/v>
      </c>
      <c r="CO3391" s="1" t="e">
        <f t="shared" si="5421"/>
        <v>#DIV/0!</v>
      </c>
      <c r="CP3391" s="1">
        <f t="shared" si="5422"/>
        <v>0</v>
      </c>
      <c r="CQ3391" s="1" t="e">
        <f>IF(CO3391&gt;$D$1,Sourcedata!$B$90*(2*CM3391/1000000)/fluid_kinevisco,(CM3391*2/1000000)^(4/3)*epsilon^(1/3)/fluid_kinevisco)</f>
        <v>#DIV/0!</v>
      </c>
      <c r="CR3391" s="1" t="e">
        <f>2+0.6*CQ3391^0.5*Sourcedata!$B$92^(1/3)</f>
        <v>#DIV/0!</v>
      </c>
      <c r="CS3391" s="1" t="e">
        <f t="shared" si="5463"/>
        <v>#DIV/0!</v>
      </c>
      <c r="CT3391" s="1" t="e">
        <f t="shared" si="5423"/>
        <v>#DIV/0!</v>
      </c>
      <c r="CU3391" s="1">
        <f>IF(CM3391=0,0,Sourcedata!$C$13*EXP(2*Sourcedata!$C$28*Sourcedata!$C$10/Sourcedata!$C$12/Sourcedata!$C$34/CM3391*1000000))</f>
        <v>0</v>
      </c>
      <c r="CV3391" s="1">
        <f t="shared" si="5424"/>
        <v>0</v>
      </c>
      <c r="CW3391" s="1">
        <f t="shared" si="5464"/>
        <v>0</v>
      </c>
      <c r="CX3391">
        <f t="shared" si="5465"/>
        <v>0</v>
      </c>
      <c r="CY3391">
        <f t="shared" si="5466"/>
        <v>0</v>
      </c>
      <c r="CZ3391" s="1">
        <f t="shared" si="5425"/>
        <v>0</v>
      </c>
      <c r="DA3391" s="1" t="e">
        <f t="shared" si="5426"/>
        <v>#DIV/0!</v>
      </c>
      <c r="DB3391" s="1">
        <f t="shared" si="5427"/>
        <v>0</v>
      </c>
      <c r="DC3391" s="1" t="e">
        <f>IF(DA3391&gt;$D$1,Sourcedata!$B$90*(2*CY3391/1000000)/fluid_kinevisco,(CY3391*2/1000000)^(4/3)*epsilon^(1/3)/fluid_kinevisco)</f>
        <v>#DIV/0!</v>
      </c>
      <c r="DD3391" s="1" t="e">
        <f>2+0.6*DC3391^0.5*Sourcedata!$B$92^(1/3)</f>
        <v>#DIV/0!</v>
      </c>
      <c r="DE3391" s="1" t="e">
        <f t="shared" si="5467"/>
        <v>#DIV/0!</v>
      </c>
      <c r="DF3391" s="1" t="e">
        <f t="shared" si="5428"/>
        <v>#DIV/0!</v>
      </c>
      <c r="DG3391" s="1">
        <f>IF(CY3391=0,0,Sourcedata!$C$13*EXP(2*Sourcedata!$C$28*Sourcedata!$C$10/Sourcedata!$C$12/Sourcedata!$C$34/CY3391*1000000))</f>
        <v>0</v>
      </c>
      <c r="DH3391" s="1">
        <f t="shared" si="5429"/>
        <v>0</v>
      </c>
      <c r="DI3391" s="1">
        <f t="shared" si="5468"/>
        <v>0</v>
      </c>
      <c r="DJ3391">
        <f t="shared" si="5469"/>
        <v>0</v>
      </c>
      <c r="DK3391">
        <f t="shared" si="5470"/>
        <v>0</v>
      </c>
      <c r="DL3391" s="1">
        <f t="shared" si="5430"/>
        <v>0</v>
      </c>
      <c r="DM3391" s="1" t="e">
        <f t="shared" si="5431"/>
        <v>#DIV/0!</v>
      </c>
      <c r="DN3391" s="1">
        <f t="shared" si="5432"/>
        <v>0</v>
      </c>
      <c r="DO3391" s="1" t="e">
        <f>IF(DM3391&gt;$D$1,Sourcedata!$B$90*(2*DK3391/1000000)/fluid_kinevisco,(DK3391*2/1000000)^(4/3)*epsilon^(1/3)/fluid_kinevisco)</f>
        <v>#DIV/0!</v>
      </c>
      <c r="DP3391" s="1" t="e">
        <f>2+0.6*DO3391^0.5*Sourcedata!$B$92^(1/3)</f>
        <v>#DIV/0!</v>
      </c>
      <c r="DQ3391" s="1" t="e">
        <f t="shared" si="5471"/>
        <v>#DIV/0!</v>
      </c>
      <c r="DR3391" s="1" t="e">
        <f t="shared" si="5433"/>
        <v>#DIV/0!</v>
      </c>
      <c r="DS3391" s="1">
        <f>IF(DK3391=0,0,Sourcedata!$C$13*EXP(2*Sourcedata!$C$28*Sourcedata!$C$10/Sourcedata!$C$12/Sourcedata!$C$34/DK3391*1000000))</f>
        <v>0</v>
      </c>
      <c r="DT3391" s="1">
        <f t="shared" si="5434"/>
        <v>0</v>
      </c>
      <c r="DU3391" s="1">
        <f t="shared" si="5472"/>
        <v>0</v>
      </c>
      <c r="DV3391">
        <f t="shared" si="5473"/>
        <v>0</v>
      </c>
      <c r="DX3391" s="26">
        <f t="shared" si="5382"/>
        <v>2.4999999999999988E-5</v>
      </c>
      <c r="DY3391">
        <f t="shared" si="5371"/>
        <v>0.8472500000000518</v>
      </c>
      <c r="DZ3391" s="1">
        <f t="shared" si="5372"/>
        <v>0</v>
      </c>
      <c r="EA3391" s="1">
        <f t="shared" si="5383"/>
        <v>24.999999999999989</v>
      </c>
      <c r="EB3391" s="1">
        <f t="shared" si="5376"/>
        <v>0</v>
      </c>
      <c r="EC3391" s="1"/>
      <c r="ED3391" s="1">
        <f t="shared" si="5377"/>
        <v>24.999999999999989</v>
      </c>
      <c r="EE3391" s="1">
        <f t="shared" si="5378"/>
        <v>24.999999999999989</v>
      </c>
      <c r="EF3391">
        <f t="shared" si="5373"/>
        <v>99.999999999999957</v>
      </c>
      <c r="EG3391">
        <f t="shared" si="5374"/>
        <v>0</v>
      </c>
      <c r="EH3391" s="1"/>
      <c r="EI3391">
        <f t="shared" si="5375"/>
        <v>100</v>
      </c>
      <c r="EK3391">
        <f t="shared" si="5379"/>
        <v>0.8472500000000518</v>
      </c>
      <c r="EL3391">
        <f t="shared" si="5380"/>
        <v>0.85</v>
      </c>
      <c r="EM3391">
        <f t="shared" si="5381"/>
        <v>99.999999999999957</v>
      </c>
    </row>
    <row r="3392" spans="6:143" x14ac:dyDescent="0.2">
      <c r="F3392">
        <f>F3391+Sourcedata!$C$36*3600/4000</f>
        <v>3047.4000000001861</v>
      </c>
      <c r="G3392">
        <f t="shared" si="5435"/>
        <v>0</v>
      </c>
      <c r="H3392" s="1">
        <f t="shared" si="5384"/>
        <v>0</v>
      </c>
      <c r="I3392" s="1" t="e">
        <f t="shared" si="5385"/>
        <v>#DIV/0!</v>
      </c>
      <c r="J3392" s="1">
        <f t="shared" si="5386"/>
        <v>0</v>
      </c>
      <c r="K3392" s="1" t="e">
        <f>IF(I3392&gt;$D$1,Sourcedata!$B$90*(2*G3392/1000000)/fluid_kinevisco,(G3392*2/1000000)^(4/3)*epsilon^(1/3)/fluid_kinevisco)</f>
        <v>#DIV/0!</v>
      </c>
      <c r="L3392" s="1" t="e">
        <f>2+0.6*K3392^0.5*Sourcedata!$B$92^(1/3)</f>
        <v>#DIV/0!</v>
      </c>
      <c r="M3392" s="1" t="e">
        <f t="shared" si="5387"/>
        <v>#DIV/0!</v>
      </c>
      <c r="N3392" s="1" t="e">
        <f t="shared" si="5388"/>
        <v>#DIV/0!</v>
      </c>
      <c r="O3392" s="1">
        <f>IF(G3392=0,0,Sourcedata!$C$13*EXP(2*Sourcedata!$C$28*Sourcedata!$C$10/Sourcedata!$C$12/Sourcedata!$C$34/G3392*1000000))</f>
        <v>0</v>
      </c>
      <c r="P3392" s="1">
        <f t="shared" si="5389"/>
        <v>0</v>
      </c>
      <c r="Q3392" s="1">
        <f t="shared" si="5436"/>
        <v>0</v>
      </c>
      <c r="R3392">
        <f t="shared" si="5442"/>
        <v>0</v>
      </c>
      <c r="S3392">
        <f t="shared" si="5437"/>
        <v>0</v>
      </c>
      <c r="T3392" s="1">
        <f t="shared" si="5390"/>
        <v>0</v>
      </c>
      <c r="U3392" s="1" t="e">
        <f t="shared" si="5391"/>
        <v>#DIV/0!</v>
      </c>
      <c r="V3392" s="1">
        <f t="shared" si="5392"/>
        <v>0</v>
      </c>
      <c r="W3392" s="1" t="e">
        <f>IF(U3392&gt;$D$1,Sourcedata!$B$90*(2*S3392/1000000)/fluid_kinevisco,(S3392*2/1000000)^(4/3)*epsilon^(1/3)/fluid_kinevisco)</f>
        <v>#DIV/0!</v>
      </c>
      <c r="X3392" s="1" t="e">
        <f>2+0.6*W3392^0.5*Sourcedata!$B$92^(1/3)</f>
        <v>#DIV/0!</v>
      </c>
      <c r="Y3392" s="1" t="e">
        <f t="shared" si="5443"/>
        <v>#DIV/0!</v>
      </c>
      <c r="Z3392" s="1" t="e">
        <f t="shared" si="5393"/>
        <v>#DIV/0!</v>
      </c>
      <c r="AA3392" s="1">
        <f>IF(S3392=0,0,Sourcedata!$C$13*EXP(2*Sourcedata!$C$28*Sourcedata!$C$10/Sourcedata!$C$12/Sourcedata!$C$34/S3392*1000000))</f>
        <v>0</v>
      </c>
      <c r="AB3392" s="1">
        <f t="shared" si="5394"/>
        <v>0</v>
      </c>
      <c r="AC3392" s="1">
        <f t="shared" si="5444"/>
        <v>0</v>
      </c>
      <c r="AD3392">
        <f t="shared" si="5445"/>
        <v>0</v>
      </c>
      <c r="AE3392">
        <f t="shared" si="5438"/>
        <v>0</v>
      </c>
      <c r="AF3392" s="1">
        <f t="shared" si="5395"/>
        <v>0</v>
      </c>
      <c r="AG3392" s="1" t="e">
        <f t="shared" si="5396"/>
        <v>#DIV/0!</v>
      </c>
      <c r="AH3392" s="1">
        <f t="shared" si="5397"/>
        <v>0</v>
      </c>
      <c r="AI3392" s="1" t="e">
        <f>IF(AG3392&gt;$D$1,Sourcedata!$B$90*(2*AE3392/1000000)/fluid_kinevisco,(AE3392*2/1000000)^(4/3)*epsilon^(1/3)/fluid_kinevisco)</f>
        <v>#DIV/0!</v>
      </c>
      <c r="AJ3392" s="1" t="e">
        <f>2+0.6*AI3392^0.5*Sourcedata!$B$92^(1/3)</f>
        <v>#DIV/0!</v>
      </c>
      <c r="AK3392" s="1" t="e">
        <f t="shared" si="5446"/>
        <v>#DIV/0!</v>
      </c>
      <c r="AL3392" s="1" t="e">
        <f t="shared" si="5398"/>
        <v>#DIV/0!</v>
      </c>
      <c r="AM3392" s="1">
        <f>IF(AE3392=0,0,Sourcedata!$C$13*EXP(2*Sourcedata!$C$28*Sourcedata!$C$10/Sourcedata!$C$12/Sourcedata!$C$34/AE3392*1000000))</f>
        <v>0</v>
      </c>
      <c r="AN3392" s="1">
        <f t="shared" si="5399"/>
        <v>0</v>
      </c>
      <c r="AO3392" s="1">
        <f t="shared" si="5447"/>
        <v>0</v>
      </c>
      <c r="AP3392">
        <f t="shared" si="5448"/>
        <v>0</v>
      </c>
      <c r="AQ3392">
        <f t="shared" si="5439"/>
        <v>0</v>
      </c>
      <c r="AR3392" s="1">
        <f t="shared" si="5400"/>
        <v>0</v>
      </c>
      <c r="AS3392" s="1" t="e">
        <f t="shared" si="5401"/>
        <v>#DIV/0!</v>
      </c>
      <c r="AT3392" s="1">
        <f t="shared" si="5402"/>
        <v>0</v>
      </c>
      <c r="AU3392" s="1" t="e">
        <f>IF(AS3392&gt;$D$1,Sourcedata!$B$90*(2*AQ3392/1000000)/fluid_kinevisco,(AQ3392*2/1000000)^(4/3)*epsilon^(1/3)/fluid_kinevisco)</f>
        <v>#DIV/0!</v>
      </c>
      <c r="AV3392" s="1" t="e">
        <f>2+0.6*AU3392^0.5*Sourcedata!$B$92^(1/3)</f>
        <v>#DIV/0!</v>
      </c>
      <c r="AW3392" s="1" t="e">
        <f t="shared" si="5449"/>
        <v>#DIV/0!</v>
      </c>
      <c r="AX3392" s="1" t="e">
        <f t="shared" si="5403"/>
        <v>#DIV/0!</v>
      </c>
      <c r="AY3392" s="1">
        <f>IF(AQ3392=0,0,Sourcedata!$C$13*EXP(2*Sourcedata!$C$28*Sourcedata!$C$10/Sourcedata!$C$12/Sourcedata!$C$34/AQ3392*1000000))</f>
        <v>0</v>
      </c>
      <c r="AZ3392" s="1">
        <f t="shared" si="5404"/>
        <v>0</v>
      </c>
      <c r="BA3392" s="1">
        <f t="shared" si="5450"/>
        <v>0</v>
      </c>
      <c r="BB3392">
        <f t="shared" si="5451"/>
        <v>0</v>
      </c>
      <c r="BC3392">
        <f t="shared" si="5452"/>
        <v>0</v>
      </c>
      <c r="BD3392" s="1">
        <f t="shared" si="5405"/>
        <v>0</v>
      </c>
      <c r="BE3392" s="1" t="e">
        <f t="shared" si="5406"/>
        <v>#DIV/0!</v>
      </c>
      <c r="BF3392" s="1">
        <f t="shared" si="5407"/>
        <v>0</v>
      </c>
      <c r="BG3392" s="1" t="e">
        <f>IF(BE3392&gt;$D$1,Sourcedata!$B$90*(2*BC3392/1000000)/fluid_kinevisco,(BC3392*2/1000000)^(4/3)*epsilon^(1/3)/fluid_kinevisco)</f>
        <v>#DIV/0!</v>
      </c>
      <c r="BH3392" s="1" t="e">
        <f>2+0.6*BG3392^0.5*Sourcedata!$B$92^(1/3)</f>
        <v>#DIV/0!</v>
      </c>
      <c r="BI3392" s="1" t="e">
        <f t="shared" si="5453"/>
        <v>#DIV/0!</v>
      </c>
      <c r="BJ3392" s="1" t="e">
        <f t="shared" si="5408"/>
        <v>#DIV/0!</v>
      </c>
      <c r="BK3392" s="1">
        <f>IF(BC3392=0,0,Sourcedata!$C$13*EXP(2*Sourcedata!$C$28*Sourcedata!$C$10/Sourcedata!$C$12/Sourcedata!$C$34/BC3392*1000000))</f>
        <v>0</v>
      </c>
      <c r="BL3392" s="1">
        <f t="shared" si="5409"/>
        <v>0</v>
      </c>
      <c r="BM3392" s="1">
        <f t="shared" si="5454"/>
        <v>0</v>
      </c>
      <c r="BN3392">
        <f t="shared" si="5455"/>
        <v>0</v>
      </c>
      <c r="BO3392">
        <f t="shared" si="5456"/>
        <v>0</v>
      </c>
      <c r="BP3392" s="1">
        <f t="shared" si="5410"/>
        <v>0</v>
      </c>
      <c r="BQ3392" s="1" t="e">
        <f t="shared" si="5411"/>
        <v>#DIV/0!</v>
      </c>
      <c r="BR3392" s="1">
        <f t="shared" si="5412"/>
        <v>0</v>
      </c>
      <c r="BS3392" s="1" t="e">
        <f>IF(BQ3392&gt;$D$1,Sourcedata!$B$90*(2*BO3392/1000000)/fluid_kinevisco,(BO3392*2/1000000)^(4/3)*epsilon^(1/3)/fluid_kinevisco)</f>
        <v>#DIV/0!</v>
      </c>
      <c r="BT3392" s="1" t="e">
        <f>2+0.6*BS3392^0.5*Sourcedata!$B$92^(1/3)</f>
        <v>#DIV/0!</v>
      </c>
      <c r="BU3392" s="1" t="e">
        <f t="shared" si="5457"/>
        <v>#DIV/0!</v>
      </c>
      <c r="BV3392" s="1" t="e">
        <f t="shared" si="5413"/>
        <v>#DIV/0!</v>
      </c>
      <c r="BW3392" s="1">
        <f>IF(BO3392=0,0,Sourcedata!$C$13*EXP(2*Sourcedata!$C$28*Sourcedata!$C$10/Sourcedata!$C$12/Sourcedata!$C$34/BO3392*1000000))</f>
        <v>0</v>
      </c>
      <c r="BX3392" s="1">
        <f t="shared" si="5414"/>
        <v>0</v>
      </c>
      <c r="BY3392" s="1">
        <f t="shared" si="5458"/>
        <v>0</v>
      </c>
      <c r="BZ3392">
        <f t="shared" si="5459"/>
        <v>0</v>
      </c>
      <c r="CA3392">
        <f t="shared" si="5440"/>
        <v>0</v>
      </c>
      <c r="CB3392" s="1">
        <f t="shared" si="5415"/>
        <v>0</v>
      </c>
      <c r="CC3392" s="1" t="e">
        <f t="shared" si="5416"/>
        <v>#DIV/0!</v>
      </c>
      <c r="CD3392" s="1">
        <f t="shared" si="5417"/>
        <v>0</v>
      </c>
      <c r="CE3392" s="1" t="e">
        <f>IF(CC3392&gt;$D$1,Sourcedata!$B$90*(2*CA3392/1000000)/fluid_kinevisco,(CA3392*2/1000000)^(4/3)*epsilon^(1/3)/fluid_kinevisco)</f>
        <v>#DIV/0!</v>
      </c>
      <c r="CF3392" s="1" t="e">
        <f>2+0.6*CE3392^0.5*Sourcedata!$B$92^(1/3)</f>
        <v>#DIV/0!</v>
      </c>
      <c r="CG3392" s="1" t="e">
        <f t="shared" si="5460"/>
        <v>#DIV/0!</v>
      </c>
      <c r="CH3392" s="1" t="e">
        <f t="shared" si="5418"/>
        <v>#DIV/0!</v>
      </c>
      <c r="CI3392" s="1">
        <f>IF(CA3392=0,0,Sourcedata!$C$13*EXP(2*Sourcedata!$C$28*Sourcedata!$C$10/Sourcedata!$C$12/Sourcedata!$C$34/CA3392*1000000))</f>
        <v>0</v>
      </c>
      <c r="CJ3392" s="1">
        <f t="shared" si="5419"/>
        <v>0</v>
      </c>
      <c r="CK3392" s="1">
        <f t="shared" si="5461"/>
        <v>0</v>
      </c>
      <c r="CL3392">
        <f t="shared" si="5441"/>
        <v>0</v>
      </c>
      <c r="CM3392">
        <f t="shared" si="5462"/>
        <v>0</v>
      </c>
      <c r="CN3392" s="1">
        <f t="shared" si="5420"/>
        <v>0</v>
      </c>
      <c r="CO3392" s="1" t="e">
        <f t="shared" si="5421"/>
        <v>#DIV/0!</v>
      </c>
      <c r="CP3392" s="1">
        <f t="shared" si="5422"/>
        <v>0</v>
      </c>
      <c r="CQ3392" s="1" t="e">
        <f>IF(CO3392&gt;$D$1,Sourcedata!$B$90*(2*CM3392/1000000)/fluid_kinevisco,(CM3392*2/1000000)^(4/3)*epsilon^(1/3)/fluid_kinevisco)</f>
        <v>#DIV/0!</v>
      </c>
      <c r="CR3392" s="1" t="e">
        <f>2+0.6*CQ3392^0.5*Sourcedata!$B$92^(1/3)</f>
        <v>#DIV/0!</v>
      </c>
      <c r="CS3392" s="1" t="e">
        <f t="shared" si="5463"/>
        <v>#DIV/0!</v>
      </c>
      <c r="CT3392" s="1" t="e">
        <f t="shared" si="5423"/>
        <v>#DIV/0!</v>
      </c>
      <c r="CU3392" s="1">
        <f>IF(CM3392=0,0,Sourcedata!$C$13*EXP(2*Sourcedata!$C$28*Sourcedata!$C$10/Sourcedata!$C$12/Sourcedata!$C$34/CM3392*1000000))</f>
        <v>0</v>
      </c>
      <c r="CV3392" s="1">
        <f t="shared" si="5424"/>
        <v>0</v>
      </c>
      <c r="CW3392" s="1">
        <f t="shared" si="5464"/>
        <v>0</v>
      </c>
      <c r="CX3392">
        <f t="shared" si="5465"/>
        <v>0</v>
      </c>
      <c r="CY3392">
        <f t="shared" si="5466"/>
        <v>0</v>
      </c>
      <c r="CZ3392" s="1">
        <f t="shared" si="5425"/>
        <v>0</v>
      </c>
      <c r="DA3392" s="1" t="e">
        <f t="shared" si="5426"/>
        <v>#DIV/0!</v>
      </c>
      <c r="DB3392" s="1">
        <f t="shared" si="5427"/>
        <v>0</v>
      </c>
      <c r="DC3392" s="1" t="e">
        <f>IF(DA3392&gt;$D$1,Sourcedata!$B$90*(2*CY3392/1000000)/fluid_kinevisco,(CY3392*2/1000000)^(4/3)*epsilon^(1/3)/fluid_kinevisco)</f>
        <v>#DIV/0!</v>
      </c>
      <c r="DD3392" s="1" t="e">
        <f>2+0.6*DC3392^0.5*Sourcedata!$B$92^(1/3)</f>
        <v>#DIV/0!</v>
      </c>
      <c r="DE3392" s="1" t="e">
        <f t="shared" si="5467"/>
        <v>#DIV/0!</v>
      </c>
      <c r="DF3392" s="1" t="e">
        <f t="shared" si="5428"/>
        <v>#DIV/0!</v>
      </c>
      <c r="DG3392" s="1">
        <f>IF(CY3392=0,0,Sourcedata!$C$13*EXP(2*Sourcedata!$C$28*Sourcedata!$C$10/Sourcedata!$C$12/Sourcedata!$C$34/CY3392*1000000))</f>
        <v>0</v>
      </c>
      <c r="DH3392" s="1">
        <f t="shared" si="5429"/>
        <v>0</v>
      </c>
      <c r="DI3392" s="1">
        <f t="shared" si="5468"/>
        <v>0</v>
      </c>
      <c r="DJ3392">
        <f t="shared" si="5469"/>
        <v>0</v>
      </c>
      <c r="DK3392">
        <f t="shared" si="5470"/>
        <v>0</v>
      </c>
      <c r="DL3392" s="1">
        <f t="shared" si="5430"/>
        <v>0</v>
      </c>
      <c r="DM3392" s="1" t="e">
        <f t="shared" si="5431"/>
        <v>#DIV/0!</v>
      </c>
      <c r="DN3392" s="1">
        <f t="shared" si="5432"/>
        <v>0</v>
      </c>
      <c r="DO3392" s="1" t="e">
        <f>IF(DM3392&gt;$D$1,Sourcedata!$B$90*(2*DK3392/1000000)/fluid_kinevisco,(DK3392*2/1000000)^(4/3)*epsilon^(1/3)/fluid_kinevisco)</f>
        <v>#DIV/0!</v>
      </c>
      <c r="DP3392" s="1" t="e">
        <f>2+0.6*DO3392^0.5*Sourcedata!$B$92^(1/3)</f>
        <v>#DIV/0!</v>
      </c>
      <c r="DQ3392" s="1" t="e">
        <f t="shared" si="5471"/>
        <v>#DIV/0!</v>
      </c>
      <c r="DR3392" s="1" t="e">
        <f t="shared" si="5433"/>
        <v>#DIV/0!</v>
      </c>
      <c r="DS3392" s="1">
        <f>IF(DK3392=0,0,Sourcedata!$C$13*EXP(2*Sourcedata!$C$28*Sourcedata!$C$10/Sourcedata!$C$12/Sourcedata!$C$34/DK3392*1000000))</f>
        <v>0</v>
      </c>
      <c r="DT3392" s="1">
        <f t="shared" si="5434"/>
        <v>0</v>
      </c>
      <c r="DU3392" s="1">
        <f t="shared" si="5472"/>
        <v>0</v>
      </c>
      <c r="DV3392">
        <f t="shared" si="5473"/>
        <v>0</v>
      </c>
      <c r="DX3392" s="26">
        <f t="shared" si="5382"/>
        <v>2.4999999999999988E-5</v>
      </c>
      <c r="DY3392">
        <f t="shared" si="5371"/>
        <v>0.84750000000005177</v>
      </c>
      <c r="DZ3392" s="1">
        <f t="shared" si="5372"/>
        <v>0</v>
      </c>
      <c r="EA3392" s="1">
        <f t="shared" si="5383"/>
        <v>24.999999999999989</v>
      </c>
      <c r="EB3392" s="1">
        <f t="shared" si="5376"/>
        <v>0</v>
      </c>
      <c r="EC3392" s="1"/>
      <c r="ED3392" s="1">
        <f t="shared" si="5377"/>
        <v>24.999999999999989</v>
      </c>
      <c r="EE3392" s="1">
        <f t="shared" si="5378"/>
        <v>24.999999999999989</v>
      </c>
      <c r="EF3392">
        <f t="shared" si="5373"/>
        <v>99.999999999999957</v>
      </c>
      <c r="EG3392">
        <f t="shared" si="5374"/>
        <v>0</v>
      </c>
      <c r="EH3392" s="1"/>
      <c r="EI3392">
        <f t="shared" si="5375"/>
        <v>100</v>
      </c>
      <c r="EK3392">
        <f t="shared" si="5379"/>
        <v>0.84750000000005177</v>
      </c>
      <c r="EL3392">
        <f t="shared" si="5380"/>
        <v>0.85</v>
      </c>
      <c r="EM3392">
        <f t="shared" si="5381"/>
        <v>99.999999999999957</v>
      </c>
    </row>
    <row r="3393" spans="6:143" x14ac:dyDescent="0.2">
      <c r="F3393">
        <f>F3392+Sourcedata!$C$36*3600/4000</f>
        <v>3048.3000000001862</v>
      </c>
      <c r="G3393">
        <f t="shared" si="5435"/>
        <v>0</v>
      </c>
      <c r="H3393" s="1">
        <f t="shared" si="5384"/>
        <v>0</v>
      </c>
      <c r="I3393" s="1" t="e">
        <f t="shared" si="5385"/>
        <v>#DIV/0!</v>
      </c>
      <c r="J3393" s="1">
        <f t="shared" si="5386"/>
        <v>0</v>
      </c>
      <c r="K3393" s="1" t="e">
        <f>IF(I3393&gt;$D$1,Sourcedata!$B$90*(2*G3393/1000000)/fluid_kinevisco,(G3393*2/1000000)^(4/3)*epsilon^(1/3)/fluid_kinevisco)</f>
        <v>#DIV/0!</v>
      </c>
      <c r="L3393" s="1" t="e">
        <f>2+0.6*K3393^0.5*Sourcedata!$B$92^(1/3)</f>
        <v>#DIV/0!</v>
      </c>
      <c r="M3393" s="1" t="e">
        <f t="shared" si="5387"/>
        <v>#DIV/0!</v>
      </c>
      <c r="N3393" s="1" t="e">
        <f t="shared" si="5388"/>
        <v>#DIV/0!</v>
      </c>
      <c r="O3393" s="1">
        <f>IF(G3393=0,0,Sourcedata!$C$13*EXP(2*Sourcedata!$C$28*Sourcedata!$C$10/Sourcedata!$C$12/Sourcedata!$C$34/G3393*1000000))</f>
        <v>0</v>
      </c>
      <c r="P3393" s="1">
        <f t="shared" si="5389"/>
        <v>0</v>
      </c>
      <c r="Q3393" s="1">
        <f t="shared" si="5436"/>
        <v>0</v>
      </c>
      <c r="R3393">
        <f t="shared" si="5442"/>
        <v>0</v>
      </c>
      <c r="S3393">
        <f t="shared" si="5437"/>
        <v>0</v>
      </c>
      <c r="T3393" s="1">
        <f t="shared" si="5390"/>
        <v>0</v>
      </c>
      <c r="U3393" s="1" t="e">
        <f t="shared" si="5391"/>
        <v>#DIV/0!</v>
      </c>
      <c r="V3393" s="1">
        <f t="shared" si="5392"/>
        <v>0</v>
      </c>
      <c r="W3393" s="1" t="e">
        <f>IF(U3393&gt;$D$1,Sourcedata!$B$90*(2*S3393/1000000)/fluid_kinevisco,(S3393*2/1000000)^(4/3)*epsilon^(1/3)/fluid_kinevisco)</f>
        <v>#DIV/0!</v>
      </c>
      <c r="X3393" s="1" t="e">
        <f>2+0.6*W3393^0.5*Sourcedata!$B$92^(1/3)</f>
        <v>#DIV/0!</v>
      </c>
      <c r="Y3393" s="1" t="e">
        <f t="shared" si="5443"/>
        <v>#DIV/0!</v>
      </c>
      <c r="Z3393" s="1" t="e">
        <f t="shared" si="5393"/>
        <v>#DIV/0!</v>
      </c>
      <c r="AA3393" s="1">
        <f>IF(S3393=0,0,Sourcedata!$C$13*EXP(2*Sourcedata!$C$28*Sourcedata!$C$10/Sourcedata!$C$12/Sourcedata!$C$34/S3393*1000000))</f>
        <v>0</v>
      </c>
      <c r="AB3393" s="1">
        <f t="shared" si="5394"/>
        <v>0</v>
      </c>
      <c r="AC3393" s="1">
        <f t="shared" si="5444"/>
        <v>0</v>
      </c>
      <c r="AD3393">
        <f t="shared" si="5445"/>
        <v>0</v>
      </c>
      <c r="AE3393">
        <f t="shared" si="5438"/>
        <v>0</v>
      </c>
      <c r="AF3393" s="1">
        <f t="shared" si="5395"/>
        <v>0</v>
      </c>
      <c r="AG3393" s="1" t="e">
        <f t="shared" si="5396"/>
        <v>#DIV/0!</v>
      </c>
      <c r="AH3393" s="1">
        <f t="shared" si="5397"/>
        <v>0</v>
      </c>
      <c r="AI3393" s="1" t="e">
        <f>IF(AG3393&gt;$D$1,Sourcedata!$B$90*(2*AE3393/1000000)/fluid_kinevisco,(AE3393*2/1000000)^(4/3)*epsilon^(1/3)/fluid_kinevisco)</f>
        <v>#DIV/0!</v>
      </c>
      <c r="AJ3393" s="1" t="e">
        <f>2+0.6*AI3393^0.5*Sourcedata!$B$92^(1/3)</f>
        <v>#DIV/0!</v>
      </c>
      <c r="AK3393" s="1" t="e">
        <f t="shared" si="5446"/>
        <v>#DIV/0!</v>
      </c>
      <c r="AL3393" s="1" t="e">
        <f t="shared" si="5398"/>
        <v>#DIV/0!</v>
      </c>
      <c r="AM3393" s="1">
        <f>IF(AE3393=0,0,Sourcedata!$C$13*EXP(2*Sourcedata!$C$28*Sourcedata!$C$10/Sourcedata!$C$12/Sourcedata!$C$34/AE3393*1000000))</f>
        <v>0</v>
      </c>
      <c r="AN3393" s="1">
        <f t="shared" si="5399"/>
        <v>0</v>
      </c>
      <c r="AO3393" s="1">
        <f t="shared" si="5447"/>
        <v>0</v>
      </c>
      <c r="AP3393">
        <f t="shared" si="5448"/>
        <v>0</v>
      </c>
      <c r="AQ3393">
        <f t="shared" si="5439"/>
        <v>0</v>
      </c>
      <c r="AR3393" s="1">
        <f t="shared" si="5400"/>
        <v>0</v>
      </c>
      <c r="AS3393" s="1" t="e">
        <f t="shared" si="5401"/>
        <v>#DIV/0!</v>
      </c>
      <c r="AT3393" s="1">
        <f t="shared" si="5402"/>
        <v>0</v>
      </c>
      <c r="AU3393" s="1" t="e">
        <f>IF(AS3393&gt;$D$1,Sourcedata!$B$90*(2*AQ3393/1000000)/fluid_kinevisco,(AQ3393*2/1000000)^(4/3)*epsilon^(1/3)/fluid_kinevisco)</f>
        <v>#DIV/0!</v>
      </c>
      <c r="AV3393" s="1" t="e">
        <f>2+0.6*AU3393^0.5*Sourcedata!$B$92^(1/3)</f>
        <v>#DIV/0!</v>
      </c>
      <c r="AW3393" s="1" t="e">
        <f t="shared" si="5449"/>
        <v>#DIV/0!</v>
      </c>
      <c r="AX3393" s="1" t="e">
        <f t="shared" si="5403"/>
        <v>#DIV/0!</v>
      </c>
      <c r="AY3393" s="1">
        <f>IF(AQ3393=0,0,Sourcedata!$C$13*EXP(2*Sourcedata!$C$28*Sourcedata!$C$10/Sourcedata!$C$12/Sourcedata!$C$34/AQ3393*1000000))</f>
        <v>0</v>
      </c>
      <c r="AZ3393" s="1">
        <f t="shared" si="5404"/>
        <v>0</v>
      </c>
      <c r="BA3393" s="1">
        <f t="shared" si="5450"/>
        <v>0</v>
      </c>
      <c r="BB3393">
        <f t="shared" si="5451"/>
        <v>0</v>
      </c>
      <c r="BC3393">
        <f t="shared" si="5452"/>
        <v>0</v>
      </c>
      <c r="BD3393" s="1">
        <f t="shared" si="5405"/>
        <v>0</v>
      </c>
      <c r="BE3393" s="1" t="e">
        <f t="shared" si="5406"/>
        <v>#DIV/0!</v>
      </c>
      <c r="BF3393" s="1">
        <f t="shared" si="5407"/>
        <v>0</v>
      </c>
      <c r="BG3393" s="1" t="e">
        <f>IF(BE3393&gt;$D$1,Sourcedata!$B$90*(2*BC3393/1000000)/fluid_kinevisco,(BC3393*2/1000000)^(4/3)*epsilon^(1/3)/fluid_kinevisco)</f>
        <v>#DIV/0!</v>
      </c>
      <c r="BH3393" s="1" t="e">
        <f>2+0.6*BG3393^0.5*Sourcedata!$B$92^(1/3)</f>
        <v>#DIV/0!</v>
      </c>
      <c r="BI3393" s="1" t="e">
        <f t="shared" si="5453"/>
        <v>#DIV/0!</v>
      </c>
      <c r="BJ3393" s="1" t="e">
        <f t="shared" si="5408"/>
        <v>#DIV/0!</v>
      </c>
      <c r="BK3393" s="1">
        <f>IF(BC3393=0,0,Sourcedata!$C$13*EXP(2*Sourcedata!$C$28*Sourcedata!$C$10/Sourcedata!$C$12/Sourcedata!$C$34/BC3393*1000000))</f>
        <v>0</v>
      </c>
      <c r="BL3393" s="1">
        <f t="shared" si="5409"/>
        <v>0</v>
      </c>
      <c r="BM3393" s="1">
        <f t="shared" si="5454"/>
        <v>0</v>
      </c>
      <c r="BN3393">
        <f t="shared" si="5455"/>
        <v>0</v>
      </c>
      <c r="BO3393">
        <f t="shared" si="5456"/>
        <v>0</v>
      </c>
      <c r="BP3393" s="1">
        <f t="shared" si="5410"/>
        <v>0</v>
      </c>
      <c r="BQ3393" s="1" t="e">
        <f t="shared" si="5411"/>
        <v>#DIV/0!</v>
      </c>
      <c r="BR3393" s="1">
        <f t="shared" si="5412"/>
        <v>0</v>
      </c>
      <c r="BS3393" s="1" t="e">
        <f>IF(BQ3393&gt;$D$1,Sourcedata!$B$90*(2*BO3393/1000000)/fluid_kinevisco,(BO3393*2/1000000)^(4/3)*epsilon^(1/3)/fluid_kinevisco)</f>
        <v>#DIV/0!</v>
      </c>
      <c r="BT3393" s="1" t="e">
        <f>2+0.6*BS3393^0.5*Sourcedata!$B$92^(1/3)</f>
        <v>#DIV/0!</v>
      </c>
      <c r="BU3393" s="1" t="e">
        <f t="shared" si="5457"/>
        <v>#DIV/0!</v>
      </c>
      <c r="BV3393" s="1" t="e">
        <f t="shared" si="5413"/>
        <v>#DIV/0!</v>
      </c>
      <c r="BW3393" s="1">
        <f>IF(BO3393=0,0,Sourcedata!$C$13*EXP(2*Sourcedata!$C$28*Sourcedata!$C$10/Sourcedata!$C$12/Sourcedata!$C$34/BO3393*1000000))</f>
        <v>0</v>
      </c>
      <c r="BX3393" s="1">
        <f t="shared" si="5414"/>
        <v>0</v>
      </c>
      <c r="BY3393" s="1">
        <f t="shared" si="5458"/>
        <v>0</v>
      </c>
      <c r="BZ3393">
        <f t="shared" si="5459"/>
        <v>0</v>
      </c>
      <c r="CA3393">
        <f t="shared" si="5440"/>
        <v>0</v>
      </c>
      <c r="CB3393" s="1">
        <f t="shared" si="5415"/>
        <v>0</v>
      </c>
      <c r="CC3393" s="1" t="e">
        <f t="shared" si="5416"/>
        <v>#DIV/0!</v>
      </c>
      <c r="CD3393" s="1">
        <f t="shared" si="5417"/>
        <v>0</v>
      </c>
      <c r="CE3393" s="1" t="e">
        <f>IF(CC3393&gt;$D$1,Sourcedata!$B$90*(2*CA3393/1000000)/fluid_kinevisco,(CA3393*2/1000000)^(4/3)*epsilon^(1/3)/fluid_kinevisco)</f>
        <v>#DIV/0!</v>
      </c>
      <c r="CF3393" s="1" t="e">
        <f>2+0.6*CE3393^0.5*Sourcedata!$B$92^(1/3)</f>
        <v>#DIV/0!</v>
      </c>
      <c r="CG3393" s="1" t="e">
        <f t="shared" si="5460"/>
        <v>#DIV/0!</v>
      </c>
      <c r="CH3393" s="1" t="e">
        <f t="shared" si="5418"/>
        <v>#DIV/0!</v>
      </c>
      <c r="CI3393" s="1">
        <f>IF(CA3393=0,0,Sourcedata!$C$13*EXP(2*Sourcedata!$C$28*Sourcedata!$C$10/Sourcedata!$C$12/Sourcedata!$C$34/CA3393*1000000))</f>
        <v>0</v>
      </c>
      <c r="CJ3393" s="1">
        <f t="shared" si="5419"/>
        <v>0</v>
      </c>
      <c r="CK3393" s="1">
        <f t="shared" si="5461"/>
        <v>0</v>
      </c>
      <c r="CL3393">
        <f t="shared" si="5441"/>
        <v>0</v>
      </c>
      <c r="CM3393">
        <f t="shared" si="5462"/>
        <v>0</v>
      </c>
      <c r="CN3393" s="1">
        <f t="shared" si="5420"/>
        <v>0</v>
      </c>
      <c r="CO3393" s="1" t="e">
        <f t="shared" si="5421"/>
        <v>#DIV/0!</v>
      </c>
      <c r="CP3393" s="1">
        <f t="shared" si="5422"/>
        <v>0</v>
      </c>
      <c r="CQ3393" s="1" t="e">
        <f>IF(CO3393&gt;$D$1,Sourcedata!$B$90*(2*CM3393/1000000)/fluid_kinevisco,(CM3393*2/1000000)^(4/3)*epsilon^(1/3)/fluid_kinevisco)</f>
        <v>#DIV/0!</v>
      </c>
      <c r="CR3393" s="1" t="e">
        <f>2+0.6*CQ3393^0.5*Sourcedata!$B$92^(1/3)</f>
        <v>#DIV/0!</v>
      </c>
      <c r="CS3393" s="1" t="e">
        <f t="shared" si="5463"/>
        <v>#DIV/0!</v>
      </c>
      <c r="CT3393" s="1" t="e">
        <f t="shared" si="5423"/>
        <v>#DIV/0!</v>
      </c>
      <c r="CU3393" s="1">
        <f>IF(CM3393=0,0,Sourcedata!$C$13*EXP(2*Sourcedata!$C$28*Sourcedata!$C$10/Sourcedata!$C$12/Sourcedata!$C$34/CM3393*1000000))</f>
        <v>0</v>
      </c>
      <c r="CV3393" s="1">
        <f t="shared" si="5424"/>
        <v>0</v>
      </c>
      <c r="CW3393" s="1">
        <f t="shared" si="5464"/>
        <v>0</v>
      </c>
      <c r="CX3393">
        <f t="shared" si="5465"/>
        <v>0</v>
      </c>
      <c r="CY3393">
        <f t="shared" si="5466"/>
        <v>0</v>
      </c>
      <c r="CZ3393" s="1">
        <f t="shared" si="5425"/>
        <v>0</v>
      </c>
      <c r="DA3393" s="1" t="e">
        <f t="shared" si="5426"/>
        <v>#DIV/0!</v>
      </c>
      <c r="DB3393" s="1">
        <f t="shared" si="5427"/>
        <v>0</v>
      </c>
      <c r="DC3393" s="1" t="e">
        <f>IF(DA3393&gt;$D$1,Sourcedata!$B$90*(2*CY3393/1000000)/fluid_kinevisco,(CY3393*2/1000000)^(4/3)*epsilon^(1/3)/fluid_kinevisco)</f>
        <v>#DIV/0!</v>
      </c>
      <c r="DD3393" s="1" t="e">
        <f>2+0.6*DC3393^0.5*Sourcedata!$B$92^(1/3)</f>
        <v>#DIV/0!</v>
      </c>
      <c r="DE3393" s="1" t="e">
        <f t="shared" si="5467"/>
        <v>#DIV/0!</v>
      </c>
      <c r="DF3393" s="1" t="e">
        <f t="shared" si="5428"/>
        <v>#DIV/0!</v>
      </c>
      <c r="DG3393" s="1">
        <f>IF(CY3393=0,0,Sourcedata!$C$13*EXP(2*Sourcedata!$C$28*Sourcedata!$C$10/Sourcedata!$C$12/Sourcedata!$C$34/CY3393*1000000))</f>
        <v>0</v>
      </c>
      <c r="DH3393" s="1">
        <f t="shared" si="5429"/>
        <v>0</v>
      </c>
      <c r="DI3393" s="1">
        <f t="shared" si="5468"/>
        <v>0</v>
      </c>
      <c r="DJ3393">
        <f t="shared" si="5469"/>
        <v>0</v>
      </c>
      <c r="DK3393">
        <f t="shared" si="5470"/>
        <v>0</v>
      </c>
      <c r="DL3393" s="1">
        <f t="shared" si="5430"/>
        <v>0</v>
      </c>
      <c r="DM3393" s="1" t="e">
        <f t="shared" si="5431"/>
        <v>#DIV/0!</v>
      </c>
      <c r="DN3393" s="1">
        <f t="shared" si="5432"/>
        <v>0</v>
      </c>
      <c r="DO3393" s="1" t="e">
        <f>IF(DM3393&gt;$D$1,Sourcedata!$B$90*(2*DK3393/1000000)/fluid_kinevisco,(DK3393*2/1000000)^(4/3)*epsilon^(1/3)/fluid_kinevisco)</f>
        <v>#DIV/0!</v>
      </c>
      <c r="DP3393" s="1" t="e">
        <f>2+0.6*DO3393^0.5*Sourcedata!$B$92^(1/3)</f>
        <v>#DIV/0!</v>
      </c>
      <c r="DQ3393" s="1" t="e">
        <f t="shared" si="5471"/>
        <v>#DIV/0!</v>
      </c>
      <c r="DR3393" s="1" t="e">
        <f t="shared" si="5433"/>
        <v>#DIV/0!</v>
      </c>
      <c r="DS3393" s="1">
        <f>IF(DK3393=0,0,Sourcedata!$C$13*EXP(2*Sourcedata!$C$28*Sourcedata!$C$10/Sourcedata!$C$12/Sourcedata!$C$34/DK3393*1000000))</f>
        <v>0</v>
      </c>
      <c r="DT3393" s="1">
        <f t="shared" si="5434"/>
        <v>0</v>
      </c>
      <c r="DU3393" s="1">
        <f t="shared" si="5472"/>
        <v>0</v>
      </c>
      <c r="DV3393">
        <f t="shared" si="5473"/>
        <v>0</v>
      </c>
      <c r="DX3393" s="26">
        <f t="shared" si="5382"/>
        <v>2.4999999999999988E-5</v>
      </c>
      <c r="DY3393">
        <f t="shared" si="5371"/>
        <v>0.84775000000005185</v>
      </c>
      <c r="DZ3393" s="1">
        <f t="shared" si="5372"/>
        <v>0</v>
      </c>
      <c r="EA3393" s="1">
        <f t="shared" si="5383"/>
        <v>24.999999999999989</v>
      </c>
      <c r="EB3393" s="1">
        <f t="shared" si="5376"/>
        <v>0</v>
      </c>
      <c r="EC3393" s="1"/>
      <c r="ED3393" s="1">
        <f t="shared" si="5377"/>
        <v>24.999999999999989</v>
      </c>
      <c r="EE3393" s="1">
        <f t="shared" si="5378"/>
        <v>24.999999999999989</v>
      </c>
      <c r="EF3393">
        <f t="shared" si="5373"/>
        <v>99.999999999999957</v>
      </c>
      <c r="EG3393">
        <f t="shared" si="5374"/>
        <v>0</v>
      </c>
      <c r="EH3393" s="1"/>
      <c r="EI3393">
        <f t="shared" si="5375"/>
        <v>100</v>
      </c>
      <c r="EK3393">
        <f t="shared" si="5379"/>
        <v>0.84775000000005185</v>
      </c>
      <c r="EL3393">
        <f t="shared" si="5380"/>
        <v>0.85</v>
      </c>
      <c r="EM3393">
        <f t="shared" si="5381"/>
        <v>99.999999999999957</v>
      </c>
    </row>
    <row r="3394" spans="6:143" x14ac:dyDescent="0.2">
      <c r="F3394">
        <f>F3393+Sourcedata!$C$36*3600/4000</f>
        <v>3049.2000000001863</v>
      </c>
      <c r="G3394">
        <f t="shared" si="5435"/>
        <v>0</v>
      </c>
      <c r="H3394" s="1">
        <f t="shared" si="5384"/>
        <v>0</v>
      </c>
      <c r="I3394" s="1" t="e">
        <f t="shared" si="5385"/>
        <v>#DIV/0!</v>
      </c>
      <c r="J3394" s="1">
        <f t="shared" si="5386"/>
        <v>0</v>
      </c>
      <c r="K3394" s="1" t="e">
        <f>IF(I3394&gt;$D$1,Sourcedata!$B$90*(2*G3394/1000000)/fluid_kinevisco,(G3394*2/1000000)^(4/3)*epsilon^(1/3)/fluid_kinevisco)</f>
        <v>#DIV/0!</v>
      </c>
      <c r="L3394" s="1" t="e">
        <f>2+0.6*K3394^0.5*Sourcedata!$B$92^(1/3)</f>
        <v>#DIV/0!</v>
      </c>
      <c r="M3394" s="1" t="e">
        <f t="shared" si="5387"/>
        <v>#DIV/0!</v>
      </c>
      <c r="N3394" s="1" t="e">
        <f t="shared" si="5388"/>
        <v>#DIV/0!</v>
      </c>
      <c r="O3394" s="1">
        <f>IF(G3394=0,0,Sourcedata!$C$13*EXP(2*Sourcedata!$C$28*Sourcedata!$C$10/Sourcedata!$C$12/Sourcedata!$C$34/G3394*1000000))</f>
        <v>0</v>
      </c>
      <c r="P3394" s="1">
        <f t="shared" si="5389"/>
        <v>0</v>
      </c>
      <c r="Q3394" s="1">
        <f t="shared" si="5436"/>
        <v>0</v>
      </c>
      <c r="R3394">
        <f t="shared" si="5442"/>
        <v>0</v>
      </c>
      <c r="S3394">
        <f t="shared" si="5437"/>
        <v>0</v>
      </c>
      <c r="T3394" s="1">
        <f t="shared" si="5390"/>
        <v>0</v>
      </c>
      <c r="U3394" s="1" t="e">
        <f t="shared" si="5391"/>
        <v>#DIV/0!</v>
      </c>
      <c r="V3394" s="1">
        <f t="shared" si="5392"/>
        <v>0</v>
      </c>
      <c r="W3394" s="1" t="e">
        <f>IF(U3394&gt;$D$1,Sourcedata!$B$90*(2*S3394/1000000)/fluid_kinevisco,(S3394*2/1000000)^(4/3)*epsilon^(1/3)/fluid_kinevisco)</f>
        <v>#DIV/0!</v>
      </c>
      <c r="X3394" s="1" t="e">
        <f>2+0.6*W3394^0.5*Sourcedata!$B$92^(1/3)</f>
        <v>#DIV/0!</v>
      </c>
      <c r="Y3394" s="1" t="e">
        <f t="shared" si="5443"/>
        <v>#DIV/0!</v>
      </c>
      <c r="Z3394" s="1" t="e">
        <f t="shared" si="5393"/>
        <v>#DIV/0!</v>
      </c>
      <c r="AA3394" s="1">
        <f>IF(S3394=0,0,Sourcedata!$C$13*EXP(2*Sourcedata!$C$28*Sourcedata!$C$10/Sourcedata!$C$12/Sourcedata!$C$34/S3394*1000000))</f>
        <v>0</v>
      </c>
      <c r="AB3394" s="1">
        <f t="shared" si="5394"/>
        <v>0</v>
      </c>
      <c r="AC3394" s="1">
        <f t="shared" si="5444"/>
        <v>0</v>
      </c>
      <c r="AD3394">
        <f t="shared" si="5445"/>
        <v>0</v>
      </c>
      <c r="AE3394">
        <f t="shared" si="5438"/>
        <v>0</v>
      </c>
      <c r="AF3394" s="1">
        <f t="shared" si="5395"/>
        <v>0</v>
      </c>
      <c r="AG3394" s="1" t="e">
        <f t="shared" si="5396"/>
        <v>#DIV/0!</v>
      </c>
      <c r="AH3394" s="1">
        <f t="shared" si="5397"/>
        <v>0</v>
      </c>
      <c r="AI3394" s="1" t="e">
        <f>IF(AG3394&gt;$D$1,Sourcedata!$B$90*(2*AE3394/1000000)/fluid_kinevisco,(AE3394*2/1000000)^(4/3)*epsilon^(1/3)/fluid_kinevisco)</f>
        <v>#DIV/0!</v>
      </c>
      <c r="AJ3394" s="1" t="e">
        <f>2+0.6*AI3394^0.5*Sourcedata!$B$92^(1/3)</f>
        <v>#DIV/0!</v>
      </c>
      <c r="AK3394" s="1" t="e">
        <f t="shared" si="5446"/>
        <v>#DIV/0!</v>
      </c>
      <c r="AL3394" s="1" t="e">
        <f t="shared" si="5398"/>
        <v>#DIV/0!</v>
      </c>
      <c r="AM3394" s="1">
        <f>IF(AE3394=0,0,Sourcedata!$C$13*EXP(2*Sourcedata!$C$28*Sourcedata!$C$10/Sourcedata!$C$12/Sourcedata!$C$34/AE3394*1000000))</f>
        <v>0</v>
      </c>
      <c r="AN3394" s="1">
        <f t="shared" si="5399"/>
        <v>0</v>
      </c>
      <c r="AO3394" s="1">
        <f t="shared" si="5447"/>
        <v>0</v>
      </c>
      <c r="AP3394">
        <f t="shared" si="5448"/>
        <v>0</v>
      </c>
      <c r="AQ3394">
        <f t="shared" si="5439"/>
        <v>0</v>
      </c>
      <c r="AR3394" s="1">
        <f t="shared" si="5400"/>
        <v>0</v>
      </c>
      <c r="AS3394" s="1" t="e">
        <f t="shared" si="5401"/>
        <v>#DIV/0!</v>
      </c>
      <c r="AT3394" s="1">
        <f t="shared" si="5402"/>
        <v>0</v>
      </c>
      <c r="AU3394" s="1" t="e">
        <f>IF(AS3394&gt;$D$1,Sourcedata!$B$90*(2*AQ3394/1000000)/fluid_kinevisco,(AQ3394*2/1000000)^(4/3)*epsilon^(1/3)/fluid_kinevisco)</f>
        <v>#DIV/0!</v>
      </c>
      <c r="AV3394" s="1" t="e">
        <f>2+0.6*AU3394^0.5*Sourcedata!$B$92^(1/3)</f>
        <v>#DIV/0!</v>
      </c>
      <c r="AW3394" s="1" t="e">
        <f t="shared" si="5449"/>
        <v>#DIV/0!</v>
      </c>
      <c r="AX3394" s="1" t="e">
        <f t="shared" si="5403"/>
        <v>#DIV/0!</v>
      </c>
      <c r="AY3394" s="1">
        <f>IF(AQ3394=0,0,Sourcedata!$C$13*EXP(2*Sourcedata!$C$28*Sourcedata!$C$10/Sourcedata!$C$12/Sourcedata!$C$34/AQ3394*1000000))</f>
        <v>0</v>
      </c>
      <c r="AZ3394" s="1">
        <f t="shared" si="5404"/>
        <v>0</v>
      </c>
      <c r="BA3394" s="1">
        <f t="shared" si="5450"/>
        <v>0</v>
      </c>
      <c r="BB3394">
        <f t="shared" si="5451"/>
        <v>0</v>
      </c>
      <c r="BC3394">
        <f t="shared" si="5452"/>
        <v>0</v>
      </c>
      <c r="BD3394" s="1">
        <f t="shared" si="5405"/>
        <v>0</v>
      </c>
      <c r="BE3394" s="1" t="e">
        <f t="shared" si="5406"/>
        <v>#DIV/0!</v>
      </c>
      <c r="BF3394" s="1">
        <f t="shared" si="5407"/>
        <v>0</v>
      </c>
      <c r="BG3394" s="1" t="e">
        <f>IF(BE3394&gt;$D$1,Sourcedata!$B$90*(2*BC3394/1000000)/fluid_kinevisco,(BC3394*2/1000000)^(4/3)*epsilon^(1/3)/fluid_kinevisco)</f>
        <v>#DIV/0!</v>
      </c>
      <c r="BH3394" s="1" t="e">
        <f>2+0.6*BG3394^0.5*Sourcedata!$B$92^(1/3)</f>
        <v>#DIV/0!</v>
      </c>
      <c r="BI3394" s="1" t="e">
        <f t="shared" si="5453"/>
        <v>#DIV/0!</v>
      </c>
      <c r="BJ3394" s="1" t="e">
        <f t="shared" si="5408"/>
        <v>#DIV/0!</v>
      </c>
      <c r="BK3394" s="1">
        <f>IF(BC3394=0,0,Sourcedata!$C$13*EXP(2*Sourcedata!$C$28*Sourcedata!$C$10/Sourcedata!$C$12/Sourcedata!$C$34/BC3394*1000000))</f>
        <v>0</v>
      </c>
      <c r="BL3394" s="1">
        <f t="shared" si="5409"/>
        <v>0</v>
      </c>
      <c r="BM3394" s="1">
        <f t="shared" si="5454"/>
        <v>0</v>
      </c>
      <c r="BN3394">
        <f t="shared" si="5455"/>
        <v>0</v>
      </c>
      <c r="BO3394">
        <f t="shared" si="5456"/>
        <v>0</v>
      </c>
      <c r="BP3394" s="1">
        <f t="shared" si="5410"/>
        <v>0</v>
      </c>
      <c r="BQ3394" s="1" t="e">
        <f t="shared" si="5411"/>
        <v>#DIV/0!</v>
      </c>
      <c r="BR3394" s="1">
        <f t="shared" si="5412"/>
        <v>0</v>
      </c>
      <c r="BS3394" s="1" t="e">
        <f>IF(BQ3394&gt;$D$1,Sourcedata!$B$90*(2*BO3394/1000000)/fluid_kinevisco,(BO3394*2/1000000)^(4/3)*epsilon^(1/3)/fluid_kinevisco)</f>
        <v>#DIV/0!</v>
      </c>
      <c r="BT3394" s="1" t="e">
        <f>2+0.6*BS3394^0.5*Sourcedata!$B$92^(1/3)</f>
        <v>#DIV/0!</v>
      </c>
      <c r="BU3394" s="1" t="e">
        <f t="shared" si="5457"/>
        <v>#DIV/0!</v>
      </c>
      <c r="BV3394" s="1" t="e">
        <f t="shared" si="5413"/>
        <v>#DIV/0!</v>
      </c>
      <c r="BW3394" s="1">
        <f>IF(BO3394=0,0,Sourcedata!$C$13*EXP(2*Sourcedata!$C$28*Sourcedata!$C$10/Sourcedata!$C$12/Sourcedata!$C$34/BO3394*1000000))</f>
        <v>0</v>
      </c>
      <c r="BX3394" s="1">
        <f t="shared" si="5414"/>
        <v>0</v>
      </c>
      <c r="BY3394" s="1">
        <f t="shared" si="5458"/>
        <v>0</v>
      </c>
      <c r="BZ3394">
        <f t="shared" si="5459"/>
        <v>0</v>
      </c>
      <c r="CA3394">
        <f t="shared" si="5440"/>
        <v>0</v>
      </c>
      <c r="CB3394" s="1">
        <f t="shared" si="5415"/>
        <v>0</v>
      </c>
      <c r="CC3394" s="1" t="e">
        <f t="shared" si="5416"/>
        <v>#DIV/0!</v>
      </c>
      <c r="CD3394" s="1">
        <f t="shared" si="5417"/>
        <v>0</v>
      </c>
      <c r="CE3394" s="1" t="e">
        <f>IF(CC3394&gt;$D$1,Sourcedata!$B$90*(2*CA3394/1000000)/fluid_kinevisco,(CA3394*2/1000000)^(4/3)*epsilon^(1/3)/fluid_kinevisco)</f>
        <v>#DIV/0!</v>
      </c>
      <c r="CF3394" s="1" t="e">
        <f>2+0.6*CE3394^0.5*Sourcedata!$B$92^(1/3)</f>
        <v>#DIV/0!</v>
      </c>
      <c r="CG3394" s="1" t="e">
        <f t="shared" si="5460"/>
        <v>#DIV/0!</v>
      </c>
      <c r="CH3394" s="1" t="e">
        <f t="shared" si="5418"/>
        <v>#DIV/0!</v>
      </c>
      <c r="CI3394" s="1">
        <f>IF(CA3394=0,0,Sourcedata!$C$13*EXP(2*Sourcedata!$C$28*Sourcedata!$C$10/Sourcedata!$C$12/Sourcedata!$C$34/CA3394*1000000))</f>
        <v>0</v>
      </c>
      <c r="CJ3394" s="1">
        <f t="shared" si="5419"/>
        <v>0</v>
      </c>
      <c r="CK3394" s="1">
        <f t="shared" si="5461"/>
        <v>0</v>
      </c>
      <c r="CL3394">
        <f t="shared" si="5441"/>
        <v>0</v>
      </c>
      <c r="CM3394">
        <f t="shared" si="5462"/>
        <v>0</v>
      </c>
      <c r="CN3394" s="1">
        <f t="shared" si="5420"/>
        <v>0</v>
      </c>
      <c r="CO3394" s="1" t="e">
        <f t="shared" si="5421"/>
        <v>#DIV/0!</v>
      </c>
      <c r="CP3394" s="1">
        <f t="shared" si="5422"/>
        <v>0</v>
      </c>
      <c r="CQ3394" s="1" t="e">
        <f>IF(CO3394&gt;$D$1,Sourcedata!$B$90*(2*CM3394/1000000)/fluid_kinevisco,(CM3394*2/1000000)^(4/3)*epsilon^(1/3)/fluid_kinevisco)</f>
        <v>#DIV/0!</v>
      </c>
      <c r="CR3394" s="1" t="e">
        <f>2+0.6*CQ3394^0.5*Sourcedata!$B$92^(1/3)</f>
        <v>#DIV/0!</v>
      </c>
      <c r="CS3394" s="1" t="e">
        <f t="shared" si="5463"/>
        <v>#DIV/0!</v>
      </c>
      <c r="CT3394" s="1" t="e">
        <f t="shared" si="5423"/>
        <v>#DIV/0!</v>
      </c>
      <c r="CU3394" s="1">
        <f>IF(CM3394=0,0,Sourcedata!$C$13*EXP(2*Sourcedata!$C$28*Sourcedata!$C$10/Sourcedata!$C$12/Sourcedata!$C$34/CM3394*1000000))</f>
        <v>0</v>
      </c>
      <c r="CV3394" s="1">
        <f t="shared" si="5424"/>
        <v>0</v>
      </c>
      <c r="CW3394" s="1">
        <f t="shared" si="5464"/>
        <v>0</v>
      </c>
      <c r="CX3394">
        <f t="shared" si="5465"/>
        <v>0</v>
      </c>
      <c r="CY3394">
        <f t="shared" si="5466"/>
        <v>0</v>
      </c>
      <c r="CZ3394" s="1">
        <f t="shared" si="5425"/>
        <v>0</v>
      </c>
      <c r="DA3394" s="1" t="e">
        <f t="shared" si="5426"/>
        <v>#DIV/0!</v>
      </c>
      <c r="DB3394" s="1">
        <f t="shared" si="5427"/>
        <v>0</v>
      </c>
      <c r="DC3394" s="1" t="e">
        <f>IF(DA3394&gt;$D$1,Sourcedata!$B$90*(2*CY3394/1000000)/fluid_kinevisco,(CY3394*2/1000000)^(4/3)*epsilon^(1/3)/fluid_kinevisco)</f>
        <v>#DIV/0!</v>
      </c>
      <c r="DD3394" s="1" t="e">
        <f>2+0.6*DC3394^0.5*Sourcedata!$B$92^(1/3)</f>
        <v>#DIV/0!</v>
      </c>
      <c r="DE3394" s="1" t="e">
        <f t="shared" si="5467"/>
        <v>#DIV/0!</v>
      </c>
      <c r="DF3394" s="1" t="e">
        <f t="shared" si="5428"/>
        <v>#DIV/0!</v>
      </c>
      <c r="DG3394" s="1">
        <f>IF(CY3394=0,0,Sourcedata!$C$13*EXP(2*Sourcedata!$C$28*Sourcedata!$C$10/Sourcedata!$C$12/Sourcedata!$C$34/CY3394*1000000))</f>
        <v>0</v>
      </c>
      <c r="DH3394" s="1">
        <f t="shared" si="5429"/>
        <v>0</v>
      </c>
      <c r="DI3394" s="1">
        <f t="shared" si="5468"/>
        <v>0</v>
      </c>
      <c r="DJ3394">
        <f t="shared" si="5469"/>
        <v>0</v>
      </c>
      <c r="DK3394">
        <f t="shared" si="5470"/>
        <v>0</v>
      </c>
      <c r="DL3394" s="1">
        <f t="shared" si="5430"/>
        <v>0</v>
      </c>
      <c r="DM3394" s="1" t="e">
        <f t="shared" si="5431"/>
        <v>#DIV/0!</v>
      </c>
      <c r="DN3394" s="1">
        <f t="shared" si="5432"/>
        <v>0</v>
      </c>
      <c r="DO3394" s="1" t="e">
        <f>IF(DM3394&gt;$D$1,Sourcedata!$B$90*(2*DK3394/1000000)/fluid_kinevisco,(DK3394*2/1000000)^(4/3)*epsilon^(1/3)/fluid_kinevisco)</f>
        <v>#DIV/0!</v>
      </c>
      <c r="DP3394" s="1" t="e">
        <f>2+0.6*DO3394^0.5*Sourcedata!$B$92^(1/3)</f>
        <v>#DIV/0!</v>
      </c>
      <c r="DQ3394" s="1" t="e">
        <f t="shared" si="5471"/>
        <v>#DIV/0!</v>
      </c>
      <c r="DR3394" s="1" t="e">
        <f t="shared" si="5433"/>
        <v>#DIV/0!</v>
      </c>
      <c r="DS3394" s="1">
        <f>IF(DK3394=0,0,Sourcedata!$C$13*EXP(2*Sourcedata!$C$28*Sourcedata!$C$10/Sourcedata!$C$12/Sourcedata!$C$34/DK3394*1000000))</f>
        <v>0</v>
      </c>
      <c r="DT3394" s="1">
        <f t="shared" si="5434"/>
        <v>0</v>
      </c>
      <c r="DU3394" s="1">
        <f t="shared" si="5472"/>
        <v>0</v>
      </c>
      <c r="DV3394">
        <f t="shared" si="5473"/>
        <v>0</v>
      </c>
      <c r="DX3394" s="26">
        <f t="shared" si="5382"/>
        <v>2.4999999999999988E-5</v>
      </c>
      <c r="DY3394">
        <f t="shared" ref="DY3394:DY3457" si="5474">F3398/3600</f>
        <v>0.84800000000005182</v>
      </c>
      <c r="DZ3394" s="1">
        <f t="shared" ref="DZ3394:DZ3457" si="5475">SUM(DV3398,DJ3398,CX3398,CL3398,BZ3398,BN3398,BB3398,AP3398,AD3398,R3398)*1000000</f>
        <v>0</v>
      </c>
      <c r="EA3394" s="1">
        <f t="shared" si="5383"/>
        <v>24.999999999999989</v>
      </c>
      <c r="EB3394" s="1">
        <f t="shared" si="5376"/>
        <v>0</v>
      </c>
      <c r="EC3394" s="1"/>
      <c r="ED3394" s="1">
        <f t="shared" si="5377"/>
        <v>24.999999999999989</v>
      </c>
      <c r="EE3394" s="1">
        <f t="shared" si="5378"/>
        <v>24.999999999999989</v>
      </c>
      <c r="EF3394">
        <f t="shared" ref="EF3394:EF3457" si="5476">EA3394/m0*100</f>
        <v>99.999999999999957</v>
      </c>
      <c r="EG3394">
        <f t="shared" ref="EG3394:EG3457" si="5477">EB3394/m0*100</f>
        <v>0</v>
      </c>
      <c r="EH3394" s="1"/>
      <c r="EI3394">
        <f t="shared" ref="EI3394:EI3457" si="5478">(m0-DZ3394)/m0*100</f>
        <v>100</v>
      </c>
      <c r="EK3394">
        <f t="shared" si="5379"/>
        <v>0.84800000000005182</v>
      </c>
      <c r="EL3394">
        <f t="shared" si="5380"/>
        <v>0.85</v>
      </c>
      <c r="EM3394">
        <f t="shared" si="5381"/>
        <v>99.999999999999957</v>
      </c>
    </row>
    <row r="3395" spans="6:143" x14ac:dyDescent="0.2">
      <c r="F3395">
        <f>F3394+Sourcedata!$C$36*3600/4000</f>
        <v>3050.1000000001864</v>
      </c>
      <c r="G3395">
        <f t="shared" si="5435"/>
        <v>0</v>
      </c>
      <c r="H3395" s="1">
        <f t="shared" si="5384"/>
        <v>0</v>
      </c>
      <c r="I3395" s="1" t="e">
        <f t="shared" si="5385"/>
        <v>#DIV/0!</v>
      </c>
      <c r="J3395" s="1">
        <f t="shared" si="5386"/>
        <v>0</v>
      </c>
      <c r="K3395" s="1" t="e">
        <f>IF(I3395&gt;$D$1,Sourcedata!$B$90*(2*G3395/1000000)/fluid_kinevisco,(G3395*2/1000000)^(4/3)*epsilon^(1/3)/fluid_kinevisco)</f>
        <v>#DIV/0!</v>
      </c>
      <c r="L3395" s="1" t="e">
        <f>2+0.6*K3395^0.5*Sourcedata!$B$92^(1/3)</f>
        <v>#DIV/0!</v>
      </c>
      <c r="M3395" s="1" t="e">
        <f t="shared" si="5387"/>
        <v>#DIV/0!</v>
      </c>
      <c r="N3395" s="1" t="e">
        <f t="shared" si="5388"/>
        <v>#DIV/0!</v>
      </c>
      <c r="O3395" s="1">
        <f>IF(G3395=0,0,Sourcedata!$C$13*EXP(2*Sourcedata!$C$28*Sourcedata!$C$10/Sourcedata!$C$12/Sourcedata!$C$34/G3395*1000000))</f>
        <v>0</v>
      </c>
      <c r="P3395" s="1">
        <f t="shared" si="5389"/>
        <v>0</v>
      </c>
      <c r="Q3395" s="1">
        <f t="shared" si="5436"/>
        <v>0</v>
      </c>
      <c r="R3395">
        <f t="shared" si="5442"/>
        <v>0</v>
      </c>
      <c r="S3395">
        <f t="shared" si="5437"/>
        <v>0</v>
      </c>
      <c r="T3395" s="1">
        <f t="shared" si="5390"/>
        <v>0</v>
      </c>
      <c r="U3395" s="1" t="e">
        <f t="shared" si="5391"/>
        <v>#DIV/0!</v>
      </c>
      <c r="V3395" s="1">
        <f t="shared" si="5392"/>
        <v>0</v>
      </c>
      <c r="W3395" s="1" t="e">
        <f>IF(U3395&gt;$D$1,Sourcedata!$B$90*(2*S3395/1000000)/fluid_kinevisco,(S3395*2/1000000)^(4/3)*epsilon^(1/3)/fluid_kinevisco)</f>
        <v>#DIV/0!</v>
      </c>
      <c r="X3395" s="1" t="e">
        <f>2+0.6*W3395^0.5*Sourcedata!$B$92^(1/3)</f>
        <v>#DIV/0!</v>
      </c>
      <c r="Y3395" s="1" t="e">
        <f t="shared" si="5443"/>
        <v>#DIV/0!</v>
      </c>
      <c r="Z3395" s="1" t="e">
        <f t="shared" si="5393"/>
        <v>#DIV/0!</v>
      </c>
      <c r="AA3395" s="1">
        <f>IF(S3395=0,0,Sourcedata!$C$13*EXP(2*Sourcedata!$C$28*Sourcedata!$C$10/Sourcedata!$C$12/Sourcedata!$C$34/S3395*1000000))</f>
        <v>0</v>
      </c>
      <c r="AB3395" s="1">
        <f t="shared" si="5394"/>
        <v>0</v>
      </c>
      <c r="AC3395" s="1">
        <f t="shared" si="5444"/>
        <v>0</v>
      </c>
      <c r="AD3395">
        <f t="shared" si="5445"/>
        <v>0</v>
      </c>
      <c r="AE3395">
        <f t="shared" si="5438"/>
        <v>0</v>
      </c>
      <c r="AF3395" s="1">
        <f t="shared" si="5395"/>
        <v>0</v>
      </c>
      <c r="AG3395" s="1" t="e">
        <f t="shared" si="5396"/>
        <v>#DIV/0!</v>
      </c>
      <c r="AH3395" s="1">
        <f t="shared" si="5397"/>
        <v>0</v>
      </c>
      <c r="AI3395" s="1" t="e">
        <f>IF(AG3395&gt;$D$1,Sourcedata!$B$90*(2*AE3395/1000000)/fluid_kinevisco,(AE3395*2/1000000)^(4/3)*epsilon^(1/3)/fluid_kinevisco)</f>
        <v>#DIV/0!</v>
      </c>
      <c r="AJ3395" s="1" t="e">
        <f>2+0.6*AI3395^0.5*Sourcedata!$B$92^(1/3)</f>
        <v>#DIV/0!</v>
      </c>
      <c r="AK3395" s="1" t="e">
        <f t="shared" si="5446"/>
        <v>#DIV/0!</v>
      </c>
      <c r="AL3395" s="1" t="e">
        <f t="shared" si="5398"/>
        <v>#DIV/0!</v>
      </c>
      <c r="AM3395" s="1">
        <f>IF(AE3395=0,0,Sourcedata!$C$13*EXP(2*Sourcedata!$C$28*Sourcedata!$C$10/Sourcedata!$C$12/Sourcedata!$C$34/AE3395*1000000))</f>
        <v>0</v>
      </c>
      <c r="AN3395" s="1">
        <f t="shared" si="5399"/>
        <v>0</v>
      </c>
      <c r="AO3395" s="1">
        <f t="shared" si="5447"/>
        <v>0</v>
      </c>
      <c r="AP3395">
        <f t="shared" si="5448"/>
        <v>0</v>
      </c>
      <c r="AQ3395">
        <f t="shared" si="5439"/>
        <v>0</v>
      </c>
      <c r="AR3395" s="1">
        <f t="shared" si="5400"/>
        <v>0</v>
      </c>
      <c r="AS3395" s="1" t="e">
        <f t="shared" si="5401"/>
        <v>#DIV/0!</v>
      </c>
      <c r="AT3395" s="1">
        <f t="shared" si="5402"/>
        <v>0</v>
      </c>
      <c r="AU3395" s="1" t="e">
        <f>IF(AS3395&gt;$D$1,Sourcedata!$B$90*(2*AQ3395/1000000)/fluid_kinevisco,(AQ3395*2/1000000)^(4/3)*epsilon^(1/3)/fluid_kinevisco)</f>
        <v>#DIV/0!</v>
      </c>
      <c r="AV3395" s="1" t="e">
        <f>2+0.6*AU3395^0.5*Sourcedata!$B$92^(1/3)</f>
        <v>#DIV/0!</v>
      </c>
      <c r="AW3395" s="1" t="e">
        <f t="shared" si="5449"/>
        <v>#DIV/0!</v>
      </c>
      <c r="AX3395" s="1" t="e">
        <f t="shared" si="5403"/>
        <v>#DIV/0!</v>
      </c>
      <c r="AY3395" s="1">
        <f>IF(AQ3395=0,0,Sourcedata!$C$13*EXP(2*Sourcedata!$C$28*Sourcedata!$C$10/Sourcedata!$C$12/Sourcedata!$C$34/AQ3395*1000000))</f>
        <v>0</v>
      </c>
      <c r="AZ3395" s="1">
        <f t="shared" si="5404"/>
        <v>0</v>
      </c>
      <c r="BA3395" s="1">
        <f t="shared" si="5450"/>
        <v>0</v>
      </c>
      <c r="BB3395">
        <f t="shared" si="5451"/>
        <v>0</v>
      </c>
      <c r="BC3395">
        <f t="shared" si="5452"/>
        <v>0</v>
      </c>
      <c r="BD3395" s="1">
        <f t="shared" si="5405"/>
        <v>0</v>
      </c>
      <c r="BE3395" s="1" t="e">
        <f t="shared" si="5406"/>
        <v>#DIV/0!</v>
      </c>
      <c r="BF3395" s="1">
        <f t="shared" si="5407"/>
        <v>0</v>
      </c>
      <c r="BG3395" s="1" t="e">
        <f>IF(BE3395&gt;$D$1,Sourcedata!$B$90*(2*BC3395/1000000)/fluid_kinevisco,(BC3395*2/1000000)^(4/3)*epsilon^(1/3)/fluid_kinevisco)</f>
        <v>#DIV/0!</v>
      </c>
      <c r="BH3395" s="1" t="e">
        <f>2+0.6*BG3395^0.5*Sourcedata!$B$92^(1/3)</f>
        <v>#DIV/0!</v>
      </c>
      <c r="BI3395" s="1" t="e">
        <f t="shared" si="5453"/>
        <v>#DIV/0!</v>
      </c>
      <c r="BJ3395" s="1" t="e">
        <f t="shared" si="5408"/>
        <v>#DIV/0!</v>
      </c>
      <c r="BK3395" s="1">
        <f>IF(BC3395=0,0,Sourcedata!$C$13*EXP(2*Sourcedata!$C$28*Sourcedata!$C$10/Sourcedata!$C$12/Sourcedata!$C$34/BC3395*1000000))</f>
        <v>0</v>
      </c>
      <c r="BL3395" s="1">
        <f t="shared" si="5409"/>
        <v>0</v>
      </c>
      <c r="BM3395" s="1">
        <f t="shared" si="5454"/>
        <v>0</v>
      </c>
      <c r="BN3395">
        <f t="shared" si="5455"/>
        <v>0</v>
      </c>
      <c r="BO3395">
        <f t="shared" si="5456"/>
        <v>0</v>
      </c>
      <c r="BP3395" s="1">
        <f t="shared" si="5410"/>
        <v>0</v>
      </c>
      <c r="BQ3395" s="1" t="e">
        <f t="shared" si="5411"/>
        <v>#DIV/0!</v>
      </c>
      <c r="BR3395" s="1">
        <f t="shared" si="5412"/>
        <v>0</v>
      </c>
      <c r="BS3395" s="1" t="e">
        <f>IF(BQ3395&gt;$D$1,Sourcedata!$B$90*(2*BO3395/1000000)/fluid_kinevisco,(BO3395*2/1000000)^(4/3)*epsilon^(1/3)/fluid_kinevisco)</f>
        <v>#DIV/0!</v>
      </c>
      <c r="BT3395" s="1" t="e">
        <f>2+0.6*BS3395^0.5*Sourcedata!$B$92^(1/3)</f>
        <v>#DIV/0!</v>
      </c>
      <c r="BU3395" s="1" t="e">
        <f t="shared" si="5457"/>
        <v>#DIV/0!</v>
      </c>
      <c r="BV3395" s="1" t="e">
        <f t="shared" si="5413"/>
        <v>#DIV/0!</v>
      </c>
      <c r="BW3395" s="1">
        <f>IF(BO3395=0,0,Sourcedata!$C$13*EXP(2*Sourcedata!$C$28*Sourcedata!$C$10/Sourcedata!$C$12/Sourcedata!$C$34/BO3395*1000000))</f>
        <v>0</v>
      </c>
      <c r="BX3395" s="1">
        <f t="shared" si="5414"/>
        <v>0</v>
      </c>
      <c r="BY3395" s="1">
        <f t="shared" si="5458"/>
        <v>0</v>
      </c>
      <c r="BZ3395">
        <f t="shared" si="5459"/>
        <v>0</v>
      </c>
      <c r="CA3395">
        <f t="shared" si="5440"/>
        <v>0</v>
      </c>
      <c r="CB3395" s="1">
        <f t="shared" si="5415"/>
        <v>0</v>
      </c>
      <c r="CC3395" s="1" t="e">
        <f t="shared" si="5416"/>
        <v>#DIV/0!</v>
      </c>
      <c r="CD3395" s="1">
        <f t="shared" si="5417"/>
        <v>0</v>
      </c>
      <c r="CE3395" s="1" t="e">
        <f>IF(CC3395&gt;$D$1,Sourcedata!$B$90*(2*CA3395/1000000)/fluid_kinevisco,(CA3395*2/1000000)^(4/3)*epsilon^(1/3)/fluid_kinevisco)</f>
        <v>#DIV/0!</v>
      </c>
      <c r="CF3395" s="1" t="e">
        <f>2+0.6*CE3395^0.5*Sourcedata!$B$92^(1/3)</f>
        <v>#DIV/0!</v>
      </c>
      <c r="CG3395" s="1" t="e">
        <f t="shared" si="5460"/>
        <v>#DIV/0!</v>
      </c>
      <c r="CH3395" s="1" t="e">
        <f t="shared" si="5418"/>
        <v>#DIV/0!</v>
      </c>
      <c r="CI3395" s="1">
        <f>IF(CA3395=0,0,Sourcedata!$C$13*EXP(2*Sourcedata!$C$28*Sourcedata!$C$10/Sourcedata!$C$12/Sourcedata!$C$34/CA3395*1000000))</f>
        <v>0</v>
      </c>
      <c r="CJ3395" s="1">
        <f t="shared" si="5419"/>
        <v>0</v>
      </c>
      <c r="CK3395" s="1">
        <f t="shared" si="5461"/>
        <v>0</v>
      </c>
      <c r="CL3395">
        <f t="shared" si="5441"/>
        <v>0</v>
      </c>
      <c r="CM3395">
        <f t="shared" si="5462"/>
        <v>0</v>
      </c>
      <c r="CN3395" s="1">
        <f t="shared" si="5420"/>
        <v>0</v>
      </c>
      <c r="CO3395" s="1" t="e">
        <f t="shared" si="5421"/>
        <v>#DIV/0!</v>
      </c>
      <c r="CP3395" s="1">
        <f t="shared" si="5422"/>
        <v>0</v>
      </c>
      <c r="CQ3395" s="1" t="e">
        <f>IF(CO3395&gt;$D$1,Sourcedata!$B$90*(2*CM3395/1000000)/fluid_kinevisco,(CM3395*2/1000000)^(4/3)*epsilon^(1/3)/fluid_kinevisco)</f>
        <v>#DIV/0!</v>
      </c>
      <c r="CR3395" s="1" t="e">
        <f>2+0.6*CQ3395^0.5*Sourcedata!$B$92^(1/3)</f>
        <v>#DIV/0!</v>
      </c>
      <c r="CS3395" s="1" t="e">
        <f t="shared" si="5463"/>
        <v>#DIV/0!</v>
      </c>
      <c r="CT3395" s="1" t="e">
        <f t="shared" si="5423"/>
        <v>#DIV/0!</v>
      </c>
      <c r="CU3395" s="1">
        <f>IF(CM3395=0,0,Sourcedata!$C$13*EXP(2*Sourcedata!$C$28*Sourcedata!$C$10/Sourcedata!$C$12/Sourcedata!$C$34/CM3395*1000000))</f>
        <v>0</v>
      </c>
      <c r="CV3395" s="1">
        <f t="shared" si="5424"/>
        <v>0</v>
      </c>
      <c r="CW3395" s="1">
        <f t="shared" si="5464"/>
        <v>0</v>
      </c>
      <c r="CX3395">
        <f t="shared" si="5465"/>
        <v>0</v>
      </c>
      <c r="CY3395">
        <f t="shared" si="5466"/>
        <v>0</v>
      </c>
      <c r="CZ3395" s="1">
        <f t="shared" si="5425"/>
        <v>0</v>
      </c>
      <c r="DA3395" s="1" t="e">
        <f t="shared" si="5426"/>
        <v>#DIV/0!</v>
      </c>
      <c r="DB3395" s="1">
        <f t="shared" si="5427"/>
        <v>0</v>
      </c>
      <c r="DC3395" s="1" t="e">
        <f>IF(DA3395&gt;$D$1,Sourcedata!$B$90*(2*CY3395/1000000)/fluid_kinevisco,(CY3395*2/1000000)^(4/3)*epsilon^(1/3)/fluid_kinevisco)</f>
        <v>#DIV/0!</v>
      </c>
      <c r="DD3395" s="1" t="e">
        <f>2+0.6*DC3395^0.5*Sourcedata!$B$92^(1/3)</f>
        <v>#DIV/0!</v>
      </c>
      <c r="DE3395" s="1" t="e">
        <f t="shared" si="5467"/>
        <v>#DIV/0!</v>
      </c>
      <c r="DF3395" s="1" t="e">
        <f t="shared" si="5428"/>
        <v>#DIV/0!</v>
      </c>
      <c r="DG3395" s="1">
        <f>IF(CY3395=0,0,Sourcedata!$C$13*EXP(2*Sourcedata!$C$28*Sourcedata!$C$10/Sourcedata!$C$12/Sourcedata!$C$34/CY3395*1000000))</f>
        <v>0</v>
      </c>
      <c r="DH3395" s="1">
        <f t="shared" si="5429"/>
        <v>0</v>
      </c>
      <c r="DI3395" s="1">
        <f t="shared" si="5468"/>
        <v>0</v>
      </c>
      <c r="DJ3395">
        <f t="shared" si="5469"/>
        <v>0</v>
      </c>
      <c r="DK3395">
        <f t="shared" si="5470"/>
        <v>0</v>
      </c>
      <c r="DL3395" s="1">
        <f t="shared" si="5430"/>
        <v>0</v>
      </c>
      <c r="DM3395" s="1" t="e">
        <f t="shared" si="5431"/>
        <v>#DIV/0!</v>
      </c>
      <c r="DN3395" s="1">
        <f t="shared" si="5432"/>
        <v>0</v>
      </c>
      <c r="DO3395" s="1" t="e">
        <f>IF(DM3395&gt;$D$1,Sourcedata!$B$90*(2*DK3395/1000000)/fluid_kinevisco,(DK3395*2/1000000)^(4/3)*epsilon^(1/3)/fluid_kinevisco)</f>
        <v>#DIV/0!</v>
      </c>
      <c r="DP3395" s="1" t="e">
        <f>2+0.6*DO3395^0.5*Sourcedata!$B$92^(1/3)</f>
        <v>#DIV/0!</v>
      </c>
      <c r="DQ3395" s="1" t="e">
        <f t="shared" si="5471"/>
        <v>#DIV/0!</v>
      </c>
      <c r="DR3395" s="1" t="e">
        <f t="shared" si="5433"/>
        <v>#DIV/0!</v>
      </c>
      <c r="DS3395" s="1">
        <f>IF(DK3395=0,0,Sourcedata!$C$13*EXP(2*Sourcedata!$C$28*Sourcedata!$C$10/Sourcedata!$C$12/Sourcedata!$C$34/DK3395*1000000))</f>
        <v>0</v>
      </c>
      <c r="DT3395" s="1">
        <f t="shared" si="5434"/>
        <v>0</v>
      </c>
      <c r="DU3395" s="1">
        <f t="shared" si="5472"/>
        <v>0</v>
      </c>
      <c r="DV3395">
        <f t="shared" si="5473"/>
        <v>0</v>
      </c>
      <c r="DX3395" s="26">
        <f t="shared" si="5382"/>
        <v>2.4999999999999988E-5</v>
      </c>
      <c r="DY3395">
        <f t="shared" si="5474"/>
        <v>0.84825000000005191</v>
      </c>
      <c r="DZ3395" s="1">
        <f t="shared" si="5475"/>
        <v>0</v>
      </c>
      <c r="EA3395" s="1">
        <f t="shared" si="5383"/>
        <v>24.999999999999989</v>
      </c>
      <c r="EB3395" s="1">
        <f t="shared" ref="EB3395:EB3458" si="5479">EB3394+DX3395*1000000*kdeg/60*intstep</f>
        <v>0</v>
      </c>
      <c r="EC3395" s="1"/>
      <c r="ED3395" s="1">
        <f t="shared" ref="ED3395:ED3458" si="5480">EB3395+EA3395+DZ3395+EC3395</f>
        <v>24.999999999999989</v>
      </c>
      <c r="EE3395" s="1">
        <f t="shared" ref="EE3395:EE3458" si="5481">EB3395+EA3395+EC3395</f>
        <v>24.999999999999989</v>
      </c>
      <c r="EF3395">
        <f t="shared" si="5476"/>
        <v>99.999999999999957</v>
      </c>
      <c r="EG3395">
        <f t="shared" si="5477"/>
        <v>0</v>
      </c>
      <c r="EH3395" s="1"/>
      <c r="EI3395">
        <f t="shared" si="5478"/>
        <v>100</v>
      </c>
      <c r="EK3395">
        <f t="shared" ref="EK3395:EK3458" si="5482">DY3395</f>
        <v>0.84825000000005191</v>
      </c>
      <c r="EL3395">
        <f t="shared" ref="EL3395:EL3458" si="5483">ROUND(DY3395,2)</f>
        <v>0.85</v>
      </c>
      <c r="EM3395">
        <f t="shared" ref="EM3395:EM3458" si="5484">EF3395</f>
        <v>99.999999999999957</v>
      </c>
    </row>
    <row r="3396" spans="6:143" x14ac:dyDescent="0.2">
      <c r="F3396">
        <f>F3395+Sourcedata!$C$36*3600/4000</f>
        <v>3051.0000000001864</v>
      </c>
      <c r="G3396">
        <f t="shared" si="5435"/>
        <v>0</v>
      </c>
      <c r="H3396" s="1">
        <f t="shared" si="5384"/>
        <v>0</v>
      </c>
      <c r="I3396" s="1" t="e">
        <f t="shared" si="5385"/>
        <v>#DIV/0!</v>
      </c>
      <c r="J3396" s="1">
        <f t="shared" si="5386"/>
        <v>0</v>
      </c>
      <c r="K3396" s="1" t="e">
        <f>IF(I3396&gt;$D$1,Sourcedata!$B$90*(2*G3396/1000000)/fluid_kinevisco,(G3396*2/1000000)^(4/3)*epsilon^(1/3)/fluid_kinevisco)</f>
        <v>#DIV/0!</v>
      </c>
      <c r="L3396" s="1" t="e">
        <f>2+0.6*K3396^0.5*Sourcedata!$B$92^(1/3)</f>
        <v>#DIV/0!</v>
      </c>
      <c r="M3396" s="1" t="e">
        <f t="shared" si="5387"/>
        <v>#DIV/0!</v>
      </c>
      <c r="N3396" s="1" t="e">
        <f t="shared" si="5388"/>
        <v>#DIV/0!</v>
      </c>
      <c r="O3396" s="1">
        <f>IF(G3396=0,0,Sourcedata!$C$13*EXP(2*Sourcedata!$C$28*Sourcedata!$C$10/Sourcedata!$C$12/Sourcedata!$C$34/G3396*1000000))</f>
        <v>0</v>
      </c>
      <c r="P3396" s="1">
        <f t="shared" si="5389"/>
        <v>0</v>
      </c>
      <c r="Q3396" s="1">
        <f t="shared" si="5436"/>
        <v>0</v>
      </c>
      <c r="R3396">
        <f t="shared" si="5442"/>
        <v>0</v>
      </c>
      <c r="S3396">
        <f t="shared" si="5437"/>
        <v>0</v>
      </c>
      <c r="T3396" s="1">
        <f t="shared" si="5390"/>
        <v>0</v>
      </c>
      <c r="U3396" s="1" t="e">
        <f t="shared" si="5391"/>
        <v>#DIV/0!</v>
      </c>
      <c r="V3396" s="1">
        <f t="shared" si="5392"/>
        <v>0</v>
      </c>
      <c r="W3396" s="1" t="e">
        <f>IF(U3396&gt;$D$1,Sourcedata!$B$90*(2*S3396/1000000)/fluid_kinevisco,(S3396*2/1000000)^(4/3)*epsilon^(1/3)/fluid_kinevisco)</f>
        <v>#DIV/0!</v>
      </c>
      <c r="X3396" s="1" t="e">
        <f>2+0.6*W3396^0.5*Sourcedata!$B$92^(1/3)</f>
        <v>#DIV/0!</v>
      </c>
      <c r="Y3396" s="1" t="e">
        <f t="shared" si="5443"/>
        <v>#DIV/0!</v>
      </c>
      <c r="Z3396" s="1" t="e">
        <f t="shared" si="5393"/>
        <v>#DIV/0!</v>
      </c>
      <c r="AA3396" s="1">
        <f>IF(S3396=0,0,Sourcedata!$C$13*EXP(2*Sourcedata!$C$28*Sourcedata!$C$10/Sourcedata!$C$12/Sourcedata!$C$34/S3396*1000000))</f>
        <v>0</v>
      </c>
      <c r="AB3396" s="1">
        <f t="shared" si="5394"/>
        <v>0</v>
      </c>
      <c r="AC3396" s="1">
        <f t="shared" si="5444"/>
        <v>0</v>
      </c>
      <c r="AD3396">
        <f t="shared" si="5445"/>
        <v>0</v>
      </c>
      <c r="AE3396">
        <f t="shared" si="5438"/>
        <v>0</v>
      </c>
      <c r="AF3396" s="1">
        <f t="shared" si="5395"/>
        <v>0</v>
      </c>
      <c r="AG3396" s="1" t="e">
        <f t="shared" si="5396"/>
        <v>#DIV/0!</v>
      </c>
      <c r="AH3396" s="1">
        <f t="shared" si="5397"/>
        <v>0</v>
      </c>
      <c r="AI3396" s="1" t="e">
        <f>IF(AG3396&gt;$D$1,Sourcedata!$B$90*(2*AE3396/1000000)/fluid_kinevisco,(AE3396*2/1000000)^(4/3)*epsilon^(1/3)/fluid_kinevisco)</f>
        <v>#DIV/0!</v>
      </c>
      <c r="AJ3396" s="1" t="e">
        <f>2+0.6*AI3396^0.5*Sourcedata!$B$92^(1/3)</f>
        <v>#DIV/0!</v>
      </c>
      <c r="AK3396" s="1" t="e">
        <f t="shared" si="5446"/>
        <v>#DIV/0!</v>
      </c>
      <c r="AL3396" s="1" t="e">
        <f t="shared" si="5398"/>
        <v>#DIV/0!</v>
      </c>
      <c r="AM3396" s="1">
        <f>IF(AE3396=0,0,Sourcedata!$C$13*EXP(2*Sourcedata!$C$28*Sourcedata!$C$10/Sourcedata!$C$12/Sourcedata!$C$34/AE3396*1000000))</f>
        <v>0</v>
      </c>
      <c r="AN3396" s="1">
        <f t="shared" si="5399"/>
        <v>0</v>
      </c>
      <c r="AO3396" s="1">
        <f t="shared" si="5447"/>
        <v>0</v>
      </c>
      <c r="AP3396">
        <f t="shared" si="5448"/>
        <v>0</v>
      </c>
      <c r="AQ3396">
        <f t="shared" si="5439"/>
        <v>0</v>
      </c>
      <c r="AR3396" s="1">
        <f t="shared" si="5400"/>
        <v>0</v>
      </c>
      <c r="AS3396" s="1" t="e">
        <f t="shared" si="5401"/>
        <v>#DIV/0!</v>
      </c>
      <c r="AT3396" s="1">
        <f t="shared" si="5402"/>
        <v>0</v>
      </c>
      <c r="AU3396" s="1" t="e">
        <f>IF(AS3396&gt;$D$1,Sourcedata!$B$90*(2*AQ3396/1000000)/fluid_kinevisco,(AQ3396*2/1000000)^(4/3)*epsilon^(1/3)/fluid_kinevisco)</f>
        <v>#DIV/0!</v>
      </c>
      <c r="AV3396" s="1" t="e">
        <f>2+0.6*AU3396^0.5*Sourcedata!$B$92^(1/3)</f>
        <v>#DIV/0!</v>
      </c>
      <c r="AW3396" s="1" t="e">
        <f t="shared" si="5449"/>
        <v>#DIV/0!</v>
      </c>
      <c r="AX3396" s="1" t="e">
        <f t="shared" si="5403"/>
        <v>#DIV/0!</v>
      </c>
      <c r="AY3396" s="1">
        <f>IF(AQ3396=0,0,Sourcedata!$C$13*EXP(2*Sourcedata!$C$28*Sourcedata!$C$10/Sourcedata!$C$12/Sourcedata!$C$34/AQ3396*1000000))</f>
        <v>0</v>
      </c>
      <c r="AZ3396" s="1">
        <f t="shared" si="5404"/>
        <v>0</v>
      </c>
      <c r="BA3396" s="1">
        <f t="shared" si="5450"/>
        <v>0</v>
      </c>
      <c r="BB3396">
        <f t="shared" si="5451"/>
        <v>0</v>
      </c>
      <c r="BC3396">
        <f t="shared" si="5452"/>
        <v>0</v>
      </c>
      <c r="BD3396" s="1">
        <f t="shared" si="5405"/>
        <v>0</v>
      </c>
      <c r="BE3396" s="1" t="e">
        <f t="shared" si="5406"/>
        <v>#DIV/0!</v>
      </c>
      <c r="BF3396" s="1">
        <f t="shared" si="5407"/>
        <v>0</v>
      </c>
      <c r="BG3396" s="1" t="e">
        <f>IF(BE3396&gt;$D$1,Sourcedata!$B$90*(2*BC3396/1000000)/fluid_kinevisco,(BC3396*2/1000000)^(4/3)*epsilon^(1/3)/fluid_kinevisco)</f>
        <v>#DIV/0!</v>
      </c>
      <c r="BH3396" s="1" t="e">
        <f>2+0.6*BG3396^0.5*Sourcedata!$B$92^(1/3)</f>
        <v>#DIV/0!</v>
      </c>
      <c r="BI3396" s="1" t="e">
        <f t="shared" si="5453"/>
        <v>#DIV/0!</v>
      </c>
      <c r="BJ3396" s="1" t="e">
        <f t="shared" si="5408"/>
        <v>#DIV/0!</v>
      </c>
      <c r="BK3396" s="1">
        <f>IF(BC3396=0,0,Sourcedata!$C$13*EXP(2*Sourcedata!$C$28*Sourcedata!$C$10/Sourcedata!$C$12/Sourcedata!$C$34/BC3396*1000000))</f>
        <v>0</v>
      </c>
      <c r="BL3396" s="1">
        <f t="shared" si="5409"/>
        <v>0</v>
      </c>
      <c r="BM3396" s="1">
        <f t="shared" si="5454"/>
        <v>0</v>
      </c>
      <c r="BN3396">
        <f t="shared" si="5455"/>
        <v>0</v>
      </c>
      <c r="BO3396">
        <f t="shared" si="5456"/>
        <v>0</v>
      </c>
      <c r="BP3396" s="1">
        <f t="shared" si="5410"/>
        <v>0</v>
      </c>
      <c r="BQ3396" s="1" t="e">
        <f t="shared" si="5411"/>
        <v>#DIV/0!</v>
      </c>
      <c r="BR3396" s="1">
        <f t="shared" si="5412"/>
        <v>0</v>
      </c>
      <c r="BS3396" s="1" t="e">
        <f>IF(BQ3396&gt;$D$1,Sourcedata!$B$90*(2*BO3396/1000000)/fluid_kinevisco,(BO3396*2/1000000)^(4/3)*epsilon^(1/3)/fluid_kinevisco)</f>
        <v>#DIV/0!</v>
      </c>
      <c r="BT3396" s="1" t="e">
        <f>2+0.6*BS3396^0.5*Sourcedata!$B$92^(1/3)</f>
        <v>#DIV/0!</v>
      </c>
      <c r="BU3396" s="1" t="e">
        <f t="shared" si="5457"/>
        <v>#DIV/0!</v>
      </c>
      <c r="BV3396" s="1" t="e">
        <f t="shared" si="5413"/>
        <v>#DIV/0!</v>
      </c>
      <c r="BW3396" s="1">
        <f>IF(BO3396=0,0,Sourcedata!$C$13*EXP(2*Sourcedata!$C$28*Sourcedata!$C$10/Sourcedata!$C$12/Sourcedata!$C$34/BO3396*1000000))</f>
        <v>0</v>
      </c>
      <c r="BX3396" s="1">
        <f t="shared" si="5414"/>
        <v>0</v>
      </c>
      <c r="BY3396" s="1">
        <f t="shared" si="5458"/>
        <v>0</v>
      </c>
      <c r="BZ3396">
        <f t="shared" si="5459"/>
        <v>0</v>
      </c>
      <c r="CA3396">
        <f t="shared" si="5440"/>
        <v>0</v>
      </c>
      <c r="CB3396" s="1">
        <f t="shared" si="5415"/>
        <v>0</v>
      </c>
      <c r="CC3396" s="1" t="e">
        <f t="shared" si="5416"/>
        <v>#DIV/0!</v>
      </c>
      <c r="CD3396" s="1">
        <f t="shared" si="5417"/>
        <v>0</v>
      </c>
      <c r="CE3396" s="1" t="e">
        <f>IF(CC3396&gt;$D$1,Sourcedata!$B$90*(2*CA3396/1000000)/fluid_kinevisco,(CA3396*2/1000000)^(4/3)*epsilon^(1/3)/fluid_kinevisco)</f>
        <v>#DIV/0!</v>
      </c>
      <c r="CF3396" s="1" t="e">
        <f>2+0.6*CE3396^0.5*Sourcedata!$B$92^(1/3)</f>
        <v>#DIV/0!</v>
      </c>
      <c r="CG3396" s="1" t="e">
        <f t="shared" si="5460"/>
        <v>#DIV/0!</v>
      </c>
      <c r="CH3396" s="1" t="e">
        <f t="shared" si="5418"/>
        <v>#DIV/0!</v>
      </c>
      <c r="CI3396" s="1">
        <f>IF(CA3396=0,0,Sourcedata!$C$13*EXP(2*Sourcedata!$C$28*Sourcedata!$C$10/Sourcedata!$C$12/Sourcedata!$C$34/CA3396*1000000))</f>
        <v>0</v>
      </c>
      <c r="CJ3396" s="1">
        <f t="shared" si="5419"/>
        <v>0</v>
      </c>
      <c r="CK3396" s="1">
        <f t="shared" si="5461"/>
        <v>0</v>
      </c>
      <c r="CL3396">
        <f t="shared" si="5441"/>
        <v>0</v>
      </c>
      <c r="CM3396">
        <f t="shared" si="5462"/>
        <v>0</v>
      </c>
      <c r="CN3396" s="1">
        <f t="shared" si="5420"/>
        <v>0</v>
      </c>
      <c r="CO3396" s="1" t="e">
        <f t="shared" si="5421"/>
        <v>#DIV/0!</v>
      </c>
      <c r="CP3396" s="1">
        <f t="shared" si="5422"/>
        <v>0</v>
      </c>
      <c r="CQ3396" s="1" t="e">
        <f>IF(CO3396&gt;$D$1,Sourcedata!$B$90*(2*CM3396/1000000)/fluid_kinevisco,(CM3396*2/1000000)^(4/3)*epsilon^(1/3)/fluid_kinevisco)</f>
        <v>#DIV/0!</v>
      </c>
      <c r="CR3396" s="1" t="e">
        <f>2+0.6*CQ3396^0.5*Sourcedata!$B$92^(1/3)</f>
        <v>#DIV/0!</v>
      </c>
      <c r="CS3396" s="1" t="e">
        <f t="shared" si="5463"/>
        <v>#DIV/0!</v>
      </c>
      <c r="CT3396" s="1" t="e">
        <f t="shared" si="5423"/>
        <v>#DIV/0!</v>
      </c>
      <c r="CU3396" s="1">
        <f>IF(CM3396=0,0,Sourcedata!$C$13*EXP(2*Sourcedata!$C$28*Sourcedata!$C$10/Sourcedata!$C$12/Sourcedata!$C$34/CM3396*1000000))</f>
        <v>0</v>
      </c>
      <c r="CV3396" s="1">
        <f t="shared" si="5424"/>
        <v>0</v>
      </c>
      <c r="CW3396" s="1">
        <f t="shared" si="5464"/>
        <v>0</v>
      </c>
      <c r="CX3396">
        <f t="shared" si="5465"/>
        <v>0</v>
      </c>
      <c r="CY3396">
        <f t="shared" si="5466"/>
        <v>0</v>
      </c>
      <c r="CZ3396" s="1">
        <f t="shared" si="5425"/>
        <v>0</v>
      </c>
      <c r="DA3396" s="1" t="e">
        <f t="shared" si="5426"/>
        <v>#DIV/0!</v>
      </c>
      <c r="DB3396" s="1">
        <f t="shared" si="5427"/>
        <v>0</v>
      </c>
      <c r="DC3396" s="1" t="e">
        <f>IF(DA3396&gt;$D$1,Sourcedata!$B$90*(2*CY3396/1000000)/fluid_kinevisco,(CY3396*2/1000000)^(4/3)*epsilon^(1/3)/fluid_kinevisco)</f>
        <v>#DIV/0!</v>
      </c>
      <c r="DD3396" s="1" t="e">
        <f>2+0.6*DC3396^0.5*Sourcedata!$B$92^(1/3)</f>
        <v>#DIV/0!</v>
      </c>
      <c r="DE3396" s="1" t="e">
        <f t="shared" si="5467"/>
        <v>#DIV/0!</v>
      </c>
      <c r="DF3396" s="1" t="e">
        <f t="shared" si="5428"/>
        <v>#DIV/0!</v>
      </c>
      <c r="DG3396" s="1">
        <f>IF(CY3396=0,0,Sourcedata!$C$13*EXP(2*Sourcedata!$C$28*Sourcedata!$C$10/Sourcedata!$C$12/Sourcedata!$C$34/CY3396*1000000))</f>
        <v>0</v>
      </c>
      <c r="DH3396" s="1">
        <f t="shared" si="5429"/>
        <v>0</v>
      </c>
      <c r="DI3396" s="1">
        <f t="shared" si="5468"/>
        <v>0</v>
      </c>
      <c r="DJ3396">
        <f t="shared" si="5469"/>
        <v>0</v>
      </c>
      <c r="DK3396">
        <f t="shared" si="5470"/>
        <v>0</v>
      </c>
      <c r="DL3396" s="1">
        <f t="shared" si="5430"/>
        <v>0</v>
      </c>
      <c r="DM3396" s="1" t="e">
        <f t="shared" si="5431"/>
        <v>#DIV/0!</v>
      </c>
      <c r="DN3396" s="1">
        <f t="shared" si="5432"/>
        <v>0</v>
      </c>
      <c r="DO3396" s="1" t="e">
        <f>IF(DM3396&gt;$D$1,Sourcedata!$B$90*(2*DK3396/1000000)/fluid_kinevisco,(DK3396*2/1000000)^(4/3)*epsilon^(1/3)/fluid_kinevisco)</f>
        <v>#DIV/0!</v>
      </c>
      <c r="DP3396" s="1" t="e">
        <f>2+0.6*DO3396^0.5*Sourcedata!$B$92^(1/3)</f>
        <v>#DIV/0!</v>
      </c>
      <c r="DQ3396" s="1" t="e">
        <f t="shared" si="5471"/>
        <v>#DIV/0!</v>
      </c>
      <c r="DR3396" s="1" t="e">
        <f t="shared" si="5433"/>
        <v>#DIV/0!</v>
      </c>
      <c r="DS3396" s="1">
        <f>IF(DK3396=0,0,Sourcedata!$C$13*EXP(2*Sourcedata!$C$28*Sourcedata!$C$10/Sourcedata!$C$12/Sourcedata!$C$34/DK3396*1000000))</f>
        <v>0</v>
      </c>
      <c r="DT3396" s="1">
        <f t="shared" si="5434"/>
        <v>0</v>
      </c>
      <c r="DU3396" s="1">
        <f t="shared" si="5472"/>
        <v>0</v>
      </c>
      <c r="DV3396">
        <f t="shared" si="5473"/>
        <v>0</v>
      </c>
      <c r="DX3396" s="26">
        <f t="shared" ref="DX3396:DX3459" si="5485">IF(DX3395+SUM(DU3399,DI3399,CW3399,CK3399,BY3399,BM3399,AC3399,BA3399,AO3399,Q3399)-(EB3395-EB3394)/1000000-(EC3395-EC3394)/1000000&gt;0,DX3395+SUM(DU3399,DI3399,CW3399,CK3399,BY3399,BM3399,AC3399,BA3399,AO3399,Q3399)-(EB3395-EB3394)/1000000-(EC3395-EC3394)/1000000,0)</f>
        <v>2.4999999999999988E-5</v>
      </c>
      <c r="DY3396">
        <f t="shared" si="5474"/>
        <v>0.84850000000005188</v>
      </c>
      <c r="DZ3396" s="1">
        <f t="shared" si="5475"/>
        <v>0</v>
      </c>
      <c r="EA3396" s="1">
        <f t="shared" ref="EA3396:EA3459" si="5486">DX3396*1000000</f>
        <v>24.999999999999989</v>
      </c>
      <c r="EB3396" s="1">
        <f t="shared" si="5479"/>
        <v>0</v>
      </c>
      <c r="EC3396" s="1"/>
      <c r="ED3396" s="1">
        <f t="shared" si="5480"/>
        <v>24.999999999999989</v>
      </c>
      <c r="EE3396" s="1">
        <f t="shared" si="5481"/>
        <v>24.999999999999989</v>
      </c>
      <c r="EF3396">
        <f t="shared" si="5476"/>
        <v>99.999999999999957</v>
      </c>
      <c r="EG3396">
        <f t="shared" si="5477"/>
        <v>0</v>
      </c>
      <c r="EH3396" s="1"/>
      <c r="EI3396">
        <f t="shared" si="5478"/>
        <v>100</v>
      </c>
      <c r="EK3396">
        <f t="shared" si="5482"/>
        <v>0.84850000000005188</v>
      </c>
      <c r="EL3396">
        <f t="shared" si="5483"/>
        <v>0.85</v>
      </c>
      <c r="EM3396">
        <f t="shared" si="5484"/>
        <v>99.999999999999957</v>
      </c>
    </row>
    <row r="3397" spans="6:143" x14ac:dyDescent="0.2">
      <c r="F3397">
        <f>F3396+Sourcedata!$C$36*3600/4000</f>
        <v>3051.9000000001865</v>
      </c>
      <c r="G3397">
        <f t="shared" si="5435"/>
        <v>0</v>
      </c>
      <c r="H3397" s="1">
        <f t="shared" si="5384"/>
        <v>0</v>
      </c>
      <c r="I3397" s="1" t="e">
        <f t="shared" si="5385"/>
        <v>#DIV/0!</v>
      </c>
      <c r="J3397" s="1">
        <f t="shared" si="5386"/>
        <v>0</v>
      </c>
      <c r="K3397" s="1" t="e">
        <f>IF(I3397&gt;$D$1,Sourcedata!$B$90*(2*G3397/1000000)/fluid_kinevisco,(G3397*2/1000000)^(4/3)*epsilon^(1/3)/fluid_kinevisco)</f>
        <v>#DIV/0!</v>
      </c>
      <c r="L3397" s="1" t="e">
        <f>2+0.6*K3397^0.5*Sourcedata!$B$92^(1/3)</f>
        <v>#DIV/0!</v>
      </c>
      <c r="M3397" s="1" t="e">
        <f t="shared" si="5387"/>
        <v>#DIV/0!</v>
      </c>
      <c r="N3397" s="1" t="e">
        <f t="shared" si="5388"/>
        <v>#DIV/0!</v>
      </c>
      <c r="O3397" s="1">
        <f>IF(G3397=0,0,Sourcedata!$C$13*EXP(2*Sourcedata!$C$28*Sourcedata!$C$10/Sourcedata!$C$12/Sourcedata!$C$34/G3397*1000000))</f>
        <v>0</v>
      </c>
      <c r="P3397" s="1">
        <f t="shared" si="5389"/>
        <v>0</v>
      </c>
      <c r="Q3397" s="1">
        <f t="shared" si="5436"/>
        <v>0</v>
      </c>
      <c r="R3397">
        <f t="shared" si="5442"/>
        <v>0</v>
      </c>
      <c r="S3397">
        <f t="shared" si="5437"/>
        <v>0</v>
      </c>
      <c r="T3397" s="1">
        <f t="shared" si="5390"/>
        <v>0</v>
      </c>
      <c r="U3397" s="1" t="e">
        <f t="shared" si="5391"/>
        <v>#DIV/0!</v>
      </c>
      <c r="V3397" s="1">
        <f t="shared" si="5392"/>
        <v>0</v>
      </c>
      <c r="W3397" s="1" t="e">
        <f>IF(U3397&gt;$D$1,Sourcedata!$B$90*(2*S3397/1000000)/fluid_kinevisco,(S3397*2/1000000)^(4/3)*epsilon^(1/3)/fluid_kinevisco)</f>
        <v>#DIV/0!</v>
      </c>
      <c r="X3397" s="1" t="e">
        <f>2+0.6*W3397^0.5*Sourcedata!$B$92^(1/3)</f>
        <v>#DIV/0!</v>
      </c>
      <c r="Y3397" s="1" t="e">
        <f t="shared" si="5443"/>
        <v>#DIV/0!</v>
      </c>
      <c r="Z3397" s="1" t="e">
        <f t="shared" si="5393"/>
        <v>#DIV/0!</v>
      </c>
      <c r="AA3397" s="1">
        <f>IF(S3397=0,0,Sourcedata!$C$13*EXP(2*Sourcedata!$C$28*Sourcedata!$C$10/Sourcedata!$C$12/Sourcedata!$C$34/S3397*1000000))</f>
        <v>0</v>
      </c>
      <c r="AB3397" s="1">
        <f t="shared" si="5394"/>
        <v>0</v>
      </c>
      <c r="AC3397" s="1">
        <f t="shared" si="5444"/>
        <v>0</v>
      </c>
      <c r="AD3397">
        <f t="shared" si="5445"/>
        <v>0</v>
      </c>
      <c r="AE3397">
        <f t="shared" si="5438"/>
        <v>0</v>
      </c>
      <c r="AF3397" s="1">
        <f t="shared" si="5395"/>
        <v>0</v>
      </c>
      <c r="AG3397" s="1" t="e">
        <f t="shared" si="5396"/>
        <v>#DIV/0!</v>
      </c>
      <c r="AH3397" s="1">
        <f t="shared" si="5397"/>
        <v>0</v>
      </c>
      <c r="AI3397" s="1" t="e">
        <f>IF(AG3397&gt;$D$1,Sourcedata!$B$90*(2*AE3397/1000000)/fluid_kinevisco,(AE3397*2/1000000)^(4/3)*epsilon^(1/3)/fluid_kinevisco)</f>
        <v>#DIV/0!</v>
      </c>
      <c r="AJ3397" s="1" t="e">
        <f>2+0.6*AI3397^0.5*Sourcedata!$B$92^(1/3)</f>
        <v>#DIV/0!</v>
      </c>
      <c r="AK3397" s="1" t="e">
        <f t="shared" si="5446"/>
        <v>#DIV/0!</v>
      </c>
      <c r="AL3397" s="1" t="e">
        <f t="shared" si="5398"/>
        <v>#DIV/0!</v>
      </c>
      <c r="AM3397" s="1">
        <f>IF(AE3397=0,0,Sourcedata!$C$13*EXP(2*Sourcedata!$C$28*Sourcedata!$C$10/Sourcedata!$C$12/Sourcedata!$C$34/AE3397*1000000))</f>
        <v>0</v>
      </c>
      <c r="AN3397" s="1">
        <f t="shared" si="5399"/>
        <v>0</v>
      </c>
      <c r="AO3397" s="1">
        <f t="shared" si="5447"/>
        <v>0</v>
      </c>
      <c r="AP3397">
        <f t="shared" si="5448"/>
        <v>0</v>
      </c>
      <c r="AQ3397">
        <f t="shared" si="5439"/>
        <v>0</v>
      </c>
      <c r="AR3397" s="1">
        <f t="shared" si="5400"/>
        <v>0</v>
      </c>
      <c r="AS3397" s="1" t="e">
        <f t="shared" si="5401"/>
        <v>#DIV/0!</v>
      </c>
      <c r="AT3397" s="1">
        <f t="shared" si="5402"/>
        <v>0</v>
      </c>
      <c r="AU3397" s="1" t="e">
        <f>IF(AS3397&gt;$D$1,Sourcedata!$B$90*(2*AQ3397/1000000)/fluid_kinevisco,(AQ3397*2/1000000)^(4/3)*epsilon^(1/3)/fluid_kinevisco)</f>
        <v>#DIV/0!</v>
      </c>
      <c r="AV3397" s="1" t="e">
        <f>2+0.6*AU3397^0.5*Sourcedata!$B$92^(1/3)</f>
        <v>#DIV/0!</v>
      </c>
      <c r="AW3397" s="1" t="e">
        <f t="shared" si="5449"/>
        <v>#DIV/0!</v>
      </c>
      <c r="AX3397" s="1" t="e">
        <f t="shared" si="5403"/>
        <v>#DIV/0!</v>
      </c>
      <c r="AY3397" s="1">
        <f>IF(AQ3397=0,0,Sourcedata!$C$13*EXP(2*Sourcedata!$C$28*Sourcedata!$C$10/Sourcedata!$C$12/Sourcedata!$C$34/AQ3397*1000000))</f>
        <v>0</v>
      </c>
      <c r="AZ3397" s="1">
        <f t="shared" si="5404"/>
        <v>0</v>
      </c>
      <c r="BA3397" s="1">
        <f t="shared" si="5450"/>
        <v>0</v>
      </c>
      <c r="BB3397">
        <f t="shared" si="5451"/>
        <v>0</v>
      </c>
      <c r="BC3397">
        <f t="shared" si="5452"/>
        <v>0</v>
      </c>
      <c r="BD3397" s="1">
        <f t="shared" si="5405"/>
        <v>0</v>
      </c>
      <c r="BE3397" s="1" t="e">
        <f t="shared" si="5406"/>
        <v>#DIV/0!</v>
      </c>
      <c r="BF3397" s="1">
        <f t="shared" si="5407"/>
        <v>0</v>
      </c>
      <c r="BG3397" s="1" t="e">
        <f>IF(BE3397&gt;$D$1,Sourcedata!$B$90*(2*BC3397/1000000)/fluid_kinevisco,(BC3397*2/1000000)^(4/3)*epsilon^(1/3)/fluid_kinevisco)</f>
        <v>#DIV/0!</v>
      </c>
      <c r="BH3397" s="1" t="e">
        <f>2+0.6*BG3397^0.5*Sourcedata!$B$92^(1/3)</f>
        <v>#DIV/0!</v>
      </c>
      <c r="BI3397" s="1" t="e">
        <f t="shared" si="5453"/>
        <v>#DIV/0!</v>
      </c>
      <c r="BJ3397" s="1" t="e">
        <f t="shared" si="5408"/>
        <v>#DIV/0!</v>
      </c>
      <c r="BK3397" s="1">
        <f>IF(BC3397=0,0,Sourcedata!$C$13*EXP(2*Sourcedata!$C$28*Sourcedata!$C$10/Sourcedata!$C$12/Sourcedata!$C$34/BC3397*1000000))</f>
        <v>0</v>
      </c>
      <c r="BL3397" s="1">
        <f t="shared" si="5409"/>
        <v>0</v>
      </c>
      <c r="BM3397" s="1">
        <f t="shared" si="5454"/>
        <v>0</v>
      </c>
      <c r="BN3397">
        <f t="shared" si="5455"/>
        <v>0</v>
      </c>
      <c r="BO3397">
        <f t="shared" si="5456"/>
        <v>0</v>
      </c>
      <c r="BP3397" s="1">
        <f t="shared" si="5410"/>
        <v>0</v>
      </c>
      <c r="BQ3397" s="1" t="e">
        <f t="shared" si="5411"/>
        <v>#DIV/0!</v>
      </c>
      <c r="BR3397" s="1">
        <f t="shared" si="5412"/>
        <v>0</v>
      </c>
      <c r="BS3397" s="1" t="e">
        <f>IF(BQ3397&gt;$D$1,Sourcedata!$B$90*(2*BO3397/1000000)/fluid_kinevisco,(BO3397*2/1000000)^(4/3)*epsilon^(1/3)/fluid_kinevisco)</f>
        <v>#DIV/0!</v>
      </c>
      <c r="BT3397" s="1" t="e">
        <f>2+0.6*BS3397^0.5*Sourcedata!$B$92^(1/3)</f>
        <v>#DIV/0!</v>
      </c>
      <c r="BU3397" s="1" t="e">
        <f t="shared" si="5457"/>
        <v>#DIV/0!</v>
      </c>
      <c r="BV3397" s="1" t="e">
        <f t="shared" si="5413"/>
        <v>#DIV/0!</v>
      </c>
      <c r="BW3397" s="1">
        <f>IF(BO3397=0,0,Sourcedata!$C$13*EXP(2*Sourcedata!$C$28*Sourcedata!$C$10/Sourcedata!$C$12/Sourcedata!$C$34/BO3397*1000000))</f>
        <v>0</v>
      </c>
      <c r="BX3397" s="1">
        <f t="shared" si="5414"/>
        <v>0</v>
      </c>
      <c r="BY3397" s="1">
        <f t="shared" si="5458"/>
        <v>0</v>
      </c>
      <c r="BZ3397">
        <f t="shared" si="5459"/>
        <v>0</v>
      </c>
      <c r="CA3397">
        <f t="shared" si="5440"/>
        <v>0</v>
      </c>
      <c r="CB3397" s="1">
        <f t="shared" si="5415"/>
        <v>0</v>
      </c>
      <c r="CC3397" s="1" t="e">
        <f t="shared" si="5416"/>
        <v>#DIV/0!</v>
      </c>
      <c r="CD3397" s="1">
        <f t="shared" si="5417"/>
        <v>0</v>
      </c>
      <c r="CE3397" s="1" t="e">
        <f>IF(CC3397&gt;$D$1,Sourcedata!$B$90*(2*CA3397/1000000)/fluid_kinevisco,(CA3397*2/1000000)^(4/3)*epsilon^(1/3)/fluid_kinevisco)</f>
        <v>#DIV/0!</v>
      </c>
      <c r="CF3397" s="1" t="e">
        <f>2+0.6*CE3397^0.5*Sourcedata!$B$92^(1/3)</f>
        <v>#DIV/0!</v>
      </c>
      <c r="CG3397" s="1" t="e">
        <f t="shared" si="5460"/>
        <v>#DIV/0!</v>
      </c>
      <c r="CH3397" s="1" t="e">
        <f t="shared" si="5418"/>
        <v>#DIV/0!</v>
      </c>
      <c r="CI3397" s="1">
        <f>IF(CA3397=0,0,Sourcedata!$C$13*EXP(2*Sourcedata!$C$28*Sourcedata!$C$10/Sourcedata!$C$12/Sourcedata!$C$34/CA3397*1000000))</f>
        <v>0</v>
      </c>
      <c r="CJ3397" s="1">
        <f t="shared" si="5419"/>
        <v>0</v>
      </c>
      <c r="CK3397" s="1">
        <f t="shared" si="5461"/>
        <v>0</v>
      </c>
      <c r="CL3397">
        <f t="shared" si="5441"/>
        <v>0</v>
      </c>
      <c r="CM3397">
        <f t="shared" si="5462"/>
        <v>0</v>
      </c>
      <c r="CN3397" s="1">
        <f t="shared" si="5420"/>
        <v>0</v>
      </c>
      <c r="CO3397" s="1" t="e">
        <f t="shared" si="5421"/>
        <v>#DIV/0!</v>
      </c>
      <c r="CP3397" s="1">
        <f t="shared" si="5422"/>
        <v>0</v>
      </c>
      <c r="CQ3397" s="1" t="e">
        <f>IF(CO3397&gt;$D$1,Sourcedata!$B$90*(2*CM3397/1000000)/fluid_kinevisco,(CM3397*2/1000000)^(4/3)*epsilon^(1/3)/fluid_kinevisco)</f>
        <v>#DIV/0!</v>
      </c>
      <c r="CR3397" s="1" t="e">
        <f>2+0.6*CQ3397^0.5*Sourcedata!$B$92^(1/3)</f>
        <v>#DIV/0!</v>
      </c>
      <c r="CS3397" s="1" t="e">
        <f t="shared" si="5463"/>
        <v>#DIV/0!</v>
      </c>
      <c r="CT3397" s="1" t="e">
        <f t="shared" si="5423"/>
        <v>#DIV/0!</v>
      </c>
      <c r="CU3397" s="1">
        <f>IF(CM3397=0,0,Sourcedata!$C$13*EXP(2*Sourcedata!$C$28*Sourcedata!$C$10/Sourcedata!$C$12/Sourcedata!$C$34/CM3397*1000000))</f>
        <v>0</v>
      </c>
      <c r="CV3397" s="1">
        <f t="shared" si="5424"/>
        <v>0</v>
      </c>
      <c r="CW3397" s="1">
        <f t="shared" si="5464"/>
        <v>0</v>
      </c>
      <c r="CX3397">
        <f t="shared" si="5465"/>
        <v>0</v>
      </c>
      <c r="CY3397">
        <f t="shared" si="5466"/>
        <v>0</v>
      </c>
      <c r="CZ3397" s="1">
        <f t="shared" si="5425"/>
        <v>0</v>
      </c>
      <c r="DA3397" s="1" t="e">
        <f t="shared" si="5426"/>
        <v>#DIV/0!</v>
      </c>
      <c r="DB3397" s="1">
        <f t="shared" si="5427"/>
        <v>0</v>
      </c>
      <c r="DC3397" s="1" t="e">
        <f>IF(DA3397&gt;$D$1,Sourcedata!$B$90*(2*CY3397/1000000)/fluid_kinevisco,(CY3397*2/1000000)^(4/3)*epsilon^(1/3)/fluid_kinevisco)</f>
        <v>#DIV/0!</v>
      </c>
      <c r="DD3397" s="1" t="e">
        <f>2+0.6*DC3397^0.5*Sourcedata!$B$92^(1/3)</f>
        <v>#DIV/0!</v>
      </c>
      <c r="DE3397" s="1" t="e">
        <f t="shared" si="5467"/>
        <v>#DIV/0!</v>
      </c>
      <c r="DF3397" s="1" t="e">
        <f t="shared" si="5428"/>
        <v>#DIV/0!</v>
      </c>
      <c r="DG3397" s="1">
        <f>IF(CY3397=0,0,Sourcedata!$C$13*EXP(2*Sourcedata!$C$28*Sourcedata!$C$10/Sourcedata!$C$12/Sourcedata!$C$34/CY3397*1000000))</f>
        <v>0</v>
      </c>
      <c r="DH3397" s="1">
        <f t="shared" si="5429"/>
        <v>0</v>
      </c>
      <c r="DI3397" s="1">
        <f t="shared" si="5468"/>
        <v>0</v>
      </c>
      <c r="DJ3397">
        <f t="shared" si="5469"/>
        <v>0</v>
      </c>
      <c r="DK3397">
        <f t="shared" si="5470"/>
        <v>0</v>
      </c>
      <c r="DL3397" s="1">
        <f t="shared" si="5430"/>
        <v>0</v>
      </c>
      <c r="DM3397" s="1" t="e">
        <f t="shared" si="5431"/>
        <v>#DIV/0!</v>
      </c>
      <c r="DN3397" s="1">
        <f t="shared" si="5432"/>
        <v>0</v>
      </c>
      <c r="DO3397" s="1" t="e">
        <f>IF(DM3397&gt;$D$1,Sourcedata!$B$90*(2*DK3397/1000000)/fluid_kinevisco,(DK3397*2/1000000)^(4/3)*epsilon^(1/3)/fluid_kinevisco)</f>
        <v>#DIV/0!</v>
      </c>
      <c r="DP3397" s="1" t="e">
        <f>2+0.6*DO3397^0.5*Sourcedata!$B$92^(1/3)</f>
        <v>#DIV/0!</v>
      </c>
      <c r="DQ3397" s="1" t="e">
        <f t="shared" si="5471"/>
        <v>#DIV/0!</v>
      </c>
      <c r="DR3397" s="1" t="e">
        <f t="shared" si="5433"/>
        <v>#DIV/0!</v>
      </c>
      <c r="DS3397" s="1">
        <f>IF(DK3397=0,0,Sourcedata!$C$13*EXP(2*Sourcedata!$C$28*Sourcedata!$C$10/Sourcedata!$C$12/Sourcedata!$C$34/DK3397*1000000))</f>
        <v>0</v>
      </c>
      <c r="DT3397" s="1">
        <f t="shared" si="5434"/>
        <v>0</v>
      </c>
      <c r="DU3397" s="1">
        <f t="shared" si="5472"/>
        <v>0</v>
      </c>
      <c r="DV3397">
        <f t="shared" si="5473"/>
        <v>0</v>
      </c>
      <c r="DX3397" s="26">
        <f t="shared" si="5485"/>
        <v>2.4999999999999988E-5</v>
      </c>
      <c r="DY3397">
        <f t="shared" si="5474"/>
        <v>0.84875000000005196</v>
      </c>
      <c r="DZ3397" s="1">
        <f t="shared" si="5475"/>
        <v>0</v>
      </c>
      <c r="EA3397" s="1">
        <f t="shared" si="5486"/>
        <v>24.999999999999989</v>
      </c>
      <c r="EB3397" s="1">
        <f t="shared" si="5479"/>
        <v>0</v>
      </c>
      <c r="EC3397" s="1"/>
      <c r="ED3397" s="1">
        <f t="shared" si="5480"/>
        <v>24.999999999999989</v>
      </c>
      <c r="EE3397" s="1">
        <f t="shared" si="5481"/>
        <v>24.999999999999989</v>
      </c>
      <c r="EF3397">
        <f t="shared" si="5476"/>
        <v>99.999999999999957</v>
      </c>
      <c r="EG3397">
        <f t="shared" si="5477"/>
        <v>0</v>
      </c>
      <c r="EH3397" s="1"/>
      <c r="EI3397">
        <f t="shared" si="5478"/>
        <v>100</v>
      </c>
      <c r="EK3397">
        <f t="shared" si="5482"/>
        <v>0.84875000000005196</v>
      </c>
      <c r="EL3397">
        <f t="shared" si="5483"/>
        <v>0.85</v>
      </c>
      <c r="EM3397">
        <f t="shared" si="5484"/>
        <v>99.999999999999957</v>
      </c>
    </row>
    <row r="3398" spans="6:143" x14ac:dyDescent="0.2">
      <c r="F3398">
        <f>F3397+Sourcedata!$C$36*3600/4000</f>
        <v>3052.8000000001866</v>
      </c>
      <c r="G3398">
        <f t="shared" si="5435"/>
        <v>0</v>
      </c>
      <c r="H3398" s="1">
        <f t="shared" ref="H3398:H3461" si="5487">+(dens*1000-fluid_dens)*(G3398*2/1000000)^2*g/18/fluid_visco</f>
        <v>0</v>
      </c>
      <c r="I3398" s="1" t="e">
        <f t="shared" ref="I3398:I3461" si="5488">0.5*4/3*PI()*(G3398/1000000)^3*dens*1000*Vav^2/(6*PI()*fluid_visco*G3398/1000000*Vav+4/3*PI()*(G3398/1000000)^3*(dens*1000-fluid_dens)*g)*1000000/G3398/2</f>
        <v>#DIV/0!</v>
      </c>
      <c r="J3398" s="1">
        <f t="shared" ref="J3398:J3461" si="5489">0.195*(G3398*2/1000000)^1.1*epsilon^0.525*fluid_visco^-0.575</f>
        <v>0</v>
      </c>
      <c r="K3398" s="1" t="e">
        <f>IF(I3398&gt;$D$1,Sourcedata!$B$90*(2*G3398/1000000)/fluid_kinevisco,(G3398*2/1000000)^(4/3)*epsilon^(1/3)/fluid_kinevisco)</f>
        <v>#DIV/0!</v>
      </c>
      <c r="L3398" s="1" t="e">
        <f>2+0.6*K3398^0.5*Sourcedata!$B$92^(1/3)</f>
        <v>#DIV/0!</v>
      </c>
      <c r="M3398" s="1" t="e">
        <f t="shared" ref="M3398:M3461" si="5490">2*G3398/L3398</f>
        <v>#DIV/0!</v>
      </c>
      <c r="N3398" s="1" t="e">
        <f t="shared" ref="N3398:N3461" si="5491">M3398*hmicr</f>
        <v>#DIV/0!</v>
      </c>
      <c r="O3398" s="1">
        <f>IF(G3398=0,0,Sourcedata!$C$13*EXP(2*Sourcedata!$C$28*Sourcedata!$C$10/Sourcedata!$C$12/Sourcedata!$C$34/G3398*1000000))</f>
        <v>0</v>
      </c>
      <c r="P3398" s="1">
        <f t="shared" ref="P3398:P3461" si="5492">IF(G3398=0,0,-G$4*4*PI()*(G3398/1000000)^2*(fu*Du/(M3398/1000000)+Dmic/(N3398/1000000)*(1-fu)/fu)*(O3398-$EA3394*fu/V))</f>
        <v>0</v>
      </c>
      <c r="Q3398" s="1">
        <f t="shared" si="5436"/>
        <v>0</v>
      </c>
      <c r="R3398">
        <f t="shared" si="5442"/>
        <v>0</v>
      </c>
      <c r="S3398">
        <f t="shared" si="5437"/>
        <v>0</v>
      </c>
      <c r="T3398" s="1">
        <f t="shared" ref="T3398:T3461" si="5493">+(dens*1000-fluid_dens)*(S3398*2/1000000)^2*g/18/fluid_visco</f>
        <v>0</v>
      </c>
      <c r="U3398" s="1" t="e">
        <f t="shared" ref="U3398:U3461" si="5494">0.5*4/3*PI()*(S3398/1000000)^3*dens*1000*Vav^2/(6*PI()*fluid_visco*S3398/1000000*Vav+4/3*PI()*(S3398/1000000)^3*(dens*1000-fluid_dens)*g)*1000000/S3398/2</f>
        <v>#DIV/0!</v>
      </c>
      <c r="V3398" s="1">
        <f t="shared" ref="V3398:V3461" si="5495">0.195*(S3398*2/1000000)^1.1*epsilon^0.525*fluid_visco^-0.575</f>
        <v>0</v>
      </c>
      <c r="W3398" s="1" t="e">
        <f>IF(U3398&gt;$D$1,Sourcedata!$B$90*(2*S3398/1000000)/fluid_kinevisco,(S3398*2/1000000)^(4/3)*epsilon^(1/3)/fluid_kinevisco)</f>
        <v>#DIV/0!</v>
      </c>
      <c r="X3398" s="1" t="e">
        <f>2+0.6*W3398^0.5*Sourcedata!$B$92^(1/3)</f>
        <v>#DIV/0!</v>
      </c>
      <c r="Y3398" s="1" t="e">
        <f t="shared" si="5443"/>
        <v>#DIV/0!</v>
      </c>
      <c r="Z3398" s="1" t="e">
        <f t="shared" ref="Z3398:Z3461" si="5496">Y3398*hmicr</f>
        <v>#DIV/0!</v>
      </c>
      <c r="AA3398" s="1">
        <f>IF(S3398=0,0,Sourcedata!$C$13*EXP(2*Sourcedata!$C$28*Sourcedata!$C$10/Sourcedata!$C$12/Sourcedata!$C$34/S3398*1000000))</f>
        <v>0</v>
      </c>
      <c r="AB3398" s="1">
        <f t="shared" ref="AB3398:AB3461" si="5497">IF(S3398=0,0,-S$4*4*PI()*(S3398/1000000)^2*(fu*Du/(Y3398/1000000)+Dmic/(Z3398/1000000)*(1-fu)/fu)*(AA3398-$EA3394*fu/V))</f>
        <v>0</v>
      </c>
      <c r="AC3398" s="1">
        <f t="shared" si="5444"/>
        <v>0</v>
      </c>
      <c r="AD3398">
        <f t="shared" si="5445"/>
        <v>0</v>
      </c>
      <c r="AE3398">
        <f t="shared" si="5438"/>
        <v>0</v>
      </c>
      <c r="AF3398" s="1">
        <f t="shared" ref="AF3398:AF3461" si="5498">+(dens*1000-fluid_dens)*(AE3398*2/1000000)^2*g/18/fluid_visco</f>
        <v>0</v>
      </c>
      <c r="AG3398" s="1" t="e">
        <f t="shared" ref="AG3398:AG3461" si="5499">0.5*4/3*PI()*(AE3398/1000000)^3*dens*1000*Vav^2/(6*PI()*fluid_visco*AE3398/1000000*Vav+4/3*PI()*(AE3398/1000000)^3*(dens*1000-fluid_dens)*g)*1000000/AE3398/2</f>
        <v>#DIV/0!</v>
      </c>
      <c r="AH3398" s="1">
        <f t="shared" ref="AH3398:AH3461" si="5500">0.195*(AE3398*2/1000000)^1.1*epsilon^0.525*fluid_visco^-0.575</f>
        <v>0</v>
      </c>
      <c r="AI3398" s="1" t="e">
        <f>IF(AG3398&gt;$D$1,Sourcedata!$B$90*(2*AE3398/1000000)/fluid_kinevisco,(AE3398*2/1000000)^(4/3)*epsilon^(1/3)/fluid_kinevisco)</f>
        <v>#DIV/0!</v>
      </c>
      <c r="AJ3398" s="1" t="e">
        <f>2+0.6*AI3398^0.5*Sourcedata!$B$92^(1/3)</f>
        <v>#DIV/0!</v>
      </c>
      <c r="AK3398" s="1" t="e">
        <f t="shared" si="5446"/>
        <v>#DIV/0!</v>
      </c>
      <c r="AL3398" s="1" t="e">
        <f t="shared" ref="AL3398:AL3461" si="5501">AK3398*hmicr</f>
        <v>#DIV/0!</v>
      </c>
      <c r="AM3398" s="1">
        <f>IF(AE3398=0,0,Sourcedata!$C$13*EXP(2*Sourcedata!$C$28*Sourcedata!$C$10/Sourcedata!$C$12/Sourcedata!$C$34/AE3398*1000000))</f>
        <v>0</v>
      </c>
      <c r="AN3398" s="1">
        <f t="shared" ref="AN3398:AN3461" si="5502">IF(AE3398=0,0,-AE$4*4*PI()*(AE3398/1000000)^2*(fu*Du/(AK3398/1000000)+Dmic/(AL3398/1000000)*(1-fu)/fu)*(AM3398-$EA3394*fu/V))</f>
        <v>0</v>
      </c>
      <c r="AO3398" s="1">
        <f t="shared" si="5447"/>
        <v>0</v>
      </c>
      <c r="AP3398">
        <f t="shared" si="5448"/>
        <v>0</v>
      </c>
      <c r="AQ3398">
        <f t="shared" si="5439"/>
        <v>0</v>
      </c>
      <c r="AR3398" s="1">
        <f t="shared" ref="AR3398:AR3461" si="5503">+(dens*1000-fluid_dens)*(AQ3398*2/1000000)^2*g/18/fluid_visco</f>
        <v>0</v>
      </c>
      <c r="AS3398" s="1" t="e">
        <f t="shared" ref="AS3398:AS3461" si="5504">0.5*4/3*PI()*(AQ3398/1000000)^3*dens*1000*Vav^2/(6*PI()*fluid_visco*AQ3398/1000000*Vav+4/3*PI()*(AQ3398/1000000)^3*(dens*1000-fluid_dens)*g)*1000000/AQ3398/2</f>
        <v>#DIV/0!</v>
      </c>
      <c r="AT3398" s="1">
        <f t="shared" ref="AT3398:AT3461" si="5505">0.195*(AQ3398*2/1000000)^1.1*epsilon^0.525*fluid_visco^-0.575</f>
        <v>0</v>
      </c>
      <c r="AU3398" s="1" t="e">
        <f>IF(AS3398&gt;$D$1,Sourcedata!$B$90*(2*AQ3398/1000000)/fluid_kinevisco,(AQ3398*2/1000000)^(4/3)*epsilon^(1/3)/fluid_kinevisco)</f>
        <v>#DIV/0!</v>
      </c>
      <c r="AV3398" s="1" t="e">
        <f>2+0.6*AU3398^0.5*Sourcedata!$B$92^(1/3)</f>
        <v>#DIV/0!</v>
      </c>
      <c r="AW3398" s="1" t="e">
        <f t="shared" si="5449"/>
        <v>#DIV/0!</v>
      </c>
      <c r="AX3398" s="1" t="e">
        <f t="shared" ref="AX3398:AX3461" si="5506">AW3398*hmicr</f>
        <v>#DIV/0!</v>
      </c>
      <c r="AY3398" s="1">
        <f>IF(AQ3398=0,0,Sourcedata!$C$13*EXP(2*Sourcedata!$C$28*Sourcedata!$C$10/Sourcedata!$C$12/Sourcedata!$C$34/AQ3398*1000000))</f>
        <v>0</v>
      </c>
      <c r="AZ3398" s="1">
        <f t="shared" ref="AZ3398:AZ3461" si="5507">IF(AQ3398=0,0,-AQ$4*4*PI()*(AQ3398/1000000)^2*(fu*Du/(AW3398/1000000)+Dmic/(AX3398/1000000)*(1-fu)/fu)*(AY3398-$EA3394*fu/V))</f>
        <v>0</v>
      </c>
      <c r="BA3398" s="1">
        <f t="shared" si="5450"/>
        <v>0</v>
      </c>
      <c r="BB3398">
        <f t="shared" si="5451"/>
        <v>0</v>
      </c>
      <c r="BC3398">
        <f t="shared" si="5452"/>
        <v>0</v>
      </c>
      <c r="BD3398" s="1">
        <f t="shared" ref="BD3398:BD3461" si="5508">+(dens*1000-fluid_dens)*(BC3398*2/1000000)^2*g/18/fluid_visco</f>
        <v>0</v>
      </c>
      <c r="BE3398" s="1" t="e">
        <f t="shared" ref="BE3398:BE3461" si="5509">0.5*4/3*PI()*(BC3398/1000000)^3*dens*1000*Vav^2/(6*PI()*fluid_visco*BC3398/1000000*Vav+4/3*PI()*(BC3398/1000000)^3*(dens*1000-fluid_dens)*g)*1000000/BC3398/2</f>
        <v>#DIV/0!</v>
      </c>
      <c r="BF3398" s="1">
        <f t="shared" ref="BF3398:BF3461" si="5510">0.195*(BC3398*2/1000000)^1.1*epsilon^0.525*fluid_visco^-0.575</f>
        <v>0</v>
      </c>
      <c r="BG3398" s="1" t="e">
        <f>IF(BE3398&gt;$D$1,Sourcedata!$B$90*(2*BC3398/1000000)/fluid_kinevisco,(BC3398*2/1000000)^(4/3)*epsilon^(1/3)/fluid_kinevisco)</f>
        <v>#DIV/0!</v>
      </c>
      <c r="BH3398" s="1" t="e">
        <f>2+0.6*BG3398^0.5*Sourcedata!$B$92^(1/3)</f>
        <v>#DIV/0!</v>
      </c>
      <c r="BI3398" s="1" t="e">
        <f t="shared" si="5453"/>
        <v>#DIV/0!</v>
      </c>
      <c r="BJ3398" s="1" t="e">
        <f t="shared" ref="BJ3398:BJ3461" si="5511">BI3398*hmicr</f>
        <v>#DIV/0!</v>
      </c>
      <c r="BK3398" s="1">
        <f>IF(BC3398=0,0,Sourcedata!$C$13*EXP(2*Sourcedata!$C$28*Sourcedata!$C$10/Sourcedata!$C$12/Sourcedata!$C$34/BC3398*1000000))</f>
        <v>0</v>
      </c>
      <c r="BL3398" s="1">
        <f t="shared" ref="BL3398:BL3461" si="5512">IF(BC3398=0,0,-BC$4*4*PI()*(BC3398/1000000)^2*(fu*Du/(BI3398/1000000)+Dmic/(BJ3398/1000000)*(1-fu)/fu)*(BK3398-$EA3394*fu/V))</f>
        <v>0</v>
      </c>
      <c r="BM3398" s="1">
        <f t="shared" si="5454"/>
        <v>0</v>
      </c>
      <c r="BN3398">
        <f t="shared" si="5455"/>
        <v>0</v>
      </c>
      <c r="BO3398">
        <f t="shared" si="5456"/>
        <v>0</v>
      </c>
      <c r="BP3398" s="1">
        <f t="shared" ref="BP3398:BP3461" si="5513">+(dens*1000-fluid_dens)*(BO3398*2/1000000)^2*g/18/fluid_visco</f>
        <v>0</v>
      </c>
      <c r="BQ3398" s="1" t="e">
        <f t="shared" ref="BQ3398:BQ3461" si="5514">0.5*4/3*PI()*(BO3398/1000000)^3*dens*1000*Vav^2/(6*PI()*fluid_visco*BO3398/1000000*Vav+4/3*PI()*(BO3398/1000000)^3*(dens*1000-fluid_dens)*g)*1000000/BO3398/2</f>
        <v>#DIV/0!</v>
      </c>
      <c r="BR3398" s="1">
        <f t="shared" ref="BR3398:BR3461" si="5515">0.195*(BO3398*2/1000000)^1.1*epsilon^0.525*fluid_visco^-0.575</f>
        <v>0</v>
      </c>
      <c r="BS3398" s="1" t="e">
        <f>IF(BQ3398&gt;$D$1,Sourcedata!$B$90*(2*BO3398/1000000)/fluid_kinevisco,(BO3398*2/1000000)^(4/3)*epsilon^(1/3)/fluid_kinevisco)</f>
        <v>#DIV/0!</v>
      </c>
      <c r="BT3398" s="1" t="e">
        <f>2+0.6*BS3398^0.5*Sourcedata!$B$92^(1/3)</f>
        <v>#DIV/0!</v>
      </c>
      <c r="BU3398" s="1" t="e">
        <f t="shared" si="5457"/>
        <v>#DIV/0!</v>
      </c>
      <c r="BV3398" s="1" t="e">
        <f t="shared" ref="BV3398:BV3461" si="5516">BU3398*hmicr</f>
        <v>#DIV/0!</v>
      </c>
      <c r="BW3398" s="1">
        <f>IF(BO3398=0,0,Sourcedata!$C$13*EXP(2*Sourcedata!$C$28*Sourcedata!$C$10/Sourcedata!$C$12/Sourcedata!$C$34/BO3398*1000000))</f>
        <v>0</v>
      </c>
      <c r="BX3398" s="1">
        <f t="shared" ref="BX3398:BX3461" si="5517">IF(BO3398=0,0,-BO$4*4*PI()*(BO3398/1000000)^2*(fu*Du/(BU3398/1000000)+Dmic/(BV3398/1000000)*(1-fu)/fu)*(BW3398-$EA3394*fu/V))</f>
        <v>0</v>
      </c>
      <c r="BY3398" s="1">
        <f t="shared" si="5458"/>
        <v>0</v>
      </c>
      <c r="BZ3398">
        <f t="shared" si="5459"/>
        <v>0</v>
      </c>
      <c r="CA3398">
        <f t="shared" si="5440"/>
        <v>0</v>
      </c>
      <c r="CB3398" s="1">
        <f t="shared" ref="CB3398:CB3461" si="5518">+(dens*1000-fluid_dens)*(CA3398*2/1000000)^2*g/18/fluid_visco</f>
        <v>0</v>
      </c>
      <c r="CC3398" s="1" t="e">
        <f t="shared" ref="CC3398:CC3461" si="5519">0.5*4/3*PI()*(CA3398/1000000)^3*dens*1000*Vav^2/(6*PI()*fluid_visco*CA3398/1000000*Vav+4/3*PI()*(CA3398/1000000)^3*(dens*1000-fluid_dens)*g)*1000000/CA3398/2</f>
        <v>#DIV/0!</v>
      </c>
      <c r="CD3398" s="1">
        <f t="shared" ref="CD3398:CD3461" si="5520">0.195*(CA3398*2/1000000)^1.1*epsilon^0.525*fluid_visco^-0.575</f>
        <v>0</v>
      </c>
      <c r="CE3398" s="1" t="e">
        <f>IF(CC3398&gt;$D$1,Sourcedata!$B$90*(2*CA3398/1000000)/fluid_kinevisco,(CA3398*2/1000000)^(4/3)*epsilon^(1/3)/fluid_kinevisco)</f>
        <v>#DIV/0!</v>
      </c>
      <c r="CF3398" s="1" t="e">
        <f>2+0.6*CE3398^0.5*Sourcedata!$B$92^(1/3)</f>
        <v>#DIV/0!</v>
      </c>
      <c r="CG3398" s="1" t="e">
        <f t="shared" si="5460"/>
        <v>#DIV/0!</v>
      </c>
      <c r="CH3398" s="1" t="e">
        <f t="shared" ref="CH3398:CH3461" si="5521">CG3398*hmicr</f>
        <v>#DIV/0!</v>
      </c>
      <c r="CI3398" s="1">
        <f>IF(CA3398=0,0,Sourcedata!$C$13*EXP(2*Sourcedata!$C$28*Sourcedata!$C$10/Sourcedata!$C$12/Sourcedata!$C$34/CA3398*1000000))</f>
        <v>0</v>
      </c>
      <c r="CJ3398" s="1">
        <f t="shared" ref="CJ3398:CJ3461" si="5522">IF(CA3398=0,0,-CA$4*4*PI()*(CA3398/1000000)^2*(fu*Du/(CG3398/1000000)+Dmic/(CH3398/1000000)*(1-fu)/fu)*(CI3398-$EA3394*fu/V))</f>
        <v>0</v>
      </c>
      <c r="CK3398" s="1">
        <f t="shared" si="5461"/>
        <v>0</v>
      </c>
      <c r="CL3398">
        <f t="shared" si="5441"/>
        <v>0</v>
      </c>
      <c r="CM3398">
        <f t="shared" si="5462"/>
        <v>0</v>
      </c>
      <c r="CN3398" s="1">
        <f t="shared" ref="CN3398:CN3461" si="5523">+(dens*1000-fluid_dens)*(CM3398*2/1000000)^2*g/18/fluid_visco</f>
        <v>0</v>
      </c>
      <c r="CO3398" s="1" t="e">
        <f t="shared" ref="CO3398:CO3461" si="5524">0.5*4/3*PI()*(CM3398/1000000)^3*dens*1000*Vav^2/(6*PI()*fluid_visco*CM3398/1000000*Vav+4/3*PI()*(CM3398/1000000)^3*(dens*1000-fluid_dens)*g)*1000000/CM3398/2</f>
        <v>#DIV/0!</v>
      </c>
      <c r="CP3398" s="1">
        <f t="shared" ref="CP3398:CP3461" si="5525">0.195*(CM3398*2/1000000)^1.1*epsilon^0.525*fluid_visco^-0.575</f>
        <v>0</v>
      </c>
      <c r="CQ3398" s="1" t="e">
        <f>IF(CO3398&gt;$D$1,Sourcedata!$B$90*(2*CM3398/1000000)/fluid_kinevisco,(CM3398*2/1000000)^(4/3)*epsilon^(1/3)/fluid_kinevisco)</f>
        <v>#DIV/0!</v>
      </c>
      <c r="CR3398" s="1" t="e">
        <f>2+0.6*CQ3398^0.5*Sourcedata!$B$92^(1/3)</f>
        <v>#DIV/0!</v>
      </c>
      <c r="CS3398" s="1" t="e">
        <f t="shared" si="5463"/>
        <v>#DIV/0!</v>
      </c>
      <c r="CT3398" s="1" t="e">
        <f t="shared" ref="CT3398:CT3461" si="5526">CS3398*hmicr</f>
        <v>#DIV/0!</v>
      </c>
      <c r="CU3398" s="1">
        <f>IF(CM3398=0,0,Sourcedata!$C$13*EXP(2*Sourcedata!$C$28*Sourcedata!$C$10/Sourcedata!$C$12/Sourcedata!$C$34/CM3398*1000000))</f>
        <v>0</v>
      </c>
      <c r="CV3398" s="1">
        <f t="shared" ref="CV3398:CV3461" si="5527">IF(CM3398=0,0,-CM$4*4*PI()*(CM3398/1000000)^2*(fu*Du/(CS3398/1000000)+Dmic/(CT3398/1000000)*(1-fu)/fu)*(CU3398-$EA3394*fu/V))</f>
        <v>0</v>
      </c>
      <c r="CW3398" s="1">
        <f t="shared" si="5464"/>
        <v>0</v>
      </c>
      <c r="CX3398">
        <f t="shared" si="5465"/>
        <v>0</v>
      </c>
      <c r="CY3398">
        <f t="shared" si="5466"/>
        <v>0</v>
      </c>
      <c r="CZ3398" s="1">
        <f t="shared" ref="CZ3398:CZ3461" si="5528">+(dens*1000-fluid_dens)*(CY3398*2/1000000)^2*g/18/fluid_visco</f>
        <v>0</v>
      </c>
      <c r="DA3398" s="1" t="e">
        <f t="shared" ref="DA3398:DA3461" si="5529">0.5*4/3*PI()*(CY3398/1000000)^3*dens*1000*Vav^2/(6*PI()*fluid_visco*CY3398/1000000*Vav+4/3*PI()*(CY3398/1000000)^3*(dens*1000-fluid_dens)*g)*1000000/CY3398/2</f>
        <v>#DIV/0!</v>
      </c>
      <c r="DB3398" s="1">
        <f t="shared" ref="DB3398:DB3461" si="5530">0.195*(CY3398*2/1000000)^1.1*epsilon^0.525*fluid_visco^-0.575</f>
        <v>0</v>
      </c>
      <c r="DC3398" s="1" t="e">
        <f>IF(DA3398&gt;$D$1,Sourcedata!$B$90*(2*CY3398/1000000)/fluid_kinevisco,(CY3398*2/1000000)^(4/3)*epsilon^(1/3)/fluid_kinevisco)</f>
        <v>#DIV/0!</v>
      </c>
      <c r="DD3398" s="1" t="e">
        <f>2+0.6*DC3398^0.5*Sourcedata!$B$92^(1/3)</f>
        <v>#DIV/0!</v>
      </c>
      <c r="DE3398" s="1" t="e">
        <f t="shared" si="5467"/>
        <v>#DIV/0!</v>
      </c>
      <c r="DF3398" s="1" t="e">
        <f t="shared" ref="DF3398:DF3461" si="5531">DE3398*hmicr</f>
        <v>#DIV/0!</v>
      </c>
      <c r="DG3398" s="1">
        <f>IF(CY3398=0,0,Sourcedata!$C$13*EXP(2*Sourcedata!$C$28*Sourcedata!$C$10/Sourcedata!$C$12/Sourcedata!$C$34/CY3398*1000000))</f>
        <v>0</v>
      </c>
      <c r="DH3398" s="1">
        <f t="shared" ref="DH3398:DH3461" si="5532">IF(CY3398=0,0,-CY$4*4*PI()*(CY3398/1000000)^2*(fu*Du/(DE3398/1000000)+Dmic/(DF3398/1000000)*(1-fu)/fu)*(DG3398-$EA3394*fu/V))</f>
        <v>0</v>
      </c>
      <c r="DI3398" s="1">
        <f t="shared" si="5468"/>
        <v>0</v>
      </c>
      <c r="DJ3398">
        <f t="shared" si="5469"/>
        <v>0</v>
      </c>
      <c r="DK3398">
        <f t="shared" si="5470"/>
        <v>0</v>
      </c>
      <c r="DL3398" s="1">
        <f t="shared" ref="DL3398:DL3461" si="5533">+(dens*1000-fluid_dens)*(DK3398*2/1000000)^2*g/18/fluid_visco</f>
        <v>0</v>
      </c>
      <c r="DM3398" s="1" t="e">
        <f t="shared" ref="DM3398:DM3461" si="5534">0.5*4/3*PI()*(DK3398/1000000)^3*dens*1000*Vav^2/(6*PI()*fluid_visco*DK3398/1000000*Vav+4/3*PI()*(DK3398/1000000)^3*(dens*1000-fluid_dens)*g)*1000000/DK3398/2</f>
        <v>#DIV/0!</v>
      </c>
      <c r="DN3398" s="1">
        <f t="shared" ref="DN3398:DN3461" si="5535">0.195*(DK3398*2/1000000)^1.1*epsilon^0.525*fluid_visco^-0.575</f>
        <v>0</v>
      </c>
      <c r="DO3398" s="1" t="e">
        <f>IF(DM3398&gt;$D$1,Sourcedata!$B$90*(2*DK3398/1000000)/fluid_kinevisco,(DK3398*2/1000000)^(4/3)*epsilon^(1/3)/fluid_kinevisco)</f>
        <v>#DIV/0!</v>
      </c>
      <c r="DP3398" s="1" t="e">
        <f>2+0.6*DO3398^0.5*Sourcedata!$B$92^(1/3)</f>
        <v>#DIV/0!</v>
      </c>
      <c r="DQ3398" s="1" t="e">
        <f t="shared" si="5471"/>
        <v>#DIV/0!</v>
      </c>
      <c r="DR3398" s="1" t="e">
        <f t="shared" ref="DR3398:DR3461" si="5536">DQ3398*hmicr</f>
        <v>#DIV/0!</v>
      </c>
      <c r="DS3398" s="1">
        <f>IF(DK3398=0,0,Sourcedata!$C$13*EXP(2*Sourcedata!$C$28*Sourcedata!$C$10/Sourcedata!$C$12/Sourcedata!$C$34/DK3398*1000000))</f>
        <v>0</v>
      </c>
      <c r="DT3398" s="1">
        <f t="shared" ref="DT3398:DT3461" si="5537">IF(DK3398=0,0,-DK$4*4*PI()*(DK3398/1000000)^2*(fu*Du/(DQ3398/1000000)+Dmic/(DR3398/1000000)*(1-fu)/fu)*(DS3398-$EA3394*fu/V))</f>
        <v>0</v>
      </c>
      <c r="DU3398" s="1">
        <f t="shared" si="5472"/>
        <v>0</v>
      </c>
      <c r="DV3398">
        <f t="shared" si="5473"/>
        <v>0</v>
      </c>
      <c r="DX3398" s="26">
        <f t="shared" si="5485"/>
        <v>2.4999999999999988E-5</v>
      </c>
      <c r="DY3398">
        <f t="shared" si="5474"/>
        <v>0.84900000000005194</v>
      </c>
      <c r="DZ3398" s="1">
        <f t="shared" si="5475"/>
        <v>0</v>
      </c>
      <c r="EA3398" s="1">
        <f t="shared" si="5486"/>
        <v>24.999999999999989</v>
      </c>
      <c r="EB3398" s="1">
        <f t="shared" si="5479"/>
        <v>0</v>
      </c>
      <c r="EC3398" s="1"/>
      <c r="ED3398" s="1">
        <f t="shared" si="5480"/>
        <v>24.999999999999989</v>
      </c>
      <c r="EE3398" s="1">
        <f t="shared" si="5481"/>
        <v>24.999999999999989</v>
      </c>
      <c r="EF3398">
        <f t="shared" si="5476"/>
        <v>99.999999999999957</v>
      </c>
      <c r="EG3398">
        <f t="shared" si="5477"/>
        <v>0</v>
      </c>
      <c r="EH3398" s="1"/>
      <c r="EI3398">
        <f t="shared" si="5478"/>
        <v>100</v>
      </c>
      <c r="EK3398">
        <f t="shared" si="5482"/>
        <v>0.84900000000005194</v>
      </c>
      <c r="EL3398">
        <f t="shared" si="5483"/>
        <v>0.85</v>
      </c>
      <c r="EM3398">
        <f t="shared" si="5484"/>
        <v>99.999999999999957</v>
      </c>
    </row>
    <row r="3399" spans="6:143" x14ac:dyDescent="0.2">
      <c r="F3399">
        <f>F3398+Sourcedata!$C$36*3600/4000</f>
        <v>3053.7000000001867</v>
      </c>
      <c r="G3399">
        <f t="shared" ref="G3399:G3462" si="5538">(R3399/dens/1000/G$4*3/4/PI())^(1/3)*1000000</f>
        <v>0</v>
      </c>
      <c r="H3399" s="1">
        <f t="shared" si="5487"/>
        <v>0</v>
      </c>
      <c r="I3399" s="1" t="e">
        <f t="shared" si="5488"/>
        <v>#DIV/0!</v>
      </c>
      <c r="J3399" s="1">
        <f t="shared" si="5489"/>
        <v>0</v>
      </c>
      <c r="K3399" s="1" t="e">
        <f>IF(I3399&gt;$D$1,Sourcedata!$B$90*(2*G3399/1000000)/fluid_kinevisco,(G3399*2/1000000)^(4/3)*epsilon^(1/3)/fluid_kinevisco)</f>
        <v>#DIV/0!</v>
      </c>
      <c r="L3399" s="1" t="e">
        <f>2+0.6*K3399^0.5*Sourcedata!$B$92^(1/3)</f>
        <v>#DIV/0!</v>
      </c>
      <c r="M3399" s="1" t="e">
        <f t="shared" si="5490"/>
        <v>#DIV/0!</v>
      </c>
      <c r="N3399" s="1" t="e">
        <f t="shared" si="5491"/>
        <v>#DIV/0!</v>
      </c>
      <c r="O3399" s="1">
        <f>IF(G3399=0,0,Sourcedata!$C$13*EXP(2*Sourcedata!$C$28*Sourcedata!$C$10/Sourcedata!$C$12/Sourcedata!$C$34/G3399*1000000))</f>
        <v>0</v>
      </c>
      <c r="P3399" s="1">
        <f t="shared" si="5492"/>
        <v>0</v>
      </c>
      <c r="Q3399" s="1">
        <f t="shared" ref="Q3399:Q3462" si="5539">IF(-P3399*($F3400-$F3399)&lt;R3399,-P3399*($F3400-$F3399),R3399)</f>
        <v>0</v>
      </c>
      <c r="R3399">
        <f t="shared" si="5442"/>
        <v>0</v>
      </c>
      <c r="S3399">
        <f t="shared" ref="S3399:S3462" si="5540">(AD3399/dens/1000/S$4*3/4/PI())^(1/3)*1000000</f>
        <v>0</v>
      </c>
      <c r="T3399" s="1">
        <f t="shared" si="5493"/>
        <v>0</v>
      </c>
      <c r="U3399" s="1" t="e">
        <f t="shared" si="5494"/>
        <v>#DIV/0!</v>
      </c>
      <c r="V3399" s="1">
        <f t="shared" si="5495"/>
        <v>0</v>
      </c>
      <c r="W3399" s="1" t="e">
        <f>IF(U3399&gt;$D$1,Sourcedata!$B$90*(2*S3399/1000000)/fluid_kinevisco,(S3399*2/1000000)^(4/3)*epsilon^(1/3)/fluid_kinevisco)</f>
        <v>#DIV/0!</v>
      </c>
      <c r="X3399" s="1" t="e">
        <f>2+0.6*W3399^0.5*Sourcedata!$B$92^(1/3)</f>
        <v>#DIV/0!</v>
      </c>
      <c r="Y3399" s="1" t="e">
        <f t="shared" si="5443"/>
        <v>#DIV/0!</v>
      </c>
      <c r="Z3399" s="1" t="e">
        <f t="shared" si="5496"/>
        <v>#DIV/0!</v>
      </c>
      <c r="AA3399" s="1">
        <f>IF(S3399=0,0,Sourcedata!$C$13*EXP(2*Sourcedata!$C$28*Sourcedata!$C$10/Sourcedata!$C$12/Sourcedata!$C$34/S3399*1000000))</f>
        <v>0</v>
      </c>
      <c r="AB3399" s="1">
        <f t="shared" si="5497"/>
        <v>0</v>
      </c>
      <c r="AC3399" s="1">
        <f t="shared" si="5444"/>
        <v>0</v>
      </c>
      <c r="AD3399">
        <f t="shared" si="5445"/>
        <v>0</v>
      </c>
      <c r="AE3399">
        <f t="shared" ref="AE3399:AE3462" si="5541">(AP3399/dens/1000/AE$4*3/4/PI())^(1/3)*1000000</f>
        <v>0</v>
      </c>
      <c r="AF3399" s="1">
        <f t="shared" si="5498"/>
        <v>0</v>
      </c>
      <c r="AG3399" s="1" t="e">
        <f t="shared" si="5499"/>
        <v>#DIV/0!</v>
      </c>
      <c r="AH3399" s="1">
        <f t="shared" si="5500"/>
        <v>0</v>
      </c>
      <c r="AI3399" s="1" t="e">
        <f>IF(AG3399&gt;$D$1,Sourcedata!$B$90*(2*AE3399/1000000)/fluid_kinevisco,(AE3399*2/1000000)^(4/3)*epsilon^(1/3)/fluid_kinevisco)</f>
        <v>#DIV/0!</v>
      </c>
      <c r="AJ3399" s="1" t="e">
        <f>2+0.6*AI3399^0.5*Sourcedata!$B$92^(1/3)</f>
        <v>#DIV/0!</v>
      </c>
      <c r="AK3399" s="1" t="e">
        <f t="shared" si="5446"/>
        <v>#DIV/0!</v>
      </c>
      <c r="AL3399" s="1" t="e">
        <f t="shared" si="5501"/>
        <v>#DIV/0!</v>
      </c>
      <c r="AM3399" s="1">
        <f>IF(AE3399=0,0,Sourcedata!$C$13*EXP(2*Sourcedata!$C$28*Sourcedata!$C$10/Sourcedata!$C$12/Sourcedata!$C$34/AE3399*1000000))</f>
        <v>0</v>
      </c>
      <c r="AN3399" s="1">
        <f t="shared" si="5502"/>
        <v>0</v>
      </c>
      <c r="AO3399" s="1">
        <f t="shared" si="5447"/>
        <v>0</v>
      </c>
      <c r="AP3399">
        <f t="shared" si="5448"/>
        <v>0</v>
      </c>
      <c r="AQ3399">
        <f t="shared" ref="AQ3399:AQ3462" si="5542">(BB3399/dens/1000/AQ$4*3/4/PI())^(1/3)*1000000</f>
        <v>0</v>
      </c>
      <c r="AR3399" s="1">
        <f t="shared" si="5503"/>
        <v>0</v>
      </c>
      <c r="AS3399" s="1" t="e">
        <f t="shared" si="5504"/>
        <v>#DIV/0!</v>
      </c>
      <c r="AT3399" s="1">
        <f t="shared" si="5505"/>
        <v>0</v>
      </c>
      <c r="AU3399" s="1" t="e">
        <f>IF(AS3399&gt;$D$1,Sourcedata!$B$90*(2*AQ3399/1000000)/fluid_kinevisco,(AQ3399*2/1000000)^(4/3)*epsilon^(1/3)/fluid_kinevisco)</f>
        <v>#DIV/0!</v>
      </c>
      <c r="AV3399" s="1" t="e">
        <f>2+0.6*AU3399^0.5*Sourcedata!$B$92^(1/3)</f>
        <v>#DIV/0!</v>
      </c>
      <c r="AW3399" s="1" t="e">
        <f t="shared" si="5449"/>
        <v>#DIV/0!</v>
      </c>
      <c r="AX3399" s="1" t="e">
        <f t="shared" si="5506"/>
        <v>#DIV/0!</v>
      </c>
      <c r="AY3399" s="1">
        <f>IF(AQ3399=0,0,Sourcedata!$C$13*EXP(2*Sourcedata!$C$28*Sourcedata!$C$10/Sourcedata!$C$12/Sourcedata!$C$34/AQ3399*1000000))</f>
        <v>0</v>
      </c>
      <c r="AZ3399" s="1">
        <f t="shared" si="5507"/>
        <v>0</v>
      </c>
      <c r="BA3399" s="1">
        <f t="shared" si="5450"/>
        <v>0</v>
      </c>
      <c r="BB3399">
        <f t="shared" si="5451"/>
        <v>0</v>
      </c>
      <c r="BC3399">
        <f t="shared" si="5452"/>
        <v>0</v>
      </c>
      <c r="BD3399" s="1">
        <f t="shared" si="5508"/>
        <v>0</v>
      </c>
      <c r="BE3399" s="1" t="e">
        <f t="shared" si="5509"/>
        <v>#DIV/0!</v>
      </c>
      <c r="BF3399" s="1">
        <f t="shared" si="5510"/>
        <v>0</v>
      </c>
      <c r="BG3399" s="1" t="e">
        <f>IF(BE3399&gt;$D$1,Sourcedata!$B$90*(2*BC3399/1000000)/fluid_kinevisco,(BC3399*2/1000000)^(4/3)*epsilon^(1/3)/fluid_kinevisco)</f>
        <v>#DIV/0!</v>
      </c>
      <c r="BH3399" s="1" t="e">
        <f>2+0.6*BG3399^0.5*Sourcedata!$B$92^(1/3)</f>
        <v>#DIV/0!</v>
      </c>
      <c r="BI3399" s="1" t="e">
        <f t="shared" si="5453"/>
        <v>#DIV/0!</v>
      </c>
      <c r="BJ3399" s="1" t="e">
        <f t="shared" si="5511"/>
        <v>#DIV/0!</v>
      </c>
      <c r="BK3399" s="1">
        <f>IF(BC3399=0,0,Sourcedata!$C$13*EXP(2*Sourcedata!$C$28*Sourcedata!$C$10/Sourcedata!$C$12/Sourcedata!$C$34/BC3399*1000000))</f>
        <v>0</v>
      </c>
      <c r="BL3399" s="1">
        <f t="shared" si="5512"/>
        <v>0</v>
      </c>
      <c r="BM3399" s="1">
        <f t="shared" si="5454"/>
        <v>0</v>
      </c>
      <c r="BN3399">
        <f t="shared" si="5455"/>
        <v>0</v>
      </c>
      <c r="BO3399">
        <f t="shared" si="5456"/>
        <v>0</v>
      </c>
      <c r="BP3399" s="1">
        <f t="shared" si="5513"/>
        <v>0</v>
      </c>
      <c r="BQ3399" s="1" t="e">
        <f t="shared" si="5514"/>
        <v>#DIV/0!</v>
      </c>
      <c r="BR3399" s="1">
        <f t="shared" si="5515"/>
        <v>0</v>
      </c>
      <c r="BS3399" s="1" t="e">
        <f>IF(BQ3399&gt;$D$1,Sourcedata!$B$90*(2*BO3399/1000000)/fluid_kinevisco,(BO3399*2/1000000)^(4/3)*epsilon^(1/3)/fluid_kinevisco)</f>
        <v>#DIV/0!</v>
      </c>
      <c r="BT3399" s="1" t="e">
        <f>2+0.6*BS3399^0.5*Sourcedata!$B$92^(1/3)</f>
        <v>#DIV/0!</v>
      </c>
      <c r="BU3399" s="1" t="e">
        <f t="shared" si="5457"/>
        <v>#DIV/0!</v>
      </c>
      <c r="BV3399" s="1" t="e">
        <f t="shared" si="5516"/>
        <v>#DIV/0!</v>
      </c>
      <c r="BW3399" s="1">
        <f>IF(BO3399=0,0,Sourcedata!$C$13*EXP(2*Sourcedata!$C$28*Sourcedata!$C$10/Sourcedata!$C$12/Sourcedata!$C$34/BO3399*1000000))</f>
        <v>0</v>
      </c>
      <c r="BX3399" s="1">
        <f t="shared" si="5517"/>
        <v>0</v>
      </c>
      <c r="BY3399" s="1">
        <f t="shared" si="5458"/>
        <v>0</v>
      </c>
      <c r="BZ3399">
        <f t="shared" si="5459"/>
        <v>0</v>
      </c>
      <c r="CA3399">
        <f t="shared" ref="CA3399:CA3462" si="5543">(CL3399/dens/1000/CA$4*3/4/PI())^(1/3)*1000000</f>
        <v>0</v>
      </c>
      <c r="CB3399" s="1">
        <f t="shared" si="5518"/>
        <v>0</v>
      </c>
      <c r="CC3399" s="1" t="e">
        <f t="shared" si="5519"/>
        <v>#DIV/0!</v>
      </c>
      <c r="CD3399" s="1">
        <f t="shared" si="5520"/>
        <v>0</v>
      </c>
      <c r="CE3399" s="1" t="e">
        <f>IF(CC3399&gt;$D$1,Sourcedata!$B$90*(2*CA3399/1000000)/fluid_kinevisco,(CA3399*2/1000000)^(4/3)*epsilon^(1/3)/fluid_kinevisco)</f>
        <v>#DIV/0!</v>
      </c>
      <c r="CF3399" s="1" t="e">
        <f>2+0.6*CE3399^0.5*Sourcedata!$B$92^(1/3)</f>
        <v>#DIV/0!</v>
      </c>
      <c r="CG3399" s="1" t="e">
        <f t="shared" si="5460"/>
        <v>#DIV/0!</v>
      </c>
      <c r="CH3399" s="1" t="e">
        <f t="shared" si="5521"/>
        <v>#DIV/0!</v>
      </c>
      <c r="CI3399" s="1">
        <f>IF(CA3399=0,0,Sourcedata!$C$13*EXP(2*Sourcedata!$C$28*Sourcedata!$C$10/Sourcedata!$C$12/Sourcedata!$C$34/CA3399*1000000))</f>
        <v>0</v>
      </c>
      <c r="CJ3399" s="1">
        <f t="shared" si="5522"/>
        <v>0</v>
      </c>
      <c r="CK3399" s="1">
        <f t="shared" si="5461"/>
        <v>0</v>
      </c>
      <c r="CL3399">
        <f t="shared" ref="CL3399:CL3462" si="5544">IF(CL3398-CK3398&gt;0,CL3398-CK3398,0)</f>
        <v>0</v>
      </c>
      <c r="CM3399">
        <f t="shared" si="5462"/>
        <v>0</v>
      </c>
      <c r="CN3399" s="1">
        <f t="shared" si="5523"/>
        <v>0</v>
      </c>
      <c r="CO3399" s="1" t="e">
        <f t="shared" si="5524"/>
        <v>#DIV/0!</v>
      </c>
      <c r="CP3399" s="1">
        <f t="shared" si="5525"/>
        <v>0</v>
      </c>
      <c r="CQ3399" s="1" t="e">
        <f>IF(CO3399&gt;$D$1,Sourcedata!$B$90*(2*CM3399/1000000)/fluid_kinevisco,(CM3399*2/1000000)^(4/3)*epsilon^(1/3)/fluid_kinevisco)</f>
        <v>#DIV/0!</v>
      </c>
      <c r="CR3399" s="1" t="e">
        <f>2+0.6*CQ3399^0.5*Sourcedata!$B$92^(1/3)</f>
        <v>#DIV/0!</v>
      </c>
      <c r="CS3399" s="1" t="e">
        <f t="shared" si="5463"/>
        <v>#DIV/0!</v>
      </c>
      <c r="CT3399" s="1" t="e">
        <f t="shared" si="5526"/>
        <v>#DIV/0!</v>
      </c>
      <c r="CU3399" s="1">
        <f>IF(CM3399=0,0,Sourcedata!$C$13*EXP(2*Sourcedata!$C$28*Sourcedata!$C$10/Sourcedata!$C$12/Sourcedata!$C$34/CM3399*1000000))</f>
        <v>0</v>
      </c>
      <c r="CV3399" s="1">
        <f t="shared" si="5527"/>
        <v>0</v>
      </c>
      <c r="CW3399" s="1">
        <f t="shared" si="5464"/>
        <v>0</v>
      </c>
      <c r="CX3399">
        <f t="shared" si="5465"/>
        <v>0</v>
      </c>
      <c r="CY3399">
        <f t="shared" si="5466"/>
        <v>0</v>
      </c>
      <c r="CZ3399" s="1">
        <f t="shared" si="5528"/>
        <v>0</v>
      </c>
      <c r="DA3399" s="1" t="e">
        <f t="shared" si="5529"/>
        <v>#DIV/0!</v>
      </c>
      <c r="DB3399" s="1">
        <f t="shared" si="5530"/>
        <v>0</v>
      </c>
      <c r="DC3399" s="1" t="e">
        <f>IF(DA3399&gt;$D$1,Sourcedata!$B$90*(2*CY3399/1000000)/fluid_kinevisco,(CY3399*2/1000000)^(4/3)*epsilon^(1/3)/fluid_kinevisco)</f>
        <v>#DIV/0!</v>
      </c>
      <c r="DD3399" s="1" t="e">
        <f>2+0.6*DC3399^0.5*Sourcedata!$B$92^(1/3)</f>
        <v>#DIV/0!</v>
      </c>
      <c r="DE3399" s="1" t="e">
        <f t="shared" si="5467"/>
        <v>#DIV/0!</v>
      </c>
      <c r="DF3399" s="1" t="e">
        <f t="shared" si="5531"/>
        <v>#DIV/0!</v>
      </c>
      <c r="DG3399" s="1">
        <f>IF(CY3399=0,0,Sourcedata!$C$13*EXP(2*Sourcedata!$C$28*Sourcedata!$C$10/Sourcedata!$C$12/Sourcedata!$C$34/CY3399*1000000))</f>
        <v>0</v>
      </c>
      <c r="DH3399" s="1">
        <f t="shared" si="5532"/>
        <v>0</v>
      </c>
      <c r="DI3399" s="1">
        <f t="shared" si="5468"/>
        <v>0</v>
      </c>
      <c r="DJ3399">
        <f t="shared" si="5469"/>
        <v>0</v>
      </c>
      <c r="DK3399">
        <f t="shared" si="5470"/>
        <v>0</v>
      </c>
      <c r="DL3399" s="1">
        <f t="shared" si="5533"/>
        <v>0</v>
      </c>
      <c r="DM3399" s="1" t="e">
        <f t="shared" si="5534"/>
        <v>#DIV/0!</v>
      </c>
      <c r="DN3399" s="1">
        <f t="shared" si="5535"/>
        <v>0</v>
      </c>
      <c r="DO3399" s="1" t="e">
        <f>IF(DM3399&gt;$D$1,Sourcedata!$B$90*(2*DK3399/1000000)/fluid_kinevisco,(DK3399*2/1000000)^(4/3)*epsilon^(1/3)/fluid_kinevisco)</f>
        <v>#DIV/0!</v>
      </c>
      <c r="DP3399" s="1" t="e">
        <f>2+0.6*DO3399^0.5*Sourcedata!$B$92^(1/3)</f>
        <v>#DIV/0!</v>
      </c>
      <c r="DQ3399" s="1" t="e">
        <f t="shared" si="5471"/>
        <v>#DIV/0!</v>
      </c>
      <c r="DR3399" s="1" t="e">
        <f t="shared" si="5536"/>
        <v>#DIV/0!</v>
      </c>
      <c r="DS3399" s="1">
        <f>IF(DK3399=0,0,Sourcedata!$C$13*EXP(2*Sourcedata!$C$28*Sourcedata!$C$10/Sourcedata!$C$12/Sourcedata!$C$34/DK3399*1000000))</f>
        <v>0</v>
      </c>
      <c r="DT3399" s="1">
        <f t="shared" si="5537"/>
        <v>0</v>
      </c>
      <c r="DU3399" s="1">
        <f t="shared" si="5472"/>
        <v>0</v>
      </c>
      <c r="DV3399">
        <f t="shared" si="5473"/>
        <v>0</v>
      </c>
      <c r="DX3399" s="26">
        <f t="shared" si="5485"/>
        <v>2.4999999999999988E-5</v>
      </c>
      <c r="DY3399">
        <f t="shared" si="5474"/>
        <v>0.84925000000005202</v>
      </c>
      <c r="DZ3399" s="1">
        <f t="shared" si="5475"/>
        <v>0</v>
      </c>
      <c r="EA3399" s="1">
        <f t="shared" si="5486"/>
        <v>24.999999999999989</v>
      </c>
      <c r="EB3399" s="1">
        <f t="shared" si="5479"/>
        <v>0</v>
      </c>
      <c r="EC3399" s="1"/>
      <c r="ED3399" s="1">
        <f t="shared" si="5480"/>
        <v>24.999999999999989</v>
      </c>
      <c r="EE3399" s="1">
        <f t="shared" si="5481"/>
        <v>24.999999999999989</v>
      </c>
      <c r="EF3399">
        <f t="shared" si="5476"/>
        <v>99.999999999999957</v>
      </c>
      <c r="EG3399">
        <f t="shared" si="5477"/>
        <v>0</v>
      </c>
      <c r="EH3399" s="1"/>
      <c r="EI3399">
        <f t="shared" si="5478"/>
        <v>100</v>
      </c>
      <c r="EK3399">
        <f t="shared" si="5482"/>
        <v>0.84925000000005202</v>
      </c>
      <c r="EL3399">
        <f t="shared" si="5483"/>
        <v>0.85</v>
      </c>
      <c r="EM3399">
        <f t="shared" si="5484"/>
        <v>99.999999999999957</v>
      </c>
    </row>
    <row r="3400" spans="6:143" x14ac:dyDescent="0.2">
      <c r="F3400">
        <f>F3399+Sourcedata!$C$36*3600/4000</f>
        <v>3054.6000000001868</v>
      </c>
      <c r="G3400">
        <f t="shared" si="5538"/>
        <v>0</v>
      </c>
      <c r="H3400" s="1">
        <f t="shared" si="5487"/>
        <v>0</v>
      </c>
      <c r="I3400" s="1" t="e">
        <f t="shared" si="5488"/>
        <v>#DIV/0!</v>
      </c>
      <c r="J3400" s="1">
        <f t="shared" si="5489"/>
        <v>0</v>
      </c>
      <c r="K3400" s="1" t="e">
        <f>IF(I3400&gt;$D$1,Sourcedata!$B$90*(2*G3400/1000000)/fluid_kinevisco,(G3400*2/1000000)^(4/3)*epsilon^(1/3)/fluid_kinevisco)</f>
        <v>#DIV/0!</v>
      </c>
      <c r="L3400" s="1" t="e">
        <f>2+0.6*K3400^0.5*Sourcedata!$B$92^(1/3)</f>
        <v>#DIV/0!</v>
      </c>
      <c r="M3400" s="1" t="e">
        <f t="shared" si="5490"/>
        <v>#DIV/0!</v>
      </c>
      <c r="N3400" s="1" t="e">
        <f t="shared" si="5491"/>
        <v>#DIV/0!</v>
      </c>
      <c r="O3400" s="1">
        <f>IF(G3400=0,0,Sourcedata!$C$13*EXP(2*Sourcedata!$C$28*Sourcedata!$C$10/Sourcedata!$C$12/Sourcedata!$C$34/G3400*1000000))</f>
        <v>0</v>
      </c>
      <c r="P3400" s="1">
        <f t="shared" si="5492"/>
        <v>0</v>
      </c>
      <c r="Q3400" s="1">
        <f t="shared" si="5539"/>
        <v>0</v>
      </c>
      <c r="R3400">
        <f t="shared" ref="R3400:R3463" si="5545">IF(R3399-Q3399&gt;0,R3399-Q3399,0)</f>
        <v>0</v>
      </c>
      <c r="S3400">
        <f t="shared" si="5540"/>
        <v>0</v>
      </c>
      <c r="T3400" s="1">
        <f t="shared" si="5493"/>
        <v>0</v>
      </c>
      <c r="U3400" s="1" t="e">
        <f t="shared" si="5494"/>
        <v>#DIV/0!</v>
      </c>
      <c r="V3400" s="1">
        <f t="shared" si="5495"/>
        <v>0</v>
      </c>
      <c r="W3400" s="1" t="e">
        <f>IF(U3400&gt;$D$1,Sourcedata!$B$90*(2*S3400/1000000)/fluid_kinevisco,(S3400*2/1000000)^(4/3)*epsilon^(1/3)/fluid_kinevisco)</f>
        <v>#DIV/0!</v>
      </c>
      <c r="X3400" s="1" t="e">
        <f>2+0.6*W3400^0.5*Sourcedata!$B$92^(1/3)</f>
        <v>#DIV/0!</v>
      </c>
      <c r="Y3400" s="1" t="e">
        <f t="shared" ref="Y3400:Y3463" si="5546">2*S3400/X3400</f>
        <v>#DIV/0!</v>
      </c>
      <c r="Z3400" s="1" t="e">
        <f t="shared" si="5496"/>
        <v>#DIV/0!</v>
      </c>
      <c r="AA3400" s="1">
        <f>IF(S3400=0,0,Sourcedata!$C$13*EXP(2*Sourcedata!$C$28*Sourcedata!$C$10/Sourcedata!$C$12/Sourcedata!$C$34/S3400*1000000))</f>
        <v>0</v>
      </c>
      <c r="AB3400" s="1">
        <f t="shared" si="5497"/>
        <v>0</v>
      </c>
      <c r="AC3400" s="1">
        <f t="shared" ref="AC3400:AC3463" si="5547">IF(-AB3400*($F3401-$F3400)&lt;AD3400,-AB3400*($F3401-$F3400),AD3400)</f>
        <v>0</v>
      </c>
      <c r="AD3400">
        <f t="shared" ref="AD3400:AD3463" si="5548">IF(AD3399-AC3399&gt;0,AD3399-AC3399,0)</f>
        <v>0</v>
      </c>
      <c r="AE3400">
        <f t="shared" si="5541"/>
        <v>0</v>
      </c>
      <c r="AF3400" s="1">
        <f t="shared" si="5498"/>
        <v>0</v>
      </c>
      <c r="AG3400" s="1" t="e">
        <f t="shared" si="5499"/>
        <v>#DIV/0!</v>
      </c>
      <c r="AH3400" s="1">
        <f t="shared" si="5500"/>
        <v>0</v>
      </c>
      <c r="AI3400" s="1" t="e">
        <f>IF(AG3400&gt;$D$1,Sourcedata!$B$90*(2*AE3400/1000000)/fluid_kinevisco,(AE3400*2/1000000)^(4/3)*epsilon^(1/3)/fluid_kinevisco)</f>
        <v>#DIV/0!</v>
      </c>
      <c r="AJ3400" s="1" t="e">
        <f>2+0.6*AI3400^0.5*Sourcedata!$B$92^(1/3)</f>
        <v>#DIV/0!</v>
      </c>
      <c r="AK3400" s="1" t="e">
        <f t="shared" ref="AK3400:AK3463" si="5549">2*AE3400/AJ3400</f>
        <v>#DIV/0!</v>
      </c>
      <c r="AL3400" s="1" t="e">
        <f t="shared" si="5501"/>
        <v>#DIV/0!</v>
      </c>
      <c r="AM3400" s="1">
        <f>IF(AE3400=0,0,Sourcedata!$C$13*EXP(2*Sourcedata!$C$28*Sourcedata!$C$10/Sourcedata!$C$12/Sourcedata!$C$34/AE3400*1000000))</f>
        <v>0</v>
      </c>
      <c r="AN3400" s="1">
        <f t="shared" si="5502"/>
        <v>0</v>
      </c>
      <c r="AO3400" s="1">
        <f t="shared" ref="AO3400:AO3463" si="5550">IF(-AN3400*($F3401-$F3400)&lt;AP3400,-AN3400*($F3401-$F3400),AP3400)</f>
        <v>0</v>
      </c>
      <c r="AP3400">
        <f t="shared" ref="AP3400:AP3463" si="5551">IF(AP3399-AO3399&gt;0,AP3399-AO3399,0)</f>
        <v>0</v>
      </c>
      <c r="AQ3400">
        <f t="shared" si="5542"/>
        <v>0</v>
      </c>
      <c r="AR3400" s="1">
        <f t="shared" si="5503"/>
        <v>0</v>
      </c>
      <c r="AS3400" s="1" t="e">
        <f t="shared" si="5504"/>
        <v>#DIV/0!</v>
      </c>
      <c r="AT3400" s="1">
        <f t="shared" si="5505"/>
        <v>0</v>
      </c>
      <c r="AU3400" s="1" t="e">
        <f>IF(AS3400&gt;$D$1,Sourcedata!$B$90*(2*AQ3400/1000000)/fluid_kinevisco,(AQ3400*2/1000000)^(4/3)*epsilon^(1/3)/fluid_kinevisco)</f>
        <v>#DIV/0!</v>
      </c>
      <c r="AV3400" s="1" t="e">
        <f>2+0.6*AU3400^0.5*Sourcedata!$B$92^(1/3)</f>
        <v>#DIV/0!</v>
      </c>
      <c r="AW3400" s="1" t="e">
        <f t="shared" ref="AW3400:AW3463" si="5552">2*AQ3400/AV3400</f>
        <v>#DIV/0!</v>
      </c>
      <c r="AX3400" s="1" t="e">
        <f t="shared" si="5506"/>
        <v>#DIV/0!</v>
      </c>
      <c r="AY3400" s="1">
        <f>IF(AQ3400=0,0,Sourcedata!$C$13*EXP(2*Sourcedata!$C$28*Sourcedata!$C$10/Sourcedata!$C$12/Sourcedata!$C$34/AQ3400*1000000))</f>
        <v>0</v>
      </c>
      <c r="AZ3400" s="1">
        <f t="shared" si="5507"/>
        <v>0</v>
      </c>
      <c r="BA3400" s="1">
        <f t="shared" ref="BA3400:BA3463" si="5553">IF(-AZ3400*($F3401-$F3400)&lt;BB3400,-AZ3400*($F3401-$F3400),BB3400)</f>
        <v>0</v>
      </c>
      <c r="BB3400">
        <f t="shared" ref="BB3400:BB3463" si="5554">IF(BB3399-BA3399&gt;0,BB3399-BA3399,0)</f>
        <v>0</v>
      </c>
      <c r="BC3400">
        <f t="shared" ref="BC3400:BC3463" si="5555">(BN3400/dens/1000/BC$4*3/4/PI())^(1/3)*1000000</f>
        <v>0</v>
      </c>
      <c r="BD3400" s="1">
        <f t="shared" si="5508"/>
        <v>0</v>
      </c>
      <c r="BE3400" s="1" t="e">
        <f t="shared" si="5509"/>
        <v>#DIV/0!</v>
      </c>
      <c r="BF3400" s="1">
        <f t="shared" si="5510"/>
        <v>0</v>
      </c>
      <c r="BG3400" s="1" t="e">
        <f>IF(BE3400&gt;$D$1,Sourcedata!$B$90*(2*BC3400/1000000)/fluid_kinevisco,(BC3400*2/1000000)^(4/3)*epsilon^(1/3)/fluid_kinevisco)</f>
        <v>#DIV/0!</v>
      </c>
      <c r="BH3400" s="1" t="e">
        <f>2+0.6*BG3400^0.5*Sourcedata!$B$92^(1/3)</f>
        <v>#DIV/0!</v>
      </c>
      <c r="BI3400" s="1" t="e">
        <f t="shared" ref="BI3400:BI3463" si="5556">2*BC3400/BH3400</f>
        <v>#DIV/0!</v>
      </c>
      <c r="BJ3400" s="1" t="e">
        <f t="shared" si="5511"/>
        <v>#DIV/0!</v>
      </c>
      <c r="BK3400" s="1">
        <f>IF(BC3400=0,0,Sourcedata!$C$13*EXP(2*Sourcedata!$C$28*Sourcedata!$C$10/Sourcedata!$C$12/Sourcedata!$C$34/BC3400*1000000))</f>
        <v>0</v>
      </c>
      <c r="BL3400" s="1">
        <f t="shared" si="5512"/>
        <v>0</v>
      </c>
      <c r="BM3400" s="1">
        <f t="shared" ref="BM3400:BM3463" si="5557">IF(-BL3400*($F3401-$F3400)&lt;BN3400,-BL3400*($F3401-$F3400),BN3400)</f>
        <v>0</v>
      </c>
      <c r="BN3400">
        <f t="shared" ref="BN3400:BN3463" si="5558">IF(BN3399-BM3399&gt;0,BN3399-BM3399,0)</f>
        <v>0</v>
      </c>
      <c r="BO3400">
        <f t="shared" ref="BO3400:BO3463" si="5559">(BZ3400/dens/1000/BO$4*3/4/PI())^(1/3)*1000000</f>
        <v>0</v>
      </c>
      <c r="BP3400" s="1">
        <f t="shared" si="5513"/>
        <v>0</v>
      </c>
      <c r="BQ3400" s="1" t="e">
        <f t="shared" si="5514"/>
        <v>#DIV/0!</v>
      </c>
      <c r="BR3400" s="1">
        <f t="shared" si="5515"/>
        <v>0</v>
      </c>
      <c r="BS3400" s="1" t="e">
        <f>IF(BQ3400&gt;$D$1,Sourcedata!$B$90*(2*BO3400/1000000)/fluid_kinevisco,(BO3400*2/1000000)^(4/3)*epsilon^(1/3)/fluid_kinevisco)</f>
        <v>#DIV/0!</v>
      </c>
      <c r="BT3400" s="1" t="e">
        <f>2+0.6*BS3400^0.5*Sourcedata!$B$92^(1/3)</f>
        <v>#DIV/0!</v>
      </c>
      <c r="BU3400" s="1" t="e">
        <f t="shared" ref="BU3400:BU3463" si="5560">2*BO3400/BT3400</f>
        <v>#DIV/0!</v>
      </c>
      <c r="BV3400" s="1" t="e">
        <f t="shared" si="5516"/>
        <v>#DIV/0!</v>
      </c>
      <c r="BW3400" s="1">
        <f>IF(BO3400=0,0,Sourcedata!$C$13*EXP(2*Sourcedata!$C$28*Sourcedata!$C$10/Sourcedata!$C$12/Sourcedata!$C$34/BO3400*1000000))</f>
        <v>0</v>
      </c>
      <c r="BX3400" s="1">
        <f t="shared" si="5517"/>
        <v>0</v>
      </c>
      <c r="BY3400" s="1">
        <f t="shared" ref="BY3400:BY3463" si="5561">IF(-BX3400*($F3401-$F3400)&lt;BZ3400,-BX3400*($F3401-$F3400),BZ3400)</f>
        <v>0</v>
      </c>
      <c r="BZ3400">
        <f t="shared" ref="BZ3400:BZ3463" si="5562">IF(BZ3399-BY3399&gt;0,BZ3399-BY3399,0)</f>
        <v>0</v>
      </c>
      <c r="CA3400">
        <f t="shared" si="5543"/>
        <v>0</v>
      </c>
      <c r="CB3400" s="1">
        <f t="shared" si="5518"/>
        <v>0</v>
      </c>
      <c r="CC3400" s="1" t="e">
        <f t="shared" si="5519"/>
        <v>#DIV/0!</v>
      </c>
      <c r="CD3400" s="1">
        <f t="shared" si="5520"/>
        <v>0</v>
      </c>
      <c r="CE3400" s="1" t="e">
        <f>IF(CC3400&gt;$D$1,Sourcedata!$B$90*(2*CA3400/1000000)/fluid_kinevisco,(CA3400*2/1000000)^(4/3)*epsilon^(1/3)/fluid_kinevisco)</f>
        <v>#DIV/0!</v>
      </c>
      <c r="CF3400" s="1" t="e">
        <f>2+0.6*CE3400^0.5*Sourcedata!$B$92^(1/3)</f>
        <v>#DIV/0!</v>
      </c>
      <c r="CG3400" s="1" t="e">
        <f t="shared" ref="CG3400:CG3463" si="5563">2*CA3400/CF3400</f>
        <v>#DIV/0!</v>
      </c>
      <c r="CH3400" s="1" t="e">
        <f t="shared" si="5521"/>
        <v>#DIV/0!</v>
      </c>
      <c r="CI3400" s="1">
        <f>IF(CA3400=0,0,Sourcedata!$C$13*EXP(2*Sourcedata!$C$28*Sourcedata!$C$10/Sourcedata!$C$12/Sourcedata!$C$34/CA3400*1000000))</f>
        <v>0</v>
      </c>
      <c r="CJ3400" s="1">
        <f t="shared" si="5522"/>
        <v>0</v>
      </c>
      <c r="CK3400" s="1">
        <f t="shared" ref="CK3400:CK3463" si="5564">IF(-CJ3400*($F3401-$F3400)&lt;CL3400,-CJ3400*($F3401-$F3400),CL3400)</f>
        <v>0</v>
      </c>
      <c r="CL3400">
        <f t="shared" si="5544"/>
        <v>0</v>
      </c>
      <c r="CM3400">
        <f t="shared" ref="CM3400:CM3463" si="5565">(CX3400/dens/1000/CM$4*3/4/PI())^(1/3)*1000000</f>
        <v>0</v>
      </c>
      <c r="CN3400" s="1">
        <f t="shared" si="5523"/>
        <v>0</v>
      </c>
      <c r="CO3400" s="1" t="e">
        <f t="shared" si="5524"/>
        <v>#DIV/0!</v>
      </c>
      <c r="CP3400" s="1">
        <f t="shared" si="5525"/>
        <v>0</v>
      </c>
      <c r="CQ3400" s="1" t="e">
        <f>IF(CO3400&gt;$D$1,Sourcedata!$B$90*(2*CM3400/1000000)/fluid_kinevisco,(CM3400*2/1000000)^(4/3)*epsilon^(1/3)/fluid_kinevisco)</f>
        <v>#DIV/0!</v>
      </c>
      <c r="CR3400" s="1" t="e">
        <f>2+0.6*CQ3400^0.5*Sourcedata!$B$92^(1/3)</f>
        <v>#DIV/0!</v>
      </c>
      <c r="CS3400" s="1" t="e">
        <f t="shared" ref="CS3400:CS3463" si="5566">2*CM3400/CR3400</f>
        <v>#DIV/0!</v>
      </c>
      <c r="CT3400" s="1" t="e">
        <f t="shared" si="5526"/>
        <v>#DIV/0!</v>
      </c>
      <c r="CU3400" s="1">
        <f>IF(CM3400=0,0,Sourcedata!$C$13*EXP(2*Sourcedata!$C$28*Sourcedata!$C$10/Sourcedata!$C$12/Sourcedata!$C$34/CM3400*1000000))</f>
        <v>0</v>
      </c>
      <c r="CV3400" s="1">
        <f t="shared" si="5527"/>
        <v>0</v>
      </c>
      <c r="CW3400" s="1">
        <f t="shared" ref="CW3400:CW3463" si="5567">IF(-CV3400*($F3401-$F3400)&lt;CX3400,-CV3400*($F3401-$F3400),CX3400)</f>
        <v>0</v>
      </c>
      <c r="CX3400">
        <f t="shared" ref="CX3400:CX3463" si="5568">IF(CX3399-CW3399&gt;0,CX3399-CW3399,0)</f>
        <v>0</v>
      </c>
      <c r="CY3400">
        <f t="shared" ref="CY3400:CY3463" si="5569">(DJ3400/dens/1000/CY$4*3/4/PI())^(1/3)*1000000</f>
        <v>0</v>
      </c>
      <c r="CZ3400" s="1">
        <f t="shared" si="5528"/>
        <v>0</v>
      </c>
      <c r="DA3400" s="1" t="e">
        <f t="shared" si="5529"/>
        <v>#DIV/0!</v>
      </c>
      <c r="DB3400" s="1">
        <f t="shared" si="5530"/>
        <v>0</v>
      </c>
      <c r="DC3400" s="1" t="e">
        <f>IF(DA3400&gt;$D$1,Sourcedata!$B$90*(2*CY3400/1000000)/fluid_kinevisco,(CY3400*2/1000000)^(4/3)*epsilon^(1/3)/fluid_kinevisco)</f>
        <v>#DIV/0!</v>
      </c>
      <c r="DD3400" s="1" t="e">
        <f>2+0.6*DC3400^0.5*Sourcedata!$B$92^(1/3)</f>
        <v>#DIV/0!</v>
      </c>
      <c r="DE3400" s="1" t="e">
        <f t="shared" ref="DE3400:DE3463" si="5570">2*CY3400/DD3400</f>
        <v>#DIV/0!</v>
      </c>
      <c r="DF3400" s="1" t="e">
        <f t="shared" si="5531"/>
        <v>#DIV/0!</v>
      </c>
      <c r="DG3400" s="1">
        <f>IF(CY3400=0,0,Sourcedata!$C$13*EXP(2*Sourcedata!$C$28*Sourcedata!$C$10/Sourcedata!$C$12/Sourcedata!$C$34/CY3400*1000000))</f>
        <v>0</v>
      </c>
      <c r="DH3400" s="1">
        <f t="shared" si="5532"/>
        <v>0</v>
      </c>
      <c r="DI3400" s="1">
        <f t="shared" ref="DI3400:DI3463" si="5571">IF(-DH3400*($F3401-$F3400)&lt;DJ3400,-DH3400*($F3401-$F3400),DJ3400)</f>
        <v>0</v>
      </c>
      <c r="DJ3400">
        <f t="shared" ref="DJ3400:DJ3463" si="5572">IF(DJ3399-DI3399&gt;0,DJ3399-DI3399,0)</f>
        <v>0</v>
      </c>
      <c r="DK3400">
        <f t="shared" ref="DK3400:DK3463" si="5573">(DV3400/dens/1000/DK$4*3/4/PI())^(1/3)*1000000</f>
        <v>0</v>
      </c>
      <c r="DL3400" s="1">
        <f t="shared" si="5533"/>
        <v>0</v>
      </c>
      <c r="DM3400" s="1" t="e">
        <f t="shared" si="5534"/>
        <v>#DIV/0!</v>
      </c>
      <c r="DN3400" s="1">
        <f t="shared" si="5535"/>
        <v>0</v>
      </c>
      <c r="DO3400" s="1" t="e">
        <f>IF(DM3400&gt;$D$1,Sourcedata!$B$90*(2*DK3400/1000000)/fluid_kinevisco,(DK3400*2/1000000)^(4/3)*epsilon^(1/3)/fluid_kinevisco)</f>
        <v>#DIV/0!</v>
      </c>
      <c r="DP3400" s="1" t="e">
        <f>2+0.6*DO3400^0.5*Sourcedata!$B$92^(1/3)</f>
        <v>#DIV/0!</v>
      </c>
      <c r="DQ3400" s="1" t="e">
        <f t="shared" ref="DQ3400:DQ3463" si="5574">2*DK3400/DP3400</f>
        <v>#DIV/0!</v>
      </c>
      <c r="DR3400" s="1" t="e">
        <f t="shared" si="5536"/>
        <v>#DIV/0!</v>
      </c>
      <c r="DS3400" s="1">
        <f>IF(DK3400=0,0,Sourcedata!$C$13*EXP(2*Sourcedata!$C$28*Sourcedata!$C$10/Sourcedata!$C$12/Sourcedata!$C$34/DK3400*1000000))</f>
        <v>0</v>
      </c>
      <c r="DT3400" s="1">
        <f t="shared" si="5537"/>
        <v>0</v>
      </c>
      <c r="DU3400" s="1">
        <f t="shared" ref="DU3400:DU3463" si="5575">IF(-DT3400*($F3401-$F3400)&lt;DV3400,-DT3400*($F3401-$F3400),DV3400)</f>
        <v>0</v>
      </c>
      <c r="DV3400">
        <f t="shared" ref="DV3400:DV3463" si="5576">IF(DV3399-DU3399&gt;0,DV3399-DU3399,0)</f>
        <v>0</v>
      </c>
      <c r="DX3400" s="26">
        <f t="shared" si="5485"/>
        <v>2.4999999999999988E-5</v>
      </c>
      <c r="DY3400">
        <f t="shared" si="5474"/>
        <v>0.84950000000005199</v>
      </c>
      <c r="DZ3400" s="1">
        <f t="shared" si="5475"/>
        <v>0</v>
      </c>
      <c r="EA3400" s="1">
        <f t="shared" si="5486"/>
        <v>24.999999999999989</v>
      </c>
      <c r="EB3400" s="1">
        <f t="shared" si="5479"/>
        <v>0</v>
      </c>
      <c r="EC3400" s="1"/>
      <c r="ED3400" s="1">
        <f t="shared" si="5480"/>
        <v>24.999999999999989</v>
      </c>
      <c r="EE3400" s="1">
        <f t="shared" si="5481"/>
        <v>24.999999999999989</v>
      </c>
      <c r="EF3400">
        <f t="shared" si="5476"/>
        <v>99.999999999999957</v>
      </c>
      <c r="EG3400">
        <f t="shared" si="5477"/>
        <v>0</v>
      </c>
      <c r="EH3400" s="1"/>
      <c r="EI3400">
        <f t="shared" si="5478"/>
        <v>100</v>
      </c>
      <c r="EK3400">
        <f t="shared" si="5482"/>
        <v>0.84950000000005199</v>
      </c>
      <c r="EL3400">
        <f t="shared" si="5483"/>
        <v>0.85</v>
      </c>
      <c r="EM3400">
        <f t="shared" si="5484"/>
        <v>99.999999999999957</v>
      </c>
    </row>
    <row r="3401" spans="6:143" x14ac:dyDescent="0.2">
      <c r="F3401">
        <f>F3400+Sourcedata!$C$36*3600/4000</f>
        <v>3055.5000000001869</v>
      </c>
      <c r="G3401">
        <f t="shared" si="5538"/>
        <v>0</v>
      </c>
      <c r="H3401" s="1">
        <f t="shared" si="5487"/>
        <v>0</v>
      </c>
      <c r="I3401" s="1" t="e">
        <f t="shared" si="5488"/>
        <v>#DIV/0!</v>
      </c>
      <c r="J3401" s="1">
        <f t="shared" si="5489"/>
        <v>0</v>
      </c>
      <c r="K3401" s="1" t="e">
        <f>IF(I3401&gt;$D$1,Sourcedata!$B$90*(2*G3401/1000000)/fluid_kinevisco,(G3401*2/1000000)^(4/3)*epsilon^(1/3)/fluid_kinevisco)</f>
        <v>#DIV/0!</v>
      </c>
      <c r="L3401" s="1" t="e">
        <f>2+0.6*K3401^0.5*Sourcedata!$B$92^(1/3)</f>
        <v>#DIV/0!</v>
      </c>
      <c r="M3401" s="1" t="e">
        <f t="shared" si="5490"/>
        <v>#DIV/0!</v>
      </c>
      <c r="N3401" s="1" t="e">
        <f t="shared" si="5491"/>
        <v>#DIV/0!</v>
      </c>
      <c r="O3401" s="1">
        <f>IF(G3401=0,0,Sourcedata!$C$13*EXP(2*Sourcedata!$C$28*Sourcedata!$C$10/Sourcedata!$C$12/Sourcedata!$C$34/G3401*1000000))</f>
        <v>0</v>
      </c>
      <c r="P3401" s="1">
        <f t="shared" si="5492"/>
        <v>0</v>
      </c>
      <c r="Q3401" s="1">
        <f t="shared" si="5539"/>
        <v>0</v>
      </c>
      <c r="R3401">
        <f t="shared" si="5545"/>
        <v>0</v>
      </c>
      <c r="S3401">
        <f t="shared" si="5540"/>
        <v>0</v>
      </c>
      <c r="T3401" s="1">
        <f t="shared" si="5493"/>
        <v>0</v>
      </c>
      <c r="U3401" s="1" t="e">
        <f t="shared" si="5494"/>
        <v>#DIV/0!</v>
      </c>
      <c r="V3401" s="1">
        <f t="shared" si="5495"/>
        <v>0</v>
      </c>
      <c r="W3401" s="1" t="e">
        <f>IF(U3401&gt;$D$1,Sourcedata!$B$90*(2*S3401/1000000)/fluid_kinevisco,(S3401*2/1000000)^(4/3)*epsilon^(1/3)/fluid_kinevisco)</f>
        <v>#DIV/0!</v>
      </c>
      <c r="X3401" s="1" t="e">
        <f>2+0.6*W3401^0.5*Sourcedata!$B$92^(1/3)</f>
        <v>#DIV/0!</v>
      </c>
      <c r="Y3401" s="1" t="e">
        <f t="shared" si="5546"/>
        <v>#DIV/0!</v>
      </c>
      <c r="Z3401" s="1" t="e">
        <f t="shared" si="5496"/>
        <v>#DIV/0!</v>
      </c>
      <c r="AA3401" s="1">
        <f>IF(S3401=0,0,Sourcedata!$C$13*EXP(2*Sourcedata!$C$28*Sourcedata!$C$10/Sourcedata!$C$12/Sourcedata!$C$34/S3401*1000000))</f>
        <v>0</v>
      </c>
      <c r="AB3401" s="1">
        <f t="shared" si="5497"/>
        <v>0</v>
      </c>
      <c r="AC3401" s="1">
        <f t="shared" si="5547"/>
        <v>0</v>
      </c>
      <c r="AD3401">
        <f t="shared" si="5548"/>
        <v>0</v>
      </c>
      <c r="AE3401">
        <f t="shared" si="5541"/>
        <v>0</v>
      </c>
      <c r="AF3401" s="1">
        <f t="shared" si="5498"/>
        <v>0</v>
      </c>
      <c r="AG3401" s="1" t="e">
        <f t="shared" si="5499"/>
        <v>#DIV/0!</v>
      </c>
      <c r="AH3401" s="1">
        <f t="shared" si="5500"/>
        <v>0</v>
      </c>
      <c r="AI3401" s="1" t="e">
        <f>IF(AG3401&gt;$D$1,Sourcedata!$B$90*(2*AE3401/1000000)/fluid_kinevisco,(AE3401*2/1000000)^(4/3)*epsilon^(1/3)/fluid_kinevisco)</f>
        <v>#DIV/0!</v>
      </c>
      <c r="AJ3401" s="1" t="e">
        <f>2+0.6*AI3401^0.5*Sourcedata!$B$92^(1/3)</f>
        <v>#DIV/0!</v>
      </c>
      <c r="AK3401" s="1" t="e">
        <f t="shared" si="5549"/>
        <v>#DIV/0!</v>
      </c>
      <c r="AL3401" s="1" t="e">
        <f t="shared" si="5501"/>
        <v>#DIV/0!</v>
      </c>
      <c r="AM3401" s="1">
        <f>IF(AE3401=0,0,Sourcedata!$C$13*EXP(2*Sourcedata!$C$28*Sourcedata!$C$10/Sourcedata!$C$12/Sourcedata!$C$34/AE3401*1000000))</f>
        <v>0</v>
      </c>
      <c r="AN3401" s="1">
        <f t="shared" si="5502"/>
        <v>0</v>
      </c>
      <c r="AO3401" s="1">
        <f t="shared" si="5550"/>
        <v>0</v>
      </c>
      <c r="AP3401">
        <f t="shared" si="5551"/>
        <v>0</v>
      </c>
      <c r="AQ3401">
        <f t="shared" si="5542"/>
        <v>0</v>
      </c>
      <c r="AR3401" s="1">
        <f t="shared" si="5503"/>
        <v>0</v>
      </c>
      <c r="AS3401" s="1" t="e">
        <f t="shared" si="5504"/>
        <v>#DIV/0!</v>
      </c>
      <c r="AT3401" s="1">
        <f t="shared" si="5505"/>
        <v>0</v>
      </c>
      <c r="AU3401" s="1" t="e">
        <f>IF(AS3401&gt;$D$1,Sourcedata!$B$90*(2*AQ3401/1000000)/fluid_kinevisco,(AQ3401*2/1000000)^(4/3)*epsilon^(1/3)/fluid_kinevisco)</f>
        <v>#DIV/0!</v>
      </c>
      <c r="AV3401" s="1" t="e">
        <f>2+0.6*AU3401^0.5*Sourcedata!$B$92^(1/3)</f>
        <v>#DIV/0!</v>
      </c>
      <c r="AW3401" s="1" t="e">
        <f t="shared" si="5552"/>
        <v>#DIV/0!</v>
      </c>
      <c r="AX3401" s="1" t="e">
        <f t="shared" si="5506"/>
        <v>#DIV/0!</v>
      </c>
      <c r="AY3401" s="1">
        <f>IF(AQ3401=0,0,Sourcedata!$C$13*EXP(2*Sourcedata!$C$28*Sourcedata!$C$10/Sourcedata!$C$12/Sourcedata!$C$34/AQ3401*1000000))</f>
        <v>0</v>
      </c>
      <c r="AZ3401" s="1">
        <f t="shared" si="5507"/>
        <v>0</v>
      </c>
      <c r="BA3401" s="1">
        <f t="shared" si="5553"/>
        <v>0</v>
      </c>
      <c r="BB3401">
        <f t="shared" si="5554"/>
        <v>0</v>
      </c>
      <c r="BC3401">
        <f t="shared" si="5555"/>
        <v>0</v>
      </c>
      <c r="BD3401" s="1">
        <f t="shared" si="5508"/>
        <v>0</v>
      </c>
      <c r="BE3401" s="1" t="e">
        <f t="shared" si="5509"/>
        <v>#DIV/0!</v>
      </c>
      <c r="BF3401" s="1">
        <f t="shared" si="5510"/>
        <v>0</v>
      </c>
      <c r="BG3401" s="1" t="e">
        <f>IF(BE3401&gt;$D$1,Sourcedata!$B$90*(2*BC3401/1000000)/fluid_kinevisco,(BC3401*2/1000000)^(4/3)*epsilon^(1/3)/fluid_kinevisco)</f>
        <v>#DIV/0!</v>
      </c>
      <c r="BH3401" s="1" t="e">
        <f>2+0.6*BG3401^0.5*Sourcedata!$B$92^(1/3)</f>
        <v>#DIV/0!</v>
      </c>
      <c r="BI3401" s="1" t="e">
        <f t="shared" si="5556"/>
        <v>#DIV/0!</v>
      </c>
      <c r="BJ3401" s="1" t="e">
        <f t="shared" si="5511"/>
        <v>#DIV/0!</v>
      </c>
      <c r="BK3401" s="1">
        <f>IF(BC3401=0,0,Sourcedata!$C$13*EXP(2*Sourcedata!$C$28*Sourcedata!$C$10/Sourcedata!$C$12/Sourcedata!$C$34/BC3401*1000000))</f>
        <v>0</v>
      </c>
      <c r="BL3401" s="1">
        <f t="shared" si="5512"/>
        <v>0</v>
      </c>
      <c r="BM3401" s="1">
        <f t="shared" si="5557"/>
        <v>0</v>
      </c>
      <c r="BN3401">
        <f t="shared" si="5558"/>
        <v>0</v>
      </c>
      <c r="BO3401">
        <f t="shared" si="5559"/>
        <v>0</v>
      </c>
      <c r="BP3401" s="1">
        <f t="shared" si="5513"/>
        <v>0</v>
      </c>
      <c r="BQ3401" s="1" t="e">
        <f t="shared" si="5514"/>
        <v>#DIV/0!</v>
      </c>
      <c r="BR3401" s="1">
        <f t="shared" si="5515"/>
        <v>0</v>
      </c>
      <c r="BS3401" s="1" t="e">
        <f>IF(BQ3401&gt;$D$1,Sourcedata!$B$90*(2*BO3401/1000000)/fluid_kinevisco,(BO3401*2/1000000)^(4/3)*epsilon^(1/3)/fluid_kinevisco)</f>
        <v>#DIV/0!</v>
      </c>
      <c r="BT3401" s="1" t="e">
        <f>2+0.6*BS3401^0.5*Sourcedata!$B$92^(1/3)</f>
        <v>#DIV/0!</v>
      </c>
      <c r="BU3401" s="1" t="e">
        <f t="shared" si="5560"/>
        <v>#DIV/0!</v>
      </c>
      <c r="BV3401" s="1" t="e">
        <f t="shared" si="5516"/>
        <v>#DIV/0!</v>
      </c>
      <c r="BW3401" s="1">
        <f>IF(BO3401=0,0,Sourcedata!$C$13*EXP(2*Sourcedata!$C$28*Sourcedata!$C$10/Sourcedata!$C$12/Sourcedata!$C$34/BO3401*1000000))</f>
        <v>0</v>
      </c>
      <c r="BX3401" s="1">
        <f t="shared" si="5517"/>
        <v>0</v>
      </c>
      <c r="BY3401" s="1">
        <f t="shared" si="5561"/>
        <v>0</v>
      </c>
      <c r="BZ3401">
        <f t="shared" si="5562"/>
        <v>0</v>
      </c>
      <c r="CA3401">
        <f t="shared" si="5543"/>
        <v>0</v>
      </c>
      <c r="CB3401" s="1">
        <f t="shared" si="5518"/>
        <v>0</v>
      </c>
      <c r="CC3401" s="1" t="e">
        <f t="shared" si="5519"/>
        <v>#DIV/0!</v>
      </c>
      <c r="CD3401" s="1">
        <f t="shared" si="5520"/>
        <v>0</v>
      </c>
      <c r="CE3401" s="1" t="e">
        <f>IF(CC3401&gt;$D$1,Sourcedata!$B$90*(2*CA3401/1000000)/fluid_kinevisco,(CA3401*2/1000000)^(4/3)*epsilon^(1/3)/fluid_kinevisco)</f>
        <v>#DIV/0!</v>
      </c>
      <c r="CF3401" s="1" t="e">
        <f>2+0.6*CE3401^0.5*Sourcedata!$B$92^(1/3)</f>
        <v>#DIV/0!</v>
      </c>
      <c r="CG3401" s="1" t="e">
        <f t="shared" si="5563"/>
        <v>#DIV/0!</v>
      </c>
      <c r="CH3401" s="1" t="e">
        <f t="shared" si="5521"/>
        <v>#DIV/0!</v>
      </c>
      <c r="CI3401" s="1">
        <f>IF(CA3401=0,0,Sourcedata!$C$13*EXP(2*Sourcedata!$C$28*Sourcedata!$C$10/Sourcedata!$C$12/Sourcedata!$C$34/CA3401*1000000))</f>
        <v>0</v>
      </c>
      <c r="CJ3401" s="1">
        <f t="shared" si="5522"/>
        <v>0</v>
      </c>
      <c r="CK3401" s="1">
        <f t="shared" si="5564"/>
        <v>0</v>
      </c>
      <c r="CL3401">
        <f t="shared" si="5544"/>
        <v>0</v>
      </c>
      <c r="CM3401">
        <f t="shared" si="5565"/>
        <v>0</v>
      </c>
      <c r="CN3401" s="1">
        <f t="shared" si="5523"/>
        <v>0</v>
      </c>
      <c r="CO3401" s="1" t="e">
        <f t="shared" si="5524"/>
        <v>#DIV/0!</v>
      </c>
      <c r="CP3401" s="1">
        <f t="shared" si="5525"/>
        <v>0</v>
      </c>
      <c r="CQ3401" s="1" t="e">
        <f>IF(CO3401&gt;$D$1,Sourcedata!$B$90*(2*CM3401/1000000)/fluid_kinevisco,(CM3401*2/1000000)^(4/3)*epsilon^(1/3)/fluid_kinevisco)</f>
        <v>#DIV/0!</v>
      </c>
      <c r="CR3401" s="1" t="e">
        <f>2+0.6*CQ3401^0.5*Sourcedata!$B$92^(1/3)</f>
        <v>#DIV/0!</v>
      </c>
      <c r="CS3401" s="1" t="e">
        <f t="shared" si="5566"/>
        <v>#DIV/0!</v>
      </c>
      <c r="CT3401" s="1" t="e">
        <f t="shared" si="5526"/>
        <v>#DIV/0!</v>
      </c>
      <c r="CU3401" s="1">
        <f>IF(CM3401=0,0,Sourcedata!$C$13*EXP(2*Sourcedata!$C$28*Sourcedata!$C$10/Sourcedata!$C$12/Sourcedata!$C$34/CM3401*1000000))</f>
        <v>0</v>
      </c>
      <c r="CV3401" s="1">
        <f t="shared" si="5527"/>
        <v>0</v>
      </c>
      <c r="CW3401" s="1">
        <f t="shared" si="5567"/>
        <v>0</v>
      </c>
      <c r="CX3401">
        <f t="shared" si="5568"/>
        <v>0</v>
      </c>
      <c r="CY3401">
        <f t="shared" si="5569"/>
        <v>0</v>
      </c>
      <c r="CZ3401" s="1">
        <f t="shared" si="5528"/>
        <v>0</v>
      </c>
      <c r="DA3401" s="1" t="e">
        <f t="shared" si="5529"/>
        <v>#DIV/0!</v>
      </c>
      <c r="DB3401" s="1">
        <f t="shared" si="5530"/>
        <v>0</v>
      </c>
      <c r="DC3401" s="1" t="e">
        <f>IF(DA3401&gt;$D$1,Sourcedata!$B$90*(2*CY3401/1000000)/fluid_kinevisco,(CY3401*2/1000000)^(4/3)*epsilon^(1/3)/fluid_kinevisco)</f>
        <v>#DIV/0!</v>
      </c>
      <c r="DD3401" s="1" t="e">
        <f>2+0.6*DC3401^0.5*Sourcedata!$B$92^(1/3)</f>
        <v>#DIV/0!</v>
      </c>
      <c r="DE3401" s="1" t="e">
        <f t="shared" si="5570"/>
        <v>#DIV/0!</v>
      </c>
      <c r="DF3401" s="1" t="e">
        <f t="shared" si="5531"/>
        <v>#DIV/0!</v>
      </c>
      <c r="DG3401" s="1">
        <f>IF(CY3401=0,0,Sourcedata!$C$13*EXP(2*Sourcedata!$C$28*Sourcedata!$C$10/Sourcedata!$C$12/Sourcedata!$C$34/CY3401*1000000))</f>
        <v>0</v>
      </c>
      <c r="DH3401" s="1">
        <f t="shared" si="5532"/>
        <v>0</v>
      </c>
      <c r="DI3401" s="1">
        <f t="shared" si="5571"/>
        <v>0</v>
      </c>
      <c r="DJ3401">
        <f t="shared" si="5572"/>
        <v>0</v>
      </c>
      <c r="DK3401">
        <f t="shared" si="5573"/>
        <v>0</v>
      </c>
      <c r="DL3401" s="1">
        <f t="shared" si="5533"/>
        <v>0</v>
      </c>
      <c r="DM3401" s="1" t="e">
        <f t="shared" si="5534"/>
        <v>#DIV/0!</v>
      </c>
      <c r="DN3401" s="1">
        <f t="shared" si="5535"/>
        <v>0</v>
      </c>
      <c r="DO3401" s="1" t="e">
        <f>IF(DM3401&gt;$D$1,Sourcedata!$B$90*(2*DK3401/1000000)/fluid_kinevisco,(DK3401*2/1000000)^(4/3)*epsilon^(1/3)/fluid_kinevisco)</f>
        <v>#DIV/0!</v>
      </c>
      <c r="DP3401" s="1" t="e">
        <f>2+0.6*DO3401^0.5*Sourcedata!$B$92^(1/3)</f>
        <v>#DIV/0!</v>
      </c>
      <c r="DQ3401" s="1" t="e">
        <f t="shared" si="5574"/>
        <v>#DIV/0!</v>
      </c>
      <c r="DR3401" s="1" t="e">
        <f t="shared" si="5536"/>
        <v>#DIV/0!</v>
      </c>
      <c r="DS3401" s="1">
        <f>IF(DK3401=0,0,Sourcedata!$C$13*EXP(2*Sourcedata!$C$28*Sourcedata!$C$10/Sourcedata!$C$12/Sourcedata!$C$34/DK3401*1000000))</f>
        <v>0</v>
      </c>
      <c r="DT3401" s="1">
        <f t="shared" si="5537"/>
        <v>0</v>
      </c>
      <c r="DU3401" s="1">
        <f t="shared" si="5575"/>
        <v>0</v>
      </c>
      <c r="DV3401">
        <f t="shared" si="5576"/>
        <v>0</v>
      </c>
      <c r="DX3401" s="26">
        <f t="shared" si="5485"/>
        <v>2.4999999999999988E-5</v>
      </c>
      <c r="DY3401">
        <f t="shared" si="5474"/>
        <v>0.84975000000005196</v>
      </c>
      <c r="DZ3401" s="1">
        <f t="shared" si="5475"/>
        <v>0</v>
      </c>
      <c r="EA3401" s="1">
        <f t="shared" si="5486"/>
        <v>24.999999999999989</v>
      </c>
      <c r="EB3401" s="1">
        <f t="shared" si="5479"/>
        <v>0</v>
      </c>
      <c r="EC3401" s="1"/>
      <c r="ED3401" s="1">
        <f t="shared" si="5480"/>
        <v>24.999999999999989</v>
      </c>
      <c r="EE3401" s="1">
        <f t="shared" si="5481"/>
        <v>24.999999999999989</v>
      </c>
      <c r="EF3401">
        <f t="shared" si="5476"/>
        <v>99.999999999999957</v>
      </c>
      <c r="EG3401">
        <f t="shared" si="5477"/>
        <v>0</v>
      </c>
      <c r="EH3401" s="1"/>
      <c r="EI3401">
        <f t="shared" si="5478"/>
        <v>100</v>
      </c>
      <c r="EK3401">
        <f t="shared" si="5482"/>
        <v>0.84975000000005196</v>
      </c>
      <c r="EL3401">
        <f t="shared" si="5483"/>
        <v>0.85</v>
      </c>
      <c r="EM3401">
        <f t="shared" si="5484"/>
        <v>99.999999999999957</v>
      </c>
    </row>
    <row r="3402" spans="6:143" x14ac:dyDescent="0.2">
      <c r="F3402">
        <f>F3401+Sourcedata!$C$36*3600/4000</f>
        <v>3056.400000000187</v>
      </c>
      <c r="G3402">
        <f t="shared" si="5538"/>
        <v>0</v>
      </c>
      <c r="H3402" s="1">
        <f t="shared" si="5487"/>
        <v>0</v>
      </c>
      <c r="I3402" s="1" t="e">
        <f t="shared" si="5488"/>
        <v>#DIV/0!</v>
      </c>
      <c r="J3402" s="1">
        <f t="shared" si="5489"/>
        <v>0</v>
      </c>
      <c r="K3402" s="1" t="e">
        <f>IF(I3402&gt;$D$1,Sourcedata!$B$90*(2*G3402/1000000)/fluid_kinevisco,(G3402*2/1000000)^(4/3)*epsilon^(1/3)/fluid_kinevisco)</f>
        <v>#DIV/0!</v>
      </c>
      <c r="L3402" s="1" t="e">
        <f>2+0.6*K3402^0.5*Sourcedata!$B$92^(1/3)</f>
        <v>#DIV/0!</v>
      </c>
      <c r="M3402" s="1" t="e">
        <f t="shared" si="5490"/>
        <v>#DIV/0!</v>
      </c>
      <c r="N3402" s="1" t="e">
        <f t="shared" si="5491"/>
        <v>#DIV/0!</v>
      </c>
      <c r="O3402" s="1">
        <f>IF(G3402=0,0,Sourcedata!$C$13*EXP(2*Sourcedata!$C$28*Sourcedata!$C$10/Sourcedata!$C$12/Sourcedata!$C$34/G3402*1000000))</f>
        <v>0</v>
      </c>
      <c r="P3402" s="1">
        <f t="shared" si="5492"/>
        <v>0</v>
      </c>
      <c r="Q3402" s="1">
        <f t="shared" si="5539"/>
        <v>0</v>
      </c>
      <c r="R3402">
        <f t="shared" si="5545"/>
        <v>0</v>
      </c>
      <c r="S3402">
        <f t="shared" si="5540"/>
        <v>0</v>
      </c>
      <c r="T3402" s="1">
        <f t="shared" si="5493"/>
        <v>0</v>
      </c>
      <c r="U3402" s="1" t="e">
        <f t="shared" si="5494"/>
        <v>#DIV/0!</v>
      </c>
      <c r="V3402" s="1">
        <f t="shared" si="5495"/>
        <v>0</v>
      </c>
      <c r="W3402" s="1" t="e">
        <f>IF(U3402&gt;$D$1,Sourcedata!$B$90*(2*S3402/1000000)/fluid_kinevisco,(S3402*2/1000000)^(4/3)*epsilon^(1/3)/fluid_kinevisco)</f>
        <v>#DIV/0!</v>
      </c>
      <c r="X3402" s="1" t="e">
        <f>2+0.6*W3402^0.5*Sourcedata!$B$92^(1/3)</f>
        <v>#DIV/0!</v>
      </c>
      <c r="Y3402" s="1" t="e">
        <f t="shared" si="5546"/>
        <v>#DIV/0!</v>
      </c>
      <c r="Z3402" s="1" t="e">
        <f t="shared" si="5496"/>
        <v>#DIV/0!</v>
      </c>
      <c r="AA3402" s="1">
        <f>IF(S3402=0,0,Sourcedata!$C$13*EXP(2*Sourcedata!$C$28*Sourcedata!$C$10/Sourcedata!$C$12/Sourcedata!$C$34/S3402*1000000))</f>
        <v>0</v>
      </c>
      <c r="AB3402" s="1">
        <f t="shared" si="5497"/>
        <v>0</v>
      </c>
      <c r="AC3402" s="1">
        <f t="shared" si="5547"/>
        <v>0</v>
      </c>
      <c r="AD3402">
        <f t="shared" si="5548"/>
        <v>0</v>
      </c>
      <c r="AE3402">
        <f t="shared" si="5541"/>
        <v>0</v>
      </c>
      <c r="AF3402" s="1">
        <f t="shared" si="5498"/>
        <v>0</v>
      </c>
      <c r="AG3402" s="1" t="e">
        <f t="shared" si="5499"/>
        <v>#DIV/0!</v>
      </c>
      <c r="AH3402" s="1">
        <f t="shared" si="5500"/>
        <v>0</v>
      </c>
      <c r="AI3402" s="1" t="e">
        <f>IF(AG3402&gt;$D$1,Sourcedata!$B$90*(2*AE3402/1000000)/fluid_kinevisco,(AE3402*2/1000000)^(4/3)*epsilon^(1/3)/fluid_kinevisco)</f>
        <v>#DIV/0!</v>
      </c>
      <c r="AJ3402" s="1" t="e">
        <f>2+0.6*AI3402^0.5*Sourcedata!$B$92^(1/3)</f>
        <v>#DIV/0!</v>
      </c>
      <c r="AK3402" s="1" t="e">
        <f t="shared" si="5549"/>
        <v>#DIV/0!</v>
      </c>
      <c r="AL3402" s="1" t="e">
        <f t="shared" si="5501"/>
        <v>#DIV/0!</v>
      </c>
      <c r="AM3402" s="1">
        <f>IF(AE3402=0,0,Sourcedata!$C$13*EXP(2*Sourcedata!$C$28*Sourcedata!$C$10/Sourcedata!$C$12/Sourcedata!$C$34/AE3402*1000000))</f>
        <v>0</v>
      </c>
      <c r="AN3402" s="1">
        <f t="shared" si="5502"/>
        <v>0</v>
      </c>
      <c r="AO3402" s="1">
        <f t="shared" si="5550"/>
        <v>0</v>
      </c>
      <c r="AP3402">
        <f t="shared" si="5551"/>
        <v>0</v>
      </c>
      <c r="AQ3402">
        <f t="shared" si="5542"/>
        <v>0</v>
      </c>
      <c r="AR3402" s="1">
        <f t="shared" si="5503"/>
        <v>0</v>
      </c>
      <c r="AS3402" s="1" t="e">
        <f t="shared" si="5504"/>
        <v>#DIV/0!</v>
      </c>
      <c r="AT3402" s="1">
        <f t="shared" si="5505"/>
        <v>0</v>
      </c>
      <c r="AU3402" s="1" t="e">
        <f>IF(AS3402&gt;$D$1,Sourcedata!$B$90*(2*AQ3402/1000000)/fluid_kinevisco,(AQ3402*2/1000000)^(4/3)*epsilon^(1/3)/fluid_kinevisco)</f>
        <v>#DIV/0!</v>
      </c>
      <c r="AV3402" s="1" t="e">
        <f>2+0.6*AU3402^0.5*Sourcedata!$B$92^(1/3)</f>
        <v>#DIV/0!</v>
      </c>
      <c r="AW3402" s="1" t="e">
        <f t="shared" si="5552"/>
        <v>#DIV/0!</v>
      </c>
      <c r="AX3402" s="1" t="e">
        <f t="shared" si="5506"/>
        <v>#DIV/0!</v>
      </c>
      <c r="AY3402" s="1">
        <f>IF(AQ3402=0,0,Sourcedata!$C$13*EXP(2*Sourcedata!$C$28*Sourcedata!$C$10/Sourcedata!$C$12/Sourcedata!$C$34/AQ3402*1000000))</f>
        <v>0</v>
      </c>
      <c r="AZ3402" s="1">
        <f t="shared" si="5507"/>
        <v>0</v>
      </c>
      <c r="BA3402" s="1">
        <f t="shared" si="5553"/>
        <v>0</v>
      </c>
      <c r="BB3402">
        <f t="shared" si="5554"/>
        <v>0</v>
      </c>
      <c r="BC3402">
        <f t="shared" si="5555"/>
        <v>0</v>
      </c>
      <c r="BD3402" s="1">
        <f t="shared" si="5508"/>
        <v>0</v>
      </c>
      <c r="BE3402" s="1" t="e">
        <f t="shared" si="5509"/>
        <v>#DIV/0!</v>
      </c>
      <c r="BF3402" s="1">
        <f t="shared" si="5510"/>
        <v>0</v>
      </c>
      <c r="BG3402" s="1" t="e">
        <f>IF(BE3402&gt;$D$1,Sourcedata!$B$90*(2*BC3402/1000000)/fluid_kinevisco,(BC3402*2/1000000)^(4/3)*epsilon^(1/3)/fluid_kinevisco)</f>
        <v>#DIV/0!</v>
      </c>
      <c r="BH3402" s="1" t="e">
        <f>2+0.6*BG3402^0.5*Sourcedata!$B$92^(1/3)</f>
        <v>#DIV/0!</v>
      </c>
      <c r="BI3402" s="1" t="e">
        <f t="shared" si="5556"/>
        <v>#DIV/0!</v>
      </c>
      <c r="BJ3402" s="1" t="e">
        <f t="shared" si="5511"/>
        <v>#DIV/0!</v>
      </c>
      <c r="BK3402" s="1">
        <f>IF(BC3402=0,0,Sourcedata!$C$13*EXP(2*Sourcedata!$C$28*Sourcedata!$C$10/Sourcedata!$C$12/Sourcedata!$C$34/BC3402*1000000))</f>
        <v>0</v>
      </c>
      <c r="BL3402" s="1">
        <f t="shared" si="5512"/>
        <v>0</v>
      </c>
      <c r="BM3402" s="1">
        <f t="shared" si="5557"/>
        <v>0</v>
      </c>
      <c r="BN3402">
        <f t="shared" si="5558"/>
        <v>0</v>
      </c>
      <c r="BO3402">
        <f t="shared" si="5559"/>
        <v>0</v>
      </c>
      <c r="BP3402" s="1">
        <f t="shared" si="5513"/>
        <v>0</v>
      </c>
      <c r="BQ3402" s="1" t="e">
        <f t="shared" si="5514"/>
        <v>#DIV/0!</v>
      </c>
      <c r="BR3402" s="1">
        <f t="shared" si="5515"/>
        <v>0</v>
      </c>
      <c r="BS3402" s="1" t="e">
        <f>IF(BQ3402&gt;$D$1,Sourcedata!$B$90*(2*BO3402/1000000)/fluid_kinevisco,(BO3402*2/1000000)^(4/3)*epsilon^(1/3)/fluid_kinevisco)</f>
        <v>#DIV/0!</v>
      </c>
      <c r="BT3402" s="1" t="e">
        <f>2+0.6*BS3402^0.5*Sourcedata!$B$92^(1/3)</f>
        <v>#DIV/0!</v>
      </c>
      <c r="BU3402" s="1" t="e">
        <f t="shared" si="5560"/>
        <v>#DIV/0!</v>
      </c>
      <c r="BV3402" s="1" t="e">
        <f t="shared" si="5516"/>
        <v>#DIV/0!</v>
      </c>
      <c r="BW3402" s="1">
        <f>IF(BO3402=0,0,Sourcedata!$C$13*EXP(2*Sourcedata!$C$28*Sourcedata!$C$10/Sourcedata!$C$12/Sourcedata!$C$34/BO3402*1000000))</f>
        <v>0</v>
      </c>
      <c r="BX3402" s="1">
        <f t="shared" si="5517"/>
        <v>0</v>
      </c>
      <c r="BY3402" s="1">
        <f t="shared" si="5561"/>
        <v>0</v>
      </c>
      <c r="BZ3402">
        <f t="shared" si="5562"/>
        <v>0</v>
      </c>
      <c r="CA3402">
        <f t="shared" si="5543"/>
        <v>0</v>
      </c>
      <c r="CB3402" s="1">
        <f t="shared" si="5518"/>
        <v>0</v>
      </c>
      <c r="CC3402" s="1" t="e">
        <f t="shared" si="5519"/>
        <v>#DIV/0!</v>
      </c>
      <c r="CD3402" s="1">
        <f t="shared" si="5520"/>
        <v>0</v>
      </c>
      <c r="CE3402" s="1" t="e">
        <f>IF(CC3402&gt;$D$1,Sourcedata!$B$90*(2*CA3402/1000000)/fluid_kinevisco,(CA3402*2/1000000)^(4/3)*epsilon^(1/3)/fluid_kinevisco)</f>
        <v>#DIV/0!</v>
      </c>
      <c r="CF3402" s="1" t="e">
        <f>2+0.6*CE3402^0.5*Sourcedata!$B$92^(1/3)</f>
        <v>#DIV/0!</v>
      </c>
      <c r="CG3402" s="1" t="e">
        <f t="shared" si="5563"/>
        <v>#DIV/0!</v>
      </c>
      <c r="CH3402" s="1" t="e">
        <f t="shared" si="5521"/>
        <v>#DIV/0!</v>
      </c>
      <c r="CI3402" s="1">
        <f>IF(CA3402=0,0,Sourcedata!$C$13*EXP(2*Sourcedata!$C$28*Sourcedata!$C$10/Sourcedata!$C$12/Sourcedata!$C$34/CA3402*1000000))</f>
        <v>0</v>
      </c>
      <c r="CJ3402" s="1">
        <f t="shared" si="5522"/>
        <v>0</v>
      </c>
      <c r="CK3402" s="1">
        <f t="shared" si="5564"/>
        <v>0</v>
      </c>
      <c r="CL3402">
        <f t="shared" si="5544"/>
        <v>0</v>
      </c>
      <c r="CM3402">
        <f t="shared" si="5565"/>
        <v>0</v>
      </c>
      <c r="CN3402" s="1">
        <f t="shared" si="5523"/>
        <v>0</v>
      </c>
      <c r="CO3402" s="1" t="e">
        <f t="shared" si="5524"/>
        <v>#DIV/0!</v>
      </c>
      <c r="CP3402" s="1">
        <f t="shared" si="5525"/>
        <v>0</v>
      </c>
      <c r="CQ3402" s="1" t="e">
        <f>IF(CO3402&gt;$D$1,Sourcedata!$B$90*(2*CM3402/1000000)/fluid_kinevisco,(CM3402*2/1000000)^(4/3)*epsilon^(1/3)/fluid_kinevisco)</f>
        <v>#DIV/0!</v>
      </c>
      <c r="CR3402" s="1" t="e">
        <f>2+0.6*CQ3402^0.5*Sourcedata!$B$92^(1/3)</f>
        <v>#DIV/0!</v>
      </c>
      <c r="CS3402" s="1" t="e">
        <f t="shared" si="5566"/>
        <v>#DIV/0!</v>
      </c>
      <c r="CT3402" s="1" t="e">
        <f t="shared" si="5526"/>
        <v>#DIV/0!</v>
      </c>
      <c r="CU3402" s="1">
        <f>IF(CM3402=0,0,Sourcedata!$C$13*EXP(2*Sourcedata!$C$28*Sourcedata!$C$10/Sourcedata!$C$12/Sourcedata!$C$34/CM3402*1000000))</f>
        <v>0</v>
      </c>
      <c r="CV3402" s="1">
        <f t="shared" si="5527"/>
        <v>0</v>
      </c>
      <c r="CW3402" s="1">
        <f t="shared" si="5567"/>
        <v>0</v>
      </c>
      <c r="CX3402">
        <f t="shared" si="5568"/>
        <v>0</v>
      </c>
      <c r="CY3402">
        <f t="shared" si="5569"/>
        <v>0</v>
      </c>
      <c r="CZ3402" s="1">
        <f t="shared" si="5528"/>
        <v>0</v>
      </c>
      <c r="DA3402" s="1" t="e">
        <f t="shared" si="5529"/>
        <v>#DIV/0!</v>
      </c>
      <c r="DB3402" s="1">
        <f t="shared" si="5530"/>
        <v>0</v>
      </c>
      <c r="DC3402" s="1" t="e">
        <f>IF(DA3402&gt;$D$1,Sourcedata!$B$90*(2*CY3402/1000000)/fluid_kinevisco,(CY3402*2/1000000)^(4/3)*epsilon^(1/3)/fluid_kinevisco)</f>
        <v>#DIV/0!</v>
      </c>
      <c r="DD3402" s="1" t="e">
        <f>2+0.6*DC3402^0.5*Sourcedata!$B$92^(1/3)</f>
        <v>#DIV/0!</v>
      </c>
      <c r="DE3402" s="1" t="e">
        <f t="shared" si="5570"/>
        <v>#DIV/0!</v>
      </c>
      <c r="DF3402" s="1" t="e">
        <f t="shared" si="5531"/>
        <v>#DIV/0!</v>
      </c>
      <c r="DG3402" s="1">
        <f>IF(CY3402=0,0,Sourcedata!$C$13*EXP(2*Sourcedata!$C$28*Sourcedata!$C$10/Sourcedata!$C$12/Sourcedata!$C$34/CY3402*1000000))</f>
        <v>0</v>
      </c>
      <c r="DH3402" s="1">
        <f t="shared" si="5532"/>
        <v>0</v>
      </c>
      <c r="DI3402" s="1">
        <f t="shared" si="5571"/>
        <v>0</v>
      </c>
      <c r="DJ3402">
        <f t="shared" si="5572"/>
        <v>0</v>
      </c>
      <c r="DK3402">
        <f t="shared" si="5573"/>
        <v>0</v>
      </c>
      <c r="DL3402" s="1">
        <f t="shared" si="5533"/>
        <v>0</v>
      </c>
      <c r="DM3402" s="1" t="e">
        <f t="shared" si="5534"/>
        <v>#DIV/0!</v>
      </c>
      <c r="DN3402" s="1">
        <f t="shared" si="5535"/>
        <v>0</v>
      </c>
      <c r="DO3402" s="1" t="e">
        <f>IF(DM3402&gt;$D$1,Sourcedata!$B$90*(2*DK3402/1000000)/fluid_kinevisco,(DK3402*2/1000000)^(4/3)*epsilon^(1/3)/fluid_kinevisco)</f>
        <v>#DIV/0!</v>
      </c>
      <c r="DP3402" s="1" t="e">
        <f>2+0.6*DO3402^0.5*Sourcedata!$B$92^(1/3)</f>
        <v>#DIV/0!</v>
      </c>
      <c r="DQ3402" s="1" t="e">
        <f t="shared" si="5574"/>
        <v>#DIV/0!</v>
      </c>
      <c r="DR3402" s="1" t="e">
        <f t="shared" si="5536"/>
        <v>#DIV/0!</v>
      </c>
      <c r="DS3402" s="1">
        <f>IF(DK3402=0,0,Sourcedata!$C$13*EXP(2*Sourcedata!$C$28*Sourcedata!$C$10/Sourcedata!$C$12/Sourcedata!$C$34/DK3402*1000000))</f>
        <v>0</v>
      </c>
      <c r="DT3402" s="1">
        <f t="shared" si="5537"/>
        <v>0</v>
      </c>
      <c r="DU3402" s="1">
        <f t="shared" si="5575"/>
        <v>0</v>
      </c>
      <c r="DV3402">
        <f t="shared" si="5576"/>
        <v>0</v>
      </c>
      <c r="DX3402" s="26">
        <f t="shared" si="5485"/>
        <v>2.4999999999999988E-5</v>
      </c>
      <c r="DY3402">
        <f t="shared" si="5474"/>
        <v>0.85000000000005205</v>
      </c>
      <c r="DZ3402" s="1">
        <f t="shared" si="5475"/>
        <v>0</v>
      </c>
      <c r="EA3402" s="1">
        <f t="shared" si="5486"/>
        <v>24.999999999999989</v>
      </c>
      <c r="EB3402" s="1">
        <f t="shared" si="5479"/>
        <v>0</v>
      </c>
      <c r="EC3402" s="1"/>
      <c r="ED3402" s="1">
        <f t="shared" si="5480"/>
        <v>24.999999999999989</v>
      </c>
      <c r="EE3402" s="1">
        <f t="shared" si="5481"/>
        <v>24.999999999999989</v>
      </c>
      <c r="EF3402">
        <f t="shared" si="5476"/>
        <v>99.999999999999957</v>
      </c>
      <c r="EG3402">
        <f t="shared" si="5477"/>
        <v>0</v>
      </c>
      <c r="EH3402" s="1"/>
      <c r="EI3402">
        <f t="shared" si="5478"/>
        <v>100</v>
      </c>
      <c r="EK3402">
        <f t="shared" si="5482"/>
        <v>0.85000000000005205</v>
      </c>
      <c r="EL3402">
        <f t="shared" si="5483"/>
        <v>0.85</v>
      </c>
      <c r="EM3402">
        <f t="shared" si="5484"/>
        <v>99.999999999999957</v>
      </c>
    </row>
    <row r="3403" spans="6:143" x14ac:dyDescent="0.2">
      <c r="F3403">
        <f>F3402+Sourcedata!$C$36*3600/4000</f>
        <v>3057.3000000001871</v>
      </c>
      <c r="G3403">
        <f t="shared" si="5538"/>
        <v>0</v>
      </c>
      <c r="H3403" s="1">
        <f t="shared" si="5487"/>
        <v>0</v>
      </c>
      <c r="I3403" s="1" t="e">
        <f t="shared" si="5488"/>
        <v>#DIV/0!</v>
      </c>
      <c r="J3403" s="1">
        <f t="shared" si="5489"/>
        <v>0</v>
      </c>
      <c r="K3403" s="1" t="e">
        <f>IF(I3403&gt;$D$1,Sourcedata!$B$90*(2*G3403/1000000)/fluid_kinevisco,(G3403*2/1000000)^(4/3)*epsilon^(1/3)/fluid_kinevisco)</f>
        <v>#DIV/0!</v>
      </c>
      <c r="L3403" s="1" t="e">
        <f>2+0.6*K3403^0.5*Sourcedata!$B$92^(1/3)</f>
        <v>#DIV/0!</v>
      </c>
      <c r="M3403" s="1" t="e">
        <f t="shared" si="5490"/>
        <v>#DIV/0!</v>
      </c>
      <c r="N3403" s="1" t="e">
        <f t="shared" si="5491"/>
        <v>#DIV/0!</v>
      </c>
      <c r="O3403" s="1">
        <f>IF(G3403=0,0,Sourcedata!$C$13*EXP(2*Sourcedata!$C$28*Sourcedata!$C$10/Sourcedata!$C$12/Sourcedata!$C$34/G3403*1000000))</f>
        <v>0</v>
      </c>
      <c r="P3403" s="1">
        <f t="shared" si="5492"/>
        <v>0</v>
      </c>
      <c r="Q3403" s="1">
        <f t="shared" si="5539"/>
        <v>0</v>
      </c>
      <c r="R3403">
        <f t="shared" si="5545"/>
        <v>0</v>
      </c>
      <c r="S3403">
        <f t="shared" si="5540"/>
        <v>0</v>
      </c>
      <c r="T3403" s="1">
        <f t="shared" si="5493"/>
        <v>0</v>
      </c>
      <c r="U3403" s="1" t="e">
        <f t="shared" si="5494"/>
        <v>#DIV/0!</v>
      </c>
      <c r="V3403" s="1">
        <f t="shared" si="5495"/>
        <v>0</v>
      </c>
      <c r="W3403" s="1" t="e">
        <f>IF(U3403&gt;$D$1,Sourcedata!$B$90*(2*S3403/1000000)/fluid_kinevisco,(S3403*2/1000000)^(4/3)*epsilon^(1/3)/fluid_kinevisco)</f>
        <v>#DIV/0!</v>
      </c>
      <c r="X3403" s="1" t="e">
        <f>2+0.6*W3403^0.5*Sourcedata!$B$92^(1/3)</f>
        <v>#DIV/0!</v>
      </c>
      <c r="Y3403" s="1" t="e">
        <f t="shared" si="5546"/>
        <v>#DIV/0!</v>
      </c>
      <c r="Z3403" s="1" t="e">
        <f t="shared" si="5496"/>
        <v>#DIV/0!</v>
      </c>
      <c r="AA3403" s="1">
        <f>IF(S3403=0,0,Sourcedata!$C$13*EXP(2*Sourcedata!$C$28*Sourcedata!$C$10/Sourcedata!$C$12/Sourcedata!$C$34/S3403*1000000))</f>
        <v>0</v>
      </c>
      <c r="AB3403" s="1">
        <f t="shared" si="5497"/>
        <v>0</v>
      </c>
      <c r="AC3403" s="1">
        <f t="shared" si="5547"/>
        <v>0</v>
      </c>
      <c r="AD3403">
        <f t="shared" si="5548"/>
        <v>0</v>
      </c>
      <c r="AE3403">
        <f t="shared" si="5541"/>
        <v>0</v>
      </c>
      <c r="AF3403" s="1">
        <f t="shared" si="5498"/>
        <v>0</v>
      </c>
      <c r="AG3403" s="1" t="e">
        <f t="shared" si="5499"/>
        <v>#DIV/0!</v>
      </c>
      <c r="AH3403" s="1">
        <f t="shared" si="5500"/>
        <v>0</v>
      </c>
      <c r="AI3403" s="1" t="e">
        <f>IF(AG3403&gt;$D$1,Sourcedata!$B$90*(2*AE3403/1000000)/fluid_kinevisco,(AE3403*2/1000000)^(4/3)*epsilon^(1/3)/fluid_kinevisco)</f>
        <v>#DIV/0!</v>
      </c>
      <c r="AJ3403" s="1" t="e">
        <f>2+0.6*AI3403^0.5*Sourcedata!$B$92^(1/3)</f>
        <v>#DIV/0!</v>
      </c>
      <c r="AK3403" s="1" t="e">
        <f t="shared" si="5549"/>
        <v>#DIV/0!</v>
      </c>
      <c r="AL3403" s="1" t="e">
        <f t="shared" si="5501"/>
        <v>#DIV/0!</v>
      </c>
      <c r="AM3403" s="1">
        <f>IF(AE3403=0,0,Sourcedata!$C$13*EXP(2*Sourcedata!$C$28*Sourcedata!$C$10/Sourcedata!$C$12/Sourcedata!$C$34/AE3403*1000000))</f>
        <v>0</v>
      </c>
      <c r="AN3403" s="1">
        <f t="shared" si="5502"/>
        <v>0</v>
      </c>
      <c r="AO3403" s="1">
        <f t="shared" si="5550"/>
        <v>0</v>
      </c>
      <c r="AP3403">
        <f t="shared" si="5551"/>
        <v>0</v>
      </c>
      <c r="AQ3403">
        <f t="shared" si="5542"/>
        <v>0</v>
      </c>
      <c r="AR3403" s="1">
        <f t="shared" si="5503"/>
        <v>0</v>
      </c>
      <c r="AS3403" s="1" t="e">
        <f t="shared" si="5504"/>
        <v>#DIV/0!</v>
      </c>
      <c r="AT3403" s="1">
        <f t="shared" si="5505"/>
        <v>0</v>
      </c>
      <c r="AU3403" s="1" t="e">
        <f>IF(AS3403&gt;$D$1,Sourcedata!$B$90*(2*AQ3403/1000000)/fluid_kinevisco,(AQ3403*2/1000000)^(4/3)*epsilon^(1/3)/fluid_kinevisco)</f>
        <v>#DIV/0!</v>
      </c>
      <c r="AV3403" s="1" t="e">
        <f>2+0.6*AU3403^0.5*Sourcedata!$B$92^(1/3)</f>
        <v>#DIV/0!</v>
      </c>
      <c r="AW3403" s="1" t="e">
        <f t="shared" si="5552"/>
        <v>#DIV/0!</v>
      </c>
      <c r="AX3403" s="1" t="e">
        <f t="shared" si="5506"/>
        <v>#DIV/0!</v>
      </c>
      <c r="AY3403" s="1">
        <f>IF(AQ3403=0,0,Sourcedata!$C$13*EXP(2*Sourcedata!$C$28*Sourcedata!$C$10/Sourcedata!$C$12/Sourcedata!$C$34/AQ3403*1000000))</f>
        <v>0</v>
      </c>
      <c r="AZ3403" s="1">
        <f t="shared" si="5507"/>
        <v>0</v>
      </c>
      <c r="BA3403" s="1">
        <f t="shared" si="5553"/>
        <v>0</v>
      </c>
      <c r="BB3403">
        <f t="shared" si="5554"/>
        <v>0</v>
      </c>
      <c r="BC3403">
        <f t="shared" si="5555"/>
        <v>0</v>
      </c>
      <c r="BD3403" s="1">
        <f t="shared" si="5508"/>
        <v>0</v>
      </c>
      <c r="BE3403" s="1" t="e">
        <f t="shared" si="5509"/>
        <v>#DIV/0!</v>
      </c>
      <c r="BF3403" s="1">
        <f t="shared" si="5510"/>
        <v>0</v>
      </c>
      <c r="BG3403" s="1" t="e">
        <f>IF(BE3403&gt;$D$1,Sourcedata!$B$90*(2*BC3403/1000000)/fluid_kinevisco,(BC3403*2/1000000)^(4/3)*epsilon^(1/3)/fluid_kinevisco)</f>
        <v>#DIV/0!</v>
      </c>
      <c r="BH3403" s="1" t="e">
        <f>2+0.6*BG3403^0.5*Sourcedata!$B$92^(1/3)</f>
        <v>#DIV/0!</v>
      </c>
      <c r="BI3403" s="1" t="e">
        <f t="shared" si="5556"/>
        <v>#DIV/0!</v>
      </c>
      <c r="BJ3403" s="1" t="e">
        <f t="shared" si="5511"/>
        <v>#DIV/0!</v>
      </c>
      <c r="BK3403" s="1">
        <f>IF(BC3403=0,0,Sourcedata!$C$13*EXP(2*Sourcedata!$C$28*Sourcedata!$C$10/Sourcedata!$C$12/Sourcedata!$C$34/BC3403*1000000))</f>
        <v>0</v>
      </c>
      <c r="BL3403" s="1">
        <f t="shared" si="5512"/>
        <v>0</v>
      </c>
      <c r="BM3403" s="1">
        <f t="shared" si="5557"/>
        <v>0</v>
      </c>
      <c r="BN3403">
        <f t="shared" si="5558"/>
        <v>0</v>
      </c>
      <c r="BO3403">
        <f t="shared" si="5559"/>
        <v>0</v>
      </c>
      <c r="BP3403" s="1">
        <f t="shared" si="5513"/>
        <v>0</v>
      </c>
      <c r="BQ3403" s="1" t="e">
        <f t="shared" si="5514"/>
        <v>#DIV/0!</v>
      </c>
      <c r="BR3403" s="1">
        <f t="shared" si="5515"/>
        <v>0</v>
      </c>
      <c r="BS3403" s="1" t="e">
        <f>IF(BQ3403&gt;$D$1,Sourcedata!$B$90*(2*BO3403/1000000)/fluid_kinevisco,(BO3403*2/1000000)^(4/3)*epsilon^(1/3)/fluid_kinevisco)</f>
        <v>#DIV/0!</v>
      </c>
      <c r="BT3403" s="1" t="e">
        <f>2+0.6*BS3403^0.5*Sourcedata!$B$92^(1/3)</f>
        <v>#DIV/0!</v>
      </c>
      <c r="BU3403" s="1" t="e">
        <f t="shared" si="5560"/>
        <v>#DIV/0!</v>
      </c>
      <c r="BV3403" s="1" t="e">
        <f t="shared" si="5516"/>
        <v>#DIV/0!</v>
      </c>
      <c r="BW3403" s="1">
        <f>IF(BO3403=0,0,Sourcedata!$C$13*EXP(2*Sourcedata!$C$28*Sourcedata!$C$10/Sourcedata!$C$12/Sourcedata!$C$34/BO3403*1000000))</f>
        <v>0</v>
      </c>
      <c r="BX3403" s="1">
        <f t="shared" si="5517"/>
        <v>0</v>
      </c>
      <c r="BY3403" s="1">
        <f t="shared" si="5561"/>
        <v>0</v>
      </c>
      <c r="BZ3403">
        <f t="shared" si="5562"/>
        <v>0</v>
      </c>
      <c r="CA3403">
        <f t="shared" si="5543"/>
        <v>0</v>
      </c>
      <c r="CB3403" s="1">
        <f t="shared" si="5518"/>
        <v>0</v>
      </c>
      <c r="CC3403" s="1" t="e">
        <f t="shared" si="5519"/>
        <v>#DIV/0!</v>
      </c>
      <c r="CD3403" s="1">
        <f t="shared" si="5520"/>
        <v>0</v>
      </c>
      <c r="CE3403" s="1" t="e">
        <f>IF(CC3403&gt;$D$1,Sourcedata!$B$90*(2*CA3403/1000000)/fluid_kinevisco,(CA3403*2/1000000)^(4/3)*epsilon^(1/3)/fluid_kinevisco)</f>
        <v>#DIV/0!</v>
      </c>
      <c r="CF3403" s="1" t="e">
        <f>2+0.6*CE3403^0.5*Sourcedata!$B$92^(1/3)</f>
        <v>#DIV/0!</v>
      </c>
      <c r="CG3403" s="1" t="e">
        <f t="shared" si="5563"/>
        <v>#DIV/0!</v>
      </c>
      <c r="CH3403" s="1" t="e">
        <f t="shared" si="5521"/>
        <v>#DIV/0!</v>
      </c>
      <c r="CI3403" s="1">
        <f>IF(CA3403=0,0,Sourcedata!$C$13*EXP(2*Sourcedata!$C$28*Sourcedata!$C$10/Sourcedata!$C$12/Sourcedata!$C$34/CA3403*1000000))</f>
        <v>0</v>
      </c>
      <c r="CJ3403" s="1">
        <f t="shared" si="5522"/>
        <v>0</v>
      </c>
      <c r="CK3403" s="1">
        <f t="shared" si="5564"/>
        <v>0</v>
      </c>
      <c r="CL3403">
        <f t="shared" si="5544"/>
        <v>0</v>
      </c>
      <c r="CM3403">
        <f t="shared" si="5565"/>
        <v>0</v>
      </c>
      <c r="CN3403" s="1">
        <f t="shared" si="5523"/>
        <v>0</v>
      </c>
      <c r="CO3403" s="1" t="e">
        <f t="shared" si="5524"/>
        <v>#DIV/0!</v>
      </c>
      <c r="CP3403" s="1">
        <f t="shared" si="5525"/>
        <v>0</v>
      </c>
      <c r="CQ3403" s="1" t="e">
        <f>IF(CO3403&gt;$D$1,Sourcedata!$B$90*(2*CM3403/1000000)/fluid_kinevisco,(CM3403*2/1000000)^(4/3)*epsilon^(1/3)/fluid_kinevisco)</f>
        <v>#DIV/0!</v>
      </c>
      <c r="CR3403" s="1" t="e">
        <f>2+0.6*CQ3403^0.5*Sourcedata!$B$92^(1/3)</f>
        <v>#DIV/0!</v>
      </c>
      <c r="CS3403" s="1" t="e">
        <f t="shared" si="5566"/>
        <v>#DIV/0!</v>
      </c>
      <c r="CT3403" s="1" t="e">
        <f t="shared" si="5526"/>
        <v>#DIV/0!</v>
      </c>
      <c r="CU3403" s="1">
        <f>IF(CM3403=0,0,Sourcedata!$C$13*EXP(2*Sourcedata!$C$28*Sourcedata!$C$10/Sourcedata!$C$12/Sourcedata!$C$34/CM3403*1000000))</f>
        <v>0</v>
      </c>
      <c r="CV3403" s="1">
        <f t="shared" si="5527"/>
        <v>0</v>
      </c>
      <c r="CW3403" s="1">
        <f t="shared" si="5567"/>
        <v>0</v>
      </c>
      <c r="CX3403">
        <f t="shared" si="5568"/>
        <v>0</v>
      </c>
      <c r="CY3403">
        <f t="shared" si="5569"/>
        <v>0</v>
      </c>
      <c r="CZ3403" s="1">
        <f t="shared" si="5528"/>
        <v>0</v>
      </c>
      <c r="DA3403" s="1" t="e">
        <f t="shared" si="5529"/>
        <v>#DIV/0!</v>
      </c>
      <c r="DB3403" s="1">
        <f t="shared" si="5530"/>
        <v>0</v>
      </c>
      <c r="DC3403" s="1" t="e">
        <f>IF(DA3403&gt;$D$1,Sourcedata!$B$90*(2*CY3403/1000000)/fluid_kinevisco,(CY3403*2/1000000)^(4/3)*epsilon^(1/3)/fluid_kinevisco)</f>
        <v>#DIV/0!</v>
      </c>
      <c r="DD3403" s="1" t="e">
        <f>2+0.6*DC3403^0.5*Sourcedata!$B$92^(1/3)</f>
        <v>#DIV/0!</v>
      </c>
      <c r="DE3403" s="1" t="e">
        <f t="shared" si="5570"/>
        <v>#DIV/0!</v>
      </c>
      <c r="DF3403" s="1" t="e">
        <f t="shared" si="5531"/>
        <v>#DIV/0!</v>
      </c>
      <c r="DG3403" s="1">
        <f>IF(CY3403=0,0,Sourcedata!$C$13*EXP(2*Sourcedata!$C$28*Sourcedata!$C$10/Sourcedata!$C$12/Sourcedata!$C$34/CY3403*1000000))</f>
        <v>0</v>
      </c>
      <c r="DH3403" s="1">
        <f t="shared" si="5532"/>
        <v>0</v>
      </c>
      <c r="DI3403" s="1">
        <f t="shared" si="5571"/>
        <v>0</v>
      </c>
      <c r="DJ3403">
        <f t="shared" si="5572"/>
        <v>0</v>
      </c>
      <c r="DK3403">
        <f t="shared" si="5573"/>
        <v>0</v>
      </c>
      <c r="DL3403" s="1">
        <f t="shared" si="5533"/>
        <v>0</v>
      </c>
      <c r="DM3403" s="1" t="e">
        <f t="shared" si="5534"/>
        <v>#DIV/0!</v>
      </c>
      <c r="DN3403" s="1">
        <f t="shared" si="5535"/>
        <v>0</v>
      </c>
      <c r="DO3403" s="1" t="e">
        <f>IF(DM3403&gt;$D$1,Sourcedata!$B$90*(2*DK3403/1000000)/fluid_kinevisco,(DK3403*2/1000000)^(4/3)*epsilon^(1/3)/fluid_kinevisco)</f>
        <v>#DIV/0!</v>
      </c>
      <c r="DP3403" s="1" t="e">
        <f>2+0.6*DO3403^0.5*Sourcedata!$B$92^(1/3)</f>
        <v>#DIV/0!</v>
      </c>
      <c r="DQ3403" s="1" t="e">
        <f t="shared" si="5574"/>
        <v>#DIV/0!</v>
      </c>
      <c r="DR3403" s="1" t="e">
        <f t="shared" si="5536"/>
        <v>#DIV/0!</v>
      </c>
      <c r="DS3403" s="1">
        <f>IF(DK3403=0,0,Sourcedata!$C$13*EXP(2*Sourcedata!$C$28*Sourcedata!$C$10/Sourcedata!$C$12/Sourcedata!$C$34/DK3403*1000000))</f>
        <v>0</v>
      </c>
      <c r="DT3403" s="1">
        <f t="shared" si="5537"/>
        <v>0</v>
      </c>
      <c r="DU3403" s="1">
        <f t="shared" si="5575"/>
        <v>0</v>
      </c>
      <c r="DV3403">
        <f t="shared" si="5576"/>
        <v>0</v>
      </c>
      <c r="DX3403" s="26">
        <f t="shared" si="5485"/>
        <v>2.4999999999999988E-5</v>
      </c>
      <c r="DY3403">
        <f t="shared" si="5474"/>
        <v>0.85025000000005202</v>
      </c>
      <c r="DZ3403" s="1">
        <f t="shared" si="5475"/>
        <v>0</v>
      </c>
      <c r="EA3403" s="1">
        <f t="shared" si="5486"/>
        <v>24.999999999999989</v>
      </c>
      <c r="EB3403" s="1">
        <f t="shared" si="5479"/>
        <v>0</v>
      </c>
      <c r="EC3403" s="1"/>
      <c r="ED3403" s="1">
        <f t="shared" si="5480"/>
        <v>24.999999999999989</v>
      </c>
      <c r="EE3403" s="1">
        <f t="shared" si="5481"/>
        <v>24.999999999999989</v>
      </c>
      <c r="EF3403">
        <f t="shared" si="5476"/>
        <v>99.999999999999957</v>
      </c>
      <c r="EG3403">
        <f t="shared" si="5477"/>
        <v>0</v>
      </c>
      <c r="EH3403" s="1"/>
      <c r="EI3403">
        <f t="shared" si="5478"/>
        <v>100</v>
      </c>
      <c r="EK3403">
        <f t="shared" si="5482"/>
        <v>0.85025000000005202</v>
      </c>
      <c r="EL3403">
        <f t="shared" si="5483"/>
        <v>0.85</v>
      </c>
      <c r="EM3403">
        <f t="shared" si="5484"/>
        <v>99.999999999999957</v>
      </c>
    </row>
    <row r="3404" spans="6:143" x14ac:dyDescent="0.2">
      <c r="F3404">
        <f>F3403+Sourcedata!$C$36*3600/4000</f>
        <v>3058.2000000001872</v>
      </c>
      <c r="G3404">
        <f t="shared" si="5538"/>
        <v>0</v>
      </c>
      <c r="H3404" s="1">
        <f t="shared" si="5487"/>
        <v>0</v>
      </c>
      <c r="I3404" s="1" t="e">
        <f t="shared" si="5488"/>
        <v>#DIV/0!</v>
      </c>
      <c r="J3404" s="1">
        <f t="shared" si="5489"/>
        <v>0</v>
      </c>
      <c r="K3404" s="1" t="e">
        <f>IF(I3404&gt;$D$1,Sourcedata!$B$90*(2*G3404/1000000)/fluid_kinevisco,(G3404*2/1000000)^(4/3)*epsilon^(1/3)/fluid_kinevisco)</f>
        <v>#DIV/0!</v>
      </c>
      <c r="L3404" s="1" t="e">
        <f>2+0.6*K3404^0.5*Sourcedata!$B$92^(1/3)</f>
        <v>#DIV/0!</v>
      </c>
      <c r="M3404" s="1" t="e">
        <f t="shared" si="5490"/>
        <v>#DIV/0!</v>
      </c>
      <c r="N3404" s="1" t="e">
        <f t="shared" si="5491"/>
        <v>#DIV/0!</v>
      </c>
      <c r="O3404" s="1">
        <f>IF(G3404=0,0,Sourcedata!$C$13*EXP(2*Sourcedata!$C$28*Sourcedata!$C$10/Sourcedata!$C$12/Sourcedata!$C$34/G3404*1000000))</f>
        <v>0</v>
      </c>
      <c r="P3404" s="1">
        <f t="shared" si="5492"/>
        <v>0</v>
      </c>
      <c r="Q3404" s="1">
        <f t="shared" si="5539"/>
        <v>0</v>
      </c>
      <c r="R3404">
        <f t="shared" si="5545"/>
        <v>0</v>
      </c>
      <c r="S3404">
        <f t="shared" si="5540"/>
        <v>0</v>
      </c>
      <c r="T3404" s="1">
        <f t="shared" si="5493"/>
        <v>0</v>
      </c>
      <c r="U3404" s="1" t="e">
        <f t="shared" si="5494"/>
        <v>#DIV/0!</v>
      </c>
      <c r="V3404" s="1">
        <f t="shared" si="5495"/>
        <v>0</v>
      </c>
      <c r="W3404" s="1" t="e">
        <f>IF(U3404&gt;$D$1,Sourcedata!$B$90*(2*S3404/1000000)/fluid_kinevisco,(S3404*2/1000000)^(4/3)*epsilon^(1/3)/fluid_kinevisco)</f>
        <v>#DIV/0!</v>
      </c>
      <c r="X3404" s="1" t="e">
        <f>2+0.6*W3404^0.5*Sourcedata!$B$92^(1/3)</f>
        <v>#DIV/0!</v>
      </c>
      <c r="Y3404" s="1" t="e">
        <f t="shared" si="5546"/>
        <v>#DIV/0!</v>
      </c>
      <c r="Z3404" s="1" t="e">
        <f t="shared" si="5496"/>
        <v>#DIV/0!</v>
      </c>
      <c r="AA3404" s="1">
        <f>IF(S3404=0,0,Sourcedata!$C$13*EXP(2*Sourcedata!$C$28*Sourcedata!$C$10/Sourcedata!$C$12/Sourcedata!$C$34/S3404*1000000))</f>
        <v>0</v>
      </c>
      <c r="AB3404" s="1">
        <f t="shared" si="5497"/>
        <v>0</v>
      </c>
      <c r="AC3404" s="1">
        <f t="shared" si="5547"/>
        <v>0</v>
      </c>
      <c r="AD3404">
        <f t="shared" si="5548"/>
        <v>0</v>
      </c>
      <c r="AE3404">
        <f t="shared" si="5541"/>
        <v>0</v>
      </c>
      <c r="AF3404" s="1">
        <f t="shared" si="5498"/>
        <v>0</v>
      </c>
      <c r="AG3404" s="1" t="e">
        <f t="shared" si="5499"/>
        <v>#DIV/0!</v>
      </c>
      <c r="AH3404" s="1">
        <f t="shared" si="5500"/>
        <v>0</v>
      </c>
      <c r="AI3404" s="1" t="e">
        <f>IF(AG3404&gt;$D$1,Sourcedata!$B$90*(2*AE3404/1000000)/fluid_kinevisco,(AE3404*2/1000000)^(4/3)*epsilon^(1/3)/fluid_kinevisco)</f>
        <v>#DIV/0!</v>
      </c>
      <c r="AJ3404" s="1" t="e">
        <f>2+0.6*AI3404^0.5*Sourcedata!$B$92^(1/3)</f>
        <v>#DIV/0!</v>
      </c>
      <c r="AK3404" s="1" t="e">
        <f t="shared" si="5549"/>
        <v>#DIV/0!</v>
      </c>
      <c r="AL3404" s="1" t="e">
        <f t="shared" si="5501"/>
        <v>#DIV/0!</v>
      </c>
      <c r="AM3404" s="1">
        <f>IF(AE3404=0,0,Sourcedata!$C$13*EXP(2*Sourcedata!$C$28*Sourcedata!$C$10/Sourcedata!$C$12/Sourcedata!$C$34/AE3404*1000000))</f>
        <v>0</v>
      </c>
      <c r="AN3404" s="1">
        <f t="shared" si="5502"/>
        <v>0</v>
      </c>
      <c r="AO3404" s="1">
        <f t="shared" si="5550"/>
        <v>0</v>
      </c>
      <c r="AP3404">
        <f t="shared" si="5551"/>
        <v>0</v>
      </c>
      <c r="AQ3404">
        <f t="shared" si="5542"/>
        <v>0</v>
      </c>
      <c r="AR3404" s="1">
        <f t="shared" si="5503"/>
        <v>0</v>
      </c>
      <c r="AS3404" s="1" t="e">
        <f t="shared" si="5504"/>
        <v>#DIV/0!</v>
      </c>
      <c r="AT3404" s="1">
        <f t="shared" si="5505"/>
        <v>0</v>
      </c>
      <c r="AU3404" s="1" t="e">
        <f>IF(AS3404&gt;$D$1,Sourcedata!$B$90*(2*AQ3404/1000000)/fluid_kinevisco,(AQ3404*2/1000000)^(4/3)*epsilon^(1/3)/fluid_kinevisco)</f>
        <v>#DIV/0!</v>
      </c>
      <c r="AV3404" s="1" t="e">
        <f>2+0.6*AU3404^0.5*Sourcedata!$B$92^(1/3)</f>
        <v>#DIV/0!</v>
      </c>
      <c r="AW3404" s="1" t="e">
        <f t="shared" si="5552"/>
        <v>#DIV/0!</v>
      </c>
      <c r="AX3404" s="1" t="e">
        <f t="shared" si="5506"/>
        <v>#DIV/0!</v>
      </c>
      <c r="AY3404" s="1">
        <f>IF(AQ3404=0,0,Sourcedata!$C$13*EXP(2*Sourcedata!$C$28*Sourcedata!$C$10/Sourcedata!$C$12/Sourcedata!$C$34/AQ3404*1000000))</f>
        <v>0</v>
      </c>
      <c r="AZ3404" s="1">
        <f t="shared" si="5507"/>
        <v>0</v>
      </c>
      <c r="BA3404" s="1">
        <f t="shared" si="5553"/>
        <v>0</v>
      </c>
      <c r="BB3404">
        <f t="shared" si="5554"/>
        <v>0</v>
      </c>
      <c r="BC3404">
        <f t="shared" si="5555"/>
        <v>0</v>
      </c>
      <c r="BD3404" s="1">
        <f t="shared" si="5508"/>
        <v>0</v>
      </c>
      <c r="BE3404" s="1" t="e">
        <f t="shared" si="5509"/>
        <v>#DIV/0!</v>
      </c>
      <c r="BF3404" s="1">
        <f t="shared" si="5510"/>
        <v>0</v>
      </c>
      <c r="BG3404" s="1" t="e">
        <f>IF(BE3404&gt;$D$1,Sourcedata!$B$90*(2*BC3404/1000000)/fluid_kinevisco,(BC3404*2/1000000)^(4/3)*epsilon^(1/3)/fluid_kinevisco)</f>
        <v>#DIV/0!</v>
      </c>
      <c r="BH3404" s="1" t="e">
        <f>2+0.6*BG3404^0.5*Sourcedata!$B$92^(1/3)</f>
        <v>#DIV/0!</v>
      </c>
      <c r="BI3404" s="1" t="e">
        <f t="shared" si="5556"/>
        <v>#DIV/0!</v>
      </c>
      <c r="BJ3404" s="1" t="e">
        <f t="shared" si="5511"/>
        <v>#DIV/0!</v>
      </c>
      <c r="BK3404" s="1">
        <f>IF(BC3404=0,0,Sourcedata!$C$13*EXP(2*Sourcedata!$C$28*Sourcedata!$C$10/Sourcedata!$C$12/Sourcedata!$C$34/BC3404*1000000))</f>
        <v>0</v>
      </c>
      <c r="BL3404" s="1">
        <f t="shared" si="5512"/>
        <v>0</v>
      </c>
      <c r="BM3404" s="1">
        <f t="shared" si="5557"/>
        <v>0</v>
      </c>
      <c r="BN3404">
        <f t="shared" si="5558"/>
        <v>0</v>
      </c>
      <c r="BO3404">
        <f t="shared" si="5559"/>
        <v>0</v>
      </c>
      <c r="BP3404" s="1">
        <f t="shared" si="5513"/>
        <v>0</v>
      </c>
      <c r="BQ3404" s="1" t="e">
        <f t="shared" si="5514"/>
        <v>#DIV/0!</v>
      </c>
      <c r="BR3404" s="1">
        <f t="shared" si="5515"/>
        <v>0</v>
      </c>
      <c r="BS3404" s="1" t="e">
        <f>IF(BQ3404&gt;$D$1,Sourcedata!$B$90*(2*BO3404/1000000)/fluid_kinevisco,(BO3404*2/1000000)^(4/3)*epsilon^(1/3)/fluid_kinevisco)</f>
        <v>#DIV/0!</v>
      </c>
      <c r="BT3404" s="1" t="e">
        <f>2+0.6*BS3404^0.5*Sourcedata!$B$92^(1/3)</f>
        <v>#DIV/0!</v>
      </c>
      <c r="BU3404" s="1" t="e">
        <f t="shared" si="5560"/>
        <v>#DIV/0!</v>
      </c>
      <c r="BV3404" s="1" t="e">
        <f t="shared" si="5516"/>
        <v>#DIV/0!</v>
      </c>
      <c r="BW3404" s="1">
        <f>IF(BO3404=0,0,Sourcedata!$C$13*EXP(2*Sourcedata!$C$28*Sourcedata!$C$10/Sourcedata!$C$12/Sourcedata!$C$34/BO3404*1000000))</f>
        <v>0</v>
      </c>
      <c r="BX3404" s="1">
        <f t="shared" si="5517"/>
        <v>0</v>
      </c>
      <c r="BY3404" s="1">
        <f t="shared" si="5561"/>
        <v>0</v>
      </c>
      <c r="BZ3404">
        <f t="shared" si="5562"/>
        <v>0</v>
      </c>
      <c r="CA3404">
        <f t="shared" si="5543"/>
        <v>0</v>
      </c>
      <c r="CB3404" s="1">
        <f t="shared" si="5518"/>
        <v>0</v>
      </c>
      <c r="CC3404" s="1" t="e">
        <f t="shared" si="5519"/>
        <v>#DIV/0!</v>
      </c>
      <c r="CD3404" s="1">
        <f t="shared" si="5520"/>
        <v>0</v>
      </c>
      <c r="CE3404" s="1" t="e">
        <f>IF(CC3404&gt;$D$1,Sourcedata!$B$90*(2*CA3404/1000000)/fluid_kinevisco,(CA3404*2/1000000)^(4/3)*epsilon^(1/3)/fluid_kinevisco)</f>
        <v>#DIV/0!</v>
      </c>
      <c r="CF3404" s="1" t="e">
        <f>2+0.6*CE3404^0.5*Sourcedata!$B$92^(1/3)</f>
        <v>#DIV/0!</v>
      </c>
      <c r="CG3404" s="1" t="e">
        <f t="shared" si="5563"/>
        <v>#DIV/0!</v>
      </c>
      <c r="CH3404" s="1" t="e">
        <f t="shared" si="5521"/>
        <v>#DIV/0!</v>
      </c>
      <c r="CI3404" s="1">
        <f>IF(CA3404=0,0,Sourcedata!$C$13*EXP(2*Sourcedata!$C$28*Sourcedata!$C$10/Sourcedata!$C$12/Sourcedata!$C$34/CA3404*1000000))</f>
        <v>0</v>
      </c>
      <c r="CJ3404" s="1">
        <f t="shared" si="5522"/>
        <v>0</v>
      </c>
      <c r="CK3404" s="1">
        <f t="shared" si="5564"/>
        <v>0</v>
      </c>
      <c r="CL3404">
        <f t="shared" si="5544"/>
        <v>0</v>
      </c>
      <c r="CM3404">
        <f t="shared" si="5565"/>
        <v>0</v>
      </c>
      <c r="CN3404" s="1">
        <f t="shared" si="5523"/>
        <v>0</v>
      </c>
      <c r="CO3404" s="1" t="e">
        <f t="shared" si="5524"/>
        <v>#DIV/0!</v>
      </c>
      <c r="CP3404" s="1">
        <f t="shared" si="5525"/>
        <v>0</v>
      </c>
      <c r="CQ3404" s="1" t="e">
        <f>IF(CO3404&gt;$D$1,Sourcedata!$B$90*(2*CM3404/1000000)/fluid_kinevisco,(CM3404*2/1000000)^(4/3)*epsilon^(1/3)/fluid_kinevisco)</f>
        <v>#DIV/0!</v>
      </c>
      <c r="CR3404" s="1" t="e">
        <f>2+0.6*CQ3404^0.5*Sourcedata!$B$92^(1/3)</f>
        <v>#DIV/0!</v>
      </c>
      <c r="CS3404" s="1" t="e">
        <f t="shared" si="5566"/>
        <v>#DIV/0!</v>
      </c>
      <c r="CT3404" s="1" t="e">
        <f t="shared" si="5526"/>
        <v>#DIV/0!</v>
      </c>
      <c r="CU3404" s="1">
        <f>IF(CM3404=0,0,Sourcedata!$C$13*EXP(2*Sourcedata!$C$28*Sourcedata!$C$10/Sourcedata!$C$12/Sourcedata!$C$34/CM3404*1000000))</f>
        <v>0</v>
      </c>
      <c r="CV3404" s="1">
        <f t="shared" si="5527"/>
        <v>0</v>
      </c>
      <c r="CW3404" s="1">
        <f t="shared" si="5567"/>
        <v>0</v>
      </c>
      <c r="CX3404">
        <f t="shared" si="5568"/>
        <v>0</v>
      </c>
      <c r="CY3404">
        <f t="shared" si="5569"/>
        <v>0</v>
      </c>
      <c r="CZ3404" s="1">
        <f t="shared" si="5528"/>
        <v>0</v>
      </c>
      <c r="DA3404" s="1" t="e">
        <f t="shared" si="5529"/>
        <v>#DIV/0!</v>
      </c>
      <c r="DB3404" s="1">
        <f t="shared" si="5530"/>
        <v>0</v>
      </c>
      <c r="DC3404" s="1" t="e">
        <f>IF(DA3404&gt;$D$1,Sourcedata!$B$90*(2*CY3404/1000000)/fluid_kinevisco,(CY3404*2/1000000)^(4/3)*epsilon^(1/3)/fluid_kinevisco)</f>
        <v>#DIV/0!</v>
      </c>
      <c r="DD3404" s="1" t="e">
        <f>2+0.6*DC3404^0.5*Sourcedata!$B$92^(1/3)</f>
        <v>#DIV/0!</v>
      </c>
      <c r="DE3404" s="1" t="e">
        <f t="shared" si="5570"/>
        <v>#DIV/0!</v>
      </c>
      <c r="DF3404" s="1" t="e">
        <f t="shared" si="5531"/>
        <v>#DIV/0!</v>
      </c>
      <c r="DG3404" s="1">
        <f>IF(CY3404=0,0,Sourcedata!$C$13*EXP(2*Sourcedata!$C$28*Sourcedata!$C$10/Sourcedata!$C$12/Sourcedata!$C$34/CY3404*1000000))</f>
        <v>0</v>
      </c>
      <c r="DH3404" s="1">
        <f t="shared" si="5532"/>
        <v>0</v>
      </c>
      <c r="DI3404" s="1">
        <f t="shared" si="5571"/>
        <v>0</v>
      </c>
      <c r="DJ3404">
        <f t="shared" si="5572"/>
        <v>0</v>
      </c>
      <c r="DK3404">
        <f t="shared" si="5573"/>
        <v>0</v>
      </c>
      <c r="DL3404" s="1">
        <f t="shared" si="5533"/>
        <v>0</v>
      </c>
      <c r="DM3404" s="1" t="e">
        <f t="shared" si="5534"/>
        <v>#DIV/0!</v>
      </c>
      <c r="DN3404" s="1">
        <f t="shared" si="5535"/>
        <v>0</v>
      </c>
      <c r="DO3404" s="1" t="e">
        <f>IF(DM3404&gt;$D$1,Sourcedata!$B$90*(2*DK3404/1000000)/fluid_kinevisco,(DK3404*2/1000000)^(4/3)*epsilon^(1/3)/fluid_kinevisco)</f>
        <v>#DIV/0!</v>
      </c>
      <c r="DP3404" s="1" t="e">
        <f>2+0.6*DO3404^0.5*Sourcedata!$B$92^(1/3)</f>
        <v>#DIV/0!</v>
      </c>
      <c r="DQ3404" s="1" t="e">
        <f t="shared" si="5574"/>
        <v>#DIV/0!</v>
      </c>
      <c r="DR3404" s="1" t="e">
        <f t="shared" si="5536"/>
        <v>#DIV/0!</v>
      </c>
      <c r="DS3404" s="1">
        <f>IF(DK3404=0,0,Sourcedata!$C$13*EXP(2*Sourcedata!$C$28*Sourcedata!$C$10/Sourcedata!$C$12/Sourcedata!$C$34/DK3404*1000000))</f>
        <v>0</v>
      </c>
      <c r="DT3404" s="1">
        <f t="shared" si="5537"/>
        <v>0</v>
      </c>
      <c r="DU3404" s="1">
        <f t="shared" si="5575"/>
        <v>0</v>
      </c>
      <c r="DV3404">
        <f t="shared" si="5576"/>
        <v>0</v>
      </c>
      <c r="DX3404" s="26">
        <f t="shared" si="5485"/>
        <v>2.4999999999999988E-5</v>
      </c>
      <c r="DY3404">
        <f t="shared" si="5474"/>
        <v>0.8505000000000521</v>
      </c>
      <c r="DZ3404" s="1">
        <f t="shared" si="5475"/>
        <v>0</v>
      </c>
      <c r="EA3404" s="1">
        <f t="shared" si="5486"/>
        <v>24.999999999999989</v>
      </c>
      <c r="EB3404" s="1">
        <f t="shared" si="5479"/>
        <v>0</v>
      </c>
      <c r="EC3404" s="1"/>
      <c r="ED3404" s="1">
        <f t="shared" si="5480"/>
        <v>24.999999999999989</v>
      </c>
      <c r="EE3404" s="1">
        <f t="shared" si="5481"/>
        <v>24.999999999999989</v>
      </c>
      <c r="EF3404">
        <f t="shared" si="5476"/>
        <v>99.999999999999957</v>
      </c>
      <c r="EG3404">
        <f t="shared" si="5477"/>
        <v>0</v>
      </c>
      <c r="EH3404" s="1"/>
      <c r="EI3404">
        <f t="shared" si="5478"/>
        <v>100</v>
      </c>
      <c r="EK3404">
        <f t="shared" si="5482"/>
        <v>0.8505000000000521</v>
      </c>
      <c r="EL3404">
        <f t="shared" si="5483"/>
        <v>0.85</v>
      </c>
      <c r="EM3404">
        <f t="shared" si="5484"/>
        <v>99.999999999999957</v>
      </c>
    </row>
    <row r="3405" spans="6:143" x14ac:dyDescent="0.2">
      <c r="F3405">
        <f>F3404+Sourcedata!$C$36*3600/4000</f>
        <v>3059.1000000001873</v>
      </c>
      <c r="G3405">
        <f t="shared" si="5538"/>
        <v>0</v>
      </c>
      <c r="H3405" s="1">
        <f t="shared" si="5487"/>
        <v>0</v>
      </c>
      <c r="I3405" s="1" t="e">
        <f t="shared" si="5488"/>
        <v>#DIV/0!</v>
      </c>
      <c r="J3405" s="1">
        <f t="shared" si="5489"/>
        <v>0</v>
      </c>
      <c r="K3405" s="1" t="e">
        <f>IF(I3405&gt;$D$1,Sourcedata!$B$90*(2*G3405/1000000)/fluid_kinevisco,(G3405*2/1000000)^(4/3)*epsilon^(1/3)/fluid_kinevisco)</f>
        <v>#DIV/0!</v>
      </c>
      <c r="L3405" s="1" t="e">
        <f>2+0.6*K3405^0.5*Sourcedata!$B$92^(1/3)</f>
        <v>#DIV/0!</v>
      </c>
      <c r="M3405" s="1" t="e">
        <f t="shared" si="5490"/>
        <v>#DIV/0!</v>
      </c>
      <c r="N3405" s="1" t="e">
        <f t="shared" si="5491"/>
        <v>#DIV/0!</v>
      </c>
      <c r="O3405" s="1">
        <f>IF(G3405=0,0,Sourcedata!$C$13*EXP(2*Sourcedata!$C$28*Sourcedata!$C$10/Sourcedata!$C$12/Sourcedata!$C$34/G3405*1000000))</f>
        <v>0</v>
      </c>
      <c r="P3405" s="1">
        <f t="shared" si="5492"/>
        <v>0</v>
      </c>
      <c r="Q3405" s="1">
        <f t="shared" si="5539"/>
        <v>0</v>
      </c>
      <c r="R3405">
        <f t="shared" si="5545"/>
        <v>0</v>
      </c>
      <c r="S3405">
        <f t="shared" si="5540"/>
        <v>0</v>
      </c>
      <c r="T3405" s="1">
        <f t="shared" si="5493"/>
        <v>0</v>
      </c>
      <c r="U3405" s="1" t="e">
        <f t="shared" si="5494"/>
        <v>#DIV/0!</v>
      </c>
      <c r="V3405" s="1">
        <f t="shared" si="5495"/>
        <v>0</v>
      </c>
      <c r="W3405" s="1" t="e">
        <f>IF(U3405&gt;$D$1,Sourcedata!$B$90*(2*S3405/1000000)/fluid_kinevisco,(S3405*2/1000000)^(4/3)*epsilon^(1/3)/fluid_kinevisco)</f>
        <v>#DIV/0!</v>
      </c>
      <c r="X3405" s="1" t="e">
        <f>2+0.6*W3405^0.5*Sourcedata!$B$92^(1/3)</f>
        <v>#DIV/0!</v>
      </c>
      <c r="Y3405" s="1" t="e">
        <f t="shared" si="5546"/>
        <v>#DIV/0!</v>
      </c>
      <c r="Z3405" s="1" t="e">
        <f t="shared" si="5496"/>
        <v>#DIV/0!</v>
      </c>
      <c r="AA3405" s="1">
        <f>IF(S3405=0,0,Sourcedata!$C$13*EXP(2*Sourcedata!$C$28*Sourcedata!$C$10/Sourcedata!$C$12/Sourcedata!$C$34/S3405*1000000))</f>
        <v>0</v>
      </c>
      <c r="AB3405" s="1">
        <f t="shared" si="5497"/>
        <v>0</v>
      </c>
      <c r="AC3405" s="1">
        <f t="shared" si="5547"/>
        <v>0</v>
      </c>
      <c r="AD3405">
        <f t="shared" si="5548"/>
        <v>0</v>
      </c>
      <c r="AE3405">
        <f t="shared" si="5541"/>
        <v>0</v>
      </c>
      <c r="AF3405" s="1">
        <f t="shared" si="5498"/>
        <v>0</v>
      </c>
      <c r="AG3405" s="1" t="e">
        <f t="shared" si="5499"/>
        <v>#DIV/0!</v>
      </c>
      <c r="AH3405" s="1">
        <f t="shared" si="5500"/>
        <v>0</v>
      </c>
      <c r="AI3405" s="1" t="e">
        <f>IF(AG3405&gt;$D$1,Sourcedata!$B$90*(2*AE3405/1000000)/fluid_kinevisco,(AE3405*2/1000000)^(4/3)*epsilon^(1/3)/fluid_kinevisco)</f>
        <v>#DIV/0!</v>
      </c>
      <c r="AJ3405" s="1" t="e">
        <f>2+0.6*AI3405^0.5*Sourcedata!$B$92^(1/3)</f>
        <v>#DIV/0!</v>
      </c>
      <c r="AK3405" s="1" t="e">
        <f t="shared" si="5549"/>
        <v>#DIV/0!</v>
      </c>
      <c r="AL3405" s="1" t="e">
        <f t="shared" si="5501"/>
        <v>#DIV/0!</v>
      </c>
      <c r="AM3405" s="1">
        <f>IF(AE3405=0,0,Sourcedata!$C$13*EXP(2*Sourcedata!$C$28*Sourcedata!$C$10/Sourcedata!$C$12/Sourcedata!$C$34/AE3405*1000000))</f>
        <v>0</v>
      </c>
      <c r="AN3405" s="1">
        <f t="shared" si="5502"/>
        <v>0</v>
      </c>
      <c r="AO3405" s="1">
        <f t="shared" si="5550"/>
        <v>0</v>
      </c>
      <c r="AP3405">
        <f t="shared" si="5551"/>
        <v>0</v>
      </c>
      <c r="AQ3405">
        <f t="shared" si="5542"/>
        <v>0</v>
      </c>
      <c r="AR3405" s="1">
        <f t="shared" si="5503"/>
        <v>0</v>
      </c>
      <c r="AS3405" s="1" t="e">
        <f t="shared" si="5504"/>
        <v>#DIV/0!</v>
      </c>
      <c r="AT3405" s="1">
        <f t="shared" si="5505"/>
        <v>0</v>
      </c>
      <c r="AU3405" s="1" t="e">
        <f>IF(AS3405&gt;$D$1,Sourcedata!$B$90*(2*AQ3405/1000000)/fluid_kinevisco,(AQ3405*2/1000000)^(4/3)*epsilon^(1/3)/fluid_kinevisco)</f>
        <v>#DIV/0!</v>
      </c>
      <c r="AV3405" s="1" t="e">
        <f>2+0.6*AU3405^0.5*Sourcedata!$B$92^(1/3)</f>
        <v>#DIV/0!</v>
      </c>
      <c r="AW3405" s="1" t="e">
        <f t="shared" si="5552"/>
        <v>#DIV/0!</v>
      </c>
      <c r="AX3405" s="1" t="e">
        <f t="shared" si="5506"/>
        <v>#DIV/0!</v>
      </c>
      <c r="AY3405" s="1">
        <f>IF(AQ3405=0,0,Sourcedata!$C$13*EXP(2*Sourcedata!$C$28*Sourcedata!$C$10/Sourcedata!$C$12/Sourcedata!$C$34/AQ3405*1000000))</f>
        <v>0</v>
      </c>
      <c r="AZ3405" s="1">
        <f t="shared" si="5507"/>
        <v>0</v>
      </c>
      <c r="BA3405" s="1">
        <f t="shared" si="5553"/>
        <v>0</v>
      </c>
      <c r="BB3405">
        <f t="shared" si="5554"/>
        <v>0</v>
      </c>
      <c r="BC3405">
        <f t="shared" si="5555"/>
        <v>0</v>
      </c>
      <c r="BD3405" s="1">
        <f t="shared" si="5508"/>
        <v>0</v>
      </c>
      <c r="BE3405" s="1" t="e">
        <f t="shared" si="5509"/>
        <v>#DIV/0!</v>
      </c>
      <c r="BF3405" s="1">
        <f t="shared" si="5510"/>
        <v>0</v>
      </c>
      <c r="BG3405" s="1" t="e">
        <f>IF(BE3405&gt;$D$1,Sourcedata!$B$90*(2*BC3405/1000000)/fluid_kinevisco,(BC3405*2/1000000)^(4/3)*epsilon^(1/3)/fluid_kinevisco)</f>
        <v>#DIV/0!</v>
      </c>
      <c r="BH3405" s="1" t="e">
        <f>2+0.6*BG3405^0.5*Sourcedata!$B$92^(1/3)</f>
        <v>#DIV/0!</v>
      </c>
      <c r="BI3405" s="1" t="e">
        <f t="shared" si="5556"/>
        <v>#DIV/0!</v>
      </c>
      <c r="BJ3405" s="1" t="e">
        <f t="shared" si="5511"/>
        <v>#DIV/0!</v>
      </c>
      <c r="BK3405" s="1">
        <f>IF(BC3405=0,0,Sourcedata!$C$13*EXP(2*Sourcedata!$C$28*Sourcedata!$C$10/Sourcedata!$C$12/Sourcedata!$C$34/BC3405*1000000))</f>
        <v>0</v>
      </c>
      <c r="BL3405" s="1">
        <f t="shared" si="5512"/>
        <v>0</v>
      </c>
      <c r="BM3405" s="1">
        <f t="shared" si="5557"/>
        <v>0</v>
      </c>
      <c r="BN3405">
        <f t="shared" si="5558"/>
        <v>0</v>
      </c>
      <c r="BO3405">
        <f t="shared" si="5559"/>
        <v>0</v>
      </c>
      <c r="BP3405" s="1">
        <f t="shared" si="5513"/>
        <v>0</v>
      </c>
      <c r="BQ3405" s="1" t="e">
        <f t="shared" si="5514"/>
        <v>#DIV/0!</v>
      </c>
      <c r="BR3405" s="1">
        <f t="shared" si="5515"/>
        <v>0</v>
      </c>
      <c r="BS3405" s="1" t="e">
        <f>IF(BQ3405&gt;$D$1,Sourcedata!$B$90*(2*BO3405/1000000)/fluid_kinevisco,(BO3405*2/1000000)^(4/3)*epsilon^(1/3)/fluid_kinevisco)</f>
        <v>#DIV/0!</v>
      </c>
      <c r="BT3405" s="1" t="e">
        <f>2+0.6*BS3405^0.5*Sourcedata!$B$92^(1/3)</f>
        <v>#DIV/0!</v>
      </c>
      <c r="BU3405" s="1" t="e">
        <f t="shared" si="5560"/>
        <v>#DIV/0!</v>
      </c>
      <c r="BV3405" s="1" t="e">
        <f t="shared" si="5516"/>
        <v>#DIV/0!</v>
      </c>
      <c r="BW3405" s="1">
        <f>IF(BO3405=0,0,Sourcedata!$C$13*EXP(2*Sourcedata!$C$28*Sourcedata!$C$10/Sourcedata!$C$12/Sourcedata!$C$34/BO3405*1000000))</f>
        <v>0</v>
      </c>
      <c r="BX3405" s="1">
        <f t="shared" si="5517"/>
        <v>0</v>
      </c>
      <c r="BY3405" s="1">
        <f t="shared" si="5561"/>
        <v>0</v>
      </c>
      <c r="BZ3405">
        <f t="shared" si="5562"/>
        <v>0</v>
      </c>
      <c r="CA3405">
        <f t="shared" si="5543"/>
        <v>0</v>
      </c>
      <c r="CB3405" s="1">
        <f t="shared" si="5518"/>
        <v>0</v>
      </c>
      <c r="CC3405" s="1" t="e">
        <f t="shared" si="5519"/>
        <v>#DIV/0!</v>
      </c>
      <c r="CD3405" s="1">
        <f t="shared" si="5520"/>
        <v>0</v>
      </c>
      <c r="CE3405" s="1" t="e">
        <f>IF(CC3405&gt;$D$1,Sourcedata!$B$90*(2*CA3405/1000000)/fluid_kinevisco,(CA3405*2/1000000)^(4/3)*epsilon^(1/3)/fluid_kinevisco)</f>
        <v>#DIV/0!</v>
      </c>
      <c r="CF3405" s="1" t="e">
        <f>2+0.6*CE3405^0.5*Sourcedata!$B$92^(1/3)</f>
        <v>#DIV/0!</v>
      </c>
      <c r="CG3405" s="1" t="e">
        <f t="shared" si="5563"/>
        <v>#DIV/0!</v>
      </c>
      <c r="CH3405" s="1" t="e">
        <f t="shared" si="5521"/>
        <v>#DIV/0!</v>
      </c>
      <c r="CI3405" s="1">
        <f>IF(CA3405=0,0,Sourcedata!$C$13*EXP(2*Sourcedata!$C$28*Sourcedata!$C$10/Sourcedata!$C$12/Sourcedata!$C$34/CA3405*1000000))</f>
        <v>0</v>
      </c>
      <c r="CJ3405" s="1">
        <f t="shared" si="5522"/>
        <v>0</v>
      </c>
      <c r="CK3405" s="1">
        <f t="shared" si="5564"/>
        <v>0</v>
      </c>
      <c r="CL3405">
        <f t="shared" si="5544"/>
        <v>0</v>
      </c>
      <c r="CM3405">
        <f t="shared" si="5565"/>
        <v>0</v>
      </c>
      <c r="CN3405" s="1">
        <f t="shared" si="5523"/>
        <v>0</v>
      </c>
      <c r="CO3405" s="1" t="e">
        <f t="shared" si="5524"/>
        <v>#DIV/0!</v>
      </c>
      <c r="CP3405" s="1">
        <f t="shared" si="5525"/>
        <v>0</v>
      </c>
      <c r="CQ3405" s="1" t="e">
        <f>IF(CO3405&gt;$D$1,Sourcedata!$B$90*(2*CM3405/1000000)/fluid_kinevisco,(CM3405*2/1000000)^(4/3)*epsilon^(1/3)/fluid_kinevisco)</f>
        <v>#DIV/0!</v>
      </c>
      <c r="CR3405" s="1" t="e">
        <f>2+0.6*CQ3405^0.5*Sourcedata!$B$92^(1/3)</f>
        <v>#DIV/0!</v>
      </c>
      <c r="CS3405" s="1" t="e">
        <f t="shared" si="5566"/>
        <v>#DIV/0!</v>
      </c>
      <c r="CT3405" s="1" t="e">
        <f t="shared" si="5526"/>
        <v>#DIV/0!</v>
      </c>
      <c r="CU3405" s="1">
        <f>IF(CM3405=0,0,Sourcedata!$C$13*EXP(2*Sourcedata!$C$28*Sourcedata!$C$10/Sourcedata!$C$12/Sourcedata!$C$34/CM3405*1000000))</f>
        <v>0</v>
      </c>
      <c r="CV3405" s="1">
        <f t="shared" si="5527"/>
        <v>0</v>
      </c>
      <c r="CW3405" s="1">
        <f t="shared" si="5567"/>
        <v>0</v>
      </c>
      <c r="CX3405">
        <f t="shared" si="5568"/>
        <v>0</v>
      </c>
      <c r="CY3405">
        <f t="shared" si="5569"/>
        <v>0</v>
      </c>
      <c r="CZ3405" s="1">
        <f t="shared" si="5528"/>
        <v>0</v>
      </c>
      <c r="DA3405" s="1" t="e">
        <f t="shared" si="5529"/>
        <v>#DIV/0!</v>
      </c>
      <c r="DB3405" s="1">
        <f t="shared" si="5530"/>
        <v>0</v>
      </c>
      <c r="DC3405" s="1" t="e">
        <f>IF(DA3405&gt;$D$1,Sourcedata!$B$90*(2*CY3405/1000000)/fluid_kinevisco,(CY3405*2/1000000)^(4/3)*epsilon^(1/3)/fluid_kinevisco)</f>
        <v>#DIV/0!</v>
      </c>
      <c r="DD3405" s="1" t="e">
        <f>2+0.6*DC3405^0.5*Sourcedata!$B$92^(1/3)</f>
        <v>#DIV/0!</v>
      </c>
      <c r="DE3405" s="1" t="e">
        <f t="shared" si="5570"/>
        <v>#DIV/0!</v>
      </c>
      <c r="DF3405" s="1" t="e">
        <f t="shared" si="5531"/>
        <v>#DIV/0!</v>
      </c>
      <c r="DG3405" s="1">
        <f>IF(CY3405=0,0,Sourcedata!$C$13*EXP(2*Sourcedata!$C$28*Sourcedata!$C$10/Sourcedata!$C$12/Sourcedata!$C$34/CY3405*1000000))</f>
        <v>0</v>
      </c>
      <c r="DH3405" s="1">
        <f t="shared" si="5532"/>
        <v>0</v>
      </c>
      <c r="DI3405" s="1">
        <f t="shared" si="5571"/>
        <v>0</v>
      </c>
      <c r="DJ3405">
        <f t="shared" si="5572"/>
        <v>0</v>
      </c>
      <c r="DK3405">
        <f t="shared" si="5573"/>
        <v>0</v>
      </c>
      <c r="DL3405" s="1">
        <f t="shared" si="5533"/>
        <v>0</v>
      </c>
      <c r="DM3405" s="1" t="e">
        <f t="shared" si="5534"/>
        <v>#DIV/0!</v>
      </c>
      <c r="DN3405" s="1">
        <f t="shared" si="5535"/>
        <v>0</v>
      </c>
      <c r="DO3405" s="1" t="e">
        <f>IF(DM3405&gt;$D$1,Sourcedata!$B$90*(2*DK3405/1000000)/fluid_kinevisco,(DK3405*2/1000000)^(4/3)*epsilon^(1/3)/fluid_kinevisco)</f>
        <v>#DIV/0!</v>
      </c>
      <c r="DP3405" s="1" t="e">
        <f>2+0.6*DO3405^0.5*Sourcedata!$B$92^(1/3)</f>
        <v>#DIV/0!</v>
      </c>
      <c r="DQ3405" s="1" t="e">
        <f t="shared" si="5574"/>
        <v>#DIV/0!</v>
      </c>
      <c r="DR3405" s="1" t="e">
        <f t="shared" si="5536"/>
        <v>#DIV/0!</v>
      </c>
      <c r="DS3405" s="1">
        <f>IF(DK3405=0,0,Sourcedata!$C$13*EXP(2*Sourcedata!$C$28*Sourcedata!$C$10/Sourcedata!$C$12/Sourcedata!$C$34/DK3405*1000000))</f>
        <v>0</v>
      </c>
      <c r="DT3405" s="1">
        <f t="shared" si="5537"/>
        <v>0</v>
      </c>
      <c r="DU3405" s="1">
        <f t="shared" si="5575"/>
        <v>0</v>
      </c>
      <c r="DV3405">
        <f t="shared" si="5576"/>
        <v>0</v>
      </c>
      <c r="DX3405" s="26">
        <f t="shared" si="5485"/>
        <v>2.4999999999999988E-5</v>
      </c>
      <c r="DY3405">
        <f t="shared" si="5474"/>
        <v>0.85075000000005208</v>
      </c>
      <c r="DZ3405" s="1">
        <f t="shared" si="5475"/>
        <v>0</v>
      </c>
      <c r="EA3405" s="1">
        <f t="shared" si="5486"/>
        <v>24.999999999999989</v>
      </c>
      <c r="EB3405" s="1">
        <f t="shared" si="5479"/>
        <v>0</v>
      </c>
      <c r="EC3405" s="1"/>
      <c r="ED3405" s="1">
        <f t="shared" si="5480"/>
        <v>24.999999999999989</v>
      </c>
      <c r="EE3405" s="1">
        <f t="shared" si="5481"/>
        <v>24.999999999999989</v>
      </c>
      <c r="EF3405">
        <f t="shared" si="5476"/>
        <v>99.999999999999957</v>
      </c>
      <c r="EG3405">
        <f t="shared" si="5477"/>
        <v>0</v>
      </c>
      <c r="EH3405" s="1"/>
      <c r="EI3405">
        <f t="shared" si="5478"/>
        <v>100</v>
      </c>
      <c r="EK3405">
        <f t="shared" si="5482"/>
        <v>0.85075000000005208</v>
      </c>
      <c r="EL3405">
        <f t="shared" si="5483"/>
        <v>0.85</v>
      </c>
      <c r="EM3405">
        <f t="shared" si="5484"/>
        <v>99.999999999999957</v>
      </c>
    </row>
    <row r="3406" spans="6:143" x14ac:dyDescent="0.2">
      <c r="F3406">
        <f>F3405+Sourcedata!$C$36*3600/4000</f>
        <v>3060.0000000001874</v>
      </c>
      <c r="G3406">
        <f t="shared" si="5538"/>
        <v>0</v>
      </c>
      <c r="H3406" s="1">
        <f t="shared" si="5487"/>
        <v>0</v>
      </c>
      <c r="I3406" s="1" t="e">
        <f t="shared" si="5488"/>
        <v>#DIV/0!</v>
      </c>
      <c r="J3406" s="1">
        <f t="shared" si="5489"/>
        <v>0</v>
      </c>
      <c r="K3406" s="1" t="e">
        <f>IF(I3406&gt;$D$1,Sourcedata!$B$90*(2*G3406/1000000)/fluid_kinevisco,(G3406*2/1000000)^(4/3)*epsilon^(1/3)/fluid_kinevisco)</f>
        <v>#DIV/0!</v>
      </c>
      <c r="L3406" s="1" t="e">
        <f>2+0.6*K3406^0.5*Sourcedata!$B$92^(1/3)</f>
        <v>#DIV/0!</v>
      </c>
      <c r="M3406" s="1" t="e">
        <f t="shared" si="5490"/>
        <v>#DIV/0!</v>
      </c>
      <c r="N3406" s="1" t="e">
        <f t="shared" si="5491"/>
        <v>#DIV/0!</v>
      </c>
      <c r="O3406" s="1">
        <f>IF(G3406=0,0,Sourcedata!$C$13*EXP(2*Sourcedata!$C$28*Sourcedata!$C$10/Sourcedata!$C$12/Sourcedata!$C$34/G3406*1000000))</f>
        <v>0</v>
      </c>
      <c r="P3406" s="1">
        <f t="shared" si="5492"/>
        <v>0</v>
      </c>
      <c r="Q3406" s="1">
        <f t="shared" si="5539"/>
        <v>0</v>
      </c>
      <c r="R3406">
        <f t="shared" si="5545"/>
        <v>0</v>
      </c>
      <c r="S3406">
        <f t="shared" si="5540"/>
        <v>0</v>
      </c>
      <c r="T3406" s="1">
        <f t="shared" si="5493"/>
        <v>0</v>
      </c>
      <c r="U3406" s="1" t="e">
        <f t="shared" si="5494"/>
        <v>#DIV/0!</v>
      </c>
      <c r="V3406" s="1">
        <f t="shared" si="5495"/>
        <v>0</v>
      </c>
      <c r="W3406" s="1" t="e">
        <f>IF(U3406&gt;$D$1,Sourcedata!$B$90*(2*S3406/1000000)/fluid_kinevisco,(S3406*2/1000000)^(4/3)*epsilon^(1/3)/fluid_kinevisco)</f>
        <v>#DIV/0!</v>
      </c>
      <c r="X3406" s="1" t="e">
        <f>2+0.6*W3406^0.5*Sourcedata!$B$92^(1/3)</f>
        <v>#DIV/0!</v>
      </c>
      <c r="Y3406" s="1" t="e">
        <f t="shared" si="5546"/>
        <v>#DIV/0!</v>
      </c>
      <c r="Z3406" s="1" t="e">
        <f t="shared" si="5496"/>
        <v>#DIV/0!</v>
      </c>
      <c r="AA3406" s="1">
        <f>IF(S3406=0,0,Sourcedata!$C$13*EXP(2*Sourcedata!$C$28*Sourcedata!$C$10/Sourcedata!$C$12/Sourcedata!$C$34/S3406*1000000))</f>
        <v>0</v>
      </c>
      <c r="AB3406" s="1">
        <f t="shared" si="5497"/>
        <v>0</v>
      </c>
      <c r="AC3406" s="1">
        <f t="shared" si="5547"/>
        <v>0</v>
      </c>
      <c r="AD3406">
        <f t="shared" si="5548"/>
        <v>0</v>
      </c>
      <c r="AE3406">
        <f t="shared" si="5541"/>
        <v>0</v>
      </c>
      <c r="AF3406" s="1">
        <f t="shared" si="5498"/>
        <v>0</v>
      </c>
      <c r="AG3406" s="1" t="e">
        <f t="shared" si="5499"/>
        <v>#DIV/0!</v>
      </c>
      <c r="AH3406" s="1">
        <f t="shared" si="5500"/>
        <v>0</v>
      </c>
      <c r="AI3406" s="1" t="e">
        <f>IF(AG3406&gt;$D$1,Sourcedata!$B$90*(2*AE3406/1000000)/fluid_kinevisco,(AE3406*2/1000000)^(4/3)*epsilon^(1/3)/fluid_kinevisco)</f>
        <v>#DIV/0!</v>
      </c>
      <c r="AJ3406" s="1" t="e">
        <f>2+0.6*AI3406^0.5*Sourcedata!$B$92^(1/3)</f>
        <v>#DIV/0!</v>
      </c>
      <c r="AK3406" s="1" t="e">
        <f t="shared" si="5549"/>
        <v>#DIV/0!</v>
      </c>
      <c r="AL3406" s="1" t="e">
        <f t="shared" si="5501"/>
        <v>#DIV/0!</v>
      </c>
      <c r="AM3406" s="1">
        <f>IF(AE3406=0,0,Sourcedata!$C$13*EXP(2*Sourcedata!$C$28*Sourcedata!$C$10/Sourcedata!$C$12/Sourcedata!$C$34/AE3406*1000000))</f>
        <v>0</v>
      </c>
      <c r="AN3406" s="1">
        <f t="shared" si="5502"/>
        <v>0</v>
      </c>
      <c r="AO3406" s="1">
        <f t="shared" si="5550"/>
        <v>0</v>
      </c>
      <c r="AP3406">
        <f t="shared" si="5551"/>
        <v>0</v>
      </c>
      <c r="AQ3406">
        <f t="shared" si="5542"/>
        <v>0</v>
      </c>
      <c r="AR3406" s="1">
        <f t="shared" si="5503"/>
        <v>0</v>
      </c>
      <c r="AS3406" s="1" t="e">
        <f t="shared" si="5504"/>
        <v>#DIV/0!</v>
      </c>
      <c r="AT3406" s="1">
        <f t="shared" si="5505"/>
        <v>0</v>
      </c>
      <c r="AU3406" s="1" t="e">
        <f>IF(AS3406&gt;$D$1,Sourcedata!$B$90*(2*AQ3406/1000000)/fluid_kinevisco,(AQ3406*2/1000000)^(4/3)*epsilon^(1/3)/fluid_kinevisco)</f>
        <v>#DIV/0!</v>
      </c>
      <c r="AV3406" s="1" t="e">
        <f>2+0.6*AU3406^0.5*Sourcedata!$B$92^(1/3)</f>
        <v>#DIV/0!</v>
      </c>
      <c r="AW3406" s="1" t="e">
        <f t="shared" si="5552"/>
        <v>#DIV/0!</v>
      </c>
      <c r="AX3406" s="1" t="e">
        <f t="shared" si="5506"/>
        <v>#DIV/0!</v>
      </c>
      <c r="AY3406" s="1">
        <f>IF(AQ3406=0,0,Sourcedata!$C$13*EXP(2*Sourcedata!$C$28*Sourcedata!$C$10/Sourcedata!$C$12/Sourcedata!$C$34/AQ3406*1000000))</f>
        <v>0</v>
      </c>
      <c r="AZ3406" s="1">
        <f t="shared" si="5507"/>
        <v>0</v>
      </c>
      <c r="BA3406" s="1">
        <f t="shared" si="5553"/>
        <v>0</v>
      </c>
      <c r="BB3406">
        <f t="shared" si="5554"/>
        <v>0</v>
      </c>
      <c r="BC3406">
        <f t="shared" si="5555"/>
        <v>0</v>
      </c>
      <c r="BD3406" s="1">
        <f t="shared" si="5508"/>
        <v>0</v>
      </c>
      <c r="BE3406" s="1" t="e">
        <f t="shared" si="5509"/>
        <v>#DIV/0!</v>
      </c>
      <c r="BF3406" s="1">
        <f t="shared" si="5510"/>
        <v>0</v>
      </c>
      <c r="BG3406" s="1" t="e">
        <f>IF(BE3406&gt;$D$1,Sourcedata!$B$90*(2*BC3406/1000000)/fluid_kinevisco,(BC3406*2/1000000)^(4/3)*epsilon^(1/3)/fluid_kinevisco)</f>
        <v>#DIV/0!</v>
      </c>
      <c r="BH3406" s="1" t="e">
        <f>2+0.6*BG3406^0.5*Sourcedata!$B$92^(1/3)</f>
        <v>#DIV/0!</v>
      </c>
      <c r="BI3406" s="1" t="e">
        <f t="shared" si="5556"/>
        <v>#DIV/0!</v>
      </c>
      <c r="BJ3406" s="1" t="e">
        <f t="shared" si="5511"/>
        <v>#DIV/0!</v>
      </c>
      <c r="BK3406" s="1">
        <f>IF(BC3406=0,0,Sourcedata!$C$13*EXP(2*Sourcedata!$C$28*Sourcedata!$C$10/Sourcedata!$C$12/Sourcedata!$C$34/BC3406*1000000))</f>
        <v>0</v>
      </c>
      <c r="BL3406" s="1">
        <f t="shared" si="5512"/>
        <v>0</v>
      </c>
      <c r="BM3406" s="1">
        <f t="shared" si="5557"/>
        <v>0</v>
      </c>
      <c r="BN3406">
        <f t="shared" si="5558"/>
        <v>0</v>
      </c>
      <c r="BO3406">
        <f t="shared" si="5559"/>
        <v>0</v>
      </c>
      <c r="BP3406" s="1">
        <f t="shared" si="5513"/>
        <v>0</v>
      </c>
      <c r="BQ3406" s="1" t="e">
        <f t="shared" si="5514"/>
        <v>#DIV/0!</v>
      </c>
      <c r="BR3406" s="1">
        <f t="shared" si="5515"/>
        <v>0</v>
      </c>
      <c r="BS3406" s="1" t="e">
        <f>IF(BQ3406&gt;$D$1,Sourcedata!$B$90*(2*BO3406/1000000)/fluid_kinevisco,(BO3406*2/1000000)^(4/3)*epsilon^(1/3)/fluid_kinevisco)</f>
        <v>#DIV/0!</v>
      </c>
      <c r="BT3406" s="1" t="e">
        <f>2+0.6*BS3406^0.5*Sourcedata!$B$92^(1/3)</f>
        <v>#DIV/0!</v>
      </c>
      <c r="BU3406" s="1" t="e">
        <f t="shared" si="5560"/>
        <v>#DIV/0!</v>
      </c>
      <c r="BV3406" s="1" t="e">
        <f t="shared" si="5516"/>
        <v>#DIV/0!</v>
      </c>
      <c r="BW3406" s="1">
        <f>IF(BO3406=0,0,Sourcedata!$C$13*EXP(2*Sourcedata!$C$28*Sourcedata!$C$10/Sourcedata!$C$12/Sourcedata!$C$34/BO3406*1000000))</f>
        <v>0</v>
      </c>
      <c r="BX3406" s="1">
        <f t="shared" si="5517"/>
        <v>0</v>
      </c>
      <c r="BY3406" s="1">
        <f t="shared" si="5561"/>
        <v>0</v>
      </c>
      <c r="BZ3406">
        <f t="shared" si="5562"/>
        <v>0</v>
      </c>
      <c r="CA3406">
        <f t="shared" si="5543"/>
        <v>0</v>
      </c>
      <c r="CB3406" s="1">
        <f t="shared" si="5518"/>
        <v>0</v>
      </c>
      <c r="CC3406" s="1" t="e">
        <f t="shared" si="5519"/>
        <v>#DIV/0!</v>
      </c>
      <c r="CD3406" s="1">
        <f t="shared" si="5520"/>
        <v>0</v>
      </c>
      <c r="CE3406" s="1" t="e">
        <f>IF(CC3406&gt;$D$1,Sourcedata!$B$90*(2*CA3406/1000000)/fluid_kinevisco,(CA3406*2/1000000)^(4/3)*epsilon^(1/3)/fluid_kinevisco)</f>
        <v>#DIV/0!</v>
      </c>
      <c r="CF3406" s="1" t="e">
        <f>2+0.6*CE3406^0.5*Sourcedata!$B$92^(1/3)</f>
        <v>#DIV/0!</v>
      </c>
      <c r="CG3406" s="1" t="e">
        <f t="shared" si="5563"/>
        <v>#DIV/0!</v>
      </c>
      <c r="CH3406" s="1" t="e">
        <f t="shared" si="5521"/>
        <v>#DIV/0!</v>
      </c>
      <c r="CI3406" s="1">
        <f>IF(CA3406=0,0,Sourcedata!$C$13*EXP(2*Sourcedata!$C$28*Sourcedata!$C$10/Sourcedata!$C$12/Sourcedata!$C$34/CA3406*1000000))</f>
        <v>0</v>
      </c>
      <c r="CJ3406" s="1">
        <f t="shared" si="5522"/>
        <v>0</v>
      </c>
      <c r="CK3406" s="1">
        <f t="shared" si="5564"/>
        <v>0</v>
      </c>
      <c r="CL3406">
        <f t="shared" si="5544"/>
        <v>0</v>
      </c>
      <c r="CM3406">
        <f t="shared" si="5565"/>
        <v>0</v>
      </c>
      <c r="CN3406" s="1">
        <f t="shared" si="5523"/>
        <v>0</v>
      </c>
      <c r="CO3406" s="1" t="e">
        <f t="shared" si="5524"/>
        <v>#DIV/0!</v>
      </c>
      <c r="CP3406" s="1">
        <f t="shared" si="5525"/>
        <v>0</v>
      </c>
      <c r="CQ3406" s="1" t="e">
        <f>IF(CO3406&gt;$D$1,Sourcedata!$B$90*(2*CM3406/1000000)/fluid_kinevisco,(CM3406*2/1000000)^(4/3)*epsilon^(1/3)/fluid_kinevisco)</f>
        <v>#DIV/0!</v>
      </c>
      <c r="CR3406" s="1" t="e">
        <f>2+0.6*CQ3406^0.5*Sourcedata!$B$92^(1/3)</f>
        <v>#DIV/0!</v>
      </c>
      <c r="CS3406" s="1" t="e">
        <f t="shared" si="5566"/>
        <v>#DIV/0!</v>
      </c>
      <c r="CT3406" s="1" t="e">
        <f t="shared" si="5526"/>
        <v>#DIV/0!</v>
      </c>
      <c r="CU3406" s="1">
        <f>IF(CM3406=0,0,Sourcedata!$C$13*EXP(2*Sourcedata!$C$28*Sourcedata!$C$10/Sourcedata!$C$12/Sourcedata!$C$34/CM3406*1000000))</f>
        <v>0</v>
      </c>
      <c r="CV3406" s="1">
        <f t="shared" si="5527"/>
        <v>0</v>
      </c>
      <c r="CW3406" s="1">
        <f t="shared" si="5567"/>
        <v>0</v>
      </c>
      <c r="CX3406">
        <f t="shared" si="5568"/>
        <v>0</v>
      </c>
      <c r="CY3406">
        <f t="shared" si="5569"/>
        <v>0</v>
      </c>
      <c r="CZ3406" s="1">
        <f t="shared" si="5528"/>
        <v>0</v>
      </c>
      <c r="DA3406" s="1" t="e">
        <f t="shared" si="5529"/>
        <v>#DIV/0!</v>
      </c>
      <c r="DB3406" s="1">
        <f t="shared" si="5530"/>
        <v>0</v>
      </c>
      <c r="DC3406" s="1" t="e">
        <f>IF(DA3406&gt;$D$1,Sourcedata!$B$90*(2*CY3406/1000000)/fluid_kinevisco,(CY3406*2/1000000)^(4/3)*epsilon^(1/3)/fluid_kinevisco)</f>
        <v>#DIV/0!</v>
      </c>
      <c r="DD3406" s="1" t="e">
        <f>2+0.6*DC3406^0.5*Sourcedata!$B$92^(1/3)</f>
        <v>#DIV/0!</v>
      </c>
      <c r="DE3406" s="1" t="e">
        <f t="shared" si="5570"/>
        <v>#DIV/0!</v>
      </c>
      <c r="DF3406" s="1" t="e">
        <f t="shared" si="5531"/>
        <v>#DIV/0!</v>
      </c>
      <c r="DG3406" s="1">
        <f>IF(CY3406=0,0,Sourcedata!$C$13*EXP(2*Sourcedata!$C$28*Sourcedata!$C$10/Sourcedata!$C$12/Sourcedata!$C$34/CY3406*1000000))</f>
        <v>0</v>
      </c>
      <c r="DH3406" s="1">
        <f t="shared" si="5532"/>
        <v>0</v>
      </c>
      <c r="DI3406" s="1">
        <f t="shared" si="5571"/>
        <v>0</v>
      </c>
      <c r="DJ3406">
        <f t="shared" si="5572"/>
        <v>0</v>
      </c>
      <c r="DK3406">
        <f t="shared" si="5573"/>
        <v>0</v>
      </c>
      <c r="DL3406" s="1">
        <f t="shared" si="5533"/>
        <v>0</v>
      </c>
      <c r="DM3406" s="1" t="e">
        <f t="shared" si="5534"/>
        <v>#DIV/0!</v>
      </c>
      <c r="DN3406" s="1">
        <f t="shared" si="5535"/>
        <v>0</v>
      </c>
      <c r="DO3406" s="1" t="e">
        <f>IF(DM3406&gt;$D$1,Sourcedata!$B$90*(2*DK3406/1000000)/fluid_kinevisco,(DK3406*2/1000000)^(4/3)*epsilon^(1/3)/fluid_kinevisco)</f>
        <v>#DIV/0!</v>
      </c>
      <c r="DP3406" s="1" t="e">
        <f>2+0.6*DO3406^0.5*Sourcedata!$B$92^(1/3)</f>
        <v>#DIV/0!</v>
      </c>
      <c r="DQ3406" s="1" t="e">
        <f t="shared" si="5574"/>
        <v>#DIV/0!</v>
      </c>
      <c r="DR3406" s="1" t="e">
        <f t="shared" si="5536"/>
        <v>#DIV/0!</v>
      </c>
      <c r="DS3406" s="1">
        <f>IF(DK3406=0,0,Sourcedata!$C$13*EXP(2*Sourcedata!$C$28*Sourcedata!$C$10/Sourcedata!$C$12/Sourcedata!$C$34/DK3406*1000000))</f>
        <v>0</v>
      </c>
      <c r="DT3406" s="1">
        <f t="shared" si="5537"/>
        <v>0</v>
      </c>
      <c r="DU3406" s="1">
        <f t="shared" si="5575"/>
        <v>0</v>
      </c>
      <c r="DV3406">
        <f t="shared" si="5576"/>
        <v>0</v>
      </c>
      <c r="DX3406" s="26">
        <f t="shared" si="5485"/>
        <v>2.4999999999999988E-5</v>
      </c>
      <c r="DY3406">
        <f t="shared" si="5474"/>
        <v>0.85100000000005216</v>
      </c>
      <c r="DZ3406" s="1">
        <f t="shared" si="5475"/>
        <v>0</v>
      </c>
      <c r="EA3406" s="1">
        <f t="shared" si="5486"/>
        <v>24.999999999999989</v>
      </c>
      <c r="EB3406" s="1">
        <f t="shared" si="5479"/>
        <v>0</v>
      </c>
      <c r="EC3406" s="1"/>
      <c r="ED3406" s="1">
        <f t="shared" si="5480"/>
        <v>24.999999999999989</v>
      </c>
      <c r="EE3406" s="1">
        <f t="shared" si="5481"/>
        <v>24.999999999999989</v>
      </c>
      <c r="EF3406">
        <f t="shared" si="5476"/>
        <v>99.999999999999957</v>
      </c>
      <c r="EG3406">
        <f t="shared" si="5477"/>
        <v>0</v>
      </c>
      <c r="EH3406" s="1"/>
      <c r="EI3406">
        <f t="shared" si="5478"/>
        <v>100</v>
      </c>
      <c r="EK3406">
        <f t="shared" si="5482"/>
        <v>0.85100000000005216</v>
      </c>
      <c r="EL3406">
        <f t="shared" si="5483"/>
        <v>0.85</v>
      </c>
      <c r="EM3406">
        <f t="shared" si="5484"/>
        <v>99.999999999999957</v>
      </c>
    </row>
    <row r="3407" spans="6:143" x14ac:dyDescent="0.2">
      <c r="F3407">
        <f>F3406+Sourcedata!$C$36*3600/4000</f>
        <v>3060.9000000001874</v>
      </c>
      <c r="G3407">
        <f t="shared" si="5538"/>
        <v>0</v>
      </c>
      <c r="H3407" s="1">
        <f t="shared" si="5487"/>
        <v>0</v>
      </c>
      <c r="I3407" s="1" t="e">
        <f t="shared" si="5488"/>
        <v>#DIV/0!</v>
      </c>
      <c r="J3407" s="1">
        <f t="shared" si="5489"/>
        <v>0</v>
      </c>
      <c r="K3407" s="1" t="e">
        <f>IF(I3407&gt;$D$1,Sourcedata!$B$90*(2*G3407/1000000)/fluid_kinevisco,(G3407*2/1000000)^(4/3)*epsilon^(1/3)/fluid_kinevisco)</f>
        <v>#DIV/0!</v>
      </c>
      <c r="L3407" s="1" t="e">
        <f>2+0.6*K3407^0.5*Sourcedata!$B$92^(1/3)</f>
        <v>#DIV/0!</v>
      </c>
      <c r="M3407" s="1" t="e">
        <f t="shared" si="5490"/>
        <v>#DIV/0!</v>
      </c>
      <c r="N3407" s="1" t="e">
        <f t="shared" si="5491"/>
        <v>#DIV/0!</v>
      </c>
      <c r="O3407" s="1">
        <f>IF(G3407=0,0,Sourcedata!$C$13*EXP(2*Sourcedata!$C$28*Sourcedata!$C$10/Sourcedata!$C$12/Sourcedata!$C$34/G3407*1000000))</f>
        <v>0</v>
      </c>
      <c r="P3407" s="1">
        <f t="shared" si="5492"/>
        <v>0</v>
      </c>
      <c r="Q3407" s="1">
        <f t="shared" si="5539"/>
        <v>0</v>
      </c>
      <c r="R3407">
        <f t="shared" si="5545"/>
        <v>0</v>
      </c>
      <c r="S3407">
        <f t="shared" si="5540"/>
        <v>0</v>
      </c>
      <c r="T3407" s="1">
        <f t="shared" si="5493"/>
        <v>0</v>
      </c>
      <c r="U3407" s="1" t="e">
        <f t="shared" si="5494"/>
        <v>#DIV/0!</v>
      </c>
      <c r="V3407" s="1">
        <f t="shared" si="5495"/>
        <v>0</v>
      </c>
      <c r="W3407" s="1" t="e">
        <f>IF(U3407&gt;$D$1,Sourcedata!$B$90*(2*S3407/1000000)/fluid_kinevisco,(S3407*2/1000000)^(4/3)*epsilon^(1/3)/fluid_kinevisco)</f>
        <v>#DIV/0!</v>
      </c>
      <c r="X3407" s="1" t="e">
        <f>2+0.6*W3407^0.5*Sourcedata!$B$92^(1/3)</f>
        <v>#DIV/0!</v>
      </c>
      <c r="Y3407" s="1" t="e">
        <f t="shared" si="5546"/>
        <v>#DIV/0!</v>
      </c>
      <c r="Z3407" s="1" t="e">
        <f t="shared" si="5496"/>
        <v>#DIV/0!</v>
      </c>
      <c r="AA3407" s="1">
        <f>IF(S3407=0,0,Sourcedata!$C$13*EXP(2*Sourcedata!$C$28*Sourcedata!$C$10/Sourcedata!$C$12/Sourcedata!$C$34/S3407*1000000))</f>
        <v>0</v>
      </c>
      <c r="AB3407" s="1">
        <f t="shared" si="5497"/>
        <v>0</v>
      </c>
      <c r="AC3407" s="1">
        <f t="shared" si="5547"/>
        <v>0</v>
      </c>
      <c r="AD3407">
        <f t="shared" si="5548"/>
        <v>0</v>
      </c>
      <c r="AE3407">
        <f t="shared" si="5541"/>
        <v>0</v>
      </c>
      <c r="AF3407" s="1">
        <f t="shared" si="5498"/>
        <v>0</v>
      </c>
      <c r="AG3407" s="1" t="e">
        <f t="shared" si="5499"/>
        <v>#DIV/0!</v>
      </c>
      <c r="AH3407" s="1">
        <f t="shared" si="5500"/>
        <v>0</v>
      </c>
      <c r="AI3407" s="1" t="e">
        <f>IF(AG3407&gt;$D$1,Sourcedata!$B$90*(2*AE3407/1000000)/fluid_kinevisco,(AE3407*2/1000000)^(4/3)*epsilon^(1/3)/fluid_kinevisco)</f>
        <v>#DIV/0!</v>
      </c>
      <c r="AJ3407" s="1" t="e">
        <f>2+0.6*AI3407^0.5*Sourcedata!$B$92^(1/3)</f>
        <v>#DIV/0!</v>
      </c>
      <c r="AK3407" s="1" t="e">
        <f t="shared" si="5549"/>
        <v>#DIV/0!</v>
      </c>
      <c r="AL3407" s="1" t="e">
        <f t="shared" si="5501"/>
        <v>#DIV/0!</v>
      </c>
      <c r="AM3407" s="1">
        <f>IF(AE3407=0,0,Sourcedata!$C$13*EXP(2*Sourcedata!$C$28*Sourcedata!$C$10/Sourcedata!$C$12/Sourcedata!$C$34/AE3407*1000000))</f>
        <v>0</v>
      </c>
      <c r="AN3407" s="1">
        <f t="shared" si="5502"/>
        <v>0</v>
      </c>
      <c r="AO3407" s="1">
        <f t="shared" si="5550"/>
        <v>0</v>
      </c>
      <c r="AP3407">
        <f t="shared" si="5551"/>
        <v>0</v>
      </c>
      <c r="AQ3407">
        <f t="shared" si="5542"/>
        <v>0</v>
      </c>
      <c r="AR3407" s="1">
        <f t="shared" si="5503"/>
        <v>0</v>
      </c>
      <c r="AS3407" s="1" t="e">
        <f t="shared" si="5504"/>
        <v>#DIV/0!</v>
      </c>
      <c r="AT3407" s="1">
        <f t="shared" si="5505"/>
        <v>0</v>
      </c>
      <c r="AU3407" s="1" t="e">
        <f>IF(AS3407&gt;$D$1,Sourcedata!$B$90*(2*AQ3407/1000000)/fluid_kinevisco,(AQ3407*2/1000000)^(4/3)*epsilon^(1/3)/fluid_kinevisco)</f>
        <v>#DIV/0!</v>
      </c>
      <c r="AV3407" s="1" t="e">
        <f>2+0.6*AU3407^0.5*Sourcedata!$B$92^(1/3)</f>
        <v>#DIV/0!</v>
      </c>
      <c r="AW3407" s="1" t="e">
        <f t="shared" si="5552"/>
        <v>#DIV/0!</v>
      </c>
      <c r="AX3407" s="1" t="e">
        <f t="shared" si="5506"/>
        <v>#DIV/0!</v>
      </c>
      <c r="AY3407" s="1">
        <f>IF(AQ3407=0,0,Sourcedata!$C$13*EXP(2*Sourcedata!$C$28*Sourcedata!$C$10/Sourcedata!$C$12/Sourcedata!$C$34/AQ3407*1000000))</f>
        <v>0</v>
      </c>
      <c r="AZ3407" s="1">
        <f t="shared" si="5507"/>
        <v>0</v>
      </c>
      <c r="BA3407" s="1">
        <f t="shared" si="5553"/>
        <v>0</v>
      </c>
      <c r="BB3407">
        <f t="shared" si="5554"/>
        <v>0</v>
      </c>
      <c r="BC3407">
        <f t="shared" si="5555"/>
        <v>0</v>
      </c>
      <c r="BD3407" s="1">
        <f t="shared" si="5508"/>
        <v>0</v>
      </c>
      <c r="BE3407" s="1" t="e">
        <f t="shared" si="5509"/>
        <v>#DIV/0!</v>
      </c>
      <c r="BF3407" s="1">
        <f t="shared" si="5510"/>
        <v>0</v>
      </c>
      <c r="BG3407" s="1" t="e">
        <f>IF(BE3407&gt;$D$1,Sourcedata!$B$90*(2*BC3407/1000000)/fluid_kinevisco,(BC3407*2/1000000)^(4/3)*epsilon^(1/3)/fluid_kinevisco)</f>
        <v>#DIV/0!</v>
      </c>
      <c r="BH3407" s="1" t="e">
        <f>2+0.6*BG3407^0.5*Sourcedata!$B$92^(1/3)</f>
        <v>#DIV/0!</v>
      </c>
      <c r="BI3407" s="1" t="e">
        <f t="shared" si="5556"/>
        <v>#DIV/0!</v>
      </c>
      <c r="BJ3407" s="1" t="e">
        <f t="shared" si="5511"/>
        <v>#DIV/0!</v>
      </c>
      <c r="BK3407" s="1">
        <f>IF(BC3407=0,0,Sourcedata!$C$13*EXP(2*Sourcedata!$C$28*Sourcedata!$C$10/Sourcedata!$C$12/Sourcedata!$C$34/BC3407*1000000))</f>
        <v>0</v>
      </c>
      <c r="BL3407" s="1">
        <f t="shared" si="5512"/>
        <v>0</v>
      </c>
      <c r="BM3407" s="1">
        <f t="shared" si="5557"/>
        <v>0</v>
      </c>
      <c r="BN3407">
        <f t="shared" si="5558"/>
        <v>0</v>
      </c>
      <c r="BO3407">
        <f t="shared" si="5559"/>
        <v>0</v>
      </c>
      <c r="BP3407" s="1">
        <f t="shared" si="5513"/>
        <v>0</v>
      </c>
      <c r="BQ3407" s="1" t="e">
        <f t="shared" si="5514"/>
        <v>#DIV/0!</v>
      </c>
      <c r="BR3407" s="1">
        <f t="shared" si="5515"/>
        <v>0</v>
      </c>
      <c r="BS3407" s="1" t="e">
        <f>IF(BQ3407&gt;$D$1,Sourcedata!$B$90*(2*BO3407/1000000)/fluid_kinevisco,(BO3407*2/1000000)^(4/3)*epsilon^(1/3)/fluid_kinevisco)</f>
        <v>#DIV/0!</v>
      </c>
      <c r="BT3407" s="1" t="e">
        <f>2+0.6*BS3407^0.5*Sourcedata!$B$92^(1/3)</f>
        <v>#DIV/0!</v>
      </c>
      <c r="BU3407" s="1" t="e">
        <f t="shared" si="5560"/>
        <v>#DIV/0!</v>
      </c>
      <c r="BV3407" s="1" t="e">
        <f t="shared" si="5516"/>
        <v>#DIV/0!</v>
      </c>
      <c r="BW3407" s="1">
        <f>IF(BO3407=0,0,Sourcedata!$C$13*EXP(2*Sourcedata!$C$28*Sourcedata!$C$10/Sourcedata!$C$12/Sourcedata!$C$34/BO3407*1000000))</f>
        <v>0</v>
      </c>
      <c r="BX3407" s="1">
        <f t="shared" si="5517"/>
        <v>0</v>
      </c>
      <c r="BY3407" s="1">
        <f t="shared" si="5561"/>
        <v>0</v>
      </c>
      <c r="BZ3407">
        <f t="shared" si="5562"/>
        <v>0</v>
      </c>
      <c r="CA3407">
        <f t="shared" si="5543"/>
        <v>0</v>
      </c>
      <c r="CB3407" s="1">
        <f t="shared" si="5518"/>
        <v>0</v>
      </c>
      <c r="CC3407" s="1" t="e">
        <f t="shared" si="5519"/>
        <v>#DIV/0!</v>
      </c>
      <c r="CD3407" s="1">
        <f t="shared" si="5520"/>
        <v>0</v>
      </c>
      <c r="CE3407" s="1" t="e">
        <f>IF(CC3407&gt;$D$1,Sourcedata!$B$90*(2*CA3407/1000000)/fluid_kinevisco,(CA3407*2/1000000)^(4/3)*epsilon^(1/3)/fluid_kinevisco)</f>
        <v>#DIV/0!</v>
      </c>
      <c r="CF3407" s="1" t="e">
        <f>2+0.6*CE3407^0.5*Sourcedata!$B$92^(1/3)</f>
        <v>#DIV/0!</v>
      </c>
      <c r="CG3407" s="1" t="e">
        <f t="shared" si="5563"/>
        <v>#DIV/0!</v>
      </c>
      <c r="CH3407" s="1" t="e">
        <f t="shared" si="5521"/>
        <v>#DIV/0!</v>
      </c>
      <c r="CI3407" s="1">
        <f>IF(CA3407=0,0,Sourcedata!$C$13*EXP(2*Sourcedata!$C$28*Sourcedata!$C$10/Sourcedata!$C$12/Sourcedata!$C$34/CA3407*1000000))</f>
        <v>0</v>
      </c>
      <c r="CJ3407" s="1">
        <f t="shared" si="5522"/>
        <v>0</v>
      </c>
      <c r="CK3407" s="1">
        <f t="shared" si="5564"/>
        <v>0</v>
      </c>
      <c r="CL3407">
        <f t="shared" si="5544"/>
        <v>0</v>
      </c>
      <c r="CM3407">
        <f t="shared" si="5565"/>
        <v>0</v>
      </c>
      <c r="CN3407" s="1">
        <f t="shared" si="5523"/>
        <v>0</v>
      </c>
      <c r="CO3407" s="1" t="e">
        <f t="shared" si="5524"/>
        <v>#DIV/0!</v>
      </c>
      <c r="CP3407" s="1">
        <f t="shared" si="5525"/>
        <v>0</v>
      </c>
      <c r="CQ3407" s="1" t="e">
        <f>IF(CO3407&gt;$D$1,Sourcedata!$B$90*(2*CM3407/1000000)/fluid_kinevisco,(CM3407*2/1000000)^(4/3)*epsilon^(1/3)/fluid_kinevisco)</f>
        <v>#DIV/0!</v>
      </c>
      <c r="CR3407" s="1" t="e">
        <f>2+0.6*CQ3407^0.5*Sourcedata!$B$92^(1/3)</f>
        <v>#DIV/0!</v>
      </c>
      <c r="CS3407" s="1" t="e">
        <f t="shared" si="5566"/>
        <v>#DIV/0!</v>
      </c>
      <c r="CT3407" s="1" t="e">
        <f t="shared" si="5526"/>
        <v>#DIV/0!</v>
      </c>
      <c r="CU3407" s="1">
        <f>IF(CM3407=0,0,Sourcedata!$C$13*EXP(2*Sourcedata!$C$28*Sourcedata!$C$10/Sourcedata!$C$12/Sourcedata!$C$34/CM3407*1000000))</f>
        <v>0</v>
      </c>
      <c r="CV3407" s="1">
        <f t="shared" si="5527"/>
        <v>0</v>
      </c>
      <c r="CW3407" s="1">
        <f t="shared" si="5567"/>
        <v>0</v>
      </c>
      <c r="CX3407">
        <f t="shared" si="5568"/>
        <v>0</v>
      </c>
      <c r="CY3407">
        <f t="shared" si="5569"/>
        <v>0</v>
      </c>
      <c r="CZ3407" s="1">
        <f t="shared" si="5528"/>
        <v>0</v>
      </c>
      <c r="DA3407" s="1" t="e">
        <f t="shared" si="5529"/>
        <v>#DIV/0!</v>
      </c>
      <c r="DB3407" s="1">
        <f t="shared" si="5530"/>
        <v>0</v>
      </c>
      <c r="DC3407" s="1" t="e">
        <f>IF(DA3407&gt;$D$1,Sourcedata!$B$90*(2*CY3407/1000000)/fluid_kinevisco,(CY3407*2/1000000)^(4/3)*epsilon^(1/3)/fluid_kinevisco)</f>
        <v>#DIV/0!</v>
      </c>
      <c r="DD3407" s="1" t="e">
        <f>2+0.6*DC3407^0.5*Sourcedata!$B$92^(1/3)</f>
        <v>#DIV/0!</v>
      </c>
      <c r="DE3407" s="1" t="e">
        <f t="shared" si="5570"/>
        <v>#DIV/0!</v>
      </c>
      <c r="DF3407" s="1" t="e">
        <f t="shared" si="5531"/>
        <v>#DIV/0!</v>
      </c>
      <c r="DG3407" s="1">
        <f>IF(CY3407=0,0,Sourcedata!$C$13*EXP(2*Sourcedata!$C$28*Sourcedata!$C$10/Sourcedata!$C$12/Sourcedata!$C$34/CY3407*1000000))</f>
        <v>0</v>
      </c>
      <c r="DH3407" s="1">
        <f t="shared" si="5532"/>
        <v>0</v>
      </c>
      <c r="DI3407" s="1">
        <f t="shared" si="5571"/>
        <v>0</v>
      </c>
      <c r="DJ3407">
        <f t="shared" si="5572"/>
        <v>0</v>
      </c>
      <c r="DK3407">
        <f t="shared" si="5573"/>
        <v>0</v>
      </c>
      <c r="DL3407" s="1">
        <f t="shared" si="5533"/>
        <v>0</v>
      </c>
      <c r="DM3407" s="1" t="e">
        <f t="shared" si="5534"/>
        <v>#DIV/0!</v>
      </c>
      <c r="DN3407" s="1">
        <f t="shared" si="5535"/>
        <v>0</v>
      </c>
      <c r="DO3407" s="1" t="e">
        <f>IF(DM3407&gt;$D$1,Sourcedata!$B$90*(2*DK3407/1000000)/fluid_kinevisco,(DK3407*2/1000000)^(4/3)*epsilon^(1/3)/fluid_kinevisco)</f>
        <v>#DIV/0!</v>
      </c>
      <c r="DP3407" s="1" t="e">
        <f>2+0.6*DO3407^0.5*Sourcedata!$B$92^(1/3)</f>
        <v>#DIV/0!</v>
      </c>
      <c r="DQ3407" s="1" t="e">
        <f t="shared" si="5574"/>
        <v>#DIV/0!</v>
      </c>
      <c r="DR3407" s="1" t="e">
        <f t="shared" si="5536"/>
        <v>#DIV/0!</v>
      </c>
      <c r="DS3407" s="1">
        <f>IF(DK3407=0,0,Sourcedata!$C$13*EXP(2*Sourcedata!$C$28*Sourcedata!$C$10/Sourcedata!$C$12/Sourcedata!$C$34/DK3407*1000000))</f>
        <v>0</v>
      </c>
      <c r="DT3407" s="1">
        <f t="shared" si="5537"/>
        <v>0</v>
      </c>
      <c r="DU3407" s="1">
        <f t="shared" si="5575"/>
        <v>0</v>
      </c>
      <c r="DV3407">
        <f t="shared" si="5576"/>
        <v>0</v>
      </c>
      <c r="DX3407" s="26">
        <f t="shared" si="5485"/>
        <v>2.4999999999999988E-5</v>
      </c>
      <c r="DY3407">
        <f t="shared" si="5474"/>
        <v>0.85125000000005213</v>
      </c>
      <c r="DZ3407" s="1">
        <f t="shared" si="5475"/>
        <v>0</v>
      </c>
      <c r="EA3407" s="1">
        <f t="shared" si="5486"/>
        <v>24.999999999999989</v>
      </c>
      <c r="EB3407" s="1">
        <f t="shared" si="5479"/>
        <v>0</v>
      </c>
      <c r="EC3407" s="1"/>
      <c r="ED3407" s="1">
        <f t="shared" si="5480"/>
        <v>24.999999999999989</v>
      </c>
      <c r="EE3407" s="1">
        <f t="shared" si="5481"/>
        <v>24.999999999999989</v>
      </c>
      <c r="EF3407">
        <f t="shared" si="5476"/>
        <v>99.999999999999957</v>
      </c>
      <c r="EG3407">
        <f t="shared" si="5477"/>
        <v>0</v>
      </c>
      <c r="EH3407" s="1"/>
      <c r="EI3407">
        <f t="shared" si="5478"/>
        <v>100</v>
      </c>
      <c r="EK3407">
        <f t="shared" si="5482"/>
        <v>0.85125000000005213</v>
      </c>
      <c r="EL3407">
        <f t="shared" si="5483"/>
        <v>0.85</v>
      </c>
      <c r="EM3407">
        <f t="shared" si="5484"/>
        <v>99.999999999999957</v>
      </c>
    </row>
    <row r="3408" spans="6:143" x14ac:dyDescent="0.2">
      <c r="F3408">
        <f>F3407+Sourcedata!$C$36*3600/4000</f>
        <v>3061.8000000001875</v>
      </c>
      <c r="G3408">
        <f t="shared" si="5538"/>
        <v>0</v>
      </c>
      <c r="H3408" s="1">
        <f t="shared" si="5487"/>
        <v>0</v>
      </c>
      <c r="I3408" s="1" t="e">
        <f t="shared" si="5488"/>
        <v>#DIV/0!</v>
      </c>
      <c r="J3408" s="1">
        <f t="shared" si="5489"/>
        <v>0</v>
      </c>
      <c r="K3408" s="1" t="e">
        <f>IF(I3408&gt;$D$1,Sourcedata!$B$90*(2*G3408/1000000)/fluid_kinevisco,(G3408*2/1000000)^(4/3)*epsilon^(1/3)/fluid_kinevisco)</f>
        <v>#DIV/0!</v>
      </c>
      <c r="L3408" s="1" t="e">
        <f>2+0.6*K3408^0.5*Sourcedata!$B$92^(1/3)</f>
        <v>#DIV/0!</v>
      </c>
      <c r="M3408" s="1" t="e">
        <f t="shared" si="5490"/>
        <v>#DIV/0!</v>
      </c>
      <c r="N3408" s="1" t="e">
        <f t="shared" si="5491"/>
        <v>#DIV/0!</v>
      </c>
      <c r="O3408" s="1">
        <f>IF(G3408=0,0,Sourcedata!$C$13*EXP(2*Sourcedata!$C$28*Sourcedata!$C$10/Sourcedata!$C$12/Sourcedata!$C$34/G3408*1000000))</f>
        <v>0</v>
      </c>
      <c r="P3408" s="1">
        <f t="shared" si="5492"/>
        <v>0</v>
      </c>
      <c r="Q3408" s="1">
        <f t="shared" si="5539"/>
        <v>0</v>
      </c>
      <c r="R3408">
        <f t="shared" si="5545"/>
        <v>0</v>
      </c>
      <c r="S3408">
        <f t="shared" si="5540"/>
        <v>0</v>
      </c>
      <c r="T3408" s="1">
        <f t="shared" si="5493"/>
        <v>0</v>
      </c>
      <c r="U3408" s="1" t="e">
        <f t="shared" si="5494"/>
        <v>#DIV/0!</v>
      </c>
      <c r="V3408" s="1">
        <f t="shared" si="5495"/>
        <v>0</v>
      </c>
      <c r="W3408" s="1" t="e">
        <f>IF(U3408&gt;$D$1,Sourcedata!$B$90*(2*S3408/1000000)/fluid_kinevisco,(S3408*2/1000000)^(4/3)*epsilon^(1/3)/fluid_kinevisco)</f>
        <v>#DIV/0!</v>
      </c>
      <c r="X3408" s="1" t="e">
        <f>2+0.6*W3408^0.5*Sourcedata!$B$92^(1/3)</f>
        <v>#DIV/0!</v>
      </c>
      <c r="Y3408" s="1" t="e">
        <f t="shared" si="5546"/>
        <v>#DIV/0!</v>
      </c>
      <c r="Z3408" s="1" t="e">
        <f t="shared" si="5496"/>
        <v>#DIV/0!</v>
      </c>
      <c r="AA3408" s="1">
        <f>IF(S3408=0,0,Sourcedata!$C$13*EXP(2*Sourcedata!$C$28*Sourcedata!$C$10/Sourcedata!$C$12/Sourcedata!$C$34/S3408*1000000))</f>
        <v>0</v>
      </c>
      <c r="AB3408" s="1">
        <f t="shared" si="5497"/>
        <v>0</v>
      </c>
      <c r="AC3408" s="1">
        <f t="shared" si="5547"/>
        <v>0</v>
      </c>
      <c r="AD3408">
        <f t="shared" si="5548"/>
        <v>0</v>
      </c>
      <c r="AE3408">
        <f t="shared" si="5541"/>
        <v>0</v>
      </c>
      <c r="AF3408" s="1">
        <f t="shared" si="5498"/>
        <v>0</v>
      </c>
      <c r="AG3408" s="1" t="e">
        <f t="shared" si="5499"/>
        <v>#DIV/0!</v>
      </c>
      <c r="AH3408" s="1">
        <f t="shared" si="5500"/>
        <v>0</v>
      </c>
      <c r="AI3408" s="1" t="e">
        <f>IF(AG3408&gt;$D$1,Sourcedata!$B$90*(2*AE3408/1000000)/fluid_kinevisco,(AE3408*2/1000000)^(4/3)*epsilon^(1/3)/fluid_kinevisco)</f>
        <v>#DIV/0!</v>
      </c>
      <c r="AJ3408" s="1" t="e">
        <f>2+0.6*AI3408^0.5*Sourcedata!$B$92^(1/3)</f>
        <v>#DIV/0!</v>
      </c>
      <c r="AK3408" s="1" t="e">
        <f t="shared" si="5549"/>
        <v>#DIV/0!</v>
      </c>
      <c r="AL3408" s="1" t="e">
        <f t="shared" si="5501"/>
        <v>#DIV/0!</v>
      </c>
      <c r="AM3408" s="1">
        <f>IF(AE3408=0,0,Sourcedata!$C$13*EXP(2*Sourcedata!$C$28*Sourcedata!$C$10/Sourcedata!$C$12/Sourcedata!$C$34/AE3408*1000000))</f>
        <v>0</v>
      </c>
      <c r="AN3408" s="1">
        <f t="shared" si="5502"/>
        <v>0</v>
      </c>
      <c r="AO3408" s="1">
        <f t="shared" si="5550"/>
        <v>0</v>
      </c>
      <c r="AP3408">
        <f t="shared" si="5551"/>
        <v>0</v>
      </c>
      <c r="AQ3408">
        <f t="shared" si="5542"/>
        <v>0</v>
      </c>
      <c r="AR3408" s="1">
        <f t="shared" si="5503"/>
        <v>0</v>
      </c>
      <c r="AS3408" s="1" t="e">
        <f t="shared" si="5504"/>
        <v>#DIV/0!</v>
      </c>
      <c r="AT3408" s="1">
        <f t="shared" si="5505"/>
        <v>0</v>
      </c>
      <c r="AU3408" s="1" t="e">
        <f>IF(AS3408&gt;$D$1,Sourcedata!$B$90*(2*AQ3408/1000000)/fluid_kinevisco,(AQ3408*2/1000000)^(4/3)*epsilon^(1/3)/fluid_kinevisco)</f>
        <v>#DIV/0!</v>
      </c>
      <c r="AV3408" s="1" t="e">
        <f>2+0.6*AU3408^0.5*Sourcedata!$B$92^(1/3)</f>
        <v>#DIV/0!</v>
      </c>
      <c r="AW3408" s="1" t="e">
        <f t="shared" si="5552"/>
        <v>#DIV/0!</v>
      </c>
      <c r="AX3408" s="1" t="e">
        <f t="shared" si="5506"/>
        <v>#DIV/0!</v>
      </c>
      <c r="AY3408" s="1">
        <f>IF(AQ3408=0,0,Sourcedata!$C$13*EXP(2*Sourcedata!$C$28*Sourcedata!$C$10/Sourcedata!$C$12/Sourcedata!$C$34/AQ3408*1000000))</f>
        <v>0</v>
      </c>
      <c r="AZ3408" s="1">
        <f t="shared" si="5507"/>
        <v>0</v>
      </c>
      <c r="BA3408" s="1">
        <f t="shared" si="5553"/>
        <v>0</v>
      </c>
      <c r="BB3408">
        <f t="shared" si="5554"/>
        <v>0</v>
      </c>
      <c r="BC3408">
        <f t="shared" si="5555"/>
        <v>0</v>
      </c>
      <c r="BD3408" s="1">
        <f t="shared" si="5508"/>
        <v>0</v>
      </c>
      <c r="BE3408" s="1" t="e">
        <f t="shared" si="5509"/>
        <v>#DIV/0!</v>
      </c>
      <c r="BF3408" s="1">
        <f t="shared" si="5510"/>
        <v>0</v>
      </c>
      <c r="BG3408" s="1" t="e">
        <f>IF(BE3408&gt;$D$1,Sourcedata!$B$90*(2*BC3408/1000000)/fluid_kinevisco,(BC3408*2/1000000)^(4/3)*epsilon^(1/3)/fluid_kinevisco)</f>
        <v>#DIV/0!</v>
      </c>
      <c r="BH3408" s="1" t="e">
        <f>2+0.6*BG3408^0.5*Sourcedata!$B$92^(1/3)</f>
        <v>#DIV/0!</v>
      </c>
      <c r="BI3408" s="1" t="e">
        <f t="shared" si="5556"/>
        <v>#DIV/0!</v>
      </c>
      <c r="BJ3408" s="1" t="e">
        <f t="shared" si="5511"/>
        <v>#DIV/0!</v>
      </c>
      <c r="BK3408" s="1">
        <f>IF(BC3408=0,0,Sourcedata!$C$13*EXP(2*Sourcedata!$C$28*Sourcedata!$C$10/Sourcedata!$C$12/Sourcedata!$C$34/BC3408*1000000))</f>
        <v>0</v>
      </c>
      <c r="BL3408" s="1">
        <f t="shared" si="5512"/>
        <v>0</v>
      </c>
      <c r="BM3408" s="1">
        <f t="shared" si="5557"/>
        <v>0</v>
      </c>
      <c r="BN3408">
        <f t="shared" si="5558"/>
        <v>0</v>
      </c>
      <c r="BO3408">
        <f t="shared" si="5559"/>
        <v>0</v>
      </c>
      <c r="BP3408" s="1">
        <f t="shared" si="5513"/>
        <v>0</v>
      </c>
      <c r="BQ3408" s="1" t="e">
        <f t="shared" si="5514"/>
        <v>#DIV/0!</v>
      </c>
      <c r="BR3408" s="1">
        <f t="shared" si="5515"/>
        <v>0</v>
      </c>
      <c r="BS3408" s="1" t="e">
        <f>IF(BQ3408&gt;$D$1,Sourcedata!$B$90*(2*BO3408/1000000)/fluid_kinevisco,(BO3408*2/1000000)^(4/3)*epsilon^(1/3)/fluid_kinevisco)</f>
        <v>#DIV/0!</v>
      </c>
      <c r="BT3408" s="1" t="e">
        <f>2+0.6*BS3408^0.5*Sourcedata!$B$92^(1/3)</f>
        <v>#DIV/0!</v>
      </c>
      <c r="BU3408" s="1" t="e">
        <f t="shared" si="5560"/>
        <v>#DIV/0!</v>
      </c>
      <c r="BV3408" s="1" t="e">
        <f t="shared" si="5516"/>
        <v>#DIV/0!</v>
      </c>
      <c r="BW3408" s="1">
        <f>IF(BO3408=0,0,Sourcedata!$C$13*EXP(2*Sourcedata!$C$28*Sourcedata!$C$10/Sourcedata!$C$12/Sourcedata!$C$34/BO3408*1000000))</f>
        <v>0</v>
      </c>
      <c r="BX3408" s="1">
        <f t="shared" si="5517"/>
        <v>0</v>
      </c>
      <c r="BY3408" s="1">
        <f t="shared" si="5561"/>
        <v>0</v>
      </c>
      <c r="BZ3408">
        <f t="shared" si="5562"/>
        <v>0</v>
      </c>
      <c r="CA3408">
        <f t="shared" si="5543"/>
        <v>0</v>
      </c>
      <c r="CB3408" s="1">
        <f t="shared" si="5518"/>
        <v>0</v>
      </c>
      <c r="CC3408" s="1" t="e">
        <f t="shared" si="5519"/>
        <v>#DIV/0!</v>
      </c>
      <c r="CD3408" s="1">
        <f t="shared" si="5520"/>
        <v>0</v>
      </c>
      <c r="CE3408" s="1" t="e">
        <f>IF(CC3408&gt;$D$1,Sourcedata!$B$90*(2*CA3408/1000000)/fluid_kinevisco,(CA3408*2/1000000)^(4/3)*epsilon^(1/3)/fluid_kinevisco)</f>
        <v>#DIV/0!</v>
      </c>
      <c r="CF3408" s="1" t="e">
        <f>2+0.6*CE3408^0.5*Sourcedata!$B$92^(1/3)</f>
        <v>#DIV/0!</v>
      </c>
      <c r="CG3408" s="1" t="e">
        <f t="shared" si="5563"/>
        <v>#DIV/0!</v>
      </c>
      <c r="CH3408" s="1" t="e">
        <f t="shared" si="5521"/>
        <v>#DIV/0!</v>
      </c>
      <c r="CI3408" s="1">
        <f>IF(CA3408=0,0,Sourcedata!$C$13*EXP(2*Sourcedata!$C$28*Sourcedata!$C$10/Sourcedata!$C$12/Sourcedata!$C$34/CA3408*1000000))</f>
        <v>0</v>
      </c>
      <c r="CJ3408" s="1">
        <f t="shared" si="5522"/>
        <v>0</v>
      </c>
      <c r="CK3408" s="1">
        <f t="shared" si="5564"/>
        <v>0</v>
      </c>
      <c r="CL3408">
        <f t="shared" si="5544"/>
        <v>0</v>
      </c>
      <c r="CM3408">
        <f t="shared" si="5565"/>
        <v>0</v>
      </c>
      <c r="CN3408" s="1">
        <f t="shared" si="5523"/>
        <v>0</v>
      </c>
      <c r="CO3408" s="1" t="e">
        <f t="shared" si="5524"/>
        <v>#DIV/0!</v>
      </c>
      <c r="CP3408" s="1">
        <f t="shared" si="5525"/>
        <v>0</v>
      </c>
      <c r="CQ3408" s="1" t="e">
        <f>IF(CO3408&gt;$D$1,Sourcedata!$B$90*(2*CM3408/1000000)/fluid_kinevisco,(CM3408*2/1000000)^(4/3)*epsilon^(1/3)/fluid_kinevisco)</f>
        <v>#DIV/0!</v>
      </c>
      <c r="CR3408" s="1" t="e">
        <f>2+0.6*CQ3408^0.5*Sourcedata!$B$92^(1/3)</f>
        <v>#DIV/0!</v>
      </c>
      <c r="CS3408" s="1" t="e">
        <f t="shared" si="5566"/>
        <v>#DIV/0!</v>
      </c>
      <c r="CT3408" s="1" t="e">
        <f t="shared" si="5526"/>
        <v>#DIV/0!</v>
      </c>
      <c r="CU3408" s="1">
        <f>IF(CM3408=0,0,Sourcedata!$C$13*EXP(2*Sourcedata!$C$28*Sourcedata!$C$10/Sourcedata!$C$12/Sourcedata!$C$34/CM3408*1000000))</f>
        <v>0</v>
      </c>
      <c r="CV3408" s="1">
        <f t="shared" si="5527"/>
        <v>0</v>
      </c>
      <c r="CW3408" s="1">
        <f t="shared" si="5567"/>
        <v>0</v>
      </c>
      <c r="CX3408">
        <f t="shared" si="5568"/>
        <v>0</v>
      </c>
      <c r="CY3408">
        <f t="shared" si="5569"/>
        <v>0</v>
      </c>
      <c r="CZ3408" s="1">
        <f t="shared" si="5528"/>
        <v>0</v>
      </c>
      <c r="DA3408" s="1" t="e">
        <f t="shared" si="5529"/>
        <v>#DIV/0!</v>
      </c>
      <c r="DB3408" s="1">
        <f t="shared" si="5530"/>
        <v>0</v>
      </c>
      <c r="DC3408" s="1" t="e">
        <f>IF(DA3408&gt;$D$1,Sourcedata!$B$90*(2*CY3408/1000000)/fluid_kinevisco,(CY3408*2/1000000)^(4/3)*epsilon^(1/3)/fluid_kinevisco)</f>
        <v>#DIV/0!</v>
      </c>
      <c r="DD3408" s="1" t="e">
        <f>2+0.6*DC3408^0.5*Sourcedata!$B$92^(1/3)</f>
        <v>#DIV/0!</v>
      </c>
      <c r="DE3408" s="1" t="e">
        <f t="shared" si="5570"/>
        <v>#DIV/0!</v>
      </c>
      <c r="DF3408" s="1" t="e">
        <f t="shared" si="5531"/>
        <v>#DIV/0!</v>
      </c>
      <c r="DG3408" s="1">
        <f>IF(CY3408=0,0,Sourcedata!$C$13*EXP(2*Sourcedata!$C$28*Sourcedata!$C$10/Sourcedata!$C$12/Sourcedata!$C$34/CY3408*1000000))</f>
        <v>0</v>
      </c>
      <c r="DH3408" s="1">
        <f t="shared" si="5532"/>
        <v>0</v>
      </c>
      <c r="DI3408" s="1">
        <f t="shared" si="5571"/>
        <v>0</v>
      </c>
      <c r="DJ3408">
        <f t="shared" si="5572"/>
        <v>0</v>
      </c>
      <c r="DK3408">
        <f t="shared" si="5573"/>
        <v>0</v>
      </c>
      <c r="DL3408" s="1">
        <f t="shared" si="5533"/>
        <v>0</v>
      </c>
      <c r="DM3408" s="1" t="e">
        <f t="shared" si="5534"/>
        <v>#DIV/0!</v>
      </c>
      <c r="DN3408" s="1">
        <f t="shared" si="5535"/>
        <v>0</v>
      </c>
      <c r="DO3408" s="1" t="e">
        <f>IF(DM3408&gt;$D$1,Sourcedata!$B$90*(2*DK3408/1000000)/fluid_kinevisco,(DK3408*2/1000000)^(4/3)*epsilon^(1/3)/fluid_kinevisco)</f>
        <v>#DIV/0!</v>
      </c>
      <c r="DP3408" s="1" t="e">
        <f>2+0.6*DO3408^0.5*Sourcedata!$B$92^(1/3)</f>
        <v>#DIV/0!</v>
      </c>
      <c r="DQ3408" s="1" t="e">
        <f t="shared" si="5574"/>
        <v>#DIV/0!</v>
      </c>
      <c r="DR3408" s="1" t="e">
        <f t="shared" si="5536"/>
        <v>#DIV/0!</v>
      </c>
      <c r="DS3408" s="1">
        <f>IF(DK3408=0,0,Sourcedata!$C$13*EXP(2*Sourcedata!$C$28*Sourcedata!$C$10/Sourcedata!$C$12/Sourcedata!$C$34/DK3408*1000000))</f>
        <v>0</v>
      </c>
      <c r="DT3408" s="1">
        <f t="shared" si="5537"/>
        <v>0</v>
      </c>
      <c r="DU3408" s="1">
        <f t="shared" si="5575"/>
        <v>0</v>
      </c>
      <c r="DV3408">
        <f t="shared" si="5576"/>
        <v>0</v>
      </c>
      <c r="DX3408" s="26">
        <f t="shared" si="5485"/>
        <v>2.4999999999999988E-5</v>
      </c>
      <c r="DY3408">
        <f t="shared" si="5474"/>
        <v>0.85150000000005222</v>
      </c>
      <c r="DZ3408" s="1">
        <f t="shared" si="5475"/>
        <v>0</v>
      </c>
      <c r="EA3408" s="1">
        <f t="shared" si="5486"/>
        <v>24.999999999999989</v>
      </c>
      <c r="EB3408" s="1">
        <f t="shared" si="5479"/>
        <v>0</v>
      </c>
      <c r="EC3408" s="1"/>
      <c r="ED3408" s="1">
        <f t="shared" si="5480"/>
        <v>24.999999999999989</v>
      </c>
      <c r="EE3408" s="1">
        <f t="shared" si="5481"/>
        <v>24.999999999999989</v>
      </c>
      <c r="EF3408">
        <f t="shared" si="5476"/>
        <v>99.999999999999957</v>
      </c>
      <c r="EG3408">
        <f t="shared" si="5477"/>
        <v>0</v>
      </c>
      <c r="EH3408" s="1"/>
      <c r="EI3408">
        <f t="shared" si="5478"/>
        <v>100</v>
      </c>
      <c r="EK3408">
        <f t="shared" si="5482"/>
        <v>0.85150000000005222</v>
      </c>
      <c r="EL3408">
        <f t="shared" si="5483"/>
        <v>0.85</v>
      </c>
      <c r="EM3408">
        <f t="shared" si="5484"/>
        <v>99.999999999999957</v>
      </c>
    </row>
    <row r="3409" spans="6:143" x14ac:dyDescent="0.2">
      <c r="F3409">
        <f>F3408+Sourcedata!$C$36*3600/4000</f>
        <v>3062.7000000001876</v>
      </c>
      <c r="G3409">
        <f t="shared" si="5538"/>
        <v>0</v>
      </c>
      <c r="H3409" s="1">
        <f t="shared" si="5487"/>
        <v>0</v>
      </c>
      <c r="I3409" s="1" t="e">
        <f t="shared" si="5488"/>
        <v>#DIV/0!</v>
      </c>
      <c r="J3409" s="1">
        <f t="shared" si="5489"/>
        <v>0</v>
      </c>
      <c r="K3409" s="1" t="e">
        <f>IF(I3409&gt;$D$1,Sourcedata!$B$90*(2*G3409/1000000)/fluid_kinevisco,(G3409*2/1000000)^(4/3)*epsilon^(1/3)/fluid_kinevisco)</f>
        <v>#DIV/0!</v>
      </c>
      <c r="L3409" s="1" t="e">
        <f>2+0.6*K3409^0.5*Sourcedata!$B$92^(1/3)</f>
        <v>#DIV/0!</v>
      </c>
      <c r="M3409" s="1" t="e">
        <f t="shared" si="5490"/>
        <v>#DIV/0!</v>
      </c>
      <c r="N3409" s="1" t="e">
        <f t="shared" si="5491"/>
        <v>#DIV/0!</v>
      </c>
      <c r="O3409" s="1">
        <f>IF(G3409=0,0,Sourcedata!$C$13*EXP(2*Sourcedata!$C$28*Sourcedata!$C$10/Sourcedata!$C$12/Sourcedata!$C$34/G3409*1000000))</f>
        <v>0</v>
      </c>
      <c r="P3409" s="1">
        <f t="shared" si="5492"/>
        <v>0</v>
      </c>
      <c r="Q3409" s="1">
        <f t="shared" si="5539"/>
        <v>0</v>
      </c>
      <c r="R3409">
        <f t="shared" si="5545"/>
        <v>0</v>
      </c>
      <c r="S3409">
        <f t="shared" si="5540"/>
        <v>0</v>
      </c>
      <c r="T3409" s="1">
        <f t="shared" si="5493"/>
        <v>0</v>
      </c>
      <c r="U3409" s="1" t="e">
        <f t="shared" si="5494"/>
        <v>#DIV/0!</v>
      </c>
      <c r="V3409" s="1">
        <f t="shared" si="5495"/>
        <v>0</v>
      </c>
      <c r="W3409" s="1" t="e">
        <f>IF(U3409&gt;$D$1,Sourcedata!$B$90*(2*S3409/1000000)/fluid_kinevisco,(S3409*2/1000000)^(4/3)*epsilon^(1/3)/fluid_kinevisco)</f>
        <v>#DIV/0!</v>
      </c>
      <c r="X3409" s="1" t="e">
        <f>2+0.6*W3409^0.5*Sourcedata!$B$92^(1/3)</f>
        <v>#DIV/0!</v>
      </c>
      <c r="Y3409" s="1" t="e">
        <f t="shared" si="5546"/>
        <v>#DIV/0!</v>
      </c>
      <c r="Z3409" s="1" t="e">
        <f t="shared" si="5496"/>
        <v>#DIV/0!</v>
      </c>
      <c r="AA3409" s="1">
        <f>IF(S3409=0,0,Sourcedata!$C$13*EXP(2*Sourcedata!$C$28*Sourcedata!$C$10/Sourcedata!$C$12/Sourcedata!$C$34/S3409*1000000))</f>
        <v>0</v>
      </c>
      <c r="AB3409" s="1">
        <f t="shared" si="5497"/>
        <v>0</v>
      </c>
      <c r="AC3409" s="1">
        <f t="shared" si="5547"/>
        <v>0</v>
      </c>
      <c r="AD3409">
        <f t="shared" si="5548"/>
        <v>0</v>
      </c>
      <c r="AE3409">
        <f t="shared" si="5541"/>
        <v>0</v>
      </c>
      <c r="AF3409" s="1">
        <f t="shared" si="5498"/>
        <v>0</v>
      </c>
      <c r="AG3409" s="1" t="e">
        <f t="shared" si="5499"/>
        <v>#DIV/0!</v>
      </c>
      <c r="AH3409" s="1">
        <f t="shared" si="5500"/>
        <v>0</v>
      </c>
      <c r="AI3409" s="1" t="e">
        <f>IF(AG3409&gt;$D$1,Sourcedata!$B$90*(2*AE3409/1000000)/fluid_kinevisco,(AE3409*2/1000000)^(4/3)*epsilon^(1/3)/fluid_kinevisco)</f>
        <v>#DIV/0!</v>
      </c>
      <c r="AJ3409" s="1" t="e">
        <f>2+0.6*AI3409^0.5*Sourcedata!$B$92^(1/3)</f>
        <v>#DIV/0!</v>
      </c>
      <c r="AK3409" s="1" t="e">
        <f t="shared" si="5549"/>
        <v>#DIV/0!</v>
      </c>
      <c r="AL3409" s="1" t="e">
        <f t="shared" si="5501"/>
        <v>#DIV/0!</v>
      </c>
      <c r="AM3409" s="1">
        <f>IF(AE3409=0,0,Sourcedata!$C$13*EXP(2*Sourcedata!$C$28*Sourcedata!$C$10/Sourcedata!$C$12/Sourcedata!$C$34/AE3409*1000000))</f>
        <v>0</v>
      </c>
      <c r="AN3409" s="1">
        <f t="shared" si="5502"/>
        <v>0</v>
      </c>
      <c r="AO3409" s="1">
        <f t="shared" si="5550"/>
        <v>0</v>
      </c>
      <c r="AP3409">
        <f t="shared" si="5551"/>
        <v>0</v>
      </c>
      <c r="AQ3409">
        <f t="shared" si="5542"/>
        <v>0</v>
      </c>
      <c r="AR3409" s="1">
        <f t="shared" si="5503"/>
        <v>0</v>
      </c>
      <c r="AS3409" s="1" t="e">
        <f t="shared" si="5504"/>
        <v>#DIV/0!</v>
      </c>
      <c r="AT3409" s="1">
        <f t="shared" si="5505"/>
        <v>0</v>
      </c>
      <c r="AU3409" s="1" t="e">
        <f>IF(AS3409&gt;$D$1,Sourcedata!$B$90*(2*AQ3409/1000000)/fluid_kinevisco,(AQ3409*2/1000000)^(4/3)*epsilon^(1/3)/fluid_kinevisco)</f>
        <v>#DIV/0!</v>
      </c>
      <c r="AV3409" s="1" t="e">
        <f>2+0.6*AU3409^0.5*Sourcedata!$B$92^(1/3)</f>
        <v>#DIV/0!</v>
      </c>
      <c r="AW3409" s="1" t="e">
        <f t="shared" si="5552"/>
        <v>#DIV/0!</v>
      </c>
      <c r="AX3409" s="1" t="e">
        <f t="shared" si="5506"/>
        <v>#DIV/0!</v>
      </c>
      <c r="AY3409" s="1">
        <f>IF(AQ3409=0,0,Sourcedata!$C$13*EXP(2*Sourcedata!$C$28*Sourcedata!$C$10/Sourcedata!$C$12/Sourcedata!$C$34/AQ3409*1000000))</f>
        <v>0</v>
      </c>
      <c r="AZ3409" s="1">
        <f t="shared" si="5507"/>
        <v>0</v>
      </c>
      <c r="BA3409" s="1">
        <f t="shared" si="5553"/>
        <v>0</v>
      </c>
      <c r="BB3409">
        <f t="shared" si="5554"/>
        <v>0</v>
      </c>
      <c r="BC3409">
        <f t="shared" si="5555"/>
        <v>0</v>
      </c>
      <c r="BD3409" s="1">
        <f t="shared" si="5508"/>
        <v>0</v>
      </c>
      <c r="BE3409" s="1" t="e">
        <f t="shared" si="5509"/>
        <v>#DIV/0!</v>
      </c>
      <c r="BF3409" s="1">
        <f t="shared" si="5510"/>
        <v>0</v>
      </c>
      <c r="BG3409" s="1" t="e">
        <f>IF(BE3409&gt;$D$1,Sourcedata!$B$90*(2*BC3409/1000000)/fluid_kinevisco,(BC3409*2/1000000)^(4/3)*epsilon^(1/3)/fluid_kinevisco)</f>
        <v>#DIV/0!</v>
      </c>
      <c r="BH3409" s="1" t="e">
        <f>2+0.6*BG3409^0.5*Sourcedata!$B$92^(1/3)</f>
        <v>#DIV/0!</v>
      </c>
      <c r="BI3409" s="1" t="e">
        <f t="shared" si="5556"/>
        <v>#DIV/0!</v>
      </c>
      <c r="BJ3409" s="1" t="e">
        <f t="shared" si="5511"/>
        <v>#DIV/0!</v>
      </c>
      <c r="BK3409" s="1">
        <f>IF(BC3409=0,0,Sourcedata!$C$13*EXP(2*Sourcedata!$C$28*Sourcedata!$C$10/Sourcedata!$C$12/Sourcedata!$C$34/BC3409*1000000))</f>
        <v>0</v>
      </c>
      <c r="BL3409" s="1">
        <f t="shared" si="5512"/>
        <v>0</v>
      </c>
      <c r="BM3409" s="1">
        <f t="shared" si="5557"/>
        <v>0</v>
      </c>
      <c r="BN3409">
        <f t="shared" si="5558"/>
        <v>0</v>
      </c>
      <c r="BO3409">
        <f t="shared" si="5559"/>
        <v>0</v>
      </c>
      <c r="BP3409" s="1">
        <f t="shared" si="5513"/>
        <v>0</v>
      </c>
      <c r="BQ3409" s="1" t="e">
        <f t="shared" si="5514"/>
        <v>#DIV/0!</v>
      </c>
      <c r="BR3409" s="1">
        <f t="shared" si="5515"/>
        <v>0</v>
      </c>
      <c r="BS3409" s="1" t="e">
        <f>IF(BQ3409&gt;$D$1,Sourcedata!$B$90*(2*BO3409/1000000)/fluid_kinevisco,(BO3409*2/1000000)^(4/3)*epsilon^(1/3)/fluid_kinevisco)</f>
        <v>#DIV/0!</v>
      </c>
      <c r="BT3409" s="1" t="e">
        <f>2+0.6*BS3409^0.5*Sourcedata!$B$92^(1/3)</f>
        <v>#DIV/0!</v>
      </c>
      <c r="BU3409" s="1" t="e">
        <f t="shared" si="5560"/>
        <v>#DIV/0!</v>
      </c>
      <c r="BV3409" s="1" t="e">
        <f t="shared" si="5516"/>
        <v>#DIV/0!</v>
      </c>
      <c r="BW3409" s="1">
        <f>IF(BO3409=0,0,Sourcedata!$C$13*EXP(2*Sourcedata!$C$28*Sourcedata!$C$10/Sourcedata!$C$12/Sourcedata!$C$34/BO3409*1000000))</f>
        <v>0</v>
      </c>
      <c r="BX3409" s="1">
        <f t="shared" si="5517"/>
        <v>0</v>
      </c>
      <c r="BY3409" s="1">
        <f t="shared" si="5561"/>
        <v>0</v>
      </c>
      <c r="BZ3409">
        <f t="shared" si="5562"/>
        <v>0</v>
      </c>
      <c r="CA3409">
        <f t="shared" si="5543"/>
        <v>0</v>
      </c>
      <c r="CB3409" s="1">
        <f t="shared" si="5518"/>
        <v>0</v>
      </c>
      <c r="CC3409" s="1" t="e">
        <f t="shared" si="5519"/>
        <v>#DIV/0!</v>
      </c>
      <c r="CD3409" s="1">
        <f t="shared" si="5520"/>
        <v>0</v>
      </c>
      <c r="CE3409" s="1" t="e">
        <f>IF(CC3409&gt;$D$1,Sourcedata!$B$90*(2*CA3409/1000000)/fluid_kinevisco,(CA3409*2/1000000)^(4/3)*epsilon^(1/3)/fluid_kinevisco)</f>
        <v>#DIV/0!</v>
      </c>
      <c r="CF3409" s="1" t="e">
        <f>2+0.6*CE3409^0.5*Sourcedata!$B$92^(1/3)</f>
        <v>#DIV/0!</v>
      </c>
      <c r="CG3409" s="1" t="e">
        <f t="shared" si="5563"/>
        <v>#DIV/0!</v>
      </c>
      <c r="CH3409" s="1" t="e">
        <f t="shared" si="5521"/>
        <v>#DIV/0!</v>
      </c>
      <c r="CI3409" s="1">
        <f>IF(CA3409=0,0,Sourcedata!$C$13*EXP(2*Sourcedata!$C$28*Sourcedata!$C$10/Sourcedata!$C$12/Sourcedata!$C$34/CA3409*1000000))</f>
        <v>0</v>
      </c>
      <c r="CJ3409" s="1">
        <f t="shared" si="5522"/>
        <v>0</v>
      </c>
      <c r="CK3409" s="1">
        <f t="shared" si="5564"/>
        <v>0</v>
      </c>
      <c r="CL3409">
        <f t="shared" si="5544"/>
        <v>0</v>
      </c>
      <c r="CM3409">
        <f t="shared" si="5565"/>
        <v>0</v>
      </c>
      <c r="CN3409" s="1">
        <f t="shared" si="5523"/>
        <v>0</v>
      </c>
      <c r="CO3409" s="1" t="e">
        <f t="shared" si="5524"/>
        <v>#DIV/0!</v>
      </c>
      <c r="CP3409" s="1">
        <f t="shared" si="5525"/>
        <v>0</v>
      </c>
      <c r="CQ3409" s="1" t="e">
        <f>IF(CO3409&gt;$D$1,Sourcedata!$B$90*(2*CM3409/1000000)/fluid_kinevisco,(CM3409*2/1000000)^(4/3)*epsilon^(1/3)/fluid_kinevisco)</f>
        <v>#DIV/0!</v>
      </c>
      <c r="CR3409" s="1" t="e">
        <f>2+0.6*CQ3409^0.5*Sourcedata!$B$92^(1/3)</f>
        <v>#DIV/0!</v>
      </c>
      <c r="CS3409" s="1" t="e">
        <f t="shared" si="5566"/>
        <v>#DIV/0!</v>
      </c>
      <c r="CT3409" s="1" t="e">
        <f t="shared" si="5526"/>
        <v>#DIV/0!</v>
      </c>
      <c r="CU3409" s="1">
        <f>IF(CM3409=0,0,Sourcedata!$C$13*EXP(2*Sourcedata!$C$28*Sourcedata!$C$10/Sourcedata!$C$12/Sourcedata!$C$34/CM3409*1000000))</f>
        <v>0</v>
      </c>
      <c r="CV3409" s="1">
        <f t="shared" si="5527"/>
        <v>0</v>
      </c>
      <c r="CW3409" s="1">
        <f t="shared" si="5567"/>
        <v>0</v>
      </c>
      <c r="CX3409">
        <f t="shared" si="5568"/>
        <v>0</v>
      </c>
      <c r="CY3409">
        <f t="shared" si="5569"/>
        <v>0</v>
      </c>
      <c r="CZ3409" s="1">
        <f t="shared" si="5528"/>
        <v>0</v>
      </c>
      <c r="DA3409" s="1" t="e">
        <f t="shared" si="5529"/>
        <v>#DIV/0!</v>
      </c>
      <c r="DB3409" s="1">
        <f t="shared" si="5530"/>
        <v>0</v>
      </c>
      <c r="DC3409" s="1" t="e">
        <f>IF(DA3409&gt;$D$1,Sourcedata!$B$90*(2*CY3409/1000000)/fluid_kinevisco,(CY3409*2/1000000)^(4/3)*epsilon^(1/3)/fluid_kinevisco)</f>
        <v>#DIV/0!</v>
      </c>
      <c r="DD3409" s="1" t="e">
        <f>2+0.6*DC3409^0.5*Sourcedata!$B$92^(1/3)</f>
        <v>#DIV/0!</v>
      </c>
      <c r="DE3409" s="1" t="e">
        <f t="shared" si="5570"/>
        <v>#DIV/0!</v>
      </c>
      <c r="DF3409" s="1" t="e">
        <f t="shared" si="5531"/>
        <v>#DIV/0!</v>
      </c>
      <c r="DG3409" s="1">
        <f>IF(CY3409=0,0,Sourcedata!$C$13*EXP(2*Sourcedata!$C$28*Sourcedata!$C$10/Sourcedata!$C$12/Sourcedata!$C$34/CY3409*1000000))</f>
        <v>0</v>
      </c>
      <c r="DH3409" s="1">
        <f t="shared" si="5532"/>
        <v>0</v>
      </c>
      <c r="DI3409" s="1">
        <f t="shared" si="5571"/>
        <v>0</v>
      </c>
      <c r="DJ3409">
        <f t="shared" si="5572"/>
        <v>0</v>
      </c>
      <c r="DK3409">
        <f t="shared" si="5573"/>
        <v>0</v>
      </c>
      <c r="DL3409" s="1">
        <f t="shared" si="5533"/>
        <v>0</v>
      </c>
      <c r="DM3409" s="1" t="e">
        <f t="shared" si="5534"/>
        <v>#DIV/0!</v>
      </c>
      <c r="DN3409" s="1">
        <f t="shared" si="5535"/>
        <v>0</v>
      </c>
      <c r="DO3409" s="1" t="e">
        <f>IF(DM3409&gt;$D$1,Sourcedata!$B$90*(2*DK3409/1000000)/fluid_kinevisco,(DK3409*2/1000000)^(4/3)*epsilon^(1/3)/fluid_kinevisco)</f>
        <v>#DIV/0!</v>
      </c>
      <c r="DP3409" s="1" t="e">
        <f>2+0.6*DO3409^0.5*Sourcedata!$B$92^(1/3)</f>
        <v>#DIV/0!</v>
      </c>
      <c r="DQ3409" s="1" t="e">
        <f t="shared" si="5574"/>
        <v>#DIV/0!</v>
      </c>
      <c r="DR3409" s="1" t="e">
        <f t="shared" si="5536"/>
        <v>#DIV/0!</v>
      </c>
      <c r="DS3409" s="1">
        <f>IF(DK3409=0,0,Sourcedata!$C$13*EXP(2*Sourcedata!$C$28*Sourcedata!$C$10/Sourcedata!$C$12/Sourcedata!$C$34/DK3409*1000000))</f>
        <v>0</v>
      </c>
      <c r="DT3409" s="1">
        <f t="shared" si="5537"/>
        <v>0</v>
      </c>
      <c r="DU3409" s="1">
        <f t="shared" si="5575"/>
        <v>0</v>
      </c>
      <c r="DV3409">
        <f t="shared" si="5576"/>
        <v>0</v>
      </c>
      <c r="DX3409" s="26">
        <f t="shared" si="5485"/>
        <v>2.4999999999999988E-5</v>
      </c>
      <c r="DY3409">
        <f t="shared" si="5474"/>
        <v>0.85175000000005219</v>
      </c>
      <c r="DZ3409" s="1">
        <f t="shared" si="5475"/>
        <v>0</v>
      </c>
      <c r="EA3409" s="1">
        <f t="shared" si="5486"/>
        <v>24.999999999999989</v>
      </c>
      <c r="EB3409" s="1">
        <f t="shared" si="5479"/>
        <v>0</v>
      </c>
      <c r="EC3409" s="1"/>
      <c r="ED3409" s="1">
        <f t="shared" si="5480"/>
        <v>24.999999999999989</v>
      </c>
      <c r="EE3409" s="1">
        <f t="shared" si="5481"/>
        <v>24.999999999999989</v>
      </c>
      <c r="EF3409">
        <f t="shared" si="5476"/>
        <v>99.999999999999957</v>
      </c>
      <c r="EG3409">
        <f t="shared" si="5477"/>
        <v>0</v>
      </c>
      <c r="EH3409" s="1"/>
      <c r="EI3409">
        <f t="shared" si="5478"/>
        <v>100</v>
      </c>
      <c r="EK3409">
        <f t="shared" si="5482"/>
        <v>0.85175000000005219</v>
      </c>
      <c r="EL3409">
        <f t="shared" si="5483"/>
        <v>0.85</v>
      </c>
      <c r="EM3409">
        <f t="shared" si="5484"/>
        <v>99.999999999999957</v>
      </c>
    </row>
    <row r="3410" spans="6:143" x14ac:dyDescent="0.2">
      <c r="F3410">
        <f>F3409+Sourcedata!$C$36*3600/4000</f>
        <v>3063.6000000001877</v>
      </c>
      <c r="G3410">
        <f t="shared" si="5538"/>
        <v>0</v>
      </c>
      <c r="H3410" s="1">
        <f t="shared" si="5487"/>
        <v>0</v>
      </c>
      <c r="I3410" s="1" t="e">
        <f t="shared" si="5488"/>
        <v>#DIV/0!</v>
      </c>
      <c r="J3410" s="1">
        <f t="shared" si="5489"/>
        <v>0</v>
      </c>
      <c r="K3410" s="1" t="e">
        <f>IF(I3410&gt;$D$1,Sourcedata!$B$90*(2*G3410/1000000)/fluid_kinevisco,(G3410*2/1000000)^(4/3)*epsilon^(1/3)/fluid_kinevisco)</f>
        <v>#DIV/0!</v>
      </c>
      <c r="L3410" s="1" t="e">
        <f>2+0.6*K3410^0.5*Sourcedata!$B$92^(1/3)</f>
        <v>#DIV/0!</v>
      </c>
      <c r="M3410" s="1" t="e">
        <f t="shared" si="5490"/>
        <v>#DIV/0!</v>
      </c>
      <c r="N3410" s="1" t="e">
        <f t="shared" si="5491"/>
        <v>#DIV/0!</v>
      </c>
      <c r="O3410" s="1">
        <f>IF(G3410=0,0,Sourcedata!$C$13*EXP(2*Sourcedata!$C$28*Sourcedata!$C$10/Sourcedata!$C$12/Sourcedata!$C$34/G3410*1000000))</f>
        <v>0</v>
      </c>
      <c r="P3410" s="1">
        <f t="shared" si="5492"/>
        <v>0</v>
      </c>
      <c r="Q3410" s="1">
        <f t="shared" si="5539"/>
        <v>0</v>
      </c>
      <c r="R3410">
        <f t="shared" si="5545"/>
        <v>0</v>
      </c>
      <c r="S3410">
        <f t="shared" si="5540"/>
        <v>0</v>
      </c>
      <c r="T3410" s="1">
        <f t="shared" si="5493"/>
        <v>0</v>
      </c>
      <c r="U3410" s="1" t="e">
        <f t="shared" si="5494"/>
        <v>#DIV/0!</v>
      </c>
      <c r="V3410" s="1">
        <f t="shared" si="5495"/>
        <v>0</v>
      </c>
      <c r="W3410" s="1" t="e">
        <f>IF(U3410&gt;$D$1,Sourcedata!$B$90*(2*S3410/1000000)/fluid_kinevisco,(S3410*2/1000000)^(4/3)*epsilon^(1/3)/fluid_kinevisco)</f>
        <v>#DIV/0!</v>
      </c>
      <c r="X3410" s="1" t="e">
        <f>2+0.6*W3410^0.5*Sourcedata!$B$92^(1/3)</f>
        <v>#DIV/0!</v>
      </c>
      <c r="Y3410" s="1" t="e">
        <f t="shared" si="5546"/>
        <v>#DIV/0!</v>
      </c>
      <c r="Z3410" s="1" t="e">
        <f t="shared" si="5496"/>
        <v>#DIV/0!</v>
      </c>
      <c r="AA3410" s="1">
        <f>IF(S3410=0,0,Sourcedata!$C$13*EXP(2*Sourcedata!$C$28*Sourcedata!$C$10/Sourcedata!$C$12/Sourcedata!$C$34/S3410*1000000))</f>
        <v>0</v>
      </c>
      <c r="AB3410" s="1">
        <f t="shared" si="5497"/>
        <v>0</v>
      </c>
      <c r="AC3410" s="1">
        <f t="shared" si="5547"/>
        <v>0</v>
      </c>
      <c r="AD3410">
        <f t="shared" si="5548"/>
        <v>0</v>
      </c>
      <c r="AE3410">
        <f t="shared" si="5541"/>
        <v>0</v>
      </c>
      <c r="AF3410" s="1">
        <f t="shared" si="5498"/>
        <v>0</v>
      </c>
      <c r="AG3410" s="1" t="e">
        <f t="shared" si="5499"/>
        <v>#DIV/0!</v>
      </c>
      <c r="AH3410" s="1">
        <f t="shared" si="5500"/>
        <v>0</v>
      </c>
      <c r="AI3410" s="1" t="e">
        <f>IF(AG3410&gt;$D$1,Sourcedata!$B$90*(2*AE3410/1000000)/fluid_kinevisco,(AE3410*2/1000000)^(4/3)*epsilon^(1/3)/fluid_kinevisco)</f>
        <v>#DIV/0!</v>
      </c>
      <c r="AJ3410" s="1" t="e">
        <f>2+0.6*AI3410^0.5*Sourcedata!$B$92^(1/3)</f>
        <v>#DIV/0!</v>
      </c>
      <c r="AK3410" s="1" t="e">
        <f t="shared" si="5549"/>
        <v>#DIV/0!</v>
      </c>
      <c r="AL3410" s="1" t="e">
        <f t="shared" si="5501"/>
        <v>#DIV/0!</v>
      </c>
      <c r="AM3410" s="1">
        <f>IF(AE3410=0,0,Sourcedata!$C$13*EXP(2*Sourcedata!$C$28*Sourcedata!$C$10/Sourcedata!$C$12/Sourcedata!$C$34/AE3410*1000000))</f>
        <v>0</v>
      </c>
      <c r="AN3410" s="1">
        <f t="shared" si="5502"/>
        <v>0</v>
      </c>
      <c r="AO3410" s="1">
        <f t="shared" si="5550"/>
        <v>0</v>
      </c>
      <c r="AP3410">
        <f t="shared" si="5551"/>
        <v>0</v>
      </c>
      <c r="AQ3410">
        <f t="shared" si="5542"/>
        <v>0</v>
      </c>
      <c r="AR3410" s="1">
        <f t="shared" si="5503"/>
        <v>0</v>
      </c>
      <c r="AS3410" s="1" t="e">
        <f t="shared" si="5504"/>
        <v>#DIV/0!</v>
      </c>
      <c r="AT3410" s="1">
        <f t="shared" si="5505"/>
        <v>0</v>
      </c>
      <c r="AU3410" s="1" t="e">
        <f>IF(AS3410&gt;$D$1,Sourcedata!$B$90*(2*AQ3410/1000000)/fluid_kinevisco,(AQ3410*2/1000000)^(4/3)*epsilon^(1/3)/fluid_kinevisco)</f>
        <v>#DIV/0!</v>
      </c>
      <c r="AV3410" s="1" t="e">
        <f>2+0.6*AU3410^0.5*Sourcedata!$B$92^(1/3)</f>
        <v>#DIV/0!</v>
      </c>
      <c r="AW3410" s="1" t="e">
        <f t="shared" si="5552"/>
        <v>#DIV/0!</v>
      </c>
      <c r="AX3410" s="1" t="e">
        <f t="shared" si="5506"/>
        <v>#DIV/0!</v>
      </c>
      <c r="AY3410" s="1">
        <f>IF(AQ3410=0,0,Sourcedata!$C$13*EXP(2*Sourcedata!$C$28*Sourcedata!$C$10/Sourcedata!$C$12/Sourcedata!$C$34/AQ3410*1000000))</f>
        <v>0</v>
      </c>
      <c r="AZ3410" s="1">
        <f t="shared" si="5507"/>
        <v>0</v>
      </c>
      <c r="BA3410" s="1">
        <f t="shared" si="5553"/>
        <v>0</v>
      </c>
      <c r="BB3410">
        <f t="shared" si="5554"/>
        <v>0</v>
      </c>
      <c r="BC3410">
        <f t="shared" si="5555"/>
        <v>0</v>
      </c>
      <c r="BD3410" s="1">
        <f t="shared" si="5508"/>
        <v>0</v>
      </c>
      <c r="BE3410" s="1" t="e">
        <f t="shared" si="5509"/>
        <v>#DIV/0!</v>
      </c>
      <c r="BF3410" s="1">
        <f t="shared" si="5510"/>
        <v>0</v>
      </c>
      <c r="BG3410" s="1" t="e">
        <f>IF(BE3410&gt;$D$1,Sourcedata!$B$90*(2*BC3410/1000000)/fluid_kinevisco,(BC3410*2/1000000)^(4/3)*epsilon^(1/3)/fluid_kinevisco)</f>
        <v>#DIV/0!</v>
      </c>
      <c r="BH3410" s="1" t="e">
        <f>2+0.6*BG3410^0.5*Sourcedata!$B$92^(1/3)</f>
        <v>#DIV/0!</v>
      </c>
      <c r="BI3410" s="1" t="e">
        <f t="shared" si="5556"/>
        <v>#DIV/0!</v>
      </c>
      <c r="BJ3410" s="1" t="e">
        <f t="shared" si="5511"/>
        <v>#DIV/0!</v>
      </c>
      <c r="BK3410" s="1">
        <f>IF(BC3410=0,0,Sourcedata!$C$13*EXP(2*Sourcedata!$C$28*Sourcedata!$C$10/Sourcedata!$C$12/Sourcedata!$C$34/BC3410*1000000))</f>
        <v>0</v>
      </c>
      <c r="BL3410" s="1">
        <f t="shared" si="5512"/>
        <v>0</v>
      </c>
      <c r="BM3410" s="1">
        <f t="shared" si="5557"/>
        <v>0</v>
      </c>
      <c r="BN3410">
        <f t="shared" si="5558"/>
        <v>0</v>
      </c>
      <c r="BO3410">
        <f t="shared" si="5559"/>
        <v>0</v>
      </c>
      <c r="BP3410" s="1">
        <f t="shared" si="5513"/>
        <v>0</v>
      </c>
      <c r="BQ3410" s="1" t="e">
        <f t="shared" si="5514"/>
        <v>#DIV/0!</v>
      </c>
      <c r="BR3410" s="1">
        <f t="shared" si="5515"/>
        <v>0</v>
      </c>
      <c r="BS3410" s="1" t="e">
        <f>IF(BQ3410&gt;$D$1,Sourcedata!$B$90*(2*BO3410/1000000)/fluid_kinevisco,(BO3410*2/1000000)^(4/3)*epsilon^(1/3)/fluid_kinevisco)</f>
        <v>#DIV/0!</v>
      </c>
      <c r="BT3410" s="1" t="e">
        <f>2+0.6*BS3410^0.5*Sourcedata!$B$92^(1/3)</f>
        <v>#DIV/0!</v>
      </c>
      <c r="BU3410" s="1" t="e">
        <f t="shared" si="5560"/>
        <v>#DIV/0!</v>
      </c>
      <c r="BV3410" s="1" t="e">
        <f t="shared" si="5516"/>
        <v>#DIV/0!</v>
      </c>
      <c r="BW3410" s="1">
        <f>IF(BO3410=0,0,Sourcedata!$C$13*EXP(2*Sourcedata!$C$28*Sourcedata!$C$10/Sourcedata!$C$12/Sourcedata!$C$34/BO3410*1000000))</f>
        <v>0</v>
      </c>
      <c r="BX3410" s="1">
        <f t="shared" si="5517"/>
        <v>0</v>
      </c>
      <c r="BY3410" s="1">
        <f t="shared" si="5561"/>
        <v>0</v>
      </c>
      <c r="BZ3410">
        <f t="shared" si="5562"/>
        <v>0</v>
      </c>
      <c r="CA3410">
        <f t="shared" si="5543"/>
        <v>0</v>
      </c>
      <c r="CB3410" s="1">
        <f t="shared" si="5518"/>
        <v>0</v>
      </c>
      <c r="CC3410" s="1" t="e">
        <f t="shared" si="5519"/>
        <v>#DIV/0!</v>
      </c>
      <c r="CD3410" s="1">
        <f t="shared" si="5520"/>
        <v>0</v>
      </c>
      <c r="CE3410" s="1" t="e">
        <f>IF(CC3410&gt;$D$1,Sourcedata!$B$90*(2*CA3410/1000000)/fluid_kinevisco,(CA3410*2/1000000)^(4/3)*epsilon^(1/3)/fluid_kinevisco)</f>
        <v>#DIV/0!</v>
      </c>
      <c r="CF3410" s="1" t="e">
        <f>2+0.6*CE3410^0.5*Sourcedata!$B$92^(1/3)</f>
        <v>#DIV/0!</v>
      </c>
      <c r="CG3410" s="1" t="e">
        <f t="shared" si="5563"/>
        <v>#DIV/0!</v>
      </c>
      <c r="CH3410" s="1" t="e">
        <f t="shared" si="5521"/>
        <v>#DIV/0!</v>
      </c>
      <c r="CI3410" s="1">
        <f>IF(CA3410=0,0,Sourcedata!$C$13*EXP(2*Sourcedata!$C$28*Sourcedata!$C$10/Sourcedata!$C$12/Sourcedata!$C$34/CA3410*1000000))</f>
        <v>0</v>
      </c>
      <c r="CJ3410" s="1">
        <f t="shared" si="5522"/>
        <v>0</v>
      </c>
      <c r="CK3410" s="1">
        <f t="shared" si="5564"/>
        <v>0</v>
      </c>
      <c r="CL3410">
        <f t="shared" si="5544"/>
        <v>0</v>
      </c>
      <c r="CM3410">
        <f t="shared" si="5565"/>
        <v>0</v>
      </c>
      <c r="CN3410" s="1">
        <f t="shared" si="5523"/>
        <v>0</v>
      </c>
      <c r="CO3410" s="1" t="e">
        <f t="shared" si="5524"/>
        <v>#DIV/0!</v>
      </c>
      <c r="CP3410" s="1">
        <f t="shared" si="5525"/>
        <v>0</v>
      </c>
      <c r="CQ3410" s="1" t="e">
        <f>IF(CO3410&gt;$D$1,Sourcedata!$B$90*(2*CM3410/1000000)/fluid_kinevisco,(CM3410*2/1000000)^(4/3)*epsilon^(1/3)/fluid_kinevisco)</f>
        <v>#DIV/0!</v>
      </c>
      <c r="CR3410" s="1" t="e">
        <f>2+0.6*CQ3410^0.5*Sourcedata!$B$92^(1/3)</f>
        <v>#DIV/0!</v>
      </c>
      <c r="CS3410" s="1" t="e">
        <f t="shared" si="5566"/>
        <v>#DIV/0!</v>
      </c>
      <c r="CT3410" s="1" t="e">
        <f t="shared" si="5526"/>
        <v>#DIV/0!</v>
      </c>
      <c r="CU3410" s="1">
        <f>IF(CM3410=0,0,Sourcedata!$C$13*EXP(2*Sourcedata!$C$28*Sourcedata!$C$10/Sourcedata!$C$12/Sourcedata!$C$34/CM3410*1000000))</f>
        <v>0</v>
      </c>
      <c r="CV3410" s="1">
        <f t="shared" si="5527"/>
        <v>0</v>
      </c>
      <c r="CW3410" s="1">
        <f t="shared" si="5567"/>
        <v>0</v>
      </c>
      <c r="CX3410">
        <f t="shared" si="5568"/>
        <v>0</v>
      </c>
      <c r="CY3410">
        <f t="shared" si="5569"/>
        <v>0</v>
      </c>
      <c r="CZ3410" s="1">
        <f t="shared" si="5528"/>
        <v>0</v>
      </c>
      <c r="DA3410" s="1" t="e">
        <f t="shared" si="5529"/>
        <v>#DIV/0!</v>
      </c>
      <c r="DB3410" s="1">
        <f t="shared" si="5530"/>
        <v>0</v>
      </c>
      <c r="DC3410" s="1" t="e">
        <f>IF(DA3410&gt;$D$1,Sourcedata!$B$90*(2*CY3410/1000000)/fluid_kinevisco,(CY3410*2/1000000)^(4/3)*epsilon^(1/3)/fluid_kinevisco)</f>
        <v>#DIV/0!</v>
      </c>
      <c r="DD3410" s="1" t="e">
        <f>2+0.6*DC3410^0.5*Sourcedata!$B$92^(1/3)</f>
        <v>#DIV/0!</v>
      </c>
      <c r="DE3410" s="1" t="e">
        <f t="shared" si="5570"/>
        <v>#DIV/0!</v>
      </c>
      <c r="DF3410" s="1" t="e">
        <f t="shared" si="5531"/>
        <v>#DIV/0!</v>
      </c>
      <c r="DG3410" s="1">
        <f>IF(CY3410=0,0,Sourcedata!$C$13*EXP(2*Sourcedata!$C$28*Sourcedata!$C$10/Sourcedata!$C$12/Sourcedata!$C$34/CY3410*1000000))</f>
        <v>0</v>
      </c>
      <c r="DH3410" s="1">
        <f t="shared" si="5532"/>
        <v>0</v>
      </c>
      <c r="DI3410" s="1">
        <f t="shared" si="5571"/>
        <v>0</v>
      </c>
      <c r="DJ3410">
        <f t="shared" si="5572"/>
        <v>0</v>
      </c>
      <c r="DK3410">
        <f t="shared" si="5573"/>
        <v>0</v>
      </c>
      <c r="DL3410" s="1">
        <f t="shared" si="5533"/>
        <v>0</v>
      </c>
      <c r="DM3410" s="1" t="e">
        <f t="shared" si="5534"/>
        <v>#DIV/0!</v>
      </c>
      <c r="DN3410" s="1">
        <f t="shared" si="5535"/>
        <v>0</v>
      </c>
      <c r="DO3410" s="1" t="e">
        <f>IF(DM3410&gt;$D$1,Sourcedata!$B$90*(2*DK3410/1000000)/fluid_kinevisco,(DK3410*2/1000000)^(4/3)*epsilon^(1/3)/fluid_kinevisco)</f>
        <v>#DIV/0!</v>
      </c>
      <c r="DP3410" s="1" t="e">
        <f>2+0.6*DO3410^0.5*Sourcedata!$B$92^(1/3)</f>
        <v>#DIV/0!</v>
      </c>
      <c r="DQ3410" s="1" t="e">
        <f t="shared" si="5574"/>
        <v>#DIV/0!</v>
      </c>
      <c r="DR3410" s="1" t="e">
        <f t="shared" si="5536"/>
        <v>#DIV/0!</v>
      </c>
      <c r="DS3410" s="1">
        <f>IF(DK3410=0,0,Sourcedata!$C$13*EXP(2*Sourcedata!$C$28*Sourcedata!$C$10/Sourcedata!$C$12/Sourcedata!$C$34/DK3410*1000000))</f>
        <v>0</v>
      </c>
      <c r="DT3410" s="1">
        <f t="shared" si="5537"/>
        <v>0</v>
      </c>
      <c r="DU3410" s="1">
        <f t="shared" si="5575"/>
        <v>0</v>
      </c>
      <c r="DV3410">
        <f t="shared" si="5576"/>
        <v>0</v>
      </c>
      <c r="DX3410" s="26">
        <f t="shared" si="5485"/>
        <v>2.4999999999999988E-5</v>
      </c>
      <c r="DY3410">
        <f t="shared" si="5474"/>
        <v>0.85200000000005227</v>
      </c>
      <c r="DZ3410" s="1">
        <f t="shared" si="5475"/>
        <v>0</v>
      </c>
      <c r="EA3410" s="1">
        <f t="shared" si="5486"/>
        <v>24.999999999999989</v>
      </c>
      <c r="EB3410" s="1">
        <f t="shared" si="5479"/>
        <v>0</v>
      </c>
      <c r="EC3410" s="1"/>
      <c r="ED3410" s="1">
        <f t="shared" si="5480"/>
        <v>24.999999999999989</v>
      </c>
      <c r="EE3410" s="1">
        <f t="shared" si="5481"/>
        <v>24.999999999999989</v>
      </c>
      <c r="EF3410">
        <f t="shared" si="5476"/>
        <v>99.999999999999957</v>
      </c>
      <c r="EG3410">
        <f t="shared" si="5477"/>
        <v>0</v>
      </c>
      <c r="EH3410" s="1"/>
      <c r="EI3410">
        <f t="shared" si="5478"/>
        <v>100</v>
      </c>
      <c r="EK3410">
        <f t="shared" si="5482"/>
        <v>0.85200000000005227</v>
      </c>
      <c r="EL3410">
        <f t="shared" si="5483"/>
        <v>0.85</v>
      </c>
      <c r="EM3410">
        <f t="shared" si="5484"/>
        <v>99.999999999999957</v>
      </c>
    </row>
    <row r="3411" spans="6:143" x14ac:dyDescent="0.2">
      <c r="F3411">
        <f>F3410+Sourcedata!$C$36*3600/4000</f>
        <v>3064.5000000001878</v>
      </c>
      <c r="G3411">
        <f t="shared" si="5538"/>
        <v>0</v>
      </c>
      <c r="H3411" s="1">
        <f t="shared" si="5487"/>
        <v>0</v>
      </c>
      <c r="I3411" s="1" t="e">
        <f t="shared" si="5488"/>
        <v>#DIV/0!</v>
      </c>
      <c r="J3411" s="1">
        <f t="shared" si="5489"/>
        <v>0</v>
      </c>
      <c r="K3411" s="1" t="e">
        <f>IF(I3411&gt;$D$1,Sourcedata!$B$90*(2*G3411/1000000)/fluid_kinevisco,(G3411*2/1000000)^(4/3)*epsilon^(1/3)/fluid_kinevisco)</f>
        <v>#DIV/0!</v>
      </c>
      <c r="L3411" s="1" t="e">
        <f>2+0.6*K3411^0.5*Sourcedata!$B$92^(1/3)</f>
        <v>#DIV/0!</v>
      </c>
      <c r="M3411" s="1" t="e">
        <f t="shared" si="5490"/>
        <v>#DIV/0!</v>
      </c>
      <c r="N3411" s="1" t="e">
        <f t="shared" si="5491"/>
        <v>#DIV/0!</v>
      </c>
      <c r="O3411" s="1">
        <f>IF(G3411=0,0,Sourcedata!$C$13*EXP(2*Sourcedata!$C$28*Sourcedata!$C$10/Sourcedata!$C$12/Sourcedata!$C$34/G3411*1000000))</f>
        <v>0</v>
      </c>
      <c r="P3411" s="1">
        <f t="shared" si="5492"/>
        <v>0</v>
      </c>
      <c r="Q3411" s="1">
        <f t="shared" si="5539"/>
        <v>0</v>
      </c>
      <c r="R3411">
        <f t="shared" si="5545"/>
        <v>0</v>
      </c>
      <c r="S3411">
        <f t="shared" si="5540"/>
        <v>0</v>
      </c>
      <c r="T3411" s="1">
        <f t="shared" si="5493"/>
        <v>0</v>
      </c>
      <c r="U3411" s="1" t="e">
        <f t="shared" si="5494"/>
        <v>#DIV/0!</v>
      </c>
      <c r="V3411" s="1">
        <f t="shared" si="5495"/>
        <v>0</v>
      </c>
      <c r="W3411" s="1" t="e">
        <f>IF(U3411&gt;$D$1,Sourcedata!$B$90*(2*S3411/1000000)/fluid_kinevisco,(S3411*2/1000000)^(4/3)*epsilon^(1/3)/fluid_kinevisco)</f>
        <v>#DIV/0!</v>
      </c>
      <c r="X3411" s="1" t="e">
        <f>2+0.6*W3411^0.5*Sourcedata!$B$92^(1/3)</f>
        <v>#DIV/0!</v>
      </c>
      <c r="Y3411" s="1" t="e">
        <f t="shared" si="5546"/>
        <v>#DIV/0!</v>
      </c>
      <c r="Z3411" s="1" t="e">
        <f t="shared" si="5496"/>
        <v>#DIV/0!</v>
      </c>
      <c r="AA3411" s="1">
        <f>IF(S3411=0,0,Sourcedata!$C$13*EXP(2*Sourcedata!$C$28*Sourcedata!$C$10/Sourcedata!$C$12/Sourcedata!$C$34/S3411*1000000))</f>
        <v>0</v>
      </c>
      <c r="AB3411" s="1">
        <f t="shared" si="5497"/>
        <v>0</v>
      </c>
      <c r="AC3411" s="1">
        <f t="shared" si="5547"/>
        <v>0</v>
      </c>
      <c r="AD3411">
        <f t="shared" si="5548"/>
        <v>0</v>
      </c>
      <c r="AE3411">
        <f t="shared" si="5541"/>
        <v>0</v>
      </c>
      <c r="AF3411" s="1">
        <f t="shared" si="5498"/>
        <v>0</v>
      </c>
      <c r="AG3411" s="1" t="e">
        <f t="shared" si="5499"/>
        <v>#DIV/0!</v>
      </c>
      <c r="AH3411" s="1">
        <f t="shared" si="5500"/>
        <v>0</v>
      </c>
      <c r="AI3411" s="1" t="e">
        <f>IF(AG3411&gt;$D$1,Sourcedata!$B$90*(2*AE3411/1000000)/fluid_kinevisco,(AE3411*2/1000000)^(4/3)*epsilon^(1/3)/fluid_kinevisco)</f>
        <v>#DIV/0!</v>
      </c>
      <c r="AJ3411" s="1" t="e">
        <f>2+0.6*AI3411^0.5*Sourcedata!$B$92^(1/3)</f>
        <v>#DIV/0!</v>
      </c>
      <c r="AK3411" s="1" t="e">
        <f t="shared" si="5549"/>
        <v>#DIV/0!</v>
      </c>
      <c r="AL3411" s="1" t="e">
        <f t="shared" si="5501"/>
        <v>#DIV/0!</v>
      </c>
      <c r="AM3411" s="1">
        <f>IF(AE3411=0,0,Sourcedata!$C$13*EXP(2*Sourcedata!$C$28*Sourcedata!$C$10/Sourcedata!$C$12/Sourcedata!$C$34/AE3411*1000000))</f>
        <v>0</v>
      </c>
      <c r="AN3411" s="1">
        <f t="shared" si="5502"/>
        <v>0</v>
      </c>
      <c r="AO3411" s="1">
        <f t="shared" si="5550"/>
        <v>0</v>
      </c>
      <c r="AP3411">
        <f t="shared" si="5551"/>
        <v>0</v>
      </c>
      <c r="AQ3411">
        <f t="shared" si="5542"/>
        <v>0</v>
      </c>
      <c r="AR3411" s="1">
        <f t="shared" si="5503"/>
        <v>0</v>
      </c>
      <c r="AS3411" s="1" t="e">
        <f t="shared" si="5504"/>
        <v>#DIV/0!</v>
      </c>
      <c r="AT3411" s="1">
        <f t="shared" si="5505"/>
        <v>0</v>
      </c>
      <c r="AU3411" s="1" t="e">
        <f>IF(AS3411&gt;$D$1,Sourcedata!$B$90*(2*AQ3411/1000000)/fluid_kinevisco,(AQ3411*2/1000000)^(4/3)*epsilon^(1/3)/fluid_kinevisco)</f>
        <v>#DIV/0!</v>
      </c>
      <c r="AV3411" s="1" t="e">
        <f>2+0.6*AU3411^0.5*Sourcedata!$B$92^(1/3)</f>
        <v>#DIV/0!</v>
      </c>
      <c r="AW3411" s="1" t="e">
        <f t="shared" si="5552"/>
        <v>#DIV/0!</v>
      </c>
      <c r="AX3411" s="1" t="e">
        <f t="shared" si="5506"/>
        <v>#DIV/0!</v>
      </c>
      <c r="AY3411" s="1">
        <f>IF(AQ3411=0,0,Sourcedata!$C$13*EXP(2*Sourcedata!$C$28*Sourcedata!$C$10/Sourcedata!$C$12/Sourcedata!$C$34/AQ3411*1000000))</f>
        <v>0</v>
      </c>
      <c r="AZ3411" s="1">
        <f t="shared" si="5507"/>
        <v>0</v>
      </c>
      <c r="BA3411" s="1">
        <f t="shared" si="5553"/>
        <v>0</v>
      </c>
      <c r="BB3411">
        <f t="shared" si="5554"/>
        <v>0</v>
      </c>
      <c r="BC3411">
        <f t="shared" si="5555"/>
        <v>0</v>
      </c>
      <c r="BD3411" s="1">
        <f t="shared" si="5508"/>
        <v>0</v>
      </c>
      <c r="BE3411" s="1" t="e">
        <f t="shared" si="5509"/>
        <v>#DIV/0!</v>
      </c>
      <c r="BF3411" s="1">
        <f t="shared" si="5510"/>
        <v>0</v>
      </c>
      <c r="BG3411" s="1" t="e">
        <f>IF(BE3411&gt;$D$1,Sourcedata!$B$90*(2*BC3411/1000000)/fluid_kinevisco,(BC3411*2/1000000)^(4/3)*epsilon^(1/3)/fluid_kinevisco)</f>
        <v>#DIV/0!</v>
      </c>
      <c r="BH3411" s="1" t="e">
        <f>2+0.6*BG3411^0.5*Sourcedata!$B$92^(1/3)</f>
        <v>#DIV/0!</v>
      </c>
      <c r="BI3411" s="1" t="e">
        <f t="shared" si="5556"/>
        <v>#DIV/0!</v>
      </c>
      <c r="BJ3411" s="1" t="e">
        <f t="shared" si="5511"/>
        <v>#DIV/0!</v>
      </c>
      <c r="BK3411" s="1">
        <f>IF(BC3411=0,0,Sourcedata!$C$13*EXP(2*Sourcedata!$C$28*Sourcedata!$C$10/Sourcedata!$C$12/Sourcedata!$C$34/BC3411*1000000))</f>
        <v>0</v>
      </c>
      <c r="BL3411" s="1">
        <f t="shared" si="5512"/>
        <v>0</v>
      </c>
      <c r="BM3411" s="1">
        <f t="shared" si="5557"/>
        <v>0</v>
      </c>
      <c r="BN3411">
        <f t="shared" si="5558"/>
        <v>0</v>
      </c>
      <c r="BO3411">
        <f t="shared" si="5559"/>
        <v>0</v>
      </c>
      <c r="BP3411" s="1">
        <f t="shared" si="5513"/>
        <v>0</v>
      </c>
      <c r="BQ3411" s="1" t="e">
        <f t="shared" si="5514"/>
        <v>#DIV/0!</v>
      </c>
      <c r="BR3411" s="1">
        <f t="shared" si="5515"/>
        <v>0</v>
      </c>
      <c r="BS3411" s="1" t="e">
        <f>IF(BQ3411&gt;$D$1,Sourcedata!$B$90*(2*BO3411/1000000)/fluid_kinevisco,(BO3411*2/1000000)^(4/3)*epsilon^(1/3)/fluid_kinevisco)</f>
        <v>#DIV/0!</v>
      </c>
      <c r="BT3411" s="1" t="e">
        <f>2+0.6*BS3411^0.5*Sourcedata!$B$92^(1/3)</f>
        <v>#DIV/0!</v>
      </c>
      <c r="BU3411" s="1" t="e">
        <f t="shared" si="5560"/>
        <v>#DIV/0!</v>
      </c>
      <c r="BV3411" s="1" t="e">
        <f t="shared" si="5516"/>
        <v>#DIV/0!</v>
      </c>
      <c r="BW3411" s="1">
        <f>IF(BO3411=0,0,Sourcedata!$C$13*EXP(2*Sourcedata!$C$28*Sourcedata!$C$10/Sourcedata!$C$12/Sourcedata!$C$34/BO3411*1000000))</f>
        <v>0</v>
      </c>
      <c r="BX3411" s="1">
        <f t="shared" si="5517"/>
        <v>0</v>
      </c>
      <c r="BY3411" s="1">
        <f t="shared" si="5561"/>
        <v>0</v>
      </c>
      <c r="BZ3411">
        <f t="shared" si="5562"/>
        <v>0</v>
      </c>
      <c r="CA3411">
        <f t="shared" si="5543"/>
        <v>0</v>
      </c>
      <c r="CB3411" s="1">
        <f t="shared" si="5518"/>
        <v>0</v>
      </c>
      <c r="CC3411" s="1" t="e">
        <f t="shared" si="5519"/>
        <v>#DIV/0!</v>
      </c>
      <c r="CD3411" s="1">
        <f t="shared" si="5520"/>
        <v>0</v>
      </c>
      <c r="CE3411" s="1" t="e">
        <f>IF(CC3411&gt;$D$1,Sourcedata!$B$90*(2*CA3411/1000000)/fluid_kinevisco,(CA3411*2/1000000)^(4/3)*epsilon^(1/3)/fluid_kinevisco)</f>
        <v>#DIV/0!</v>
      </c>
      <c r="CF3411" s="1" t="e">
        <f>2+0.6*CE3411^0.5*Sourcedata!$B$92^(1/3)</f>
        <v>#DIV/0!</v>
      </c>
      <c r="CG3411" s="1" t="e">
        <f t="shared" si="5563"/>
        <v>#DIV/0!</v>
      </c>
      <c r="CH3411" s="1" t="e">
        <f t="shared" si="5521"/>
        <v>#DIV/0!</v>
      </c>
      <c r="CI3411" s="1">
        <f>IF(CA3411=0,0,Sourcedata!$C$13*EXP(2*Sourcedata!$C$28*Sourcedata!$C$10/Sourcedata!$C$12/Sourcedata!$C$34/CA3411*1000000))</f>
        <v>0</v>
      </c>
      <c r="CJ3411" s="1">
        <f t="shared" si="5522"/>
        <v>0</v>
      </c>
      <c r="CK3411" s="1">
        <f t="shared" si="5564"/>
        <v>0</v>
      </c>
      <c r="CL3411">
        <f t="shared" si="5544"/>
        <v>0</v>
      </c>
      <c r="CM3411">
        <f t="shared" si="5565"/>
        <v>0</v>
      </c>
      <c r="CN3411" s="1">
        <f t="shared" si="5523"/>
        <v>0</v>
      </c>
      <c r="CO3411" s="1" t="e">
        <f t="shared" si="5524"/>
        <v>#DIV/0!</v>
      </c>
      <c r="CP3411" s="1">
        <f t="shared" si="5525"/>
        <v>0</v>
      </c>
      <c r="CQ3411" s="1" t="e">
        <f>IF(CO3411&gt;$D$1,Sourcedata!$B$90*(2*CM3411/1000000)/fluid_kinevisco,(CM3411*2/1000000)^(4/3)*epsilon^(1/3)/fluid_kinevisco)</f>
        <v>#DIV/0!</v>
      </c>
      <c r="CR3411" s="1" t="e">
        <f>2+0.6*CQ3411^0.5*Sourcedata!$B$92^(1/3)</f>
        <v>#DIV/0!</v>
      </c>
      <c r="CS3411" s="1" t="e">
        <f t="shared" si="5566"/>
        <v>#DIV/0!</v>
      </c>
      <c r="CT3411" s="1" t="e">
        <f t="shared" si="5526"/>
        <v>#DIV/0!</v>
      </c>
      <c r="CU3411" s="1">
        <f>IF(CM3411=0,0,Sourcedata!$C$13*EXP(2*Sourcedata!$C$28*Sourcedata!$C$10/Sourcedata!$C$12/Sourcedata!$C$34/CM3411*1000000))</f>
        <v>0</v>
      </c>
      <c r="CV3411" s="1">
        <f t="shared" si="5527"/>
        <v>0</v>
      </c>
      <c r="CW3411" s="1">
        <f t="shared" si="5567"/>
        <v>0</v>
      </c>
      <c r="CX3411">
        <f t="shared" si="5568"/>
        <v>0</v>
      </c>
      <c r="CY3411">
        <f t="shared" si="5569"/>
        <v>0</v>
      </c>
      <c r="CZ3411" s="1">
        <f t="shared" si="5528"/>
        <v>0</v>
      </c>
      <c r="DA3411" s="1" t="e">
        <f t="shared" si="5529"/>
        <v>#DIV/0!</v>
      </c>
      <c r="DB3411" s="1">
        <f t="shared" si="5530"/>
        <v>0</v>
      </c>
      <c r="DC3411" s="1" t="e">
        <f>IF(DA3411&gt;$D$1,Sourcedata!$B$90*(2*CY3411/1000000)/fluid_kinevisco,(CY3411*2/1000000)^(4/3)*epsilon^(1/3)/fluid_kinevisco)</f>
        <v>#DIV/0!</v>
      </c>
      <c r="DD3411" s="1" t="e">
        <f>2+0.6*DC3411^0.5*Sourcedata!$B$92^(1/3)</f>
        <v>#DIV/0!</v>
      </c>
      <c r="DE3411" s="1" t="e">
        <f t="shared" si="5570"/>
        <v>#DIV/0!</v>
      </c>
      <c r="DF3411" s="1" t="e">
        <f t="shared" si="5531"/>
        <v>#DIV/0!</v>
      </c>
      <c r="DG3411" s="1">
        <f>IF(CY3411=0,0,Sourcedata!$C$13*EXP(2*Sourcedata!$C$28*Sourcedata!$C$10/Sourcedata!$C$12/Sourcedata!$C$34/CY3411*1000000))</f>
        <v>0</v>
      </c>
      <c r="DH3411" s="1">
        <f t="shared" si="5532"/>
        <v>0</v>
      </c>
      <c r="DI3411" s="1">
        <f t="shared" si="5571"/>
        <v>0</v>
      </c>
      <c r="DJ3411">
        <f t="shared" si="5572"/>
        <v>0</v>
      </c>
      <c r="DK3411">
        <f t="shared" si="5573"/>
        <v>0</v>
      </c>
      <c r="DL3411" s="1">
        <f t="shared" si="5533"/>
        <v>0</v>
      </c>
      <c r="DM3411" s="1" t="e">
        <f t="shared" si="5534"/>
        <v>#DIV/0!</v>
      </c>
      <c r="DN3411" s="1">
        <f t="shared" si="5535"/>
        <v>0</v>
      </c>
      <c r="DO3411" s="1" t="e">
        <f>IF(DM3411&gt;$D$1,Sourcedata!$B$90*(2*DK3411/1000000)/fluid_kinevisco,(DK3411*2/1000000)^(4/3)*epsilon^(1/3)/fluid_kinevisco)</f>
        <v>#DIV/0!</v>
      </c>
      <c r="DP3411" s="1" t="e">
        <f>2+0.6*DO3411^0.5*Sourcedata!$B$92^(1/3)</f>
        <v>#DIV/0!</v>
      </c>
      <c r="DQ3411" s="1" t="e">
        <f t="shared" si="5574"/>
        <v>#DIV/0!</v>
      </c>
      <c r="DR3411" s="1" t="e">
        <f t="shared" si="5536"/>
        <v>#DIV/0!</v>
      </c>
      <c r="DS3411" s="1">
        <f>IF(DK3411=0,0,Sourcedata!$C$13*EXP(2*Sourcedata!$C$28*Sourcedata!$C$10/Sourcedata!$C$12/Sourcedata!$C$34/DK3411*1000000))</f>
        <v>0</v>
      </c>
      <c r="DT3411" s="1">
        <f t="shared" si="5537"/>
        <v>0</v>
      </c>
      <c r="DU3411" s="1">
        <f t="shared" si="5575"/>
        <v>0</v>
      </c>
      <c r="DV3411">
        <f t="shared" si="5576"/>
        <v>0</v>
      </c>
      <c r="DX3411" s="26">
        <f t="shared" si="5485"/>
        <v>2.4999999999999988E-5</v>
      </c>
      <c r="DY3411">
        <f t="shared" si="5474"/>
        <v>0.85225000000005224</v>
      </c>
      <c r="DZ3411" s="1">
        <f t="shared" si="5475"/>
        <v>0</v>
      </c>
      <c r="EA3411" s="1">
        <f t="shared" si="5486"/>
        <v>24.999999999999989</v>
      </c>
      <c r="EB3411" s="1">
        <f t="shared" si="5479"/>
        <v>0</v>
      </c>
      <c r="EC3411" s="1"/>
      <c r="ED3411" s="1">
        <f t="shared" si="5480"/>
        <v>24.999999999999989</v>
      </c>
      <c r="EE3411" s="1">
        <f t="shared" si="5481"/>
        <v>24.999999999999989</v>
      </c>
      <c r="EF3411">
        <f t="shared" si="5476"/>
        <v>99.999999999999957</v>
      </c>
      <c r="EG3411">
        <f t="shared" si="5477"/>
        <v>0</v>
      </c>
      <c r="EH3411" s="1"/>
      <c r="EI3411">
        <f t="shared" si="5478"/>
        <v>100</v>
      </c>
      <c r="EK3411">
        <f t="shared" si="5482"/>
        <v>0.85225000000005224</v>
      </c>
      <c r="EL3411">
        <f t="shared" si="5483"/>
        <v>0.85</v>
      </c>
      <c r="EM3411">
        <f t="shared" si="5484"/>
        <v>99.999999999999957</v>
      </c>
    </row>
    <row r="3412" spans="6:143" x14ac:dyDescent="0.2">
      <c r="F3412">
        <f>F3411+Sourcedata!$C$36*3600/4000</f>
        <v>3065.4000000001879</v>
      </c>
      <c r="G3412">
        <f t="shared" si="5538"/>
        <v>0</v>
      </c>
      <c r="H3412" s="1">
        <f t="shared" si="5487"/>
        <v>0</v>
      </c>
      <c r="I3412" s="1" t="e">
        <f t="shared" si="5488"/>
        <v>#DIV/0!</v>
      </c>
      <c r="J3412" s="1">
        <f t="shared" si="5489"/>
        <v>0</v>
      </c>
      <c r="K3412" s="1" t="e">
        <f>IF(I3412&gt;$D$1,Sourcedata!$B$90*(2*G3412/1000000)/fluid_kinevisco,(G3412*2/1000000)^(4/3)*epsilon^(1/3)/fluid_kinevisco)</f>
        <v>#DIV/0!</v>
      </c>
      <c r="L3412" s="1" t="e">
        <f>2+0.6*K3412^0.5*Sourcedata!$B$92^(1/3)</f>
        <v>#DIV/0!</v>
      </c>
      <c r="M3412" s="1" t="e">
        <f t="shared" si="5490"/>
        <v>#DIV/0!</v>
      </c>
      <c r="N3412" s="1" t="e">
        <f t="shared" si="5491"/>
        <v>#DIV/0!</v>
      </c>
      <c r="O3412" s="1">
        <f>IF(G3412=0,0,Sourcedata!$C$13*EXP(2*Sourcedata!$C$28*Sourcedata!$C$10/Sourcedata!$C$12/Sourcedata!$C$34/G3412*1000000))</f>
        <v>0</v>
      </c>
      <c r="P3412" s="1">
        <f t="shared" si="5492"/>
        <v>0</v>
      </c>
      <c r="Q3412" s="1">
        <f t="shared" si="5539"/>
        <v>0</v>
      </c>
      <c r="R3412">
        <f t="shared" si="5545"/>
        <v>0</v>
      </c>
      <c r="S3412">
        <f t="shared" si="5540"/>
        <v>0</v>
      </c>
      <c r="T3412" s="1">
        <f t="shared" si="5493"/>
        <v>0</v>
      </c>
      <c r="U3412" s="1" t="e">
        <f t="shared" si="5494"/>
        <v>#DIV/0!</v>
      </c>
      <c r="V3412" s="1">
        <f t="shared" si="5495"/>
        <v>0</v>
      </c>
      <c r="W3412" s="1" t="e">
        <f>IF(U3412&gt;$D$1,Sourcedata!$B$90*(2*S3412/1000000)/fluid_kinevisco,(S3412*2/1000000)^(4/3)*epsilon^(1/3)/fluid_kinevisco)</f>
        <v>#DIV/0!</v>
      </c>
      <c r="X3412" s="1" t="e">
        <f>2+0.6*W3412^0.5*Sourcedata!$B$92^(1/3)</f>
        <v>#DIV/0!</v>
      </c>
      <c r="Y3412" s="1" t="e">
        <f t="shared" si="5546"/>
        <v>#DIV/0!</v>
      </c>
      <c r="Z3412" s="1" t="e">
        <f t="shared" si="5496"/>
        <v>#DIV/0!</v>
      </c>
      <c r="AA3412" s="1">
        <f>IF(S3412=0,0,Sourcedata!$C$13*EXP(2*Sourcedata!$C$28*Sourcedata!$C$10/Sourcedata!$C$12/Sourcedata!$C$34/S3412*1000000))</f>
        <v>0</v>
      </c>
      <c r="AB3412" s="1">
        <f t="shared" si="5497"/>
        <v>0</v>
      </c>
      <c r="AC3412" s="1">
        <f t="shared" si="5547"/>
        <v>0</v>
      </c>
      <c r="AD3412">
        <f t="shared" si="5548"/>
        <v>0</v>
      </c>
      <c r="AE3412">
        <f t="shared" si="5541"/>
        <v>0</v>
      </c>
      <c r="AF3412" s="1">
        <f t="shared" si="5498"/>
        <v>0</v>
      </c>
      <c r="AG3412" s="1" t="e">
        <f t="shared" si="5499"/>
        <v>#DIV/0!</v>
      </c>
      <c r="AH3412" s="1">
        <f t="shared" si="5500"/>
        <v>0</v>
      </c>
      <c r="AI3412" s="1" t="e">
        <f>IF(AG3412&gt;$D$1,Sourcedata!$B$90*(2*AE3412/1000000)/fluid_kinevisco,(AE3412*2/1000000)^(4/3)*epsilon^(1/3)/fluid_kinevisco)</f>
        <v>#DIV/0!</v>
      </c>
      <c r="AJ3412" s="1" t="e">
        <f>2+0.6*AI3412^0.5*Sourcedata!$B$92^(1/3)</f>
        <v>#DIV/0!</v>
      </c>
      <c r="AK3412" s="1" t="e">
        <f t="shared" si="5549"/>
        <v>#DIV/0!</v>
      </c>
      <c r="AL3412" s="1" t="e">
        <f t="shared" si="5501"/>
        <v>#DIV/0!</v>
      </c>
      <c r="AM3412" s="1">
        <f>IF(AE3412=0,0,Sourcedata!$C$13*EXP(2*Sourcedata!$C$28*Sourcedata!$C$10/Sourcedata!$C$12/Sourcedata!$C$34/AE3412*1000000))</f>
        <v>0</v>
      </c>
      <c r="AN3412" s="1">
        <f t="shared" si="5502"/>
        <v>0</v>
      </c>
      <c r="AO3412" s="1">
        <f t="shared" si="5550"/>
        <v>0</v>
      </c>
      <c r="AP3412">
        <f t="shared" si="5551"/>
        <v>0</v>
      </c>
      <c r="AQ3412">
        <f t="shared" si="5542"/>
        <v>0</v>
      </c>
      <c r="AR3412" s="1">
        <f t="shared" si="5503"/>
        <v>0</v>
      </c>
      <c r="AS3412" s="1" t="e">
        <f t="shared" si="5504"/>
        <v>#DIV/0!</v>
      </c>
      <c r="AT3412" s="1">
        <f t="shared" si="5505"/>
        <v>0</v>
      </c>
      <c r="AU3412" s="1" t="e">
        <f>IF(AS3412&gt;$D$1,Sourcedata!$B$90*(2*AQ3412/1000000)/fluid_kinevisco,(AQ3412*2/1000000)^(4/3)*epsilon^(1/3)/fluid_kinevisco)</f>
        <v>#DIV/0!</v>
      </c>
      <c r="AV3412" s="1" t="e">
        <f>2+0.6*AU3412^0.5*Sourcedata!$B$92^(1/3)</f>
        <v>#DIV/0!</v>
      </c>
      <c r="AW3412" s="1" t="e">
        <f t="shared" si="5552"/>
        <v>#DIV/0!</v>
      </c>
      <c r="AX3412" s="1" t="e">
        <f t="shared" si="5506"/>
        <v>#DIV/0!</v>
      </c>
      <c r="AY3412" s="1">
        <f>IF(AQ3412=0,0,Sourcedata!$C$13*EXP(2*Sourcedata!$C$28*Sourcedata!$C$10/Sourcedata!$C$12/Sourcedata!$C$34/AQ3412*1000000))</f>
        <v>0</v>
      </c>
      <c r="AZ3412" s="1">
        <f t="shared" si="5507"/>
        <v>0</v>
      </c>
      <c r="BA3412" s="1">
        <f t="shared" si="5553"/>
        <v>0</v>
      </c>
      <c r="BB3412">
        <f t="shared" si="5554"/>
        <v>0</v>
      </c>
      <c r="BC3412">
        <f t="shared" si="5555"/>
        <v>0</v>
      </c>
      <c r="BD3412" s="1">
        <f t="shared" si="5508"/>
        <v>0</v>
      </c>
      <c r="BE3412" s="1" t="e">
        <f t="shared" si="5509"/>
        <v>#DIV/0!</v>
      </c>
      <c r="BF3412" s="1">
        <f t="shared" si="5510"/>
        <v>0</v>
      </c>
      <c r="BG3412" s="1" t="e">
        <f>IF(BE3412&gt;$D$1,Sourcedata!$B$90*(2*BC3412/1000000)/fluid_kinevisco,(BC3412*2/1000000)^(4/3)*epsilon^(1/3)/fluid_kinevisco)</f>
        <v>#DIV/0!</v>
      </c>
      <c r="BH3412" s="1" t="e">
        <f>2+0.6*BG3412^0.5*Sourcedata!$B$92^(1/3)</f>
        <v>#DIV/0!</v>
      </c>
      <c r="BI3412" s="1" t="e">
        <f t="shared" si="5556"/>
        <v>#DIV/0!</v>
      </c>
      <c r="BJ3412" s="1" t="e">
        <f t="shared" si="5511"/>
        <v>#DIV/0!</v>
      </c>
      <c r="BK3412" s="1">
        <f>IF(BC3412=0,0,Sourcedata!$C$13*EXP(2*Sourcedata!$C$28*Sourcedata!$C$10/Sourcedata!$C$12/Sourcedata!$C$34/BC3412*1000000))</f>
        <v>0</v>
      </c>
      <c r="BL3412" s="1">
        <f t="shared" si="5512"/>
        <v>0</v>
      </c>
      <c r="BM3412" s="1">
        <f t="shared" si="5557"/>
        <v>0</v>
      </c>
      <c r="BN3412">
        <f t="shared" si="5558"/>
        <v>0</v>
      </c>
      <c r="BO3412">
        <f t="shared" si="5559"/>
        <v>0</v>
      </c>
      <c r="BP3412" s="1">
        <f t="shared" si="5513"/>
        <v>0</v>
      </c>
      <c r="BQ3412" s="1" t="e">
        <f t="shared" si="5514"/>
        <v>#DIV/0!</v>
      </c>
      <c r="BR3412" s="1">
        <f t="shared" si="5515"/>
        <v>0</v>
      </c>
      <c r="BS3412" s="1" t="e">
        <f>IF(BQ3412&gt;$D$1,Sourcedata!$B$90*(2*BO3412/1000000)/fluid_kinevisco,(BO3412*2/1000000)^(4/3)*epsilon^(1/3)/fluid_kinevisco)</f>
        <v>#DIV/0!</v>
      </c>
      <c r="BT3412" s="1" t="e">
        <f>2+0.6*BS3412^0.5*Sourcedata!$B$92^(1/3)</f>
        <v>#DIV/0!</v>
      </c>
      <c r="BU3412" s="1" t="e">
        <f t="shared" si="5560"/>
        <v>#DIV/0!</v>
      </c>
      <c r="BV3412" s="1" t="e">
        <f t="shared" si="5516"/>
        <v>#DIV/0!</v>
      </c>
      <c r="BW3412" s="1">
        <f>IF(BO3412=0,0,Sourcedata!$C$13*EXP(2*Sourcedata!$C$28*Sourcedata!$C$10/Sourcedata!$C$12/Sourcedata!$C$34/BO3412*1000000))</f>
        <v>0</v>
      </c>
      <c r="BX3412" s="1">
        <f t="shared" si="5517"/>
        <v>0</v>
      </c>
      <c r="BY3412" s="1">
        <f t="shared" si="5561"/>
        <v>0</v>
      </c>
      <c r="BZ3412">
        <f t="shared" si="5562"/>
        <v>0</v>
      </c>
      <c r="CA3412">
        <f t="shared" si="5543"/>
        <v>0</v>
      </c>
      <c r="CB3412" s="1">
        <f t="shared" si="5518"/>
        <v>0</v>
      </c>
      <c r="CC3412" s="1" t="e">
        <f t="shared" si="5519"/>
        <v>#DIV/0!</v>
      </c>
      <c r="CD3412" s="1">
        <f t="shared" si="5520"/>
        <v>0</v>
      </c>
      <c r="CE3412" s="1" t="e">
        <f>IF(CC3412&gt;$D$1,Sourcedata!$B$90*(2*CA3412/1000000)/fluid_kinevisco,(CA3412*2/1000000)^(4/3)*epsilon^(1/3)/fluid_kinevisco)</f>
        <v>#DIV/0!</v>
      </c>
      <c r="CF3412" s="1" t="e">
        <f>2+0.6*CE3412^0.5*Sourcedata!$B$92^(1/3)</f>
        <v>#DIV/0!</v>
      </c>
      <c r="CG3412" s="1" t="e">
        <f t="shared" si="5563"/>
        <v>#DIV/0!</v>
      </c>
      <c r="CH3412" s="1" t="e">
        <f t="shared" si="5521"/>
        <v>#DIV/0!</v>
      </c>
      <c r="CI3412" s="1">
        <f>IF(CA3412=0,0,Sourcedata!$C$13*EXP(2*Sourcedata!$C$28*Sourcedata!$C$10/Sourcedata!$C$12/Sourcedata!$C$34/CA3412*1000000))</f>
        <v>0</v>
      </c>
      <c r="CJ3412" s="1">
        <f t="shared" si="5522"/>
        <v>0</v>
      </c>
      <c r="CK3412" s="1">
        <f t="shared" si="5564"/>
        <v>0</v>
      </c>
      <c r="CL3412">
        <f t="shared" si="5544"/>
        <v>0</v>
      </c>
      <c r="CM3412">
        <f t="shared" si="5565"/>
        <v>0</v>
      </c>
      <c r="CN3412" s="1">
        <f t="shared" si="5523"/>
        <v>0</v>
      </c>
      <c r="CO3412" s="1" t="e">
        <f t="shared" si="5524"/>
        <v>#DIV/0!</v>
      </c>
      <c r="CP3412" s="1">
        <f t="shared" si="5525"/>
        <v>0</v>
      </c>
      <c r="CQ3412" s="1" t="e">
        <f>IF(CO3412&gt;$D$1,Sourcedata!$B$90*(2*CM3412/1000000)/fluid_kinevisco,(CM3412*2/1000000)^(4/3)*epsilon^(1/3)/fluid_kinevisco)</f>
        <v>#DIV/0!</v>
      </c>
      <c r="CR3412" s="1" t="e">
        <f>2+0.6*CQ3412^0.5*Sourcedata!$B$92^(1/3)</f>
        <v>#DIV/0!</v>
      </c>
      <c r="CS3412" s="1" t="e">
        <f t="shared" si="5566"/>
        <v>#DIV/0!</v>
      </c>
      <c r="CT3412" s="1" t="e">
        <f t="shared" si="5526"/>
        <v>#DIV/0!</v>
      </c>
      <c r="CU3412" s="1">
        <f>IF(CM3412=0,0,Sourcedata!$C$13*EXP(2*Sourcedata!$C$28*Sourcedata!$C$10/Sourcedata!$C$12/Sourcedata!$C$34/CM3412*1000000))</f>
        <v>0</v>
      </c>
      <c r="CV3412" s="1">
        <f t="shared" si="5527"/>
        <v>0</v>
      </c>
      <c r="CW3412" s="1">
        <f t="shared" si="5567"/>
        <v>0</v>
      </c>
      <c r="CX3412">
        <f t="shared" si="5568"/>
        <v>0</v>
      </c>
      <c r="CY3412">
        <f t="shared" si="5569"/>
        <v>0</v>
      </c>
      <c r="CZ3412" s="1">
        <f t="shared" si="5528"/>
        <v>0</v>
      </c>
      <c r="DA3412" s="1" t="e">
        <f t="shared" si="5529"/>
        <v>#DIV/0!</v>
      </c>
      <c r="DB3412" s="1">
        <f t="shared" si="5530"/>
        <v>0</v>
      </c>
      <c r="DC3412" s="1" t="e">
        <f>IF(DA3412&gt;$D$1,Sourcedata!$B$90*(2*CY3412/1000000)/fluid_kinevisco,(CY3412*2/1000000)^(4/3)*epsilon^(1/3)/fluid_kinevisco)</f>
        <v>#DIV/0!</v>
      </c>
      <c r="DD3412" s="1" t="e">
        <f>2+0.6*DC3412^0.5*Sourcedata!$B$92^(1/3)</f>
        <v>#DIV/0!</v>
      </c>
      <c r="DE3412" s="1" t="e">
        <f t="shared" si="5570"/>
        <v>#DIV/0!</v>
      </c>
      <c r="DF3412" s="1" t="e">
        <f t="shared" si="5531"/>
        <v>#DIV/0!</v>
      </c>
      <c r="DG3412" s="1">
        <f>IF(CY3412=0,0,Sourcedata!$C$13*EXP(2*Sourcedata!$C$28*Sourcedata!$C$10/Sourcedata!$C$12/Sourcedata!$C$34/CY3412*1000000))</f>
        <v>0</v>
      </c>
      <c r="DH3412" s="1">
        <f t="shared" si="5532"/>
        <v>0</v>
      </c>
      <c r="DI3412" s="1">
        <f t="shared" si="5571"/>
        <v>0</v>
      </c>
      <c r="DJ3412">
        <f t="shared" si="5572"/>
        <v>0</v>
      </c>
      <c r="DK3412">
        <f t="shared" si="5573"/>
        <v>0</v>
      </c>
      <c r="DL3412" s="1">
        <f t="shared" si="5533"/>
        <v>0</v>
      </c>
      <c r="DM3412" s="1" t="e">
        <f t="shared" si="5534"/>
        <v>#DIV/0!</v>
      </c>
      <c r="DN3412" s="1">
        <f t="shared" si="5535"/>
        <v>0</v>
      </c>
      <c r="DO3412" s="1" t="e">
        <f>IF(DM3412&gt;$D$1,Sourcedata!$B$90*(2*DK3412/1000000)/fluid_kinevisco,(DK3412*2/1000000)^(4/3)*epsilon^(1/3)/fluid_kinevisco)</f>
        <v>#DIV/0!</v>
      </c>
      <c r="DP3412" s="1" t="e">
        <f>2+0.6*DO3412^0.5*Sourcedata!$B$92^(1/3)</f>
        <v>#DIV/0!</v>
      </c>
      <c r="DQ3412" s="1" t="e">
        <f t="shared" si="5574"/>
        <v>#DIV/0!</v>
      </c>
      <c r="DR3412" s="1" t="e">
        <f t="shared" si="5536"/>
        <v>#DIV/0!</v>
      </c>
      <c r="DS3412" s="1">
        <f>IF(DK3412=0,0,Sourcedata!$C$13*EXP(2*Sourcedata!$C$28*Sourcedata!$C$10/Sourcedata!$C$12/Sourcedata!$C$34/DK3412*1000000))</f>
        <v>0</v>
      </c>
      <c r="DT3412" s="1">
        <f t="shared" si="5537"/>
        <v>0</v>
      </c>
      <c r="DU3412" s="1">
        <f t="shared" si="5575"/>
        <v>0</v>
      </c>
      <c r="DV3412">
        <f t="shared" si="5576"/>
        <v>0</v>
      </c>
      <c r="DX3412" s="26">
        <f t="shared" si="5485"/>
        <v>2.4999999999999988E-5</v>
      </c>
      <c r="DY3412">
        <f t="shared" si="5474"/>
        <v>0.85250000000005233</v>
      </c>
      <c r="DZ3412" s="1">
        <f t="shared" si="5475"/>
        <v>0</v>
      </c>
      <c r="EA3412" s="1">
        <f t="shared" si="5486"/>
        <v>24.999999999999989</v>
      </c>
      <c r="EB3412" s="1">
        <f t="shared" si="5479"/>
        <v>0</v>
      </c>
      <c r="EC3412" s="1"/>
      <c r="ED3412" s="1">
        <f t="shared" si="5480"/>
        <v>24.999999999999989</v>
      </c>
      <c r="EE3412" s="1">
        <f t="shared" si="5481"/>
        <v>24.999999999999989</v>
      </c>
      <c r="EF3412">
        <f t="shared" si="5476"/>
        <v>99.999999999999957</v>
      </c>
      <c r="EG3412">
        <f t="shared" si="5477"/>
        <v>0</v>
      </c>
      <c r="EH3412" s="1"/>
      <c r="EI3412">
        <f t="shared" si="5478"/>
        <v>100</v>
      </c>
      <c r="EK3412">
        <f t="shared" si="5482"/>
        <v>0.85250000000005233</v>
      </c>
      <c r="EL3412">
        <f t="shared" si="5483"/>
        <v>0.85</v>
      </c>
      <c r="EM3412">
        <f t="shared" si="5484"/>
        <v>99.999999999999957</v>
      </c>
    </row>
    <row r="3413" spans="6:143" x14ac:dyDescent="0.2">
      <c r="F3413">
        <f>F3412+Sourcedata!$C$36*3600/4000</f>
        <v>3066.300000000188</v>
      </c>
      <c r="G3413">
        <f t="shared" si="5538"/>
        <v>0</v>
      </c>
      <c r="H3413" s="1">
        <f t="shared" si="5487"/>
        <v>0</v>
      </c>
      <c r="I3413" s="1" t="e">
        <f t="shared" si="5488"/>
        <v>#DIV/0!</v>
      </c>
      <c r="J3413" s="1">
        <f t="shared" si="5489"/>
        <v>0</v>
      </c>
      <c r="K3413" s="1" t="e">
        <f>IF(I3413&gt;$D$1,Sourcedata!$B$90*(2*G3413/1000000)/fluid_kinevisco,(G3413*2/1000000)^(4/3)*epsilon^(1/3)/fluid_kinevisco)</f>
        <v>#DIV/0!</v>
      </c>
      <c r="L3413" s="1" t="e">
        <f>2+0.6*K3413^0.5*Sourcedata!$B$92^(1/3)</f>
        <v>#DIV/0!</v>
      </c>
      <c r="M3413" s="1" t="e">
        <f t="shared" si="5490"/>
        <v>#DIV/0!</v>
      </c>
      <c r="N3413" s="1" t="e">
        <f t="shared" si="5491"/>
        <v>#DIV/0!</v>
      </c>
      <c r="O3413" s="1">
        <f>IF(G3413=0,0,Sourcedata!$C$13*EXP(2*Sourcedata!$C$28*Sourcedata!$C$10/Sourcedata!$C$12/Sourcedata!$C$34/G3413*1000000))</f>
        <v>0</v>
      </c>
      <c r="P3413" s="1">
        <f t="shared" si="5492"/>
        <v>0</v>
      </c>
      <c r="Q3413" s="1">
        <f t="shared" si="5539"/>
        <v>0</v>
      </c>
      <c r="R3413">
        <f t="shared" si="5545"/>
        <v>0</v>
      </c>
      <c r="S3413">
        <f t="shared" si="5540"/>
        <v>0</v>
      </c>
      <c r="T3413" s="1">
        <f t="shared" si="5493"/>
        <v>0</v>
      </c>
      <c r="U3413" s="1" t="e">
        <f t="shared" si="5494"/>
        <v>#DIV/0!</v>
      </c>
      <c r="V3413" s="1">
        <f t="shared" si="5495"/>
        <v>0</v>
      </c>
      <c r="W3413" s="1" t="e">
        <f>IF(U3413&gt;$D$1,Sourcedata!$B$90*(2*S3413/1000000)/fluid_kinevisco,(S3413*2/1000000)^(4/3)*epsilon^(1/3)/fluid_kinevisco)</f>
        <v>#DIV/0!</v>
      </c>
      <c r="X3413" s="1" t="e">
        <f>2+0.6*W3413^0.5*Sourcedata!$B$92^(1/3)</f>
        <v>#DIV/0!</v>
      </c>
      <c r="Y3413" s="1" t="e">
        <f t="shared" si="5546"/>
        <v>#DIV/0!</v>
      </c>
      <c r="Z3413" s="1" t="e">
        <f t="shared" si="5496"/>
        <v>#DIV/0!</v>
      </c>
      <c r="AA3413" s="1">
        <f>IF(S3413=0,0,Sourcedata!$C$13*EXP(2*Sourcedata!$C$28*Sourcedata!$C$10/Sourcedata!$C$12/Sourcedata!$C$34/S3413*1000000))</f>
        <v>0</v>
      </c>
      <c r="AB3413" s="1">
        <f t="shared" si="5497"/>
        <v>0</v>
      </c>
      <c r="AC3413" s="1">
        <f t="shared" si="5547"/>
        <v>0</v>
      </c>
      <c r="AD3413">
        <f t="shared" si="5548"/>
        <v>0</v>
      </c>
      <c r="AE3413">
        <f t="shared" si="5541"/>
        <v>0</v>
      </c>
      <c r="AF3413" s="1">
        <f t="shared" si="5498"/>
        <v>0</v>
      </c>
      <c r="AG3413" s="1" t="e">
        <f t="shared" si="5499"/>
        <v>#DIV/0!</v>
      </c>
      <c r="AH3413" s="1">
        <f t="shared" si="5500"/>
        <v>0</v>
      </c>
      <c r="AI3413" s="1" t="e">
        <f>IF(AG3413&gt;$D$1,Sourcedata!$B$90*(2*AE3413/1000000)/fluid_kinevisco,(AE3413*2/1000000)^(4/3)*epsilon^(1/3)/fluid_kinevisco)</f>
        <v>#DIV/0!</v>
      </c>
      <c r="AJ3413" s="1" t="e">
        <f>2+0.6*AI3413^0.5*Sourcedata!$B$92^(1/3)</f>
        <v>#DIV/0!</v>
      </c>
      <c r="AK3413" s="1" t="e">
        <f t="shared" si="5549"/>
        <v>#DIV/0!</v>
      </c>
      <c r="AL3413" s="1" t="e">
        <f t="shared" si="5501"/>
        <v>#DIV/0!</v>
      </c>
      <c r="AM3413" s="1">
        <f>IF(AE3413=0,0,Sourcedata!$C$13*EXP(2*Sourcedata!$C$28*Sourcedata!$C$10/Sourcedata!$C$12/Sourcedata!$C$34/AE3413*1000000))</f>
        <v>0</v>
      </c>
      <c r="AN3413" s="1">
        <f t="shared" si="5502"/>
        <v>0</v>
      </c>
      <c r="AO3413" s="1">
        <f t="shared" si="5550"/>
        <v>0</v>
      </c>
      <c r="AP3413">
        <f t="shared" si="5551"/>
        <v>0</v>
      </c>
      <c r="AQ3413">
        <f t="shared" si="5542"/>
        <v>0</v>
      </c>
      <c r="AR3413" s="1">
        <f t="shared" si="5503"/>
        <v>0</v>
      </c>
      <c r="AS3413" s="1" t="e">
        <f t="shared" si="5504"/>
        <v>#DIV/0!</v>
      </c>
      <c r="AT3413" s="1">
        <f t="shared" si="5505"/>
        <v>0</v>
      </c>
      <c r="AU3413" s="1" t="e">
        <f>IF(AS3413&gt;$D$1,Sourcedata!$B$90*(2*AQ3413/1000000)/fluid_kinevisco,(AQ3413*2/1000000)^(4/3)*epsilon^(1/3)/fluid_kinevisco)</f>
        <v>#DIV/0!</v>
      </c>
      <c r="AV3413" s="1" t="e">
        <f>2+0.6*AU3413^0.5*Sourcedata!$B$92^(1/3)</f>
        <v>#DIV/0!</v>
      </c>
      <c r="AW3413" s="1" t="e">
        <f t="shared" si="5552"/>
        <v>#DIV/0!</v>
      </c>
      <c r="AX3413" s="1" t="e">
        <f t="shared" si="5506"/>
        <v>#DIV/0!</v>
      </c>
      <c r="AY3413" s="1">
        <f>IF(AQ3413=0,0,Sourcedata!$C$13*EXP(2*Sourcedata!$C$28*Sourcedata!$C$10/Sourcedata!$C$12/Sourcedata!$C$34/AQ3413*1000000))</f>
        <v>0</v>
      </c>
      <c r="AZ3413" s="1">
        <f t="shared" si="5507"/>
        <v>0</v>
      </c>
      <c r="BA3413" s="1">
        <f t="shared" si="5553"/>
        <v>0</v>
      </c>
      <c r="BB3413">
        <f t="shared" si="5554"/>
        <v>0</v>
      </c>
      <c r="BC3413">
        <f t="shared" si="5555"/>
        <v>0</v>
      </c>
      <c r="BD3413" s="1">
        <f t="shared" si="5508"/>
        <v>0</v>
      </c>
      <c r="BE3413" s="1" t="e">
        <f t="shared" si="5509"/>
        <v>#DIV/0!</v>
      </c>
      <c r="BF3413" s="1">
        <f t="shared" si="5510"/>
        <v>0</v>
      </c>
      <c r="BG3413" s="1" t="e">
        <f>IF(BE3413&gt;$D$1,Sourcedata!$B$90*(2*BC3413/1000000)/fluid_kinevisco,(BC3413*2/1000000)^(4/3)*epsilon^(1/3)/fluid_kinevisco)</f>
        <v>#DIV/0!</v>
      </c>
      <c r="BH3413" s="1" t="e">
        <f>2+0.6*BG3413^0.5*Sourcedata!$B$92^(1/3)</f>
        <v>#DIV/0!</v>
      </c>
      <c r="BI3413" s="1" t="e">
        <f t="shared" si="5556"/>
        <v>#DIV/0!</v>
      </c>
      <c r="BJ3413" s="1" t="e">
        <f t="shared" si="5511"/>
        <v>#DIV/0!</v>
      </c>
      <c r="BK3413" s="1">
        <f>IF(BC3413=0,0,Sourcedata!$C$13*EXP(2*Sourcedata!$C$28*Sourcedata!$C$10/Sourcedata!$C$12/Sourcedata!$C$34/BC3413*1000000))</f>
        <v>0</v>
      </c>
      <c r="BL3413" s="1">
        <f t="shared" si="5512"/>
        <v>0</v>
      </c>
      <c r="BM3413" s="1">
        <f t="shared" si="5557"/>
        <v>0</v>
      </c>
      <c r="BN3413">
        <f t="shared" si="5558"/>
        <v>0</v>
      </c>
      <c r="BO3413">
        <f t="shared" si="5559"/>
        <v>0</v>
      </c>
      <c r="BP3413" s="1">
        <f t="shared" si="5513"/>
        <v>0</v>
      </c>
      <c r="BQ3413" s="1" t="e">
        <f t="shared" si="5514"/>
        <v>#DIV/0!</v>
      </c>
      <c r="BR3413" s="1">
        <f t="shared" si="5515"/>
        <v>0</v>
      </c>
      <c r="BS3413" s="1" t="e">
        <f>IF(BQ3413&gt;$D$1,Sourcedata!$B$90*(2*BO3413/1000000)/fluid_kinevisco,(BO3413*2/1000000)^(4/3)*epsilon^(1/3)/fluid_kinevisco)</f>
        <v>#DIV/0!</v>
      </c>
      <c r="BT3413" s="1" t="e">
        <f>2+0.6*BS3413^0.5*Sourcedata!$B$92^(1/3)</f>
        <v>#DIV/0!</v>
      </c>
      <c r="BU3413" s="1" t="e">
        <f t="shared" si="5560"/>
        <v>#DIV/0!</v>
      </c>
      <c r="BV3413" s="1" t="e">
        <f t="shared" si="5516"/>
        <v>#DIV/0!</v>
      </c>
      <c r="BW3413" s="1">
        <f>IF(BO3413=0,0,Sourcedata!$C$13*EXP(2*Sourcedata!$C$28*Sourcedata!$C$10/Sourcedata!$C$12/Sourcedata!$C$34/BO3413*1000000))</f>
        <v>0</v>
      </c>
      <c r="BX3413" s="1">
        <f t="shared" si="5517"/>
        <v>0</v>
      </c>
      <c r="BY3413" s="1">
        <f t="shared" si="5561"/>
        <v>0</v>
      </c>
      <c r="BZ3413">
        <f t="shared" si="5562"/>
        <v>0</v>
      </c>
      <c r="CA3413">
        <f t="shared" si="5543"/>
        <v>0</v>
      </c>
      <c r="CB3413" s="1">
        <f t="shared" si="5518"/>
        <v>0</v>
      </c>
      <c r="CC3413" s="1" t="e">
        <f t="shared" si="5519"/>
        <v>#DIV/0!</v>
      </c>
      <c r="CD3413" s="1">
        <f t="shared" si="5520"/>
        <v>0</v>
      </c>
      <c r="CE3413" s="1" t="e">
        <f>IF(CC3413&gt;$D$1,Sourcedata!$B$90*(2*CA3413/1000000)/fluid_kinevisco,(CA3413*2/1000000)^(4/3)*epsilon^(1/3)/fluid_kinevisco)</f>
        <v>#DIV/0!</v>
      </c>
      <c r="CF3413" s="1" t="e">
        <f>2+0.6*CE3413^0.5*Sourcedata!$B$92^(1/3)</f>
        <v>#DIV/0!</v>
      </c>
      <c r="CG3413" s="1" t="e">
        <f t="shared" si="5563"/>
        <v>#DIV/0!</v>
      </c>
      <c r="CH3413" s="1" t="e">
        <f t="shared" si="5521"/>
        <v>#DIV/0!</v>
      </c>
      <c r="CI3413" s="1">
        <f>IF(CA3413=0,0,Sourcedata!$C$13*EXP(2*Sourcedata!$C$28*Sourcedata!$C$10/Sourcedata!$C$12/Sourcedata!$C$34/CA3413*1000000))</f>
        <v>0</v>
      </c>
      <c r="CJ3413" s="1">
        <f t="shared" si="5522"/>
        <v>0</v>
      </c>
      <c r="CK3413" s="1">
        <f t="shared" si="5564"/>
        <v>0</v>
      </c>
      <c r="CL3413">
        <f t="shared" si="5544"/>
        <v>0</v>
      </c>
      <c r="CM3413">
        <f t="shared" si="5565"/>
        <v>0</v>
      </c>
      <c r="CN3413" s="1">
        <f t="shared" si="5523"/>
        <v>0</v>
      </c>
      <c r="CO3413" s="1" t="e">
        <f t="shared" si="5524"/>
        <v>#DIV/0!</v>
      </c>
      <c r="CP3413" s="1">
        <f t="shared" si="5525"/>
        <v>0</v>
      </c>
      <c r="CQ3413" s="1" t="e">
        <f>IF(CO3413&gt;$D$1,Sourcedata!$B$90*(2*CM3413/1000000)/fluid_kinevisco,(CM3413*2/1000000)^(4/3)*epsilon^(1/3)/fluid_kinevisco)</f>
        <v>#DIV/0!</v>
      </c>
      <c r="CR3413" s="1" t="e">
        <f>2+0.6*CQ3413^0.5*Sourcedata!$B$92^(1/3)</f>
        <v>#DIV/0!</v>
      </c>
      <c r="CS3413" s="1" t="e">
        <f t="shared" si="5566"/>
        <v>#DIV/0!</v>
      </c>
      <c r="CT3413" s="1" t="e">
        <f t="shared" si="5526"/>
        <v>#DIV/0!</v>
      </c>
      <c r="CU3413" s="1">
        <f>IF(CM3413=0,0,Sourcedata!$C$13*EXP(2*Sourcedata!$C$28*Sourcedata!$C$10/Sourcedata!$C$12/Sourcedata!$C$34/CM3413*1000000))</f>
        <v>0</v>
      </c>
      <c r="CV3413" s="1">
        <f t="shared" si="5527"/>
        <v>0</v>
      </c>
      <c r="CW3413" s="1">
        <f t="shared" si="5567"/>
        <v>0</v>
      </c>
      <c r="CX3413">
        <f t="shared" si="5568"/>
        <v>0</v>
      </c>
      <c r="CY3413">
        <f t="shared" si="5569"/>
        <v>0</v>
      </c>
      <c r="CZ3413" s="1">
        <f t="shared" si="5528"/>
        <v>0</v>
      </c>
      <c r="DA3413" s="1" t="e">
        <f t="shared" si="5529"/>
        <v>#DIV/0!</v>
      </c>
      <c r="DB3413" s="1">
        <f t="shared" si="5530"/>
        <v>0</v>
      </c>
      <c r="DC3413" s="1" t="e">
        <f>IF(DA3413&gt;$D$1,Sourcedata!$B$90*(2*CY3413/1000000)/fluid_kinevisco,(CY3413*2/1000000)^(4/3)*epsilon^(1/3)/fluid_kinevisco)</f>
        <v>#DIV/0!</v>
      </c>
      <c r="DD3413" s="1" t="e">
        <f>2+0.6*DC3413^0.5*Sourcedata!$B$92^(1/3)</f>
        <v>#DIV/0!</v>
      </c>
      <c r="DE3413" s="1" t="e">
        <f t="shared" si="5570"/>
        <v>#DIV/0!</v>
      </c>
      <c r="DF3413" s="1" t="e">
        <f t="shared" si="5531"/>
        <v>#DIV/0!</v>
      </c>
      <c r="DG3413" s="1">
        <f>IF(CY3413=0,0,Sourcedata!$C$13*EXP(2*Sourcedata!$C$28*Sourcedata!$C$10/Sourcedata!$C$12/Sourcedata!$C$34/CY3413*1000000))</f>
        <v>0</v>
      </c>
      <c r="DH3413" s="1">
        <f t="shared" si="5532"/>
        <v>0</v>
      </c>
      <c r="DI3413" s="1">
        <f t="shared" si="5571"/>
        <v>0</v>
      </c>
      <c r="DJ3413">
        <f t="shared" si="5572"/>
        <v>0</v>
      </c>
      <c r="DK3413">
        <f t="shared" si="5573"/>
        <v>0</v>
      </c>
      <c r="DL3413" s="1">
        <f t="shared" si="5533"/>
        <v>0</v>
      </c>
      <c r="DM3413" s="1" t="e">
        <f t="shared" si="5534"/>
        <v>#DIV/0!</v>
      </c>
      <c r="DN3413" s="1">
        <f t="shared" si="5535"/>
        <v>0</v>
      </c>
      <c r="DO3413" s="1" t="e">
        <f>IF(DM3413&gt;$D$1,Sourcedata!$B$90*(2*DK3413/1000000)/fluid_kinevisco,(DK3413*2/1000000)^(4/3)*epsilon^(1/3)/fluid_kinevisco)</f>
        <v>#DIV/0!</v>
      </c>
      <c r="DP3413" s="1" t="e">
        <f>2+0.6*DO3413^0.5*Sourcedata!$B$92^(1/3)</f>
        <v>#DIV/0!</v>
      </c>
      <c r="DQ3413" s="1" t="e">
        <f t="shared" si="5574"/>
        <v>#DIV/0!</v>
      </c>
      <c r="DR3413" s="1" t="e">
        <f t="shared" si="5536"/>
        <v>#DIV/0!</v>
      </c>
      <c r="DS3413" s="1">
        <f>IF(DK3413=0,0,Sourcedata!$C$13*EXP(2*Sourcedata!$C$28*Sourcedata!$C$10/Sourcedata!$C$12/Sourcedata!$C$34/DK3413*1000000))</f>
        <v>0</v>
      </c>
      <c r="DT3413" s="1">
        <f t="shared" si="5537"/>
        <v>0</v>
      </c>
      <c r="DU3413" s="1">
        <f t="shared" si="5575"/>
        <v>0</v>
      </c>
      <c r="DV3413">
        <f t="shared" si="5576"/>
        <v>0</v>
      </c>
      <c r="DX3413" s="26">
        <f t="shared" si="5485"/>
        <v>2.4999999999999988E-5</v>
      </c>
      <c r="DY3413">
        <f t="shared" si="5474"/>
        <v>0.8527500000000523</v>
      </c>
      <c r="DZ3413" s="1">
        <f t="shared" si="5475"/>
        <v>0</v>
      </c>
      <c r="EA3413" s="1">
        <f t="shared" si="5486"/>
        <v>24.999999999999989</v>
      </c>
      <c r="EB3413" s="1">
        <f t="shared" si="5479"/>
        <v>0</v>
      </c>
      <c r="EC3413" s="1"/>
      <c r="ED3413" s="1">
        <f t="shared" si="5480"/>
        <v>24.999999999999989</v>
      </c>
      <c r="EE3413" s="1">
        <f t="shared" si="5481"/>
        <v>24.999999999999989</v>
      </c>
      <c r="EF3413">
        <f t="shared" si="5476"/>
        <v>99.999999999999957</v>
      </c>
      <c r="EG3413">
        <f t="shared" si="5477"/>
        <v>0</v>
      </c>
      <c r="EH3413" s="1"/>
      <c r="EI3413">
        <f t="shared" si="5478"/>
        <v>100</v>
      </c>
      <c r="EK3413">
        <f t="shared" si="5482"/>
        <v>0.8527500000000523</v>
      </c>
      <c r="EL3413">
        <f t="shared" si="5483"/>
        <v>0.85</v>
      </c>
      <c r="EM3413">
        <f t="shared" si="5484"/>
        <v>99.999999999999957</v>
      </c>
    </row>
    <row r="3414" spans="6:143" x14ac:dyDescent="0.2">
      <c r="F3414">
        <f>F3413+Sourcedata!$C$36*3600/4000</f>
        <v>3067.2000000001881</v>
      </c>
      <c r="G3414">
        <f t="shared" si="5538"/>
        <v>0</v>
      </c>
      <c r="H3414" s="1">
        <f t="shared" si="5487"/>
        <v>0</v>
      </c>
      <c r="I3414" s="1" t="e">
        <f t="shared" si="5488"/>
        <v>#DIV/0!</v>
      </c>
      <c r="J3414" s="1">
        <f t="shared" si="5489"/>
        <v>0</v>
      </c>
      <c r="K3414" s="1" t="e">
        <f>IF(I3414&gt;$D$1,Sourcedata!$B$90*(2*G3414/1000000)/fluid_kinevisco,(G3414*2/1000000)^(4/3)*epsilon^(1/3)/fluid_kinevisco)</f>
        <v>#DIV/0!</v>
      </c>
      <c r="L3414" s="1" t="e">
        <f>2+0.6*K3414^0.5*Sourcedata!$B$92^(1/3)</f>
        <v>#DIV/0!</v>
      </c>
      <c r="M3414" s="1" t="e">
        <f t="shared" si="5490"/>
        <v>#DIV/0!</v>
      </c>
      <c r="N3414" s="1" t="e">
        <f t="shared" si="5491"/>
        <v>#DIV/0!</v>
      </c>
      <c r="O3414" s="1">
        <f>IF(G3414=0,0,Sourcedata!$C$13*EXP(2*Sourcedata!$C$28*Sourcedata!$C$10/Sourcedata!$C$12/Sourcedata!$C$34/G3414*1000000))</f>
        <v>0</v>
      </c>
      <c r="P3414" s="1">
        <f t="shared" si="5492"/>
        <v>0</v>
      </c>
      <c r="Q3414" s="1">
        <f t="shared" si="5539"/>
        <v>0</v>
      </c>
      <c r="R3414">
        <f t="shared" si="5545"/>
        <v>0</v>
      </c>
      <c r="S3414">
        <f t="shared" si="5540"/>
        <v>0</v>
      </c>
      <c r="T3414" s="1">
        <f t="shared" si="5493"/>
        <v>0</v>
      </c>
      <c r="U3414" s="1" t="e">
        <f t="shared" si="5494"/>
        <v>#DIV/0!</v>
      </c>
      <c r="V3414" s="1">
        <f t="shared" si="5495"/>
        <v>0</v>
      </c>
      <c r="W3414" s="1" t="e">
        <f>IF(U3414&gt;$D$1,Sourcedata!$B$90*(2*S3414/1000000)/fluid_kinevisco,(S3414*2/1000000)^(4/3)*epsilon^(1/3)/fluid_kinevisco)</f>
        <v>#DIV/0!</v>
      </c>
      <c r="X3414" s="1" t="e">
        <f>2+0.6*W3414^0.5*Sourcedata!$B$92^(1/3)</f>
        <v>#DIV/0!</v>
      </c>
      <c r="Y3414" s="1" t="e">
        <f t="shared" si="5546"/>
        <v>#DIV/0!</v>
      </c>
      <c r="Z3414" s="1" t="e">
        <f t="shared" si="5496"/>
        <v>#DIV/0!</v>
      </c>
      <c r="AA3414" s="1">
        <f>IF(S3414=0,0,Sourcedata!$C$13*EXP(2*Sourcedata!$C$28*Sourcedata!$C$10/Sourcedata!$C$12/Sourcedata!$C$34/S3414*1000000))</f>
        <v>0</v>
      </c>
      <c r="AB3414" s="1">
        <f t="shared" si="5497"/>
        <v>0</v>
      </c>
      <c r="AC3414" s="1">
        <f t="shared" si="5547"/>
        <v>0</v>
      </c>
      <c r="AD3414">
        <f t="shared" si="5548"/>
        <v>0</v>
      </c>
      <c r="AE3414">
        <f t="shared" si="5541"/>
        <v>0</v>
      </c>
      <c r="AF3414" s="1">
        <f t="shared" si="5498"/>
        <v>0</v>
      </c>
      <c r="AG3414" s="1" t="e">
        <f t="shared" si="5499"/>
        <v>#DIV/0!</v>
      </c>
      <c r="AH3414" s="1">
        <f t="shared" si="5500"/>
        <v>0</v>
      </c>
      <c r="AI3414" s="1" t="e">
        <f>IF(AG3414&gt;$D$1,Sourcedata!$B$90*(2*AE3414/1000000)/fluid_kinevisco,(AE3414*2/1000000)^(4/3)*epsilon^(1/3)/fluid_kinevisco)</f>
        <v>#DIV/0!</v>
      </c>
      <c r="AJ3414" s="1" t="e">
        <f>2+0.6*AI3414^0.5*Sourcedata!$B$92^(1/3)</f>
        <v>#DIV/0!</v>
      </c>
      <c r="AK3414" s="1" t="e">
        <f t="shared" si="5549"/>
        <v>#DIV/0!</v>
      </c>
      <c r="AL3414" s="1" t="e">
        <f t="shared" si="5501"/>
        <v>#DIV/0!</v>
      </c>
      <c r="AM3414" s="1">
        <f>IF(AE3414=0,0,Sourcedata!$C$13*EXP(2*Sourcedata!$C$28*Sourcedata!$C$10/Sourcedata!$C$12/Sourcedata!$C$34/AE3414*1000000))</f>
        <v>0</v>
      </c>
      <c r="AN3414" s="1">
        <f t="shared" si="5502"/>
        <v>0</v>
      </c>
      <c r="AO3414" s="1">
        <f t="shared" si="5550"/>
        <v>0</v>
      </c>
      <c r="AP3414">
        <f t="shared" si="5551"/>
        <v>0</v>
      </c>
      <c r="AQ3414">
        <f t="shared" si="5542"/>
        <v>0</v>
      </c>
      <c r="AR3414" s="1">
        <f t="shared" si="5503"/>
        <v>0</v>
      </c>
      <c r="AS3414" s="1" t="e">
        <f t="shared" si="5504"/>
        <v>#DIV/0!</v>
      </c>
      <c r="AT3414" s="1">
        <f t="shared" si="5505"/>
        <v>0</v>
      </c>
      <c r="AU3414" s="1" t="e">
        <f>IF(AS3414&gt;$D$1,Sourcedata!$B$90*(2*AQ3414/1000000)/fluid_kinevisco,(AQ3414*2/1000000)^(4/3)*epsilon^(1/3)/fluid_kinevisco)</f>
        <v>#DIV/0!</v>
      </c>
      <c r="AV3414" s="1" t="e">
        <f>2+0.6*AU3414^0.5*Sourcedata!$B$92^(1/3)</f>
        <v>#DIV/0!</v>
      </c>
      <c r="AW3414" s="1" t="e">
        <f t="shared" si="5552"/>
        <v>#DIV/0!</v>
      </c>
      <c r="AX3414" s="1" t="e">
        <f t="shared" si="5506"/>
        <v>#DIV/0!</v>
      </c>
      <c r="AY3414" s="1">
        <f>IF(AQ3414=0,0,Sourcedata!$C$13*EXP(2*Sourcedata!$C$28*Sourcedata!$C$10/Sourcedata!$C$12/Sourcedata!$C$34/AQ3414*1000000))</f>
        <v>0</v>
      </c>
      <c r="AZ3414" s="1">
        <f t="shared" si="5507"/>
        <v>0</v>
      </c>
      <c r="BA3414" s="1">
        <f t="shared" si="5553"/>
        <v>0</v>
      </c>
      <c r="BB3414">
        <f t="shared" si="5554"/>
        <v>0</v>
      </c>
      <c r="BC3414">
        <f t="shared" si="5555"/>
        <v>0</v>
      </c>
      <c r="BD3414" s="1">
        <f t="shared" si="5508"/>
        <v>0</v>
      </c>
      <c r="BE3414" s="1" t="e">
        <f t="shared" si="5509"/>
        <v>#DIV/0!</v>
      </c>
      <c r="BF3414" s="1">
        <f t="shared" si="5510"/>
        <v>0</v>
      </c>
      <c r="BG3414" s="1" t="e">
        <f>IF(BE3414&gt;$D$1,Sourcedata!$B$90*(2*BC3414/1000000)/fluid_kinevisco,(BC3414*2/1000000)^(4/3)*epsilon^(1/3)/fluid_kinevisco)</f>
        <v>#DIV/0!</v>
      </c>
      <c r="BH3414" s="1" t="e">
        <f>2+0.6*BG3414^0.5*Sourcedata!$B$92^(1/3)</f>
        <v>#DIV/0!</v>
      </c>
      <c r="BI3414" s="1" t="e">
        <f t="shared" si="5556"/>
        <v>#DIV/0!</v>
      </c>
      <c r="BJ3414" s="1" t="e">
        <f t="shared" si="5511"/>
        <v>#DIV/0!</v>
      </c>
      <c r="BK3414" s="1">
        <f>IF(BC3414=0,0,Sourcedata!$C$13*EXP(2*Sourcedata!$C$28*Sourcedata!$C$10/Sourcedata!$C$12/Sourcedata!$C$34/BC3414*1000000))</f>
        <v>0</v>
      </c>
      <c r="BL3414" s="1">
        <f t="shared" si="5512"/>
        <v>0</v>
      </c>
      <c r="BM3414" s="1">
        <f t="shared" si="5557"/>
        <v>0</v>
      </c>
      <c r="BN3414">
        <f t="shared" si="5558"/>
        <v>0</v>
      </c>
      <c r="BO3414">
        <f t="shared" si="5559"/>
        <v>0</v>
      </c>
      <c r="BP3414" s="1">
        <f t="shared" si="5513"/>
        <v>0</v>
      </c>
      <c r="BQ3414" s="1" t="e">
        <f t="shared" si="5514"/>
        <v>#DIV/0!</v>
      </c>
      <c r="BR3414" s="1">
        <f t="shared" si="5515"/>
        <v>0</v>
      </c>
      <c r="BS3414" s="1" t="e">
        <f>IF(BQ3414&gt;$D$1,Sourcedata!$B$90*(2*BO3414/1000000)/fluid_kinevisco,(BO3414*2/1000000)^(4/3)*epsilon^(1/3)/fluid_kinevisco)</f>
        <v>#DIV/0!</v>
      </c>
      <c r="BT3414" s="1" t="e">
        <f>2+0.6*BS3414^0.5*Sourcedata!$B$92^(1/3)</f>
        <v>#DIV/0!</v>
      </c>
      <c r="BU3414" s="1" t="e">
        <f t="shared" si="5560"/>
        <v>#DIV/0!</v>
      </c>
      <c r="BV3414" s="1" t="e">
        <f t="shared" si="5516"/>
        <v>#DIV/0!</v>
      </c>
      <c r="BW3414" s="1">
        <f>IF(BO3414=0,0,Sourcedata!$C$13*EXP(2*Sourcedata!$C$28*Sourcedata!$C$10/Sourcedata!$C$12/Sourcedata!$C$34/BO3414*1000000))</f>
        <v>0</v>
      </c>
      <c r="BX3414" s="1">
        <f t="shared" si="5517"/>
        <v>0</v>
      </c>
      <c r="BY3414" s="1">
        <f t="shared" si="5561"/>
        <v>0</v>
      </c>
      <c r="BZ3414">
        <f t="shared" si="5562"/>
        <v>0</v>
      </c>
      <c r="CA3414">
        <f t="shared" si="5543"/>
        <v>0</v>
      </c>
      <c r="CB3414" s="1">
        <f t="shared" si="5518"/>
        <v>0</v>
      </c>
      <c r="CC3414" s="1" t="e">
        <f t="shared" si="5519"/>
        <v>#DIV/0!</v>
      </c>
      <c r="CD3414" s="1">
        <f t="shared" si="5520"/>
        <v>0</v>
      </c>
      <c r="CE3414" s="1" t="e">
        <f>IF(CC3414&gt;$D$1,Sourcedata!$B$90*(2*CA3414/1000000)/fluid_kinevisco,(CA3414*2/1000000)^(4/3)*epsilon^(1/3)/fluid_kinevisco)</f>
        <v>#DIV/0!</v>
      </c>
      <c r="CF3414" s="1" t="e">
        <f>2+0.6*CE3414^0.5*Sourcedata!$B$92^(1/3)</f>
        <v>#DIV/0!</v>
      </c>
      <c r="CG3414" s="1" t="e">
        <f t="shared" si="5563"/>
        <v>#DIV/0!</v>
      </c>
      <c r="CH3414" s="1" t="e">
        <f t="shared" si="5521"/>
        <v>#DIV/0!</v>
      </c>
      <c r="CI3414" s="1">
        <f>IF(CA3414=0,0,Sourcedata!$C$13*EXP(2*Sourcedata!$C$28*Sourcedata!$C$10/Sourcedata!$C$12/Sourcedata!$C$34/CA3414*1000000))</f>
        <v>0</v>
      </c>
      <c r="CJ3414" s="1">
        <f t="shared" si="5522"/>
        <v>0</v>
      </c>
      <c r="CK3414" s="1">
        <f t="shared" si="5564"/>
        <v>0</v>
      </c>
      <c r="CL3414">
        <f t="shared" si="5544"/>
        <v>0</v>
      </c>
      <c r="CM3414">
        <f t="shared" si="5565"/>
        <v>0</v>
      </c>
      <c r="CN3414" s="1">
        <f t="shared" si="5523"/>
        <v>0</v>
      </c>
      <c r="CO3414" s="1" t="e">
        <f t="shared" si="5524"/>
        <v>#DIV/0!</v>
      </c>
      <c r="CP3414" s="1">
        <f t="shared" si="5525"/>
        <v>0</v>
      </c>
      <c r="CQ3414" s="1" t="e">
        <f>IF(CO3414&gt;$D$1,Sourcedata!$B$90*(2*CM3414/1000000)/fluid_kinevisco,(CM3414*2/1000000)^(4/3)*epsilon^(1/3)/fluid_kinevisco)</f>
        <v>#DIV/0!</v>
      </c>
      <c r="CR3414" s="1" t="e">
        <f>2+0.6*CQ3414^0.5*Sourcedata!$B$92^(1/3)</f>
        <v>#DIV/0!</v>
      </c>
      <c r="CS3414" s="1" t="e">
        <f t="shared" si="5566"/>
        <v>#DIV/0!</v>
      </c>
      <c r="CT3414" s="1" t="e">
        <f t="shared" si="5526"/>
        <v>#DIV/0!</v>
      </c>
      <c r="CU3414" s="1">
        <f>IF(CM3414=0,0,Sourcedata!$C$13*EXP(2*Sourcedata!$C$28*Sourcedata!$C$10/Sourcedata!$C$12/Sourcedata!$C$34/CM3414*1000000))</f>
        <v>0</v>
      </c>
      <c r="CV3414" s="1">
        <f t="shared" si="5527"/>
        <v>0</v>
      </c>
      <c r="CW3414" s="1">
        <f t="shared" si="5567"/>
        <v>0</v>
      </c>
      <c r="CX3414">
        <f t="shared" si="5568"/>
        <v>0</v>
      </c>
      <c r="CY3414">
        <f t="shared" si="5569"/>
        <v>0</v>
      </c>
      <c r="CZ3414" s="1">
        <f t="shared" si="5528"/>
        <v>0</v>
      </c>
      <c r="DA3414" s="1" t="e">
        <f t="shared" si="5529"/>
        <v>#DIV/0!</v>
      </c>
      <c r="DB3414" s="1">
        <f t="shared" si="5530"/>
        <v>0</v>
      </c>
      <c r="DC3414" s="1" t="e">
        <f>IF(DA3414&gt;$D$1,Sourcedata!$B$90*(2*CY3414/1000000)/fluid_kinevisco,(CY3414*2/1000000)^(4/3)*epsilon^(1/3)/fluid_kinevisco)</f>
        <v>#DIV/0!</v>
      </c>
      <c r="DD3414" s="1" t="e">
        <f>2+0.6*DC3414^0.5*Sourcedata!$B$92^(1/3)</f>
        <v>#DIV/0!</v>
      </c>
      <c r="DE3414" s="1" t="e">
        <f t="shared" si="5570"/>
        <v>#DIV/0!</v>
      </c>
      <c r="DF3414" s="1" t="e">
        <f t="shared" si="5531"/>
        <v>#DIV/0!</v>
      </c>
      <c r="DG3414" s="1">
        <f>IF(CY3414=0,0,Sourcedata!$C$13*EXP(2*Sourcedata!$C$28*Sourcedata!$C$10/Sourcedata!$C$12/Sourcedata!$C$34/CY3414*1000000))</f>
        <v>0</v>
      </c>
      <c r="DH3414" s="1">
        <f t="shared" si="5532"/>
        <v>0</v>
      </c>
      <c r="DI3414" s="1">
        <f t="shared" si="5571"/>
        <v>0</v>
      </c>
      <c r="DJ3414">
        <f t="shared" si="5572"/>
        <v>0</v>
      </c>
      <c r="DK3414">
        <f t="shared" si="5573"/>
        <v>0</v>
      </c>
      <c r="DL3414" s="1">
        <f t="shared" si="5533"/>
        <v>0</v>
      </c>
      <c r="DM3414" s="1" t="e">
        <f t="shared" si="5534"/>
        <v>#DIV/0!</v>
      </c>
      <c r="DN3414" s="1">
        <f t="shared" si="5535"/>
        <v>0</v>
      </c>
      <c r="DO3414" s="1" t="e">
        <f>IF(DM3414&gt;$D$1,Sourcedata!$B$90*(2*DK3414/1000000)/fluid_kinevisco,(DK3414*2/1000000)^(4/3)*epsilon^(1/3)/fluid_kinevisco)</f>
        <v>#DIV/0!</v>
      </c>
      <c r="DP3414" s="1" t="e">
        <f>2+0.6*DO3414^0.5*Sourcedata!$B$92^(1/3)</f>
        <v>#DIV/0!</v>
      </c>
      <c r="DQ3414" s="1" t="e">
        <f t="shared" si="5574"/>
        <v>#DIV/0!</v>
      </c>
      <c r="DR3414" s="1" t="e">
        <f t="shared" si="5536"/>
        <v>#DIV/0!</v>
      </c>
      <c r="DS3414" s="1">
        <f>IF(DK3414=0,0,Sourcedata!$C$13*EXP(2*Sourcedata!$C$28*Sourcedata!$C$10/Sourcedata!$C$12/Sourcedata!$C$34/DK3414*1000000))</f>
        <v>0</v>
      </c>
      <c r="DT3414" s="1">
        <f t="shared" si="5537"/>
        <v>0</v>
      </c>
      <c r="DU3414" s="1">
        <f t="shared" si="5575"/>
        <v>0</v>
      </c>
      <c r="DV3414">
        <f t="shared" si="5576"/>
        <v>0</v>
      </c>
      <c r="DX3414" s="26">
        <f t="shared" si="5485"/>
        <v>2.4999999999999988E-5</v>
      </c>
      <c r="DY3414">
        <f t="shared" si="5474"/>
        <v>0.85300000000005238</v>
      </c>
      <c r="DZ3414" s="1">
        <f t="shared" si="5475"/>
        <v>0</v>
      </c>
      <c r="EA3414" s="1">
        <f t="shared" si="5486"/>
        <v>24.999999999999989</v>
      </c>
      <c r="EB3414" s="1">
        <f t="shared" si="5479"/>
        <v>0</v>
      </c>
      <c r="EC3414" s="1"/>
      <c r="ED3414" s="1">
        <f t="shared" si="5480"/>
        <v>24.999999999999989</v>
      </c>
      <c r="EE3414" s="1">
        <f t="shared" si="5481"/>
        <v>24.999999999999989</v>
      </c>
      <c r="EF3414">
        <f t="shared" si="5476"/>
        <v>99.999999999999957</v>
      </c>
      <c r="EG3414">
        <f t="shared" si="5477"/>
        <v>0</v>
      </c>
      <c r="EH3414" s="1"/>
      <c r="EI3414">
        <f t="shared" si="5478"/>
        <v>100</v>
      </c>
      <c r="EK3414">
        <f t="shared" si="5482"/>
        <v>0.85300000000005238</v>
      </c>
      <c r="EL3414">
        <f t="shared" si="5483"/>
        <v>0.85</v>
      </c>
      <c r="EM3414">
        <f t="shared" si="5484"/>
        <v>99.999999999999957</v>
      </c>
    </row>
    <row r="3415" spans="6:143" x14ac:dyDescent="0.2">
      <c r="F3415">
        <f>F3414+Sourcedata!$C$36*3600/4000</f>
        <v>3068.1000000001882</v>
      </c>
      <c r="G3415">
        <f t="shared" si="5538"/>
        <v>0</v>
      </c>
      <c r="H3415" s="1">
        <f t="shared" si="5487"/>
        <v>0</v>
      </c>
      <c r="I3415" s="1" t="e">
        <f t="shared" si="5488"/>
        <v>#DIV/0!</v>
      </c>
      <c r="J3415" s="1">
        <f t="shared" si="5489"/>
        <v>0</v>
      </c>
      <c r="K3415" s="1" t="e">
        <f>IF(I3415&gt;$D$1,Sourcedata!$B$90*(2*G3415/1000000)/fluid_kinevisco,(G3415*2/1000000)^(4/3)*epsilon^(1/3)/fluid_kinevisco)</f>
        <v>#DIV/0!</v>
      </c>
      <c r="L3415" s="1" t="e">
        <f>2+0.6*K3415^0.5*Sourcedata!$B$92^(1/3)</f>
        <v>#DIV/0!</v>
      </c>
      <c r="M3415" s="1" t="e">
        <f t="shared" si="5490"/>
        <v>#DIV/0!</v>
      </c>
      <c r="N3415" s="1" t="e">
        <f t="shared" si="5491"/>
        <v>#DIV/0!</v>
      </c>
      <c r="O3415" s="1">
        <f>IF(G3415=0,0,Sourcedata!$C$13*EXP(2*Sourcedata!$C$28*Sourcedata!$C$10/Sourcedata!$C$12/Sourcedata!$C$34/G3415*1000000))</f>
        <v>0</v>
      </c>
      <c r="P3415" s="1">
        <f t="shared" si="5492"/>
        <v>0</v>
      </c>
      <c r="Q3415" s="1">
        <f t="shared" si="5539"/>
        <v>0</v>
      </c>
      <c r="R3415">
        <f t="shared" si="5545"/>
        <v>0</v>
      </c>
      <c r="S3415">
        <f t="shared" si="5540"/>
        <v>0</v>
      </c>
      <c r="T3415" s="1">
        <f t="shared" si="5493"/>
        <v>0</v>
      </c>
      <c r="U3415" s="1" t="e">
        <f t="shared" si="5494"/>
        <v>#DIV/0!</v>
      </c>
      <c r="V3415" s="1">
        <f t="shared" si="5495"/>
        <v>0</v>
      </c>
      <c r="W3415" s="1" t="e">
        <f>IF(U3415&gt;$D$1,Sourcedata!$B$90*(2*S3415/1000000)/fluid_kinevisco,(S3415*2/1000000)^(4/3)*epsilon^(1/3)/fluid_kinevisco)</f>
        <v>#DIV/0!</v>
      </c>
      <c r="X3415" s="1" t="e">
        <f>2+0.6*W3415^0.5*Sourcedata!$B$92^(1/3)</f>
        <v>#DIV/0!</v>
      </c>
      <c r="Y3415" s="1" t="e">
        <f t="shared" si="5546"/>
        <v>#DIV/0!</v>
      </c>
      <c r="Z3415" s="1" t="e">
        <f t="shared" si="5496"/>
        <v>#DIV/0!</v>
      </c>
      <c r="AA3415" s="1">
        <f>IF(S3415=0,0,Sourcedata!$C$13*EXP(2*Sourcedata!$C$28*Sourcedata!$C$10/Sourcedata!$C$12/Sourcedata!$C$34/S3415*1000000))</f>
        <v>0</v>
      </c>
      <c r="AB3415" s="1">
        <f t="shared" si="5497"/>
        <v>0</v>
      </c>
      <c r="AC3415" s="1">
        <f t="shared" si="5547"/>
        <v>0</v>
      </c>
      <c r="AD3415">
        <f t="shared" si="5548"/>
        <v>0</v>
      </c>
      <c r="AE3415">
        <f t="shared" si="5541"/>
        <v>0</v>
      </c>
      <c r="AF3415" s="1">
        <f t="shared" si="5498"/>
        <v>0</v>
      </c>
      <c r="AG3415" s="1" t="e">
        <f t="shared" si="5499"/>
        <v>#DIV/0!</v>
      </c>
      <c r="AH3415" s="1">
        <f t="shared" si="5500"/>
        <v>0</v>
      </c>
      <c r="AI3415" s="1" t="e">
        <f>IF(AG3415&gt;$D$1,Sourcedata!$B$90*(2*AE3415/1000000)/fluid_kinevisco,(AE3415*2/1000000)^(4/3)*epsilon^(1/3)/fluid_kinevisco)</f>
        <v>#DIV/0!</v>
      </c>
      <c r="AJ3415" s="1" t="e">
        <f>2+0.6*AI3415^0.5*Sourcedata!$B$92^(1/3)</f>
        <v>#DIV/0!</v>
      </c>
      <c r="AK3415" s="1" t="e">
        <f t="shared" si="5549"/>
        <v>#DIV/0!</v>
      </c>
      <c r="AL3415" s="1" t="e">
        <f t="shared" si="5501"/>
        <v>#DIV/0!</v>
      </c>
      <c r="AM3415" s="1">
        <f>IF(AE3415=0,0,Sourcedata!$C$13*EXP(2*Sourcedata!$C$28*Sourcedata!$C$10/Sourcedata!$C$12/Sourcedata!$C$34/AE3415*1000000))</f>
        <v>0</v>
      </c>
      <c r="AN3415" s="1">
        <f t="shared" si="5502"/>
        <v>0</v>
      </c>
      <c r="AO3415" s="1">
        <f t="shared" si="5550"/>
        <v>0</v>
      </c>
      <c r="AP3415">
        <f t="shared" si="5551"/>
        <v>0</v>
      </c>
      <c r="AQ3415">
        <f t="shared" si="5542"/>
        <v>0</v>
      </c>
      <c r="AR3415" s="1">
        <f t="shared" si="5503"/>
        <v>0</v>
      </c>
      <c r="AS3415" s="1" t="e">
        <f t="shared" si="5504"/>
        <v>#DIV/0!</v>
      </c>
      <c r="AT3415" s="1">
        <f t="shared" si="5505"/>
        <v>0</v>
      </c>
      <c r="AU3415" s="1" t="e">
        <f>IF(AS3415&gt;$D$1,Sourcedata!$B$90*(2*AQ3415/1000000)/fluid_kinevisco,(AQ3415*2/1000000)^(4/3)*epsilon^(1/3)/fluid_kinevisco)</f>
        <v>#DIV/0!</v>
      </c>
      <c r="AV3415" s="1" t="e">
        <f>2+0.6*AU3415^0.5*Sourcedata!$B$92^(1/3)</f>
        <v>#DIV/0!</v>
      </c>
      <c r="AW3415" s="1" t="e">
        <f t="shared" si="5552"/>
        <v>#DIV/0!</v>
      </c>
      <c r="AX3415" s="1" t="e">
        <f t="shared" si="5506"/>
        <v>#DIV/0!</v>
      </c>
      <c r="AY3415" s="1">
        <f>IF(AQ3415=0,0,Sourcedata!$C$13*EXP(2*Sourcedata!$C$28*Sourcedata!$C$10/Sourcedata!$C$12/Sourcedata!$C$34/AQ3415*1000000))</f>
        <v>0</v>
      </c>
      <c r="AZ3415" s="1">
        <f t="shared" si="5507"/>
        <v>0</v>
      </c>
      <c r="BA3415" s="1">
        <f t="shared" si="5553"/>
        <v>0</v>
      </c>
      <c r="BB3415">
        <f t="shared" si="5554"/>
        <v>0</v>
      </c>
      <c r="BC3415">
        <f t="shared" si="5555"/>
        <v>0</v>
      </c>
      <c r="BD3415" s="1">
        <f t="shared" si="5508"/>
        <v>0</v>
      </c>
      <c r="BE3415" s="1" t="e">
        <f t="shared" si="5509"/>
        <v>#DIV/0!</v>
      </c>
      <c r="BF3415" s="1">
        <f t="shared" si="5510"/>
        <v>0</v>
      </c>
      <c r="BG3415" s="1" t="e">
        <f>IF(BE3415&gt;$D$1,Sourcedata!$B$90*(2*BC3415/1000000)/fluid_kinevisco,(BC3415*2/1000000)^(4/3)*epsilon^(1/3)/fluid_kinevisco)</f>
        <v>#DIV/0!</v>
      </c>
      <c r="BH3415" s="1" t="e">
        <f>2+0.6*BG3415^0.5*Sourcedata!$B$92^(1/3)</f>
        <v>#DIV/0!</v>
      </c>
      <c r="BI3415" s="1" t="e">
        <f t="shared" si="5556"/>
        <v>#DIV/0!</v>
      </c>
      <c r="BJ3415" s="1" t="e">
        <f t="shared" si="5511"/>
        <v>#DIV/0!</v>
      </c>
      <c r="BK3415" s="1">
        <f>IF(BC3415=0,0,Sourcedata!$C$13*EXP(2*Sourcedata!$C$28*Sourcedata!$C$10/Sourcedata!$C$12/Sourcedata!$C$34/BC3415*1000000))</f>
        <v>0</v>
      </c>
      <c r="BL3415" s="1">
        <f t="shared" si="5512"/>
        <v>0</v>
      </c>
      <c r="BM3415" s="1">
        <f t="shared" si="5557"/>
        <v>0</v>
      </c>
      <c r="BN3415">
        <f t="shared" si="5558"/>
        <v>0</v>
      </c>
      <c r="BO3415">
        <f t="shared" si="5559"/>
        <v>0</v>
      </c>
      <c r="BP3415" s="1">
        <f t="shared" si="5513"/>
        <v>0</v>
      </c>
      <c r="BQ3415" s="1" t="e">
        <f t="shared" si="5514"/>
        <v>#DIV/0!</v>
      </c>
      <c r="BR3415" s="1">
        <f t="shared" si="5515"/>
        <v>0</v>
      </c>
      <c r="BS3415" s="1" t="e">
        <f>IF(BQ3415&gt;$D$1,Sourcedata!$B$90*(2*BO3415/1000000)/fluid_kinevisco,(BO3415*2/1000000)^(4/3)*epsilon^(1/3)/fluid_kinevisco)</f>
        <v>#DIV/0!</v>
      </c>
      <c r="BT3415" s="1" t="e">
        <f>2+0.6*BS3415^0.5*Sourcedata!$B$92^(1/3)</f>
        <v>#DIV/0!</v>
      </c>
      <c r="BU3415" s="1" t="e">
        <f t="shared" si="5560"/>
        <v>#DIV/0!</v>
      </c>
      <c r="BV3415" s="1" t="e">
        <f t="shared" si="5516"/>
        <v>#DIV/0!</v>
      </c>
      <c r="BW3415" s="1">
        <f>IF(BO3415=0,0,Sourcedata!$C$13*EXP(2*Sourcedata!$C$28*Sourcedata!$C$10/Sourcedata!$C$12/Sourcedata!$C$34/BO3415*1000000))</f>
        <v>0</v>
      </c>
      <c r="BX3415" s="1">
        <f t="shared" si="5517"/>
        <v>0</v>
      </c>
      <c r="BY3415" s="1">
        <f t="shared" si="5561"/>
        <v>0</v>
      </c>
      <c r="BZ3415">
        <f t="shared" si="5562"/>
        <v>0</v>
      </c>
      <c r="CA3415">
        <f t="shared" si="5543"/>
        <v>0</v>
      </c>
      <c r="CB3415" s="1">
        <f t="shared" si="5518"/>
        <v>0</v>
      </c>
      <c r="CC3415" s="1" t="e">
        <f t="shared" si="5519"/>
        <v>#DIV/0!</v>
      </c>
      <c r="CD3415" s="1">
        <f t="shared" si="5520"/>
        <v>0</v>
      </c>
      <c r="CE3415" s="1" t="e">
        <f>IF(CC3415&gt;$D$1,Sourcedata!$B$90*(2*CA3415/1000000)/fluid_kinevisco,(CA3415*2/1000000)^(4/3)*epsilon^(1/3)/fluid_kinevisco)</f>
        <v>#DIV/0!</v>
      </c>
      <c r="CF3415" s="1" t="e">
        <f>2+0.6*CE3415^0.5*Sourcedata!$B$92^(1/3)</f>
        <v>#DIV/0!</v>
      </c>
      <c r="CG3415" s="1" t="e">
        <f t="shared" si="5563"/>
        <v>#DIV/0!</v>
      </c>
      <c r="CH3415" s="1" t="e">
        <f t="shared" si="5521"/>
        <v>#DIV/0!</v>
      </c>
      <c r="CI3415" s="1">
        <f>IF(CA3415=0,0,Sourcedata!$C$13*EXP(2*Sourcedata!$C$28*Sourcedata!$C$10/Sourcedata!$C$12/Sourcedata!$C$34/CA3415*1000000))</f>
        <v>0</v>
      </c>
      <c r="CJ3415" s="1">
        <f t="shared" si="5522"/>
        <v>0</v>
      </c>
      <c r="CK3415" s="1">
        <f t="shared" si="5564"/>
        <v>0</v>
      </c>
      <c r="CL3415">
        <f t="shared" si="5544"/>
        <v>0</v>
      </c>
      <c r="CM3415">
        <f t="shared" si="5565"/>
        <v>0</v>
      </c>
      <c r="CN3415" s="1">
        <f t="shared" si="5523"/>
        <v>0</v>
      </c>
      <c r="CO3415" s="1" t="e">
        <f t="shared" si="5524"/>
        <v>#DIV/0!</v>
      </c>
      <c r="CP3415" s="1">
        <f t="shared" si="5525"/>
        <v>0</v>
      </c>
      <c r="CQ3415" s="1" t="e">
        <f>IF(CO3415&gt;$D$1,Sourcedata!$B$90*(2*CM3415/1000000)/fluid_kinevisco,(CM3415*2/1000000)^(4/3)*epsilon^(1/3)/fluid_kinevisco)</f>
        <v>#DIV/0!</v>
      </c>
      <c r="CR3415" s="1" t="e">
        <f>2+0.6*CQ3415^0.5*Sourcedata!$B$92^(1/3)</f>
        <v>#DIV/0!</v>
      </c>
      <c r="CS3415" s="1" t="e">
        <f t="shared" si="5566"/>
        <v>#DIV/0!</v>
      </c>
      <c r="CT3415" s="1" t="e">
        <f t="shared" si="5526"/>
        <v>#DIV/0!</v>
      </c>
      <c r="CU3415" s="1">
        <f>IF(CM3415=0,0,Sourcedata!$C$13*EXP(2*Sourcedata!$C$28*Sourcedata!$C$10/Sourcedata!$C$12/Sourcedata!$C$34/CM3415*1000000))</f>
        <v>0</v>
      </c>
      <c r="CV3415" s="1">
        <f t="shared" si="5527"/>
        <v>0</v>
      </c>
      <c r="CW3415" s="1">
        <f t="shared" si="5567"/>
        <v>0</v>
      </c>
      <c r="CX3415">
        <f t="shared" si="5568"/>
        <v>0</v>
      </c>
      <c r="CY3415">
        <f t="shared" si="5569"/>
        <v>0</v>
      </c>
      <c r="CZ3415" s="1">
        <f t="shared" si="5528"/>
        <v>0</v>
      </c>
      <c r="DA3415" s="1" t="e">
        <f t="shared" si="5529"/>
        <v>#DIV/0!</v>
      </c>
      <c r="DB3415" s="1">
        <f t="shared" si="5530"/>
        <v>0</v>
      </c>
      <c r="DC3415" s="1" t="e">
        <f>IF(DA3415&gt;$D$1,Sourcedata!$B$90*(2*CY3415/1000000)/fluid_kinevisco,(CY3415*2/1000000)^(4/3)*epsilon^(1/3)/fluid_kinevisco)</f>
        <v>#DIV/0!</v>
      </c>
      <c r="DD3415" s="1" t="e">
        <f>2+0.6*DC3415^0.5*Sourcedata!$B$92^(1/3)</f>
        <v>#DIV/0!</v>
      </c>
      <c r="DE3415" s="1" t="e">
        <f t="shared" si="5570"/>
        <v>#DIV/0!</v>
      </c>
      <c r="DF3415" s="1" t="e">
        <f t="shared" si="5531"/>
        <v>#DIV/0!</v>
      </c>
      <c r="DG3415" s="1">
        <f>IF(CY3415=0,0,Sourcedata!$C$13*EXP(2*Sourcedata!$C$28*Sourcedata!$C$10/Sourcedata!$C$12/Sourcedata!$C$34/CY3415*1000000))</f>
        <v>0</v>
      </c>
      <c r="DH3415" s="1">
        <f t="shared" si="5532"/>
        <v>0</v>
      </c>
      <c r="DI3415" s="1">
        <f t="shared" si="5571"/>
        <v>0</v>
      </c>
      <c r="DJ3415">
        <f t="shared" si="5572"/>
        <v>0</v>
      </c>
      <c r="DK3415">
        <f t="shared" si="5573"/>
        <v>0</v>
      </c>
      <c r="DL3415" s="1">
        <f t="shared" si="5533"/>
        <v>0</v>
      </c>
      <c r="DM3415" s="1" t="e">
        <f t="shared" si="5534"/>
        <v>#DIV/0!</v>
      </c>
      <c r="DN3415" s="1">
        <f t="shared" si="5535"/>
        <v>0</v>
      </c>
      <c r="DO3415" s="1" t="e">
        <f>IF(DM3415&gt;$D$1,Sourcedata!$B$90*(2*DK3415/1000000)/fluid_kinevisco,(DK3415*2/1000000)^(4/3)*epsilon^(1/3)/fluid_kinevisco)</f>
        <v>#DIV/0!</v>
      </c>
      <c r="DP3415" s="1" t="e">
        <f>2+0.6*DO3415^0.5*Sourcedata!$B$92^(1/3)</f>
        <v>#DIV/0!</v>
      </c>
      <c r="DQ3415" s="1" t="e">
        <f t="shared" si="5574"/>
        <v>#DIV/0!</v>
      </c>
      <c r="DR3415" s="1" t="e">
        <f t="shared" si="5536"/>
        <v>#DIV/0!</v>
      </c>
      <c r="DS3415" s="1">
        <f>IF(DK3415=0,0,Sourcedata!$C$13*EXP(2*Sourcedata!$C$28*Sourcedata!$C$10/Sourcedata!$C$12/Sourcedata!$C$34/DK3415*1000000))</f>
        <v>0</v>
      </c>
      <c r="DT3415" s="1">
        <f t="shared" si="5537"/>
        <v>0</v>
      </c>
      <c r="DU3415" s="1">
        <f t="shared" si="5575"/>
        <v>0</v>
      </c>
      <c r="DV3415">
        <f t="shared" si="5576"/>
        <v>0</v>
      </c>
      <c r="DX3415" s="26">
        <f t="shared" si="5485"/>
        <v>2.4999999999999988E-5</v>
      </c>
      <c r="DY3415">
        <f t="shared" si="5474"/>
        <v>0.85325000000005236</v>
      </c>
      <c r="DZ3415" s="1">
        <f t="shared" si="5475"/>
        <v>0</v>
      </c>
      <c r="EA3415" s="1">
        <f t="shared" si="5486"/>
        <v>24.999999999999989</v>
      </c>
      <c r="EB3415" s="1">
        <f t="shared" si="5479"/>
        <v>0</v>
      </c>
      <c r="EC3415" s="1"/>
      <c r="ED3415" s="1">
        <f t="shared" si="5480"/>
        <v>24.999999999999989</v>
      </c>
      <c r="EE3415" s="1">
        <f t="shared" si="5481"/>
        <v>24.999999999999989</v>
      </c>
      <c r="EF3415">
        <f t="shared" si="5476"/>
        <v>99.999999999999957</v>
      </c>
      <c r="EG3415">
        <f t="shared" si="5477"/>
        <v>0</v>
      </c>
      <c r="EH3415" s="1"/>
      <c r="EI3415">
        <f t="shared" si="5478"/>
        <v>100</v>
      </c>
      <c r="EK3415">
        <f t="shared" si="5482"/>
        <v>0.85325000000005236</v>
      </c>
      <c r="EL3415">
        <f t="shared" si="5483"/>
        <v>0.85</v>
      </c>
      <c r="EM3415">
        <f t="shared" si="5484"/>
        <v>99.999999999999957</v>
      </c>
    </row>
    <row r="3416" spans="6:143" x14ac:dyDescent="0.2">
      <c r="F3416">
        <f>F3415+Sourcedata!$C$36*3600/4000</f>
        <v>3069.0000000001883</v>
      </c>
      <c r="G3416">
        <f t="shared" si="5538"/>
        <v>0</v>
      </c>
      <c r="H3416" s="1">
        <f t="shared" si="5487"/>
        <v>0</v>
      </c>
      <c r="I3416" s="1" t="e">
        <f t="shared" si="5488"/>
        <v>#DIV/0!</v>
      </c>
      <c r="J3416" s="1">
        <f t="shared" si="5489"/>
        <v>0</v>
      </c>
      <c r="K3416" s="1" t="e">
        <f>IF(I3416&gt;$D$1,Sourcedata!$B$90*(2*G3416/1000000)/fluid_kinevisco,(G3416*2/1000000)^(4/3)*epsilon^(1/3)/fluid_kinevisco)</f>
        <v>#DIV/0!</v>
      </c>
      <c r="L3416" s="1" t="e">
        <f>2+0.6*K3416^0.5*Sourcedata!$B$92^(1/3)</f>
        <v>#DIV/0!</v>
      </c>
      <c r="M3416" s="1" t="e">
        <f t="shared" si="5490"/>
        <v>#DIV/0!</v>
      </c>
      <c r="N3416" s="1" t="e">
        <f t="shared" si="5491"/>
        <v>#DIV/0!</v>
      </c>
      <c r="O3416" s="1">
        <f>IF(G3416=0,0,Sourcedata!$C$13*EXP(2*Sourcedata!$C$28*Sourcedata!$C$10/Sourcedata!$C$12/Sourcedata!$C$34/G3416*1000000))</f>
        <v>0</v>
      </c>
      <c r="P3416" s="1">
        <f t="shared" si="5492"/>
        <v>0</v>
      </c>
      <c r="Q3416" s="1">
        <f t="shared" si="5539"/>
        <v>0</v>
      </c>
      <c r="R3416">
        <f t="shared" si="5545"/>
        <v>0</v>
      </c>
      <c r="S3416">
        <f t="shared" si="5540"/>
        <v>0</v>
      </c>
      <c r="T3416" s="1">
        <f t="shared" si="5493"/>
        <v>0</v>
      </c>
      <c r="U3416" s="1" t="e">
        <f t="shared" si="5494"/>
        <v>#DIV/0!</v>
      </c>
      <c r="V3416" s="1">
        <f t="shared" si="5495"/>
        <v>0</v>
      </c>
      <c r="W3416" s="1" t="e">
        <f>IF(U3416&gt;$D$1,Sourcedata!$B$90*(2*S3416/1000000)/fluid_kinevisco,(S3416*2/1000000)^(4/3)*epsilon^(1/3)/fluid_kinevisco)</f>
        <v>#DIV/0!</v>
      </c>
      <c r="X3416" s="1" t="e">
        <f>2+0.6*W3416^0.5*Sourcedata!$B$92^(1/3)</f>
        <v>#DIV/0!</v>
      </c>
      <c r="Y3416" s="1" t="e">
        <f t="shared" si="5546"/>
        <v>#DIV/0!</v>
      </c>
      <c r="Z3416" s="1" t="e">
        <f t="shared" si="5496"/>
        <v>#DIV/0!</v>
      </c>
      <c r="AA3416" s="1">
        <f>IF(S3416=0,0,Sourcedata!$C$13*EXP(2*Sourcedata!$C$28*Sourcedata!$C$10/Sourcedata!$C$12/Sourcedata!$C$34/S3416*1000000))</f>
        <v>0</v>
      </c>
      <c r="AB3416" s="1">
        <f t="shared" si="5497"/>
        <v>0</v>
      </c>
      <c r="AC3416" s="1">
        <f t="shared" si="5547"/>
        <v>0</v>
      </c>
      <c r="AD3416">
        <f t="shared" si="5548"/>
        <v>0</v>
      </c>
      <c r="AE3416">
        <f t="shared" si="5541"/>
        <v>0</v>
      </c>
      <c r="AF3416" s="1">
        <f t="shared" si="5498"/>
        <v>0</v>
      </c>
      <c r="AG3416" s="1" t="e">
        <f t="shared" si="5499"/>
        <v>#DIV/0!</v>
      </c>
      <c r="AH3416" s="1">
        <f t="shared" si="5500"/>
        <v>0</v>
      </c>
      <c r="AI3416" s="1" t="e">
        <f>IF(AG3416&gt;$D$1,Sourcedata!$B$90*(2*AE3416/1000000)/fluid_kinevisco,(AE3416*2/1000000)^(4/3)*epsilon^(1/3)/fluid_kinevisco)</f>
        <v>#DIV/0!</v>
      </c>
      <c r="AJ3416" s="1" t="e">
        <f>2+0.6*AI3416^0.5*Sourcedata!$B$92^(1/3)</f>
        <v>#DIV/0!</v>
      </c>
      <c r="AK3416" s="1" t="e">
        <f t="shared" si="5549"/>
        <v>#DIV/0!</v>
      </c>
      <c r="AL3416" s="1" t="e">
        <f t="shared" si="5501"/>
        <v>#DIV/0!</v>
      </c>
      <c r="AM3416" s="1">
        <f>IF(AE3416=0,0,Sourcedata!$C$13*EXP(2*Sourcedata!$C$28*Sourcedata!$C$10/Sourcedata!$C$12/Sourcedata!$C$34/AE3416*1000000))</f>
        <v>0</v>
      </c>
      <c r="AN3416" s="1">
        <f t="shared" si="5502"/>
        <v>0</v>
      </c>
      <c r="AO3416" s="1">
        <f t="shared" si="5550"/>
        <v>0</v>
      </c>
      <c r="AP3416">
        <f t="shared" si="5551"/>
        <v>0</v>
      </c>
      <c r="AQ3416">
        <f t="shared" si="5542"/>
        <v>0</v>
      </c>
      <c r="AR3416" s="1">
        <f t="shared" si="5503"/>
        <v>0</v>
      </c>
      <c r="AS3416" s="1" t="e">
        <f t="shared" si="5504"/>
        <v>#DIV/0!</v>
      </c>
      <c r="AT3416" s="1">
        <f t="shared" si="5505"/>
        <v>0</v>
      </c>
      <c r="AU3416" s="1" t="e">
        <f>IF(AS3416&gt;$D$1,Sourcedata!$B$90*(2*AQ3416/1000000)/fluid_kinevisco,(AQ3416*2/1000000)^(4/3)*epsilon^(1/3)/fluid_kinevisco)</f>
        <v>#DIV/0!</v>
      </c>
      <c r="AV3416" s="1" t="e">
        <f>2+0.6*AU3416^0.5*Sourcedata!$B$92^(1/3)</f>
        <v>#DIV/0!</v>
      </c>
      <c r="AW3416" s="1" t="e">
        <f t="shared" si="5552"/>
        <v>#DIV/0!</v>
      </c>
      <c r="AX3416" s="1" t="e">
        <f t="shared" si="5506"/>
        <v>#DIV/0!</v>
      </c>
      <c r="AY3416" s="1">
        <f>IF(AQ3416=0,0,Sourcedata!$C$13*EXP(2*Sourcedata!$C$28*Sourcedata!$C$10/Sourcedata!$C$12/Sourcedata!$C$34/AQ3416*1000000))</f>
        <v>0</v>
      </c>
      <c r="AZ3416" s="1">
        <f t="shared" si="5507"/>
        <v>0</v>
      </c>
      <c r="BA3416" s="1">
        <f t="shared" si="5553"/>
        <v>0</v>
      </c>
      <c r="BB3416">
        <f t="shared" si="5554"/>
        <v>0</v>
      </c>
      <c r="BC3416">
        <f t="shared" si="5555"/>
        <v>0</v>
      </c>
      <c r="BD3416" s="1">
        <f t="shared" si="5508"/>
        <v>0</v>
      </c>
      <c r="BE3416" s="1" t="e">
        <f t="shared" si="5509"/>
        <v>#DIV/0!</v>
      </c>
      <c r="BF3416" s="1">
        <f t="shared" si="5510"/>
        <v>0</v>
      </c>
      <c r="BG3416" s="1" t="e">
        <f>IF(BE3416&gt;$D$1,Sourcedata!$B$90*(2*BC3416/1000000)/fluid_kinevisco,(BC3416*2/1000000)^(4/3)*epsilon^(1/3)/fluid_kinevisco)</f>
        <v>#DIV/0!</v>
      </c>
      <c r="BH3416" s="1" t="e">
        <f>2+0.6*BG3416^0.5*Sourcedata!$B$92^(1/3)</f>
        <v>#DIV/0!</v>
      </c>
      <c r="BI3416" s="1" t="e">
        <f t="shared" si="5556"/>
        <v>#DIV/0!</v>
      </c>
      <c r="BJ3416" s="1" t="e">
        <f t="shared" si="5511"/>
        <v>#DIV/0!</v>
      </c>
      <c r="BK3416" s="1">
        <f>IF(BC3416=0,0,Sourcedata!$C$13*EXP(2*Sourcedata!$C$28*Sourcedata!$C$10/Sourcedata!$C$12/Sourcedata!$C$34/BC3416*1000000))</f>
        <v>0</v>
      </c>
      <c r="BL3416" s="1">
        <f t="shared" si="5512"/>
        <v>0</v>
      </c>
      <c r="BM3416" s="1">
        <f t="shared" si="5557"/>
        <v>0</v>
      </c>
      <c r="BN3416">
        <f t="shared" si="5558"/>
        <v>0</v>
      </c>
      <c r="BO3416">
        <f t="shared" si="5559"/>
        <v>0</v>
      </c>
      <c r="BP3416" s="1">
        <f t="shared" si="5513"/>
        <v>0</v>
      </c>
      <c r="BQ3416" s="1" t="e">
        <f t="shared" si="5514"/>
        <v>#DIV/0!</v>
      </c>
      <c r="BR3416" s="1">
        <f t="shared" si="5515"/>
        <v>0</v>
      </c>
      <c r="BS3416" s="1" t="e">
        <f>IF(BQ3416&gt;$D$1,Sourcedata!$B$90*(2*BO3416/1000000)/fluid_kinevisco,(BO3416*2/1000000)^(4/3)*epsilon^(1/3)/fluid_kinevisco)</f>
        <v>#DIV/0!</v>
      </c>
      <c r="BT3416" s="1" t="e">
        <f>2+0.6*BS3416^0.5*Sourcedata!$B$92^(1/3)</f>
        <v>#DIV/0!</v>
      </c>
      <c r="BU3416" s="1" t="e">
        <f t="shared" si="5560"/>
        <v>#DIV/0!</v>
      </c>
      <c r="BV3416" s="1" t="e">
        <f t="shared" si="5516"/>
        <v>#DIV/0!</v>
      </c>
      <c r="BW3416" s="1">
        <f>IF(BO3416=0,0,Sourcedata!$C$13*EXP(2*Sourcedata!$C$28*Sourcedata!$C$10/Sourcedata!$C$12/Sourcedata!$C$34/BO3416*1000000))</f>
        <v>0</v>
      </c>
      <c r="BX3416" s="1">
        <f t="shared" si="5517"/>
        <v>0</v>
      </c>
      <c r="BY3416" s="1">
        <f t="shared" si="5561"/>
        <v>0</v>
      </c>
      <c r="BZ3416">
        <f t="shared" si="5562"/>
        <v>0</v>
      </c>
      <c r="CA3416">
        <f t="shared" si="5543"/>
        <v>0</v>
      </c>
      <c r="CB3416" s="1">
        <f t="shared" si="5518"/>
        <v>0</v>
      </c>
      <c r="CC3416" s="1" t="e">
        <f t="shared" si="5519"/>
        <v>#DIV/0!</v>
      </c>
      <c r="CD3416" s="1">
        <f t="shared" si="5520"/>
        <v>0</v>
      </c>
      <c r="CE3416" s="1" t="e">
        <f>IF(CC3416&gt;$D$1,Sourcedata!$B$90*(2*CA3416/1000000)/fluid_kinevisco,(CA3416*2/1000000)^(4/3)*epsilon^(1/3)/fluid_kinevisco)</f>
        <v>#DIV/0!</v>
      </c>
      <c r="CF3416" s="1" t="e">
        <f>2+0.6*CE3416^0.5*Sourcedata!$B$92^(1/3)</f>
        <v>#DIV/0!</v>
      </c>
      <c r="CG3416" s="1" t="e">
        <f t="shared" si="5563"/>
        <v>#DIV/0!</v>
      </c>
      <c r="CH3416" s="1" t="e">
        <f t="shared" si="5521"/>
        <v>#DIV/0!</v>
      </c>
      <c r="CI3416" s="1">
        <f>IF(CA3416=0,0,Sourcedata!$C$13*EXP(2*Sourcedata!$C$28*Sourcedata!$C$10/Sourcedata!$C$12/Sourcedata!$C$34/CA3416*1000000))</f>
        <v>0</v>
      </c>
      <c r="CJ3416" s="1">
        <f t="shared" si="5522"/>
        <v>0</v>
      </c>
      <c r="CK3416" s="1">
        <f t="shared" si="5564"/>
        <v>0</v>
      </c>
      <c r="CL3416">
        <f t="shared" si="5544"/>
        <v>0</v>
      </c>
      <c r="CM3416">
        <f t="shared" si="5565"/>
        <v>0</v>
      </c>
      <c r="CN3416" s="1">
        <f t="shared" si="5523"/>
        <v>0</v>
      </c>
      <c r="CO3416" s="1" t="e">
        <f t="shared" si="5524"/>
        <v>#DIV/0!</v>
      </c>
      <c r="CP3416" s="1">
        <f t="shared" si="5525"/>
        <v>0</v>
      </c>
      <c r="CQ3416" s="1" t="e">
        <f>IF(CO3416&gt;$D$1,Sourcedata!$B$90*(2*CM3416/1000000)/fluid_kinevisco,(CM3416*2/1000000)^(4/3)*epsilon^(1/3)/fluid_kinevisco)</f>
        <v>#DIV/0!</v>
      </c>
      <c r="CR3416" s="1" t="e">
        <f>2+0.6*CQ3416^0.5*Sourcedata!$B$92^(1/3)</f>
        <v>#DIV/0!</v>
      </c>
      <c r="CS3416" s="1" t="e">
        <f t="shared" si="5566"/>
        <v>#DIV/0!</v>
      </c>
      <c r="CT3416" s="1" t="e">
        <f t="shared" si="5526"/>
        <v>#DIV/0!</v>
      </c>
      <c r="CU3416" s="1">
        <f>IF(CM3416=0,0,Sourcedata!$C$13*EXP(2*Sourcedata!$C$28*Sourcedata!$C$10/Sourcedata!$C$12/Sourcedata!$C$34/CM3416*1000000))</f>
        <v>0</v>
      </c>
      <c r="CV3416" s="1">
        <f t="shared" si="5527"/>
        <v>0</v>
      </c>
      <c r="CW3416" s="1">
        <f t="shared" si="5567"/>
        <v>0</v>
      </c>
      <c r="CX3416">
        <f t="shared" si="5568"/>
        <v>0</v>
      </c>
      <c r="CY3416">
        <f t="shared" si="5569"/>
        <v>0</v>
      </c>
      <c r="CZ3416" s="1">
        <f t="shared" si="5528"/>
        <v>0</v>
      </c>
      <c r="DA3416" s="1" t="e">
        <f t="shared" si="5529"/>
        <v>#DIV/0!</v>
      </c>
      <c r="DB3416" s="1">
        <f t="shared" si="5530"/>
        <v>0</v>
      </c>
      <c r="DC3416" s="1" t="e">
        <f>IF(DA3416&gt;$D$1,Sourcedata!$B$90*(2*CY3416/1000000)/fluid_kinevisco,(CY3416*2/1000000)^(4/3)*epsilon^(1/3)/fluid_kinevisco)</f>
        <v>#DIV/0!</v>
      </c>
      <c r="DD3416" s="1" t="e">
        <f>2+0.6*DC3416^0.5*Sourcedata!$B$92^(1/3)</f>
        <v>#DIV/0!</v>
      </c>
      <c r="DE3416" s="1" t="e">
        <f t="shared" si="5570"/>
        <v>#DIV/0!</v>
      </c>
      <c r="DF3416" s="1" t="e">
        <f t="shared" si="5531"/>
        <v>#DIV/0!</v>
      </c>
      <c r="DG3416" s="1">
        <f>IF(CY3416=0,0,Sourcedata!$C$13*EXP(2*Sourcedata!$C$28*Sourcedata!$C$10/Sourcedata!$C$12/Sourcedata!$C$34/CY3416*1000000))</f>
        <v>0</v>
      </c>
      <c r="DH3416" s="1">
        <f t="shared" si="5532"/>
        <v>0</v>
      </c>
      <c r="DI3416" s="1">
        <f t="shared" si="5571"/>
        <v>0</v>
      </c>
      <c r="DJ3416">
        <f t="shared" si="5572"/>
        <v>0</v>
      </c>
      <c r="DK3416">
        <f t="shared" si="5573"/>
        <v>0</v>
      </c>
      <c r="DL3416" s="1">
        <f t="shared" si="5533"/>
        <v>0</v>
      </c>
      <c r="DM3416" s="1" t="e">
        <f t="shared" si="5534"/>
        <v>#DIV/0!</v>
      </c>
      <c r="DN3416" s="1">
        <f t="shared" si="5535"/>
        <v>0</v>
      </c>
      <c r="DO3416" s="1" t="e">
        <f>IF(DM3416&gt;$D$1,Sourcedata!$B$90*(2*DK3416/1000000)/fluid_kinevisco,(DK3416*2/1000000)^(4/3)*epsilon^(1/3)/fluid_kinevisco)</f>
        <v>#DIV/0!</v>
      </c>
      <c r="DP3416" s="1" t="e">
        <f>2+0.6*DO3416^0.5*Sourcedata!$B$92^(1/3)</f>
        <v>#DIV/0!</v>
      </c>
      <c r="DQ3416" s="1" t="e">
        <f t="shared" si="5574"/>
        <v>#DIV/0!</v>
      </c>
      <c r="DR3416" s="1" t="e">
        <f t="shared" si="5536"/>
        <v>#DIV/0!</v>
      </c>
      <c r="DS3416" s="1">
        <f>IF(DK3416=0,0,Sourcedata!$C$13*EXP(2*Sourcedata!$C$28*Sourcedata!$C$10/Sourcedata!$C$12/Sourcedata!$C$34/DK3416*1000000))</f>
        <v>0</v>
      </c>
      <c r="DT3416" s="1">
        <f t="shared" si="5537"/>
        <v>0</v>
      </c>
      <c r="DU3416" s="1">
        <f t="shared" si="5575"/>
        <v>0</v>
      </c>
      <c r="DV3416">
        <f t="shared" si="5576"/>
        <v>0</v>
      </c>
      <c r="DX3416" s="26">
        <f t="shared" si="5485"/>
        <v>2.4999999999999988E-5</v>
      </c>
      <c r="DY3416">
        <f t="shared" si="5474"/>
        <v>0.85350000000005244</v>
      </c>
      <c r="DZ3416" s="1">
        <f t="shared" si="5475"/>
        <v>0</v>
      </c>
      <c r="EA3416" s="1">
        <f t="shared" si="5486"/>
        <v>24.999999999999989</v>
      </c>
      <c r="EB3416" s="1">
        <f t="shared" si="5479"/>
        <v>0</v>
      </c>
      <c r="EC3416" s="1"/>
      <c r="ED3416" s="1">
        <f t="shared" si="5480"/>
        <v>24.999999999999989</v>
      </c>
      <c r="EE3416" s="1">
        <f t="shared" si="5481"/>
        <v>24.999999999999989</v>
      </c>
      <c r="EF3416">
        <f t="shared" si="5476"/>
        <v>99.999999999999957</v>
      </c>
      <c r="EG3416">
        <f t="shared" si="5477"/>
        <v>0</v>
      </c>
      <c r="EH3416" s="1"/>
      <c r="EI3416">
        <f t="shared" si="5478"/>
        <v>100</v>
      </c>
      <c r="EK3416">
        <f t="shared" si="5482"/>
        <v>0.85350000000005244</v>
      </c>
      <c r="EL3416">
        <f t="shared" si="5483"/>
        <v>0.85</v>
      </c>
      <c r="EM3416">
        <f t="shared" si="5484"/>
        <v>99.999999999999957</v>
      </c>
    </row>
    <row r="3417" spans="6:143" x14ac:dyDescent="0.2">
      <c r="F3417">
        <f>F3416+Sourcedata!$C$36*3600/4000</f>
        <v>3069.9000000001884</v>
      </c>
      <c r="G3417">
        <f t="shared" si="5538"/>
        <v>0</v>
      </c>
      <c r="H3417" s="1">
        <f t="shared" si="5487"/>
        <v>0</v>
      </c>
      <c r="I3417" s="1" t="e">
        <f t="shared" si="5488"/>
        <v>#DIV/0!</v>
      </c>
      <c r="J3417" s="1">
        <f t="shared" si="5489"/>
        <v>0</v>
      </c>
      <c r="K3417" s="1" t="e">
        <f>IF(I3417&gt;$D$1,Sourcedata!$B$90*(2*G3417/1000000)/fluid_kinevisco,(G3417*2/1000000)^(4/3)*epsilon^(1/3)/fluid_kinevisco)</f>
        <v>#DIV/0!</v>
      </c>
      <c r="L3417" s="1" t="e">
        <f>2+0.6*K3417^0.5*Sourcedata!$B$92^(1/3)</f>
        <v>#DIV/0!</v>
      </c>
      <c r="M3417" s="1" t="e">
        <f t="shared" si="5490"/>
        <v>#DIV/0!</v>
      </c>
      <c r="N3417" s="1" t="e">
        <f t="shared" si="5491"/>
        <v>#DIV/0!</v>
      </c>
      <c r="O3417" s="1">
        <f>IF(G3417=0,0,Sourcedata!$C$13*EXP(2*Sourcedata!$C$28*Sourcedata!$C$10/Sourcedata!$C$12/Sourcedata!$C$34/G3417*1000000))</f>
        <v>0</v>
      </c>
      <c r="P3417" s="1">
        <f t="shared" si="5492"/>
        <v>0</v>
      </c>
      <c r="Q3417" s="1">
        <f t="shared" si="5539"/>
        <v>0</v>
      </c>
      <c r="R3417">
        <f t="shared" si="5545"/>
        <v>0</v>
      </c>
      <c r="S3417">
        <f t="shared" si="5540"/>
        <v>0</v>
      </c>
      <c r="T3417" s="1">
        <f t="shared" si="5493"/>
        <v>0</v>
      </c>
      <c r="U3417" s="1" t="e">
        <f t="shared" si="5494"/>
        <v>#DIV/0!</v>
      </c>
      <c r="V3417" s="1">
        <f t="shared" si="5495"/>
        <v>0</v>
      </c>
      <c r="W3417" s="1" t="e">
        <f>IF(U3417&gt;$D$1,Sourcedata!$B$90*(2*S3417/1000000)/fluid_kinevisco,(S3417*2/1000000)^(4/3)*epsilon^(1/3)/fluid_kinevisco)</f>
        <v>#DIV/0!</v>
      </c>
      <c r="X3417" s="1" t="e">
        <f>2+0.6*W3417^0.5*Sourcedata!$B$92^(1/3)</f>
        <v>#DIV/0!</v>
      </c>
      <c r="Y3417" s="1" t="e">
        <f t="shared" si="5546"/>
        <v>#DIV/0!</v>
      </c>
      <c r="Z3417" s="1" t="e">
        <f t="shared" si="5496"/>
        <v>#DIV/0!</v>
      </c>
      <c r="AA3417" s="1">
        <f>IF(S3417=0,0,Sourcedata!$C$13*EXP(2*Sourcedata!$C$28*Sourcedata!$C$10/Sourcedata!$C$12/Sourcedata!$C$34/S3417*1000000))</f>
        <v>0</v>
      </c>
      <c r="AB3417" s="1">
        <f t="shared" si="5497"/>
        <v>0</v>
      </c>
      <c r="AC3417" s="1">
        <f t="shared" si="5547"/>
        <v>0</v>
      </c>
      <c r="AD3417">
        <f t="shared" si="5548"/>
        <v>0</v>
      </c>
      <c r="AE3417">
        <f t="shared" si="5541"/>
        <v>0</v>
      </c>
      <c r="AF3417" s="1">
        <f t="shared" si="5498"/>
        <v>0</v>
      </c>
      <c r="AG3417" s="1" t="e">
        <f t="shared" si="5499"/>
        <v>#DIV/0!</v>
      </c>
      <c r="AH3417" s="1">
        <f t="shared" si="5500"/>
        <v>0</v>
      </c>
      <c r="AI3417" s="1" t="e">
        <f>IF(AG3417&gt;$D$1,Sourcedata!$B$90*(2*AE3417/1000000)/fluid_kinevisco,(AE3417*2/1000000)^(4/3)*epsilon^(1/3)/fluid_kinevisco)</f>
        <v>#DIV/0!</v>
      </c>
      <c r="AJ3417" s="1" t="e">
        <f>2+0.6*AI3417^0.5*Sourcedata!$B$92^(1/3)</f>
        <v>#DIV/0!</v>
      </c>
      <c r="AK3417" s="1" t="e">
        <f t="shared" si="5549"/>
        <v>#DIV/0!</v>
      </c>
      <c r="AL3417" s="1" t="e">
        <f t="shared" si="5501"/>
        <v>#DIV/0!</v>
      </c>
      <c r="AM3417" s="1">
        <f>IF(AE3417=0,0,Sourcedata!$C$13*EXP(2*Sourcedata!$C$28*Sourcedata!$C$10/Sourcedata!$C$12/Sourcedata!$C$34/AE3417*1000000))</f>
        <v>0</v>
      </c>
      <c r="AN3417" s="1">
        <f t="shared" si="5502"/>
        <v>0</v>
      </c>
      <c r="AO3417" s="1">
        <f t="shared" si="5550"/>
        <v>0</v>
      </c>
      <c r="AP3417">
        <f t="shared" si="5551"/>
        <v>0</v>
      </c>
      <c r="AQ3417">
        <f t="shared" si="5542"/>
        <v>0</v>
      </c>
      <c r="AR3417" s="1">
        <f t="shared" si="5503"/>
        <v>0</v>
      </c>
      <c r="AS3417" s="1" t="e">
        <f t="shared" si="5504"/>
        <v>#DIV/0!</v>
      </c>
      <c r="AT3417" s="1">
        <f t="shared" si="5505"/>
        <v>0</v>
      </c>
      <c r="AU3417" s="1" t="e">
        <f>IF(AS3417&gt;$D$1,Sourcedata!$B$90*(2*AQ3417/1000000)/fluid_kinevisco,(AQ3417*2/1000000)^(4/3)*epsilon^(1/3)/fluid_kinevisco)</f>
        <v>#DIV/0!</v>
      </c>
      <c r="AV3417" s="1" t="e">
        <f>2+0.6*AU3417^0.5*Sourcedata!$B$92^(1/3)</f>
        <v>#DIV/0!</v>
      </c>
      <c r="AW3417" s="1" t="e">
        <f t="shared" si="5552"/>
        <v>#DIV/0!</v>
      </c>
      <c r="AX3417" s="1" t="e">
        <f t="shared" si="5506"/>
        <v>#DIV/0!</v>
      </c>
      <c r="AY3417" s="1">
        <f>IF(AQ3417=0,0,Sourcedata!$C$13*EXP(2*Sourcedata!$C$28*Sourcedata!$C$10/Sourcedata!$C$12/Sourcedata!$C$34/AQ3417*1000000))</f>
        <v>0</v>
      </c>
      <c r="AZ3417" s="1">
        <f t="shared" si="5507"/>
        <v>0</v>
      </c>
      <c r="BA3417" s="1">
        <f t="shared" si="5553"/>
        <v>0</v>
      </c>
      <c r="BB3417">
        <f t="shared" si="5554"/>
        <v>0</v>
      </c>
      <c r="BC3417">
        <f t="shared" si="5555"/>
        <v>0</v>
      </c>
      <c r="BD3417" s="1">
        <f t="shared" si="5508"/>
        <v>0</v>
      </c>
      <c r="BE3417" s="1" t="e">
        <f t="shared" si="5509"/>
        <v>#DIV/0!</v>
      </c>
      <c r="BF3417" s="1">
        <f t="shared" si="5510"/>
        <v>0</v>
      </c>
      <c r="BG3417" s="1" t="e">
        <f>IF(BE3417&gt;$D$1,Sourcedata!$B$90*(2*BC3417/1000000)/fluid_kinevisco,(BC3417*2/1000000)^(4/3)*epsilon^(1/3)/fluid_kinevisco)</f>
        <v>#DIV/0!</v>
      </c>
      <c r="BH3417" s="1" t="e">
        <f>2+0.6*BG3417^0.5*Sourcedata!$B$92^(1/3)</f>
        <v>#DIV/0!</v>
      </c>
      <c r="BI3417" s="1" t="e">
        <f t="shared" si="5556"/>
        <v>#DIV/0!</v>
      </c>
      <c r="BJ3417" s="1" t="e">
        <f t="shared" si="5511"/>
        <v>#DIV/0!</v>
      </c>
      <c r="BK3417" s="1">
        <f>IF(BC3417=0,0,Sourcedata!$C$13*EXP(2*Sourcedata!$C$28*Sourcedata!$C$10/Sourcedata!$C$12/Sourcedata!$C$34/BC3417*1000000))</f>
        <v>0</v>
      </c>
      <c r="BL3417" s="1">
        <f t="shared" si="5512"/>
        <v>0</v>
      </c>
      <c r="BM3417" s="1">
        <f t="shared" si="5557"/>
        <v>0</v>
      </c>
      <c r="BN3417">
        <f t="shared" si="5558"/>
        <v>0</v>
      </c>
      <c r="BO3417">
        <f t="shared" si="5559"/>
        <v>0</v>
      </c>
      <c r="BP3417" s="1">
        <f t="shared" si="5513"/>
        <v>0</v>
      </c>
      <c r="BQ3417" s="1" t="e">
        <f t="shared" si="5514"/>
        <v>#DIV/0!</v>
      </c>
      <c r="BR3417" s="1">
        <f t="shared" si="5515"/>
        <v>0</v>
      </c>
      <c r="BS3417" s="1" t="e">
        <f>IF(BQ3417&gt;$D$1,Sourcedata!$B$90*(2*BO3417/1000000)/fluid_kinevisco,(BO3417*2/1000000)^(4/3)*epsilon^(1/3)/fluid_kinevisco)</f>
        <v>#DIV/0!</v>
      </c>
      <c r="BT3417" s="1" t="e">
        <f>2+0.6*BS3417^0.5*Sourcedata!$B$92^(1/3)</f>
        <v>#DIV/0!</v>
      </c>
      <c r="BU3417" s="1" t="e">
        <f t="shared" si="5560"/>
        <v>#DIV/0!</v>
      </c>
      <c r="BV3417" s="1" t="e">
        <f t="shared" si="5516"/>
        <v>#DIV/0!</v>
      </c>
      <c r="BW3417" s="1">
        <f>IF(BO3417=0,0,Sourcedata!$C$13*EXP(2*Sourcedata!$C$28*Sourcedata!$C$10/Sourcedata!$C$12/Sourcedata!$C$34/BO3417*1000000))</f>
        <v>0</v>
      </c>
      <c r="BX3417" s="1">
        <f t="shared" si="5517"/>
        <v>0</v>
      </c>
      <c r="BY3417" s="1">
        <f t="shared" si="5561"/>
        <v>0</v>
      </c>
      <c r="BZ3417">
        <f t="shared" si="5562"/>
        <v>0</v>
      </c>
      <c r="CA3417">
        <f t="shared" si="5543"/>
        <v>0</v>
      </c>
      <c r="CB3417" s="1">
        <f t="shared" si="5518"/>
        <v>0</v>
      </c>
      <c r="CC3417" s="1" t="e">
        <f t="shared" si="5519"/>
        <v>#DIV/0!</v>
      </c>
      <c r="CD3417" s="1">
        <f t="shared" si="5520"/>
        <v>0</v>
      </c>
      <c r="CE3417" s="1" t="e">
        <f>IF(CC3417&gt;$D$1,Sourcedata!$B$90*(2*CA3417/1000000)/fluid_kinevisco,(CA3417*2/1000000)^(4/3)*epsilon^(1/3)/fluid_kinevisco)</f>
        <v>#DIV/0!</v>
      </c>
      <c r="CF3417" s="1" t="e">
        <f>2+0.6*CE3417^0.5*Sourcedata!$B$92^(1/3)</f>
        <v>#DIV/0!</v>
      </c>
      <c r="CG3417" s="1" t="e">
        <f t="shared" si="5563"/>
        <v>#DIV/0!</v>
      </c>
      <c r="CH3417" s="1" t="e">
        <f t="shared" si="5521"/>
        <v>#DIV/0!</v>
      </c>
      <c r="CI3417" s="1">
        <f>IF(CA3417=0,0,Sourcedata!$C$13*EXP(2*Sourcedata!$C$28*Sourcedata!$C$10/Sourcedata!$C$12/Sourcedata!$C$34/CA3417*1000000))</f>
        <v>0</v>
      </c>
      <c r="CJ3417" s="1">
        <f t="shared" si="5522"/>
        <v>0</v>
      </c>
      <c r="CK3417" s="1">
        <f t="shared" si="5564"/>
        <v>0</v>
      </c>
      <c r="CL3417">
        <f t="shared" si="5544"/>
        <v>0</v>
      </c>
      <c r="CM3417">
        <f t="shared" si="5565"/>
        <v>0</v>
      </c>
      <c r="CN3417" s="1">
        <f t="shared" si="5523"/>
        <v>0</v>
      </c>
      <c r="CO3417" s="1" t="e">
        <f t="shared" si="5524"/>
        <v>#DIV/0!</v>
      </c>
      <c r="CP3417" s="1">
        <f t="shared" si="5525"/>
        <v>0</v>
      </c>
      <c r="CQ3417" s="1" t="e">
        <f>IF(CO3417&gt;$D$1,Sourcedata!$B$90*(2*CM3417/1000000)/fluid_kinevisco,(CM3417*2/1000000)^(4/3)*epsilon^(1/3)/fluid_kinevisco)</f>
        <v>#DIV/0!</v>
      </c>
      <c r="CR3417" s="1" t="e">
        <f>2+0.6*CQ3417^0.5*Sourcedata!$B$92^(1/3)</f>
        <v>#DIV/0!</v>
      </c>
      <c r="CS3417" s="1" t="e">
        <f t="shared" si="5566"/>
        <v>#DIV/0!</v>
      </c>
      <c r="CT3417" s="1" t="e">
        <f t="shared" si="5526"/>
        <v>#DIV/0!</v>
      </c>
      <c r="CU3417" s="1">
        <f>IF(CM3417=0,0,Sourcedata!$C$13*EXP(2*Sourcedata!$C$28*Sourcedata!$C$10/Sourcedata!$C$12/Sourcedata!$C$34/CM3417*1000000))</f>
        <v>0</v>
      </c>
      <c r="CV3417" s="1">
        <f t="shared" si="5527"/>
        <v>0</v>
      </c>
      <c r="CW3417" s="1">
        <f t="shared" si="5567"/>
        <v>0</v>
      </c>
      <c r="CX3417">
        <f t="shared" si="5568"/>
        <v>0</v>
      </c>
      <c r="CY3417">
        <f t="shared" si="5569"/>
        <v>0</v>
      </c>
      <c r="CZ3417" s="1">
        <f t="shared" si="5528"/>
        <v>0</v>
      </c>
      <c r="DA3417" s="1" t="e">
        <f t="shared" si="5529"/>
        <v>#DIV/0!</v>
      </c>
      <c r="DB3417" s="1">
        <f t="shared" si="5530"/>
        <v>0</v>
      </c>
      <c r="DC3417" s="1" t="e">
        <f>IF(DA3417&gt;$D$1,Sourcedata!$B$90*(2*CY3417/1000000)/fluid_kinevisco,(CY3417*2/1000000)^(4/3)*epsilon^(1/3)/fluid_kinevisco)</f>
        <v>#DIV/0!</v>
      </c>
      <c r="DD3417" s="1" t="e">
        <f>2+0.6*DC3417^0.5*Sourcedata!$B$92^(1/3)</f>
        <v>#DIV/0!</v>
      </c>
      <c r="DE3417" s="1" t="e">
        <f t="shared" si="5570"/>
        <v>#DIV/0!</v>
      </c>
      <c r="DF3417" s="1" t="e">
        <f t="shared" si="5531"/>
        <v>#DIV/0!</v>
      </c>
      <c r="DG3417" s="1">
        <f>IF(CY3417=0,0,Sourcedata!$C$13*EXP(2*Sourcedata!$C$28*Sourcedata!$C$10/Sourcedata!$C$12/Sourcedata!$C$34/CY3417*1000000))</f>
        <v>0</v>
      </c>
      <c r="DH3417" s="1">
        <f t="shared" si="5532"/>
        <v>0</v>
      </c>
      <c r="DI3417" s="1">
        <f t="shared" si="5571"/>
        <v>0</v>
      </c>
      <c r="DJ3417">
        <f t="shared" si="5572"/>
        <v>0</v>
      </c>
      <c r="DK3417">
        <f t="shared" si="5573"/>
        <v>0</v>
      </c>
      <c r="DL3417" s="1">
        <f t="shared" si="5533"/>
        <v>0</v>
      </c>
      <c r="DM3417" s="1" t="e">
        <f t="shared" si="5534"/>
        <v>#DIV/0!</v>
      </c>
      <c r="DN3417" s="1">
        <f t="shared" si="5535"/>
        <v>0</v>
      </c>
      <c r="DO3417" s="1" t="e">
        <f>IF(DM3417&gt;$D$1,Sourcedata!$B$90*(2*DK3417/1000000)/fluid_kinevisco,(DK3417*2/1000000)^(4/3)*epsilon^(1/3)/fluid_kinevisco)</f>
        <v>#DIV/0!</v>
      </c>
      <c r="DP3417" s="1" t="e">
        <f>2+0.6*DO3417^0.5*Sourcedata!$B$92^(1/3)</f>
        <v>#DIV/0!</v>
      </c>
      <c r="DQ3417" s="1" t="e">
        <f t="shared" si="5574"/>
        <v>#DIV/0!</v>
      </c>
      <c r="DR3417" s="1" t="e">
        <f t="shared" si="5536"/>
        <v>#DIV/0!</v>
      </c>
      <c r="DS3417" s="1">
        <f>IF(DK3417=0,0,Sourcedata!$C$13*EXP(2*Sourcedata!$C$28*Sourcedata!$C$10/Sourcedata!$C$12/Sourcedata!$C$34/DK3417*1000000))</f>
        <v>0</v>
      </c>
      <c r="DT3417" s="1">
        <f t="shared" si="5537"/>
        <v>0</v>
      </c>
      <c r="DU3417" s="1">
        <f t="shared" si="5575"/>
        <v>0</v>
      </c>
      <c r="DV3417">
        <f t="shared" si="5576"/>
        <v>0</v>
      </c>
      <c r="DX3417" s="26">
        <f t="shared" si="5485"/>
        <v>2.4999999999999988E-5</v>
      </c>
      <c r="DY3417">
        <f t="shared" si="5474"/>
        <v>0.85375000000005241</v>
      </c>
      <c r="DZ3417" s="1">
        <f t="shared" si="5475"/>
        <v>0</v>
      </c>
      <c r="EA3417" s="1">
        <f t="shared" si="5486"/>
        <v>24.999999999999989</v>
      </c>
      <c r="EB3417" s="1">
        <f t="shared" si="5479"/>
        <v>0</v>
      </c>
      <c r="EC3417" s="1"/>
      <c r="ED3417" s="1">
        <f t="shared" si="5480"/>
        <v>24.999999999999989</v>
      </c>
      <c r="EE3417" s="1">
        <f t="shared" si="5481"/>
        <v>24.999999999999989</v>
      </c>
      <c r="EF3417">
        <f t="shared" si="5476"/>
        <v>99.999999999999957</v>
      </c>
      <c r="EG3417">
        <f t="shared" si="5477"/>
        <v>0</v>
      </c>
      <c r="EH3417" s="1"/>
      <c r="EI3417">
        <f t="shared" si="5478"/>
        <v>100</v>
      </c>
      <c r="EK3417">
        <f t="shared" si="5482"/>
        <v>0.85375000000005241</v>
      </c>
      <c r="EL3417">
        <f t="shared" si="5483"/>
        <v>0.85</v>
      </c>
      <c r="EM3417">
        <f t="shared" si="5484"/>
        <v>99.999999999999957</v>
      </c>
    </row>
    <row r="3418" spans="6:143" x14ac:dyDescent="0.2">
      <c r="F3418">
        <f>F3417+Sourcedata!$C$36*3600/4000</f>
        <v>3070.8000000001884</v>
      </c>
      <c r="G3418">
        <f t="shared" si="5538"/>
        <v>0</v>
      </c>
      <c r="H3418" s="1">
        <f t="shared" si="5487"/>
        <v>0</v>
      </c>
      <c r="I3418" s="1" t="e">
        <f t="shared" si="5488"/>
        <v>#DIV/0!</v>
      </c>
      <c r="J3418" s="1">
        <f t="shared" si="5489"/>
        <v>0</v>
      </c>
      <c r="K3418" s="1" t="e">
        <f>IF(I3418&gt;$D$1,Sourcedata!$B$90*(2*G3418/1000000)/fluid_kinevisco,(G3418*2/1000000)^(4/3)*epsilon^(1/3)/fluid_kinevisco)</f>
        <v>#DIV/0!</v>
      </c>
      <c r="L3418" s="1" t="e">
        <f>2+0.6*K3418^0.5*Sourcedata!$B$92^(1/3)</f>
        <v>#DIV/0!</v>
      </c>
      <c r="M3418" s="1" t="e">
        <f t="shared" si="5490"/>
        <v>#DIV/0!</v>
      </c>
      <c r="N3418" s="1" t="e">
        <f t="shared" si="5491"/>
        <v>#DIV/0!</v>
      </c>
      <c r="O3418" s="1">
        <f>IF(G3418=0,0,Sourcedata!$C$13*EXP(2*Sourcedata!$C$28*Sourcedata!$C$10/Sourcedata!$C$12/Sourcedata!$C$34/G3418*1000000))</f>
        <v>0</v>
      </c>
      <c r="P3418" s="1">
        <f t="shared" si="5492"/>
        <v>0</v>
      </c>
      <c r="Q3418" s="1">
        <f t="shared" si="5539"/>
        <v>0</v>
      </c>
      <c r="R3418">
        <f t="shared" si="5545"/>
        <v>0</v>
      </c>
      <c r="S3418">
        <f t="shared" si="5540"/>
        <v>0</v>
      </c>
      <c r="T3418" s="1">
        <f t="shared" si="5493"/>
        <v>0</v>
      </c>
      <c r="U3418" s="1" t="e">
        <f t="shared" si="5494"/>
        <v>#DIV/0!</v>
      </c>
      <c r="V3418" s="1">
        <f t="shared" si="5495"/>
        <v>0</v>
      </c>
      <c r="W3418" s="1" t="e">
        <f>IF(U3418&gt;$D$1,Sourcedata!$B$90*(2*S3418/1000000)/fluid_kinevisco,(S3418*2/1000000)^(4/3)*epsilon^(1/3)/fluid_kinevisco)</f>
        <v>#DIV/0!</v>
      </c>
      <c r="X3418" s="1" t="e">
        <f>2+0.6*W3418^0.5*Sourcedata!$B$92^(1/3)</f>
        <v>#DIV/0!</v>
      </c>
      <c r="Y3418" s="1" t="e">
        <f t="shared" si="5546"/>
        <v>#DIV/0!</v>
      </c>
      <c r="Z3418" s="1" t="e">
        <f t="shared" si="5496"/>
        <v>#DIV/0!</v>
      </c>
      <c r="AA3418" s="1">
        <f>IF(S3418=0,0,Sourcedata!$C$13*EXP(2*Sourcedata!$C$28*Sourcedata!$C$10/Sourcedata!$C$12/Sourcedata!$C$34/S3418*1000000))</f>
        <v>0</v>
      </c>
      <c r="AB3418" s="1">
        <f t="shared" si="5497"/>
        <v>0</v>
      </c>
      <c r="AC3418" s="1">
        <f t="shared" si="5547"/>
        <v>0</v>
      </c>
      <c r="AD3418">
        <f t="shared" si="5548"/>
        <v>0</v>
      </c>
      <c r="AE3418">
        <f t="shared" si="5541"/>
        <v>0</v>
      </c>
      <c r="AF3418" s="1">
        <f t="shared" si="5498"/>
        <v>0</v>
      </c>
      <c r="AG3418" s="1" t="e">
        <f t="shared" si="5499"/>
        <v>#DIV/0!</v>
      </c>
      <c r="AH3418" s="1">
        <f t="shared" si="5500"/>
        <v>0</v>
      </c>
      <c r="AI3418" s="1" t="e">
        <f>IF(AG3418&gt;$D$1,Sourcedata!$B$90*(2*AE3418/1000000)/fluid_kinevisco,(AE3418*2/1000000)^(4/3)*epsilon^(1/3)/fluid_kinevisco)</f>
        <v>#DIV/0!</v>
      </c>
      <c r="AJ3418" s="1" t="e">
        <f>2+0.6*AI3418^0.5*Sourcedata!$B$92^(1/3)</f>
        <v>#DIV/0!</v>
      </c>
      <c r="AK3418" s="1" t="e">
        <f t="shared" si="5549"/>
        <v>#DIV/0!</v>
      </c>
      <c r="AL3418" s="1" t="e">
        <f t="shared" si="5501"/>
        <v>#DIV/0!</v>
      </c>
      <c r="AM3418" s="1">
        <f>IF(AE3418=0,0,Sourcedata!$C$13*EXP(2*Sourcedata!$C$28*Sourcedata!$C$10/Sourcedata!$C$12/Sourcedata!$C$34/AE3418*1000000))</f>
        <v>0</v>
      </c>
      <c r="AN3418" s="1">
        <f t="shared" si="5502"/>
        <v>0</v>
      </c>
      <c r="AO3418" s="1">
        <f t="shared" si="5550"/>
        <v>0</v>
      </c>
      <c r="AP3418">
        <f t="shared" si="5551"/>
        <v>0</v>
      </c>
      <c r="AQ3418">
        <f t="shared" si="5542"/>
        <v>0</v>
      </c>
      <c r="AR3418" s="1">
        <f t="shared" si="5503"/>
        <v>0</v>
      </c>
      <c r="AS3418" s="1" t="e">
        <f t="shared" si="5504"/>
        <v>#DIV/0!</v>
      </c>
      <c r="AT3418" s="1">
        <f t="shared" si="5505"/>
        <v>0</v>
      </c>
      <c r="AU3418" s="1" t="e">
        <f>IF(AS3418&gt;$D$1,Sourcedata!$B$90*(2*AQ3418/1000000)/fluid_kinevisco,(AQ3418*2/1000000)^(4/3)*epsilon^(1/3)/fluid_kinevisco)</f>
        <v>#DIV/0!</v>
      </c>
      <c r="AV3418" s="1" t="e">
        <f>2+0.6*AU3418^0.5*Sourcedata!$B$92^(1/3)</f>
        <v>#DIV/0!</v>
      </c>
      <c r="AW3418" s="1" t="e">
        <f t="shared" si="5552"/>
        <v>#DIV/0!</v>
      </c>
      <c r="AX3418" s="1" t="e">
        <f t="shared" si="5506"/>
        <v>#DIV/0!</v>
      </c>
      <c r="AY3418" s="1">
        <f>IF(AQ3418=0,0,Sourcedata!$C$13*EXP(2*Sourcedata!$C$28*Sourcedata!$C$10/Sourcedata!$C$12/Sourcedata!$C$34/AQ3418*1000000))</f>
        <v>0</v>
      </c>
      <c r="AZ3418" s="1">
        <f t="shared" si="5507"/>
        <v>0</v>
      </c>
      <c r="BA3418" s="1">
        <f t="shared" si="5553"/>
        <v>0</v>
      </c>
      <c r="BB3418">
        <f t="shared" si="5554"/>
        <v>0</v>
      </c>
      <c r="BC3418">
        <f t="shared" si="5555"/>
        <v>0</v>
      </c>
      <c r="BD3418" s="1">
        <f t="shared" si="5508"/>
        <v>0</v>
      </c>
      <c r="BE3418" s="1" t="e">
        <f t="shared" si="5509"/>
        <v>#DIV/0!</v>
      </c>
      <c r="BF3418" s="1">
        <f t="shared" si="5510"/>
        <v>0</v>
      </c>
      <c r="BG3418" s="1" t="e">
        <f>IF(BE3418&gt;$D$1,Sourcedata!$B$90*(2*BC3418/1000000)/fluid_kinevisco,(BC3418*2/1000000)^(4/3)*epsilon^(1/3)/fluid_kinevisco)</f>
        <v>#DIV/0!</v>
      </c>
      <c r="BH3418" s="1" t="e">
        <f>2+0.6*BG3418^0.5*Sourcedata!$B$92^(1/3)</f>
        <v>#DIV/0!</v>
      </c>
      <c r="BI3418" s="1" t="e">
        <f t="shared" si="5556"/>
        <v>#DIV/0!</v>
      </c>
      <c r="BJ3418" s="1" t="e">
        <f t="shared" si="5511"/>
        <v>#DIV/0!</v>
      </c>
      <c r="BK3418" s="1">
        <f>IF(BC3418=0,0,Sourcedata!$C$13*EXP(2*Sourcedata!$C$28*Sourcedata!$C$10/Sourcedata!$C$12/Sourcedata!$C$34/BC3418*1000000))</f>
        <v>0</v>
      </c>
      <c r="BL3418" s="1">
        <f t="shared" si="5512"/>
        <v>0</v>
      </c>
      <c r="BM3418" s="1">
        <f t="shared" si="5557"/>
        <v>0</v>
      </c>
      <c r="BN3418">
        <f t="shared" si="5558"/>
        <v>0</v>
      </c>
      <c r="BO3418">
        <f t="shared" si="5559"/>
        <v>0</v>
      </c>
      <c r="BP3418" s="1">
        <f t="shared" si="5513"/>
        <v>0</v>
      </c>
      <c r="BQ3418" s="1" t="e">
        <f t="shared" si="5514"/>
        <v>#DIV/0!</v>
      </c>
      <c r="BR3418" s="1">
        <f t="shared" si="5515"/>
        <v>0</v>
      </c>
      <c r="BS3418" s="1" t="e">
        <f>IF(BQ3418&gt;$D$1,Sourcedata!$B$90*(2*BO3418/1000000)/fluid_kinevisco,(BO3418*2/1000000)^(4/3)*epsilon^(1/3)/fluid_kinevisco)</f>
        <v>#DIV/0!</v>
      </c>
      <c r="BT3418" s="1" t="e">
        <f>2+0.6*BS3418^0.5*Sourcedata!$B$92^(1/3)</f>
        <v>#DIV/0!</v>
      </c>
      <c r="BU3418" s="1" t="e">
        <f t="shared" si="5560"/>
        <v>#DIV/0!</v>
      </c>
      <c r="BV3418" s="1" t="e">
        <f t="shared" si="5516"/>
        <v>#DIV/0!</v>
      </c>
      <c r="BW3418" s="1">
        <f>IF(BO3418=0,0,Sourcedata!$C$13*EXP(2*Sourcedata!$C$28*Sourcedata!$C$10/Sourcedata!$C$12/Sourcedata!$C$34/BO3418*1000000))</f>
        <v>0</v>
      </c>
      <c r="BX3418" s="1">
        <f t="shared" si="5517"/>
        <v>0</v>
      </c>
      <c r="BY3418" s="1">
        <f t="shared" si="5561"/>
        <v>0</v>
      </c>
      <c r="BZ3418">
        <f t="shared" si="5562"/>
        <v>0</v>
      </c>
      <c r="CA3418">
        <f t="shared" si="5543"/>
        <v>0</v>
      </c>
      <c r="CB3418" s="1">
        <f t="shared" si="5518"/>
        <v>0</v>
      </c>
      <c r="CC3418" s="1" t="e">
        <f t="shared" si="5519"/>
        <v>#DIV/0!</v>
      </c>
      <c r="CD3418" s="1">
        <f t="shared" si="5520"/>
        <v>0</v>
      </c>
      <c r="CE3418" s="1" t="e">
        <f>IF(CC3418&gt;$D$1,Sourcedata!$B$90*(2*CA3418/1000000)/fluid_kinevisco,(CA3418*2/1000000)^(4/3)*epsilon^(1/3)/fluid_kinevisco)</f>
        <v>#DIV/0!</v>
      </c>
      <c r="CF3418" s="1" t="e">
        <f>2+0.6*CE3418^0.5*Sourcedata!$B$92^(1/3)</f>
        <v>#DIV/0!</v>
      </c>
      <c r="CG3418" s="1" t="e">
        <f t="shared" si="5563"/>
        <v>#DIV/0!</v>
      </c>
      <c r="CH3418" s="1" t="e">
        <f t="shared" si="5521"/>
        <v>#DIV/0!</v>
      </c>
      <c r="CI3418" s="1">
        <f>IF(CA3418=0,0,Sourcedata!$C$13*EXP(2*Sourcedata!$C$28*Sourcedata!$C$10/Sourcedata!$C$12/Sourcedata!$C$34/CA3418*1000000))</f>
        <v>0</v>
      </c>
      <c r="CJ3418" s="1">
        <f t="shared" si="5522"/>
        <v>0</v>
      </c>
      <c r="CK3418" s="1">
        <f t="shared" si="5564"/>
        <v>0</v>
      </c>
      <c r="CL3418">
        <f t="shared" si="5544"/>
        <v>0</v>
      </c>
      <c r="CM3418">
        <f t="shared" si="5565"/>
        <v>0</v>
      </c>
      <c r="CN3418" s="1">
        <f t="shared" si="5523"/>
        <v>0</v>
      </c>
      <c r="CO3418" s="1" t="e">
        <f t="shared" si="5524"/>
        <v>#DIV/0!</v>
      </c>
      <c r="CP3418" s="1">
        <f t="shared" si="5525"/>
        <v>0</v>
      </c>
      <c r="CQ3418" s="1" t="e">
        <f>IF(CO3418&gt;$D$1,Sourcedata!$B$90*(2*CM3418/1000000)/fluid_kinevisco,(CM3418*2/1000000)^(4/3)*epsilon^(1/3)/fluid_kinevisco)</f>
        <v>#DIV/0!</v>
      </c>
      <c r="CR3418" s="1" t="e">
        <f>2+0.6*CQ3418^0.5*Sourcedata!$B$92^(1/3)</f>
        <v>#DIV/0!</v>
      </c>
      <c r="CS3418" s="1" t="e">
        <f t="shared" si="5566"/>
        <v>#DIV/0!</v>
      </c>
      <c r="CT3418" s="1" t="e">
        <f t="shared" si="5526"/>
        <v>#DIV/0!</v>
      </c>
      <c r="CU3418" s="1">
        <f>IF(CM3418=0,0,Sourcedata!$C$13*EXP(2*Sourcedata!$C$28*Sourcedata!$C$10/Sourcedata!$C$12/Sourcedata!$C$34/CM3418*1000000))</f>
        <v>0</v>
      </c>
      <c r="CV3418" s="1">
        <f t="shared" si="5527"/>
        <v>0</v>
      </c>
      <c r="CW3418" s="1">
        <f t="shared" si="5567"/>
        <v>0</v>
      </c>
      <c r="CX3418">
        <f t="shared" si="5568"/>
        <v>0</v>
      </c>
      <c r="CY3418">
        <f t="shared" si="5569"/>
        <v>0</v>
      </c>
      <c r="CZ3418" s="1">
        <f t="shared" si="5528"/>
        <v>0</v>
      </c>
      <c r="DA3418" s="1" t="e">
        <f t="shared" si="5529"/>
        <v>#DIV/0!</v>
      </c>
      <c r="DB3418" s="1">
        <f t="shared" si="5530"/>
        <v>0</v>
      </c>
      <c r="DC3418" s="1" t="e">
        <f>IF(DA3418&gt;$D$1,Sourcedata!$B$90*(2*CY3418/1000000)/fluid_kinevisco,(CY3418*2/1000000)^(4/3)*epsilon^(1/3)/fluid_kinevisco)</f>
        <v>#DIV/0!</v>
      </c>
      <c r="DD3418" s="1" t="e">
        <f>2+0.6*DC3418^0.5*Sourcedata!$B$92^(1/3)</f>
        <v>#DIV/0!</v>
      </c>
      <c r="DE3418" s="1" t="e">
        <f t="shared" si="5570"/>
        <v>#DIV/0!</v>
      </c>
      <c r="DF3418" s="1" t="e">
        <f t="shared" si="5531"/>
        <v>#DIV/0!</v>
      </c>
      <c r="DG3418" s="1">
        <f>IF(CY3418=0,0,Sourcedata!$C$13*EXP(2*Sourcedata!$C$28*Sourcedata!$C$10/Sourcedata!$C$12/Sourcedata!$C$34/CY3418*1000000))</f>
        <v>0</v>
      </c>
      <c r="DH3418" s="1">
        <f t="shared" si="5532"/>
        <v>0</v>
      </c>
      <c r="DI3418" s="1">
        <f t="shared" si="5571"/>
        <v>0</v>
      </c>
      <c r="DJ3418">
        <f t="shared" si="5572"/>
        <v>0</v>
      </c>
      <c r="DK3418">
        <f t="shared" si="5573"/>
        <v>0</v>
      </c>
      <c r="DL3418" s="1">
        <f t="shared" si="5533"/>
        <v>0</v>
      </c>
      <c r="DM3418" s="1" t="e">
        <f t="shared" si="5534"/>
        <v>#DIV/0!</v>
      </c>
      <c r="DN3418" s="1">
        <f t="shared" si="5535"/>
        <v>0</v>
      </c>
      <c r="DO3418" s="1" t="e">
        <f>IF(DM3418&gt;$D$1,Sourcedata!$B$90*(2*DK3418/1000000)/fluid_kinevisco,(DK3418*2/1000000)^(4/3)*epsilon^(1/3)/fluid_kinevisco)</f>
        <v>#DIV/0!</v>
      </c>
      <c r="DP3418" s="1" t="e">
        <f>2+0.6*DO3418^0.5*Sourcedata!$B$92^(1/3)</f>
        <v>#DIV/0!</v>
      </c>
      <c r="DQ3418" s="1" t="e">
        <f t="shared" si="5574"/>
        <v>#DIV/0!</v>
      </c>
      <c r="DR3418" s="1" t="e">
        <f t="shared" si="5536"/>
        <v>#DIV/0!</v>
      </c>
      <c r="DS3418" s="1">
        <f>IF(DK3418=0,0,Sourcedata!$C$13*EXP(2*Sourcedata!$C$28*Sourcedata!$C$10/Sourcedata!$C$12/Sourcedata!$C$34/DK3418*1000000))</f>
        <v>0</v>
      </c>
      <c r="DT3418" s="1">
        <f t="shared" si="5537"/>
        <v>0</v>
      </c>
      <c r="DU3418" s="1">
        <f t="shared" si="5575"/>
        <v>0</v>
      </c>
      <c r="DV3418">
        <f t="shared" si="5576"/>
        <v>0</v>
      </c>
      <c r="DX3418" s="26">
        <f t="shared" si="5485"/>
        <v>2.4999999999999988E-5</v>
      </c>
      <c r="DY3418">
        <f t="shared" si="5474"/>
        <v>0.85400000000005249</v>
      </c>
      <c r="DZ3418" s="1">
        <f t="shared" si="5475"/>
        <v>0</v>
      </c>
      <c r="EA3418" s="1">
        <f t="shared" si="5486"/>
        <v>24.999999999999989</v>
      </c>
      <c r="EB3418" s="1">
        <f t="shared" si="5479"/>
        <v>0</v>
      </c>
      <c r="EC3418" s="1"/>
      <c r="ED3418" s="1">
        <f t="shared" si="5480"/>
        <v>24.999999999999989</v>
      </c>
      <c r="EE3418" s="1">
        <f t="shared" si="5481"/>
        <v>24.999999999999989</v>
      </c>
      <c r="EF3418">
        <f t="shared" si="5476"/>
        <v>99.999999999999957</v>
      </c>
      <c r="EG3418">
        <f t="shared" si="5477"/>
        <v>0</v>
      </c>
      <c r="EH3418" s="1"/>
      <c r="EI3418">
        <f t="shared" si="5478"/>
        <v>100</v>
      </c>
      <c r="EK3418">
        <f t="shared" si="5482"/>
        <v>0.85400000000005249</v>
      </c>
      <c r="EL3418">
        <f t="shared" si="5483"/>
        <v>0.85</v>
      </c>
      <c r="EM3418">
        <f t="shared" si="5484"/>
        <v>99.999999999999957</v>
      </c>
    </row>
    <row r="3419" spans="6:143" x14ac:dyDescent="0.2">
      <c r="F3419">
        <f>F3418+Sourcedata!$C$36*3600/4000</f>
        <v>3071.7000000001885</v>
      </c>
      <c r="G3419">
        <f t="shared" si="5538"/>
        <v>0</v>
      </c>
      <c r="H3419" s="1">
        <f t="shared" si="5487"/>
        <v>0</v>
      </c>
      <c r="I3419" s="1" t="e">
        <f t="shared" si="5488"/>
        <v>#DIV/0!</v>
      </c>
      <c r="J3419" s="1">
        <f t="shared" si="5489"/>
        <v>0</v>
      </c>
      <c r="K3419" s="1" t="e">
        <f>IF(I3419&gt;$D$1,Sourcedata!$B$90*(2*G3419/1000000)/fluid_kinevisco,(G3419*2/1000000)^(4/3)*epsilon^(1/3)/fluid_kinevisco)</f>
        <v>#DIV/0!</v>
      </c>
      <c r="L3419" s="1" t="e">
        <f>2+0.6*K3419^0.5*Sourcedata!$B$92^(1/3)</f>
        <v>#DIV/0!</v>
      </c>
      <c r="M3419" s="1" t="e">
        <f t="shared" si="5490"/>
        <v>#DIV/0!</v>
      </c>
      <c r="N3419" s="1" t="e">
        <f t="shared" si="5491"/>
        <v>#DIV/0!</v>
      </c>
      <c r="O3419" s="1">
        <f>IF(G3419=0,0,Sourcedata!$C$13*EXP(2*Sourcedata!$C$28*Sourcedata!$C$10/Sourcedata!$C$12/Sourcedata!$C$34/G3419*1000000))</f>
        <v>0</v>
      </c>
      <c r="P3419" s="1">
        <f t="shared" si="5492"/>
        <v>0</v>
      </c>
      <c r="Q3419" s="1">
        <f t="shared" si="5539"/>
        <v>0</v>
      </c>
      <c r="R3419">
        <f t="shared" si="5545"/>
        <v>0</v>
      </c>
      <c r="S3419">
        <f t="shared" si="5540"/>
        <v>0</v>
      </c>
      <c r="T3419" s="1">
        <f t="shared" si="5493"/>
        <v>0</v>
      </c>
      <c r="U3419" s="1" t="e">
        <f t="shared" si="5494"/>
        <v>#DIV/0!</v>
      </c>
      <c r="V3419" s="1">
        <f t="shared" si="5495"/>
        <v>0</v>
      </c>
      <c r="W3419" s="1" t="e">
        <f>IF(U3419&gt;$D$1,Sourcedata!$B$90*(2*S3419/1000000)/fluid_kinevisco,(S3419*2/1000000)^(4/3)*epsilon^(1/3)/fluid_kinevisco)</f>
        <v>#DIV/0!</v>
      </c>
      <c r="X3419" s="1" t="e">
        <f>2+0.6*W3419^0.5*Sourcedata!$B$92^(1/3)</f>
        <v>#DIV/0!</v>
      </c>
      <c r="Y3419" s="1" t="e">
        <f t="shared" si="5546"/>
        <v>#DIV/0!</v>
      </c>
      <c r="Z3419" s="1" t="e">
        <f t="shared" si="5496"/>
        <v>#DIV/0!</v>
      </c>
      <c r="AA3419" s="1">
        <f>IF(S3419=0,0,Sourcedata!$C$13*EXP(2*Sourcedata!$C$28*Sourcedata!$C$10/Sourcedata!$C$12/Sourcedata!$C$34/S3419*1000000))</f>
        <v>0</v>
      </c>
      <c r="AB3419" s="1">
        <f t="shared" si="5497"/>
        <v>0</v>
      </c>
      <c r="AC3419" s="1">
        <f t="shared" si="5547"/>
        <v>0</v>
      </c>
      <c r="AD3419">
        <f t="shared" si="5548"/>
        <v>0</v>
      </c>
      <c r="AE3419">
        <f t="shared" si="5541"/>
        <v>0</v>
      </c>
      <c r="AF3419" s="1">
        <f t="shared" si="5498"/>
        <v>0</v>
      </c>
      <c r="AG3419" s="1" t="e">
        <f t="shared" si="5499"/>
        <v>#DIV/0!</v>
      </c>
      <c r="AH3419" s="1">
        <f t="shared" si="5500"/>
        <v>0</v>
      </c>
      <c r="AI3419" s="1" t="e">
        <f>IF(AG3419&gt;$D$1,Sourcedata!$B$90*(2*AE3419/1000000)/fluid_kinevisco,(AE3419*2/1000000)^(4/3)*epsilon^(1/3)/fluid_kinevisco)</f>
        <v>#DIV/0!</v>
      </c>
      <c r="AJ3419" s="1" t="e">
        <f>2+0.6*AI3419^0.5*Sourcedata!$B$92^(1/3)</f>
        <v>#DIV/0!</v>
      </c>
      <c r="AK3419" s="1" t="e">
        <f t="shared" si="5549"/>
        <v>#DIV/0!</v>
      </c>
      <c r="AL3419" s="1" t="e">
        <f t="shared" si="5501"/>
        <v>#DIV/0!</v>
      </c>
      <c r="AM3419" s="1">
        <f>IF(AE3419=0,0,Sourcedata!$C$13*EXP(2*Sourcedata!$C$28*Sourcedata!$C$10/Sourcedata!$C$12/Sourcedata!$C$34/AE3419*1000000))</f>
        <v>0</v>
      </c>
      <c r="AN3419" s="1">
        <f t="shared" si="5502"/>
        <v>0</v>
      </c>
      <c r="AO3419" s="1">
        <f t="shared" si="5550"/>
        <v>0</v>
      </c>
      <c r="AP3419">
        <f t="shared" si="5551"/>
        <v>0</v>
      </c>
      <c r="AQ3419">
        <f t="shared" si="5542"/>
        <v>0</v>
      </c>
      <c r="AR3419" s="1">
        <f t="shared" si="5503"/>
        <v>0</v>
      </c>
      <c r="AS3419" s="1" t="e">
        <f t="shared" si="5504"/>
        <v>#DIV/0!</v>
      </c>
      <c r="AT3419" s="1">
        <f t="shared" si="5505"/>
        <v>0</v>
      </c>
      <c r="AU3419" s="1" t="e">
        <f>IF(AS3419&gt;$D$1,Sourcedata!$B$90*(2*AQ3419/1000000)/fluid_kinevisco,(AQ3419*2/1000000)^(4/3)*epsilon^(1/3)/fluid_kinevisco)</f>
        <v>#DIV/0!</v>
      </c>
      <c r="AV3419" s="1" t="e">
        <f>2+0.6*AU3419^0.5*Sourcedata!$B$92^(1/3)</f>
        <v>#DIV/0!</v>
      </c>
      <c r="AW3419" s="1" t="e">
        <f t="shared" si="5552"/>
        <v>#DIV/0!</v>
      </c>
      <c r="AX3419" s="1" t="e">
        <f t="shared" si="5506"/>
        <v>#DIV/0!</v>
      </c>
      <c r="AY3419" s="1">
        <f>IF(AQ3419=0,0,Sourcedata!$C$13*EXP(2*Sourcedata!$C$28*Sourcedata!$C$10/Sourcedata!$C$12/Sourcedata!$C$34/AQ3419*1000000))</f>
        <v>0</v>
      </c>
      <c r="AZ3419" s="1">
        <f t="shared" si="5507"/>
        <v>0</v>
      </c>
      <c r="BA3419" s="1">
        <f t="shared" si="5553"/>
        <v>0</v>
      </c>
      <c r="BB3419">
        <f t="shared" si="5554"/>
        <v>0</v>
      </c>
      <c r="BC3419">
        <f t="shared" si="5555"/>
        <v>0</v>
      </c>
      <c r="BD3419" s="1">
        <f t="shared" si="5508"/>
        <v>0</v>
      </c>
      <c r="BE3419" s="1" t="e">
        <f t="shared" si="5509"/>
        <v>#DIV/0!</v>
      </c>
      <c r="BF3419" s="1">
        <f t="shared" si="5510"/>
        <v>0</v>
      </c>
      <c r="BG3419" s="1" t="e">
        <f>IF(BE3419&gt;$D$1,Sourcedata!$B$90*(2*BC3419/1000000)/fluid_kinevisco,(BC3419*2/1000000)^(4/3)*epsilon^(1/3)/fluid_kinevisco)</f>
        <v>#DIV/0!</v>
      </c>
      <c r="BH3419" s="1" t="e">
        <f>2+0.6*BG3419^0.5*Sourcedata!$B$92^(1/3)</f>
        <v>#DIV/0!</v>
      </c>
      <c r="BI3419" s="1" t="e">
        <f t="shared" si="5556"/>
        <v>#DIV/0!</v>
      </c>
      <c r="BJ3419" s="1" t="e">
        <f t="shared" si="5511"/>
        <v>#DIV/0!</v>
      </c>
      <c r="BK3419" s="1">
        <f>IF(BC3419=0,0,Sourcedata!$C$13*EXP(2*Sourcedata!$C$28*Sourcedata!$C$10/Sourcedata!$C$12/Sourcedata!$C$34/BC3419*1000000))</f>
        <v>0</v>
      </c>
      <c r="BL3419" s="1">
        <f t="shared" si="5512"/>
        <v>0</v>
      </c>
      <c r="BM3419" s="1">
        <f t="shared" si="5557"/>
        <v>0</v>
      </c>
      <c r="BN3419">
        <f t="shared" si="5558"/>
        <v>0</v>
      </c>
      <c r="BO3419">
        <f t="shared" si="5559"/>
        <v>0</v>
      </c>
      <c r="BP3419" s="1">
        <f t="shared" si="5513"/>
        <v>0</v>
      </c>
      <c r="BQ3419" s="1" t="e">
        <f t="shared" si="5514"/>
        <v>#DIV/0!</v>
      </c>
      <c r="BR3419" s="1">
        <f t="shared" si="5515"/>
        <v>0</v>
      </c>
      <c r="BS3419" s="1" t="e">
        <f>IF(BQ3419&gt;$D$1,Sourcedata!$B$90*(2*BO3419/1000000)/fluid_kinevisco,(BO3419*2/1000000)^(4/3)*epsilon^(1/3)/fluid_kinevisco)</f>
        <v>#DIV/0!</v>
      </c>
      <c r="BT3419" s="1" t="e">
        <f>2+0.6*BS3419^0.5*Sourcedata!$B$92^(1/3)</f>
        <v>#DIV/0!</v>
      </c>
      <c r="BU3419" s="1" t="e">
        <f t="shared" si="5560"/>
        <v>#DIV/0!</v>
      </c>
      <c r="BV3419" s="1" t="e">
        <f t="shared" si="5516"/>
        <v>#DIV/0!</v>
      </c>
      <c r="BW3419" s="1">
        <f>IF(BO3419=0,0,Sourcedata!$C$13*EXP(2*Sourcedata!$C$28*Sourcedata!$C$10/Sourcedata!$C$12/Sourcedata!$C$34/BO3419*1000000))</f>
        <v>0</v>
      </c>
      <c r="BX3419" s="1">
        <f t="shared" si="5517"/>
        <v>0</v>
      </c>
      <c r="BY3419" s="1">
        <f t="shared" si="5561"/>
        <v>0</v>
      </c>
      <c r="BZ3419">
        <f t="shared" si="5562"/>
        <v>0</v>
      </c>
      <c r="CA3419">
        <f t="shared" si="5543"/>
        <v>0</v>
      </c>
      <c r="CB3419" s="1">
        <f t="shared" si="5518"/>
        <v>0</v>
      </c>
      <c r="CC3419" s="1" t="e">
        <f t="shared" si="5519"/>
        <v>#DIV/0!</v>
      </c>
      <c r="CD3419" s="1">
        <f t="shared" si="5520"/>
        <v>0</v>
      </c>
      <c r="CE3419" s="1" t="e">
        <f>IF(CC3419&gt;$D$1,Sourcedata!$B$90*(2*CA3419/1000000)/fluid_kinevisco,(CA3419*2/1000000)^(4/3)*epsilon^(1/3)/fluid_kinevisco)</f>
        <v>#DIV/0!</v>
      </c>
      <c r="CF3419" s="1" t="e">
        <f>2+0.6*CE3419^0.5*Sourcedata!$B$92^(1/3)</f>
        <v>#DIV/0!</v>
      </c>
      <c r="CG3419" s="1" t="e">
        <f t="shared" si="5563"/>
        <v>#DIV/0!</v>
      </c>
      <c r="CH3419" s="1" t="e">
        <f t="shared" si="5521"/>
        <v>#DIV/0!</v>
      </c>
      <c r="CI3419" s="1">
        <f>IF(CA3419=0,0,Sourcedata!$C$13*EXP(2*Sourcedata!$C$28*Sourcedata!$C$10/Sourcedata!$C$12/Sourcedata!$C$34/CA3419*1000000))</f>
        <v>0</v>
      </c>
      <c r="CJ3419" s="1">
        <f t="shared" si="5522"/>
        <v>0</v>
      </c>
      <c r="CK3419" s="1">
        <f t="shared" si="5564"/>
        <v>0</v>
      </c>
      <c r="CL3419">
        <f t="shared" si="5544"/>
        <v>0</v>
      </c>
      <c r="CM3419">
        <f t="shared" si="5565"/>
        <v>0</v>
      </c>
      <c r="CN3419" s="1">
        <f t="shared" si="5523"/>
        <v>0</v>
      </c>
      <c r="CO3419" s="1" t="e">
        <f t="shared" si="5524"/>
        <v>#DIV/0!</v>
      </c>
      <c r="CP3419" s="1">
        <f t="shared" si="5525"/>
        <v>0</v>
      </c>
      <c r="CQ3419" s="1" t="e">
        <f>IF(CO3419&gt;$D$1,Sourcedata!$B$90*(2*CM3419/1000000)/fluid_kinevisco,(CM3419*2/1000000)^(4/3)*epsilon^(1/3)/fluid_kinevisco)</f>
        <v>#DIV/0!</v>
      </c>
      <c r="CR3419" s="1" t="e">
        <f>2+0.6*CQ3419^0.5*Sourcedata!$B$92^(1/3)</f>
        <v>#DIV/0!</v>
      </c>
      <c r="CS3419" s="1" t="e">
        <f t="shared" si="5566"/>
        <v>#DIV/0!</v>
      </c>
      <c r="CT3419" s="1" t="e">
        <f t="shared" si="5526"/>
        <v>#DIV/0!</v>
      </c>
      <c r="CU3419" s="1">
        <f>IF(CM3419=0,0,Sourcedata!$C$13*EXP(2*Sourcedata!$C$28*Sourcedata!$C$10/Sourcedata!$C$12/Sourcedata!$C$34/CM3419*1000000))</f>
        <v>0</v>
      </c>
      <c r="CV3419" s="1">
        <f t="shared" si="5527"/>
        <v>0</v>
      </c>
      <c r="CW3419" s="1">
        <f t="shared" si="5567"/>
        <v>0</v>
      </c>
      <c r="CX3419">
        <f t="shared" si="5568"/>
        <v>0</v>
      </c>
      <c r="CY3419">
        <f t="shared" si="5569"/>
        <v>0</v>
      </c>
      <c r="CZ3419" s="1">
        <f t="shared" si="5528"/>
        <v>0</v>
      </c>
      <c r="DA3419" s="1" t="e">
        <f t="shared" si="5529"/>
        <v>#DIV/0!</v>
      </c>
      <c r="DB3419" s="1">
        <f t="shared" si="5530"/>
        <v>0</v>
      </c>
      <c r="DC3419" s="1" t="e">
        <f>IF(DA3419&gt;$D$1,Sourcedata!$B$90*(2*CY3419/1000000)/fluid_kinevisco,(CY3419*2/1000000)^(4/3)*epsilon^(1/3)/fluid_kinevisco)</f>
        <v>#DIV/0!</v>
      </c>
      <c r="DD3419" s="1" t="e">
        <f>2+0.6*DC3419^0.5*Sourcedata!$B$92^(1/3)</f>
        <v>#DIV/0!</v>
      </c>
      <c r="DE3419" s="1" t="e">
        <f t="shared" si="5570"/>
        <v>#DIV/0!</v>
      </c>
      <c r="DF3419" s="1" t="e">
        <f t="shared" si="5531"/>
        <v>#DIV/0!</v>
      </c>
      <c r="DG3419" s="1">
        <f>IF(CY3419=0,0,Sourcedata!$C$13*EXP(2*Sourcedata!$C$28*Sourcedata!$C$10/Sourcedata!$C$12/Sourcedata!$C$34/CY3419*1000000))</f>
        <v>0</v>
      </c>
      <c r="DH3419" s="1">
        <f t="shared" si="5532"/>
        <v>0</v>
      </c>
      <c r="DI3419" s="1">
        <f t="shared" si="5571"/>
        <v>0</v>
      </c>
      <c r="DJ3419">
        <f t="shared" si="5572"/>
        <v>0</v>
      </c>
      <c r="DK3419">
        <f t="shared" si="5573"/>
        <v>0</v>
      </c>
      <c r="DL3419" s="1">
        <f t="shared" si="5533"/>
        <v>0</v>
      </c>
      <c r="DM3419" s="1" t="e">
        <f t="shared" si="5534"/>
        <v>#DIV/0!</v>
      </c>
      <c r="DN3419" s="1">
        <f t="shared" si="5535"/>
        <v>0</v>
      </c>
      <c r="DO3419" s="1" t="e">
        <f>IF(DM3419&gt;$D$1,Sourcedata!$B$90*(2*DK3419/1000000)/fluid_kinevisco,(DK3419*2/1000000)^(4/3)*epsilon^(1/3)/fluid_kinevisco)</f>
        <v>#DIV/0!</v>
      </c>
      <c r="DP3419" s="1" t="e">
        <f>2+0.6*DO3419^0.5*Sourcedata!$B$92^(1/3)</f>
        <v>#DIV/0!</v>
      </c>
      <c r="DQ3419" s="1" t="e">
        <f t="shared" si="5574"/>
        <v>#DIV/0!</v>
      </c>
      <c r="DR3419" s="1" t="e">
        <f t="shared" si="5536"/>
        <v>#DIV/0!</v>
      </c>
      <c r="DS3419" s="1">
        <f>IF(DK3419=0,0,Sourcedata!$C$13*EXP(2*Sourcedata!$C$28*Sourcedata!$C$10/Sourcedata!$C$12/Sourcedata!$C$34/DK3419*1000000))</f>
        <v>0</v>
      </c>
      <c r="DT3419" s="1">
        <f t="shared" si="5537"/>
        <v>0</v>
      </c>
      <c r="DU3419" s="1">
        <f t="shared" si="5575"/>
        <v>0</v>
      </c>
      <c r="DV3419">
        <f t="shared" si="5576"/>
        <v>0</v>
      </c>
      <c r="DX3419" s="26">
        <f t="shared" si="5485"/>
        <v>2.4999999999999988E-5</v>
      </c>
      <c r="DY3419">
        <f t="shared" si="5474"/>
        <v>0.85425000000005247</v>
      </c>
      <c r="DZ3419" s="1">
        <f t="shared" si="5475"/>
        <v>0</v>
      </c>
      <c r="EA3419" s="1">
        <f t="shared" si="5486"/>
        <v>24.999999999999989</v>
      </c>
      <c r="EB3419" s="1">
        <f t="shared" si="5479"/>
        <v>0</v>
      </c>
      <c r="EC3419" s="1"/>
      <c r="ED3419" s="1">
        <f t="shared" si="5480"/>
        <v>24.999999999999989</v>
      </c>
      <c r="EE3419" s="1">
        <f t="shared" si="5481"/>
        <v>24.999999999999989</v>
      </c>
      <c r="EF3419">
        <f t="shared" si="5476"/>
        <v>99.999999999999957</v>
      </c>
      <c r="EG3419">
        <f t="shared" si="5477"/>
        <v>0</v>
      </c>
      <c r="EH3419" s="1"/>
      <c r="EI3419">
        <f t="shared" si="5478"/>
        <v>100</v>
      </c>
      <c r="EK3419">
        <f t="shared" si="5482"/>
        <v>0.85425000000005247</v>
      </c>
      <c r="EL3419">
        <f t="shared" si="5483"/>
        <v>0.85</v>
      </c>
      <c r="EM3419">
        <f t="shared" si="5484"/>
        <v>99.999999999999957</v>
      </c>
    </row>
    <row r="3420" spans="6:143" x14ac:dyDescent="0.2">
      <c r="F3420">
        <f>F3419+Sourcedata!$C$36*3600/4000</f>
        <v>3072.6000000001886</v>
      </c>
      <c r="G3420">
        <f t="shared" si="5538"/>
        <v>0</v>
      </c>
      <c r="H3420" s="1">
        <f t="shared" si="5487"/>
        <v>0</v>
      </c>
      <c r="I3420" s="1" t="e">
        <f t="shared" si="5488"/>
        <v>#DIV/0!</v>
      </c>
      <c r="J3420" s="1">
        <f t="shared" si="5489"/>
        <v>0</v>
      </c>
      <c r="K3420" s="1" t="e">
        <f>IF(I3420&gt;$D$1,Sourcedata!$B$90*(2*G3420/1000000)/fluid_kinevisco,(G3420*2/1000000)^(4/3)*epsilon^(1/3)/fluid_kinevisco)</f>
        <v>#DIV/0!</v>
      </c>
      <c r="L3420" s="1" t="e">
        <f>2+0.6*K3420^0.5*Sourcedata!$B$92^(1/3)</f>
        <v>#DIV/0!</v>
      </c>
      <c r="M3420" s="1" t="e">
        <f t="shared" si="5490"/>
        <v>#DIV/0!</v>
      </c>
      <c r="N3420" s="1" t="e">
        <f t="shared" si="5491"/>
        <v>#DIV/0!</v>
      </c>
      <c r="O3420" s="1">
        <f>IF(G3420=0,0,Sourcedata!$C$13*EXP(2*Sourcedata!$C$28*Sourcedata!$C$10/Sourcedata!$C$12/Sourcedata!$C$34/G3420*1000000))</f>
        <v>0</v>
      </c>
      <c r="P3420" s="1">
        <f t="shared" si="5492"/>
        <v>0</v>
      </c>
      <c r="Q3420" s="1">
        <f t="shared" si="5539"/>
        <v>0</v>
      </c>
      <c r="R3420">
        <f t="shared" si="5545"/>
        <v>0</v>
      </c>
      <c r="S3420">
        <f t="shared" si="5540"/>
        <v>0</v>
      </c>
      <c r="T3420" s="1">
        <f t="shared" si="5493"/>
        <v>0</v>
      </c>
      <c r="U3420" s="1" t="e">
        <f t="shared" si="5494"/>
        <v>#DIV/0!</v>
      </c>
      <c r="V3420" s="1">
        <f t="shared" si="5495"/>
        <v>0</v>
      </c>
      <c r="W3420" s="1" t="e">
        <f>IF(U3420&gt;$D$1,Sourcedata!$B$90*(2*S3420/1000000)/fluid_kinevisco,(S3420*2/1000000)^(4/3)*epsilon^(1/3)/fluid_kinevisco)</f>
        <v>#DIV/0!</v>
      </c>
      <c r="X3420" s="1" t="e">
        <f>2+0.6*W3420^0.5*Sourcedata!$B$92^(1/3)</f>
        <v>#DIV/0!</v>
      </c>
      <c r="Y3420" s="1" t="e">
        <f t="shared" si="5546"/>
        <v>#DIV/0!</v>
      </c>
      <c r="Z3420" s="1" t="e">
        <f t="shared" si="5496"/>
        <v>#DIV/0!</v>
      </c>
      <c r="AA3420" s="1">
        <f>IF(S3420=0,0,Sourcedata!$C$13*EXP(2*Sourcedata!$C$28*Sourcedata!$C$10/Sourcedata!$C$12/Sourcedata!$C$34/S3420*1000000))</f>
        <v>0</v>
      </c>
      <c r="AB3420" s="1">
        <f t="shared" si="5497"/>
        <v>0</v>
      </c>
      <c r="AC3420" s="1">
        <f t="shared" si="5547"/>
        <v>0</v>
      </c>
      <c r="AD3420">
        <f t="shared" si="5548"/>
        <v>0</v>
      </c>
      <c r="AE3420">
        <f t="shared" si="5541"/>
        <v>0</v>
      </c>
      <c r="AF3420" s="1">
        <f t="shared" si="5498"/>
        <v>0</v>
      </c>
      <c r="AG3420" s="1" t="e">
        <f t="shared" si="5499"/>
        <v>#DIV/0!</v>
      </c>
      <c r="AH3420" s="1">
        <f t="shared" si="5500"/>
        <v>0</v>
      </c>
      <c r="AI3420" s="1" t="e">
        <f>IF(AG3420&gt;$D$1,Sourcedata!$B$90*(2*AE3420/1000000)/fluid_kinevisco,(AE3420*2/1000000)^(4/3)*epsilon^(1/3)/fluid_kinevisco)</f>
        <v>#DIV/0!</v>
      </c>
      <c r="AJ3420" s="1" t="e">
        <f>2+0.6*AI3420^0.5*Sourcedata!$B$92^(1/3)</f>
        <v>#DIV/0!</v>
      </c>
      <c r="AK3420" s="1" t="e">
        <f t="shared" si="5549"/>
        <v>#DIV/0!</v>
      </c>
      <c r="AL3420" s="1" t="e">
        <f t="shared" si="5501"/>
        <v>#DIV/0!</v>
      </c>
      <c r="AM3420" s="1">
        <f>IF(AE3420=0,0,Sourcedata!$C$13*EXP(2*Sourcedata!$C$28*Sourcedata!$C$10/Sourcedata!$C$12/Sourcedata!$C$34/AE3420*1000000))</f>
        <v>0</v>
      </c>
      <c r="AN3420" s="1">
        <f t="shared" si="5502"/>
        <v>0</v>
      </c>
      <c r="AO3420" s="1">
        <f t="shared" si="5550"/>
        <v>0</v>
      </c>
      <c r="AP3420">
        <f t="shared" si="5551"/>
        <v>0</v>
      </c>
      <c r="AQ3420">
        <f t="shared" si="5542"/>
        <v>0</v>
      </c>
      <c r="AR3420" s="1">
        <f t="shared" si="5503"/>
        <v>0</v>
      </c>
      <c r="AS3420" s="1" t="e">
        <f t="shared" si="5504"/>
        <v>#DIV/0!</v>
      </c>
      <c r="AT3420" s="1">
        <f t="shared" si="5505"/>
        <v>0</v>
      </c>
      <c r="AU3420" s="1" t="e">
        <f>IF(AS3420&gt;$D$1,Sourcedata!$B$90*(2*AQ3420/1000000)/fluid_kinevisco,(AQ3420*2/1000000)^(4/3)*epsilon^(1/3)/fluid_kinevisco)</f>
        <v>#DIV/0!</v>
      </c>
      <c r="AV3420" s="1" t="e">
        <f>2+0.6*AU3420^0.5*Sourcedata!$B$92^(1/3)</f>
        <v>#DIV/0!</v>
      </c>
      <c r="AW3420" s="1" t="e">
        <f t="shared" si="5552"/>
        <v>#DIV/0!</v>
      </c>
      <c r="AX3420" s="1" t="e">
        <f t="shared" si="5506"/>
        <v>#DIV/0!</v>
      </c>
      <c r="AY3420" s="1">
        <f>IF(AQ3420=0,0,Sourcedata!$C$13*EXP(2*Sourcedata!$C$28*Sourcedata!$C$10/Sourcedata!$C$12/Sourcedata!$C$34/AQ3420*1000000))</f>
        <v>0</v>
      </c>
      <c r="AZ3420" s="1">
        <f t="shared" si="5507"/>
        <v>0</v>
      </c>
      <c r="BA3420" s="1">
        <f t="shared" si="5553"/>
        <v>0</v>
      </c>
      <c r="BB3420">
        <f t="shared" si="5554"/>
        <v>0</v>
      </c>
      <c r="BC3420">
        <f t="shared" si="5555"/>
        <v>0</v>
      </c>
      <c r="BD3420" s="1">
        <f t="shared" si="5508"/>
        <v>0</v>
      </c>
      <c r="BE3420" s="1" t="e">
        <f t="shared" si="5509"/>
        <v>#DIV/0!</v>
      </c>
      <c r="BF3420" s="1">
        <f t="shared" si="5510"/>
        <v>0</v>
      </c>
      <c r="BG3420" s="1" t="e">
        <f>IF(BE3420&gt;$D$1,Sourcedata!$B$90*(2*BC3420/1000000)/fluid_kinevisco,(BC3420*2/1000000)^(4/3)*epsilon^(1/3)/fluid_kinevisco)</f>
        <v>#DIV/0!</v>
      </c>
      <c r="BH3420" s="1" t="e">
        <f>2+0.6*BG3420^0.5*Sourcedata!$B$92^(1/3)</f>
        <v>#DIV/0!</v>
      </c>
      <c r="BI3420" s="1" t="e">
        <f t="shared" si="5556"/>
        <v>#DIV/0!</v>
      </c>
      <c r="BJ3420" s="1" t="e">
        <f t="shared" si="5511"/>
        <v>#DIV/0!</v>
      </c>
      <c r="BK3420" s="1">
        <f>IF(BC3420=0,0,Sourcedata!$C$13*EXP(2*Sourcedata!$C$28*Sourcedata!$C$10/Sourcedata!$C$12/Sourcedata!$C$34/BC3420*1000000))</f>
        <v>0</v>
      </c>
      <c r="BL3420" s="1">
        <f t="shared" si="5512"/>
        <v>0</v>
      </c>
      <c r="BM3420" s="1">
        <f t="shared" si="5557"/>
        <v>0</v>
      </c>
      <c r="BN3420">
        <f t="shared" si="5558"/>
        <v>0</v>
      </c>
      <c r="BO3420">
        <f t="shared" si="5559"/>
        <v>0</v>
      </c>
      <c r="BP3420" s="1">
        <f t="shared" si="5513"/>
        <v>0</v>
      </c>
      <c r="BQ3420" s="1" t="e">
        <f t="shared" si="5514"/>
        <v>#DIV/0!</v>
      </c>
      <c r="BR3420" s="1">
        <f t="shared" si="5515"/>
        <v>0</v>
      </c>
      <c r="BS3420" s="1" t="e">
        <f>IF(BQ3420&gt;$D$1,Sourcedata!$B$90*(2*BO3420/1000000)/fluid_kinevisco,(BO3420*2/1000000)^(4/3)*epsilon^(1/3)/fluid_kinevisco)</f>
        <v>#DIV/0!</v>
      </c>
      <c r="BT3420" s="1" t="e">
        <f>2+0.6*BS3420^0.5*Sourcedata!$B$92^(1/3)</f>
        <v>#DIV/0!</v>
      </c>
      <c r="BU3420" s="1" t="e">
        <f t="shared" si="5560"/>
        <v>#DIV/0!</v>
      </c>
      <c r="BV3420" s="1" t="e">
        <f t="shared" si="5516"/>
        <v>#DIV/0!</v>
      </c>
      <c r="BW3420" s="1">
        <f>IF(BO3420=0,0,Sourcedata!$C$13*EXP(2*Sourcedata!$C$28*Sourcedata!$C$10/Sourcedata!$C$12/Sourcedata!$C$34/BO3420*1000000))</f>
        <v>0</v>
      </c>
      <c r="BX3420" s="1">
        <f t="shared" si="5517"/>
        <v>0</v>
      </c>
      <c r="BY3420" s="1">
        <f t="shared" si="5561"/>
        <v>0</v>
      </c>
      <c r="BZ3420">
        <f t="shared" si="5562"/>
        <v>0</v>
      </c>
      <c r="CA3420">
        <f t="shared" si="5543"/>
        <v>0</v>
      </c>
      <c r="CB3420" s="1">
        <f t="shared" si="5518"/>
        <v>0</v>
      </c>
      <c r="CC3420" s="1" t="e">
        <f t="shared" si="5519"/>
        <v>#DIV/0!</v>
      </c>
      <c r="CD3420" s="1">
        <f t="shared" si="5520"/>
        <v>0</v>
      </c>
      <c r="CE3420" s="1" t="e">
        <f>IF(CC3420&gt;$D$1,Sourcedata!$B$90*(2*CA3420/1000000)/fluid_kinevisco,(CA3420*2/1000000)^(4/3)*epsilon^(1/3)/fluid_kinevisco)</f>
        <v>#DIV/0!</v>
      </c>
      <c r="CF3420" s="1" t="e">
        <f>2+0.6*CE3420^0.5*Sourcedata!$B$92^(1/3)</f>
        <v>#DIV/0!</v>
      </c>
      <c r="CG3420" s="1" t="e">
        <f t="shared" si="5563"/>
        <v>#DIV/0!</v>
      </c>
      <c r="CH3420" s="1" t="e">
        <f t="shared" si="5521"/>
        <v>#DIV/0!</v>
      </c>
      <c r="CI3420" s="1">
        <f>IF(CA3420=0,0,Sourcedata!$C$13*EXP(2*Sourcedata!$C$28*Sourcedata!$C$10/Sourcedata!$C$12/Sourcedata!$C$34/CA3420*1000000))</f>
        <v>0</v>
      </c>
      <c r="CJ3420" s="1">
        <f t="shared" si="5522"/>
        <v>0</v>
      </c>
      <c r="CK3420" s="1">
        <f t="shared" si="5564"/>
        <v>0</v>
      </c>
      <c r="CL3420">
        <f t="shared" si="5544"/>
        <v>0</v>
      </c>
      <c r="CM3420">
        <f t="shared" si="5565"/>
        <v>0</v>
      </c>
      <c r="CN3420" s="1">
        <f t="shared" si="5523"/>
        <v>0</v>
      </c>
      <c r="CO3420" s="1" t="e">
        <f t="shared" si="5524"/>
        <v>#DIV/0!</v>
      </c>
      <c r="CP3420" s="1">
        <f t="shared" si="5525"/>
        <v>0</v>
      </c>
      <c r="CQ3420" s="1" t="e">
        <f>IF(CO3420&gt;$D$1,Sourcedata!$B$90*(2*CM3420/1000000)/fluid_kinevisco,(CM3420*2/1000000)^(4/3)*epsilon^(1/3)/fluid_kinevisco)</f>
        <v>#DIV/0!</v>
      </c>
      <c r="CR3420" s="1" t="e">
        <f>2+0.6*CQ3420^0.5*Sourcedata!$B$92^(1/3)</f>
        <v>#DIV/0!</v>
      </c>
      <c r="CS3420" s="1" t="e">
        <f t="shared" si="5566"/>
        <v>#DIV/0!</v>
      </c>
      <c r="CT3420" s="1" t="e">
        <f t="shared" si="5526"/>
        <v>#DIV/0!</v>
      </c>
      <c r="CU3420" s="1">
        <f>IF(CM3420=0,0,Sourcedata!$C$13*EXP(2*Sourcedata!$C$28*Sourcedata!$C$10/Sourcedata!$C$12/Sourcedata!$C$34/CM3420*1000000))</f>
        <v>0</v>
      </c>
      <c r="CV3420" s="1">
        <f t="shared" si="5527"/>
        <v>0</v>
      </c>
      <c r="CW3420" s="1">
        <f t="shared" si="5567"/>
        <v>0</v>
      </c>
      <c r="CX3420">
        <f t="shared" si="5568"/>
        <v>0</v>
      </c>
      <c r="CY3420">
        <f t="shared" si="5569"/>
        <v>0</v>
      </c>
      <c r="CZ3420" s="1">
        <f t="shared" si="5528"/>
        <v>0</v>
      </c>
      <c r="DA3420" s="1" t="e">
        <f t="shared" si="5529"/>
        <v>#DIV/0!</v>
      </c>
      <c r="DB3420" s="1">
        <f t="shared" si="5530"/>
        <v>0</v>
      </c>
      <c r="DC3420" s="1" t="e">
        <f>IF(DA3420&gt;$D$1,Sourcedata!$B$90*(2*CY3420/1000000)/fluid_kinevisco,(CY3420*2/1000000)^(4/3)*epsilon^(1/3)/fluid_kinevisco)</f>
        <v>#DIV/0!</v>
      </c>
      <c r="DD3420" s="1" t="e">
        <f>2+0.6*DC3420^0.5*Sourcedata!$B$92^(1/3)</f>
        <v>#DIV/0!</v>
      </c>
      <c r="DE3420" s="1" t="e">
        <f t="shared" si="5570"/>
        <v>#DIV/0!</v>
      </c>
      <c r="DF3420" s="1" t="e">
        <f t="shared" si="5531"/>
        <v>#DIV/0!</v>
      </c>
      <c r="DG3420" s="1">
        <f>IF(CY3420=0,0,Sourcedata!$C$13*EXP(2*Sourcedata!$C$28*Sourcedata!$C$10/Sourcedata!$C$12/Sourcedata!$C$34/CY3420*1000000))</f>
        <v>0</v>
      </c>
      <c r="DH3420" s="1">
        <f t="shared" si="5532"/>
        <v>0</v>
      </c>
      <c r="DI3420" s="1">
        <f t="shared" si="5571"/>
        <v>0</v>
      </c>
      <c r="DJ3420">
        <f t="shared" si="5572"/>
        <v>0</v>
      </c>
      <c r="DK3420">
        <f t="shared" si="5573"/>
        <v>0</v>
      </c>
      <c r="DL3420" s="1">
        <f t="shared" si="5533"/>
        <v>0</v>
      </c>
      <c r="DM3420" s="1" t="e">
        <f t="shared" si="5534"/>
        <v>#DIV/0!</v>
      </c>
      <c r="DN3420" s="1">
        <f t="shared" si="5535"/>
        <v>0</v>
      </c>
      <c r="DO3420" s="1" t="e">
        <f>IF(DM3420&gt;$D$1,Sourcedata!$B$90*(2*DK3420/1000000)/fluid_kinevisco,(DK3420*2/1000000)^(4/3)*epsilon^(1/3)/fluid_kinevisco)</f>
        <v>#DIV/0!</v>
      </c>
      <c r="DP3420" s="1" t="e">
        <f>2+0.6*DO3420^0.5*Sourcedata!$B$92^(1/3)</f>
        <v>#DIV/0!</v>
      </c>
      <c r="DQ3420" s="1" t="e">
        <f t="shared" si="5574"/>
        <v>#DIV/0!</v>
      </c>
      <c r="DR3420" s="1" t="e">
        <f t="shared" si="5536"/>
        <v>#DIV/0!</v>
      </c>
      <c r="DS3420" s="1">
        <f>IF(DK3420=0,0,Sourcedata!$C$13*EXP(2*Sourcedata!$C$28*Sourcedata!$C$10/Sourcedata!$C$12/Sourcedata!$C$34/DK3420*1000000))</f>
        <v>0</v>
      </c>
      <c r="DT3420" s="1">
        <f t="shared" si="5537"/>
        <v>0</v>
      </c>
      <c r="DU3420" s="1">
        <f t="shared" si="5575"/>
        <v>0</v>
      </c>
      <c r="DV3420">
        <f t="shared" si="5576"/>
        <v>0</v>
      </c>
      <c r="DX3420" s="26">
        <f t="shared" si="5485"/>
        <v>2.4999999999999988E-5</v>
      </c>
      <c r="DY3420">
        <f t="shared" si="5474"/>
        <v>0.85450000000005255</v>
      </c>
      <c r="DZ3420" s="1">
        <f t="shared" si="5475"/>
        <v>0</v>
      </c>
      <c r="EA3420" s="1">
        <f t="shared" si="5486"/>
        <v>24.999999999999989</v>
      </c>
      <c r="EB3420" s="1">
        <f t="shared" si="5479"/>
        <v>0</v>
      </c>
      <c r="EC3420" s="1"/>
      <c r="ED3420" s="1">
        <f t="shared" si="5480"/>
        <v>24.999999999999989</v>
      </c>
      <c r="EE3420" s="1">
        <f t="shared" si="5481"/>
        <v>24.999999999999989</v>
      </c>
      <c r="EF3420">
        <f t="shared" si="5476"/>
        <v>99.999999999999957</v>
      </c>
      <c r="EG3420">
        <f t="shared" si="5477"/>
        <v>0</v>
      </c>
      <c r="EH3420" s="1"/>
      <c r="EI3420">
        <f t="shared" si="5478"/>
        <v>100</v>
      </c>
      <c r="EK3420">
        <f t="shared" si="5482"/>
        <v>0.85450000000005255</v>
      </c>
      <c r="EL3420">
        <f t="shared" si="5483"/>
        <v>0.85</v>
      </c>
      <c r="EM3420">
        <f t="shared" si="5484"/>
        <v>99.999999999999957</v>
      </c>
    </row>
    <row r="3421" spans="6:143" x14ac:dyDescent="0.2">
      <c r="F3421">
        <f>F3420+Sourcedata!$C$36*3600/4000</f>
        <v>3073.5000000001887</v>
      </c>
      <c r="G3421">
        <f t="shared" si="5538"/>
        <v>0</v>
      </c>
      <c r="H3421" s="1">
        <f t="shared" si="5487"/>
        <v>0</v>
      </c>
      <c r="I3421" s="1" t="e">
        <f t="shared" si="5488"/>
        <v>#DIV/0!</v>
      </c>
      <c r="J3421" s="1">
        <f t="shared" si="5489"/>
        <v>0</v>
      </c>
      <c r="K3421" s="1" t="e">
        <f>IF(I3421&gt;$D$1,Sourcedata!$B$90*(2*G3421/1000000)/fluid_kinevisco,(G3421*2/1000000)^(4/3)*epsilon^(1/3)/fluid_kinevisco)</f>
        <v>#DIV/0!</v>
      </c>
      <c r="L3421" s="1" t="e">
        <f>2+0.6*K3421^0.5*Sourcedata!$B$92^(1/3)</f>
        <v>#DIV/0!</v>
      </c>
      <c r="M3421" s="1" t="e">
        <f t="shared" si="5490"/>
        <v>#DIV/0!</v>
      </c>
      <c r="N3421" s="1" t="e">
        <f t="shared" si="5491"/>
        <v>#DIV/0!</v>
      </c>
      <c r="O3421" s="1">
        <f>IF(G3421=0,0,Sourcedata!$C$13*EXP(2*Sourcedata!$C$28*Sourcedata!$C$10/Sourcedata!$C$12/Sourcedata!$C$34/G3421*1000000))</f>
        <v>0</v>
      </c>
      <c r="P3421" s="1">
        <f t="shared" si="5492"/>
        <v>0</v>
      </c>
      <c r="Q3421" s="1">
        <f t="shared" si="5539"/>
        <v>0</v>
      </c>
      <c r="R3421">
        <f t="shared" si="5545"/>
        <v>0</v>
      </c>
      <c r="S3421">
        <f t="shared" si="5540"/>
        <v>0</v>
      </c>
      <c r="T3421" s="1">
        <f t="shared" si="5493"/>
        <v>0</v>
      </c>
      <c r="U3421" s="1" t="e">
        <f t="shared" si="5494"/>
        <v>#DIV/0!</v>
      </c>
      <c r="V3421" s="1">
        <f t="shared" si="5495"/>
        <v>0</v>
      </c>
      <c r="W3421" s="1" t="e">
        <f>IF(U3421&gt;$D$1,Sourcedata!$B$90*(2*S3421/1000000)/fluid_kinevisco,(S3421*2/1000000)^(4/3)*epsilon^(1/3)/fluid_kinevisco)</f>
        <v>#DIV/0!</v>
      </c>
      <c r="X3421" s="1" t="e">
        <f>2+0.6*W3421^0.5*Sourcedata!$B$92^(1/3)</f>
        <v>#DIV/0!</v>
      </c>
      <c r="Y3421" s="1" t="e">
        <f t="shared" si="5546"/>
        <v>#DIV/0!</v>
      </c>
      <c r="Z3421" s="1" t="e">
        <f t="shared" si="5496"/>
        <v>#DIV/0!</v>
      </c>
      <c r="AA3421" s="1">
        <f>IF(S3421=0,0,Sourcedata!$C$13*EXP(2*Sourcedata!$C$28*Sourcedata!$C$10/Sourcedata!$C$12/Sourcedata!$C$34/S3421*1000000))</f>
        <v>0</v>
      </c>
      <c r="AB3421" s="1">
        <f t="shared" si="5497"/>
        <v>0</v>
      </c>
      <c r="AC3421" s="1">
        <f t="shared" si="5547"/>
        <v>0</v>
      </c>
      <c r="AD3421">
        <f t="shared" si="5548"/>
        <v>0</v>
      </c>
      <c r="AE3421">
        <f t="shared" si="5541"/>
        <v>0</v>
      </c>
      <c r="AF3421" s="1">
        <f t="shared" si="5498"/>
        <v>0</v>
      </c>
      <c r="AG3421" s="1" t="e">
        <f t="shared" si="5499"/>
        <v>#DIV/0!</v>
      </c>
      <c r="AH3421" s="1">
        <f t="shared" si="5500"/>
        <v>0</v>
      </c>
      <c r="AI3421" s="1" t="e">
        <f>IF(AG3421&gt;$D$1,Sourcedata!$B$90*(2*AE3421/1000000)/fluid_kinevisco,(AE3421*2/1000000)^(4/3)*epsilon^(1/3)/fluid_kinevisco)</f>
        <v>#DIV/0!</v>
      </c>
      <c r="AJ3421" s="1" t="e">
        <f>2+0.6*AI3421^0.5*Sourcedata!$B$92^(1/3)</f>
        <v>#DIV/0!</v>
      </c>
      <c r="AK3421" s="1" t="e">
        <f t="shared" si="5549"/>
        <v>#DIV/0!</v>
      </c>
      <c r="AL3421" s="1" t="e">
        <f t="shared" si="5501"/>
        <v>#DIV/0!</v>
      </c>
      <c r="AM3421" s="1">
        <f>IF(AE3421=0,0,Sourcedata!$C$13*EXP(2*Sourcedata!$C$28*Sourcedata!$C$10/Sourcedata!$C$12/Sourcedata!$C$34/AE3421*1000000))</f>
        <v>0</v>
      </c>
      <c r="AN3421" s="1">
        <f t="shared" si="5502"/>
        <v>0</v>
      </c>
      <c r="AO3421" s="1">
        <f t="shared" si="5550"/>
        <v>0</v>
      </c>
      <c r="AP3421">
        <f t="shared" si="5551"/>
        <v>0</v>
      </c>
      <c r="AQ3421">
        <f t="shared" si="5542"/>
        <v>0</v>
      </c>
      <c r="AR3421" s="1">
        <f t="shared" si="5503"/>
        <v>0</v>
      </c>
      <c r="AS3421" s="1" t="e">
        <f t="shared" si="5504"/>
        <v>#DIV/0!</v>
      </c>
      <c r="AT3421" s="1">
        <f t="shared" si="5505"/>
        <v>0</v>
      </c>
      <c r="AU3421" s="1" t="e">
        <f>IF(AS3421&gt;$D$1,Sourcedata!$B$90*(2*AQ3421/1000000)/fluid_kinevisco,(AQ3421*2/1000000)^(4/3)*epsilon^(1/3)/fluid_kinevisco)</f>
        <v>#DIV/0!</v>
      </c>
      <c r="AV3421" s="1" t="e">
        <f>2+0.6*AU3421^0.5*Sourcedata!$B$92^(1/3)</f>
        <v>#DIV/0!</v>
      </c>
      <c r="AW3421" s="1" t="e">
        <f t="shared" si="5552"/>
        <v>#DIV/0!</v>
      </c>
      <c r="AX3421" s="1" t="e">
        <f t="shared" si="5506"/>
        <v>#DIV/0!</v>
      </c>
      <c r="AY3421" s="1">
        <f>IF(AQ3421=0,0,Sourcedata!$C$13*EXP(2*Sourcedata!$C$28*Sourcedata!$C$10/Sourcedata!$C$12/Sourcedata!$C$34/AQ3421*1000000))</f>
        <v>0</v>
      </c>
      <c r="AZ3421" s="1">
        <f t="shared" si="5507"/>
        <v>0</v>
      </c>
      <c r="BA3421" s="1">
        <f t="shared" si="5553"/>
        <v>0</v>
      </c>
      <c r="BB3421">
        <f t="shared" si="5554"/>
        <v>0</v>
      </c>
      <c r="BC3421">
        <f t="shared" si="5555"/>
        <v>0</v>
      </c>
      <c r="BD3421" s="1">
        <f t="shared" si="5508"/>
        <v>0</v>
      </c>
      <c r="BE3421" s="1" t="e">
        <f t="shared" si="5509"/>
        <v>#DIV/0!</v>
      </c>
      <c r="BF3421" s="1">
        <f t="shared" si="5510"/>
        <v>0</v>
      </c>
      <c r="BG3421" s="1" t="e">
        <f>IF(BE3421&gt;$D$1,Sourcedata!$B$90*(2*BC3421/1000000)/fluid_kinevisco,(BC3421*2/1000000)^(4/3)*epsilon^(1/3)/fluid_kinevisco)</f>
        <v>#DIV/0!</v>
      </c>
      <c r="BH3421" s="1" t="e">
        <f>2+0.6*BG3421^0.5*Sourcedata!$B$92^(1/3)</f>
        <v>#DIV/0!</v>
      </c>
      <c r="BI3421" s="1" t="e">
        <f t="shared" si="5556"/>
        <v>#DIV/0!</v>
      </c>
      <c r="BJ3421" s="1" t="e">
        <f t="shared" si="5511"/>
        <v>#DIV/0!</v>
      </c>
      <c r="BK3421" s="1">
        <f>IF(BC3421=0,0,Sourcedata!$C$13*EXP(2*Sourcedata!$C$28*Sourcedata!$C$10/Sourcedata!$C$12/Sourcedata!$C$34/BC3421*1000000))</f>
        <v>0</v>
      </c>
      <c r="BL3421" s="1">
        <f t="shared" si="5512"/>
        <v>0</v>
      </c>
      <c r="BM3421" s="1">
        <f t="shared" si="5557"/>
        <v>0</v>
      </c>
      <c r="BN3421">
        <f t="shared" si="5558"/>
        <v>0</v>
      </c>
      <c r="BO3421">
        <f t="shared" si="5559"/>
        <v>0</v>
      </c>
      <c r="BP3421" s="1">
        <f t="shared" si="5513"/>
        <v>0</v>
      </c>
      <c r="BQ3421" s="1" t="e">
        <f t="shared" si="5514"/>
        <v>#DIV/0!</v>
      </c>
      <c r="BR3421" s="1">
        <f t="shared" si="5515"/>
        <v>0</v>
      </c>
      <c r="BS3421" s="1" t="e">
        <f>IF(BQ3421&gt;$D$1,Sourcedata!$B$90*(2*BO3421/1000000)/fluid_kinevisco,(BO3421*2/1000000)^(4/3)*epsilon^(1/3)/fluid_kinevisco)</f>
        <v>#DIV/0!</v>
      </c>
      <c r="BT3421" s="1" t="e">
        <f>2+0.6*BS3421^0.5*Sourcedata!$B$92^(1/3)</f>
        <v>#DIV/0!</v>
      </c>
      <c r="BU3421" s="1" t="e">
        <f t="shared" si="5560"/>
        <v>#DIV/0!</v>
      </c>
      <c r="BV3421" s="1" t="e">
        <f t="shared" si="5516"/>
        <v>#DIV/0!</v>
      </c>
      <c r="BW3421" s="1">
        <f>IF(BO3421=0,0,Sourcedata!$C$13*EXP(2*Sourcedata!$C$28*Sourcedata!$C$10/Sourcedata!$C$12/Sourcedata!$C$34/BO3421*1000000))</f>
        <v>0</v>
      </c>
      <c r="BX3421" s="1">
        <f t="shared" si="5517"/>
        <v>0</v>
      </c>
      <c r="BY3421" s="1">
        <f t="shared" si="5561"/>
        <v>0</v>
      </c>
      <c r="BZ3421">
        <f t="shared" si="5562"/>
        <v>0</v>
      </c>
      <c r="CA3421">
        <f t="shared" si="5543"/>
        <v>0</v>
      </c>
      <c r="CB3421" s="1">
        <f t="shared" si="5518"/>
        <v>0</v>
      </c>
      <c r="CC3421" s="1" t="e">
        <f t="shared" si="5519"/>
        <v>#DIV/0!</v>
      </c>
      <c r="CD3421" s="1">
        <f t="shared" si="5520"/>
        <v>0</v>
      </c>
      <c r="CE3421" s="1" t="e">
        <f>IF(CC3421&gt;$D$1,Sourcedata!$B$90*(2*CA3421/1000000)/fluid_kinevisco,(CA3421*2/1000000)^(4/3)*epsilon^(1/3)/fluid_kinevisco)</f>
        <v>#DIV/0!</v>
      </c>
      <c r="CF3421" s="1" t="e">
        <f>2+0.6*CE3421^0.5*Sourcedata!$B$92^(1/3)</f>
        <v>#DIV/0!</v>
      </c>
      <c r="CG3421" s="1" t="e">
        <f t="shared" si="5563"/>
        <v>#DIV/0!</v>
      </c>
      <c r="CH3421" s="1" t="e">
        <f t="shared" si="5521"/>
        <v>#DIV/0!</v>
      </c>
      <c r="CI3421" s="1">
        <f>IF(CA3421=0,0,Sourcedata!$C$13*EXP(2*Sourcedata!$C$28*Sourcedata!$C$10/Sourcedata!$C$12/Sourcedata!$C$34/CA3421*1000000))</f>
        <v>0</v>
      </c>
      <c r="CJ3421" s="1">
        <f t="shared" si="5522"/>
        <v>0</v>
      </c>
      <c r="CK3421" s="1">
        <f t="shared" si="5564"/>
        <v>0</v>
      </c>
      <c r="CL3421">
        <f t="shared" si="5544"/>
        <v>0</v>
      </c>
      <c r="CM3421">
        <f t="shared" si="5565"/>
        <v>0</v>
      </c>
      <c r="CN3421" s="1">
        <f t="shared" si="5523"/>
        <v>0</v>
      </c>
      <c r="CO3421" s="1" t="e">
        <f t="shared" si="5524"/>
        <v>#DIV/0!</v>
      </c>
      <c r="CP3421" s="1">
        <f t="shared" si="5525"/>
        <v>0</v>
      </c>
      <c r="CQ3421" s="1" t="e">
        <f>IF(CO3421&gt;$D$1,Sourcedata!$B$90*(2*CM3421/1000000)/fluid_kinevisco,(CM3421*2/1000000)^(4/3)*epsilon^(1/3)/fluid_kinevisco)</f>
        <v>#DIV/0!</v>
      </c>
      <c r="CR3421" s="1" t="e">
        <f>2+0.6*CQ3421^0.5*Sourcedata!$B$92^(1/3)</f>
        <v>#DIV/0!</v>
      </c>
      <c r="CS3421" s="1" t="e">
        <f t="shared" si="5566"/>
        <v>#DIV/0!</v>
      </c>
      <c r="CT3421" s="1" t="e">
        <f t="shared" si="5526"/>
        <v>#DIV/0!</v>
      </c>
      <c r="CU3421" s="1">
        <f>IF(CM3421=0,0,Sourcedata!$C$13*EXP(2*Sourcedata!$C$28*Sourcedata!$C$10/Sourcedata!$C$12/Sourcedata!$C$34/CM3421*1000000))</f>
        <v>0</v>
      </c>
      <c r="CV3421" s="1">
        <f t="shared" si="5527"/>
        <v>0</v>
      </c>
      <c r="CW3421" s="1">
        <f t="shared" si="5567"/>
        <v>0</v>
      </c>
      <c r="CX3421">
        <f t="shared" si="5568"/>
        <v>0</v>
      </c>
      <c r="CY3421">
        <f t="shared" si="5569"/>
        <v>0</v>
      </c>
      <c r="CZ3421" s="1">
        <f t="shared" si="5528"/>
        <v>0</v>
      </c>
      <c r="DA3421" s="1" t="e">
        <f t="shared" si="5529"/>
        <v>#DIV/0!</v>
      </c>
      <c r="DB3421" s="1">
        <f t="shared" si="5530"/>
        <v>0</v>
      </c>
      <c r="DC3421" s="1" t="e">
        <f>IF(DA3421&gt;$D$1,Sourcedata!$B$90*(2*CY3421/1000000)/fluid_kinevisco,(CY3421*2/1000000)^(4/3)*epsilon^(1/3)/fluid_kinevisco)</f>
        <v>#DIV/0!</v>
      </c>
      <c r="DD3421" s="1" t="e">
        <f>2+0.6*DC3421^0.5*Sourcedata!$B$92^(1/3)</f>
        <v>#DIV/0!</v>
      </c>
      <c r="DE3421" s="1" t="e">
        <f t="shared" si="5570"/>
        <v>#DIV/0!</v>
      </c>
      <c r="DF3421" s="1" t="e">
        <f t="shared" si="5531"/>
        <v>#DIV/0!</v>
      </c>
      <c r="DG3421" s="1">
        <f>IF(CY3421=0,0,Sourcedata!$C$13*EXP(2*Sourcedata!$C$28*Sourcedata!$C$10/Sourcedata!$C$12/Sourcedata!$C$34/CY3421*1000000))</f>
        <v>0</v>
      </c>
      <c r="DH3421" s="1">
        <f t="shared" si="5532"/>
        <v>0</v>
      </c>
      <c r="DI3421" s="1">
        <f t="shared" si="5571"/>
        <v>0</v>
      </c>
      <c r="DJ3421">
        <f t="shared" si="5572"/>
        <v>0</v>
      </c>
      <c r="DK3421">
        <f t="shared" si="5573"/>
        <v>0</v>
      </c>
      <c r="DL3421" s="1">
        <f t="shared" si="5533"/>
        <v>0</v>
      </c>
      <c r="DM3421" s="1" t="e">
        <f t="shared" si="5534"/>
        <v>#DIV/0!</v>
      </c>
      <c r="DN3421" s="1">
        <f t="shared" si="5535"/>
        <v>0</v>
      </c>
      <c r="DO3421" s="1" t="e">
        <f>IF(DM3421&gt;$D$1,Sourcedata!$B$90*(2*DK3421/1000000)/fluid_kinevisco,(DK3421*2/1000000)^(4/3)*epsilon^(1/3)/fluid_kinevisco)</f>
        <v>#DIV/0!</v>
      </c>
      <c r="DP3421" s="1" t="e">
        <f>2+0.6*DO3421^0.5*Sourcedata!$B$92^(1/3)</f>
        <v>#DIV/0!</v>
      </c>
      <c r="DQ3421" s="1" t="e">
        <f t="shared" si="5574"/>
        <v>#DIV/0!</v>
      </c>
      <c r="DR3421" s="1" t="e">
        <f t="shared" si="5536"/>
        <v>#DIV/0!</v>
      </c>
      <c r="DS3421" s="1">
        <f>IF(DK3421=0,0,Sourcedata!$C$13*EXP(2*Sourcedata!$C$28*Sourcedata!$C$10/Sourcedata!$C$12/Sourcedata!$C$34/DK3421*1000000))</f>
        <v>0</v>
      </c>
      <c r="DT3421" s="1">
        <f t="shared" si="5537"/>
        <v>0</v>
      </c>
      <c r="DU3421" s="1">
        <f t="shared" si="5575"/>
        <v>0</v>
      </c>
      <c r="DV3421">
        <f t="shared" si="5576"/>
        <v>0</v>
      </c>
      <c r="DX3421" s="26">
        <f t="shared" si="5485"/>
        <v>2.4999999999999988E-5</v>
      </c>
      <c r="DY3421">
        <f t="shared" si="5474"/>
        <v>0.85475000000005252</v>
      </c>
      <c r="DZ3421" s="1">
        <f t="shared" si="5475"/>
        <v>0</v>
      </c>
      <c r="EA3421" s="1">
        <f t="shared" si="5486"/>
        <v>24.999999999999989</v>
      </c>
      <c r="EB3421" s="1">
        <f t="shared" si="5479"/>
        <v>0</v>
      </c>
      <c r="EC3421" s="1"/>
      <c r="ED3421" s="1">
        <f t="shared" si="5480"/>
        <v>24.999999999999989</v>
      </c>
      <c r="EE3421" s="1">
        <f t="shared" si="5481"/>
        <v>24.999999999999989</v>
      </c>
      <c r="EF3421">
        <f t="shared" si="5476"/>
        <v>99.999999999999957</v>
      </c>
      <c r="EG3421">
        <f t="shared" si="5477"/>
        <v>0</v>
      </c>
      <c r="EH3421" s="1"/>
      <c r="EI3421">
        <f t="shared" si="5478"/>
        <v>100</v>
      </c>
      <c r="EK3421">
        <f t="shared" si="5482"/>
        <v>0.85475000000005252</v>
      </c>
      <c r="EL3421">
        <f t="shared" si="5483"/>
        <v>0.85</v>
      </c>
      <c r="EM3421">
        <f t="shared" si="5484"/>
        <v>99.999999999999957</v>
      </c>
    </row>
    <row r="3422" spans="6:143" x14ac:dyDescent="0.2">
      <c r="F3422">
        <f>F3421+Sourcedata!$C$36*3600/4000</f>
        <v>3074.4000000001888</v>
      </c>
      <c r="G3422">
        <f t="shared" si="5538"/>
        <v>0</v>
      </c>
      <c r="H3422" s="1">
        <f t="shared" si="5487"/>
        <v>0</v>
      </c>
      <c r="I3422" s="1" t="e">
        <f t="shared" si="5488"/>
        <v>#DIV/0!</v>
      </c>
      <c r="J3422" s="1">
        <f t="shared" si="5489"/>
        <v>0</v>
      </c>
      <c r="K3422" s="1" t="e">
        <f>IF(I3422&gt;$D$1,Sourcedata!$B$90*(2*G3422/1000000)/fluid_kinevisco,(G3422*2/1000000)^(4/3)*epsilon^(1/3)/fluid_kinevisco)</f>
        <v>#DIV/0!</v>
      </c>
      <c r="L3422" s="1" t="e">
        <f>2+0.6*K3422^0.5*Sourcedata!$B$92^(1/3)</f>
        <v>#DIV/0!</v>
      </c>
      <c r="M3422" s="1" t="e">
        <f t="shared" si="5490"/>
        <v>#DIV/0!</v>
      </c>
      <c r="N3422" s="1" t="e">
        <f t="shared" si="5491"/>
        <v>#DIV/0!</v>
      </c>
      <c r="O3422" s="1">
        <f>IF(G3422=0,0,Sourcedata!$C$13*EXP(2*Sourcedata!$C$28*Sourcedata!$C$10/Sourcedata!$C$12/Sourcedata!$C$34/G3422*1000000))</f>
        <v>0</v>
      </c>
      <c r="P3422" s="1">
        <f t="shared" si="5492"/>
        <v>0</v>
      </c>
      <c r="Q3422" s="1">
        <f t="shared" si="5539"/>
        <v>0</v>
      </c>
      <c r="R3422">
        <f t="shared" si="5545"/>
        <v>0</v>
      </c>
      <c r="S3422">
        <f t="shared" si="5540"/>
        <v>0</v>
      </c>
      <c r="T3422" s="1">
        <f t="shared" si="5493"/>
        <v>0</v>
      </c>
      <c r="U3422" s="1" t="e">
        <f t="shared" si="5494"/>
        <v>#DIV/0!</v>
      </c>
      <c r="V3422" s="1">
        <f t="shared" si="5495"/>
        <v>0</v>
      </c>
      <c r="W3422" s="1" t="e">
        <f>IF(U3422&gt;$D$1,Sourcedata!$B$90*(2*S3422/1000000)/fluid_kinevisco,(S3422*2/1000000)^(4/3)*epsilon^(1/3)/fluid_kinevisco)</f>
        <v>#DIV/0!</v>
      </c>
      <c r="X3422" s="1" t="e">
        <f>2+0.6*W3422^0.5*Sourcedata!$B$92^(1/3)</f>
        <v>#DIV/0!</v>
      </c>
      <c r="Y3422" s="1" t="e">
        <f t="shared" si="5546"/>
        <v>#DIV/0!</v>
      </c>
      <c r="Z3422" s="1" t="e">
        <f t="shared" si="5496"/>
        <v>#DIV/0!</v>
      </c>
      <c r="AA3422" s="1">
        <f>IF(S3422=0,0,Sourcedata!$C$13*EXP(2*Sourcedata!$C$28*Sourcedata!$C$10/Sourcedata!$C$12/Sourcedata!$C$34/S3422*1000000))</f>
        <v>0</v>
      </c>
      <c r="AB3422" s="1">
        <f t="shared" si="5497"/>
        <v>0</v>
      </c>
      <c r="AC3422" s="1">
        <f t="shared" si="5547"/>
        <v>0</v>
      </c>
      <c r="AD3422">
        <f t="shared" si="5548"/>
        <v>0</v>
      </c>
      <c r="AE3422">
        <f t="shared" si="5541"/>
        <v>0</v>
      </c>
      <c r="AF3422" s="1">
        <f t="shared" si="5498"/>
        <v>0</v>
      </c>
      <c r="AG3422" s="1" t="e">
        <f t="shared" si="5499"/>
        <v>#DIV/0!</v>
      </c>
      <c r="AH3422" s="1">
        <f t="shared" si="5500"/>
        <v>0</v>
      </c>
      <c r="AI3422" s="1" t="e">
        <f>IF(AG3422&gt;$D$1,Sourcedata!$B$90*(2*AE3422/1000000)/fluid_kinevisco,(AE3422*2/1000000)^(4/3)*epsilon^(1/3)/fluid_kinevisco)</f>
        <v>#DIV/0!</v>
      </c>
      <c r="AJ3422" s="1" t="e">
        <f>2+0.6*AI3422^0.5*Sourcedata!$B$92^(1/3)</f>
        <v>#DIV/0!</v>
      </c>
      <c r="AK3422" s="1" t="e">
        <f t="shared" si="5549"/>
        <v>#DIV/0!</v>
      </c>
      <c r="AL3422" s="1" t="e">
        <f t="shared" si="5501"/>
        <v>#DIV/0!</v>
      </c>
      <c r="AM3422" s="1">
        <f>IF(AE3422=0,0,Sourcedata!$C$13*EXP(2*Sourcedata!$C$28*Sourcedata!$C$10/Sourcedata!$C$12/Sourcedata!$C$34/AE3422*1000000))</f>
        <v>0</v>
      </c>
      <c r="AN3422" s="1">
        <f t="shared" si="5502"/>
        <v>0</v>
      </c>
      <c r="AO3422" s="1">
        <f t="shared" si="5550"/>
        <v>0</v>
      </c>
      <c r="AP3422">
        <f t="shared" si="5551"/>
        <v>0</v>
      </c>
      <c r="AQ3422">
        <f t="shared" si="5542"/>
        <v>0</v>
      </c>
      <c r="AR3422" s="1">
        <f t="shared" si="5503"/>
        <v>0</v>
      </c>
      <c r="AS3422" s="1" t="e">
        <f t="shared" si="5504"/>
        <v>#DIV/0!</v>
      </c>
      <c r="AT3422" s="1">
        <f t="shared" si="5505"/>
        <v>0</v>
      </c>
      <c r="AU3422" s="1" t="e">
        <f>IF(AS3422&gt;$D$1,Sourcedata!$B$90*(2*AQ3422/1000000)/fluid_kinevisco,(AQ3422*2/1000000)^(4/3)*epsilon^(1/3)/fluid_kinevisco)</f>
        <v>#DIV/0!</v>
      </c>
      <c r="AV3422" s="1" t="e">
        <f>2+0.6*AU3422^0.5*Sourcedata!$B$92^(1/3)</f>
        <v>#DIV/0!</v>
      </c>
      <c r="AW3422" s="1" t="e">
        <f t="shared" si="5552"/>
        <v>#DIV/0!</v>
      </c>
      <c r="AX3422" s="1" t="e">
        <f t="shared" si="5506"/>
        <v>#DIV/0!</v>
      </c>
      <c r="AY3422" s="1">
        <f>IF(AQ3422=0,0,Sourcedata!$C$13*EXP(2*Sourcedata!$C$28*Sourcedata!$C$10/Sourcedata!$C$12/Sourcedata!$C$34/AQ3422*1000000))</f>
        <v>0</v>
      </c>
      <c r="AZ3422" s="1">
        <f t="shared" si="5507"/>
        <v>0</v>
      </c>
      <c r="BA3422" s="1">
        <f t="shared" si="5553"/>
        <v>0</v>
      </c>
      <c r="BB3422">
        <f t="shared" si="5554"/>
        <v>0</v>
      </c>
      <c r="BC3422">
        <f t="shared" si="5555"/>
        <v>0</v>
      </c>
      <c r="BD3422" s="1">
        <f t="shared" si="5508"/>
        <v>0</v>
      </c>
      <c r="BE3422" s="1" t="e">
        <f t="shared" si="5509"/>
        <v>#DIV/0!</v>
      </c>
      <c r="BF3422" s="1">
        <f t="shared" si="5510"/>
        <v>0</v>
      </c>
      <c r="BG3422" s="1" t="e">
        <f>IF(BE3422&gt;$D$1,Sourcedata!$B$90*(2*BC3422/1000000)/fluid_kinevisco,(BC3422*2/1000000)^(4/3)*epsilon^(1/3)/fluid_kinevisco)</f>
        <v>#DIV/0!</v>
      </c>
      <c r="BH3422" s="1" t="e">
        <f>2+0.6*BG3422^0.5*Sourcedata!$B$92^(1/3)</f>
        <v>#DIV/0!</v>
      </c>
      <c r="BI3422" s="1" t="e">
        <f t="shared" si="5556"/>
        <v>#DIV/0!</v>
      </c>
      <c r="BJ3422" s="1" t="e">
        <f t="shared" si="5511"/>
        <v>#DIV/0!</v>
      </c>
      <c r="BK3422" s="1">
        <f>IF(BC3422=0,0,Sourcedata!$C$13*EXP(2*Sourcedata!$C$28*Sourcedata!$C$10/Sourcedata!$C$12/Sourcedata!$C$34/BC3422*1000000))</f>
        <v>0</v>
      </c>
      <c r="BL3422" s="1">
        <f t="shared" si="5512"/>
        <v>0</v>
      </c>
      <c r="BM3422" s="1">
        <f t="shared" si="5557"/>
        <v>0</v>
      </c>
      <c r="BN3422">
        <f t="shared" si="5558"/>
        <v>0</v>
      </c>
      <c r="BO3422">
        <f t="shared" si="5559"/>
        <v>0</v>
      </c>
      <c r="BP3422" s="1">
        <f t="shared" si="5513"/>
        <v>0</v>
      </c>
      <c r="BQ3422" s="1" t="e">
        <f t="shared" si="5514"/>
        <v>#DIV/0!</v>
      </c>
      <c r="BR3422" s="1">
        <f t="shared" si="5515"/>
        <v>0</v>
      </c>
      <c r="BS3422" s="1" t="e">
        <f>IF(BQ3422&gt;$D$1,Sourcedata!$B$90*(2*BO3422/1000000)/fluid_kinevisco,(BO3422*2/1000000)^(4/3)*epsilon^(1/3)/fluid_kinevisco)</f>
        <v>#DIV/0!</v>
      </c>
      <c r="BT3422" s="1" t="e">
        <f>2+0.6*BS3422^0.5*Sourcedata!$B$92^(1/3)</f>
        <v>#DIV/0!</v>
      </c>
      <c r="BU3422" s="1" t="e">
        <f t="shared" si="5560"/>
        <v>#DIV/0!</v>
      </c>
      <c r="BV3422" s="1" t="e">
        <f t="shared" si="5516"/>
        <v>#DIV/0!</v>
      </c>
      <c r="BW3422" s="1">
        <f>IF(BO3422=0,0,Sourcedata!$C$13*EXP(2*Sourcedata!$C$28*Sourcedata!$C$10/Sourcedata!$C$12/Sourcedata!$C$34/BO3422*1000000))</f>
        <v>0</v>
      </c>
      <c r="BX3422" s="1">
        <f t="shared" si="5517"/>
        <v>0</v>
      </c>
      <c r="BY3422" s="1">
        <f t="shared" si="5561"/>
        <v>0</v>
      </c>
      <c r="BZ3422">
        <f t="shared" si="5562"/>
        <v>0</v>
      </c>
      <c r="CA3422">
        <f t="shared" si="5543"/>
        <v>0</v>
      </c>
      <c r="CB3422" s="1">
        <f t="shared" si="5518"/>
        <v>0</v>
      </c>
      <c r="CC3422" s="1" t="e">
        <f t="shared" si="5519"/>
        <v>#DIV/0!</v>
      </c>
      <c r="CD3422" s="1">
        <f t="shared" si="5520"/>
        <v>0</v>
      </c>
      <c r="CE3422" s="1" t="e">
        <f>IF(CC3422&gt;$D$1,Sourcedata!$B$90*(2*CA3422/1000000)/fluid_kinevisco,(CA3422*2/1000000)^(4/3)*epsilon^(1/3)/fluid_kinevisco)</f>
        <v>#DIV/0!</v>
      </c>
      <c r="CF3422" s="1" t="e">
        <f>2+0.6*CE3422^0.5*Sourcedata!$B$92^(1/3)</f>
        <v>#DIV/0!</v>
      </c>
      <c r="CG3422" s="1" t="e">
        <f t="shared" si="5563"/>
        <v>#DIV/0!</v>
      </c>
      <c r="CH3422" s="1" t="e">
        <f t="shared" si="5521"/>
        <v>#DIV/0!</v>
      </c>
      <c r="CI3422" s="1">
        <f>IF(CA3422=0,0,Sourcedata!$C$13*EXP(2*Sourcedata!$C$28*Sourcedata!$C$10/Sourcedata!$C$12/Sourcedata!$C$34/CA3422*1000000))</f>
        <v>0</v>
      </c>
      <c r="CJ3422" s="1">
        <f t="shared" si="5522"/>
        <v>0</v>
      </c>
      <c r="CK3422" s="1">
        <f t="shared" si="5564"/>
        <v>0</v>
      </c>
      <c r="CL3422">
        <f t="shared" si="5544"/>
        <v>0</v>
      </c>
      <c r="CM3422">
        <f t="shared" si="5565"/>
        <v>0</v>
      </c>
      <c r="CN3422" s="1">
        <f t="shared" si="5523"/>
        <v>0</v>
      </c>
      <c r="CO3422" s="1" t="e">
        <f t="shared" si="5524"/>
        <v>#DIV/0!</v>
      </c>
      <c r="CP3422" s="1">
        <f t="shared" si="5525"/>
        <v>0</v>
      </c>
      <c r="CQ3422" s="1" t="e">
        <f>IF(CO3422&gt;$D$1,Sourcedata!$B$90*(2*CM3422/1000000)/fluid_kinevisco,(CM3422*2/1000000)^(4/3)*epsilon^(1/3)/fluid_kinevisco)</f>
        <v>#DIV/0!</v>
      </c>
      <c r="CR3422" s="1" t="e">
        <f>2+0.6*CQ3422^0.5*Sourcedata!$B$92^(1/3)</f>
        <v>#DIV/0!</v>
      </c>
      <c r="CS3422" s="1" t="e">
        <f t="shared" si="5566"/>
        <v>#DIV/0!</v>
      </c>
      <c r="CT3422" s="1" t="e">
        <f t="shared" si="5526"/>
        <v>#DIV/0!</v>
      </c>
      <c r="CU3422" s="1">
        <f>IF(CM3422=0,0,Sourcedata!$C$13*EXP(2*Sourcedata!$C$28*Sourcedata!$C$10/Sourcedata!$C$12/Sourcedata!$C$34/CM3422*1000000))</f>
        <v>0</v>
      </c>
      <c r="CV3422" s="1">
        <f t="shared" si="5527"/>
        <v>0</v>
      </c>
      <c r="CW3422" s="1">
        <f t="shared" si="5567"/>
        <v>0</v>
      </c>
      <c r="CX3422">
        <f t="shared" si="5568"/>
        <v>0</v>
      </c>
      <c r="CY3422">
        <f t="shared" si="5569"/>
        <v>0</v>
      </c>
      <c r="CZ3422" s="1">
        <f t="shared" si="5528"/>
        <v>0</v>
      </c>
      <c r="DA3422" s="1" t="e">
        <f t="shared" si="5529"/>
        <v>#DIV/0!</v>
      </c>
      <c r="DB3422" s="1">
        <f t="shared" si="5530"/>
        <v>0</v>
      </c>
      <c r="DC3422" s="1" t="e">
        <f>IF(DA3422&gt;$D$1,Sourcedata!$B$90*(2*CY3422/1000000)/fluid_kinevisco,(CY3422*2/1000000)^(4/3)*epsilon^(1/3)/fluid_kinevisco)</f>
        <v>#DIV/0!</v>
      </c>
      <c r="DD3422" s="1" t="e">
        <f>2+0.6*DC3422^0.5*Sourcedata!$B$92^(1/3)</f>
        <v>#DIV/0!</v>
      </c>
      <c r="DE3422" s="1" t="e">
        <f t="shared" si="5570"/>
        <v>#DIV/0!</v>
      </c>
      <c r="DF3422" s="1" t="e">
        <f t="shared" si="5531"/>
        <v>#DIV/0!</v>
      </c>
      <c r="DG3422" s="1">
        <f>IF(CY3422=0,0,Sourcedata!$C$13*EXP(2*Sourcedata!$C$28*Sourcedata!$C$10/Sourcedata!$C$12/Sourcedata!$C$34/CY3422*1000000))</f>
        <v>0</v>
      </c>
      <c r="DH3422" s="1">
        <f t="shared" si="5532"/>
        <v>0</v>
      </c>
      <c r="DI3422" s="1">
        <f t="shared" si="5571"/>
        <v>0</v>
      </c>
      <c r="DJ3422">
        <f t="shared" si="5572"/>
        <v>0</v>
      </c>
      <c r="DK3422">
        <f t="shared" si="5573"/>
        <v>0</v>
      </c>
      <c r="DL3422" s="1">
        <f t="shared" si="5533"/>
        <v>0</v>
      </c>
      <c r="DM3422" s="1" t="e">
        <f t="shared" si="5534"/>
        <v>#DIV/0!</v>
      </c>
      <c r="DN3422" s="1">
        <f t="shared" si="5535"/>
        <v>0</v>
      </c>
      <c r="DO3422" s="1" t="e">
        <f>IF(DM3422&gt;$D$1,Sourcedata!$B$90*(2*DK3422/1000000)/fluid_kinevisco,(DK3422*2/1000000)^(4/3)*epsilon^(1/3)/fluid_kinevisco)</f>
        <v>#DIV/0!</v>
      </c>
      <c r="DP3422" s="1" t="e">
        <f>2+0.6*DO3422^0.5*Sourcedata!$B$92^(1/3)</f>
        <v>#DIV/0!</v>
      </c>
      <c r="DQ3422" s="1" t="e">
        <f t="shared" si="5574"/>
        <v>#DIV/0!</v>
      </c>
      <c r="DR3422" s="1" t="e">
        <f t="shared" si="5536"/>
        <v>#DIV/0!</v>
      </c>
      <c r="DS3422" s="1">
        <f>IF(DK3422=0,0,Sourcedata!$C$13*EXP(2*Sourcedata!$C$28*Sourcedata!$C$10/Sourcedata!$C$12/Sourcedata!$C$34/DK3422*1000000))</f>
        <v>0</v>
      </c>
      <c r="DT3422" s="1">
        <f t="shared" si="5537"/>
        <v>0</v>
      </c>
      <c r="DU3422" s="1">
        <f t="shared" si="5575"/>
        <v>0</v>
      </c>
      <c r="DV3422">
        <f t="shared" si="5576"/>
        <v>0</v>
      </c>
      <c r="DX3422" s="26">
        <f t="shared" si="5485"/>
        <v>2.4999999999999988E-5</v>
      </c>
      <c r="DY3422">
        <f t="shared" si="5474"/>
        <v>0.8550000000000525</v>
      </c>
      <c r="DZ3422" s="1">
        <f t="shared" si="5475"/>
        <v>0</v>
      </c>
      <c r="EA3422" s="1">
        <f t="shared" si="5486"/>
        <v>24.999999999999989</v>
      </c>
      <c r="EB3422" s="1">
        <f t="shared" si="5479"/>
        <v>0</v>
      </c>
      <c r="EC3422" s="1"/>
      <c r="ED3422" s="1">
        <f t="shared" si="5480"/>
        <v>24.999999999999989</v>
      </c>
      <c r="EE3422" s="1">
        <f t="shared" si="5481"/>
        <v>24.999999999999989</v>
      </c>
      <c r="EF3422">
        <f t="shared" si="5476"/>
        <v>99.999999999999957</v>
      </c>
      <c r="EG3422">
        <f t="shared" si="5477"/>
        <v>0</v>
      </c>
      <c r="EH3422" s="1"/>
      <c r="EI3422">
        <f t="shared" si="5478"/>
        <v>100</v>
      </c>
      <c r="EK3422">
        <f t="shared" si="5482"/>
        <v>0.8550000000000525</v>
      </c>
      <c r="EL3422">
        <f t="shared" si="5483"/>
        <v>0.86</v>
      </c>
      <c r="EM3422">
        <f t="shared" si="5484"/>
        <v>99.999999999999957</v>
      </c>
    </row>
    <row r="3423" spans="6:143" x14ac:dyDescent="0.2">
      <c r="F3423">
        <f>F3422+Sourcedata!$C$36*3600/4000</f>
        <v>3075.3000000001889</v>
      </c>
      <c r="G3423">
        <f t="shared" si="5538"/>
        <v>0</v>
      </c>
      <c r="H3423" s="1">
        <f t="shared" si="5487"/>
        <v>0</v>
      </c>
      <c r="I3423" s="1" t="e">
        <f t="shared" si="5488"/>
        <v>#DIV/0!</v>
      </c>
      <c r="J3423" s="1">
        <f t="shared" si="5489"/>
        <v>0</v>
      </c>
      <c r="K3423" s="1" t="e">
        <f>IF(I3423&gt;$D$1,Sourcedata!$B$90*(2*G3423/1000000)/fluid_kinevisco,(G3423*2/1000000)^(4/3)*epsilon^(1/3)/fluid_kinevisco)</f>
        <v>#DIV/0!</v>
      </c>
      <c r="L3423" s="1" t="e">
        <f>2+0.6*K3423^0.5*Sourcedata!$B$92^(1/3)</f>
        <v>#DIV/0!</v>
      </c>
      <c r="M3423" s="1" t="e">
        <f t="shared" si="5490"/>
        <v>#DIV/0!</v>
      </c>
      <c r="N3423" s="1" t="e">
        <f t="shared" si="5491"/>
        <v>#DIV/0!</v>
      </c>
      <c r="O3423" s="1">
        <f>IF(G3423=0,0,Sourcedata!$C$13*EXP(2*Sourcedata!$C$28*Sourcedata!$C$10/Sourcedata!$C$12/Sourcedata!$C$34/G3423*1000000))</f>
        <v>0</v>
      </c>
      <c r="P3423" s="1">
        <f t="shared" si="5492"/>
        <v>0</v>
      </c>
      <c r="Q3423" s="1">
        <f t="shared" si="5539"/>
        <v>0</v>
      </c>
      <c r="R3423">
        <f t="shared" si="5545"/>
        <v>0</v>
      </c>
      <c r="S3423">
        <f t="shared" si="5540"/>
        <v>0</v>
      </c>
      <c r="T3423" s="1">
        <f t="shared" si="5493"/>
        <v>0</v>
      </c>
      <c r="U3423" s="1" t="e">
        <f t="shared" si="5494"/>
        <v>#DIV/0!</v>
      </c>
      <c r="V3423" s="1">
        <f t="shared" si="5495"/>
        <v>0</v>
      </c>
      <c r="W3423" s="1" t="e">
        <f>IF(U3423&gt;$D$1,Sourcedata!$B$90*(2*S3423/1000000)/fluid_kinevisco,(S3423*2/1000000)^(4/3)*epsilon^(1/3)/fluid_kinevisco)</f>
        <v>#DIV/0!</v>
      </c>
      <c r="X3423" s="1" t="e">
        <f>2+0.6*W3423^0.5*Sourcedata!$B$92^(1/3)</f>
        <v>#DIV/0!</v>
      </c>
      <c r="Y3423" s="1" t="e">
        <f t="shared" si="5546"/>
        <v>#DIV/0!</v>
      </c>
      <c r="Z3423" s="1" t="e">
        <f t="shared" si="5496"/>
        <v>#DIV/0!</v>
      </c>
      <c r="AA3423" s="1">
        <f>IF(S3423=0,0,Sourcedata!$C$13*EXP(2*Sourcedata!$C$28*Sourcedata!$C$10/Sourcedata!$C$12/Sourcedata!$C$34/S3423*1000000))</f>
        <v>0</v>
      </c>
      <c r="AB3423" s="1">
        <f t="shared" si="5497"/>
        <v>0</v>
      </c>
      <c r="AC3423" s="1">
        <f t="shared" si="5547"/>
        <v>0</v>
      </c>
      <c r="AD3423">
        <f t="shared" si="5548"/>
        <v>0</v>
      </c>
      <c r="AE3423">
        <f t="shared" si="5541"/>
        <v>0</v>
      </c>
      <c r="AF3423" s="1">
        <f t="shared" si="5498"/>
        <v>0</v>
      </c>
      <c r="AG3423" s="1" t="e">
        <f t="shared" si="5499"/>
        <v>#DIV/0!</v>
      </c>
      <c r="AH3423" s="1">
        <f t="shared" si="5500"/>
        <v>0</v>
      </c>
      <c r="AI3423" s="1" t="e">
        <f>IF(AG3423&gt;$D$1,Sourcedata!$B$90*(2*AE3423/1000000)/fluid_kinevisco,(AE3423*2/1000000)^(4/3)*epsilon^(1/3)/fluid_kinevisco)</f>
        <v>#DIV/0!</v>
      </c>
      <c r="AJ3423" s="1" t="e">
        <f>2+0.6*AI3423^0.5*Sourcedata!$B$92^(1/3)</f>
        <v>#DIV/0!</v>
      </c>
      <c r="AK3423" s="1" t="e">
        <f t="shared" si="5549"/>
        <v>#DIV/0!</v>
      </c>
      <c r="AL3423" s="1" t="e">
        <f t="shared" si="5501"/>
        <v>#DIV/0!</v>
      </c>
      <c r="AM3423" s="1">
        <f>IF(AE3423=0,0,Sourcedata!$C$13*EXP(2*Sourcedata!$C$28*Sourcedata!$C$10/Sourcedata!$C$12/Sourcedata!$C$34/AE3423*1000000))</f>
        <v>0</v>
      </c>
      <c r="AN3423" s="1">
        <f t="shared" si="5502"/>
        <v>0</v>
      </c>
      <c r="AO3423" s="1">
        <f t="shared" si="5550"/>
        <v>0</v>
      </c>
      <c r="AP3423">
        <f t="shared" si="5551"/>
        <v>0</v>
      </c>
      <c r="AQ3423">
        <f t="shared" si="5542"/>
        <v>0</v>
      </c>
      <c r="AR3423" s="1">
        <f t="shared" si="5503"/>
        <v>0</v>
      </c>
      <c r="AS3423" s="1" t="e">
        <f t="shared" si="5504"/>
        <v>#DIV/0!</v>
      </c>
      <c r="AT3423" s="1">
        <f t="shared" si="5505"/>
        <v>0</v>
      </c>
      <c r="AU3423" s="1" t="e">
        <f>IF(AS3423&gt;$D$1,Sourcedata!$B$90*(2*AQ3423/1000000)/fluid_kinevisco,(AQ3423*2/1000000)^(4/3)*epsilon^(1/3)/fluid_kinevisco)</f>
        <v>#DIV/0!</v>
      </c>
      <c r="AV3423" s="1" t="e">
        <f>2+0.6*AU3423^0.5*Sourcedata!$B$92^(1/3)</f>
        <v>#DIV/0!</v>
      </c>
      <c r="AW3423" s="1" t="e">
        <f t="shared" si="5552"/>
        <v>#DIV/0!</v>
      </c>
      <c r="AX3423" s="1" t="e">
        <f t="shared" si="5506"/>
        <v>#DIV/0!</v>
      </c>
      <c r="AY3423" s="1">
        <f>IF(AQ3423=0,0,Sourcedata!$C$13*EXP(2*Sourcedata!$C$28*Sourcedata!$C$10/Sourcedata!$C$12/Sourcedata!$C$34/AQ3423*1000000))</f>
        <v>0</v>
      </c>
      <c r="AZ3423" s="1">
        <f t="shared" si="5507"/>
        <v>0</v>
      </c>
      <c r="BA3423" s="1">
        <f t="shared" si="5553"/>
        <v>0</v>
      </c>
      <c r="BB3423">
        <f t="shared" si="5554"/>
        <v>0</v>
      </c>
      <c r="BC3423">
        <f t="shared" si="5555"/>
        <v>0</v>
      </c>
      <c r="BD3423" s="1">
        <f t="shared" si="5508"/>
        <v>0</v>
      </c>
      <c r="BE3423" s="1" t="e">
        <f t="shared" si="5509"/>
        <v>#DIV/0!</v>
      </c>
      <c r="BF3423" s="1">
        <f t="shared" si="5510"/>
        <v>0</v>
      </c>
      <c r="BG3423" s="1" t="e">
        <f>IF(BE3423&gt;$D$1,Sourcedata!$B$90*(2*BC3423/1000000)/fluid_kinevisco,(BC3423*2/1000000)^(4/3)*epsilon^(1/3)/fluid_kinevisco)</f>
        <v>#DIV/0!</v>
      </c>
      <c r="BH3423" s="1" t="e">
        <f>2+0.6*BG3423^0.5*Sourcedata!$B$92^(1/3)</f>
        <v>#DIV/0!</v>
      </c>
      <c r="BI3423" s="1" t="e">
        <f t="shared" si="5556"/>
        <v>#DIV/0!</v>
      </c>
      <c r="BJ3423" s="1" t="e">
        <f t="shared" si="5511"/>
        <v>#DIV/0!</v>
      </c>
      <c r="BK3423" s="1">
        <f>IF(BC3423=0,0,Sourcedata!$C$13*EXP(2*Sourcedata!$C$28*Sourcedata!$C$10/Sourcedata!$C$12/Sourcedata!$C$34/BC3423*1000000))</f>
        <v>0</v>
      </c>
      <c r="BL3423" s="1">
        <f t="shared" si="5512"/>
        <v>0</v>
      </c>
      <c r="BM3423" s="1">
        <f t="shared" si="5557"/>
        <v>0</v>
      </c>
      <c r="BN3423">
        <f t="shared" si="5558"/>
        <v>0</v>
      </c>
      <c r="BO3423">
        <f t="shared" si="5559"/>
        <v>0</v>
      </c>
      <c r="BP3423" s="1">
        <f t="shared" si="5513"/>
        <v>0</v>
      </c>
      <c r="BQ3423" s="1" t="e">
        <f t="shared" si="5514"/>
        <v>#DIV/0!</v>
      </c>
      <c r="BR3423" s="1">
        <f t="shared" si="5515"/>
        <v>0</v>
      </c>
      <c r="BS3423" s="1" t="e">
        <f>IF(BQ3423&gt;$D$1,Sourcedata!$B$90*(2*BO3423/1000000)/fluid_kinevisco,(BO3423*2/1000000)^(4/3)*epsilon^(1/3)/fluid_kinevisco)</f>
        <v>#DIV/0!</v>
      </c>
      <c r="BT3423" s="1" t="e">
        <f>2+0.6*BS3423^0.5*Sourcedata!$B$92^(1/3)</f>
        <v>#DIV/0!</v>
      </c>
      <c r="BU3423" s="1" t="e">
        <f t="shared" si="5560"/>
        <v>#DIV/0!</v>
      </c>
      <c r="BV3423" s="1" t="e">
        <f t="shared" si="5516"/>
        <v>#DIV/0!</v>
      </c>
      <c r="BW3423" s="1">
        <f>IF(BO3423=0,0,Sourcedata!$C$13*EXP(2*Sourcedata!$C$28*Sourcedata!$C$10/Sourcedata!$C$12/Sourcedata!$C$34/BO3423*1000000))</f>
        <v>0</v>
      </c>
      <c r="BX3423" s="1">
        <f t="shared" si="5517"/>
        <v>0</v>
      </c>
      <c r="BY3423" s="1">
        <f t="shared" si="5561"/>
        <v>0</v>
      </c>
      <c r="BZ3423">
        <f t="shared" si="5562"/>
        <v>0</v>
      </c>
      <c r="CA3423">
        <f t="shared" si="5543"/>
        <v>0</v>
      </c>
      <c r="CB3423" s="1">
        <f t="shared" si="5518"/>
        <v>0</v>
      </c>
      <c r="CC3423" s="1" t="e">
        <f t="shared" si="5519"/>
        <v>#DIV/0!</v>
      </c>
      <c r="CD3423" s="1">
        <f t="shared" si="5520"/>
        <v>0</v>
      </c>
      <c r="CE3423" s="1" t="e">
        <f>IF(CC3423&gt;$D$1,Sourcedata!$B$90*(2*CA3423/1000000)/fluid_kinevisco,(CA3423*2/1000000)^(4/3)*epsilon^(1/3)/fluid_kinevisco)</f>
        <v>#DIV/0!</v>
      </c>
      <c r="CF3423" s="1" t="e">
        <f>2+0.6*CE3423^0.5*Sourcedata!$B$92^(1/3)</f>
        <v>#DIV/0!</v>
      </c>
      <c r="CG3423" s="1" t="e">
        <f t="shared" si="5563"/>
        <v>#DIV/0!</v>
      </c>
      <c r="CH3423" s="1" t="e">
        <f t="shared" si="5521"/>
        <v>#DIV/0!</v>
      </c>
      <c r="CI3423" s="1">
        <f>IF(CA3423=0,0,Sourcedata!$C$13*EXP(2*Sourcedata!$C$28*Sourcedata!$C$10/Sourcedata!$C$12/Sourcedata!$C$34/CA3423*1000000))</f>
        <v>0</v>
      </c>
      <c r="CJ3423" s="1">
        <f t="shared" si="5522"/>
        <v>0</v>
      </c>
      <c r="CK3423" s="1">
        <f t="shared" si="5564"/>
        <v>0</v>
      </c>
      <c r="CL3423">
        <f t="shared" si="5544"/>
        <v>0</v>
      </c>
      <c r="CM3423">
        <f t="shared" si="5565"/>
        <v>0</v>
      </c>
      <c r="CN3423" s="1">
        <f t="shared" si="5523"/>
        <v>0</v>
      </c>
      <c r="CO3423" s="1" t="e">
        <f t="shared" si="5524"/>
        <v>#DIV/0!</v>
      </c>
      <c r="CP3423" s="1">
        <f t="shared" si="5525"/>
        <v>0</v>
      </c>
      <c r="CQ3423" s="1" t="e">
        <f>IF(CO3423&gt;$D$1,Sourcedata!$B$90*(2*CM3423/1000000)/fluid_kinevisco,(CM3423*2/1000000)^(4/3)*epsilon^(1/3)/fluid_kinevisco)</f>
        <v>#DIV/0!</v>
      </c>
      <c r="CR3423" s="1" t="e">
        <f>2+0.6*CQ3423^0.5*Sourcedata!$B$92^(1/3)</f>
        <v>#DIV/0!</v>
      </c>
      <c r="CS3423" s="1" t="e">
        <f t="shared" si="5566"/>
        <v>#DIV/0!</v>
      </c>
      <c r="CT3423" s="1" t="e">
        <f t="shared" si="5526"/>
        <v>#DIV/0!</v>
      </c>
      <c r="CU3423" s="1">
        <f>IF(CM3423=0,0,Sourcedata!$C$13*EXP(2*Sourcedata!$C$28*Sourcedata!$C$10/Sourcedata!$C$12/Sourcedata!$C$34/CM3423*1000000))</f>
        <v>0</v>
      </c>
      <c r="CV3423" s="1">
        <f t="shared" si="5527"/>
        <v>0</v>
      </c>
      <c r="CW3423" s="1">
        <f t="shared" si="5567"/>
        <v>0</v>
      </c>
      <c r="CX3423">
        <f t="shared" si="5568"/>
        <v>0</v>
      </c>
      <c r="CY3423">
        <f t="shared" si="5569"/>
        <v>0</v>
      </c>
      <c r="CZ3423" s="1">
        <f t="shared" si="5528"/>
        <v>0</v>
      </c>
      <c r="DA3423" s="1" t="e">
        <f t="shared" si="5529"/>
        <v>#DIV/0!</v>
      </c>
      <c r="DB3423" s="1">
        <f t="shared" si="5530"/>
        <v>0</v>
      </c>
      <c r="DC3423" s="1" t="e">
        <f>IF(DA3423&gt;$D$1,Sourcedata!$B$90*(2*CY3423/1000000)/fluid_kinevisco,(CY3423*2/1000000)^(4/3)*epsilon^(1/3)/fluid_kinevisco)</f>
        <v>#DIV/0!</v>
      </c>
      <c r="DD3423" s="1" t="e">
        <f>2+0.6*DC3423^0.5*Sourcedata!$B$92^(1/3)</f>
        <v>#DIV/0!</v>
      </c>
      <c r="DE3423" s="1" t="e">
        <f t="shared" si="5570"/>
        <v>#DIV/0!</v>
      </c>
      <c r="DF3423" s="1" t="e">
        <f t="shared" si="5531"/>
        <v>#DIV/0!</v>
      </c>
      <c r="DG3423" s="1">
        <f>IF(CY3423=0,0,Sourcedata!$C$13*EXP(2*Sourcedata!$C$28*Sourcedata!$C$10/Sourcedata!$C$12/Sourcedata!$C$34/CY3423*1000000))</f>
        <v>0</v>
      </c>
      <c r="DH3423" s="1">
        <f t="shared" si="5532"/>
        <v>0</v>
      </c>
      <c r="DI3423" s="1">
        <f t="shared" si="5571"/>
        <v>0</v>
      </c>
      <c r="DJ3423">
        <f t="shared" si="5572"/>
        <v>0</v>
      </c>
      <c r="DK3423">
        <f t="shared" si="5573"/>
        <v>0</v>
      </c>
      <c r="DL3423" s="1">
        <f t="shared" si="5533"/>
        <v>0</v>
      </c>
      <c r="DM3423" s="1" t="e">
        <f t="shared" si="5534"/>
        <v>#DIV/0!</v>
      </c>
      <c r="DN3423" s="1">
        <f t="shared" si="5535"/>
        <v>0</v>
      </c>
      <c r="DO3423" s="1" t="e">
        <f>IF(DM3423&gt;$D$1,Sourcedata!$B$90*(2*DK3423/1000000)/fluid_kinevisco,(DK3423*2/1000000)^(4/3)*epsilon^(1/3)/fluid_kinevisco)</f>
        <v>#DIV/0!</v>
      </c>
      <c r="DP3423" s="1" t="e">
        <f>2+0.6*DO3423^0.5*Sourcedata!$B$92^(1/3)</f>
        <v>#DIV/0!</v>
      </c>
      <c r="DQ3423" s="1" t="e">
        <f t="shared" si="5574"/>
        <v>#DIV/0!</v>
      </c>
      <c r="DR3423" s="1" t="e">
        <f t="shared" si="5536"/>
        <v>#DIV/0!</v>
      </c>
      <c r="DS3423" s="1">
        <f>IF(DK3423=0,0,Sourcedata!$C$13*EXP(2*Sourcedata!$C$28*Sourcedata!$C$10/Sourcedata!$C$12/Sourcedata!$C$34/DK3423*1000000))</f>
        <v>0</v>
      </c>
      <c r="DT3423" s="1">
        <f t="shared" si="5537"/>
        <v>0</v>
      </c>
      <c r="DU3423" s="1">
        <f t="shared" si="5575"/>
        <v>0</v>
      </c>
      <c r="DV3423">
        <f t="shared" si="5576"/>
        <v>0</v>
      </c>
      <c r="DX3423" s="26">
        <f t="shared" si="5485"/>
        <v>2.4999999999999988E-5</v>
      </c>
      <c r="DY3423">
        <f t="shared" si="5474"/>
        <v>0.85525000000005258</v>
      </c>
      <c r="DZ3423" s="1">
        <f t="shared" si="5475"/>
        <v>0</v>
      </c>
      <c r="EA3423" s="1">
        <f t="shared" si="5486"/>
        <v>24.999999999999989</v>
      </c>
      <c r="EB3423" s="1">
        <f t="shared" si="5479"/>
        <v>0</v>
      </c>
      <c r="EC3423" s="1"/>
      <c r="ED3423" s="1">
        <f t="shared" si="5480"/>
        <v>24.999999999999989</v>
      </c>
      <c r="EE3423" s="1">
        <f t="shared" si="5481"/>
        <v>24.999999999999989</v>
      </c>
      <c r="EF3423">
        <f t="shared" si="5476"/>
        <v>99.999999999999957</v>
      </c>
      <c r="EG3423">
        <f t="shared" si="5477"/>
        <v>0</v>
      </c>
      <c r="EH3423" s="1"/>
      <c r="EI3423">
        <f t="shared" si="5478"/>
        <v>100</v>
      </c>
      <c r="EK3423">
        <f t="shared" si="5482"/>
        <v>0.85525000000005258</v>
      </c>
      <c r="EL3423">
        <f t="shared" si="5483"/>
        <v>0.86</v>
      </c>
      <c r="EM3423">
        <f t="shared" si="5484"/>
        <v>99.999999999999957</v>
      </c>
    </row>
    <row r="3424" spans="6:143" x14ac:dyDescent="0.2">
      <c r="F3424">
        <f>F3423+Sourcedata!$C$36*3600/4000</f>
        <v>3076.200000000189</v>
      </c>
      <c r="G3424">
        <f t="shared" si="5538"/>
        <v>0</v>
      </c>
      <c r="H3424" s="1">
        <f t="shared" si="5487"/>
        <v>0</v>
      </c>
      <c r="I3424" s="1" t="e">
        <f t="shared" si="5488"/>
        <v>#DIV/0!</v>
      </c>
      <c r="J3424" s="1">
        <f t="shared" si="5489"/>
        <v>0</v>
      </c>
      <c r="K3424" s="1" t="e">
        <f>IF(I3424&gt;$D$1,Sourcedata!$B$90*(2*G3424/1000000)/fluid_kinevisco,(G3424*2/1000000)^(4/3)*epsilon^(1/3)/fluid_kinevisco)</f>
        <v>#DIV/0!</v>
      </c>
      <c r="L3424" s="1" t="e">
        <f>2+0.6*K3424^0.5*Sourcedata!$B$92^(1/3)</f>
        <v>#DIV/0!</v>
      </c>
      <c r="M3424" s="1" t="e">
        <f t="shared" si="5490"/>
        <v>#DIV/0!</v>
      </c>
      <c r="N3424" s="1" t="e">
        <f t="shared" si="5491"/>
        <v>#DIV/0!</v>
      </c>
      <c r="O3424" s="1">
        <f>IF(G3424=0,0,Sourcedata!$C$13*EXP(2*Sourcedata!$C$28*Sourcedata!$C$10/Sourcedata!$C$12/Sourcedata!$C$34/G3424*1000000))</f>
        <v>0</v>
      </c>
      <c r="P3424" s="1">
        <f t="shared" si="5492"/>
        <v>0</v>
      </c>
      <c r="Q3424" s="1">
        <f t="shared" si="5539"/>
        <v>0</v>
      </c>
      <c r="R3424">
        <f t="shared" si="5545"/>
        <v>0</v>
      </c>
      <c r="S3424">
        <f t="shared" si="5540"/>
        <v>0</v>
      </c>
      <c r="T3424" s="1">
        <f t="shared" si="5493"/>
        <v>0</v>
      </c>
      <c r="U3424" s="1" t="e">
        <f t="shared" si="5494"/>
        <v>#DIV/0!</v>
      </c>
      <c r="V3424" s="1">
        <f t="shared" si="5495"/>
        <v>0</v>
      </c>
      <c r="W3424" s="1" t="e">
        <f>IF(U3424&gt;$D$1,Sourcedata!$B$90*(2*S3424/1000000)/fluid_kinevisco,(S3424*2/1000000)^(4/3)*epsilon^(1/3)/fluid_kinevisco)</f>
        <v>#DIV/0!</v>
      </c>
      <c r="X3424" s="1" t="e">
        <f>2+0.6*W3424^0.5*Sourcedata!$B$92^(1/3)</f>
        <v>#DIV/0!</v>
      </c>
      <c r="Y3424" s="1" t="e">
        <f t="shared" si="5546"/>
        <v>#DIV/0!</v>
      </c>
      <c r="Z3424" s="1" t="e">
        <f t="shared" si="5496"/>
        <v>#DIV/0!</v>
      </c>
      <c r="AA3424" s="1">
        <f>IF(S3424=0,0,Sourcedata!$C$13*EXP(2*Sourcedata!$C$28*Sourcedata!$C$10/Sourcedata!$C$12/Sourcedata!$C$34/S3424*1000000))</f>
        <v>0</v>
      </c>
      <c r="AB3424" s="1">
        <f t="shared" si="5497"/>
        <v>0</v>
      </c>
      <c r="AC3424" s="1">
        <f t="shared" si="5547"/>
        <v>0</v>
      </c>
      <c r="AD3424">
        <f t="shared" si="5548"/>
        <v>0</v>
      </c>
      <c r="AE3424">
        <f t="shared" si="5541"/>
        <v>0</v>
      </c>
      <c r="AF3424" s="1">
        <f t="shared" si="5498"/>
        <v>0</v>
      </c>
      <c r="AG3424" s="1" t="e">
        <f t="shared" si="5499"/>
        <v>#DIV/0!</v>
      </c>
      <c r="AH3424" s="1">
        <f t="shared" si="5500"/>
        <v>0</v>
      </c>
      <c r="AI3424" s="1" t="e">
        <f>IF(AG3424&gt;$D$1,Sourcedata!$B$90*(2*AE3424/1000000)/fluid_kinevisco,(AE3424*2/1000000)^(4/3)*epsilon^(1/3)/fluid_kinevisco)</f>
        <v>#DIV/0!</v>
      </c>
      <c r="AJ3424" s="1" t="e">
        <f>2+0.6*AI3424^0.5*Sourcedata!$B$92^(1/3)</f>
        <v>#DIV/0!</v>
      </c>
      <c r="AK3424" s="1" t="e">
        <f t="shared" si="5549"/>
        <v>#DIV/0!</v>
      </c>
      <c r="AL3424" s="1" t="e">
        <f t="shared" si="5501"/>
        <v>#DIV/0!</v>
      </c>
      <c r="AM3424" s="1">
        <f>IF(AE3424=0,0,Sourcedata!$C$13*EXP(2*Sourcedata!$C$28*Sourcedata!$C$10/Sourcedata!$C$12/Sourcedata!$C$34/AE3424*1000000))</f>
        <v>0</v>
      </c>
      <c r="AN3424" s="1">
        <f t="shared" si="5502"/>
        <v>0</v>
      </c>
      <c r="AO3424" s="1">
        <f t="shared" si="5550"/>
        <v>0</v>
      </c>
      <c r="AP3424">
        <f t="shared" si="5551"/>
        <v>0</v>
      </c>
      <c r="AQ3424">
        <f t="shared" si="5542"/>
        <v>0</v>
      </c>
      <c r="AR3424" s="1">
        <f t="shared" si="5503"/>
        <v>0</v>
      </c>
      <c r="AS3424" s="1" t="e">
        <f t="shared" si="5504"/>
        <v>#DIV/0!</v>
      </c>
      <c r="AT3424" s="1">
        <f t="shared" si="5505"/>
        <v>0</v>
      </c>
      <c r="AU3424" s="1" t="e">
        <f>IF(AS3424&gt;$D$1,Sourcedata!$B$90*(2*AQ3424/1000000)/fluid_kinevisco,(AQ3424*2/1000000)^(4/3)*epsilon^(1/3)/fluid_kinevisco)</f>
        <v>#DIV/0!</v>
      </c>
      <c r="AV3424" s="1" t="e">
        <f>2+0.6*AU3424^0.5*Sourcedata!$B$92^(1/3)</f>
        <v>#DIV/0!</v>
      </c>
      <c r="AW3424" s="1" t="e">
        <f t="shared" si="5552"/>
        <v>#DIV/0!</v>
      </c>
      <c r="AX3424" s="1" t="e">
        <f t="shared" si="5506"/>
        <v>#DIV/0!</v>
      </c>
      <c r="AY3424" s="1">
        <f>IF(AQ3424=0,0,Sourcedata!$C$13*EXP(2*Sourcedata!$C$28*Sourcedata!$C$10/Sourcedata!$C$12/Sourcedata!$C$34/AQ3424*1000000))</f>
        <v>0</v>
      </c>
      <c r="AZ3424" s="1">
        <f t="shared" si="5507"/>
        <v>0</v>
      </c>
      <c r="BA3424" s="1">
        <f t="shared" si="5553"/>
        <v>0</v>
      </c>
      <c r="BB3424">
        <f t="shared" si="5554"/>
        <v>0</v>
      </c>
      <c r="BC3424">
        <f t="shared" si="5555"/>
        <v>0</v>
      </c>
      <c r="BD3424" s="1">
        <f t="shared" si="5508"/>
        <v>0</v>
      </c>
      <c r="BE3424" s="1" t="e">
        <f t="shared" si="5509"/>
        <v>#DIV/0!</v>
      </c>
      <c r="BF3424" s="1">
        <f t="shared" si="5510"/>
        <v>0</v>
      </c>
      <c r="BG3424" s="1" t="e">
        <f>IF(BE3424&gt;$D$1,Sourcedata!$B$90*(2*BC3424/1000000)/fluid_kinevisco,(BC3424*2/1000000)^(4/3)*epsilon^(1/3)/fluid_kinevisco)</f>
        <v>#DIV/0!</v>
      </c>
      <c r="BH3424" s="1" t="e">
        <f>2+0.6*BG3424^0.5*Sourcedata!$B$92^(1/3)</f>
        <v>#DIV/0!</v>
      </c>
      <c r="BI3424" s="1" t="e">
        <f t="shared" si="5556"/>
        <v>#DIV/0!</v>
      </c>
      <c r="BJ3424" s="1" t="e">
        <f t="shared" si="5511"/>
        <v>#DIV/0!</v>
      </c>
      <c r="BK3424" s="1">
        <f>IF(BC3424=0,0,Sourcedata!$C$13*EXP(2*Sourcedata!$C$28*Sourcedata!$C$10/Sourcedata!$C$12/Sourcedata!$C$34/BC3424*1000000))</f>
        <v>0</v>
      </c>
      <c r="BL3424" s="1">
        <f t="shared" si="5512"/>
        <v>0</v>
      </c>
      <c r="BM3424" s="1">
        <f t="shared" si="5557"/>
        <v>0</v>
      </c>
      <c r="BN3424">
        <f t="shared" si="5558"/>
        <v>0</v>
      </c>
      <c r="BO3424">
        <f t="shared" si="5559"/>
        <v>0</v>
      </c>
      <c r="BP3424" s="1">
        <f t="shared" si="5513"/>
        <v>0</v>
      </c>
      <c r="BQ3424" s="1" t="e">
        <f t="shared" si="5514"/>
        <v>#DIV/0!</v>
      </c>
      <c r="BR3424" s="1">
        <f t="shared" si="5515"/>
        <v>0</v>
      </c>
      <c r="BS3424" s="1" t="e">
        <f>IF(BQ3424&gt;$D$1,Sourcedata!$B$90*(2*BO3424/1000000)/fluid_kinevisco,(BO3424*2/1000000)^(4/3)*epsilon^(1/3)/fluid_kinevisco)</f>
        <v>#DIV/0!</v>
      </c>
      <c r="BT3424" s="1" t="e">
        <f>2+0.6*BS3424^0.5*Sourcedata!$B$92^(1/3)</f>
        <v>#DIV/0!</v>
      </c>
      <c r="BU3424" s="1" t="e">
        <f t="shared" si="5560"/>
        <v>#DIV/0!</v>
      </c>
      <c r="BV3424" s="1" t="e">
        <f t="shared" si="5516"/>
        <v>#DIV/0!</v>
      </c>
      <c r="BW3424" s="1">
        <f>IF(BO3424=0,0,Sourcedata!$C$13*EXP(2*Sourcedata!$C$28*Sourcedata!$C$10/Sourcedata!$C$12/Sourcedata!$C$34/BO3424*1000000))</f>
        <v>0</v>
      </c>
      <c r="BX3424" s="1">
        <f t="shared" si="5517"/>
        <v>0</v>
      </c>
      <c r="BY3424" s="1">
        <f t="shared" si="5561"/>
        <v>0</v>
      </c>
      <c r="BZ3424">
        <f t="shared" si="5562"/>
        <v>0</v>
      </c>
      <c r="CA3424">
        <f t="shared" si="5543"/>
        <v>0</v>
      </c>
      <c r="CB3424" s="1">
        <f t="shared" si="5518"/>
        <v>0</v>
      </c>
      <c r="CC3424" s="1" t="e">
        <f t="shared" si="5519"/>
        <v>#DIV/0!</v>
      </c>
      <c r="CD3424" s="1">
        <f t="shared" si="5520"/>
        <v>0</v>
      </c>
      <c r="CE3424" s="1" t="e">
        <f>IF(CC3424&gt;$D$1,Sourcedata!$B$90*(2*CA3424/1000000)/fluid_kinevisco,(CA3424*2/1000000)^(4/3)*epsilon^(1/3)/fluid_kinevisco)</f>
        <v>#DIV/0!</v>
      </c>
      <c r="CF3424" s="1" t="e">
        <f>2+0.6*CE3424^0.5*Sourcedata!$B$92^(1/3)</f>
        <v>#DIV/0!</v>
      </c>
      <c r="CG3424" s="1" t="e">
        <f t="shared" si="5563"/>
        <v>#DIV/0!</v>
      </c>
      <c r="CH3424" s="1" t="e">
        <f t="shared" si="5521"/>
        <v>#DIV/0!</v>
      </c>
      <c r="CI3424" s="1">
        <f>IF(CA3424=0,0,Sourcedata!$C$13*EXP(2*Sourcedata!$C$28*Sourcedata!$C$10/Sourcedata!$C$12/Sourcedata!$C$34/CA3424*1000000))</f>
        <v>0</v>
      </c>
      <c r="CJ3424" s="1">
        <f t="shared" si="5522"/>
        <v>0</v>
      </c>
      <c r="CK3424" s="1">
        <f t="shared" si="5564"/>
        <v>0</v>
      </c>
      <c r="CL3424">
        <f t="shared" si="5544"/>
        <v>0</v>
      </c>
      <c r="CM3424">
        <f t="shared" si="5565"/>
        <v>0</v>
      </c>
      <c r="CN3424" s="1">
        <f t="shared" si="5523"/>
        <v>0</v>
      </c>
      <c r="CO3424" s="1" t="e">
        <f t="shared" si="5524"/>
        <v>#DIV/0!</v>
      </c>
      <c r="CP3424" s="1">
        <f t="shared" si="5525"/>
        <v>0</v>
      </c>
      <c r="CQ3424" s="1" t="e">
        <f>IF(CO3424&gt;$D$1,Sourcedata!$B$90*(2*CM3424/1000000)/fluid_kinevisco,(CM3424*2/1000000)^(4/3)*epsilon^(1/3)/fluid_kinevisco)</f>
        <v>#DIV/0!</v>
      </c>
      <c r="CR3424" s="1" t="e">
        <f>2+0.6*CQ3424^0.5*Sourcedata!$B$92^(1/3)</f>
        <v>#DIV/0!</v>
      </c>
      <c r="CS3424" s="1" t="e">
        <f t="shared" si="5566"/>
        <v>#DIV/0!</v>
      </c>
      <c r="CT3424" s="1" t="e">
        <f t="shared" si="5526"/>
        <v>#DIV/0!</v>
      </c>
      <c r="CU3424" s="1">
        <f>IF(CM3424=0,0,Sourcedata!$C$13*EXP(2*Sourcedata!$C$28*Sourcedata!$C$10/Sourcedata!$C$12/Sourcedata!$C$34/CM3424*1000000))</f>
        <v>0</v>
      </c>
      <c r="CV3424" s="1">
        <f t="shared" si="5527"/>
        <v>0</v>
      </c>
      <c r="CW3424" s="1">
        <f t="shared" si="5567"/>
        <v>0</v>
      </c>
      <c r="CX3424">
        <f t="shared" si="5568"/>
        <v>0</v>
      </c>
      <c r="CY3424">
        <f t="shared" si="5569"/>
        <v>0</v>
      </c>
      <c r="CZ3424" s="1">
        <f t="shared" si="5528"/>
        <v>0</v>
      </c>
      <c r="DA3424" s="1" t="e">
        <f t="shared" si="5529"/>
        <v>#DIV/0!</v>
      </c>
      <c r="DB3424" s="1">
        <f t="shared" si="5530"/>
        <v>0</v>
      </c>
      <c r="DC3424" s="1" t="e">
        <f>IF(DA3424&gt;$D$1,Sourcedata!$B$90*(2*CY3424/1000000)/fluid_kinevisco,(CY3424*2/1000000)^(4/3)*epsilon^(1/3)/fluid_kinevisco)</f>
        <v>#DIV/0!</v>
      </c>
      <c r="DD3424" s="1" t="e">
        <f>2+0.6*DC3424^0.5*Sourcedata!$B$92^(1/3)</f>
        <v>#DIV/0!</v>
      </c>
      <c r="DE3424" s="1" t="e">
        <f t="shared" si="5570"/>
        <v>#DIV/0!</v>
      </c>
      <c r="DF3424" s="1" t="e">
        <f t="shared" si="5531"/>
        <v>#DIV/0!</v>
      </c>
      <c r="DG3424" s="1">
        <f>IF(CY3424=0,0,Sourcedata!$C$13*EXP(2*Sourcedata!$C$28*Sourcedata!$C$10/Sourcedata!$C$12/Sourcedata!$C$34/CY3424*1000000))</f>
        <v>0</v>
      </c>
      <c r="DH3424" s="1">
        <f t="shared" si="5532"/>
        <v>0</v>
      </c>
      <c r="DI3424" s="1">
        <f t="shared" si="5571"/>
        <v>0</v>
      </c>
      <c r="DJ3424">
        <f t="shared" si="5572"/>
        <v>0</v>
      </c>
      <c r="DK3424">
        <f t="shared" si="5573"/>
        <v>0</v>
      </c>
      <c r="DL3424" s="1">
        <f t="shared" si="5533"/>
        <v>0</v>
      </c>
      <c r="DM3424" s="1" t="e">
        <f t="shared" si="5534"/>
        <v>#DIV/0!</v>
      </c>
      <c r="DN3424" s="1">
        <f t="shared" si="5535"/>
        <v>0</v>
      </c>
      <c r="DO3424" s="1" t="e">
        <f>IF(DM3424&gt;$D$1,Sourcedata!$B$90*(2*DK3424/1000000)/fluid_kinevisco,(DK3424*2/1000000)^(4/3)*epsilon^(1/3)/fluid_kinevisco)</f>
        <v>#DIV/0!</v>
      </c>
      <c r="DP3424" s="1" t="e">
        <f>2+0.6*DO3424^0.5*Sourcedata!$B$92^(1/3)</f>
        <v>#DIV/0!</v>
      </c>
      <c r="DQ3424" s="1" t="e">
        <f t="shared" si="5574"/>
        <v>#DIV/0!</v>
      </c>
      <c r="DR3424" s="1" t="e">
        <f t="shared" si="5536"/>
        <v>#DIV/0!</v>
      </c>
      <c r="DS3424" s="1">
        <f>IF(DK3424=0,0,Sourcedata!$C$13*EXP(2*Sourcedata!$C$28*Sourcedata!$C$10/Sourcedata!$C$12/Sourcedata!$C$34/DK3424*1000000))</f>
        <v>0</v>
      </c>
      <c r="DT3424" s="1">
        <f t="shared" si="5537"/>
        <v>0</v>
      </c>
      <c r="DU3424" s="1">
        <f t="shared" si="5575"/>
        <v>0</v>
      </c>
      <c r="DV3424">
        <f t="shared" si="5576"/>
        <v>0</v>
      </c>
      <c r="DX3424" s="26">
        <f t="shared" si="5485"/>
        <v>2.4999999999999988E-5</v>
      </c>
      <c r="DY3424">
        <f t="shared" si="5474"/>
        <v>0.85550000000005255</v>
      </c>
      <c r="DZ3424" s="1">
        <f t="shared" si="5475"/>
        <v>0</v>
      </c>
      <c r="EA3424" s="1">
        <f t="shared" si="5486"/>
        <v>24.999999999999989</v>
      </c>
      <c r="EB3424" s="1">
        <f t="shared" si="5479"/>
        <v>0</v>
      </c>
      <c r="EC3424" s="1"/>
      <c r="ED3424" s="1">
        <f t="shared" si="5480"/>
        <v>24.999999999999989</v>
      </c>
      <c r="EE3424" s="1">
        <f t="shared" si="5481"/>
        <v>24.999999999999989</v>
      </c>
      <c r="EF3424">
        <f t="shared" si="5476"/>
        <v>99.999999999999957</v>
      </c>
      <c r="EG3424">
        <f t="shared" si="5477"/>
        <v>0</v>
      </c>
      <c r="EH3424" s="1"/>
      <c r="EI3424">
        <f t="shared" si="5478"/>
        <v>100</v>
      </c>
      <c r="EK3424">
        <f t="shared" si="5482"/>
        <v>0.85550000000005255</v>
      </c>
      <c r="EL3424">
        <f t="shared" si="5483"/>
        <v>0.86</v>
      </c>
      <c r="EM3424">
        <f t="shared" si="5484"/>
        <v>99.999999999999957</v>
      </c>
    </row>
    <row r="3425" spans="6:143" x14ac:dyDescent="0.2">
      <c r="F3425">
        <f>F3424+Sourcedata!$C$36*3600/4000</f>
        <v>3077.1000000001891</v>
      </c>
      <c r="G3425">
        <f t="shared" si="5538"/>
        <v>0</v>
      </c>
      <c r="H3425" s="1">
        <f t="shared" si="5487"/>
        <v>0</v>
      </c>
      <c r="I3425" s="1" t="e">
        <f t="shared" si="5488"/>
        <v>#DIV/0!</v>
      </c>
      <c r="J3425" s="1">
        <f t="shared" si="5489"/>
        <v>0</v>
      </c>
      <c r="K3425" s="1" t="e">
        <f>IF(I3425&gt;$D$1,Sourcedata!$B$90*(2*G3425/1000000)/fluid_kinevisco,(G3425*2/1000000)^(4/3)*epsilon^(1/3)/fluid_kinevisco)</f>
        <v>#DIV/0!</v>
      </c>
      <c r="L3425" s="1" t="e">
        <f>2+0.6*K3425^0.5*Sourcedata!$B$92^(1/3)</f>
        <v>#DIV/0!</v>
      </c>
      <c r="M3425" s="1" t="e">
        <f t="shared" si="5490"/>
        <v>#DIV/0!</v>
      </c>
      <c r="N3425" s="1" t="e">
        <f t="shared" si="5491"/>
        <v>#DIV/0!</v>
      </c>
      <c r="O3425" s="1">
        <f>IF(G3425=0,0,Sourcedata!$C$13*EXP(2*Sourcedata!$C$28*Sourcedata!$C$10/Sourcedata!$C$12/Sourcedata!$C$34/G3425*1000000))</f>
        <v>0</v>
      </c>
      <c r="P3425" s="1">
        <f t="shared" si="5492"/>
        <v>0</v>
      </c>
      <c r="Q3425" s="1">
        <f t="shared" si="5539"/>
        <v>0</v>
      </c>
      <c r="R3425">
        <f t="shared" si="5545"/>
        <v>0</v>
      </c>
      <c r="S3425">
        <f t="shared" si="5540"/>
        <v>0</v>
      </c>
      <c r="T3425" s="1">
        <f t="shared" si="5493"/>
        <v>0</v>
      </c>
      <c r="U3425" s="1" t="e">
        <f t="shared" si="5494"/>
        <v>#DIV/0!</v>
      </c>
      <c r="V3425" s="1">
        <f t="shared" si="5495"/>
        <v>0</v>
      </c>
      <c r="W3425" s="1" t="e">
        <f>IF(U3425&gt;$D$1,Sourcedata!$B$90*(2*S3425/1000000)/fluid_kinevisco,(S3425*2/1000000)^(4/3)*epsilon^(1/3)/fluid_kinevisco)</f>
        <v>#DIV/0!</v>
      </c>
      <c r="X3425" s="1" t="e">
        <f>2+0.6*W3425^0.5*Sourcedata!$B$92^(1/3)</f>
        <v>#DIV/0!</v>
      </c>
      <c r="Y3425" s="1" t="e">
        <f t="shared" si="5546"/>
        <v>#DIV/0!</v>
      </c>
      <c r="Z3425" s="1" t="e">
        <f t="shared" si="5496"/>
        <v>#DIV/0!</v>
      </c>
      <c r="AA3425" s="1">
        <f>IF(S3425=0,0,Sourcedata!$C$13*EXP(2*Sourcedata!$C$28*Sourcedata!$C$10/Sourcedata!$C$12/Sourcedata!$C$34/S3425*1000000))</f>
        <v>0</v>
      </c>
      <c r="AB3425" s="1">
        <f t="shared" si="5497"/>
        <v>0</v>
      </c>
      <c r="AC3425" s="1">
        <f t="shared" si="5547"/>
        <v>0</v>
      </c>
      <c r="AD3425">
        <f t="shared" si="5548"/>
        <v>0</v>
      </c>
      <c r="AE3425">
        <f t="shared" si="5541"/>
        <v>0</v>
      </c>
      <c r="AF3425" s="1">
        <f t="shared" si="5498"/>
        <v>0</v>
      </c>
      <c r="AG3425" s="1" t="e">
        <f t="shared" si="5499"/>
        <v>#DIV/0!</v>
      </c>
      <c r="AH3425" s="1">
        <f t="shared" si="5500"/>
        <v>0</v>
      </c>
      <c r="AI3425" s="1" t="e">
        <f>IF(AG3425&gt;$D$1,Sourcedata!$B$90*(2*AE3425/1000000)/fluid_kinevisco,(AE3425*2/1000000)^(4/3)*epsilon^(1/3)/fluid_kinevisco)</f>
        <v>#DIV/0!</v>
      </c>
      <c r="AJ3425" s="1" t="e">
        <f>2+0.6*AI3425^0.5*Sourcedata!$B$92^(1/3)</f>
        <v>#DIV/0!</v>
      </c>
      <c r="AK3425" s="1" t="e">
        <f t="shared" si="5549"/>
        <v>#DIV/0!</v>
      </c>
      <c r="AL3425" s="1" t="e">
        <f t="shared" si="5501"/>
        <v>#DIV/0!</v>
      </c>
      <c r="AM3425" s="1">
        <f>IF(AE3425=0,0,Sourcedata!$C$13*EXP(2*Sourcedata!$C$28*Sourcedata!$C$10/Sourcedata!$C$12/Sourcedata!$C$34/AE3425*1000000))</f>
        <v>0</v>
      </c>
      <c r="AN3425" s="1">
        <f t="shared" si="5502"/>
        <v>0</v>
      </c>
      <c r="AO3425" s="1">
        <f t="shared" si="5550"/>
        <v>0</v>
      </c>
      <c r="AP3425">
        <f t="shared" si="5551"/>
        <v>0</v>
      </c>
      <c r="AQ3425">
        <f t="shared" si="5542"/>
        <v>0</v>
      </c>
      <c r="AR3425" s="1">
        <f t="shared" si="5503"/>
        <v>0</v>
      </c>
      <c r="AS3425" s="1" t="e">
        <f t="shared" si="5504"/>
        <v>#DIV/0!</v>
      </c>
      <c r="AT3425" s="1">
        <f t="shared" si="5505"/>
        <v>0</v>
      </c>
      <c r="AU3425" s="1" t="e">
        <f>IF(AS3425&gt;$D$1,Sourcedata!$B$90*(2*AQ3425/1000000)/fluid_kinevisco,(AQ3425*2/1000000)^(4/3)*epsilon^(1/3)/fluid_kinevisco)</f>
        <v>#DIV/0!</v>
      </c>
      <c r="AV3425" s="1" t="e">
        <f>2+0.6*AU3425^0.5*Sourcedata!$B$92^(1/3)</f>
        <v>#DIV/0!</v>
      </c>
      <c r="AW3425" s="1" t="e">
        <f t="shared" si="5552"/>
        <v>#DIV/0!</v>
      </c>
      <c r="AX3425" s="1" t="e">
        <f t="shared" si="5506"/>
        <v>#DIV/0!</v>
      </c>
      <c r="AY3425" s="1">
        <f>IF(AQ3425=0,0,Sourcedata!$C$13*EXP(2*Sourcedata!$C$28*Sourcedata!$C$10/Sourcedata!$C$12/Sourcedata!$C$34/AQ3425*1000000))</f>
        <v>0</v>
      </c>
      <c r="AZ3425" s="1">
        <f t="shared" si="5507"/>
        <v>0</v>
      </c>
      <c r="BA3425" s="1">
        <f t="shared" si="5553"/>
        <v>0</v>
      </c>
      <c r="BB3425">
        <f t="shared" si="5554"/>
        <v>0</v>
      </c>
      <c r="BC3425">
        <f t="shared" si="5555"/>
        <v>0</v>
      </c>
      <c r="BD3425" s="1">
        <f t="shared" si="5508"/>
        <v>0</v>
      </c>
      <c r="BE3425" s="1" t="e">
        <f t="shared" si="5509"/>
        <v>#DIV/0!</v>
      </c>
      <c r="BF3425" s="1">
        <f t="shared" si="5510"/>
        <v>0</v>
      </c>
      <c r="BG3425" s="1" t="e">
        <f>IF(BE3425&gt;$D$1,Sourcedata!$B$90*(2*BC3425/1000000)/fluid_kinevisco,(BC3425*2/1000000)^(4/3)*epsilon^(1/3)/fluid_kinevisco)</f>
        <v>#DIV/0!</v>
      </c>
      <c r="BH3425" s="1" t="e">
        <f>2+0.6*BG3425^0.5*Sourcedata!$B$92^(1/3)</f>
        <v>#DIV/0!</v>
      </c>
      <c r="BI3425" s="1" t="e">
        <f t="shared" si="5556"/>
        <v>#DIV/0!</v>
      </c>
      <c r="BJ3425" s="1" t="e">
        <f t="shared" si="5511"/>
        <v>#DIV/0!</v>
      </c>
      <c r="BK3425" s="1">
        <f>IF(BC3425=0,0,Sourcedata!$C$13*EXP(2*Sourcedata!$C$28*Sourcedata!$C$10/Sourcedata!$C$12/Sourcedata!$C$34/BC3425*1000000))</f>
        <v>0</v>
      </c>
      <c r="BL3425" s="1">
        <f t="shared" si="5512"/>
        <v>0</v>
      </c>
      <c r="BM3425" s="1">
        <f t="shared" si="5557"/>
        <v>0</v>
      </c>
      <c r="BN3425">
        <f t="shared" si="5558"/>
        <v>0</v>
      </c>
      <c r="BO3425">
        <f t="shared" si="5559"/>
        <v>0</v>
      </c>
      <c r="BP3425" s="1">
        <f t="shared" si="5513"/>
        <v>0</v>
      </c>
      <c r="BQ3425" s="1" t="e">
        <f t="shared" si="5514"/>
        <v>#DIV/0!</v>
      </c>
      <c r="BR3425" s="1">
        <f t="shared" si="5515"/>
        <v>0</v>
      </c>
      <c r="BS3425" s="1" t="e">
        <f>IF(BQ3425&gt;$D$1,Sourcedata!$B$90*(2*BO3425/1000000)/fluid_kinevisco,(BO3425*2/1000000)^(4/3)*epsilon^(1/3)/fluid_kinevisco)</f>
        <v>#DIV/0!</v>
      </c>
      <c r="BT3425" s="1" t="e">
        <f>2+0.6*BS3425^0.5*Sourcedata!$B$92^(1/3)</f>
        <v>#DIV/0!</v>
      </c>
      <c r="BU3425" s="1" t="e">
        <f t="shared" si="5560"/>
        <v>#DIV/0!</v>
      </c>
      <c r="BV3425" s="1" t="e">
        <f t="shared" si="5516"/>
        <v>#DIV/0!</v>
      </c>
      <c r="BW3425" s="1">
        <f>IF(BO3425=0,0,Sourcedata!$C$13*EXP(2*Sourcedata!$C$28*Sourcedata!$C$10/Sourcedata!$C$12/Sourcedata!$C$34/BO3425*1000000))</f>
        <v>0</v>
      </c>
      <c r="BX3425" s="1">
        <f t="shared" si="5517"/>
        <v>0</v>
      </c>
      <c r="BY3425" s="1">
        <f t="shared" si="5561"/>
        <v>0</v>
      </c>
      <c r="BZ3425">
        <f t="shared" si="5562"/>
        <v>0</v>
      </c>
      <c r="CA3425">
        <f t="shared" si="5543"/>
        <v>0</v>
      </c>
      <c r="CB3425" s="1">
        <f t="shared" si="5518"/>
        <v>0</v>
      </c>
      <c r="CC3425" s="1" t="e">
        <f t="shared" si="5519"/>
        <v>#DIV/0!</v>
      </c>
      <c r="CD3425" s="1">
        <f t="shared" si="5520"/>
        <v>0</v>
      </c>
      <c r="CE3425" s="1" t="e">
        <f>IF(CC3425&gt;$D$1,Sourcedata!$B$90*(2*CA3425/1000000)/fluid_kinevisco,(CA3425*2/1000000)^(4/3)*epsilon^(1/3)/fluid_kinevisco)</f>
        <v>#DIV/0!</v>
      </c>
      <c r="CF3425" s="1" t="e">
        <f>2+0.6*CE3425^0.5*Sourcedata!$B$92^(1/3)</f>
        <v>#DIV/0!</v>
      </c>
      <c r="CG3425" s="1" t="e">
        <f t="shared" si="5563"/>
        <v>#DIV/0!</v>
      </c>
      <c r="CH3425" s="1" t="e">
        <f t="shared" si="5521"/>
        <v>#DIV/0!</v>
      </c>
      <c r="CI3425" s="1">
        <f>IF(CA3425=0,0,Sourcedata!$C$13*EXP(2*Sourcedata!$C$28*Sourcedata!$C$10/Sourcedata!$C$12/Sourcedata!$C$34/CA3425*1000000))</f>
        <v>0</v>
      </c>
      <c r="CJ3425" s="1">
        <f t="shared" si="5522"/>
        <v>0</v>
      </c>
      <c r="CK3425" s="1">
        <f t="shared" si="5564"/>
        <v>0</v>
      </c>
      <c r="CL3425">
        <f t="shared" si="5544"/>
        <v>0</v>
      </c>
      <c r="CM3425">
        <f t="shared" si="5565"/>
        <v>0</v>
      </c>
      <c r="CN3425" s="1">
        <f t="shared" si="5523"/>
        <v>0</v>
      </c>
      <c r="CO3425" s="1" t="e">
        <f t="shared" si="5524"/>
        <v>#DIV/0!</v>
      </c>
      <c r="CP3425" s="1">
        <f t="shared" si="5525"/>
        <v>0</v>
      </c>
      <c r="CQ3425" s="1" t="e">
        <f>IF(CO3425&gt;$D$1,Sourcedata!$B$90*(2*CM3425/1000000)/fluid_kinevisco,(CM3425*2/1000000)^(4/3)*epsilon^(1/3)/fluid_kinevisco)</f>
        <v>#DIV/0!</v>
      </c>
      <c r="CR3425" s="1" t="e">
        <f>2+0.6*CQ3425^0.5*Sourcedata!$B$92^(1/3)</f>
        <v>#DIV/0!</v>
      </c>
      <c r="CS3425" s="1" t="e">
        <f t="shared" si="5566"/>
        <v>#DIV/0!</v>
      </c>
      <c r="CT3425" s="1" t="e">
        <f t="shared" si="5526"/>
        <v>#DIV/0!</v>
      </c>
      <c r="CU3425" s="1">
        <f>IF(CM3425=0,0,Sourcedata!$C$13*EXP(2*Sourcedata!$C$28*Sourcedata!$C$10/Sourcedata!$C$12/Sourcedata!$C$34/CM3425*1000000))</f>
        <v>0</v>
      </c>
      <c r="CV3425" s="1">
        <f t="shared" si="5527"/>
        <v>0</v>
      </c>
      <c r="CW3425" s="1">
        <f t="shared" si="5567"/>
        <v>0</v>
      </c>
      <c r="CX3425">
        <f t="shared" si="5568"/>
        <v>0</v>
      </c>
      <c r="CY3425">
        <f t="shared" si="5569"/>
        <v>0</v>
      </c>
      <c r="CZ3425" s="1">
        <f t="shared" si="5528"/>
        <v>0</v>
      </c>
      <c r="DA3425" s="1" t="e">
        <f t="shared" si="5529"/>
        <v>#DIV/0!</v>
      </c>
      <c r="DB3425" s="1">
        <f t="shared" si="5530"/>
        <v>0</v>
      </c>
      <c r="DC3425" s="1" t="e">
        <f>IF(DA3425&gt;$D$1,Sourcedata!$B$90*(2*CY3425/1000000)/fluid_kinevisco,(CY3425*2/1000000)^(4/3)*epsilon^(1/3)/fluid_kinevisco)</f>
        <v>#DIV/0!</v>
      </c>
      <c r="DD3425" s="1" t="e">
        <f>2+0.6*DC3425^0.5*Sourcedata!$B$92^(1/3)</f>
        <v>#DIV/0!</v>
      </c>
      <c r="DE3425" s="1" t="e">
        <f t="shared" si="5570"/>
        <v>#DIV/0!</v>
      </c>
      <c r="DF3425" s="1" t="e">
        <f t="shared" si="5531"/>
        <v>#DIV/0!</v>
      </c>
      <c r="DG3425" s="1">
        <f>IF(CY3425=0,0,Sourcedata!$C$13*EXP(2*Sourcedata!$C$28*Sourcedata!$C$10/Sourcedata!$C$12/Sourcedata!$C$34/CY3425*1000000))</f>
        <v>0</v>
      </c>
      <c r="DH3425" s="1">
        <f t="shared" si="5532"/>
        <v>0</v>
      </c>
      <c r="DI3425" s="1">
        <f t="shared" si="5571"/>
        <v>0</v>
      </c>
      <c r="DJ3425">
        <f t="shared" si="5572"/>
        <v>0</v>
      </c>
      <c r="DK3425">
        <f t="shared" si="5573"/>
        <v>0</v>
      </c>
      <c r="DL3425" s="1">
        <f t="shared" si="5533"/>
        <v>0</v>
      </c>
      <c r="DM3425" s="1" t="e">
        <f t="shared" si="5534"/>
        <v>#DIV/0!</v>
      </c>
      <c r="DN3425" s="1">
        <f t="shared" si="5535"/>
        <v>0</v>
      </c>
      <c r="DO3425" s="1" t="e">
        <f>IF(DM3425&gt;$D$1,Sourcedata!$B$90*(2*DK3425/1000000)/fluid_kinevisco,(DK3425*2/1000000)^(4/3)*epsilon^(1/3)/fluid_kinevisco)</f>
        <v>#DIV/0!</v>
      </c>
      <c r="DP3425" s="1" t="e">
        <f>2+0.6*DO3425^0.5*Sourcedata!$B$92^(1/3)</f>
        <v>#DIV/0!</v>
      </c>
      <c r="DQ3425" s="1" t="e">
        <f t="shared" si="5574"/>
        <v>#DIV/0!</v>
      </c>
      <c r="DR3425" s="1" t="e">
        <f t="shared" si="5536"/>
        <v>#DIV/0!</v>
      </c>
      <c r="DS3425" s="1">
        <f>IF(DK3425=0,0,Sourcedata!$C$13*EXP(2*Sourcedata!$C$28*Sourcedata!$C$10/Sourcedata!$C$12/Sourcedata!$C$34/DK3425*1000000))</f>
        <v>0</v>
      </c>
      <c r="DT3425" s="1">
        <f t="shared" si="5537"/>
        <v>0</v>
      </c>
      <c r="DU3425" s="1">
        <f t="shared" si="5575"/>
        <v>0</v>
      </c>
      <c r="DV3425">
        <f t="shared" si="5576"/>
        <v>0</v>
      </c>
      <c r="DX3425" s="26">
        <f t="shared" si="5485"/>
        <v>2.4999999999999988E-5</v>
      </c>
      <c r="DY3425">
        <f t="shared" si="5474"/>
        <v>0.85575000000005264</v>
      </c>
      <c r="DZ3425" s="1">
        <f t="shared" si="5475"/>
        <v>0</v>
      </c>
      <c r="EA3425" s="1">
        <f t="shared" si="5486"/>
        <v>24.999999999999989</v>
      </c>
      <c r="EB3425" s="1">
        <f t="shared" si="5479"/>
        <v>0</v>
      </c>
      <c r="EC3425" s="1"/>
      <c r="ED3425" s="1">
        <f t="shared" si="5480"/>
        <v>24.999999999999989</v>
      </c>
      <c r="EE3425" s="1">
        <f t="shared" si="5481"/>
        <v>24.999999999999989</v>
      </c>
      <c r="EF3425">
        <f t="shared" si="5476"/>
        <v>99.999999999999957</v>
      </c>
      <c r="EG3425">
        <f t="shared" si="5477"/>
        <v>0</v>
      </c>
      <c r="EH3425" s="1"/>
      <c r="EI3425">
        <f t="shared" si="5478"/>
        <v>100</v>
      </c>
      <c r="EK3425">
        <f t="shared" si="5482"/>
        <v>0.85575000000005264</v>
      </c>
      <c r="EL3425">
        <f t="shared" si="5483"/>
        <v>0.86</v>
      </c>
      <c r="EM3425">
        <f t="shared" si="5484"/>
        <v>99.999999999999957</v>
      </c>
    </row>
    <row r="3426" spans="6:143" x14ac:dyDescent="0.2">
      <c r="F3426">
        <f>F3425+Sourcedata!$C$36*3600/4000</f>
        <v>3078.0000000001892</v>
      </c>
      <c r="G3426">
        <f t="shared" si="5538"/>
        <v>0</v>
      </c>
      <c r="H3426" s="1">
        <f t="shared" si="5487"/>
        <v>0</v>
      </c>
      <c r="I3426" s="1" t="e">
        <f t="shared" si="5488"/>
        <v>#DIV/0!</v>
      </c>
      <c r="J3426" s="1">
        <f t="shared" si="5489"/>
        <v>0</v>
      </c>
      <c r="K3426" s="1" t="e">
        <f>IF(I3426&gt;$D$1,Sourcedata!$B$90*(2*G3426/1000000)/fluid_kinevisco,(G3426*2/1000000)^(4/3)*epsilon^(1/3)/fluid_kinevisco)</f>
        <v>#DIV/0!</v>
      </c>
      <c r="L3426" s="1" t="e">
        <f>2+0.6*K3426^0.5*Sourcedata!$B$92^(1/3)</f>
        <v>#DIV/0!</v>
      </c>
      <c r="M3426" s="1" t="e">
        <f t="shared" si="5490"/>
        <v>#DIV/0!</v>
      </c>
      <c r="N3426" s="1" t="e">
        <f t="shared" si="5491"/>
        <v>#DIV/0!</v>
      </c>
      <c r="O3426" s="1">
        <f>IF(G3426=0,0,Sourcedata!$C$13*EXP(2*Sourcedata!$C$28*Sourcedata!$C$10/Sourcedata!$C$12/Sourcedata!$C$34/G3426*1000000))</f>
        <v>0</v>
      </c>
      <c r="P3426" s="1">
        <f t="shared" si="5492"/>
        <v>0</v>
      </c>
      <c r="Q3426" s="1">
        <f t="shared" si="5539"/>
        <v>0</v>
      </c>
      <c r="R3426">
        <f t="shared" si="5545"/>
        <v>0</v>
      </c>
      <c r="S3426">
        <f t="shared" si="5540"/>
        <v>0</v>
      </c>
      <c r="T3426" s="1">
        <f t="shared" si="5493"/>
        <v>0</v>
      </c>
      <c r="U3426" s="1" t="e">
        <f t="shared" si="5494"/>
        <v>#DIV/0!</v>
      </c>
      <c r="V3426" s="1">
        <f t="shared" si="5495"/>
        <v>0</v>
      </c>
      <c r="W3426" s="1" t="e">
        <f>IF(U3426&gt;$D$1,Sourcedata!$B$90*(2*S3426/1000000)/fluid_kinevisco,(S3426*2/1000000)^(4/3)*epsilon^(1/3)/fluid_kinevisco)</f>
        <v>#DIV/0!</v>
      </c>
      <c r="X3426" s="1" t="e">
        <f>2+0.6*W3426^0.5*Sourcedata!$B$92^(1/3)</f>
        <v>#DIV/0!</v>
      </c>
      <c r="Y3426" s="1" t="e">
        <f t="shared" si="5546"/>
        <v>#DIV/0!</v>
      </c>
      <c r="Z3426" s="1" t="e">
        <f t="shared" si="5496"/>
        <v>#DIV/0!</v>
      </c>
      <c r="AA3426" s="1">
        <f>IF(S3426=0,0,Sourcedata!$C$13*EXP(2*Sourcedata!$C$28*Sourcedata!$C$10/Sourcedata!$C$12/Sourcedata!$C$34/S3426*1000000))</f>
        <v>0</v>
      </c>
      <c r="AB3426" s="1">
        <f t="shared" si="5497"/>
        <v>0</v>
      </c>
      <c r="AC3426" s="1">
        <f t="shared" si="5547"/>
        <v>0</v>
      </c>
      <c r="AD3426">
        <f t="shared" si="5548"/>
        <v>0</v>
      </c>
      <c r="AE3426">
        <f t="shared" si="5541"/>
        <v>0</v>
      </c>
      <c r="AF3426" s="1">
        <f t="shared" si="5498"/>
        <v>0</v>
      </c>
      <c r="AG3426" s="1" t="e">
        <f t="shared" si="5499"/>
        <v>#DIV/0!</v>
      </c>
      <c r="AH3426" s="1">
        <f t="shared" si="5500"/>
        <v>0</v>
      </c>
      <c r="AI3426" s="1" t="e">
        <f>IF(AG3426&gt;$D$1,Sourcedata!$B$90*(2*AE3426/1000000)/fluid_kinevisco,(AE3426*2/1000000)^(4/3)*epsilon^(1/3)/fluid_kinevisco)</f>
        <v>#DIV/0!</v>
      </c>
      <c r="AJ3426" s="1" t="e">
        <f>2+0.6*AI3426^0.5*Sourcedata!$B$92^(1/3)</f>
        <v>#DIV/0!</v>
      </c>
      <c r="AK3426" s="1" t="e">
        <f t="shared" si="5549"/>
        <v>#DIV/0!</v>
      </c>
      <c r="AL3426" s="1" t="e">
        <f t="shared" si="5501"/>
        <v>#DIV/0!</v>
      </c>
      <c r="AM3426" s="1">
        <f>IF(AE3426=0,0,Sourcedata!$C$13*EXP(2*Sourcedata!$C$28*Sourcedata!$C$10/Sourcedata!$C$12/Sourcedata!$C$34/AE3426*1000000))</f>
        <v>0</v>
      </c>
      <c r="AN3426" s="1">
        <f t="shared" si="5502"/>
        <v>0</v>
      </c>
      <c r="AO3426" s="1">
        <f t="shared" si="5550"/>
        <v>0</v>
      </c>
      <c r="AP3426">
        <f t="shared" si="5551"/>
        <v>0</v>
      </c>
      <c r="AQ3426">
        <f t="shared" si="5542"/>
        <v>0</v>
      </c>
      <c r="AR3426" s="1">
        <f t="shared" si="5503"/>
        <v>0</v>
      </c>
      <c r="AS3426" s="1" t="e">
        <f t="shared" si="5504"/>
        <v>#DIV/0!</v>
      </c>
      <c r="AT3426" s="1">
        <f t="shared" si="5505"/>
        <v>0</v>
      </c>
      <c r="AU3426" s="1" t="e">
        <f>IF(AS3426&gt;$D$1,Sourcedata!$B$90*(2*AQ3426/1000000)/fluid_kinevisco,(AQ3426*2/1000000)^(4/3)*epsilon^(1/3)/fluid_kinevisco)</f>
        <v>#DIV/0!</v>
      </c>
      <c r="AV3426" s="1" t="e">
        <f>2+0.6*AU3426^0.5*Sourcedata!$B$92^(1/3)</f>
        <v>#DIV/0!</v>
      </c>
      <c r="AW3426" s="1" t="e">
        <f t="shared" si="5552"/>
        <v>#DIV/0!</v>
      </c>
      <c r="AX3426" s="1" t="e">
        <f t="shared" si="5506"/>
        <v>#DIV/0!</v>
      </c>
      <c r="AY3426" s="1">
        <f>IF(AQ3426=0,0,Sourcedata!$C$13*EXP(2*Sourcedata!$C$28*Sourcedata!$C$10/Sourcedata!$C$12/Sourcedata!$C$34/AQ3426*1000000))</f>
        <v>0</v>
      </c>
      <c r="AZ3426" s="1">
        <f t="shared" si="5507"/>
        <v>0</v>
      </c>
      <c r="BA3426" s="1">
        <f t="shared" si="5553"/>
        <v>0</v>
      </c>
      <c r="BB3426">
        <f t="shared" si="5554"/>
        <v>0</v>
      </c>
      <c r="BC3426">
        <f t="shared" si="5555"/>
        <v>0</v>
      </c>
      <c r="BD3426" s="1">
        <f t="shared" si="5508"/>
        <v>0</v>
      </c>
      <c r="BE3426" s="1" t="e">
        <f t="shared" si="5509"/>
        <v>#DIV/0!</v>
      </c>
      <c r="BF3426" s="1">
        <f t="shared" si="5510"/>
        <v>0</v>
      </c>
      <c r="BG3426" s="1" t="e">
        <f>IF(BE3426&gt;$D$1,Sourcedata!$B$90*(2*BC3426/1000000)/fluid_kinevisco,(BC3426*2/1000000)^(4/3)*epsilon^(1/3)/fluid_kinevisco)</f>
        <v>#DIV/0!</v>
      </c>
      <c r="BH3426" s="1" t="e">
        <f>2+0.6*BG3426^0.5*Sourcedata!$B$92^(1/3)</f>
        <v>#DIV/0!</v>
      </c>
      <c r="BI3426" s="1" t="e">
        <f t="shared" si="5556"/>
        <v>#DIV/0!</v>
      </c>
      <c r="BJ3426" s="1" t="e">
        <f t="shared" si="5511"/>
        <v>#DIV/0!</v>
      </c>
      <c r="BK3426" s="1">
        <f>IF(BC3426=0,0,Sourcedata!$C$13*EXP(2*Sourcedata!$C$28*Sourcedata!$C$10/Sourcedata!$C$12/Sourcedata!$C$34/BC3426*1000000))</f>
        <v>0</v>
      </c>
      <c r="BL3426" s="1">
        <f t="shared" si="5512"/>
        <v>0</v>
      </c>
      <c r="BM3426" s="1">
        <f t="shared" si="5557"/>
        <v>0</v>
      </c>
      <c r="BN3426">
        <f t="shared" si="5558"/>
        <v>0</v>
      </c>
      <c r="BO3426">
        <f t="shared" si="5559"/>
        <v>0</v>
      </c>
      <c r="BP3426" s="1">
        <f t="shared" si="5513"/>
        <v>0</v>
      </c>
      <c r="BQ3426" s="1" t="e">
        <f t="shared" si="5514"/>
        <v>#DIV/0!</v>
      </c>
      <c r="BR3426" s="1">
        <f t="shared" si="5515"/>
        <v>0</v>
      </c>
      <c r="BS3426" s="1" t="e">
        <f>IF(BQ3426&gt;$D$1,Sourcedata!$B$90*(2*BO3426/1000000)/fluid_kinevisco,(BO3426*2/1000000)^(4/3)*epsilon^(1/3)/fluid_kinevisco)</f>
        <v>#DIV/0!</v>
      </c>
      <c r="BT3426" s="1" t="e">
        <f>2+0.6*BS3426^0.5*Sourcedata!$B$92^(1/3)</f>
        <v>#DIV/0!</v>
      </c>
      <c r="BU3426" s="1" t="e">
        <f t="shared" si="5560"/>
        <v>#DIV/0!</v>
      </c>
      <c r="BV3426" s="1" t="e">
        <f t="shared" si="5516"/>
        <v>#DIV/0!</v>
      </c>
      <c r="BW3426" s="1">
        <f>IF(BO3426=0,0,Sourcedata!$C$13*EXP(2*Sourcedata!$C$28*Sourcedata!$C$10/Sourcedata!$C$12/Sourcedata!$C$34/BO3426*1000000))</f>
        <v>0</v>
      </c>
      <c r="BX3426" s="1">
        <f t="shared" si="5517"/>
        <v>0</v>
      </c>
      <c r="BY3426" s="1">
        <f t="shared" si="5561"/>
        <v>0</v>
      </c>
      <c r="BZ3426">
        <f t="shared" si="5562"/>
        <v>0</v>
      </c>
      <c r="CA3426">
        <f t="shared" si="5543"/>
        <v>0</v>
      </c>
      <c r="CB3426" s="1">
        <f t="shared" si="5518"/>
        <v>0</v>
      </c>
      <c r="CC3426" s="1" t="e">
        <f t="shared" si="5519"/>
        <v>#DIV/0!</v>
      </c>
      <c r="CD3426" s="1">
        <f t="shared" si="5520"/>
        <v>0</v>
      </c>
      <c r="CE3426" s="1" t="e">
        <f>IF(CC3426&gt;$D$1,Sourcedata!$B$90*(2*CA3426/1000000)/fluid_kinevisco,(CA3426*2/1000000)^(4/3)*epsilon^(1/3)/fluid_kinevisco)</f>
        <v>#DIV/0!</v>
      </c>
      <c r="CF3426" s="1" t="e">
        <f>2+0.6*CE3426^0.5*Sourcedata!$B$92^(1/3)</f>
        <v>#DIV/0!</v>
      </c>
      <c r="CG3426" s="1" t="e">
        <f t="shared" si="5563"/>
        <v>#DIV/0!</v>
      </c>
      <c r="CH3426" s="1" t="e">
        <f t="shared" si="5521"/>
        <v>#DIV/0!</v>
      </c>
      <c r="CI3426" s="1">
        <f>IF(CA3426=0,0,Sourcedata!$C$13*EXP(2*Sourcedata!$C$28*Sourcedata!$C$10/Sourcedata!$C$12/Sourcedata!$C$34/CA3426*1000000))</f>
        <v>0</v>
      </c>
      <c r="CJ3426" s="1">
        <f t="shared" si="5522"/>
        <v>0</v>
      </c>
      <c r="CK3426" s="1">
        <f t="shared" si="5564"/>
        <v>0</v>
      </c>
      <c r="CL3426">
        <f t="shared" si="5544"/>
        <v>0</v>
      </c>
      <c r="CM3426">
        <f t="shared" si="5565"/>
        <v>0</v>
      </c>
      <c r="CN3426" s="1">
        <f t="shared" si="5523"/>
        <v>0</v>
      </c>
      <c r="CO3426" s="1" t="e">
        <f t="shared" si="5524"/>
        <v>#DIV/0!</v>
      </c>
      <c r="CP3426" s="1">
        <f t="shared" si="5525"/>
        <v>0</v>
      </c>
      <c r="CQ3426" s="1" t="e">
        <f>IF(CO3426&gt;$D$1,Sourcedata!$B$90*(2*CM3426/1000000)/fluid_kinevisco,(CM3426*2/1000000)^(4/3)*epsilon^(1/3)/fluid_kinevisco)</f>
        <v>#DIV/0!</v>
      </c>
      <c r="CR3426" s="1" t="e">
        <f>2+0.6*CQ3426^0.5*Sourcedata!$B$92^(1/3)</f>
        <v>#DIV/0!</v>
      </c>
      <c r="CS3426" s="1" t="e">
        <f t="shared" si="5566"/>
        <v>#DIV/0!</v>
      </c>
      <c r="CT3426" s="1" t="e">
        <f t="shared" si="5526"/>
        <v>#DIV/0!</v>
      </c>
      <c r="CU3426" s="1">
        <f>IF(CM3426=0,0,Sourcedata!$C$13*EXP(2*Sourcedata!$C$28*Sourcedata!$C$10/Sourcedata!$C$12/Sourcedata!$C$34/CM3426*1000000))</f>
        <v>0</v>
      </c>
      <c r="CV3426" s="1">
        <f t="shared" si="5527"/>
        <v>0</v>
      </c>
      <c r="CW3426" s="1">
        <f t="shared" si="5567"/>
        <v>0</v>
      </c>
      <c r="CX3426">
        <f t="shared" si="5568"/>
        <v>0</v>
      </c>
      <c r="CY3426">
        <f t="shared" si="5569"/>
        <v>0</v>
      </c>
      <c r="CZ3426" s="1">
        <f t="shared" si="5528"/>
        <v>0</v>
      </c>
      <c r="DA3426" s="1" t="e">
        <f t="shared" si="5529"/>
        <v>#DIV/0!</v>
      </c>
      <c r="DB3426" s="1">
        <f t="shared" si="5530"/>
        <v>0</v>
      </c>
      <c r="DC3426" s="1" t="e">
        <f>IF(DA3426&gt;$D$1,Sourcedata!$B$90*(2*CY3426/1000000)/fluid_kinevisco,(CY3426*2/1000000)^(4/3)*epsilon^(1/3)/fluid_kinevisco)</f>
        <v>#DIV/0!</v>
      </c>
      <c r="DD3426" s="1" t="e">
        <f>2+0.6*DC3426^0.5*Sourcedata!$B$92^(1/3)</f>
        <v>#DIV/0!</v>
      </c>
      <c r="DE3426" s="1" t="e">
        <f t="shared" si="5570"/>
        <v>#DIV/0!</v>
      </c>
      <c r="DF3426" s="1" t="e">
        <f t="shared" si="5531"/>
        <v>#DIV/0!</v>
      </c>
      <c r="DG3426" s="1">
        <f>IF(CY3426=0,0,Sourcedata!$C$13*EXP(2*Sourcedata!$C$28*Sourcedata!$C$10/Sourcedata!$C$12/Sourcedata!$C$34/CY3426*1000000))</f>
        <v>0</v>
      </c>
      <c r="DH3426" s="1">
        <f t="shared" si="5532"/>
        <v>0</v>
      </c>
      <c r="DI3426" s="1">
        <f t="shared" si="5571"/>
        <v>0</v>
      </c>
      <c r="DJ3426">
        <f t="shared" si="5572"/>
        <v>0</v>
      </c>
      <c r="DK3426">
        <f t="shared" si="5573"/>
        <v>0</v>
      </c>
      <c r="DL3426" s="1">
        <f t="shared" si="5533"/>
        <v>0</v>
      </c>
      <c r="DM3426" s="1" t="e">
        <f t="shared" si="5534"/>
        <v>#DIV/0!</v>
      </c>
      <c r="DN3426" s="1">
        <f t="shared" si="5535"/>
        <v>0</v>
      </c>
      <c r="DO3426" s="1" t="e">
        <f>IF(DM3426&gt;$D$1,Sourcedata!$B$90*(2*DK3426/1000000)/fluid_kinevisco,(DK3426*2/1000000)^(4/3)*epsilon^(1/3)/fluid_kinevisco)</f>
        <v>#DIV/0!</v>
      </c>
      <c r="DP3426" s="1" t="e">
        <f>2+0.6*DO3426^0.5*Sourcedata!$B$92^(1/3)</f>
        <v>#DIV/0!</v>
      </c>
      <c r="DQ3426" s="1" t="e">
        <f t="shared" si="5574"/>
        <v>#DIV/0!</v>
      </c>
      <c r="DR3426" s="1" t="e">
        <f t="shared" si="5536"/>
        <v>#DIV/0!</v>
      </c>
      <c r="DS3426" s="1">
        <f>IF(DK3426=0,0,Sourcedata!$C$13*EXP(2*Sourcedata!$C$28*Sourcedata!$C$10/Sourcedata!$C$12/Sourcedata!$C$34/DK3426*1000000))</f>
        <v>0</v>
      </c>
      <c r="DT3426" s="1">
        <f t="shared" si="5537"/>
        <v>0</v>
      </c>
      <c r="DU3426" s="1">
        <f t="shared" si="5575"/>
        <v>0</v>
      </c>
      <c r="DV3426">
        <f t="shared" si="5576"/>
        <v>0</v>
      </c>
      <c r="DX3426" s="26">
        <f t="shared" si="5485"/>
        <v>2.4999999999999988E-5</v>
      </c>
      <c r="DY3426">
        <f t="shared" si="5474"/>
        <v>0.85600000000005261</v>
      </c>
      <c r="DZ3426" s="1">
        <f t="shared" si="5475"/>
        <v>0</v>
      </c>
      <c r="EA3426" s="1">
        <f t="shared" si="5486"/>
        <v>24.999999999999989</v>
      </c>
      <c r="EB3426" s="1">
        <f t="shared" si="5479"/>
        <v>0</v>
      </c>
      <c r="EC3426" s="1"/>
      <c r="ED3426" s="1">
        <f t="shared" si="5480"/>
        <v>24.999999999999989</v>
      </c>
      <c r="EE3426" s="1">
        <f t="shared" si="5481"/>
        <v>24.999999999999989</v>
      </c>
      <c r="EF3426">
        <f t="shared" si="5476"/>
        <v>99.999999999999957</v>
      </c>
      <c r="EG3426">
        <f t="shared" si="5477"/>
        <v>0</v>
      </c>
      <c r="EH3426" s="1"/>
      <c r="EI3426">
        <f t="shared" si="5478"/>
        <v>100</v>
      </c>
      <c r="EK3426">
        <f t="shared" si="5482"/>
        <v>0.85600000000005261</v>
      </c>
      <c r="EL3426">
        <f t="shared" si="5483"/>
        <v>0.86</v>
      </c>
      <c r="EM3426">
        <f t="shared" si="5484"/>
        <v>99.999999999999957</v>
      </c>
    </row>
    <row r="3427" spans="6:143" x14ac:dyDescent="0.2">
      <c r="F3427">
        <f>F3426+Sourcedata!$C$36*3600/4000</f>
        <v>3078.9000000001893</v>
      </c>
      <c r="G3427">
        <f t="shared" si="5538"/>
        <v>0</v>
      </c>
      <c r="H3427" s="1">
        <f t="shared" si="5487"/>
        <v>0</v>
      </c>
      <c r="I3427" s="1" t="e">
        <f t="shared" si="5488"/>
        <v>#DIV/0!</v>
      </c>
      <c r="J3427" s="1">
        <f t="shared" si="5489"/>
        <v>0</v>
      </c>
      <c r="K3427" s="1" t="e">
        <f>IF(I3427&gt;$D$1,Sourcedata!$B$90*(2*G3427/1000000)/fluid_kinevisco,(G3427*2/1000000)^(4/3)*epsilon^(1/3)/fluid_kinevisco)</f>
        <v>#DIV/0!</v>
      </c>
      <c r="L3427" s="1" t="e">
        <f>2+0.6*K3427^0.5*Sourcedata!$B$92^(1/3)</f>
        <v>#DIV/0!</v>
      </c>
      <c r="M3427" s="1" t="e">
        <f t="shared" si="5490"/>
        <v>#DIV/0!</v>
      </c>
      <c r="N3427" s="1" t="e">
        <f t="shared" si="5491"/>
        <v>#DIV/0!</v>
      </c>
      <c r="O3427" s="1">
        <f>IF(G3427=0,0,Sourcedata!$C$13*EXP(2*Sourcedata!$C$28*Sourcedata!$C$10/Sourcedata!$C$12/Sourcedata!$C$34/G3427*1000000))</f>
        <v>0</v>
      </c>
      <c r="P3427" s="1">
        <f t="shared" si="5492"/>
        <v>0</v>
      </c>
      <c r="Q3427" s="1">
        <f t="shared" si="5539"/>
        <v>0</v>
      </c>
      <c r="R3427">
        <f t="shared" si="5545"/>
        <v>0</v>
      </c>
      <c r="S3427">
        <f t="shared" si="5540"/>
        <v>0</v>
      </c>
      <c r="T3427" s="1">
        <f t="shared" si="5493"/>
        <v>0</v>
      </c>
      <c r="U3427" s="1" t="e">
        <f t="shared" si="5494"/>
        <v>#DIV/0!</v>
      </c>
      <c r="V3427" s="1">
        <f t="shared" si="5495"/>
        <v>0</v>
      </c>
      <c r="W3427" s="1" t="e">
        <f>IF(U3427&gt;$D$1,Sourcedata!$B$90*(2*S3427/1000000)/fluid_kinevisco,(S3427*2/1000000)^(4/3)*epsilon^(1/3)/fluid_kinevisco)</f>
        <v>#DIV/0!</v>
      </c>
      <c r="X3427" s="1" t="e">
        <f>2+0.6*W3427^0.5*Sourcedata!$B$92^(1/3)</f>
        <v>#DIV/0!</v>
      </c>
      <c r="Y3427" s="1" t="e">
        <f t="shared" si="5546"/>
        <v>#DIV/0!</v>
      </c>
      <c r="Z3427" s="1" t="e">
        <f t="shared" si="5496"/>
        <v>#DIV/0!</v>
      </c>
      <c r="AA3427" s="1">
        <f>IF(S3427=0,0,Sourcedata!$C$13*EXP(2*Sourcedata!$C$28*Sourcedata!$C$10/Sourcedata!$C$12/Sourcedata!$C$34/S3427*1000000))</f>
        <v>0</v>
      </c>
      <c r="AB3427" s="1">
        <f t="shared" si="5497"/>
        <v>0</v>
      </c>
      <c r="AC3427" s="1">
        <f t="shared" si="5547"/>
        <v>0</v>
      </c>
      <c r="AD3427">
        <f t="shared" si="5548"/>
        <v>0</v>
      </c>
      <c r="AE3427">
        <f t="shared" si="5541"/>
        <v>0</v>
      </c>
      <c r="AF3427" s="1">
        <f t="shared" si="5498"/>
        <v>0</v>
      </c>
      <c r="AG3427" s="1" t="e">
        <f t="shared" si="5499"/>
        <v>#DIV/0!</v>
      </c>
      <c r="AH3427" s="1">
        <f t="shared" si="5500"/>
        <v>0</v>
      </c>
      <c r="AI3427" s="1" t="e">
        <f>IF(AG3427&gt;$D$1,Sourcedata!$B$90*(2*AE3427/1000000)/fluid_kinevisco,(AE3427*2/1000000)^(4/3)*epsilon^(1/3)/fluid_kinevisco)</f>
        <v>#DIV/0!</v>
      </c>
      <c r="AJ3427" s="1" t="e">
        <f>2+0.6*AI3427^0.5*Sourcedata!$B$92^(1/3)</f>
        <v>#DIV/0!</v>
      </c>
      <c r="AK3427" s="1" t="e">
        <f t="shared" si="5549"/>
        <v>#DIV/0!</v>
      </c>
      <c r="AL3427" s="1" t="e">
        <f t="shared" si="5501"/>
        <v>#DIV/0!</v>
      </c>
      <c r="AM3427" s="1">
        <f>IF(AE3427=0,0,Sourcedata!$C$13*EXP(2*Sourcedata!$C$28*Sourcedata!$C$10/Sourcedata!$C$12/Sourcedata!$C$34/AE3427*1000000))</f>
        <v>0</v>
      </c>
      <c r="AN3427" s="1">
        <f t="shared" si="5502"/>
        <v>0</v>
      </c>
      <c r="AO3427" s="1">
        <f t="shared" si="5550"/>
        <v>0</v>
      </c>
      <c r="AP3427">
        <f t="shared" si="5551"/>
        <v>0</v>
      </c>
      <c r="AQ3427">
        <f t="shared" si="5542"/>
        <v>0</v>
      </c>
      <c r="AR3427" s="1">
        <f t="shared" si="5503"/>
        <v>0</v>
      </c>
      <c r="AS3427" s="1" t="e">
        <f t="shared" si="5504"/>
        <v>#DIV/0!</v>
      </c>
      <c r="AT3427" s="1">
        <f t="shared" si="5505"/>
        <v>0</v>
      </c>
      <c r="AU3427" s="1" t="e">
        <f>IF(AS3427&gt;$D$1,Sourcedata!$B$90*(2*AQ3427/1000000)/fluid_kinevisco,(AQ3427*2/1000000)^(4/3)*epsilon^(1/3)/fluid_kinevisco)</f>
        <v>#DIV/0!</v>
      </c>
      <c r="AV3427" s="1" t="e">
        <f>2+0.6*AU3427^0.5*Sourcedata!$B$92^(1/3)</f>
        <v>#DIV/0!</v>
      </c>
      <c r="AW3427" s="1" t="e">
        <f t="shared" si="5552"/>
        <v>#DIV/0!</v>
      </c>
      <c r="AX3427" s="1" t="e">
        <f t="shared" si="5506"/>
        <v>#DIV/0!</v>
      </c>
      <c r="AY3427" s="1">
        <f>IF(AQ3427=0,0,Sourcedata!$C$13*EXP(2*Sourcedata!$C$28*Sourcedata!$C$10/Sourcedata!$C$12/Sourcedata!$C$34/AQ3427*1000000))</f>
        <v>0</v>
      </c>
      <c r="AZ3427" s="1">
        <f t="shared" si="5507"/>
        <v>0</v>
      </c>
      <c r="BA3427" s="1">
        <f t="shared" si="5553"/>
        <v>0</v>
      </c>
      <c r="BB3427">
        <f t="shared" si="5554"/>
        <v>0</v>
      </c>
      <c r="BC3427">
        <f t="shared" si="5555"/>
        <v>0</v>
      </c>
      <c r="BD3427" s="1">
        <f t="shared" si="5508"/>
        <v>0</v>
      </c>
      <c r="BE3427" s="1" t="e">
        <f t="shared" si="5509"/>
        <v>#DIV/0!</v>
      </c>
      <c r="BF3427" s="1">
        <f t="shared" si="5510"/>
        <v>0</v>
      </c>
      <c r="BG3427" s="1" t="e">
        <f>IF(BE3427&gt;$D$1,Sourcedata!$B$90*(2*BC3427/1000000)/fluid_kinevisco,(BC3427*2/1000000)^(4/3)*epsilon^(1/3)/fluid_kinevisco)</f>
        <v>#DIV/0!</v>
      </c>
      <c r="BH3427" s="1" t="e">
        <f>2+0.6*BG3427^0.5*Sourcedata!$B$92^(1/3)</f>
        <v>#DIV/0!</v>
      </c>
      <c r="BI3427" s="1" t="e">
        <f t="shared" si="5556"/>
        <v>#DIV/0!</v>
      </c>
      <c r="BJ3427" s="1" t="e">
        <f t="shared" si="5511"/>
        <v>#DIV/0!</v>
      </c>
      <c r="BK3427" s="1">
        <f>IF(BC3427=0,0,Sourcedata!$C$13*EXP(2*Sourcedata!$C$28*Sourcedata!$C$10/Sourcedata!$C$12/Sourcedata!$C$34/BC3427*1000000))</f>
        <v>0</v>
      </c>
      <c r="BL3427" s="1">
        <f t="shared" si="5512"/>
        <v>0</v>
      </c>
      <c r="BM3427" s="1">
        <f t="shared" si="5557"/>
        <v>0</v>
      </c>
      <c r="BN3427">
        <f t="shared" si="5558"/>
        <v>0</v>
      </c>
      <c r="BO3427">
        <f t="shared" si="5559"/>
        <v>0</v>
      </c>
      <c r="BP3427" s="1">
        <f t="shared" si="5513"/>
        <v>0</v>
      </c>
      <c r="BQ3427" s="1" t="e">
        <f t="shared" si="5514"/>
        <v>#DIV/0!</v>
      </c>
      <c r="BR3427" s="1">
        <f t="shared" si="5515"/>
        <v>0</v>
      </c>
      <c r="BS3427" s="1" t="e">
        <f>IF(BQ3427&gt;$D$1,Sourcedata!$B$90*(2*BO3427/1000000)/fluid_kinevisco,(BO3427*2/1000000)^(4/3)*epsilon^(1/3)/fluid_kinevisco)</f>
        <v>#DIV/0!</v>
      </c>
      <c r="BT3427" s="1" t="e">
        <f>2+0.6*BS3427^0.5*Sourcedata!$B$92^(1/3)</f>
        <v>#DIV/0!</v>
      </c>
      <c r="BU3427" s="1" t="e">
        <f t="shared" si="5560"/>
        <v>#DIV/0!</v>
      </c>
      <c r="BV3427" s="1" t="e">
        <f t="shared" si="5516"/>
        <v>#DIV/0!</v>
      </c>
      <c r="BW3427" s="1">
        <f>IF(BO3427=0,0,Sourcedata!$C$13*EXP(2*Sourcedata!$C$28*Sourcedata!$C$10/Sourcedata!$C$12/Sourcedata!$C$34/BO3427*1000000))</f>
        <v>0</v>
      </c>
      <c r="BX3427" s="1">
        <f t="shared" si="5517"/>
        <v>0</v>
      </c>
      <c r="BY3427" s="1">
        <f t="shared" si="5561"/>
        <v>0</v>
      </c>
      <c r="BZ3427">
        <f t="shared" si="5562"/>
        <v>0</v>
      </c>
      <c r="CA3427">
        <f t="shared" si="5543"/>
        <v>0</v>
      </c>
      <c r="CB3427" s="1">
        <f t="shared" si="5518"/>
        <v>0</v>
      </c>
      <c r="CC3427" s="1" t="e">
        <f t="shared" si="5519"/>
        <v>#DIV/0!</v>
      </c>
      <c r="CD3427" s="1">
        <f t="shared" si="5520"/>
        <v>0</v>
      </c>
      <c r="CE3427" s="1" t="e">
        <f>IF(CC3427&gt;$D$1,Sourcedata!$B$90*(2*CA3427/1000000)/fluid_kinevisco,(CA3427*2/1000000)^(4/3)*epsilon^(1/3)/fluid_kinevisco)</f>
        <v>#DIV/0!</v>
      </c>
      <c r="CF3427" s="1" t="e">
        <f>2+0.6*CE3427^0.5*Sourcedata!$B$92^(1/3)</f>
        <v>#DIV/0!</v>
      </c>
      <c r="CG3427" s="1" t="e">
        <f t="shared" si="5563"/>
        <v>#DIV/0!</v>
      </c>
      <c r="CH3427" s="1" t="e">
        <f t="shared" si="5521"/>
        <v>#DIV/0!</v>
      </c>
      <c r="CI3427" s="1">
        <f>IF(CA3427=0,0,Sourcedata!$C$13*EXP(2*Sourcedata!$C$28*Sourcedata!$C$10/Sourcedata!$C$12/Sourcedata!$C$34/CA3427*1000000))</f>
        <v>0</v>
      </c>
      <c r="CJ3427" s="1">
        <f t="shared" si="5522"/>
        <v>0</v>
      </c>
      <c r="CK3427" s="1">
        <f t="shared" si="5564"/>
        <v>0</v>
      </c>
      <c r="CL3427">
        <f t="shared" si="5544"/>
        <v>0</v>
      </c>
      <c r="CM3427">
        <f t="shared" si="5565"/>
        <v>0</v>
      </c>
      <c r="CN3427" s="1">
        <f t="shared" si="5523"/>
        <v>0</v>
      </c>
      <c r="CO3427" s="1" t="e">
        <f t="shared" si="5524"/>
        <v>#DIV/0!</v>
      </c>
      <c r="CP3427" s="1">
        <f t="shared" si="5525"/>
        <v>0</v>
      </c>
      <c r="CQ3427" s="1" t="e">
        <f>IF(CO3427&gt;$D$1,Sourcedata!$B$90*(2*CM3427/1000000)/fluid_kinevisco,(CM3427*2/1000000)^(4/3)*epsilon^(1/3)/fluid_kinevisco)</f>
        <v>#DIV/0!</v>
      </c>
      <c r="CR3427" s="1" t="e">
        <f>2+0.6*CQ3427^0.5*Sourcedata!$B$92^(1/3)</f>
        <v>#DIV/0!</v>
      </c>
      <c r="CS3427" s="1" t="e">
        <f t="shared" si="5566"/>
        <v>#DIV/0!</v>
      </c>
      <c r="CT3427" s="1" t="e">
        <f t="shared" si="5526"/>
        <v>#DIV/0!</v>
      </c>
      <c r="CU3427" s="1">
        <f>IF(CM3427=0,0,Sourcedata!$C$13*EXP(2*Sourcedata!$C$28*Sourcedata!$C$10/Sourcedata!$C$12/Sourcedata!$C$34/CM3427*1000000))</f>
        <v>0</v>
      </c>
      <c r="CV3427" s="1">
        <f t="shared" si="5527"/>
        <v>0</v>
      </c>
      <c r="CW3427" s="1">
        <f t="shared" si="5567"/>
        <v>0</v>
      </c>
      <c r="CX3427">
        <f t="shared" si="5568"/>
        <v>0</v>
      </c>
      <c r="CY3427">
        <f t="shared" si="5569"/>
        <v>0</v>
      </c>
      <c r="CZ3427" s="1">
        <f t="shared" si="5528"/>
        <v>0</v>
      </c>
      <c r="DA3427" s="1" t="e">
        <f t="shared" si="5529"/>
        <v>#DIV/0!</v>
      </c>
      <c r="DB3427" s="1">
        <f t="shared" si="5530"/>
        <v>0</v>
      </c>
      <c r="DC3427" s="1" t="e">
        <f>IF(DA3427&gt;$D$1,Sourcedata!$B$90*(2*CY3427/1000000)/fluid_kinevisco,(CY3427*2/1000000)^(4/3)*epsilon^(1/3)/fluid_kinevisco)</f>
        <v>#DIV/0!</v>
      </c>
      <c r="DD3427" s="1" t="e">
        <f>2+0.6*DC3427^0.5*Sourcedata!$B$92^(1/3)</f>
        <v>#DIV/0!</v>
      </c>
      <c r="DE3427" s="1" t="e">
        <f t="shared" si="5570"/>
        <v>#DIV/0!</v>
      </c>
      <c r="DF3427" s="1" t="e">
        <f t="shared" si="5531"/>
        <v>#DIV/0!</v>
      </c>
      <c r="DG3427" s="1">
        <f>IF(CY3427=0,0,Sourcedata!$C$13*EXP(2*Sourcedata!$C$28*Sourcedata!$C$10/Sourcedata!$C$12/Sourcedata!$C$34/CY3427*1000000))</f>
        <v>0</v>
      </c>
      <c r="DH3427" s="1">
        <f t="shared" si="5532"/>
        <v>0</v>
      </c>
      <c r="DI3427" s="1">
        <f t="shared" si="5571"/>
        <v>0</v>
      </c>
      <c r="DJ3427">
        <f t="shared" si="5572"/>
        <v>0</v>
      </c>
      <c r="DK3427">
        <f t="shared" si="5573"/>
        <v>0</v>
      </c>
      <c r="DL3427" s="1">
        <f t="shared" si="5533"/>
        <v>0</v>
      </c>
      <c r="DM3427" s="1" t="e">
        <f t="shared" si="5534"/>
        <v>#DIV/0!</v>
      </c>
      <c r="DN3427" s="1">
        <f t="shared" si="5535"/>
        <v>0</v>
      </c>
      <c r="DO3427" s="1" t="e">
        <f>IF(DM3427&gt;$D$1,Sourcedata!$B$90*(2*DK3427/1000000)/fluid_kinevisco,(DK3427*2/1000000)^(4/3)*epsilon^(1/3)/fluid_kinevisco)</f>
        <v>#DIV/0!</v>
      </c>
      <c r="DP3427" s="1" t="e">
        <f>2+0.6*DO3427^0.5*Sourcedata!$B$92^(1/3)</f>
        <v>#DIV/0!</v>
      </c>
      <c r="DQ3427" s="1" t="e">
        <f t="shared" si="5574"/>
        <v>#DIV/0!</v>
      </c>
      <c r="DR3427" s="1" t="e">
        <f t="shared" si="5536"/>
        <v>#DIV/0!</v>
      </c>
      <c r="DS3427" s="1">
        <f>IF(DK3427=0,0,Sourcedata!$C$13*EXP(2*Sourcedata!$C$28*Sourcedata!$C$10/Sourcedata!$C$12/Sourcedata!$C$34/DK3427*1000000))</f>
        <v>0</v>
      </c>
      <c r="DT3427" s="1">
        <f t="shared" si="5537"/>
        <v>0</v>
      </c>
      <c r="DU3427" s="1">
        <f t="shared" si="5575"/>
        <v>0</v>
      </c>
      <c r="DV3427">
        <f t="shared" si="5576"/>
        <v>0</v>
      </c>
      <c r="DX3427" s="26">
        <f t="shared" si="5485"/>
        <v>2.4999999999999988E-5</v>
      </c>
      <c r="DY3427">
        <f t="shared" si="5474"/>
        <v>0.85625000000005269</v>
      </c>
      <c r="DZ3427" s="1">
        <f t="shared" si="5475"/>
        <v>0</v>
      </c>
      <c r="EA3427" s="1">
        <f t="shared" si="5486"/>
        <v>24.999999999999989</v>
      </c>
      <c r="EB3427" s="1">
        <f t="shared" si="5479"/>
        <v>0</v>
      </c>
      <c r="EC3427" s="1"/>
      <c r="ED3427" s="1">
        <f t="shared" si="5480"/>
        <v>24.999999999999989</v>
      </c>
      <c r="EE3427" s="1">
        <f t="shared" si="5481"/>
        <v>24.999999999999989</v>
      </c>
      <c r="EF3427">
        <f t="shared" si="5476"/>
        <v>99.999999999999957</v>
      </c>
      <c r="EG3427">
        <f t="shared" si="5477"/>
        <v>0</v>
      </c>
      <c r="EH3427" s="1"/>
      <c r="EI3427">
        <f t="shared" si="5478"/>
        <v>100</v>
      </c>
      <c r="EK3427">
        <f t="shared" si="5482"/>
        <v>0.85625000000005269</v>
      </c>
      <c r="EL3427">
        <f t="shared" si="5483"/>
        <v>0.86</v>
      </c>
      <c r="EM3427">
        <f t="shared" si="5484"/>
        <v>99.999999999999957</v>
      </c>
    </row>
    <row r="3428" spans="6:143" x14ac:dyDescent="0.2">
      <c r="F3428">
        <f>F3427+Sourcedata!$C$36*3600/4000</f>
        <v>3079.8000000001894</v>
      </c>
      <c r="G3428">
        <f t="shared" si="5538"/>
        <v>0</v>
      </c>
      <c r="H3428" s="1">
        <f t="shared" si="5487"/>
        <v>0</v>
      </c>
      <c r="I3428" s="1" t="e">
        <f t="shared" si="5488"/>
        <v>#DIV/0!</v>
      </c>
      <c r="J3428" s="1">
        <f t="shared" si="5489"/>
        <v>0</v>
      </c>
      <c r="K3428" s="1" t="e">
        <f>IF(I3428&gt;$D$1,Sourcedata!$B$90*(2*G3428/1000000)/fluid_kinevisco,(G3428*2/1000000)^(4/3)*epsilon^(1/3)/fluid_kinevisco)</f>
        <v>#DIV/0!</v>
      </c>
      <c r="L3428" s="1" t="e">
        <f>2+0.6*K3428^0.5*Sourcedata!$B$92^(1/3)</f>
        <v>#DIV/0!</v>
      </c>
      <c r="M3428" s="1" t="e">
        <f t="shared" si="5490"/>
        <v>#DIV/0!</v>
      </c>
      <c r="N3428" s="1" t="e">
        <f t="shared" si="5491"/>
        <v>#DIV/0!</v>
      </c>
      <c r="O3428" s="1">
        <f>IF(G3428=0,0,Sourcedata!$C$13*EXP(2*Sourcedata!$C$28*Sourcedata!$C$10/Sourcedata!$C$12/Sourcedata!$C$34/G3428*1000000))</f>
        <v>0</v>
      </c>
      <c r="P3428" s="1">
        <f t="shared" si="5492"/>
        <v>0</v>
      </c>
      <c r="Q3428" s="1">
        <f t="shared" si="5539"/>
        <v>0</v>
      </c>
      <c r="R3428">
        <f t="shared" si="5545"/>
        <v>0</v>
      </c>
      <c r="S3428">
        <f t="shared" si="5540"/>
        <v>0</v>
      </c>
      <c r="T3428" s="1">
        <f t="shared" si="5493"/>
        <v>0</v>
      </c>
      <c r="U3428" s="1" t="e">
        <f t="shared" si="5494"/>
        <v>#DIV/0!</v>
      </c>
      <c r="V3428" s="1">
        <f t="shared" si="5495"/>
        <v>0</v>
      </c>
      <c r="W3428" s="1" t="e">
        <f>IF(U3428&gt;$D$1,Sourcedata!$B$90*(2*S3428/1000000)/fluid_kinevisco,(S3428*2/1000000)^(4/3)*epsilon^(1/3)/fluid_kinevisco)</f>
        <v>#DIV/0!</v>
      </c>
      <c r="X3428" s="1" t="e">
        <f>2+0.6*W3428^0.5*Sourcedata!$B$92^(1/3)</f>
        <v>#DIV/0!</v>
      </c>
      <c r="Y3428" s="1" t="e">
        <f t="shared" si="5546"/>
        <v>#DIV/0!</v>
      </c>
      <c r="Z3428" s="1" t="e">
        <f t="shared" si="5496"/>
        <v>#DIV/0!</v>
      </c>
      <c r="AA3428" s="1">
        <f>IF(S3428=0,0,Sourcedata!$C$13*EXP(2*Sourcedata!$C$28*Sourcedata!$C$10/Sourcedata!$C$12/Sourcedata!$C$34/S3428*1000000))</f>
        <v>0</v>
      </c>
      <c r="AB3428" s="1">
        <f t="shared" si="5497"/>
        <v>0</v>
      </c>
      <c r="AC3428" s="1">
        <f t="shared" si="5547"/>
        <v>0</v>
      </c>
      <c r="AD3428">
        <f t="shared" si="5548"/>
        <v>0</v>
      </c>
      <c r="AE3428">
        <f t="shared" si="5541"/>
        <v>0</v>
      </c>
      <c r="AF3428" s="1">
        <f t="shared" si="5498"/>
        <v>0</v>
      </c>
      <c r="AG3428" s="1" t="e">
        <f t="shared" si="5499"/>
        <v>#DIV/0!</v>
      </c>
      <c r="AH3428" s="1">
        <f t="shared" si="5500"/>
        <v>0</v>
      </c>
      <c r="AI3428" s="1" t="e">
        <f>IF(AG3428&gt;$D$1,Sourcedata!$B$90*(2*AE3428/1000000)/fluid_kinevisco,(AE3428*2/1000000)^(4/3)*epsilon^(1/3)/fluid_kinevisco)</f>
        <v>#DIV/0!</v>
      </c>
      <c r="AJ3428" s="1" t="e">
        <f>2+0.6*AI3428^0.5*Sourcedata!$B$92^(1/3)</f>
        <v>#DIV/0!</v>
      </c>
      <c r="AK3428" s="1" t="e">
        <f t="shared" si="5549"/>
        <v>#DIV/0!</v>
      </c>
      <c r="AL3428" s="1" t="e">
        <f t="shared" si="5501"/>
        <v>#DIV/0!</v>
      </c>
      <c r="AM3428" s="1">
        <f>IF(AE3428=0,0,Sourcedata!$C$13*EXP(2*Sourcedata!$C$28*Sourcedata!$C$10/Sourcedata!$C$12/Sourcedata!$C$34/AE3428*1000000))</f>
        <v>0</v>
      </c>
      <c r="AN3428" s="1">
        <f t="shared" si="5502"/>
        <v>0</v>
      </c>
      <c r="AO3428" s="1">
        <f t="shared" si="5550"/>
        <v>0</v>
      </c>
      <c r="AP3428">
        <f t="shared" si="5551"/>
        <v>0</v>
      </c>
      <c r="AQ3428">
        <f t="shared" si="5542"/>
        <v>0</v>
      </c>
      <c r="AR3428" s="1">
        <f t="shared" si="5503"/>
        <v>0</v>
      </c>
      <c r="AS3428" s="1" t="e">
        <f t="shared" si="5504"/>
        <v>#DIV/0!</v>
      </c>
      <c r="AT3428" s="1">
        <f t="shared" si="5505"/>
        <v>0</v>
      </c>
      <c r="AU3428" s="1" t="e">
        <f>IF(AS3428&gt;$D$1,Sourcedata!$B$90*(2*AQ3428/1000000)/fluid_kinevisco,(AQ3428*2/1000000)^(4/3)*epsilon^(1/3)/fluid_kinevisco)</f>
        <v>#DIV/0!</v>
      </c>
      <c r="AV3428" s="1" t="e">
        <f>2+0.6*AU3428^0.5*Sourcedata!$B$92^(1/3)</f>
        <v>#DIV/0!</v>
      </c>
      <c r="AW3428" s="1" t="e">
        <f t="shared" si="5552"/>
        <v>#DIV/0!</v>
      </c>
      <c r="AX3428" s="1" t="e">
        <f t="shared" si="5506"/>
        <v>#DIV/0!</v>
      </c>
      <c r="AY3428" s="1">
        <f>IF(AQ3428=0,0,Sourcedata!$C$13*EXP(2*Sourcedata!$C$28*Sourcedata!$C$10/Sourcedata!$C$12/Sourcedata!$C$34/AQ3428*1000000))</f>
        <v>0</v>
      </c>
      <c r="AZ3428" s="1">
        <f t="shared" si="5507"/>
        <v>0</v>
      </c>
      <c r="BA3428" s="1">
        <f t="shared" si="5553"/>
        <v>0</v>
      </c>
      <c r="BB3428">
        <f t="shared" si="5554"/>
        <v>0</v>
      </c>
      <c r="BC3428">
        <f t="shared" si="5555"/>
        <v>0</v>
      </c>
      <c r="BD3428" s="1">
        <f t="shared" si="5508"/>
        <v>0</v>
      </c>
      <c r="BE3428" s="1" t="e">
        <f t="shared" si="5509"/>
        <v>#DIV/0!</v>
      </c>
      <c r="BF3428" s="1">
        <f t="shared" si="5510"/>
        <v>0</v>
      </c>
      <c r="BG3428" s="1" t="e">
        <f>IF(BE3428&gt;$D$1,Sourcedata!$B$90*(2*BC3428/1000000)/fluid_kinevisco,(BC3428*2/1000000)^(4/3)*epsilon^(1/3)/fluid_kinevisco)</f>
        <v>#DIV/0!</v>
      </c>
      <c r="BH3428" s="1" t="e">
        <f>2+0.6*BG3428^0.5*Sourcedata!$B$92^(1/3)</f>
        <v>#DIV/0!</v>
      </c>
      <c r="BI3428" s="1" t="e">
        <f t="shared" si="5556"/>
        <v>#DIV/0!</v>
      </c>
      <c r="BJ3428" s="1" t="e">
        <f t="shared" si="5511"/>
        <v>#DIV/0!</v>
      </c>
      <c r="BK3428" s="1">
        <f>IF(BC3428=0,0,Sourcedata!$C$13*EXP(2*Sourcedata!$C$28*Sourcedata!$C$10/Sourcedata!$C$12/Sourcedata!$C$34/BC3428*1000000))</f>
        <v>0</v>
      </c>
      <c r="BL3428" s="1">
        <f t="shared" si="5512"/>
        <v>0</v>
      </c>
      <c r="BM3428" s="1">
        <f t="shared" si="5557"/>
        <v>0</v>
      </c>
      <c r="BN3428">
        <f t="shared" si="5558"/>
        <v>0</v>
      </c>
      <c r="BO3428">
        <f t="shared" si="5559"/>
        <v>0</v>
      </c>
      <c r="BP3428" s="1">
        <f t="shared" si="5513"/>
        <v>0</v>
      </c>
      <c r="BQ3428" s="1" t="e">
        <f t="shared" si="5514"/>
        <v>#DIV/0!</v>
      </c>
      <c r="BR3428" s="1">
        <f t="shared" si="5515"/>
        <v>0</v>
      </c>
      <c r="BS3428" s="1" t="e">
        <f>IF(BQ3428&gt;$D$1,Sourcedata!$B$90*(2*BO3428/1000000)/fluid_kinevisco,(BO3428*2/1000000)^(4/3)*epsilon^(1/3)/fluid_kinevisco)</f>
        <v>#DIV/0!</v>
      </c>
      <c r="BT3428" s="1" t="e">
        <f>2+0.6*BS3428^0.5*Sourcedata!$B$92^(1/3)</f>
        <v>#DIV/0!</v>
      </c>
      <c r="BU3428" s="1" t="e">
        <f t="shared" si="5560"/>
        <v>#DIV/0!</v>
      </c>
      <c r="BV3428" s="1" t="e">
        <f t="shared" si="5516"/>
        <v>#DIV/0!</v>
      </c>
      <c r="BW3428" s="1">
        <f>IF(BO3428=0,0,Sourcedata!$C$13*EXP(2*Sourcedata!$C$28*Sourcedata!$C$10/Sourcedata!$C$12/Sourcedata!$C$34/BO3428*1000000))</f>
        <v>0</v>
      </c>
      <c r="BX3428" s="1">
        <f t="shared" si="5517"/>
        <v>0</v>
      </c>
      <c r="BY3428" s="1">
        <f t="shared" si="5561"/>
        <v>0</v>
      </c>
      <c r="BZ3428">
        <f t="shared" si="5562"/>
        <v>0</v>
      </c>
      <c r="CA3428">
        <f t="shared" si="5543"/>
        <v>0</v>
      </c>
      <c r="CB3428" s="1">
        <f t="shared" si="5518"/>
        <v>0</v>
      </c>
      <c r="CC3428" s="1" t="e">
        <f t="shared" si="5519"/>
        <v>#DIV/0!</v>
      </c>
      <c r="CD3428" s="1">
        <f t="shared" si="5520"/>
        <v>0</v>
      </c>
      <c r="CE3428" s="1" t="e">
        <f>IF(CC3428&gt;$D$1,Sourcedata!$B$90*(2*CA3428/1000000)/fluid_kinevisco,(CA3428*2/1000000)^(4/3)*epsilon^(1/3)/fluid_kinevisco)</f>
        <v>#DIV/0!</v>
      </c>
      <c r="CF3428" s="1" t="e">
        <f>2+0.6*CE3428^0.5*Sourcedata!$B$92^(1/3)</f>
        <v>#DIV/0!</v>
      </c>
      <c r="CG3428" s="1" t="e">
        <f t="shared" si="5563"/>
        <v>#DIV/0!</v>
      </c>
      <c r="CH3428" s="1" t="e">
        <f t="shared" si="5521"/>
        <v>#DIV/0!</v>
      </c>
      <c r="CI3428" s="1">
        <f>IF(CA3428=0,0,Sourcedata!$C$13*EXP(2*Sourcedata!$C$28*Sourcedata!$C$10/Sourcedata!$C$12/Sourcedata!$C$34/CA3428*1000000))</f>
        <v>0</v>
      </c>
      <c r="CJ3428" s="1">
        <f t="shared" si="5522"/>
        <v>0</v>
      </c>
      <c r="CK3428" s="1">
        <f t="shared" si="5564"/>
        <v>0</v>
      </c>
      <c r="CL3428">
        <f t="shared" si="5544"/>
        <v>0</v>
      </c>
      <c r="CM3428">
        <f t="shared" si="5565"/>
        <v>0</v>
      </c>
      <c r="CN3428" s="1">
        <f t="shared" si="5523"/>
        <v>0</v>
      </c>
      <c r="CO3428" s="1" t="e">
        <f t="shared" si="5524"/>
        <v>#DIV/0!</v>
      </c>
      <c r="CP3428" s="1">
        <f t="shared" si="5525"/>
        <v>0</v>
      </c>
      <c r="CQ3428" s="1" t="e">
        <f>IF(CO3428&gt;$D$1,Sourcedata!$B$90*(2*CM3428/1000000)/fluid_kinevisco,(CM3428*2/1000000)^(4/3)*epsilon^(1/3)/fluid_kinevisco)</f>
        <v>#DIV/0!</v>
      </c>
      <c r="CR3428" s="1" t="e">
        <f>2+0.6*CQ3428^0.5*Sourcedata!$B$92^(1/3)</f>
        <v>#DIV/0!</v>
      </c>
      <c r="CS3428" s="1" t="e">
        <f t="shared" si="5566"/>
        <v>#DIV/0!</v>
      </c>
      <c r="CT3428" s="1" t="e">
        <f t="shared" si="5526"/>
        <v>#DIV/0!</v>
      </c>
      <c r="CU3428" s="1">
        <f>IF(CM3428=0,0,Sourcedata!$C$13*EXP(2*Sourcedata!$C$28*Sourcedata!$C$10/Sourcedata!$C$12/Sourcedata!$C$34/CM3428*1000000))</f>
        <v>0</v>
      </c>
      <c r="CV3428" s="1">
        <f t="shared" si="5527"/>
        <v>0</v>
      </c>
      <c r="CW3428" s="1">
        <f t="shared" si="5567"/>
        <v>0</v>
      </c>
      <c r="CX3428">
        <f t="shared" si="5568"/>
        <v>0</v>
      </c>
      <c r="CY3428">
        <f t="shared" si="5569"/>
        <v>0</v>
      </c>
      <c r="CZ3428" s="1">
        <f t="shared" si="5528"/>
        <v>0</v>
      </c>
      <c r="DA3428" s="1" t="e">
        <f t="shared" si="5529"/>
        <v>#DIV/0!</v>
      </c>
      <c r="DB3428" s="1">
        <f t="shared" si="5530"/>
        <v>0</v>
      </c>
      <c r="DC3428" s="1" t="e">
        <f>IF(DA3428&gt;$D$1,Sourcedata!$B$90*(2*CY3428/1000000)/fluid_kinevisco,(CY3428*2/1000000)^(4/3)*epsilon^(1/3)/fluid_kinevisco)</f>
        <v>#DIV/0!</v>
      </c>
      <c r="DD3428" s="1" t="e">
        <f>2+0.6*DC3428^0.5*Sourcedata!$B$92^(1/3)</f>
        <v>#DIV/0!</v>
      </c>
      <c r="DE3428" s="1" t="e">
        <f t="shared" si="5570"/>
        <v>#DIV/0!</v>
      </c>
      <c r="DF3428" s="1" t="e">
        <f t="shared" si="5531"/>
        <v>#DIV/0!</v>
      </c>
      <c r="DG3428" s="1">
        <f>IF(CY3428=0,0,Sourcedata!$C$13*EXP(2*Sourcedata!$C$28*Sourcedata!$C$10/Sourcedata!$C$12/Sourcedata!$C$34/CY3428*1000000))</f>
        <v>0</v>
      </c>
      <c r="DH3428" s="1">
        <f t="shared" si="5532"/>
        <v>0</v>
      </c>
      <c r="DI3428" s="1">
        <f t="shared" si="5571"/>
        <v>0</v>
      </c>
      <c r="DJ3428">
        <f t="shared" si="5572"/>
        <v>0</v>
      </c>
      <c r="DK3428">
        <f t="shared" si="5573"/>
        <v>0</v>
      </c>
      <c r="DL3428" s="1">
        <f t="shared" si="5533"/>
        <v>0</v>
      </c>
      <c r="DM3428" s="1" t="e">
        <f t="shared" si="5534"/>
        <v>#DIV/0!</v>
      </c>
      <c r="DN3428" s="1">
        <f t="shared" si="5535"/>
        <v>0</v>
      </c>
      <c r="DO3428" s="1" t="e">
        <f>IF(DM3428&gt;$D$1,Sourcedata!$B$90*(2*DK3428/1000000)/fluid_kinevisco,(DK3428*2/1000000)^(4/3)*epsilon^(1/3)/fluid_kinevisco)</f>
        <v>#DIV/0!</v>
      </c>
      <c r="DP3428" s="1" t="e">
        <f>2+0.6*DO3428^0.5*Sourcedata!$B$92^(1/3)</f>
        <v>#DIV/0!</v>
      </c>
      <c r="DQ3428" s="1" t="e">
        <f t="shared" si="5574"/>
        <v>#DIV/0!</v>
      </c>
      <c r="DR3428" s="1" t="e">
        <f t="shared" si="5536"/>
        <v>#DIV/0!</v>
      </c>
      <c r="DS3428" s="1">
        <f>IF(DK3428=0,0,Sourcedata!$C$13*EXP(2*Sourcedata!$C$28*Sourcedata!$C$10/Sourcedata!$C$12/Sourcedata!$C$34/DK3428*1000000))</f>
        <v>0</v>
      </c>
      <c r="DT3428" s="1">
        <f t="shared" si="5537"/>
        <v>0</v>
      </c>
      <c r="DU3428" s="1">
        <f t="shared" si="5575"/>
        <v>0</v>
      </c>
      <c r="DV3428">
        <f t="shared" si="5576"/>
        <v>0</v>
      </c>
      <c r="DX3428" s="26">
        <f t="shared" si="5485"/>
        <v>2.4999999999999988E-5</v>
      </c>
      <c r="DY3428">
        <f t="shared" si="5474"/>
        <v>0.85650000000005266</v>
      </c>
      <c r="DZ3428" s="1">
        <f t="shared" si="5475"/>
        <v>0</v>
      </c>
      <c r="EA3428" s="1">
        <f t="shared" si="5486"/>
        <v>24.999999999999989</v>
      </c>
      <c r="EB3428" s="1">
        <f t="shared" si="5479"/>
        <v>0</v>
      </c>
      <c r="EC3428" s="1"/>
      <c r="ED3428" s="1">
        <f t="shared" si="5480"/>
        <v>24.999999999999989</v>
      </c>
      <c r="EE3428" s="1">
        <f t="shared" si="5481"/>
        <v>24.999999999999989</v>
      </c>
      <c r="EF3428">
        <f t="shared" si="5476"/>
        <v>99.999999999999957</v>
      </c>
      <c r="EG3428">
        <f t="shared" si="5477"/>
        <v>0</v>
      </c>
      <c r="EH3428" s="1"/>
      <c r="EI3428">
        <f t="shared" si="5478"/>
        <v>100</v>
      </c>
      <c r="EK3428">
        <f t="shared" si="5482"/>
        <v>0.85650000000005266</v>
      </c>
      <c r="EL3428">
        <f t="shared" si="5483"/>
        <v>0.86</v>
      </c>
      <c r="EM3428">
        <f t="shared" si="5484"/>
        <v>99.999999999999957</v>
      </c>
    </row>
    <row r="3429" spans="6:143" x14ac:dyDescent="0.2">
      <c r="F3429">
        <f>F3428+Sourcedata!$C$36*3600/4000</f>
        <v>3080.7000000001894</v>
      </c>
      <c r="G3429">
        <f t="shared" si="5538"/>
        <v>0</v>
      </c>
      <c r="H3429" s="1">
        <f t="shared" si="5487"/>
        <v>0</v>
      </c>
      <c r="I3429" s="1" t="e">
        <f t="shared" si="5488"/>
        <v>#DIV/0!</v>
      </c>
      <c r="J3429" s="1">
        <f t="shared" si="5489"/>
        <v>0</v>
      </c>
      <c r="K3429" s="1" t="e">
        <f>IF(I3429&gt;$D$1,Sourcedata!$B$90*(2*G3429/1000000)/fluid_kinevisco,(G3429*2/1000000)^(4/3)*epsilon^(1/3)/fluid_kinevisco)</f>
        <v>#DIV/0!</v>
      </c>
      <c r="L3429" s="1" t="e">
        <f>2+0.6*K3429^0.5*Sourcedata!$B$92^(1/3)</f>
        <v>#DIV/0!</v>
      </c>
      <c r="M3429" s="1" t="e">
        <f t="shared" si="5490"/>
        <v>#DIV/0!</v>
      </c>
      <c r="N3429" s="1" t="e">
        <f t="shared" si="5491"/>
        <v>#DIV/0!</v>
      </c>
      <c r="O3429" s="1">
        <f>IF(G3429=0,0,Sourcedata!$C$13*EXP(2*Sourcedata!$C$28*Sourcedata!$C$10/Sourcedata!$C$12/Sourcedata!$C$34/G3429*1000000))</f>
        <v>0</v>
      </c>
      <c r="P3429" s="1">
        <f t="shared" si="5492"/>
        <v>0</v>
      </c>
      <c r="Q3429" s="1">
        <f t="shared" si="5539"/>
        <v>0</v>
      </c>
      <c r="R3429">
        <f t="shared" si="5545"/>
        <v>0</v>
      </c>
      <c r="S3429">
        <f t="shared" si="5540"/>
        <v>0</v>
      </c>
      <c r="T3429" s="1">
        <f t="shared" si="5493"/>
        <v>0</v>
      </c>
      <c r="U3429" s="1" t="e">
        <f t="shared" si="5494"/>
        <v>#DIV/0!</v>
      </c>
      <c r="V3429" s="1">
        <f t="shared" si="5495"/>
        <v>0</v>
      </c>
      <c r="W3429" s="1" t="e">
        <f>IF(U3429&gt;$D$1,Sourcedata!$B$90*(2*S3429/1000000)/fluid_kinevisco,(S3429*2/1000000)^(4/3)*epsilon^(1/3)/fluid_kinevisco)</f>
        <v>#DIV/0!</v>
      </c>
      <c r="X3429" s="1" t="e">
        <f>2+0.6*W3429^0.5*Sourcedata!$B$92^(1/3)</f>
        <v>#DIV/0!</v>
      </c>
      <c r="Y3429" s="1" t="e">
        <f t="shared" si="5546"/>
        <v>#DIV/0!</v>
      </c>
      <c r="Z3429" s="1" t="e">
        <f t="shared" si="5496"/>
        <v>#DIV/0!</v>
      </c>
      <c r="AA3429" s="1">
        <f>IF(S3429=0,0,Sourcedata!$C$13*EXP(2*Sourcedata!$C$28*Sourcedata!$C$10/Sourcedata!$C$12/Sourcedata!$C$34/S3429*1000000))</f>
        <v>0</v>
      </c>
      <c r="AB3429" s="1">
        <f t="shared" si="5497"/>
        <v>0</v>
      </c>
      <c r="AC3429" s="1">
        <f t="shared" si="5547"/>
        <v>0</v>
      </c>
      <c r="AD3429">
        <f t="shared" si="5548"/>
        <v>0</v>
      </c>
      <c r="AE3429">
        <f t="shared" si="5541"/>
        <v>0</v>
      </c>
      <c r="AF3429" s="1">
        <f t="shared" si="5498"/>
        <v>0</v>
      </c>
      <c r="AG3429" s="1" t="e">
        <f t="shared" si="5499"/>
        <v>#DIV/0!</v>
      </c>
      <c r="AH3429" s="1">
        <f t="shared" si="5500"/>
        <v>0</v>
      </c>
      <c r="AI3429" s="1" t="e">
        <f>IF(AG3429&gt;$D$1,Sourcedata!$B$90*(2*AE3429/1000000)/fluid_kinevisco,(AE3429*2/1000000)^(4/3)*epsilon^(1/3)/fluid_kinevisco)</f>
        <v>#DIV/0!</v>
      </c>
      <c r="AJ3429" s="1" t="e">
        <f>2+0.6*AI3429^0.5*Sourcedata!$B$92^(1/3)</f>
        <v>#DIV/0!</v>
      </c>
      <c r="AK3429" s="1" t="e">
        <f t="shared" si="5549"/>
        <v>#DIV/0!</v>
      </c>
      <c r="AL3429" s="1" t="e">
        <f t="shared" si="5501"/>
        <v>#DIV/0!</v>
      </c>
      <c r="AM3429" s="1">
        <f>IF(AE3429=0,0,Sourcedata!$C$13*EXP(2*Sourcedata!$C$28*Sourcedata!$C$10/Sourcedata!$C$12/Sourcedata!$C$34/AE3429*1000000))</f>
        <v>0</v>
      </c>
      <c r="AN3429" s="1">
        <f t="shared" si="5502"/>
        <v>0</v>
      </c>
      <c r="AO3429" s="1">
        <f t="shared" si="5550"/>
        <v>0</v>
      </c>
      <c r="AP3429">
        <f t="shared" si="5551"/>
        <v>0</v>
      </c>
      <c r="AQ3429">
        <f t="shared" si="5542"/>
        <v>0</v>
      </c>
      <c r="AR3429" s="1">
        <f t="shared" si="5503"/>
        <v>0</v>
      </c>
      <c r="AS3429" s="1" t="e">
        <f t="shared" si="5504"/>
        <v>#DIV/0!</v>
      </c>
      <c r="AT3429" s="1">
        <f t="shared" si="5505"/>
        <v>0</v>
      </c>
      <c r="AU3429" s="1" t="e">
        <f>IF(AS3429&gt;$D$1,Sourcedata!$B$90*(2*AQ3429/1000000)/fluid_kinevisco,(AQ3429*2/1000000)^(4/3)*epsilon^(1/3)/fluid_kinevisco)</f>
        <v>#DIV/0!</v>
      </c>
      <c r="AV3429" s="1" t="e">
        <f>2+0.6*AU3429^0.5*Sourcedata!$B$92^(1/3)</f>
        <v>#DIV/0!</v>
      </c>
      <c r="AW3429" s="1" t="e">
        <f t="shared" si="5552"/>
        <v>#DIV/0!</v>
      </c>
      <c r="AX3429" s="1" t="e">
        <f t="shared" si="5506"/>
        <v>#DIV/0!</v>
      </c>
      <c r="AY3429" s="1">
        <f>IF(AQ3429=0,0,Sourcedata!$C$13*EXP(2*Sourcedata!$C$28*Sourcedata!$C$10/Sourcedata!$C$12/Sourcedata!$C$34/AQ3429*1000000))</f>
        <v>0</v>
      </c>
      <c r="AZ3429" s="1">
        <f t="shared" si="5507"/>
        <v>0</v>
      </c>
      <c r="BA3429" s="1">
        <f t="shared" si="5553"/>
        <v>0</v>
      </c>
      <c r="BB3429">
        <f t="shared" si="5554"/>
        <v>0</v>
      </c>
      <c r="BC3429">
        <f t="shared" si="5555"/>
        <v>0</v>
      </c>
      <c r="BD3429" s="1">
        <f t="shared" si="5508"/>
        <v>0</v>
      </c>
      <c r="BE3429" s="1" t="e">
        <f t="shared" si="5509"/>
        <v>#DIV/0!</v>
      </c>
      <c r="BF3429" s="1">
        <f t="shared" si="5510"/>
        <v>0</v>
      </c>
      <c r="BG3429" s="1" t="e">
        <f>IF(BE3429&gt;$D$1,Sourcedata!$B$90*(2*BC3429/1000000)/fluid_kinevisco,(BC3429*2/1000000)^(4/3)*epsilon^(1/3)/fluid_kinevisco)</f>
        <v>#DIV/0!</v>
      </c>
      <c r="BH3429" s="1" t="e">
        <f>2+0.6*BG3429^0.5*Sourcedata!$B$92^(1/3)</f>
        <v>#DIV/0!</v>
      </c>
      <c r="BI3429" s="1" t="e">
        <f t="shared" si="5556"/>
        <v>#DIV/0!</v>
      </c>
      <c r="BJ3429" s="1" t="e">
        <f t="shared" si="5511"/>
        <v>#DIV/0!</v>
      </c>
      <c r="BK3429" s="1">
        <f>IF(BC3429=0,0,Sourcedata!$C$13*EXP(2*Sourcedata!$C$28*Sourcedata!$C$10/Sourcedata!$C$12/Sourcedata!$C$34/BC3429*1000000))</f>
        <v>0</v>
      </c>
      <c r="BL3429" s="1">
        <f t="shared" si="5512"/>
        <v>0</v>
      </c>
      <c r="BM3429" s="1">
        <f t="shared" si="5557"/>
        <v>0</v>
      </c>
      <c r="BN3429">
        <f t="shared" si="5558"/>
        <v>0</v>
      </c>
      <c r="BO3429">
        <f t="shared" si="5559"/>
        <v>0</v>
      </c>
      <c r="BP3429" s="1">
        <f t="shared" si="5513"/>
        <v>0</v>
      </c>
      <c r="BQ3429" s="1" t="e">
        <f t="shared" si="5514"/>
        <v>#DIV/0!</v>
      </c>
      <c r="BR3429" s="1">
        <f t="shared" si="5515"/>
        <v>0</v>
      </c>
      <c r="BS3429" s="1" t="e">
        <f>IF(BQ3429&gt;$D$1,Sourcedata!$B$90*(2*BO3429/1000000)/fluid_kinevisco,(BO3429*2/1000000)^(4/3)*epsilon^(1/3)/fluid_kinevisco)</f>
        <v>#DIV/0!</v>
      </c>
      <c r="BT3429" s="1" t="e">
        <f>2+0.6*BS3429^0.5*Sourcedata!$B$92^(1/3)</f>
        <v>#DIV/0!</v>
      </c>
      <c r="BU3429" s="1" t="e">
        <f t="shared" si="5560"/>
        <v>#DIV/0!</v>
      </c>
      <c r="BV3429" s="1" t="e">
        <f t="shared" si="5516"/>
        <v>#DIV/0!</v>
      </c>
      <c r="BW3429" s="1">
        <f>IF(BO3429=0,0,Sourcedata!$C$13*EXP(2*Sourcedata!$C$28*Sourcedata!$C$10/Sourcedata!$C$12/Sourcedata!$C$34/BO3429*1000000))</f>
        <v>0</v>
      </c>
      <c r="BX3429" s="1">
        <f t="shared" si="5517"/>
        <v>0</v>
      </c>
      <c r="BY3429" s="1">
        <f t="shared" si="5561"/>
        <v>0</v>
      </c>
      <c r="BZ3429">
        <f t="shared" si="5562"/>
        <v>0</v>
      </c>
      <c r="CA3429">
        <f t="shared" si="5543"/>
        <v>0</v>
      </c>
      <c r="CB3429" s="1">
        <f t="shared" si="5518"/>
        <v>0</v>
      </c>
      <c r="CC3429" s="1" t="e">
        <f t="shared" si="5519"/>
        <v>#DIV/0!</v>
      </c>
      <c r="CD3429" s="1">
        <f t="shared" si="5520"/>
        <v>0</v>
      </c>
      <c r="CE3429" s="1" t="e">
        <f>IF(CC3429&gt;$D$1,Sourcedata!$B$90*(2*CA3429/1000000)/fluid_kinevisco,(CA3429*2/1000000)^(4/3)*epsilon^(1/3)/fluid_kinevisco)</f>
        <v>#DIV/0!</v>
      </c>
      <c r="CF3429" s="1" t="e">
        <f>2+0.6*CE3429^0.5*Sourcedata!$B$92^(1/3)</f>
        <v>#DIV/0!</v>
      </c>
      <c r="CG3429" s="1" t="e">
        <f t="shared" si="5563"/>
        <v>#DIV/0!</v>
      </c>
      <c r="CH3429" s="1" t="e">
        <f t="shared" si="5521"/>
        <v>#DIV/0!</v>
      </c>
      <c r="CI3429" s="1">
        <f>IF(CA3429=0,0,Sourcedata!$C$13*EXP(2*Sourcedata!$C$28*Sourcedata!$C$10/Sourcedata!$C$12/Sourcedata!$C$34/CA3429*1000000))</f>
        <v>0</v>
      </c>
      <c r="CJ3429" s="1">
        <f t="shared" si="5522"/>
        <v>0</v>
      </c>
      <c r="CK3429" s="1">
        <f t="shared" si="5564"/>
        <v>0</v>
      </c>
      <c r="CL3429">
        <f t="shared" si="5544"/>
        <v>0</v>
      </c>
      <c r="CM3429">
        <f t="shared" si="5565"/>
        <v>0</v>
      </c>
      <c r="CN3429" s="1">
        <f t="shared" si="5523"/>
        <v>0</v>
      </c>
      <c r="CO3429" s="1" t="e">
        <f t="shared" si="5524"/>
        <v>#DIV/0!</v>
      </c>
      <c r="CP3429" s="1">
        <f t="shared" si="5525"/>
        <v>0</v>
      </c>
      <c r="CQ3429" s="1" t="e">
        <f>IF(CO3429&gt;$D$1,Sourcedata!$B$90*(2*CM3429/1000000)/fluid_kinevisco,(CM3429*2/1000000)^(4/3)*epsilon^(1/3)/fluid_kinevisco)</f>
        <v>#DIV/0!</v>
      </c>
      <c r="CR3429" s="1" t="e">
        <f>2+0.6*CQ3429^0.5*Sourcedata!$B$92^(1/3)</f>
        <v>#DIV/0!</v>
      </c>
      <c r="CS3429" s="1" t="e">
        <f t="shared" si="5566"/>
        <v>#DIV/0!</v>
      </c>
      <c r="CT3429" s="1" t="e">
        <f t="shared" si="5526"/>
        <v>#DIV/0!</v>
      </c>
      <c r="CU3429" s="1">
        <f>IF(CM3429=0,0,Sourcedata!$C$13*EXP(2*Sourcedata!$C$28*Sourcedata!$C$10/Sourcedata!$C$12/Sourcedata!$C$34/CM3429*1000000))</f>
        <v>0</v>
      </c>
      <c r="CV3429" s="1">
        <f t="shared" si="5527"/>
        <v>0</v>
      </c>
      <c r="CW3429" s="1">
        <f t="shared" si="5567"/>
        <v>0</v>
      </c>
      <c r="CX3429">
        <f t="shared" si="5568"/>
        <v>0</v>
      </c>
      <c r="CY3429">
        <f t="shared" si="5569"/>
        <v>0</v>
      </c>
      <c r="CZ3429" s="1">
        <f t="shared" si="5528"/>
        <v>0</v>
      </c>
      <c r="DA3429" s="1" t="e">
        <f t="shared" si="5529"/>
        <v>#DIV/0!</v>
      </c>
      <c r="DB3429" s="1">
        <f t="shared" si="5530"/>
        <v>0</v>
      </c>
      <c r="DC3429" s="1" t="e">
        <f>IF(DA3429&gt;$D$1,Sourcedata!$B$90*(2*CY3429/1000000)/fluid_kinevisco,(CY3429*2/1000000)^(4/3)*epsilon^(1/3)/fluid_kinevisco)</f>
        <v>#DIV/0!</v>
      </c>
      <c r="DD3429" s="1" t="e">
        <f>2+0.6*DC3429^0.5*Sourcedata!$B$92^(1/3)</f>
        <v>#DIV/0!</v>
      </c>
      <c r="DE3429" s="1" t="e">
        <f t="shared" si="5570"/>
        <v>#DIV/0!</v>
      </c>
      <c r="DF3429" s="1" t="e">
        <f t="shared" si="5531"/>
        <v>#DIV/0!</v>
      </c>
      <c r="DG3429" s="1">
        <f>IF(CY3429=0,0,Sourcedata!$C$13*EXP(2*Sourcedata!$C$28*Sourcedata!$C$10/Sourcedata!$C$12/Sourcedata!$C$34/CY3429*1000000))</f>
        <v>0</v>
      </c>
      <c r="DH3429" s="1">
        <f t="shared" si="5532"/>
        <v>0</v>
      </c>
      <c r="DI3429" s="1">
        <f t="shared" si="5571"/>
        <v>0</v>
      </c>
      <c r="DJ3429">
        <f t="shared" si="5572"/>
        <v>0</v>
      </c>
      <c r="DK3429">
        <f t="shared" si="5573"/>
        <v>0</v>
      </c>
      <c r="DL3429" s="1">
        <f t="shared" si="5533"/>
        <v>0</v>
      </c>
      <c r="DM3429" s="1" t="e">
        <f t="shared" si="5534"/>
        <v>#DIV/0!</v>
      </c>
      <c r="DN3429" s="1">
        <f t="shared" si="5535"/>
        <v>0</v>
      </c>
      <c r="DO3429" s="1" t="e">
        <f>IF(DM3429&gt;$D$1,Sourcedata!$B$90*(2*DK3429/1000000)/fluid_kinevisco,(DK3429*2/1000000)^(4/3)*epsilon^(1/3)/fluid_kinevisco)</f>
        <v>#DIV/0!</v>
      </c>
      <c r="DP3429" s="1" t="e">
        <f>2+0.6*DO3429^0.5*Sourcedata!$B$92^(1/3)</f>
        <v>#DIV/0!</v>
      </c>
      <c r="DQ3429" s="1" t="e">
        <f t="shared" si="5574"/>
        <v>#DIV/0!</v>
      </c>
      <c r="DR3429" s="1" t="e">
        <f t="shared" si="5536"/>
        <v>#DIV/0!</v>
      </c>
      <c r="DS3429" s="1">
        <f>IF(DK3429=0,0,Sourcedata!$C$13*EXP(2*Sourcedata!$C$28*Sourcedata!$C$10/Sourcedata!$C$12/Sourcedata!$C$34/DK3429*1000000))</f>
        <v>0</v>
      </c>
      <c r="DT3429" s="1">
        <f t="shared" si="5537"/>
        <v>0</v>
      </c>
      <c r="DU3429" s="1">
        <f t="shared" si="5575"/>
        <v>0</v>
      </c>
      <c r="DV3429">
        <f t="shared" si="5576"/>
        <v>0</v>
      </c>
      <c r="DX3429" s="26">
        <f t="shared" si="5485"/>
        <v>2.4999999999999988E-5</v>
      </c>
      <c r="DY3429">
        <f t="shared" si="5474"/>
        <v>0.85675000000005275</v>
      </c>
      <c r="DZ3429" s="1">
        <f t="shared" si="5475"/>
        <v>0</v>
      </c>
      <c r="EA3429" s="1">
        <f t="shared" si="5486"/>
        <v>24.999999999999989</v>
      </c>
      <c r="EB3429" s="1">
        <f t="shared" si="5479"/>
        <v>0</v>
      </c>
      <c r="EC3429" s="1"/>
      <c r="ED3429" s="1">
        <f t="shared" si="5480"/>
        <v>24.999999999999989</v>
      </c>
      <c r="EE3429" s="1">
        <f t="shared" si="5481"/>
        <v>24.999999999999989</v>
      </c>
      <c r="EF3429">
        <f t="shared" si="5476"/>
        <v>99.999999999999957</v>
      </c>
      <c r="EG3429">
        <f t="shared" si="5477"/>
        <v>0</v>
      </c>
      <c r="EH3429" s="1"/>
      <c r="EI3429">
        <f t="shared" si="5478"/>
        <v>100</v>
      </c>
      <c r="EK3429">
        <f t="shared" si="5482"/>
        <v>0.85675000000005275</v>
      </c>
      <c r="EL3429">
        <f t="shared" si="5483"/>
        <v>0.86</v>
      </c>
      <c r="EM3429">
        <f t="shared" si="5484"/>
        <v>99.999999999999957</v>
      </c>
    </row>
    <row r="3430" spans="6:143" x14ac:dyDescent="0.2">
      <c r="F3430">
        <f>F3429+Sourcedata!$C$36*3600/4000</f>
        <v>3081.6000000001895</v>
      </c>
      <c r="G3430">
        <f t="shared" si="5538"/>
        <v>0</v>
      </c>
      <c r="H3430" s="1">
        <f t="shared" si="5487"/>
        <v>0</v>
      </c>
      <c r="I3430" s="1" t="e">
        <f t="shared" si="5488"/>
        <v>#DIV/0!</v>
      </c>
      <c r="J3430" s="1">
        <f t="shared" si="5489"/>
        <v>0</v>
      </c>
      <c r="K3430" s="1" t="e">
        <f>IF(I3430&gt;$D$1,Sourcedata!$B$90*(2*G3430/1000000)/fluid_kinevisco,(G3430*2/1000000)^(4/3)*epsilon^(1/3)/fluid_kinevisco)</f>
        <v>#DIV/0!</v>
      </c>
      <c r="L3430" s="1" t="e">
        <f>2+0.6*K3430^0.5*Sourcedata!$B$92^(1/3)</f>
        <v>#DIV/0!</v>
      </c>
      <c r="M3430" s="1" t="e">
        <f t="shared" si="5490"/>
        <v>#DIV/0!</v>
      </c>
      <c r="N3430" s="1" t="e">
        <f t="shared" si="5491"/>
        <v>#DIV/0!</v>
      </c>
      <c r="O3430" s="1">
        <f>IF(G3430=0,0,Sourcedata!$C$13*EXP(2*Sourcedata!$C$28*Sourcedata!$C$10/Sourcedata!$C$12/Sourcedata!$C$34/G3430*1000000))</f>
        <v>0</v>
      </c>
      <c r="P3430" s="1">
        <f t="shared" si="5492"/>
        <v>0</v>
      </c>
      <c r="Q3430" s="1">
        <f t="shared" si="5539"/>
        <v>0</v>
      </c>
      <c r="R3430">
        <f t="shared" si="5545"/>
        <v>0</v>
      </c>
      <c r="S3430">
        <f t="shared" si="5540"/>
        <v>0</v>
      </c>
      <c r="T3430" s="1">
        <f t="shared" si="5493"/>
        <v>0</v>
      </c>
      <c r="U3430" s="1" t="e">
        <f t="shared" si="5494"/>
        <v>#DIV/0!</v>
      </c>
      <c r="V3430" s="1">
        <f t="shared" si="5495"/>
        <v>0</v>
      </c>
      <c r="W3430" s="1" t="e">
        <f>IF(U3430&gt;$D$1,Sourcedata!$B$90*(2*S3430/1000000)/fluid_kinevisco,(S3430*2/1000000)^(4/3)*epsilon^(1/3)/fluid_kinevisco)</f>
        <v>#DIV/0!</v>
      </c>
      <c r="X3430" s="1" t="e">
        <f>2+0.6*W3430^0.5*Sourcedata!$B$92^(1/3)</f>
        <v>#DIV/0!</v>
      </c>
      <c r="Y3430" s="1" t="e">
        <f t="shared" si="5546"/>
        <v>#DIV/0!</v>
      </c>
      <c r="Z3430" s="1" t="e">
        <f t="shared" si="5496"/>
        <v>#DIV/0!</v>
      </c>
      <c r="AA3430" s="1">
        <f>IF(S3430=0,0,Sourcedata!$C$13*EXP(2*Sourcedata!$C$28*Sourcedata!$C$10/Sourcedata!$C$12/Sourcedata!$C$34/S3430*1000000))</f>
        <v>0</v>
      </c>
      <c r="AB3430" s="1">
        <f t="shared" si="5497"/>
        <v>0</v>
      </c>
      <c r="AC3430" s="1">
        <f t="shared" si="5547"/>
        <v>0</v>
      </c>
      <c r="AD3430">
        <f t="shared" si="5548"/>
        <v>0</v>
      </c>
      <c r="AE3430">
        <f t="shared" si="5541"/>
        <v>0</v>
      </c>
      <c r="AF3430" s="1">
        <f t="shared" si="5498"/>
        <v>0</v>
      </c>
      <c r="AG3430" s="1" t="e">
        <f t="shared" si="5499"/>
        <v>#DIV/0!</v>
      </c>
      <c r="AH3430" s="1">
        <f t="shared" si="5500"/>
        <v>0</v>
      </c>
      <c r="AI3430" s="1" t="e">
        <f>IF(AG3430&gt;$D$1,Sourcedata!$B$90*(2*AE3430/1000000)/fluid_kinevisco,(AE3430*2/1000000)^(4/3)*epsilon^(1/3)/fluid_kinevisco)</f>
        <v>#DIV/0!</v>
      </c>
      <c r="AJ3430" s="1" t="e">
        <f>2+0.6*AI3430^0.5*Sourcedata!$B$92^(1/3)</f>
        <v>#DIV/0!</v>
      </c>
      <c r="AK3430" s="1" t="e">
        <f t="shared" si="5549"/>
        <v>#DIV/0!</v>
      </c>
      <c r="AL3430" s="1" t="e">
        <f t="shared" si="5501"/>
        <v>#DIV/0!</v>
      </c>
      <c r="AM3430" s="1">
        <f>IF(AE3430=0,0,Sourcedata!$C$13*EXP(2*Sourcedata!$C$28*Sourcedata!$C$10/Sourcedata!$C$12/Sourcedata!$C$34/AE3430*1000000))</f>
        <v>0</v>
      </c>
      <c r="AN3430" s="1">
        <f t="shared" si="5502"/>
        <v>0</v>
      </c>
      <c r="AO3430" s="1">
        <f t="shared" si="5550"/>
        <v>0</v>
      </c>
      <c r="AP3430">
        <f t="shared" si="5551"/>
        <v>0</v>
      </c>
      <c r="AQ3430">
        <f t="shared" si="5542"/>
        <v>0</v>
      </c>
      <c r="AR3430" s="1">
        <f t="shared" si="5503"/>
        <v>0</v>
      </c>
      <c r="AS3430" s="1" t="e">
        <f t="shared" si="5504"/>
        <v>#DIV/0!</v>
      </c>
      <c r="AT3430" s="1">
        <f t="shared" si="5505"/>
        <v>0</v>
      </c>
      <c r="AU3430" s="1" t="e">
        <f>IF(AS3430&gt;$D$1,Sourcedata!$B$90*(2*AQ3430/1000000)/fluid_kinevisco,(AQ3430*2/1000000)^(4/3)*epsilon^(1/3)/fluid_kinevisco)</f>
        <v>#DIV/0!</v>
      </c>
      <c r="AV3430" s="1" t="e">
        <f>2+0.6*AU3430^0.5*Sourcedata!$B$92^(1/3)</f>
        <v>#DIV/0!</v>
      </c>
      <c r="AW3430" s="1" t="e">
        <f t="shared" si="5552"/>
        <v>#DIV/0!</v>
      </c>
      <c r="AX3430" s="1" t="e">
        <f t="shared" si="5506"/>
        <v>#DIV/0!</v>
      </c>
      <c r="AY3430" s="1">
        <f>IF(AQ3430=0,0,Sourcedata!$C$13*EXP(2*Sourcedata!$C$28*Sourcedata!$C$10/Sourcedata!$C$12/Sourcedata!$C$34/AQ3430*1000000))</f>
        <v>0</v>
      </c>
      <c r="AZ3430" s="1">
        <f t="shared" si="5507"/>
        <v>0</v>
      </c>
      <c r="BA3430" s="1">
        <f t="shared" si="5553"/>
        <v>0</v>
      </c>
      <c r="BB3430">
        <f t="shared" si="5554"/>
        <v>0</v>
      </c>
      <c r="BC3430">
        <f t="shared" si="5555"/>
        <v>0</v>
      </c>
      <c r="BD3430" s="1">
        <f t="shared" si="5508"/>
        <v>0</v>
      </c>
      <c r="BE3430" s="1" t="e">
        <f t="shared" si="5509"/>
        <v>#DIV/0!</v>
      </c>
      <c r="BF3430" s="1">
        <f t="shared" si="5510"/>
        <v>0</v>
      </c>
      <c r="BG3430" s="1" t="e">
        <f>IF(BE3430&gt;$D$1,Sourcedata!$B$90*(2*BC3430/1000000)/fluid_kinevisco,(BC3430*2/1000000)^(4/3)*epsilon^(1/3)/fluid_kinevisco)</f>
        <v>#DIV/0!</v>
      </c>
      <c r="BH3430" s="1" t="e">
        <f>2+0.6*BG3430^0.5*Sourcedata!$B$92^(1/3)</f>
        <v>#DIV/0!</v>
      </c>
      <c r="BI3430" s="1" t="e">
        <f t="shared" si="5556"/>
        <v>#DIV/0!</v>
      </c>
      <c r="BJ3430" s="1" t="e">
        <f t="shared" si="5511"/>
        <v>#DIV/0!</v>
      </c>
      <c r="BK3430" s="1">
        <f>IF(BC3430=0,0,Sourcedata!$C$13*EXP(2*Sourcedata!$C$28*Sourcedata!$C$10/Sourcedata!$C$12/Sourcedata!$C$34/BC3430*1000000))</f>
        <v>0</v>
      </c>
      <c r="BL3430" s="1">
        <f t="shared" si="5512"/>
        <v>0</v>
      </c>
      <c r="BM3430" s="1">
        <f t="shared" si="5557"/>
        <v>0</v>
      </c>
      <c r="BN3430">
        <f t="shared" si="5558"/>
        <v>0</v>
      </c>
      <c r="BO3430">
        <f t="shared" si="5559"/>
        <v>0</v>
      </c>
      <c r="BP3430" s="1">
        <f t="shared" si="5513"/>
        <v>0</v>
      </c>
      <c r="BQ3430" s="1" t="e">
        <f t="shared" si="5514"/>
        <v>#DIV/0!</v>
      </c>
      <c r="BR3430" s="1">
        <f t="shared" si="5515"/>
        <v>0</v>
      </c>
      <c r="BS3430" s="1" t="e">
        <f>IF(BQ3430&gt;$D$1,Sourcedata!$B$90*(2*BO3430/1000000)/fluid_kinevisco,(BO3430*2/1000000)^(4/3)*epsilon^(1/3)/fluid_kinevisco)</f>
        <v>#DIV/0!</v>
      </c>
      <c r="BT3430" s="1" t="e">
        <f>2+0.6*BS3430^0.5*Sourcedata!$B$92^(1/3)</f>
        <v>#DIV/0!</v>
      </c>
      <c r="BU3430" s="1" t="e">
        <f t="shared" si="5560"/>
        <v>#DIV/0!</v>
      </c>
      <c r="BV3430" s="1" t="e">
        <f t="shared" si="5516"/>
        <v>#DIV/0!</v>
      </c>
      <c r="BW3430" s="1">
        <f>IF(BO3430=0,0,Sourcedata!$C$13*EXP(2*Sourcedata!$C$28*Sourcedata!$C$10/Sourcedata!$C$12/Sourcedata!$C$34/BO3430*1000000))</f>
        <v>0</v>
      </c>
      <c r="BX3430" s="1">
        <f t="shared" si="5517"/>
        <v>0</v>
      </c>
      <c r="BY3430" s="1">
        <f t="shared" si="5561"/>
        <v>0</v>
      </c>
      <c r="BZ3430">
        <f t="shared" si="5562"/>
        <v>0</v>
      </c>
      <c r="CA3430">
        <f t="shared" si="5543"/>
        <v>0</v>
      </c>
      <c r="CB3430" s="1">
        <f t="shared" si="5518"/>
        <v>0</v>
      </c>
      <c r="CC3430" s="1" t="e">
        <f t="shared" si="5519"/>
        <v>#DIV/0!</v>
      </c>
      <c r="CD3430" s="1">
        <f t="shared" si="5520"/>
        <v>0</v>
      </c>
      <c r="CE3430" s="1" t="e">
        <f>IF(CC3430&gt;$D$1,Sourcedata!$B$90*(2*CA3430/1000000)/fluid_kinevisco,(CA3430*2/1000000)^(4/3)*epsilon^(1/3)/fluid_kinevisco)</f>
        <v>#DIV/0!</v>
      </c>
      <c r="CF3430" s="1" t="e">
        <f>2+0.6*CE3430^0.5*Sourcedata!$B$92^(1/3)</f>
        <v>#DIV/0!</v>
      </c>
      <c r="CG3430" s="1" t="e">
        <f t="shared" si="5563"/>
        <v>#DIV/0!</v>
      </c>
      <c r="CH3430" s="1" t="e">
        <f t="shared" si="5521"/>
        <v>#DIV/0!</v>
      </c>
      <c r="CI3430" s="1">
        <f>IF(CA3430=0,0,Sourcedata!$C$13*EXP(2*Sourcedata!$C$28*Sourcedata!$C$10/Sourcedata!$C$12/Sourcedata!$C$34/CA3430*1000000))</f>
        <v>0</v>
      </c>
      <c r="CJ3430" s="1">
        <f t="shared" si="5522"/>
        <v>0</v>
      </c>
      <c r="CK3430" s="1">
        <f t="shared" si="5564"/>
        <v>0</v>
      </c>
      <c r="CL3430">
        <f t="shared" si="5544"/>
        <v>0</v>
      </c>
      <c r="CM3430">
        <f t="shared" si="5565"/>
        <v>0</v>
      </c>
      <c r="CN3430" s="1">
        <f t="shared" si="5523"/>
        <v>0</v>
      </c>
      <c r="CO3430" s="1" t="e">
        <f t="shared" si="5524"/>
        <v>#DIV/0!</v>
      </c>
      <c r="CP3430" s="1">
        <f t="shared" si="5525"/>
        <v>0</v>
      </c>
      <c r="CQ3430" s="1" t="e">
        <f>IF(CO3430&gt;$D$1,Sourcedata!$B$90*(2*CM3430/1000000)/fluid_kinevisco,(CM3430*2/1000000)^(4/3)*epsilon^(1/3)/fluid_kinevisco)</f>
        <v>#DIV/0!</v>
      </c>
      <c r="CR3430" s="1" t="e">
        <f>2+0.6*CQ3430^0.5*Sourcedata!$B$92^(1/3)</f>
        <v>#DIV/0!</v>
      </c>
      <c r="CS3430" s="1" t="e">
        <f t="shared" si="5566"/>
        <v>#DIV/0!</v>
      </c>
      <c r="CT3430" s="1" t="e">
        <f t="shared" si="5526"/>
        <v>#DIV/0!</v>
      </c>
      <c r="CU3430" s="1">
        <f>IF(CM3430=0,0,Sourcedata!$C$13*EXP(2*Sourcedata!$C$28*Sourcedata!$C$10/Sourcedata!$C$12/Sourcedata!$C$34/CM3430*1000000))</f>
        <v>0</v>
      </c>
      <c r="CV3430" s="1">
        <f t="shared" si="5527"/>
        <v>0</v>
      </c>
      <c r="CW3430" s="1">
        <f t="shared" si="5567"/>
        <v>0</v>
      </c>
      <c r="CX3430">
        <f t="shared" si="5568"/>
        <v>0</v>
      </c>
      <c r="CY3430">
        <f t="shared" si="5569"/>
        <v>0</v>
      </c>
      <c r="CZ3430" s="1">
        <f t="shared" si="5528"/>
        <v>0</v>
      </c>
      <c r="DA3430" s="1" t="e">
        <f t="shared" si="5529"/>
        <v>#DIV/0!</v>
      </c>
      <c r="DB3430" s="1">
        <f t="shared" si="5530"/>
        <v>0</v>
      </c>
      <c r="DC3430" s="1" t="e">
        <f>IF(DA3430&gt;$D$1,Sourcedata!$B$90*(2*CY3430/1000000)/fluid_kinevisco,(CY3430*2/1000000)^(4/3)*epsilon^(1/3)/fluid_kinevisco)</f>
        <v>#DIV/0!</v>
      </c>
      <c r="DD3430" s="1" t="e">
        <f>2+0.6*DC3430^0.5*Sourcedata!$B$92^(1/3)</f>
        <v>#DIV/0!</v>
      </c>
      <c r="DE3430" s="1" t="e">
        <f t="shared" si="5570"/>
        <v>#DIV/0!</v>
      </c>
      <c r="DF3430" s="1" t="e">
        <f t="shared" si="5531"/>
        <v>#DIV/0!</v>
      </c>
      <c r="DG3430" s="1">
        <f>IF(CY3430=0,0,Sourcedata!$C$13*EXP(2*Sourcedata!$C$28*Sourcedata!$C$10/Sourcedata!$C$12/Sourcedata!$C$34/CY3430*1000000))</f>
        <v>0</v>
      </c>
      <c r="DH3430" s="1">
        <f t="shared" si="5532"/>
        <v>0</v>
      </c>
      <c r="DI3430" s="1">
        <f t="shared" si="5571"/>
        <v>0</v>
      </c>
      <c r="DJ3430">
        <f t="shared" si="5572"/>
        <v>0</v>
      </c>
      <c r="DK3430">
        <f t="shared" si="5573"/>
        <v>0</v>
      </c>
      <c r="DL3430" s="1">
        <f t="shared" si="5533"/>
        <v>0</v>
      </c>
      <c r="DM3430" s="1" t="e">
        <f t="shared" si="5534"/>
        <v>#DIV/0!</v>
      </c>
      <c r="DN3430" s="1">
        <f t="shared" si="5535"/>
        <v>0</v>
      </c>
      <c r="DO3430" s="1" t="e">
        <f>IF(DM3430&gt;$D$1,Sourcedata!$B$90*(2*DK3430/1000000)/fluid_kinevisco,(DK3430*2/1000000)^(4/3)*epsilon^(1/3)/fluid_kinevisco)</f>
        <v>#DIV/0!</v>
      </c>
      <c r="DP3430" s="1" t="e">
        <f>2+0.6*DO3430^0.5*Sourcedata!$B$92^(1/3)</f>
        <v>#DIV/0!</v>
      </c>
      <c r="DQ3430" s="1" t="e">
        <f t="shared" si="5574"/>
        <v>#DIV/0!</v>
      </c>
      <c r="DR3430" s="1" t="e">
        <f t="shared" si="5536"/>
        <v>#DIV/0!</v>
      </c>
      <c r="DS3430" s="1">
        <f>IF(DK3430=0,0,Sourcedata!$C$13*EXP(2*Sourcedata!$C$28*Sourcedata!$C$10/Sourcedata!$C$12/Sourcedata!$C$34/DK3430*1000000))</f>
        <v>0</v>
      </c>
      <c r="DT3430" s="1">
        <f t="shared" si="5537"/>
        <v>0</v>
      </c>
      <c r="DU3430" s="1">
        <f t="shared" si="5575"/>
        <v>0</v>
      </c>
      <c r="DV3430">
        <f t="shared" si="5576"/>
        <v>0</v>
      </c>
      <c r="DX3430" s="26">
        <f t="shared" si="5485"/>
        <v>2.4999999999999988E-5</v>
      </c>
      <c r="DY3430">
        <f t="shared" si="5474"/>
        <v>0.85700000000005272</v>
      </c>
      <c r="DZ3430" s="1">
        <f t="shared" si="5475"/>
        <v>0</v>
      </c>
      <c r="EA3430" s="1">
        <f t="shared" si="5486"/>
        <v>24.999999999999989</v>
      </c>
      <c r="EB3430" s="1">
        <f t="shared" si="5479"/>
        <v>0</v>
      </c>
      <c r="EC3430" s="1"/>
      <c r="ED3430" s="1">
        <f t="shared" si="5480"/>
        <v>24.999999999999989</v>
      </c>
      <c r="EE3430" s="1">
        <f t="shared" si="5481"/>
        <v>24.999999999999989</v>
      </c>
      <c r="EF3430">
        <f t="shared" si="5476"/>
        <v>99.999999999999957</v>
      </c>
      <c r="EG3430">
        <f t="shared" si="5477"/>
        <v>0</v>
      </c>
      <c r="EH3430" s="1"/>
      <c r="EI3430">
        <f t="shared" si="5478"/>
        <v>100</v>
      </c>
      <c r="EK3430">
        <f t="shared" si="5482"/>
        <v>0.85700000000005272</v>
      </c>
      <c r="EL3430">
        <f t="shared" si="5483"/>
        <v>0.86</v>
      </c>
      <c r="EM3430">
        <f t="shared" si="5484"/>
        <v>99.999999999999957</v>
      </c>
    </row>
    <row r="3431" spans="6:143" x14ac:dyDescent="0.2">
      <c r="F3431">
        <f>F3430+Sourcedata!$C$36*3600/4000</f>
        <v>3082.5000000001896</v>
      </c>
      <c r="G3431">
        <f t="shared" si="5538"/>
        <v>0</v>
      </c>
      <c r="H3431" s="1">
        <f t="shared" si="5487"/>
        <v>0</v>
      </c>
      <c r="I3431" s="1" t="e">
        <f t="shared" si="5488"/>
        <v>#DIV/0!</v>
      </c>
      <c r="J3431" s="1">
        <f t="shared" si="5489"/>
        <v>0</v>
      </c>
      <c r="K3431" s="1" t="e">
        <f>IF(I3431&gt;$D$1,Sourcedata!$B$90*(2*G3431/1000000)/fluid_kinevisco,(G3431*2/1000000)^(4/3)*epsilon^(1/3)/fluid_kinevisco)</f>
        <v>#DIV/0!</v>
      </c>
      <c r="L3431" s="1" t="e">
        <f>2+0.6*K3431^0.5*Sourcedata!$B$92^(1/3)</f>
        <v>#DIV/0!</v>
      </c>
      <c r="M3431" s="1" t="e">
        <f t="shared" si="5490"/>
        <v>#DIV/0!</v>
      </c>
      <c r="N3431" s="1" t="e">
        <f t="shared" si="5491"/>
        <v>#DIV/0!</v>
      </c>
      <c r="O3431" s="1">
        <f>IF(G3431=0,0,Sourcedata!$C$13*EXP(2*Sourcedata!$C$28*Sourcedata!$C$10/Sourcedata!$C$12/Sourcedata!$C$34/G3431*1000000))</f>
        <v>0</v>
      </c>
      <c r="P3431" s="1">
        <f t="shared" si="5492"/>
        <v>0</v>
      </c>
      <c r="Q3431" s="1">
        <f t="shared" si="5539"/>
        <v>0</v>
      </c>
      <c r="R3431">
        <f t="shared" si="5545"/>
        <v>0</v>
      </c>
      <c r="S3431">
        <f t="shared" si="5540"/>
        <v>0</v>
      </c>
      <c r="T3431" s="1">
        <f t="shared" si="5493"/>
        <v>0</v>
      </c>
      <c r="U3431" s="1" t="e">
        <f t="shared" si="5494"/>
        <v>#DIV/0!</v>
      </c>
      <c r="V3431" s="1">
        <f t="shared" si="5495"/>
        <v>0</v>
      </c>
      <c r="W3431" s="1" t="e">
        <f>IF(U3431&gt;$D$1,Sourcedata!$B$90*(2*S3431/1000000)/fluid_kinevisco,(S3431*2/1000000)^(4/3)*epsilon^(1/3)/fluid_kinevisco)</f>
        <v>#DIV/0!</v>
      </c>
      <c r="X3431" s="1" t="e">
        <f>2+0.6*W3431^0.5*Sourcedata!$B$92^(1/3)</f>
        <v>#DIV/0!</v>
      </c>
      <c r="Y3431" s="1" t="e">
        <f t="shared" si="5546"/>
        <v>#DIV/0!</v>
      </c>
      <c r="Z3431" s="1" t="e">
        <f t="shared" si="5496"/>
        <v>#DIV/0!</v>
      </c>
      <c r="AA3431" s="1">
        <f>IF(S3431=0,0,Sourcedata!$C$13*EXP(2*Sourcedata!$C$28*Sourcedata!$C$10/Sourcedata!$C$12/Sourcedata!$C$34/S3431*1000000))</f>
        <v>0</v>
      </c>
      <c r="AB3431" s="1">
        <f t="shared" si="5497"/>
        <v>0</v>
      </c>
      <c r="AC3431" s="1">
        <f t="shared" si="5547"/>
        <v>0</v>
      </c>
      <c r="AD3431">
        <f t="shared" si="5548"/>
        <v>0</v>
      </c>
      <c r="AE3431">
        <f t="shared" si="5541"/>
        <v>0</v>
      </c>
      <c r="AF3431" s="1">
        <f t="shared" si="5498"/>
        <v>0</v>
      </c>
      <c r="AG3431" s="1" t="e">
        <f t="shared" si="5499"/>
        <v>#DIV/0!</v>
      </c>
      <c r="AH3431" s="1">
        <f t="shared" si="5500"/>
        <v>0</v>
      </c>
      <c r="AI3431" s="1" t="e">
        <f>IF(AG3431&gt;$D$1,Sourcedata!$B$90*(2*AE3431/1000000)/fluid_kinevisco,(AE3431*2/1000000)^(4/3)*epsilon^(1/3)/fluid_kinevisco)</f>
        <v>#DIV/0!</v>
      </c>
      <c r="AJ3431" s="1" t="e">
        <f>2+0.6*AI3431^0.5*Sourcedata!$B$92^(1/3)</f>
        <v>#DIV/0!</v>
      </c>
      <c r="AK3431" s="1" t="e">
        <f t="shared" si="5549"/>
        <v>#DIV/0!</v>
      </c>
      <c r="AL3431" s="1" t="e">
        <f t="shared" si="5501"/>
        <v>#DIV/0!</v>
      </c>
      <c r="AM3431" s="1">
        <f>IF(AE3431=0,0,Sourcedata!$C$13*EXP(2*Sourcedata!$C$28*Sourcedata!$C$10/Sourcedata!$C$12/Sourcedata!$C$34/AE3431*1000000))</f>
        <v>0</v>
      </c>
      <c r="AN3431" s="1">
        <f t="shared" si="5502"/>
        <v>0</v>
      </c>
      <c r="AO3431" s="1">
        <f t="shared" si="5550"/>
        <v>0</v>
      </c>
      <c r="AP3431">
        <f t="shared" si="5551"/>
        <v>0</v>
      </c>
      <c r="AQ3431">
        <f t="shared" si="5542"/>
        <v>0</v>
      </c>
      <c r="AR3431" s="1">
        <f t="shared" si="5503"/>
        <v>0</v>
      </c>
      <c r="AS3431" s="1" t="e">
        <f t="shared" si="5504"/>
        <v>#DIV/0!</v>
      </c>
      <c r="AT3431" s="1">
        <f t="shared" si="5505"/>
        <v>0</v>
      </c>
      <c r="AU3431" s="1" t="e">
        <f>IF(AS3431&gt;$D$1,Sourcedata!$B$90*(2*AQ3431/1000000)/fluid_kinevisco,(AQ3431*2/1000000)^(4/3)*epsilon^(1/3)/fluid_kinevisco)</f>
        <v>#DIV/0!</v>
      </c>
      <c r="AV3431" s="1" t="e">
        <f>2+0.6*AU3431^0.5*Sourcedata!$B$92^(1/3)</f>
        <v>#DIV/0!</v>
      </c>
      <c r="AW3431" s="1" t="e">
        <f t="shared" si="5552"/>
        <v>#DIV/0!</v>
      </c>
      <c r="AX3431" s="1" t="e">
        <f t="shared" si="5506"/>
        <v>#DIV/0!</v>
      </c>
      <c r="AY3431" s="1">
        <f>IF(AQ3431=0,0,Sourcedata!$C$13*EXP(2*Sourcedata!$C$28*Sourcedata!$C$10/Sourcedata!$C$12/Sourcedata!$C$34/AQ3431*1000000))</f>
        <v>0</v>
      </c>
      <c r="AZ3431" s="1">
        <f t="shared" si="5507"/>
        <v>0</v>
      </c>
      <c r="BA3431" s="1">
        <f t="shared" si="5553"/>
        <v>0</v>
      </c>
      <c r="BB3431">
        <f t="shared" si="5554"/>
        <v>0</v>
      </c>
      <c r="BC3431">
        <f t="shared" si="5555"/>
        <v>0</v>
      </c>
      <c r="BD3431" s="1">
        <f t="shared" si="5508"/>
        <v>0</v>
      </c>
      <c r="BE3431" s="1" t="e">
        <f t="shared" si="5509"/>
        <v>#DIV/0!</v>
      </c>
      <c r="BF3431" s="1">
        <f t="shared" si="5510"/>
        <v>0</v>
      </c>
      <c r="BG3431" s="1" t="e">
        <f>IF(BE3431&gt;$D$1,Sourcedata!$B$90*(2*BC3431/1000000)/fluid_kinevisco,(BC3431*2/1000000)^(4/3)*epsilon^(1/3)/fluid_kinevisco)</f>
        <v>#DIV/0!</v>
      </c>
      <c r="BH3431" s="1" t="e">
        <f>2+0.6*BG3431^0.5*Sourcedata!$B$92^(1/3)</f>
        <v>#DIV/0!</v>
      </c>
      <c r="BI3431" s="1" t="e">
        <f t="shared" si="5556"/>
        <v>#DIV/0!</v>
      </c>
      <c r="BJ3431" s="1" t="e">
        <f t="shared" si="5511"/>
        <v>#DIV/0!</v>
      </c>
      <c r="BK3431" s="1">
        <f>IF(BC3431=0,0,Sourcedata!$C$13*EXP(2*Sourcedata!$C$28*Sourcedata!$C$10/Sourcedata!$C$12/Sourcedata!$C$34/BC3431*1000000))</f>
        <v>0</v>
      </c>
      <c r="BL3431" s="1">
        <f t="shared" si="5512"/>
        <v>0</v>
      </c>
      <c r="BM3431" s="1">
        <f t="shared" si="5557"/>
        <v>0</v>
      </c>
      <c r="BN3431">
        <f t="shared" si="5558"/>
        <v>0</v>
      </c>
      <c r="BO3431">
        <f t="shared" si="5559"/>
        <v>0</v>
      </c>
      <c r="BP3431" s="1">
        <f t="shared" si="5513"/>
        <v>0</v>
      </c>
      <c r="BQ3431" s="1" t="e">
        <f t="shared" si="5514"/>
        <v>#DIV/0!</v>
      </c>
      <c r="BR3431" s="1">
        <f t="shared" si="5515"/>
        <v>0</v>
      </c>
      <c r="BS3431" s="1" t="e">
        <f>IF(BQ3431&gt;$D$1,Sourcedata!$B$90*(2*BO3431/1000000)/fluid_kinevisco,(BO3431*2/1000000)^(4/3)*epsilon^(1/3)/fluid_kinevisco)</f>
        <v>#DIV/0!</v>
      </c>
      <c r="BT3431" s="1" t="e">
        <f>2+0.6*BS3431^0.5*Sourcedata!$B$92^(1/3)</f>
        <v>#DIV/0!</v>
      </c>
      <c r="BU3431" s="1" t="e">
        <f t="shared" si="5560"/>
        <v>#DIV/0!</v>
      </c>
      <c r="BV3431" s="1" t="e">
        <f t="shared" si="5516"/>
        <v>#DIV/0!</v>
      </c>
      <c r="BW3431" s="1">
        <f>IF(BO3431=0,0,Sourcedata!$C$13*EXP(2*Sourcedata!$C$28*Sourcedata!$C$10/Sourcedata!$C$12/Sourcedata!$C$34/BO3431*1000000))</f>
        <v>0</v>
      </c>
      <c r="BX3431" s="1">
        <f t="shared" si="5517"/>
        <v>0</v>
      </c>
      <c r="BY3431" s="1">
        <f t="shared" si="5561"/>
        <v>0</v>
      </c>
      <c r="BZ3431">
        <f t="shared" si="5562"/>
        <v>0</v>
      </c>
      <c r="CA3431">
        <f t="shared" si="5543"/>
        <v>0</v>
      </c>
      <c r="CB3431" s="1">
        <f t="shared" si="5518"/>
        <v>0</v>
      </c>
      <c r="CC3431" s="1" t="e">
        <f t="shared" si="5519"/>
        <v>#DIV/0!</v>
      </c>
      <c r="CD3431" s="1">
        <f t="shared" si="5520"/>
        <v>0</v>
      </c>
      <c r="CE3431" s="1" t="e">
        <f>IF(CC3431&gt;$D$1,Sourcedata!$B$90*(2*CA3431/1000000)/fluid_kinevisco,(CA3431*2/1000000)^(4/3)*epsilon^(1/3)/fluid_kinevisco)</f>
        <v>#DIV/0!</v>
      </c>
      <c r="CF3431" s="1" t="e">
        <f>2+0.6*CE3431^0.5*Sourcedata!$B$92^(1/3)</f>
        <v>#DIV/0!</v>
      </c>
      <c r="CG3431" s="1" t="e">
        <f t="shared" si="5563"/>
        <v>#DIV/0!</v>
      </c>
      <c r="CH3431" s="1" t="e">
        <f t="shared" si="5521"/>
        <v>#DIV/0!</v>
      </c>
      <c r="CI3431" s="1">
        <f>IF(CA3431=0,0,Sourcedata!$C$13*EXP(2*Sourcedata!$C$28*Sourcedata!$C$10/Sourcedata!$C$12/Sourcedata!$C$34/CA3431*1000000))</f>
        <v>0</v>
      </c>
      <c r="CJ3431" s="1">
        <f t="shared" si="5522"/>
        <v>0</v>
      </c>
      <c r="CK3431" s="1">
        <f t="shared" si="5564"/>
        <v>0</v>
      </c>
      <c r="CL3431">
        <f t="shared" si="5544"/>
        <v>0</v>
      </c>
      <c r="CM3431">
        <f t="shared" si="5565"/>
        <v>0</v>
      </c>
      <c r="CN3431" s="1">
        <f t="shared" si="5523"/>
        <v>0</v>
      </c>
      <c r="CO3431" s="1" t="e">
        <f t="shared" si="5524"/>
        <v>#DIV/0!</v>
      </c>
      <c r="CP3431" s="1">
        <f t="shared" si="5525"/>
        <v>0</v>
      </c>
      <c r="CQ3431" s="1" t="e">
        <f>IF(CO3431&gt;$D$1,Sourcedata!$B$90*(2*CM3431/1000000)/fluid_kinevisco,(CM3431*2/1000000)^(4/3)*epsilon^(1/3)/fluid_kinevisco)</f>
        <v>#DIV/0!</v>
      </c>
      <c r="CR3431" s="1" t="e">
        <f>2+0.6*CQ3431^0.5*Sourcedata!$B$92^(1/3)</f>
        <v>#DIV/0!</v>
      </c>
      <c r="CS3431" s="1" t="e">
        <f t="shared" si="5566"/>
        <v>#DIV/0!</v>
      </c>
      <c r="CT3431" s="1" t="e">
        <f t="shared" si="5526"/>
        <v>#DIV/0!</v>
      </c>
      <c r="CU3431" s="1">
        <f>IF(CM3431=0,0,Sourcedata!$C$13*EXP(2*Sourcedata!$C$28*Sourcedata!$C$10/Sourcedata!$C$12/Sourcedata!$C$34/CM3431*1000000))</f>
        <v>0</v>
      </c>
      <c r="CV3431" s="1">
        <f t="shared" si="5527"/>
        <v>0</v>
      </c>
      <c r="CW3431" s="1">
        <f t="shared" si="5567"/>
        <v>0</v>
      </c>
      <c r="CX3431">
        <f t="shared" si="5568"/>
        <v>0</v>
      </c>
      <c r="CY3431">
        <f t="shared" si="5569"/>
        <v>0</v>
      </c>
      <c r="CZ3431" s="1">
        <f t="shared" si="5528"/>
        <v>0</v>
      </c>
      <c r="DA3431" s="1" t="e">
        <f t="shared" si="5529"/>
        <v>#DIV/0!</v>
      </c>
      <c r="DB3431" s="1">
        <f t="shared" si="5530"/>
        <v>0</v>
      </c>
      <c r="DC3431" s="1" t="e">
        <f>IF(DA3431&gt;$D$1,Sourcedata!$B$90*(2*CY3431/1000000)/fluid_kinevisco,(CY3431*2/1000000)^(4/3)*epsilon^(1/3)/fluid_kinevisco)</f>
        <v>#DIV/0!</v>
      </c>
      <c r="DD3431" s="1" t="e">
        <f>2+0.6*DC3431^0.5*Sourcedata!$B$92^(1/3)</f>
        <v>#DIV/0!</v>
      </c>
      <c r="DE3431" s="1" t="e">
        <f t="shared" si="5570"/>
        <v>#DIV/0!</v>
      </c>
      <c r="DF3431" s="1" t="e">
        <f t="shared" si="5531"/>
        <v>#DIV/0!</v>
      </c>
      <c r="DG3431" s="1">
        <f>IF(CY3431=0,0,Sourcedata!$C$13*EXP(2*Sourcedata!$C$28*Sourcedata!$C$10/Sourcedata!$C$12/Sourcedata!$C$34/CY3431*1000000))</f>
        <v>0</v>
      </c>
      <c r="DH3431" s="1">
        <f t="shared" si="5532"/>
        <v>0</v>
      </c>
      <c r="DI3431" s="1">
        <f t="shared" si="5571"/>
        <v>0</v>
      </c>
      <c r="DJ3431">
        <f t="shared" si="5572"/>
        <v>0</v>
      </c>
      <c r="DK3431">
        <f t="shared" si="5573"/>
        <v>0</v>
      </c>
      <c r="DL3431" s="1">
        <f t="shared" si="5533"/>
        <v>0</v>
      </c>
      <c r="DM3431" s="1" t="e">
        <f t="shared" si="5534"/>
        <v>#DIV/0!</v>
      </c>
      <c r="DN3431" s="1">
        <f t="shared" si="5535"/>
        <v>0</v>
      </c>
      <c r="DO3431" s="1" t="e">
        <f>IF(DM3431&gt;$D$1,Sourcedata!$B$90*(2*DK3431/1000000)/fluid_kinevisco,(DK3431*2/1000000)^(4/3)*epsilon^(1/3)/fluid_kinevisco)</f>
        <v>#DIV/0!</v>
      </c>
      <c r="DP3431" s="1" t="e">
        <f>2+0.6*DO3431^0.5*Sourcedata!$B$92^(1/3)</f>
        <v>#DIV/0!</v>
      </c>
      <c r="DQ3431" s="1" t="e">
        <f t="shared" si="5574"/>
        <v>#DIV/0!</v>
      </c>
      <c r="DR3431" s="1" t="e">
        <f t="shared" si="5536"/>
        <v>#DIV/0!</v>
      </c>
      <c r="DS3431" s="1">
        <f>IF(DK3431=0,0,Sourcedata!$C$13*EXP(2*Sourcedata!$C$28*Sourcedata!$C$10/Sourcedata!$C$12/Sourcedata!$C$34/DK3431*1000000))</f>
        <v>0</v>
      </c>
      <c r="DT3431" s="1">
        <f t="shared" si="5537"/>
        <v>0</v>
      </c>
      <c r="DU3431" s="1">
        <f t="shared" si="5575"/>
        <v>0</v>
      </c>
      <c r="DV3431">
        <f t="shared" si="5576"/>
        <v>0</v>
      </c>
      <c r="DX3431" s="26">
        <f t="shared" si="5485"/>
        <v>2.4999999999999988E-5</v>
      </c>
      <c r="DY3431">
        <f t="shared" si="5474"/>
        <v>0.8572500000000528</v>
      </c>
      <c r="DZ3431" s="1">
        <f t="shared" si="5475"/>
        <v>0</v>
      </c>
      <c r="EA3431" s="1">
        <f t="shared" si="5486"/>
        <v>24.999999999999989</v>
      </c>
      <c r="EB3431" s="1">
        <f t="shared" si="5479"/>
        <v>0</v>
      </c>
      <c r="EC3431" s="1"/>
      <c r="ED3431" s="1">
        <f t="shared" si="5480"/>
        <v>24.999999999999989</v>
      </c>
      <c r="EE3431" s="1">
        <f t="shared" si="5481"/>
        <v>24.999999999999989</v>
      </c>
      <c r="EF3431">
        <f t="shared" si="5476"/>
        <v>99.999999999999957</v>
      </c>
      <c r="EG3431">
        <f t="shared" si="5477"/>
        <v>0</v>
      </c>
      <c r="EH3431" s="1"/>
      <c r="EI3431">
        <f t="shared" si="5478"/>
        <v>100</v>
      </c>
      <c r="EK3431">
        <f t="shared" si="5482"/>
        <v>0.8572500000000528</v>
      </c>
      <c r="EL3431">
        <f t="shared" si="5483"/>
        <v>0.86</v>
      </c>
      <c r="EM3431">
        <f t="shared" si="5484"/>
        <v>99.999999999999957</v>
      </c>
    </row>
    <row r="3432" spans="6:143" x14ac:dyDescent="0.2">
      <c r="F3432">
        <f>F3431+Sourcedata!$C$36*3600/4000</f>
        <v>3083.4000000001897</v>
      </c>
      <c r="G3432">
        <f t="shared" si="5538"/>
        <v>0</v>
      </c>
      <c r="H3432" s="1">
        <f t="shared" si="5487"/>
        <v>0</v>
      </c>
      <c r="I3432" s="1" t="e">
        <f t="shared" si="5488"/>
        <v>#DIV/0!</v>
      </c>
      <c r="J3432" s="1">
        <f t="shared" si="5489"/>
        <v>0</v>
      </c>
      <c r="K3432" s="1" t="e">
        <f>IF(I3432&gt;$D$1,Sourcedata!$B$90*(2*G3432/1000000)/fluid_kinevisco,(G3432*2/1000000)^(4/3)*epsilon^(1/3)/fluid_kinevisco)</f>
        <v>#DIV/0!</v>
      </c>
      <c r="L3432" s="1" t="e">
        <f>2+0.6*K3432^0.5*Sourcedata!$B$92^(1/3)</f>
        <v>#DIV/0!</v>
      </c>
      <c r="M3432" s="1" t="e">
        <f t="shared" si="5490"/>
        <v>#DIV/0!</v>
      </c>
      <c r="N3432" s="1" t="e">
        <f t="shared" si="5491"/>
        <v>#DIV/0!</v>
      </c>
      <c r="O3432" s="1">
        <f>IF(G3432=0,0,Sourcedata!$C$13*EXP(2*Sourcedata!$C$28*Sourcedata!$C$10/Sourcedata!$C$12/Sourcedata!$C$34/G3432*1000000))</f>
        <v>0</v>
      </c>
      <c r="P3432" s="1">
        <f t="shared" si="5492"/>
        <v>0</v>
      </c>
      <c r="Q3432" s="1">
        <f t="shared" si="5539"/>
        <v>0</v>
      </c>
      <c r="R3432">
        <f t="shared" si="5545"/>
        <v>0</v>
      </c>
      <c r="S3432">
        <f t="shared" si="5540"/>
        <v>0</v>
      </c>
      <c r="T3432" s="1">
        <f t="shared" si="5493"/>
        <v>0</v>
      </c>
      <c r="U3432" s="1" t="e">
        <f t="shared" si="5494"/>
        <v>#DIV/0!</v>
      </c>
      <c r="V3432" s="1">
        <f t="shared" si="5495"/>
        <v>0</v>
      </c>
      <c r="W3432" s="1" t="e">
        <f>IF(U3432&gt;$D$1,Sourcedata!$B$90*(2*S3432/1000000)/fluid_kinevisco,(S3432*2/1000000)^(4/3)*epsilon^(1/3)/fluid_kinevisco)</f>
        <v>#DIV/0!</v>
      </c>
      <c r="X3432" s="1" t="e">
        <f>2+0.6*W3432^0.5*Sourcedata!$B$92^(1/3)</f>
        <v>#DIV/0!</v>
      </c>
      <c r="Y3432" s="1" t="e">
        <f t="shared" si="5546"/>
        <v>#DIV/0!</v>
      </c>
      <c r="Z3432" s="1" t="e">
        <f t="shared" si="5496"/>
        <v>#DIV/0!</v>
      </c>
      <c r="AA3432" s="1">
        <f>IF(S3432=0,0,Sourcedata!$C$13*EXP(2*Sourcedata!$C$28*Sourcedata!$C$10/Sourcedata!$C$12/Sourcedata!$C$34/S3432*1000000))</f>
        <v>0</v>
      </c>
      <c r="AB3432" s="1">
        <f t="shared" si="5497"/>
        <v>0</v>
      </c>
      <c r="AC3432" s="1">
        <f t="shared" si="5547"/>
        <v>0</v>
      </c>
      <c r="AD3432">
        <f t="shared" si="5548"/>
        <v>0</v>
      </c>
      <c r="AE3432">
        <f t="shared" si="5541"/>
        <v>0</v>
      </c>
      <c r="AF3432" s="1">
        <f t="shared" si="5498"/>
        <v>0</v>
      </c>
      <c r="AG3432" s="1" t="e">
        <f t="shared" si="5499"/>
        <v>#DIV/0!</v>
      </c>
      <c r="AH3432" s="1">
        <f t="shared" si="5500"/>
        <v>0</v>
      </c>
      <c r="AI3432" s="1" t="e">
        <f>IF(AG3432&gt;$D$1,Sourcedata!$B$90*(2*AE3432/1000000)/fluid_kinevisco,(AE3432*2/1000000)^(4/3)*epsilon^(1/3)/fluid_kinevisco)</f>
        <v>#DIV/0!</v>
      </c>
      <c r="AJ3432" s="1" t="e">
        <f>2+0.6*AI3432^0.5*Sourcedata!$B$92^(1/3)</f>
        <v>#DIV/0!</v>
      </c>
      <c r="AK3432" s="1" t="e">
        <f t="shared" si="5549"/>
        <v>#DIV/0!</v>
      </c>
      <c r="AL3432" s="1" t="e">
        <f t="shared" si="5501"/>
        <v>#DIV/0!</v>
      </c>
      <c r="AM3432" s="1">
        <f>IF(AE3432=0,0,Sourcedata!$C$13*EXP(2*Sourcedata!$C$28*Sourcedata!$C$10/Sourcedata!$C$12/Sourcedata!$C$34/AE3432*1000000))</f>
        <v>0</v>
      </c>
      <c r="AN3432" s="1">
        <f t="shared" si="5502"/>
        <v>0</v>
      </c>
      <c r="AO3432" s="1">
        <f t="shared" si="5550"/>
        <v>0</v>
      </c>
      <c r="AP3432">
        <f t="shared" si="5551"/>
        <v>0</v>
      </c>
      <c r="AQ3432">
        <f t="shared" si="5542"/>
        <v>0</v>
      </c>
      <c r="AR3432" s="1">
        <f t="shared" si="5503"/>
        <v>0</v>
      </c>
      <c r="AS3432" s="1" t="e">
        <f t="shared" si="5504"/>
        <v>#DIV/0!</v>
      </c>
      <c r="AT3432" s="1">
        <f t="shared" si="5505"/>
        <v>0</v>
      </c>
      <c r="AU3432" s="1" t="e">
        <f>IF(AS3432&gt;$D$1,Sourcedata!$B$90*(2*AQ3432/1000000)/fluid_kinevisco,(AQ3432*2/1000000)^(4/3)*epsilon^(1/3)/fluid_kinevisco)</f>
        <v>#DIV/0!</v>
      </c>
      <c r="AV3432" s="1" t="e">
        <f>2+0.6*AU3432^0.5*Sourcedata!$B$92^(1/3)</f>
        <v>#DIV/0!</v>
      </c>
      <c r="AW3432" s="1" t="e">
        <f t="shared" si="5552"/>
        <v>#DIV/0!</v>
      </c>
      <c r="AX3432" s="1" t="e">
        <f t="shared" si="5506"/>
        <v>#DIV/0!</v>
      </c>
      <c r="AY3432" s="1">
        <f>IF(AQ3432=0,0,Sourcedata!$C$13*EXP(2*Sourcedata!$C$28*Sourcedata!$C$10/Sourcedata!$C$12/Sourcedata!$C$34/AQ3432*1000000))</f>
        <v>0</v>
      </c>
      <c r="AZ3432" s="1">
        <f t="shared" si="5507"/>
        <v>0</v>
      </c>
      <c r="BA3432" s="1">
        <f t="shared" si="5553"/>
        <v>0</v>
      </c>
      <c r="BB3432">
        <f t="shared" si="5554"/>
        <v>0</v>
      </c>
      <c r="BC3432">
        <f t="shared" si="5555"/>
        <v>0</v>
      </c>
      <c r="BD3432" s="1">
        <f t="shared" si="5508"/>
        <v>0</v>
      </c>
      <c r="BE3432" s="1" t="e">
        <f t="shared" si="5509"/>
        <v>#DIV/0!</v>
      </c>
      <c r="BF3432" s="1">
        <f t="shared" si="5510"/>
        <v>0</v>
      </c>
      <c r="BG3432" s="1" t="e">
        <f>IF(BE3432&gt;$D$1,Sourcedata!$B$90*(2*BC3432/1000000)/fluid_kinevisco,(BC3432*2/1000000)^(4/3)*epsilon^(1/3)/fluid_kinevisco)</f>
        <v>#DIV/0!</v>
      </c>
      <c r="BH3432" s="1" t="e">
        <f>2+0.6*BG3432^0.5*Sourcedata!$B$92^(1/3)</f>
        <v>#DIV/0!</v>
      </c>
      <c r="BI3432" s="1" t="e">
        <f t="shared" si="5556"/>
        <v>#DIV/0!</v>
      </c>
      <c r="BJ3432" s="1" t="e">
        <f t="shared" si="5511"/>
        <v>#DIV/0!</v>
      </c>
      <c r="BK3432" s="1">
        <f>IF(BC3432=0,0,Sourcedata!$C$13*EXP(2*Sourcedata!$C$28*Sourcedata!$C$10/Sourcedata!$C$12/Sourcedata!$C$34/BC3432*1000000))</f>
        <v>0</v>
      </c>
      <c r="BL3432" s="1">
        <f t="shared" si="5512"/>
        <v>0</v>
      </c>
      <c r="BM3432" s="1">
        <f t="shared" si="5557"/>
        <v>0</v>
      </c>
      <c r="BN3432">
        <f t="shared" si="5558"/>
        <v>0</v>
      </c>
      <c r="BO3432">
        <f t="shared" si="5559"/>
        <v>0</v>
      </c>
      <c r="BP3432" s="1">
        <f t="shared" si="5513"/>
        <v>0</v>
      </c>
      <c r="BQ3432" s="1" t="e">
        <f t="shared" si="5514"/>
        <v>#DIV/0!</v>
      </c>
      <c r="BR3432" s="1">
        <f t="shared" si="5515"/>
        <v>0</v>
      </c>
      <c r="BS3432" s="1" t="e">
        <f>IF(BQ3432&gt;$D$1,Sourcedata!$B$90*(2*BO3432/1000000)/fluid_kinevisco,(BO3432*2/1000000)^(4/3)*epsilon^(1/3)/fluid_kinevisco)</f>
        <v>#DIV/0!</v>
      </c>
      <c r="BT3432" s="1" t="e">
        <f>2+0.6*BS3432^0.5*Sourcedata!$B$92^(1/3)</f>
        <v>#DIV/0!</v>
      </c>
      <c r="BU3432" s="1" t="e">
        <f t="shared" si="5560"/>
        <v>#DIV/0!</v>
      </c>
      <c r="BV3432" s="1" t="e">
        <f t="shared" si="5516"/>
        <v>#DIV/0!</v>
      </c>
      <c r="BW3432" s="1">
        <f>IF(BO3432=0,0,Sourcedata!$C$13*EXP(2*Sourcedata!$C$28*Sourcedata!$C$10/Sourcedata!$C$12/Sourcedata!$C$34/BO3432*1000000))</f>
        <v>0</v>
      </c>
      <c r="BX3432" s="1">
        <f t="shared" si="5517"/>
        <v>0</v>
      </c>
      <c r="BY3432" s="1">
        <f t="shared" si="5561"/>
        <v>0</v>
      </c>
      <c r="BZ3432">
        <f t="shared" si="5562"/>
        <v>0</v>
      </c>
      <c r="CA3432">
        <f t="shared" si="5543"/>
        <v>0</v>
      </c>
      <c r="CB3432" s="1">
        <f t="shared" si="5518"/>
        <v>0</v>
      </c>
      <c r="CC3432" s="1" t="e">
        <f t="shared" si="5519"/>
        <v>#DIV/0!</v>
      </c>
      <c r="CD3432" s="1">
        <f t="shared" si="5520"/>
        <v>0</v>
      </c>
      <c r="CE3432" s="1" t="e">
        <f>IF(CC3432&gt;$D$1,Sourcedata!$B$90*(2*CA3432/1000000)/fluid_kinevisco,(CA3432*2/1000000)^(4/3)*epsilon^(1/3)/fluid_kinevisco)</f>
        <v>#DIV/0!</v>
      </c>
      <c r="CF3432" s="1" t="e">
        <f>2+0.6*CE3432^0.5*Sourcedata!$B$92^(1/3)</f>
        <v>#DIV/0!</v>
      </c>
      <c r="CG3432" s="1" t="e">
        <f t="shared" si="5563"/>
        <v>#DIV/0!</v>
      </c>
      <c r="CH3432" s="1" t="e">
        <f t="shared" si="5521"/>
        <v>#DIV/0!</v>
      </c>
      <c r="CI3432" s="1">
        <f>IF(CA3432=0,0,Sourcedata!$C$13*EXP(2*Sourcedata!$C$28*Sourcedata!$C$10/Sourcedata!$C$12/Sourcedata!$C$34/CA3432*1000000))</f>
        <v>0</v>
      </c>
      <c r="CJ3432" s="1">
        <f t="shared" si="5522"/>
        <v>0</v>
      </c>
      <c r="CK3432" s="1">
        <f t="shared" si="5564"/>
        <v>0</v>
      </c>
      <c r="CL3432">
        <f t="shared" si="5544"/>
        <v>0</v>
      </c>
      <c r="CM3432">
        <f t="shared" si="5565"/>
        <v>0</v>
      </c>
      <c r="CN3432" s="1">
        <f t="shared" si="5523"/>
        <v>0</v>
      </c>
      <c r="CO3432" s="1" t="e">
        <f t="shared" si="5524"/>
        <v>#DIV/0!</v>
      </c>
      <c r="CP3432" s="1">
        <f t="shared" si="5525"/>
        <v>0</v>
      </c>
      <c r="CQ3432" s="1" t="e">
        <f>IF(CO3432&gt;$D$1,Sourcedata!$B$90*(2*CM3432/1000000)/fluid_kinevisco,(CM3432*2/1000000)^(4/3)*epsilon^(1/3)/fluid_kinevisco)</f>
        <v>#DIV/0!</v>
      </c>
      <c r="CR3432" s="1" t="e">
        <f>2+0.6*CQ3432^0.5*Sourcedata!$B$92^(1/3)</f>
        <v>#DIV/0!</v>
      </c>
      <c r="CS3432" s="1" t="e">
        <f t="shared" si="5566"/>
        <v>#DIV/0!</v>
      </c>
      <c r="CT3432" s="1" t="e">
        <f t="shared" si="5526"/>
        <v>#DIV/0!</v>
      </c>
      <c r="CU3432" s="1">
        <f>IF(CM3432=0,0,Sourcedata!$C$13*EXP(2*Sourcedata!$C$28*Sourcedata!$C$10/Sourcedata!$C$12/Sourcedata!$C$34/CM3432*1000000))</f>
        <v>0</v>
      </c>
      <c r="CV3432" s="1">
        <f t="shared" si="5527"/>
        <v>0</v>
      </c>
      <c r="CW3432" s="1">
        <f t="shared" si="5567"/>
        <v>0</v>
      </c>
      <c r="CX3432">
        <f t="shared" si="5568"/>
        <v>0</v>
      </c>
      <c r="CY3432">
        <f t="shared" si="5569"/>
        <v>0</v>
      </c>
      <c r="CZ3432" s="1">
        <f t="shared" si="5528"/>
        <v>0</v>
      </c>
      <c r="DA3432" s="1" t="e">
        <f t="shared" si="5529"/>
        <v>#DIV/0!</v>
      </c>
      <c r="DB3432" s="1">
        <f t="shared" si="5530"/>
        <v>0</v>
      </c>
      <c r="DC3432" s="1" t="e">
        <f>IF(DA3432&gt;$D$1,Sourcedata!$B$90*(2*CY3432/1000000)/fluid_kinevisco,(CY3432*2/1000000)^(4/3)*epsilon^(1/3)/fluid_kinevisco)</f>
        <v>#DIV/0!</v>
      </c>
      <c r="DD3432" s="1" t="e">
        <f>2+0.6*DC3432^0.5*Sourcedata!$B$92^(1/3)</f>
        <v>#DIV/0!</v>
      </c>
      <c r="DE3432" s="1" t="e">
        <f t="shared" si="5570"/>
        <v>#DIV/0!</v>
      </c>
      <c r="DF3432" s="1" t="e">
        <f t="shared" si="5531"/>
        <v>#DIV/0!</v>
      </c>
      <c r="DG3432" s="1">
        <f>IF(CY3432=0,0,Sourcedata!$C$13*EXP(2*Sourcedata!$C$28*Sourcedata!$C$10/Sourcedata!$C$12/Sourcedata!$C$34/CY3432*1000000))</f>
        <v>0</v>
      </c>
      <c r="DH3432" s="1">
        <f t="shared" si="5532"/>
        <v>0</v>
      </c>
      <c r="DI3432" s="1">
        <f t="shared" si="5571"/>
        <v>0</v>
      </c>
      <c r="DJ3432">
        <f t="shared" si="5572"/>
        <v>0</v>
      </c>
      <c r="DK3432">
        <f t="shared" si="5573"/>
        <v>0</v>
      </c>
      <c r="DL3432" s="1">
        <f t="shared" si="5533"/>
        <v>0</v>
      </c>
      <c r="DM3432" s="1" t="e">
        <f t="shared" si="5534"/>
        <v>#DIV/0!</v>
      </c>
      <c r="DN3432" s="1">
        <f t="shared" si="5535"/>
        <v>0</v>
      </c>
      <c r="DO3432" s="1" t="e">
        <f>IF(DM3432&gt;$D$1,Sourcedata!$B$90*(2*DK3432/1000000)/fluid_kinevisco,(DK3432*2/1000000)^(4/3)*epsilon^(1/3)/fluid_kinevisco)</f>
        <v>#DIV/0!</v>
      </c>
      <c r="DP3432" s="1" t="e">
        <f>2+0.6*DO3432^0.5*Sourcedata!$B$92^(1/3)</f>
        <v>#DIV/0!</v>
      </c>
      <c r="DQ3432" s="1" t="e">
        <f t="shared" si="5574"/>
        <v>#DIV/0!</v>
      </c>
      <c r="DR3432" s="1" t="e">
        <f t="shared" si="5536"/>
        <v>#DIV/0!</v>
      </c>
      <c r="DS3432" s="1">
        <f>IF(DK3432=0,0,Sourcedata!$C$13*EXP(2*Sourcedata!$C$28*Sourcedata!$C$10/Sourcedata!$C$12/Sourcedata!$C$34/DK3432*1000000))</f>
        <v>0</v>
      </c>
      <c r="DT3432" s="1">
        <f t="shared" si="5537"/>
        <v>0</v>
      </c>
      <c r="DU3432" s="1">
        <f t="shared" si="5575"/>
        <v>0</v>
      </c>
      <c r="DV3432">
        <f t="shared" si="5576"/>
        <v>0</v>
      </c>
      <c r="DX3432" s="26">
        <f t="shared" si="5485"/>
        <v>2.4999999999999988E-5</v>
      </c>
      <c r="DY3432">
        <f t="shared" si="5474"/>
        <v>0.85750000000005278</v>
      </c>
      <c r="DZ3432" s="1">
        <f t="shared" si="5475"/>
        <v>0</v>
      </c>
      <c r="EA3432" s="1">
        <f t="shared" si="5486"/>
        <v>24.999999999999989</v>
      </c>
      <c r="EB3432" s="1">
        <f t="shared" si="5479"/>
        <v>0</v>
      </c>
      <c r="EC3432" s="1"/>
      <c r="ED3432" s="1">
        <f t="shared" si="5480"/>
        <v>24.999999999999989</v>
      </c>
      <c r="EE3432" s="1">
        <f t="shared" si="5481"/>
        <v>24.999999999999989</v>
      </c>
      <c r="EF3432">
        <f t="shared" si="5476"/>
        <v>99.999999999999957</v>
      </c>
      <c r="EG3432">
        <f t="shared" si="5477"/>
        <v>0</v>
      </c>
      <c r="EH3432" s="1"/>
      <c r="EI3432">
        <f t="shared" si="5478"/>
        <v>100</v>
      </c>
      <c r="EK3432">
        <f t="shared" si="5482"/>
        <v>0.85750000000005278</v>
      </c>
      <c r="EL3432">
        <f t="shared" si="5483"/>
        <v>0.86</v>
      </c>
      <c r="EM3432">
        <f t="shared" si="5484"/>
        <v>99.999999999999957</v>
      </c>
    </row>
    <row r="3433" spans="6:143" x14ac:dyDescent="0.2">
      <c r="F3433">
        <f>F3432+Sourcedata!$C$36*3600/4000</f>
        <v>3084.3000000001898</v>
      </c>
      <c r="G3433">
        <f t="shared" si="5538"/>
        <v>0</v>
      </c>
      <c r="H3433" s="1">
        <f t="shared" si="5487"/>
        <v>0</v>
      </c>
      <c r="I3433" s="1" t="e">
        <f t="shared" si="5488"/>
        <v>#DIV/0!</v>
      </c>
      <c r="J3433" s="1">
        <f t="shared" si="5489"/>
        <v>0</v>
      </c>
      <c r="K3433" s="1" t="e">
        <f>IF(I3433&gt;$D$1,Sourcedata!$B$90*(2*G3433/1000000)/fluid_kinevisco,(G3433*2/1000000)^(4/3)*epsilon^(1/3)/fluid_kinevisco)</f>
        <v>#DIV/0!</v>
      </c>
      <c r="L3433" s="1" t="e">
        <f>2+0.6*K3433^0.5*Sourcedata!$B$92^(1/3)</f>
        <v>#DIV/0!</v>
      </c>
      <c r="M3433" s="1" t="e">
        <f t="shared" si="5490"/>
        <v>#DIV/0!</v>
      </c>
      <c r="N3433" s="1" t="e">
        <f t="shared" si="5491"/>
        <v>#DIV/0!</v>
      </c>
      <c r="O3433" s="1">
        <f>IF(G3433=0,0,Sourcedata!$C$13*EXP(2*Sourcedata!$C$28*Sourcedata!$C$10/Sourcedata!$C$12/Sourcedata!$C$34/G3433*1000000))</f>
        <v>0</v>
      </c>
      <c r="P3433" s="1">
        <f t="shared" si="5492"/>
        <v>0</v>
      </c>
      <c r="Q3433" s="1">
        <f t="shared" si="5539"/>
        <v>0</v>
      </c>
      <c r="R3433">
        <f t="shared" si="5545"/>
        <v>0</v>
      </c>
      <c r="S3433">
        <f t="shared" si="5540"/>
        <v>0</v>
      </c>
      <c r="T3433" s="1">
        <f t="shared" si="5493"/>
        <v>0</v>
      </c>
      <c r="U3433" s="1" t="e">
        <f t="shared" si="5494"/>
        <v>#DIV/0!</v>
      </c>
      <c r="V3433" s="1">
        <f t="shared" si="5495"/>
        <v>0</v>
      </c>
      <c r="W3433" s="1" t="e">
        <f>IF(U3433&gt;$D$1,Sourcedata!$B$90*(2*S3433/1000000)/fluid_kinevisco,(S3433*2/1000000)^(4/3)*epsilon^(1/3)/fluid_kinevisco)</f>
        <v>#DIV/0!</v>
      </c>
      <c r="X3433" s="1" t="e">
        <f>2+0.6*W3433^0.5*Sourcedata!$B$92^(1/3)</f>
        <v>#DIV/0!</v>
      </c>
      <c r="Y3433" s="1" t="e">
        <f t="shared" si="5546"/>
        <v>#DIV/0!</v>
      </c>
      <c r="Z3433" s="1" t="e">
        <f t="shared" si="5496"/>
        <v>#DIV/0!</v>
      </c>
      <c r="AA3433" s="1">
        <f>IF(S3433=0,0,Sourcedata!$C$13*EXP(2*Sourcedata!$C$28*Sourcedata!$C$10/Sourcedata!$C$12/Sourcedata!$C$34/S3433*1000000))</f>
        <v>0</v>
      </c>
      <c r="AB3433" s="1">
        <f t="shared" si="5497"/>
        <v>0</v>
      </c>
      <c r="AC3433" s="1">
        <f t="shared" si="5547"/>
        <v>0</v>
      </c>
      <c r="AD3433">
        <f t="shared" si="5548"/>
        <v>0</v>
      </c>
      <c r="AE3433">
        <f t="shared" si="5541"/>
        <v>0</v>
      </c>
      <c r="AF3433" s="1">
        <f t="shared" si="5498"/>
        <v>0</v>
      </c>
      <c r="AG3433" s="1" t="e">
        <f t="shared" si="5499"/>
        <v>#DIV/0!</v>
      </c>
      <c r="AH3433" s="1">
        <f t="shared" si="5500"/>
        <v>0</v>
      </c>
      <c r="AI3433" s="1" t="e">
        <f>IF(AG3433&gt;$D$1,Sourcedata!$B$90*(2*AE3433/1000000)/fluid_kinevisco,(AE3433*2/1000000)^(4/3)*epsilon^(1/3)/fluid_kinevisco)</f>
        <v>#DIV/0!</v>
      </c>
      <c r="AJ3433" s="1" t="e">
        <f>2+0.6*AI3433^0.5*Sourcedata!$B$92^(1/3)</f>
        <v>#DIV/0!</v>
      </c>
      <c r="AK3433" s="1" t="e">
        <f t="shared" si="5549"/>
        <v>#DIV/0!</v>
      </c>
      <c r="AL3433" s="1" t="e">
        <f t="shared" si="5501"/>
        <v>#DIV/0!</v>
      </c>
      <c r="AM3433" s="1">
        <f>IF(AE3433=0,0,Sourcedata!$C$13*EXP(2*Sourcedata!$C$28*Sourcedata!$C$10/Sourcedata!$C$12/Sourcedata!$C$34/AE3433*1000000))</f>
        <v>0</v>
      </c>
      <c r="AN3433" s="1">
        <f t="shared" si="5502"/>
        <v>0</v>
      </c>
      <c r="AO3433" s="1">
        <f t="shared" si="5550"/>
        <v>0</v>
      </c>
      <c r="AP3433">
        <f t="shared" si="5551"/>
        <v>0</v>
      </c>
      <c r="AQ3433">
        <f t="shared" si="5542"/>
        <v>0</v>
      </c>
      <c r="AR3433" s="1">
        <f t="shared" si="5503"/>
        <v>0</v>
      </c>
      <c r="AS3433" s="1" t="e">
        <f t="shared" si="5504"/>
        <v>#DIV/0!</v>
      </c>
      <c r="AT3433" s="1">
        <f t="shared" si="5505"/>
        <v>0</v>
      </c>
      <c r="AU3433" s="1" t="e">
        <f>IF(AS3433&gt;$D$1,Sourcedata!$B$90*(2*AQ3433/1000000)/fluid_kinevisco,(AQ3433*2/1000000)^(4/3)*epsilon^(1/3)/fluid_kinevisco)</f>
        <v>#DIV/0!</v>
      </c>
      <c r="AV3433" s="1" t="e">
        <f>2+0.6*AU3433^0.5*Sourcedata!$B$92^(1/3)</f>
        <v>#DIV/0!</v>
      </c>
      <c r="AW3433" s="1" t="e">
        <f t="shared" si="5552"/>
        <v>#DIV/0!</v>
      </c>
      <c r="AX3433" s="1" t="e">
        <f t="shared" si="5506"/>
        <v>#DIV/0!</v>
      </c>
      <c r="AY3433" s="1">
        <f>IF(AQ3433=0,0,Sourcedata!$C$13*EXP(2*Sourcedata!$C$28*Sourcedata!$C$10/Sourcedata!$C$12/Sourcedata!$C$34/AQ3433*1000000))</f>
        <v>0</v>
      </c>
      <c r="AZ3433" s="1">
        <f t="shared" si="5507"/>
        <v>0</v>
      </c>
      <c r="BA3433" s="1">
        <f t="shared" si="5553"/>
        <v>0</v>
      </c>
      <c r="BB3433">
        <f t="shared" si="5554"/>
        <v>0</v>
      </c>
      <c r="BC3433">
        <f t="shared" si="5555"/>
        <v>0</v>
      </c>
      <c r="BD3433" s="1">
        <f t="shared" si="5508"/>
        <v>0</v>
      </c>
      <c r="BE3433" s="1" t="e">
        <f t="shared" si="5509"/>
        <v>#DIV/0!</v>
      </c>
      <c r="BF3433" s="1">
        <f t="shared" si="5510"/>
        <v>0</v>
      </c>
      <c r="BG3433" s="1" t="e">
        <f>IF(BE3433&gt;$D$1,Sourcedata!$B$90*(2*BC3433/1000000)/fluid_kinevisco,(BC3433*2/1000000)^(4/3)*epsilon^(1/3)/fluid_kinevisco)</f>
        <v>#DIV/0!</v>
      </c>
      <c r="BH3433" s="1" t="e">
        <f>2+0.6*BG3433^0.5*Sourcedata!$B$92^(1/3)</f>
        <v>#DIV/0!</v>
      </c>
      <c r="BI3433" s="1" t="e">
        <f t="shared" si="5556"/>
        <v>#DIV/0!</v>
      </c>
      <c r="BJ3433" s="1" t="e">
        <f t="shared" si="5511"/>
        <v>#DIV/0!</v>
      </c>
      <c r="BK3433" s="1">
        <f>IF(BC3433=0,0,Sourcedata!$C$13*EXP(2*Sourcedata!$C$28*Sourcedata!$C$10/Sourcedata!$C$12/Sourcedata!$C$34/BC3433*1000000))</f>
        <v>0</v>
      </c>
      <c r="BL3433" s="1">
        <f t="shared" si="5512"/>
        <v>0</v>
      </c>
      <c r="BM3433" s="1">
        <f t="shared" si="5557"/>
        <v>0</v>
      </c>
      <c r="BN3433">
        <f t="shared" si="5558"/>
        <v>0</v>
      </c>
      <c r="BO3433">
        <f t="shared" si="5559"/>
        <v>0</v>
      </c>
      <c r="BP3433" s="1">
        <f t="shared" si="5513"/>
        <v>0</v>
      </c>
      <c r="BQ3433" s="1" t="e">
        <f t="shared" si="5514"/>
        <v>#DIV/0!</v>
      </c>
      <c r="BR3433" s="1">
        <f t="shared" si="5515"/>
        <v>0</v>
      </c>
      <c r="BS3433" s="1" t="e">
        <f>IF(BQ3433&gt;$D$1,Sourcedata!$B$90*(2*BO3433/1000000)/fluid_kinevisco,(BO3433*2/1000000)^(4/3)*epsilon^(1/3)/fluid_kinevisco)</f>
        <v>#DIV/0!</v>
      </c>
      <c r="BT3433" s="1" t="e">
        <f>2+0.6*BS3433^0.5*Sourcedata!$B$92^(1/3)</f>
        <v>#DIV/0!</v>
      </c>
      <c r="BU3433" s="1" t="e">
        <f t="shared" si="5560"/>
        <v>#DIV/0!</v>
      </c>
      <c r="BV3433" s="1" t="e">
        <f t="shared" si="5516"/>
        <v>#DIV/0!</v>
      </c>
      <c r="BW3433" s="1">
        <f>IF(BO3433=0,0,Sourcedata!$C$13*EXP(2*Sourcedata!$C$28*Sourcedata!$C$10/Sourcedata!$C$12/Sourcedata!$C$34/BO3433*1000000))</f>
        <v>0</v>
      </c>
      <c r="BX3433" s="1">
        <f t="shared" si="5517"/>
        <v>0</v>
      </c>
      <c r="BY3433" s="1">
        <f t="shared" si="5561"/>
        <v>0</v>
      </c>
      <c r="BZ3433">
        <f t="shared" si="5562"/>
        <v>0</v>
      </c>
      <c r="CA3433">
        <f t="shared" si="5543"/>
        <v>0</v>
      </c>
      <c r="CB3433" s="1">
        <f t="shared" si="5518"/>
        <v>0</v>
      </c>
      <c r="CC3433" s="1" t="e">
        <f t="shared" si="5519"/>
        <v>#DIV/0!</v>
      </c>
      <c r="CD3433" s="1">
        <f t="shared" si="5520"/>
        <v>0</v>
      </c>
      <c r="CE3433" s="1" t="e">
        <f>IF(CC3433&gt;$D$1,Sourcedata!$B$90*(2*CA3433/1000000)/fluid_kinevisco,(CA3433*2/1000000)^(4/3)*epsilon^(1/3)/fluid_kinevisco)</f>
        <v>#DIV/0!</v>
      </c>
      <c r="CF3433" s="1" t="e">
        <f>2+0.6*CE3433^0.5*Sourcedata!$B$92^(1/3)</f>
        <v>#DIV/0!</v>
      </c>
      <c r="CG3433" s="1" t="e">
        <f t="shared" si="5563"/>
        <v>#DIV/0!</v>
      </c>
      <c r="CH3433" s="1" t="e">
        <f t="shared" si="5521"/>
        <v>#DIV/0!</v>
      </c>
      <c r="CI3433" s="1">
        <f>IF(CA3433=0,0,Sourcedata!$C$13*EXP(2*Sourcedata!$C$28*Sourcedata!$C$10/Sourcedata!$C$12/Sourcedata!$C$34/CA3433*1000000))</f>
        <v>0</v>
      </c>
      <c r="CJ3433" s="1">
        <f t="shared" si="5522"/>
        <v>0</v>
      </c>
      <c r="CK3433" s="1">
        <f t="shared" si="5564"/>
        <v>0</v>
      </c>
      <c r="CL3433">
        <f t="shared" si="5544"/>
        <v>0</v>
      </c>
      <c r="CM3433">
        <f t="shared" si="5565"/>
        <v>0</v>
      </c>
      <c r="CN3433" s="1">
        <f t="shared" si="5523"/>
        <v>0</v>
      </c>
      <c r="CO3433" s="1" t="e">
        <f t="shared" si="5524"/>
        <v>#DIV/0!</v>
      </c>
      <c r="CP3433" s="1">
        <f t="shared" si="5525"/>
        <v>0</v>
      </c>
      <c r="CQ3433" s="1" t="e">
        <f>IF(CO3433&gt;$D$1,Sourcedata!$B$90*(2*CM3433/1000000)/fluid_kinevisco,(CM3433*2/1000000)^(4/3)*epsilon^(1/3)/fluid_kinevisco)</f>
        <v>#DIV/0!</v>
      </c>
      <c r="CR3433" s="1" t="e">
        <f>2+0.6*CQ3433^0.5*Sourcedata!$B$92^(1/3)</f>
        <v>#DIV/0!</v>
      </c>
      <c r="CS3433" s="1" t="e">
        <f t="shared" si="5566"/>
        <v>#DIV/0!</v>
      </c>
      <c r="CT3433" s="1" t="e">
        <f t="shared" si="5526"/>
        <v>#DIV/0!</v>
      </c>
      <c r="CU3433" s="1">
        <f>IF(CM3433=0,0,Sourcedata!$C$13*EXP(2*Sourcedata!$C$28*Sourcedata!$C$10/Sourcedata!$C$12/Sourcedata!$C$34/CM3433*1000000))</f>
        <v>0</v>
      </c>
      <c r="CV3433" s="1">
        <f t="shared" si="5527"/>
        <v>0</v>
      </c>
      <c r="CW3433" s="1">
        <f t="shared" si="5567"/>
        <v>0</v>
      </c>
      <c r="CX3433">
        <f t="shared" si="5568"/>
        <v>0</v>
      </c>
      <c r="CY3433">
        <f t="shared" si="5569"/>
        <v>0</v>
      </c>
      <c r="CZ3433" s="1">
        <f t="shared" si="5528"/>
        <v>0</v>
      </c>
      <c r="DA3433" s="1" t="e">
        <f t="shared" si="5529"/>
        <v>#DIV/0!</v>
      </c>
      <c r="DB3433" s="1">
        <f t="shared" si="5530"/>
        <v>0</v>
      </c>
      <c r="DC3433" s="1" t="e">
        <f>IF(DA3433&gt;$D$1,Sourcedata!$B$90*(2*CY3433/1000000)/fluid_kinevisco,(CY3433*2/1000000)^(4/3)*epsilon^(1/3)/fluid_kinevisco)</f>
        <v>#DIV/0!</v>
      </c>
      <c r="DD3433" s="1" t="e">
        <f>2+0.6*DC3433^0.5*Sourcedata!$B$92^(1/3)</f>
        <v>#DIV/0!</v>
      </c>
      <c r="DE3433" s="1" t="e">
        <f t="shared" si="5570"/>
        <v>#DIV/0!</v>
      </c>
      <c r="DF3433" s="1" t="e">
        <f t="shared" si="5531"/>
        <v>#DIV/0!</v>
      </c>
      <c r="DG3433" s="1">
        <f>IF(CY3433=0,0,Sourcedata!$C$13*EXP(2*Sourcedata!$C$28*Sourcedata!$C$10/Sourcedata!$C$12/Sourcedata!$C$34/CY3433*1000000))</f>
        <v>0</v>
      </c>
      <c r="DH3433" s="1">
        <f t="shared" si="5532"/>
        <v>0</v>
      </c>
      <c r="DI3433" s="1">
        <f t="shared" si="5571"/>
        <v>0</v>
      </c>
      <c r="DJ3433">
        <f t="shared" si="5572"/>
        <v>0</v>
      </c>
      <c r="DK3433">
        <f t="shared" si="5573"/>
        <v>0</v>
      </c>
      <c r="DL3433" s="1">
        <f t="shared" si="5533"/>
        <v>0</v>
      </c>
      <c r="DM3433" s="1" t="e">
        <f t="shared" si="5534"/>
        <v>#DIV/0!</v>
      </c>
      <c r="DN3433" s="1">
        <f t="shared" si="5535"/>
        <v>0</v>
      </c>
      <c r="DO3433" s="1" t="e">
        <f>IF(DM3433&gt;$D$1,Sourcedata!$B$90*(2*DK3433/1000000)/fluid_kinevisco,(DK3433*2/1000000)^(4/3)*epsilon^(1/3)/fluid_kinevisco)</f>
        <v>#DIV/0!</v>
      </c>
      <c r="DP3433" s="1" t="e">
        <f>2+0.6*DO3433^0.5*Sourcedata!$B$92^(1/3)</f>
        <v>#DIV/0!</v>
      </c>
      <c r="DQ3433" s="1" t="e">
        <f t="shared" si="5574"/>
        <v>#DIV/0!</v>
      </c>
      <c r="DR3433" s="1" t="e">
        <f t="shared" si="5536"/>
        <v>#DIV/0!</v>
      </c>
      <c r="DS3433" s="1">
        <f>IF(DK3433=0,0,Sourcedata!$C$13*EXP(2*Sourcedata!$C$28*Sourcedata!$C$10/Sourcedata!$C$12/Sourcedata!$C$34/DK3433*1000000))</f>
        <v>0</v>
      </c>
      <c r="DT3433" s="1">
        <f t="shared" si="5537"/>
        <v>0</v>
      </c>
      <c r="DU3433" s="1">
        <f t="shared" si="5575"/>
        <v>0</v>
      </c>
      <c r="DV3433">
        <f t="shared" si="5576"/>
        <v>0</v>
      </c>
      <c r="DX3433" s="26">
        <f t="shared" si="5485"/>
        <v>2.4999999999999988E-5</v>
      </c>
      <c r="DY3433">
        <f t="shared" si="5474"/>
        <v>0.85775000000005286</v>
      </c>
      <c r="DZ3433" s="1">
        <f t="shared" si="5475"/>
        <v>0</v>
      </c>
      <c r="EA3433" s="1">
        <f t="shared" si="5486"/>
        <v>24.999999999999989</v>
      </c>
      <c r="EB3433" s="1">
        <f t="shared" si="5479"/>
        <v>0</v>
      </c>
      <c r="EC3433" s="1"/>
      <c r="ED3433" s="1">
        <f t="shared" si="5480"/>
        <v>24.999999999999989</v>
      </c>
      <c r="EE3433" s="1">
        <f t="shared" si="5481"/>
        <v>24.999999999999989</v>
      </c>
      <c r="EF3433">
        <f t="shared" si="5476"/>
        <v>99.999999999999957</v>
      </c>
      <c r="EG3433">
        <f t="shared" si="5477"/>
        <v>0</v>
      </c>
      <c r="EH3433" s="1"/>
      <c r="EI3433">
        <f t="shared" si="5478"/>
        <v>100</v>
      </c>
      <c r="EK3433">
        <f t="shared" si="5482"/>
        <v>0.85775000000005286</v>
      </c>
      <c r="EL3433">
        <f t="shared" si="5483"/>
        <v>0.86</v>
      </c>
      <c r="EM3433">
        <f t="shared" si="5484"/>
        <v>99.999999999999957</v>
      </c>
    </row>
    <row r="3434" spans="6:143" x14ac:dyDescent="0.2">
      <c r="F3434">
        <f>F3433+Sourcedata!$C$36*3600/4000</f>
        <v>3085.2000000001899</v>
      </c>
      <c r="G3434">
        <f t="shared" si="5538"/>
        <v>0</v>
      </c>
      <c r="H3434" s="1">
        <f t="shared" si="5487"/>
        <v>0</v>
      </c>
      <c r="I3434" s="1" t="e">
        <f t="shared" si="5488"/>
        <v>#DIV/0!</v>
      </c>
      <c r="J3434" s="1">
        <f t="shared" si="5489"/>
        <v>0</v>
      </c>
      <c r="K3434" s="1" t="e">
        <f>IF(I3434&gt;$D$1,Sourcedata!$B$90*(2*G3434/1000000)/fluid_kinevisco,(G3434*2/1000000)^(4/3)*epsilon^(1/3)/fluid_kinevisco)</f>
        <v>#DIV/0!</v>
      </c>
      <c r="L3434" s="1" t="e">
        <f>2+0.6*K3434^0.5*Sourcedata!$B$92^(1/3)</f>
        <v>#DIV/0!</v>
      </c>
      <c r="M3434" s="1" t="e">
        <f t="shared" si="5490"/>
        <v>#DIV/0!</v>
      </c>
      <c r="N3434" s="1" t="e">
        <f t="shared" si="5491"/>
        <v>#DIV/0!</v>
      </c>
      <c r="O3434" s="1">
        <f>IF(G3434=0,0,Sourcedata!$C$13*EXP(2*Sourcedata!$C$28*Sourcedata!$C$10/Sourcedata!$C$12/Sourcedata!$C$34/G3434*1000000))</f>
        <v>0</v>
      </c>
      <c r="P3434" s="1">
        <f t="shared" si="5492"/>
        <v>0</v>
      </c>
      <c r="Q3434" s="1">
        <f t="shared" si="5539"/>
        <v>0</v>
      </c>
      <c r="R3434">
        <f t="shared" si="5545"/>
        <v>0</v>
      </c>
      <c r="S3434">
        <f t="shared" si="5540"/>
        <v>0</v>
      </c>
      <c r="T3434" s="1">
        <f t="shared" si="5493"/>
        <v>0</v>
      </c>
      <c r="U3434" s="1" t="e">
        <f t="shared" si="5494"/>
        <v>#DIV/0!</v>
      </c>
      <c r="V3434" s="1">
        <f t="shared" si="5495"/>
        <v>0</v>
      </c>
      <c r="W3434" s="1" t="e">
        <f>IF(U3434&gt;$D$1,Sourcedata!$B$90*(2*S3434/1000000)/fluid_kinevisco,(S3434*2/1000000)^(4/3)*epsilon^(1/3)/fluid_kinevisco)</f>
        <v>#DIV/0!</v>
      </c>
      <c r="X3434" s="1" t="e">
        <f>2+0.6*W3434^0.5*Sourcedata!$B$92^(1/3)</f>
        <v>#DIV/0!</v>
      </c>
      <c r="Y3434" s="1" t="e">
        <f t="shared" si="5546"/>
        <v>#DIV/0!</v>
      </c>
      <c r="Z3434" s="1" t="e">
        <f t="shared" si="5496"/>
        <v>#DIV/0!</v>
      </c>
      <c r="AA3434" s="1">
        <f>IF(S3434=0,0,Sourcedata!$C$13*EXP(2*Sourcedata!$C$28*Sourcedata!$C$10/Sourcedata!$C$12/Sourcedata!$C$34/S3434*1000000))</f>
        <v>0</v>
      </c>
      <c r="AB3434" s="1">
        <f t="shared" si="5497"/>
        <v>0</v>
      </c>
      <c r="AC3434" s="1">
        <f t="shared" si="5547"/>
        <v>0</v>
      </c>
      <c r="AD3434">
        <f t="shared" si="5548"/>
        <v>0</v>
      </c>
      <c r="AE3434">
        <f t="shared" si="5541"/>
        <v>0</v>
      </c>
      <c r="AF3434" s="1">
        <f t="shared" si="5498"/>
        <v>0</v>
      </c>
      <c r="AG3434" s="1" t="e">
        <f t="shared" si="5499"/>
        <v>#DIV/0!</v>
      </c>
      <c r="AH3434" s="1">
        <f t="shared" si="5500"/>
        <v>0</v>
      </c>
      <c r="AI3434" s="1" t="e">
        <f>IF(AG3434&gt;$D$1,Sourcedata!$B$90*(2*AE3434/1000000)/fluid_kinevisco,(AE3434*2/1000000)^(4/3)*epsilon^(1/3)/fluid_kinevisco)</f>
        <v>#DIV/0!</v>
      </c>
      <c r="AJ3434" s="1" t="e">
        <f>2+0.6*AI3434^0.5*Sourcedata!$B$92^(1/3)</f>
        <v>#DIV/0!</v>
      </c>
      <c r="AK3434" s="1" t="e">
        <f t="shared" si="5549"/>
        <v>#DIV/0!</v>
      </c>
      <c r="AL3434" s="1" t="e">
        <f t="shared" si="5501"/>
        <v>#DIV/0!</v>
      </c>
      <c r="AM3434" s="1">
        <f>IF(AE3434=0,0,Sourcedata!$C$13*EXP(2*Sourcedata!$C$28*Sourcedata!$C$10/Sourcedata!$C$12/Sourcedata!$C$34/AE3434*1000000))</f>
        <v>0</v>
      </c>
      <c r="AN3434" s="1">
        <f t="shared" si="5502"/>
        <v>0</v>
      </c>
      <c r="AO3434" s="1">
        <f t="shared" si="5550"/>
        <v>0</v>
      </c>
      <c r="AP3434">
        <f t="shared" si="5551"/>
        <v>0</v>
      </c>
      <c r="AQ3434">
        <f t="shared" si="5542"/>
        <v>0</v>
      </c>
      <c r="AR3434" s="1">
        <f t="shared" si="5503"/>
        <v>0</v>
      </c>
      <c r="AS3434" s="1" t="e">
        <f t="shared" si="5504"/>
        <v>#DIV/0!</v>
      </c>
      <c r="AT3434" s="1">
        <f t="shared" si="5505"/>
        <v>0</v>
      </c>
      <c r="AU3434" s="1" t="e">
        <f>IF(AS3434&gt;$D$1,Sourcedata!$B$90*(2*AQ3434/1000000)/fluid_kinevisco,(AQ3434*2/1000000)^(4/3)*epsilon^(1/3)/fluid_kinevisco)</f>
        <v>#DIV/0!</v>
      </c>
      <c r="AV3434" s="1" t="e">
        <f>2+0.6*AU3434^0.5*Sourcedata!$B$92^(1/3)</f>
        <v>#DIV/0!</v>
      </c>
      <c r="AW3434" s="1" t="e">
        <f t="shared" si="5552"/>
        <v>#DIV/0!</v>
      </c>
      <c r="AX3434" s="1" t="e">
        <f t="shared" si="5506"/>
        <v>#DIV/0!</v>
      </c>
      <c r="AY3434" s="1">
        <f>IF(AQ3434=0,0,Sourcedata!$C$13*EXP(2*Sourcedata!$C$28*Sourcedata!$C$10/Sourcedata!$C$12/Sourcedata!$C$34/AQ3434*1000000))</f>
        <v>0</v>
      </c>
      <c r="AZ3434" s="1">
        <f t="shared" si="5507"/>
        <v>0</v>
      </c>
      <c r="BA3434" s="1">
        <f t="shared" si="5553"/>
        <v>0</v>
      </c>
      <c r="BB3434">
        <f t="shared" si="5554"/>
        <v>0</v>
      </c>
      <c r="BC3434">
        <f t="shared" si="5555"/>
        <v>0</v>
      </c>
      <c r="BD3434" s="1">
        <f t="shared" si="5508"/>
        <v>0</v>
      </c>
      <c r="BE3434" s="1" t="e">
        <f t="shared" si="5509"/>
        <v>#DIV/0!</v>
      </c>
      <c r="BF3434" s="1">
        <f t="shared" si="5510"/>
        <v>0</v>
      </c>
      <c r="BG3434" s="1" t="e">
        <f>IF(BE3434&gt;$D$1,Sourcedata!$B$90*(2*BC3434/1000000)/fluid_kinevisco,(BC3434*2/1000000)^(4/3)*epsilon^(1/3)/fluid_kinevisco)</f>
        <v>#DIV/0!</v>
      </c>
      <c r="BH3434" s="1" t="e">
        <f>2+0.6*BG3434^0.5*Sourcedata!$B$92^(1/3)</f>
        <v>#DIV/0!</v>
      </c>
      <c r="BI3434" s="1" t="e">
        <f t="shared" si="5556"/>
        <v>#DIV/0!</v>
      </c>
      <c r="BJ3434" s="1" t="e">
        <f t="shared" si="5511"/>
        <v>#DIV/0!</v>
      </c>
      <c r="BK3434" s="1">
        <f>IF(BC3434=0,0,Sourcedata!$C$13*EXP(2*Sourcedata!$C$28*Sourcedata!$C$10/Sourcedata!$C$12/Sourcedata!$C$34/BC3434*1000000))</f>
        <v>0</v>
      </c>
      <c r="BL3434" s="1">
        <f t="shared" si="5512"/>
        <v>0</v>
      </c>
      <c r="BM3434" s="1">
        <f t="shared" si="5557"/>
        <v>0</v>
      </c>
      <c r="BN3434">
        <f t="shared" si="5558"/>
        <v>0</v>
      </c>
      <c r="BO3434">
        <f t="shared" si="5559"/>
        <v>0</v>
      </c>
      <c r="BP3434" s="1">
        <f t="shared" si="5513"/>
        <v>0</v>
      </c>
      <c r="BQ3434" s="1" t="e">
        <f t="shared" si="5514"/>
        <v>#DIV/0!</v>
      </c>
      <c r="BR3434" s="1">
        <f t="shared" si="5515"/>
        <v>0</v>
      </c>
      <c r="BS3434" s="1" t="e">
        <f>IF(BQ3434&gt;$D$1,Sourcedata!$B$90*(2*BO3434/1000000)/fluid_kinevisco,(BO3434*2/1000000)^(4/3)*epsilon^(1/3)/fluid_kinevisco)</f>
        <v>#DIV/0!</v>
      </c>
      <c r="BT3434" s="1" t="e">
        <f>2+0.6*BS3434^0.5*Sourcedata!$B$92^(1/3)</f>
        <v>#DIV/0!</v>
      </c>
      <c r="BU3434" s="1" t="e">
        <f t="shared" si="5560"/>
        <v>#DIV/0!</v>
      </c>
      <c r="BV3434" s="1" t="e">
        <f t="shared" si="5516"/>
        <v>#DIV/0!</v>
      </c>
      <c r="BW3434" s="1">
        <f>IF(BO3434=0,0,Sourcedata!$C$13*EXP(2*Sourcedata!$C$28*Sourcedata!$C$10/Sourcedata!$C$12/Sourcedata!$C$34/BO3434*1000000))</f>
        <v>0</v>
      </c>
      <c r="BX3434" s="1">
        <f t="shared" si="5517"/>
        <v>0</v>
      </c>
      <c r="BY3434" s="1">
        <f t="shared" si="5561"/>
        <v>0</v>
      </c>
      <c r="BZ3434">
        <f t="shared" si="5562"/>
        <v>0</v>
      </c>
      <c r="CA3434">
        <f t="shared" si="5543"/>
        <v>0</v>
      </c>
      <c r="CB3434" s="1">
        <f t="shared" si="5518"/>
        <v>0</v>
      </c>
      <c r="CC3434" s="1" t="e">
        <f t="shared" si="5519"/>
        <v>#DIV/0!</v>
      </c>
      <c r="CD3434" s="1">
        <f t="shared" si="5520"/>
        <v>0</v>
      </c>
      <c r="CE3434" s="1" t="e">
        <f>IF(CC3434&gt;$D$1,Sourcedata!$B$90*(2*CA3434/1000000)/fluid_kinevisco,(CA3434*2/1000000)^(4/3)*epsilon^(1/3)/fluid_kinevisco)</f>
        <v>#DIV/0!</v>
      </c>
      <c r="CF3434" s="1" t="e">
        <f>2+0.6*CE3434^0.5*Sourcedata!$B$92^(1/3)</f>
        <v>#DIV/0!</v>
      </c>
      <c r="CG3434" s="1" t="e">
        <f t="shared" si="5563"/>
        <v>#DIV/0!</v>
      </c>
      <c r="CH3434" s="1" t="e">
        <f t="shared" si="5521"/>
        <v>#DIV/0!</v>
      </c>
      <c r="CI3434" s="1">
        <f>IF(CA3434=0,0,Sourcedata!$C$13*EXP(2*Sourcedata!$C$28*Sourcedata!$C$10/Sourcedata!$C$12/Sourcedata!$C$34/CA3434*1000000))</f>
        <v>0</v>
      </c>
      <c r="CJ3434" s="1">
        <f t="shared" si="5522"/>
        <v>0</v>
      </c>
      <c r="CK3434" s="1">
        <f t="shared" si="5564"/>
        <v>0</v>
      </c>
      <c r="CL3434">
        <f t="shared" si="5544"/>
        <v>0</v>
      </c>
      <c r="CM3434">
        <f t="shared" si="5565"/>
        <v>0</v>
      </c>
      <c r="CN3434" s="1">
        <f t="shared" si="5523"/>
        <v>0</v>
      </c>
      <c r="CO3434" s="1" t="e">
        <f t="shared" si="5524"/>
        <v>#DIV/0!</v>
      </c>
      <c r="CP3434" s="1">
        <f t="shared" si="5525"/>
        <v>0</v>
      </c>
      <c r="CQ3434" s="1" t="e">
        <f>IF(CO3434&gt;$D$1,Sourcedata!$B$90*(2*CM3434/1000000)/fluid_kinevisco,(CM3434*2/1000000)^(4/3)*epsilon^(1/3)/fluid_kinevisco)</f>
        <v>#DIV/0!</v>
      </c>
      <c r="CR3434" s="1" t="e">
        <f>2+0.6*CQ3434^0.5*Sourcedata!$B$92^(1/3)</f>
        <v>#DIV/0!</v>
      </c>
      <c r="CS3434" s="1" t="e">
        <f t="shared" si="5566"/>
        <v>#DIV/0!</v>
      </c>
      <c r="CT3434" s="1" t="e">
        <f t="shared" si="5526"/>
        <v>#DIV/0!</v>
      </c>
      <c r="CU3434" s="1">
        <f>IF(CM3434=0,0,Sourcedata!$C$13*EXP(2*Sourcedata!$C$28*Sourcedata!$C$10/Sourcedata!$C$12/Sourcedata!$C$34/CM3434*1000000))</f>
        <v>0</v>
      </c>
      <c r="CV3434" s="1">
        <f t="shared" si="5527"/>
        <v>0</v>
      </c>
      <c r="CW3434" s="1">
        <f t="shared" si="5567"/>
        <v>0</v>
      </c>
      <c r="CX3434">
        <f t="shared" si="5568"/>
        <v>0</v>
      </c>
      <c r="CY3434">
        <f t="shared" si="5569"/>
        <v>0</v>
      </c>
      <c r="CZ3434" s="1">
        <f t="shared" si="5528"/>
        <v>0</v>
      </c>
      <c r="DA3434" s="1" t="e">
        <f t="shared" si="5529"/>
        <v>#DIV/0!</v>
      </c>
      <c r="DB3434" s="1">
        <f t="shared" si="5530"/>
        <v>0</v>
      </c>
      <c r="DC3434" s="1" t="e">
        <f>IF(DA3434&gt;$D$1,Sourcedata!$B$90*(2*CY3434/1000000)/fluid_kinevisco,(CY3434*2/1000000)^(4/3)*epsilon^(1/3)/fluid_kinevisco)</f>
        <v>#DIV/0!</v>
      </c>
      <c r="DD3434" s="1" t="e">
        <f>2+0.6*DC3434^0.5*Sourcedata!$B$92^(1/3)</f>
        <v>#DIV/0!</v>
      </c>
      <c r="DE3434" s="1" t="e">
        <f t="shared" si="5570"/>
        <v>#DIV/0!</v>
      </c>
      <c r="DF3434" s="1" t="e">
        <f t="shared" si="5531"/>
        <v>#DIV/0!</v>
      </c>
      <c r="DG3434" s="1">
        <f>IF(CY3434=0,0,Sourcedata!$C$13*EXP(2*Sourcedata!$C$28*Sourcedata!$C$10/Sourcedata!$C$12/Sourcedata!$C$34/CY3434*1000000))</f>
        <v>0</v>
      </c>
      <c r="DH3434" s="1">
        <f t="shared" si="5532"/>
        <v>0</v>
      </c>
      <c r="DI3434" s="1">
        <f t="shared" si="5571"/>
        <v>0</v>
      </c>
      <c r="DJ3434">
        <f t="shared" si="5572"/>
        <v>0</v>
      </c>
      <c r="DK3434">
        <f t="shared" si="5573"/>
        <v>0</v>
      </c>
      <c r="DL3434" s="1">
        <f t="shared" si="5533"/>
        <v>0</v>
      </c>
      <c r="DM3434" s="1" t="e">
        <f t="shared" si="5534"/>
        <v>#DIV/0!</v>
      </c>
      <c r="DN3434" s="1">
        <f t="shared" si="5535"/>
        <v>0</v>
      </c>
      <c r="DO3434" s="1" t="e">
        <f>IF(DM3434&gt;$D$1,Sourcedata!$B$90*(2*DK3434/1000000)/fluid_kinevisco,(DK3434*2/1000000)^(4/3)*epsilon^(1/3)/fluid_kinevisco)</f>
        <v>#DIV/0!</v>
      </c>
      <c r="DP3434" s="1" t="e">
        <f>2+0.6*DO3434^0.5*Sourcedata!$B$92^(1/3)</f>
        <v>#DIV/0!</v>
      </c>
      <c r="DQ3434" s="1" t="e">
        <f t="shared" si="5574"/>
        <v>#DIV/0!</v>
      </c>
      <c r="DR3434" s="1" t="e">
        <f t="shared" si="5536"/>
        <v>#DIV/0!</v>
      </c>
      <c r="DS3434" s="1">
        <f>IF(DK3434=0,0,Sourcedata!$C$13*EXP(2*Sourcedata!$C$28*Sourcedata!$C$10/Sourcedata!$C$12/Sourcedata!$C$34/DK3434*1000000))</f>
        <v>0</v>
      </c>
      <c r="DT3434" s="1">
        <f t="shared" si="5537"/>
        <v>0</v>
      </c>
      <c r="DU3434" s="1">
        <f t="shared" si="5575"/>
        <v>0</v>
      </c>
      <c r="DV3434">
        <f t="shared" si="5576"/>
        <v>0</v>
      </c>
      <c r="DX3434" s="26">
        <f t="shared" si="5485"/>
        <v>2.4999999999999988E-5</v>
      </c>
      <c r="DY3434">
        <f t="shared" si="5474"/>
        <v>0.85800000000005283</v>
      </c>
      <c r="DZ3434" s="1">
        <f t="shared" si="5475"/>
        <v>0</v>
      </c>
      <c r="EA3434" s="1">
        <f t="shared" si="5486"/>
        <v>24.999999999999989</v>
      </c>
      <c r="EB3434" s="1">
        <f t="shared" si="5479"/>
        <v>0</v>
      </c>
      <c r="EC3434" s="1"/>
      <c r="ED3434" s="1">
        <f t="shared" si="5480"/>
        <v>24.999999999999989</v>
      </c>
      <c r="EE3434" s="1">
        <f t="shared" si="5481"/>
        <v>24.999999999999989</v>
      </c>
      <c r="EF3434">
        <f t="shared" si="5476"/>
        <v>99.999999999999957</v>
      </c>
      <c r="EG3434">
        <f t="shared" si="5477"/>
        <v>0</v>
      </c>
      <c r="EH3434" s="1"/>
      <c r="EI3434">
        <f t="shared" si="5478"/>
        <v>100</v>
      </c>
      <c r="EK3434">
        <f t="shared" si="5482"/>
        <v>0.85800000000005283</v>
      </c>
      <c r="EL3434">
        <f t="shared" si="5483"/>
        <v>0.86</v>
      </c>
      <c r="EM3434">
        <f t="shared" si="5484"/>
        <v>99.999999999999957</v>
      </c>
    </row>
    <row r="3435" spans="6:143" x14ac:dyDescent="0.2">
      <c r="F3435">
        <f>F3434+Sourcedata!$C$36*3600/4000</f>
        <v>3086.10000000019</v>
      </c>
      <c r="G3435">
        <f t="shared" si="5538"/>
        <v>0</v>
      </c>
      <c r="H3435" s="1">
        <f t="shared" si="5487"/>
        <v>0</v>
      </c>
      <c r="I3435" s="1" t="e">
        <f t="shared" si="5488"/>
        <v>#DIV/0!</v>
      </c>
      <c r="J3435" s="1">
        <f t="shared" si="5489"/>
        <v>0</v>
      </c>
      <c r="K3435" s="1" t="e">
        <f>IF(I3435&gt;$D$1,Sourcedata!$B$90*(2*G3435/1000000)/fluid_kinevisco,(G3435*2/1000000)^(4/3)*epsilon^(1/3)/fluid_kinevisco)</f>
        <v>#DIV/0!</v>
      </c>
      <c r="L3435" s="1" t="e">
        <f>2+0.6*K3435^0.5*Sourcedata!$B$92^(1/3)</f>
        <v>#DIV/0!</v>
      </c>
      <c r="M3435" s="1" t="e">
        <f t="shared" si="5490"/>
        <v>#DIV/0!</v>
      </c>
      <c r="N3435" s="1" t="e">
        <f t="shared" si="5491"/>
        <v>#DIV/0!</v>
      </c>
      <c r="O3435" s="1">
        <f>IF(G3435=0,0,Sourcedata!$C$13*EXP(2*Sourcedata!$C$28*Sourcedata!$C$10/Sourcedata!$C$12/Sourcedata!$C$34/G3435*1000000))</f>
        <v>0</v>
      </c>
      <c r="P3435" s="1">
        <f t="shared" si="5492"/>
        <v>0</v>
      </c>
      <c r="Q3435" s="1">
        <f t="shared" si="5539"/>
        <v>0</v>
      </c>
      <c r="R3435">
        <f t="shared" si="5545"/>
        <v>0</v>
      </c>
      <c r="S3435">
        <f t="shared" si="5540"/>
        <v>0</v>
      </c>
      <c r="T3435" s="1">
        <f t="shared" si="5493"/>
        <v>0</v>
      </c>
      <c r="U3435" s="1" t="e">
        <f t="shared" si="5494"/>
        <v>#DIV/0!</v>
      </c>
      <c r="V3435" s="1">
        <f t="shared" si="5495"/>
        <v>0</v>
      </c>
      <c r="W3435" s="1" t="e">
        <f>IF(U3435&gt;$D$1,Sourcedata!$B$90*(2*S3435/1000000)/fluid_kinevisco,(S3435*2/1000000)^(4/3)*epsilon^(1/3)/fluid_kinevisco)</f>
        <v>#DIV/0!</v>
      </c>
      <c r="X3435" s="1" t="e">
        <f>2+0.6*W3435^0.5*Sourcedata!$B$92^(1/3)</f>
        <v>#DIV/0!</v>
      </c>
      <c r="Y3435" s="1" t="e">
        <f t="shared" si="5546"/>
        <v>#DIV/0!</v>
      </c>
      <c r="Z3435" s="1" t="e">
        <f t="shared" si="5496"/>
        <v>#DIV/0!</v>
      </c>
      <c r="AA3435" s="1">
        <f>IF(S3435=0,0,Sourcedata!$C$13*EXP(2*Sourcedata!$C$28*Sourcedata!$C$10/Sourcedata!$C$12/Sourcedata!$C$34/S3435*1000000))</f>
        <v>0</v>
      </c>
      <c r="AB3435" s="1">
        <f t="shared" si="5497"/>
        <v>0</v>
      </c>
      <c r="AC3435" s="1">
        <f t="shared" si="5547"/>
        <v>0</v>
      </c>
      <c r="AD3435">
        <f t="shared" si="5548"/>
        <v>0</v>
      </c>
      <c r="AE3435">
        <f t="shared" si="5541"/>
        <v>0</v>
      </c>
      <c r="AF3435" s="1">
        <f t="shared" si="5498"/>
        <v>0</v>
      </c>
      <c r="AG3435" s="1" t="e">
        <f t="shared" si="5499"/>
        <v>#DIV/0!</v>
      </c>
      <c r="AH3435" s="1">
        <f t="shared" si="5500"/>
        <v>0</v>
      </c>
      <c r="AI3435" s="1" t="e">
        <f>IF(AG3435&gt;$D$1,Sourcedata!$B$90*(2*AE3435/1000000)/fluid_kinevisco,(AE3435*2/1000000)^(4/3)*epsilon^(1/3)/fluid_kinevisco)</f>
        <v>#DIV/0!</v>
      </c>
      <c r="AJ3435" s="1" t="e">
        <f>2+0.6*AI3435^0.5*Sourcedata!$B$92^(1/3)</f>
        <v>#DIV/0!</v>
      </c>
      <c r="AK3435" s="1" t="e">
        <f t="shared" si="5549"/>
        <v>#DIV/0!</v>
      </c>
      <c r="AL3435" s="1" t="e">
        <f t="shared" si="5501"/>
        <v>#DIV/0!</v>
      </c>
      <c r="AM3435" s="1">
        <f>IF(AE3435=0,0,Sourcedata!$C$13*EXP(2*Sourcedata!$C$28*Sourcedata!$C$10/Sourcedata!$C$12/Sourcedata!$C$34/AE3435*1000000))</f>
        <v>0</v>
      </c>
      <c r="AN3435" s="1">
        <f t="shared" si="5502"/>
        <v>0</v>
      </c>
      <c r="AO3435" s="1">
        <f t="shared" si="5550"/>
        <v>0</v>
      </c>
      <c r="AP3435">
        <f t="shared" si="5551"/>
        <v>0</v>
      </c>
      <c r="AQ3435">
        <f t="shared" si="5542"/>
        <v>0</v>
      </c>
      <c r="AR3435" s="1">
        <f t="shared" si="5503"/>
        <v>0</v>
      </c>
      <c r="AS3435" s="1" t="e">
        <f t="shared" si="5504"/>
        <v>#DIV/0!</v>
      </c>
      <c r="AT3435" s="1">
        <f t="shared" si="5505"/>
        <v>0</v>
      </c>
      <c r="AU3435" s="1" t="e">
        <f>IF(AS3435&gt;$D$1,Sourcedata!$B$90*(2*AQ3435/1000000)/fluid_kinevisco,(AQ3435*2/1000000)^(4/3)*epsilon^(1/3)/fluid_kinevisco)</f>
        <v>#DIV/0!</v>
      </c>
      <c r="AV3435" s="1" t="e">
        <f>2+0.6*AU3435^0.5*Sourcedata!$B$92^(1/3)</f>
        <v>#DIV/0!</v>
      </c>
      <c r="AW3435" s="1" t="e">
        <f t="shared" si="5552"/>
        <v>#DIV/0!</v>
      </c>
      <c r="AX3435" s="1" t="e">
        <f t="shared" si="5506"/>
        <v>#DIV/0!</v>
      </c>
      <c r="AY3435" s="1">
        <f>IF(AQ3435=0,0,Sourcedata!$C$13*EXP(2*Sourcedata!$C$28*Sourcedata!$C$10/Sourcedata!$C$12/Sourcedata!$C$34/AQ3435*1000000))</f>
        <v>0</v>
      </c>
      <c r="AZ3435" s="1">
        <f t="shared" si="5507"/>
        <v>0</v>
      </c>
      <c r="BA3435" s="1">
        <f t="shared" si="5553"/>
        <v>0</v>
      </c>
      <c r="BB3435">
        <f t="shared" si="5554"/>
        <v>0</v>
      </c>
      <c r="BC3435">
        <f t="shared" si="5555"/>
        <v>0</v>
      </c>
      <c r="BD3435" s="1">
        <f t="shared" si="5508"/>
        <v>0</v>
      </c>
      <c r="BE3435" s="1" t="e">
        <f t="shared" si="5509"/>
        <v>#DIV/0!</v>
      </c>
      <c r="BF3435" s="1">
        <f t="shared" si="5510"/>
        <v>0</v>
      </c>
      <c r="BG3435" s="1" t="e">
        <f>IF(BE3435&gt;$D$1,Sourcedata!$B$90*(2*BC3435/1000000)/fluid_kinevisco,(BC3435*2/1000000)^(4/3)*epsilon^(1/3)/fluid_kinevisco)</f>
        <v>#DIV/0!</v>
      </c>
      <c r="BH3435" s="1" t="e">
        <f>2+0.6*BG3435^0.5*Sourcedata!$B$92^(1/3)</f>
        <v>#DIV/0!</v>
      </c>
      <c r="BI3435" s="1" t="e">
        <f t="shared" si="5556"/>
        <v>#DIV/0!</v>
      </c>
      <c r="BJ3435" s="1" t="e">
        <f t="shared" si="5511"/>
        <v>#DIV/0!</v>
      </c>
      <c r="BK3435" s="1">
        <f>IF(BC3435=0,0,Sourcedata!$C$13*EXP(2*Sourcedata!$C$28*Sourcedata!$C$10/Sourcedata!$C$12/Sourcedata!$C$34/BC3435*1000000))</f>
        <v>0</v>
      </c>
      <c r="BL3435" s="1">
        <f t="shared" si="5512"/>
        <v>0</v>
      </c>
      <c r="BM3435" s="1">
        <f t="shared" si="5557"/>
        <v>0</v>
      </c>
      <c r="BN3435">
        <f t="shared" si="5558"/>
        <v>0</v>
      </c>
      <c r="BO3435">
        <f t="shared" si="5559"/>
        <v>0</v>
      </c>
      <c r="BP3435" s="1">
        <f t="shared" si="5513"/>
        <v>0</v>
      </c>
      <c r="BQ3435" s="1" t="e">
        <f t="shared" si="5514"/>
        <v>#DIV/0!</v>
      </c>
      <c r="BR3435" s="1">
        <f t="shared" si="5515"/>
        <v>0</v>
      </c>
      <c r="BS3435" s="1" t="e">
        <f>IF(BQ3435&gt;$D$1,Sourcedata!$B$90*(2*BO3435/1000000)/fluid_kinevisco,(BO3435*2/1000000)^(4/3)*epsilon^(1/3)/fluid_kinevisco)</f>
        <v>#DIV/0!</v>
      </c>
      <c r="BT3435" s="1" t="e">
        <f>2+0.6*BS3435^0.5*Sourcedata!$B$92^(1/3)</f>
        <v>#DIV/0!</v>
      </c>
      <c r="BU3435" s="1" t="e">
        <f t="shared" si="5560"/>
        <v>#DIV/0!</v>
      </c>
      <c r="BV3435" s="1" t="e">
        <f t="shared" si="5516"/>
        <v>#DIV/0!</v>
      </c>
      <c r="BW3435" s="1">
        <f>IF(BO3435=0,0,Sourcedata!$C$13*EXP(2*Sourcedata!$C$28*Sourcedata!$C$10/Sourcedata!$C$12/Sourcedata!$C$34/BO3435*1000000))</f>
        <v>0</v>
      </c>
      <c r="BX3435" s="1">
        <f t="shared" si="5517"/>
        <v>0</v>
      </c>
      <c r="BY3435" s="1">
        <f t="shared" si="5561"/>
        <v>0</v>
      </c>
      <c r="BZ3435">
        <f t="shared" si="5562"/>
        <v>0</v>
      </c>
      <c r="CA3435">
        <f t="shared" si="5543"/>
        <v>0</v>
      </c>
      <c r="CB3435" s="1">
        <f t="shared" si="5518"/>
        <v>0</v>
      </c>
      <c r="CC3435" s="1" t="e">
        <f t="shared" si="5519"/>
        <v>#DIV/0!</v>
      </c>
      <c r="CD3435" s="1">
        <f t="shared" si="5520"/>
        <v>0</v>
      </c>
      <c r="CE3435" s="1" t="e">
        <f>IF(CC3435&gt;$D$1,Sourcedata!$B$90*(2*CA3435/1000000)/fluid_kinevisco,(CA3435*2/1000000)^(4/3)*epsilon^(1/3)/fluid_kinevisco)</f>
        <v>#DIV/0!</v>
      </c>
      <c r="CF3435" s="1" t="e">
        <f>2+0.6*CE3435^0.5*Sourcedata!$B$92^(1/3)</f>
        <v>#DIV/0!</v>
      </c>
      <c r="CG3435" s="1" t="e">
        <f t="shared" si="5563"/>
        <v>#DIV/0!</v>
      </c>
      <c r="CH3435" s="1" t="e">
        <f t="shared" si="5521"/>
        <v>#DIV/0!</v>
      </c>
      <c r="CI3435" s="1">
        <f>IF(CA3435=0,0,Sourcedata!$C$13*EXP(2*Sourcedata!$C$28*Sourcedata!$C$10/Sourcedata!$C$12/Sourcedata!$C$34/CA3435*1000000))</f>
        <v>0</v>
      </c>
      <c r="CJ3435" s="1">
        <f t="shared" si="5522"/>
        <v>0</v>
      </c>
      <c r="CK3435" s="1">
        <f t="shared" si="5564"/>
        <v>0</v>
      </c>
      <c r="CL3435">
        <f t="shared" si="5544"/>
        <v>0</v>
      </c>
      <c r="CM3435">
        <f t="shared" si="5565"/>
        <v>0</v>
      </c>
      <c r="CN3435" s="1">
        <f t="shared" si="5523"/>
        <v>0</v>
      </c>
      <c r="CO3435" s="1" t="e">
        <f t="shared" si="5524"/>
        <v>#DIV/0!</v>
      </c>
      <c r="CP3435" s="1">
        <f t="shared" si="5525"/>
        <v>0</v>
      </c>
      <c r="CQ3435" s="1" t="e">
        <f>IF(CO3435&gt;$D$1,Sourcedata!$B$90*(2*CM3435/1000000)/fluid_kinevisco,(CM3435*2/1000000)^(4/3)*epsilon^(1/3)/fluid_kinevisco)</f>
        <v>#DIV/0!</v>
      </c>
      <c r="CR3435" s="1" t="e">
        <f>2+0.6*CQ3435^0.5*Sourcedata!$B$92^(1/3)</f>
        <v>#DIV/0!</v>
      </c>
      <c r="CS3435" s="1" t="e">
        <f t="shared" si="5566"/>
        <v>#DIV/0!</v>
      </c>
      <c r="CT3435" s="1" t="e">
        <f t="shared" si="5526"/>
        <v>#DIV/0!</v>
      </c>
      <c r="CU3435" s="1">
        <f>IF(CM3435=0,0,Sourcedata!$C$13*EXP(2*Sourcedata!$C$28*Sourcedata!$C$10/Sourcedata!$C$12/Sourcedata!$C$34/CM3435*1000000))</f>
        <v>0</v>
      </c>
      <c r="CV3435" s="1">
        <f t="shared" si="5527"/>
        <v>0</v>
      </c>
      <c r="CW3435" s="1">
        <f t="shared" si="5567"/>
        <v>0</v>
      </c>
      <c r="CX3435">
        <f t="shared" si="5568"/>
        <v>0</v>
      </c>
      <c r="CY3435">
        <f t="shared" si="5569"/>
        <v>0</v>
      </c>
      <c r="CZ3435" s="1">
        <f t="shared" si="5528"/>
        <v>0</v>
      </c>
      <c r="DA3435" s="1" t="e">
        <f t="shared" si="5529"/>
        <v>#DIV/0!</v>
      </c>
      <c r="DB3435" s="1">
        <f t="shared" si="5530"/>
        <v>0</v>
      </c>
      <c r="DC3435" s="1" t="e">
        <f>IF(DA3435&gt;$D$1,Sourcedata!$B$90*(2*CY3435/1000000)/fluid_kinevisco,(CY3435*2/1000000)^(4/3)*epsilon^(1/3)/fluid_kinevisco)</f>
        <v>#DIV/0!</v>
      </c>
      <c r="DD3435" s="1" t="e">
        <f>2+0.6*DC3435^0.5*Sourcedata!$B$92^(1/3)</f>
        <v>#DIV/0!</v>
      </c>
      <c r="DE3435" s="1" t="e">
        <f t="shared" si="5570"/>
        <v>#DIV/0!</v>
      </c>
      <c r="DF3435" s="1" t="e">
        <f t="shared" si="5531"/>
        <v>#DIV/0!</v>
      </c>
      <c r="DG3435" s="1">
        <f>IF(CY3435=0,0,Sourcedata!$C$13*EXP(2*Sourcedata!$C$28*Sourcedata!$C$10/Sourcedata!$C$12/Sourcedata!$C$34/CY3435*1000000))</f>
        <v>0</v>
      </c>
      <c r="DH3435" s="1">
        <f t="shared" si="5532"/>
        <v>0</v>
      </c>
      <c r="DI3435" s="1">
        <f t="shared" si="5571"/>
        <v>0</v>
      </c>
      <c r="DJ3435">
        <f t="shared" si="5572"/>
        <v>0</v>
      </c>
      <c r="DK3435">
        <f t="shared" si="5573"/>
        <v>0</v>
      </c>
      <c r="DL3435" s="1">
        <f t="shared" si="5533"/>
        <v>0</v>
      </c>
      <c r="DM3435" s="1" t="e">
        <f t="shared" si="5534"/>
        <v>#DIV/0!</v>
      </c>
      <c r="DN3435" s="1">
        <f t="shared" si="5535"/>
        <v>0</v>
      </c>
      <c r="DO3435" s="1" t="e">
        <f>IF(DM3435&gt;$D$1,Sourcedata!$B$90*(2*DK3435/1000000)/fluid_kinevisco,(DK3435*2/1000000)^(4/3)*epsilon^(1/3)/fluid_kinevisco)</f>
        <v>#DIV/0!</v>
      </c>
      <c r="DP3435" s="1" t="e">
        <f>2+0.6*DO3435^0.5*Sourcedata!$B$92^(1/3)</f>
        <v>#DIV/0!</v>
      </c>
      <c r="DQ3435" s="1" t="e">
        <f t="shared" si="5574"/>
        <v>#DIV/0!</v>
      </c>
      <c r="DR3435" s="1" t="e">
        <f t="shared" si="5536"/>
        <v>#DIV/0!</v>
      </c>
      <c r="DS3435" s="1">
        <f>IF(DK3435=0,0,Sourcedata!$C$13*EXP(2*Sourcedata!$C$28*Sourcedata!$C$10/Sourcedata!$C$12/Sourcedata!$C$34/DK3435*1000000))</f>
        <v>0</v>
      </c>
      <c r="DT3435" s="1">
        <f t="shared" si="5537"/>
        <v>0</v>
      </c>
      <c r="DU3435" s="1">
        <f t="shared" si="5575"/>
        <v>0</v>
      </c>
      <c r="DV3435">
        <f t="shared" si="5576"/>
        <v>0</v>
      </c>
      <c r="DX3435" s="26">
        <f t="shared" si="5485"/>
        <v>2.4999999999999988E-5</v>
      </c>
      <c r="DY3435">
        <f t="shared" si="5474"/>
        <v>0.85825000000005292</v>
      </c>
      <c r="DZ3435" s="1">
        <f t="shared" si="5475"/>
        <v>0</v>
      </c>
      <c r="EA3435" s="1">
        <f t="shared" si="5486"/>
        <v>24.999999999999989</v>
      </c>
      <c r="EB3435" s="1">
        <f t="shared" si="5479"/>
        <v>0</v>
      </c>
      <c r="EC3435" s="1"/>
      <c r="ED3435" s="1">
        <f t="shared" si="5480"/>
        <v>24.999999999999989</v>
      </c>
      <c r="EE3435" s="1">
        <f t="shared" si="5481"/>
        <v>24.999999999999989</v>
      </c>
      <c r="EF3435">
        <f t="shared" si="5476"/>
        <v>99.999999999999957</v>
      </c>
      <c r="EG3435">
        <f t="shared" si="5477"/>
        <v>0</v>
      </c>
      <c r="EH3435" s="1"/>
      <c r="EI3435">
        <f t="shared" si="5478"/>
        <v>100</v>
      </c>
      <c r="EK3435">
        <f t="shared" si="5482"/>
        <v>0.85825000000005292</v>
      </c>
      <c r="EL3435">
        <f t="shared" si="5483"/>
        <v>0.86</v>
      </c>
      <c r="EM3435">
        <f t="shared" si="5484"/>
        <v>99.999999999999957</v>
      </c>
    </row>
    <row r="3436" spans="6:143" x14ac:dyDescent="0.2">
      <c r="F3436">
        <f>F3435+Sourcedata!$C$36*3600/4000</f>
        <v>3087.0000000001901</v>
      </c>
      <c r="G3436">
        <f t="shared" si="5538"/>
        <v>0</v>
      </c>
      <c r="H3436" s="1">
        <f t="shared" si="5487"/>
        <v>0</v>
      </c>
      <c r="I3436" s="1" t="e">
        <f t="shared" si="5488"/>
        <v>#DIV/0!</v>
      </c>
      <c r="J3436" s="1">
        <f t="shared" si="5489"/>
        <v>0</v>
      </c>
      <c r="K3436" s="1" t="e">
        <f>IF(I3436&gt;$D$1,Sourcedata!$B$90*(2*G3436/1000000)/fluid_kinevisco,(G3436*2/1000000)^(4/3)*epsilon^(1/3)/fluid_kinevisco)</f>
        <v>#DIV/0!</v>
      </c>
      <c r="L3436" s="1" t="e">
        <f>2+0.6*K3436^0.5*Sourcedata!$B$92^(1/3)</f>
        <v>#DIV/0!</v>
      </c>
      <c r="M3436" s="1" t="e">
        <f t="shared" si="5490"/>
        <v>#DIV/0!</v>
      </c>
      <c r="N3436" s="1" t="e">
        <f t="shared" si="5491"/>
        <v>#DIV/0!</v>
      </c>
      <c r="O3436" s="1">
        <f>IF(G3436=0,0,Sourcedata!$C$13*EXP(2*Sourcedata!$C$28*Sourcedata!$C$10/Sourcedata!$C$12/Sourcedata!$C$34/G3436*1000000))</f>
        <v>0</v>
      </c>
      <c r="P3436" s="1">
        <f t="shared" si="5492"/>
        <v>0</v>
      </c>
      <c r="Q3436" s="1">
        <f t="shared" si="5539"/>
        <v>0</v>
      </c>
      <c r="R3436">
        <f t="shared" si="5545"/>
        <v>0</v>
      </c>
      <c r="S3436">
        <f t="shared" si="5540"/>
        <v>0</v>
      </c>
      <c r="T3436" s="1">
        <f t="shared" si="5493"/>
        <v>0</v>
      </c>
      <c r="U3436" s="1" t="e">
        <f t="shared" si="5494"/>
        <v>#DIV/0!</v>
      </c>
      <c r="V3436" s="1">
        <f t="shared" si="5495"/>
        <v>0</v>
      </c>
      <c r="W3436" s="1" t="e">
        <f>IF(U3436&gt;$D$1,Sourcedata!$B$90*(2*S3436/1000000)/fluid_kinevisco,(S3436*2/1000000)^(4/3)*epsilon^(1/3)/fluid_kinevisco)</f>
        <v>#DIV/0!</v>
      </c>
      <c r="X3436" s="1" t="e">
        <f>2+0.6*W3436^0.5*Sourcedata!$B$92^(1/3)</f>
        <v>#DIV/0!</v>
      </c>
      <c r="Y3436" s="1" t="e">
        <f t="shared" si="5546"/>
        <v>#DIV/0!</v>
      </c>
      <c r="Z3436" s="1" t="e">
        <f t="shared" si="5496"/>
        <v>#DIV/0!</v>
      </c>
      <c r="AA3436" s="1">
        <f>IF(S3436=0,0,Sourcedata!$C$13*EXP(2*Sourcedata!$C$28*Sourcedata!$C$10/Sourcedata!$C$12/Sourcedata!$C$34/S3436*1000000))</f>
        <v>0</v>
      </c>
      <c r="AB3436" s="1">
        <f t="shared" si="5497"/>
        <v>0</v>
      </c>
      <c r="AC3436" s="1">
        <f t="shared" si="5547"/>
        <v>0</v>
      </c>
      <c r="AD3436">
        <f t="shared" si="5548"/>
        <v>0</v>
      </c>
      <c r="AE3436">
        <f t="shared" si="5541"/>
        <v>0</v>
      </c>
      <c r="AF3436" s="1">
        <f t="shared" si="5498"/>
        <v>0</v>
      </c>
      <c r="AG3436" s="1" t="e">
        <f t="shared" si="5499"/>
        <v>#DIV/0!</v>
      </c>
      <c r="AH3436" s="1">
        <f t="shared" si="5500"/>
        <v>0</v>
      </c>
      <c r="AI3436" s="1" t="e">
        <f>IF(AG3436&gt;$D$1,Sourcedata!$B$90*(2*AE3436/1000000)/fluid_kinevisco,(AE3436*2/1000000)^(4/3)*epsilon^(1/3)/fluid_kinevisco)</f>
        <v>#DIV/0!</v>
      </c>
      <c r="AJ3436" s="1" t="e">
        <f>2+0.6*AI3436^0.5*Sourcedata!$B$92^(1/3)</f>
        <v>#DIV/0!</v>
      </c>
      <c r="AK3436" s="1" t="e">
        <f t="shared" si="5549"/>
        <v>#DIV/0!</v>
      </c>
      <c r="AL3436" s="1" t="e">
        <f t="shared" si="5501"/>
        <v>#DIV/0!</v>
      </c>
      <c r="AM3436" s="1">
        <f>IF(AE3436=0,0,Sourcedata!$C$13*EXP(2*Sourcedata!$C$28*Sourcedata!$C$10/Sourcedata!$C$12/Sourcedata!$C$34/AE3436*1000000))</f>
        <v>0</v>
      </c>
      <c r="AN3436" s="1">
        <f t="shared" si="5502"/>
        <v>0</v>
      </c>
      <c r="AO3436" s="1">
        <f t="shared" si="5550"/>
        <v>0</v>
      </c>
      <c r="AP3436">
        <f t="shared" si="5551"/>
        <v>0</v>
      </c>
      <c r="AQ3436">
        <f t="shared" si="5542"/>
        <v>0</v>
      </c>
      <c r="AR3436" s="1">
        <f t="shared" si="5503"/>
        <v>0</v>
      </c>
      <c r="AS3436" s="1" t="e">
        <f t="shared" si="5504"/>
        <v>#DIV/0!</v>
      </c>
      <c r="AT3436" s="1">
        <f t="shared" si="5505"/>
        <v>0</v>
      </c>
      <c r="AU3436" s="1" t="e">
        <f>IF(AS3436&gt;$D$1,Sourcedata!$B$90*(2*AQ3436/1000000)/fluid_kinevisco,(AQ3436*2/1000000)^(4/3)*epsilon^(1/3)/fluid_kinevisco)</f>
        <v>#DIV/0!</v>
      </c>
      <c r="AV3436" s="1" t="e">
        <f>2+0.6*AU3436^0.5*Sourcedata!$B$92^(1/3)</f>
        <v>#DIV/0!</v>
      </c>
      <c r="AW3436" s="1" t="e">
        <f t="shared" si="5552"/>
        <v>#DIV/0!</v>
      </c>
      <c r="AX3436" s="1" t="e">
        <f t="shared" si="5506"/>
        <v>#DIV/0!</v>
      </c>
      <c r="AY3436" s="1">
        <f>IF(AQ3436=0,0,Sourcedata!$C$13*EXP(2*Sourcedata!$C$28*Sourcedata!$C$10/Sourcedata!$C$12/Sourcedata!$C$34/AQ3436*1000000))</f>
        <v>0</v>
      </c>
      <c r="AZ3436" s="1">
        <f t="shared" si="5507"/>
        <v>0</v>
      </c>
      <c r="BA3436" s="1">
        <f t="shared" si="5553"/>
        <v>0</v>
      </c>
      <c r="BB3436">
        <f t="shared" si="5554"/>
        <v>0</v>
      </c>
      <c r="BC3436">
        <f t="shared" si="5555"/>
        <v>0</v>
      </c>
      <c r="BD3436" s="1">
        <f t="shared" si="5508"/>
        <v>0</v>
      </c>
      <c r="BE3436" s="1" t="e">
        <f t="shared" si="5509"/>
        <v>#DIV/0!</v>
      </c>
      <c r="BF3436" s="1">
        <f t="shared" si="5510"/>
        <v>0</v>
      </c>
      <c r="BG3436" s="1" t="e">
        <f>IF(BE3436&gt;$D$1,Sourcedata!$B$90*(2*BC3436/1000000)/fluid_kinevisco,(BC3436*2/1000000)^(4/3)*epsilon^(1/3)/fluid_kinevisco)</f>
        <v>#DIV/0!</v>
      </c>
      <c r="BH3436" s="1" t="e">
        <f>2+0.6*BG3436^0.5*Sourcedata!$B$92^(1/3)</f>
        <v>#DIV/0!</v>
      </c>
      <c r="BI3436" s="1" t="e">
        <f t="shared" si="5556"/>
        <v>#DIV/0!</v>
      </c>
      <c r="BJ3436" s="1" t="e">
        <f t="shared" si="5511"/>
        <v>#DIV/0!</v>
      </c>
      <c r="BK3436" s="1">
        <f>IF(BC3436=0,0,Sourcedata!$C$13*EXP(2*Sourcedata!$C$28*Sourcedata!$C$10/Sourcedata!$C$12/Sourcedata!$C$34/BC3436*1000000))</f>
        <v>0</v>
      </c>
      <c r="BL3436" s="1">
        <f t="shared" si="5512"/>
        <v>0</v>
      </c>
      <c r="BM3436" s="1">
        <f t="shared" si="5557"/>
        <v>0</v>
      </c>
      <c r="BN3436">
        <f t="shared" si="5558"/>
        <v>0</v>
      </c>
      <c r="BO3436">
        <f t="shared" si="5559"/>
        <v>0</v>
      </c>
      <c r="BP3436" s="1">
        <f t="shared" si="5513"/>
        <v>0</v>
      </c>
      <c r="BQ3436" s="1" t="e">
        <f t="shared" si="5514"/>
        <v>#DIV/0!</v>
      </c>
      <c r="BR3436" s="1">
        <f t="shared" si="5515"/>
        <v>0</v>
      </c>
      <c r="BS3436" s="1" t="e">
        <f>IF(BQ3436&gt;$D$1,Sourcedata!$B$90*(2*BO3436/1000000)/fluid_kinevisco,(BO3436*2/1000000)^(4/3)*epsilon^(1/3)/fluid_kinevisco)</f>
        <v>#DIV/0!</v>
      </c>
      <c r="BT3436" s="1" t="e">
        <f>2+0.6*BS3436^0.5*Sourcedata!$B$92^(1/3)</f>
        <v>#DIV/0!</v>
      </c>
      <c r="BU3436" s="1" t="e">
        <f t="shared" si="5560"/>
        <v>#DIV/0!</v>
      </c>
      <c r="BV3436" s="1" t="e">
        <f t="shared" si="5516"/>
        <v>#DIV/0!</v>
      </c>
      <c r="BW3436" s="1">
        <f>IF(BO3436=0,0,Sourcedata!$C$13*EXP(2*Sourcedata!$C$28*Sourcedata!$C$10/Sourcedata!$C$12/Sourcedata!$C$34/BO3436*1000000))</f>
        <v>0</v>
      </c>
      <c r="BX3436" s="1">
        <f t="shared" si="5517"/>
        <v>0</v>
      </c>
      <c r="BY3436" s="1">
        <f t="shared" si="5561"/>
        <v>0</v>
      </c>
      <c r="BZ3436">
        <f t="shared" si="5562"/>
        <v>0</v>
      </c>
      <c r="CA3436">
        <f t="shared" si="5543"/>
        <v>0</v>
      </c>
      <c r="CB3436" s="1">
        <f t="shared" si="5518"/>
        <v>0</v>
      </c>
      <c r="CC3436" s="1" t="e">
        <f t="shared" si="5519"/>
        <v>#DIV/0!</v>
      </c>
      <c r="CD3436" s="1">
        <f t="shared" si="5520"/>
        <v>0</v>
      </c>
      <c r="CE3436" s="1" t="e">
        <f>IF(CC3436&gt;$D$1,Sourcedata!$B$90*(2*CA3436/1000000)/fluid_kinevisco,(CA3436*2/1000000)^(4/3)*epsilon^(1/3)/fluid_kinevisco)</f>
        <v>#DIV/0!</v>
      </c>
      <c r="CF3436" s="1" t="e">
        <f>2+0.6*CE3436^0.5*Sourcedata!$B$92^(1/3)</f>
        <v>#DIV/0!</v>
      </c>
      <c r="CG3436" s="1" t="e">
        <f t="shared" si="5563"/>
        <v>#DIV/0!</v>
      </c>
      <c r="CH3436" s="1" t="e">
        <f t="shared" si="5521"/>
        <v>#DIV/0!</v>
      </c>
      <c r="CI3436" s="1">
        <f>IF(CA3436=0,0,Sourcedata!$C$13*EXP(2*Sourcedata!$C$28*Sourcedata!$C$10/Sourcedata!$C$12/Sourcedata!$C$34/CA3436*1000000))</f>
        <v>0</v>
      </c>
      <c r="CJ3436" s="1">
        <f t="shared" si="5522"/>
        <v>0</v>
      </c>
      <c r="CK3436" s="1">
        <f t="shared" si="5564"/>
        <v>0</v>
      </c>
      <c r="CL3436">
        <f t="shared" si="5544"/>
        <v>0</v>
      </c>
      <c r="CM3436">
        <f t="shared" si="5565"/>
        <v>0</v>
      </c>
      <c r="CN3436" s="1">
        <f t="shared" si="5523"/>
        <v>0</v>
      </c>
      <c r="CO3436" s="1" t="e">
        <f t="shared" si="5524"/>
        <v>#DIV/0!</v>
      </c>
      <c r="CP3436" s="1">
        <f t="shared" si="5525"/>
        <v>0</v>
      </c>
      <c r="CQ3436" s="1" t="e">
        <f>IF(CO3436&gt;$D$1,Sourcedata!$B$90*(2*CM3436/1000000)/fluid_kinevisco,(CM3436*2/1000000)^(4/3)*epsilon^(1/3)/fluid_kinevisco)</f>
        <v>#DIV/0!</v>
      </c>
      <c r="CR3436" s="1" t="e">
        <f>2+0.6*CQ3436^0.5*Sourcedata!$B$92^(1/3)</f>
        <v>#DIV/0!</v>
      </c>
      <c r="CS3436" s="1" t="e">
        <f t="shared" si="5566"/>
        <v>#DIV/0!</v>
      </c>
      <c r="CT3436" s="1" t="e">
        <f t="shared" si="5526"/>
        <v>#DIV/0!</v>
      </c>
      <c r="CU3436" s="1">
        <f>IF(CM3436=0,0,Sourcedata!$C$13*EXP(2*Sourcedata!$C$28*Sourcedata!$C$10/Sourcedata!$C$12/Sourcedata!$C$34/CM3436*1000000))</f>
        <v>0</v>
      </c>
      <c r="CV3436" s="1">
        <f t="shared" si="5527"/>
        <v>0</v>
      </c>
      <c r="CW3436" s="1">
        <f t="shared" si="5567"/>
        <v>0</v>
      </c>
      <c r="CX3436">
        <f t="shared" si="5568"/>
        <v>0</v>
      </c>
      <c r="CY3436">
        <f t="shared" si="5569"/>
        <v>0</v>
      </c>
      <c r="CZ3436" s="1">
        <f t="shared" si="5528"/>
        <v>0</v>
      </c>
      <c r="DA3436" s="1" t="e">
        <f t="shared" si="5529"/>
        <v>#DIV/0!</v>
      </c>
      <c r="DB3436" s="1">
        <f t="shared" si="5530"/>
        <v>0</v>
      </c>
      <c r="DC3436" s="1" t="e">
        <f>IF(DA3436&gt;$D$1,Sourcedata!$B$90*(2*CY3436/1000000)/fluid_kinevisco,(CY3436*2/1000000)^(4/3)*epsilon^(1/3)/fluid_kinevisco)</f>
        <v>#DIV/0!</v>
      </c>
      <c r="DD3436" s="1" t="e">
        <f>2+0.6*DC3436^0.5*Sourcedata!$B$92^(1/3)</f>
        <v>#DIV/0!</v>
      </c>
      <c r="DE3436" s="1" t="e">
        <f t="shared" si="5570"/>
        <v>#DIV/0!</v>
      </c>
      <c r="DF3436" s="1" t="e">
        <f t="shared" si="5531"/>
        <v>#DIV/0!</v>
      </c>
      <c r="DG3436" s="1">
        <f>IF(CY3436=0,0,Sourcedata!$C$13*EXP(2*Sourcedata!$C$28*Sourcedata!$C$10/Sourcedata!$C$12/Sourcedata!$C$34/CY3436*1000000))</f>
        <v>0</v>
      </c>
      <c r="DH3436" s="1">
        <f t="shared" si="5532"/>
        <v>0</v>
      </c>
      <c r="DI3436" s="1">
        <f t="shared" si="5571"/>
        <v>0</v>
      </c>
      <c r="DJ3436">
        <f t="shared" si="5572"/>
        <v>0</v>
      </c>
      <c r="DK3436">
        <f t="shared" si="5573"/>
        <v>0</v>
      </c>
      <c r="DL3436" s="1">
        <f t="shared" si="5533"/>
        <v>0</v>
      </c>
      <c r="DM3436" s="1" t="e">
        <f t="shared" si="5534"/>
        <v>#DIV/0!</v>
      </c>
      <c r="DN3436" s="1">
        <f t="shared" si="5535"/>
        <v>0</v>
      </c>
      <c r="DO3436" s="1" t="e">
        <f>IF(DM3436&gt;$D$1,Sourcedata!$B$90*(2*DK3436/1000000)/fluid_kinevisco,(DK3436*2/1000000)^(4/3)*epsilon^(1/3)/fluid_kinevisco)</f>
        <v>#DIV/0!</v>
      </c>
      <c r="DP3436" s="1" t="e">
        <f>2+0.6*DO3436^0.5*Sourcedata!$B$92^(1/3)</f>
        <v>#DIV/0!</v>
      </c>
      <c r="DQ3436" s="1" t="e">
        <f t="shared" si="5574"/>
        <v>#DIV/0!</v>
      </c>
      <c r="DR3436" s="1" t="e">
        <f t="shared" si="5536"/>
        <v>#DIV/0!</v>
      </c>
      <c r="DS3436" s="1">
        <f>IF(DK3436=0,0,Sourcedata!$C$13*EXP(2*Sourcedata!$C$28*Sourcedata!$C$10/Sourcedata!$C$12/Sourcedata!$C$34/DK3436*1000000))</f>
        <v>0</v>
      </c>
      <c r="DT3436" s="1">
        <f t="shared" si="5537"/>
        <v>0</v>
      </c>
      <c r="DU3436" s="1">
        <f t="shared" si="5575"/>
        <v>0</v>
      </c>
      <c r="DV3436">
        <f t="shared" si="5576"/>
        <v>0</v>
      </c>
      <c r="DX3436" s="26">
        <f t="shared" si="5485"/>
        <v>2.4999999999999988E-5</v>
      </c>
      <c r="DY3436">
        <f t="shared" si="5474"/>
        <v>0.85850000000005289</v>
      </c>
      <c r="DZ3436" s="1">
        <f t="shared" si="5475"/>
        <v>0</v>
      </c>
      <c r="EA3436" s="1">
        <f t="shared" si="5486"/>
        <v>24.999999999999989</v>
      </c>
      <c r="EB3436" s="1">
        <f t="shared" si="5479"/>
        <v>0</v>
      </c>
      <c r="EC3436" s="1"/>
      <c r="ED3436" s="1">
        <f t="shared" si="5480"/>
        <v>24.999999999999989</v>
      </c>
      <c r="EE3436" s="1">
        <f t="shared" si="5481"/>
        <v>24.999999999999989</v>
      </c>
      <c r="EF3436">
        <f t="shared" si="5476"/>
        <v>99.999999999999957</v>
      </c>
      <c r="EG3436">
        <f t="shared" si="5477"/>
        <v>0</v>
      </c>
      <c r="EH3436" s="1"/>
      <c r="EI3436">
        <f t="shared" si="5478"/>
        <v>100</v>
      </c>
      <c r="EK3436">
        <f t="shared" si="5482"/>
        <v>0.85850000000005289</v>
      </c>
      <c r="EL3436">
        <f t="shared" si="5483"/>
        <v>0.86</v>
      </c>
      <c r="EM3436">
        <f t="shared" si="5484"/>
        <v>99.999999999999957</v>
      </c>
    </row>
    <row r="3437" spans="6:143" x14ac:dyDescent="0.2">
      <c r="F3437">
        <f>F3436+Sourcedata!$C$36*3600/4000</f>
        <v>3087.9000000001902</v>
      </c>
      <c r="G3437">
        <f t="shared" si="5538"/>
        <v>0</v>
      </c>
      <c r="H3437" s="1">
        <f t="shared" si="5487"/>
        <v>0</v>
      </c>
      <c r="I3437" s="1" t="e">
        <f t="shared" si="5488"/>
        <v>#DIV/0!</v>
      </c>
      <c r="J3437" s="1">
        <f t="shared" si="5489"/>
        <v>0</v>
      </c>
      <c r="K3437" s="1" t="e">
        <f>IF(I3437&gt;$D$1,Sourcedata!$B$90*(2*G3437/1000000)/fluid_kinevisco,(G3437*2/1000000)^(4/3)*epsilon^(1/3)/fluid_kinevisco)</f>
        <v>#DIV/0!</v>
      </c>
      <c r="L3437" s="1" t="e">
        <f>2+0.6*K3437^0.5*Sourcedata!$B$92^(1/3)</f>
        <v>#DIV/0!</v>
      </c>
      <c r="M3437" s="1" t="e">
        <f t="shared" si="5490"/>
        <v>#DIV/0!</v>
      </c>
      <c r="N3437" s="1" t="e">
        <f t="shared" si="5491"/>
        <v>#DIV/0!</v>
      </c>
      <c r="O3437" s="1">
        <f>IF(G3437=0,0,Sourcedata!$C$13*EXP(2*Sourcedata!$C$28*Sourcedata!$C$10/Sourcedata!$C$12/Sourcedata!$C$34/G3437*1000000))</f>
        <v>0</v>
      </c>
      <c r="P3437" s="1">
        <f t="shared" si="5492"/>
        <v>0</v>
      </c>
      <c r="Q3437" s="1">
        <f t="shared" si="5539"/>
        <v>0</v>
      </c>
      <c r="R3437">
        <f t="shared" si="5545"/>
        <v>0</v>
      </c>
      <c r="S3437">
        <f t="shared" si="5540"/>
        <v>0</v>
      </c>
      <c r="T3437" s="1">
        <f t="shared" si="5493"/>
        <v>0</v>
      </c>
      <c r="U3437" s="1" t="e">
        <f t="shared" si="5494"/>
        <v>#DIV/0!</v>
      </c>
      <c r="V3437" s="1">
        <f t="shared" si="5495"/>
        <v>0</v>
      </c>
      <c r="W3437" s="1" t="e">
        <f>IF(U3437&gt;$D$1,Sourcedata!$B$90*(2*S3437/1000000)/fluid_kinevisco,(S3437*2/1000000)^(4/3)*epsilon^(1/3)/fluid_kinevisco)</f>
        <v>#DIV/0!</v>
      </c>
      <c r="X3437" s="1" t="e">
        <f>2+0.6*W3437^0.5*Sourcedata!$B$92^(1/3)</f>
        <v>#DIV/0!</v>
      </c>
      <c r="Y3437" s="1" t="e">
        <f t="shared" si="5546"/>
        <v>#DIV/0!</v>
      </c>
      <c r="Z3437" s="1" t="e">
        <f t="shared" si="5496"/>
        <v>#DIV/0!</v>
      </c>
      <c r="AA3437" s="1">
        <f>IF(S3437=0,0,Sourcedata!$C$13*EXP(2*Sourcedata!$C$28*Sourcedata!$C$10/Sourcedata!$C$12/Sourcedata!$C$34/S3437*1000000))</f>
        <v>0</v>
      </c>
      <c r="AB3437" s="1">
        <f t="shared" si="5497"/>
        <v>0</v>
      </c>
      <c r="AC3437" s="1">
        <f t="shared" si="5547"/>
        <v>0</v>
      </c>
      <c r="AD3437">
        <f t="shared" si="5548"/>
        <v>0</v>
      </c>
      <c r="AE3437">
        <f t="shared" si="5541"/>
        <v>0</v>
      </c>
      <c r="AF3437" s="1">
        <f t="shared" si="5498"/>
        <v>0</v>
      </c>
      <c r="AG3437" s="1" t="e">
        <f t="shared" si="5499"/>
        <v>#DIV/0!</v>
      </c>
      <c r="AH3437" s="1">
        <f t="shared" si="5500"/>
        <v>0</v>
      </c>
      <c r="AI3437" s="1" t="e">
        <f>IF(AG3437&gt;$D$1,Sourcedata!$B$90*(2*AE3437/1000000)/fluid_kinevisco,(AE3437*2/1000000)^(4/3)*epsilon^(1/3)/fluid_kinevisco)</f>
        <v>#DIV/0!</v>
      </c>
      <c r="AJ3437" s="1" t="e">
        <f>2+0.6*AI3437^0.5*Sourcedata!$B$92^(1/3)</f>
        <v>#DIV/0!</v>
      </c>
      <c r="AK3437" s="1" t="e">
        <f t="shared" si="5549"/>
        <v>#DIV/0!</v>
      </c>
      <c r="AL3437" s="1" t="e">
        <f t="shared" si="5501"/>
        <v>#DIV/0!</v>
      </c>
      <c r="AM3437" s="1">
        <f>IF(AE3437=0,0,Sourcedata!$C$13*EXP(2*Sourcedata!$C$28*Sourcedata!$C$10/Sourcedata!$C$12/Sourcedata!$C$34/AE3437*1000000))</f>
        <v>0</v>
      </c>
      <c r="AN3437" s="1">
        <f t="shared" si="5502"/>
        <v>0</v>
      </c>
      <c r="AO3437" s="1">
        <f t="shared" si="5550"/>
        <v>0</v>
      </c>
      <c r="AP3437">
        <f t="shared" si="5551"/>
        <v>0</v>
      </c>
      <c r="AQ3437">
        <f t="shared" si="5542"/>
        <v>0</v>
      </c>
      <c r="AR3437" s="1">
        <f t="shared" si="5503"/>
        <v>0</v>
      </c>
      <c r="AS3437" s="1" t="e">
        <f t="shared" si="5504"/>
        <v>#DIV/0!</v>
      </c>
      <c r="AT3437" s="1">
        <f t="shared" si="5505"/>
        <v>0</v>
      </c>
      <c r="AU3437" s="1" t="e">
        <f>IF(AS3437&gt;$D$1,Sourcedata!$B$90*(2*AQ3437/1000000)/fluid_kinevisco,(AQ3437*2/1000000)^(4/3)*epsilon^(1/3)/fluid_kinevisco)</f>
        <v>#DIV/0!</v>
      </c>
      <c r="AV3437" s="1" t="e">
        <f>2+0.6*AU3437^0.5*Sourcedata!$B$92^(1/3)</f>
        <v>#DIV/0!</v>
      </c>
      <c r="AW3437" s="1" t="e">
        <f t="shared" si="5552"/>
        <v>#DIV/0!</v>
      </c>
      <c r="AX3437" s="1" t="e">
        <f t="shared" si="5506"/>
        <v>#DIV/0!</v>
      </c>
      <c r="AY3437" s="1">
        <f>IF(AQ3437=0,0,Sourcedata!$C$13*EXP(2*Sourcedata!$C$28*Sourcedata!$C$10/Sourcedata!$C$12/Sourcedata!$C$34/AQ3437*1000000))</f>
        <v>0</v>
      </c>
      <c r="AZ3437" s="1">
        <f t="shared" si="5507"/>
        <v>0</v>
      </c>
      <c r="BA3437" s="1">
        <f t="shared" si="5553"/>
        <v>0</v>
      </c>
      <c r="BB3437">
        <f t="shared" si="5554"/>
        <v>0</v>
      </c>
      <c r="BC3437">
        <f t="shared" si="5555"/>
        <v>0</v>
      </c>
      <c r="BD3437" s="1">
        <f t="shared" si="5508"/>
        <v>0</v>
      </c>
      <c r="BE3437" s="1" t="e">
        <f t="shared" si="5509"/>
        <v>#DIV/0!</v>
      </c>
      <c r="BF3437" s="1">
        <f t="shared" si="5510"/>
        <v>0</v>
      </c>
      <c r="BG3437" s="1" t="e">
        <f>IF(BE3437&gt;$D$1,Sourcedata!$B$90*(2*BC3437/1000000)/fluid_kinevisco,(BC3437*2/1000000)^(4/3)*epsilon^(1/3)/fluid_kinevisco)</f>
        <v>#DIV/0!</v>
      </c>
      <c r="BH3437" s="1" t="e">
        <f>2+0.6*BG3437^0.5*Sourcedata!$B$92^(1/3)</f>
        <v>#DIV/0!</v>
      </c>
      <c r="BI3437" s="1" t="e">
        <f t="shared" si="5556"/>
        <v>#DIV/0!</v>
      </c>
      <c r="BJ3437" s="1" t="e">
        <f t="shared" si="5511"/>
        <v>#DIV/0!</v>
      </c>
      <c r="BK3437" s="1">
        <f>IF(BC3437=0,0,Sourcedata!$C$13*EXP(2*Sourcedata!$C$28*Sourcedata!$C$10/Sourcedata!$C$12/Sourcedata!$C$34/BC3437*1000000))</f>
        <v>0</v>
      </c>
      <c r="BL3437" s="1">
        <f t="shared" si="5512"/>
        <v>0</v>
      </c>
      <c r="BM3437" s="1">
        <f t="shared" si="5557"/>
        <v>0</v>
      </c>
      <c r="BN3437">
        <f t="shared" si="5558"/>
        <v>0</v>
      </c>
      <c r="BO3437">
        <f t="shared" si="5559"/>
        <v>0</v>
      </c>
      <c r="BP3437" s="1">
        <f t="shared" si="5513"/>
        <v>0</v>
      </c>
      <c r="BQ3437" s="1" t="e">
        <f t="shared" si="5514"/>
        <v>#DIV/0!</v>
      </c>
      <c r="BR3437" s="1">
        <f t="shared" si="5515"/>
        <v>0</v>
      </c>
      <c r="BS3437" s="1" t="e">
        <f>IF(BQ3437&gt;$D$1,Sourcedata!$B$90*(2*BO3437/1000000)/fluid_kinevisco,(BO3437*2/1000000)^(4/3)*epsilon^(1/3)/fluid_kinevisco)</f>
        <v>#DIV/0!</v>
      </c>
      <c r="BT3437" s="1" t="e">
        <f>2+0.6*BS3437^0.5*Sourcedata!$B$92^(1/3)</f>
        <v>#DIV/0!</v>
      </c>
      <c r="BU3437" s="1" t="e">
        <f t="shared" si="5560"/>
        <v>#DIV/0!</v>
      </c>
      <c r="BV3437" s="1" t="e">
        <f t="shared" si="5516"/>
        <v>#DIV/0!</v>
      </c>
      <c r="BW3437" s="1">
        <f>IF(BO3437=0,0,Sourcedata!$C$13*EXP(2*Sourcedata!$C$28*Sourcedata!$C$10/Sourcedata!$C$12/Sourcedata!$C$34/BO3437*1000000))</f>
        <v>0</v>
      </c>
      <c r="BX3437" s="1">
        <f t="shared" si="5517"/>
        <v>0</v>
      </c>
      <c r="BY3437" s="1">
        <f t="shared" si="5561"/>
        <v>0</v>
      </c>
      <c r="BZ3437">
        <f t="shared" si="5562"/>
        <v>0</v>
      </c>
      <c r="CA3437">
        <f t="shared" si="5543"/>
        <v>0</v>
      </c>
      <c r="CB3437" s="1">
        <f t="shared" si="5518"/>
        <v>0</v>
      </c>
      <c r="CC3437" s="1" t="e">
        <f t="shared" si="5519"/>
        <v>#DIV/0!</v>
      </c>
      <c r="CD3437" s="1">
        <f t="shared" si="5520"/>
        <v>0</v>
      </c>
      <c r="CE3437" s="1" t="e">
        <f>IF(CC3437&gt;$D$1,Sourcedata!$B$90*(2*CA3437/1000000)/fluid_kinevisco,(CA3437*2/1000000)^(4/3)*epsilon^(1/3)/fluid_kinevisco)</f>
        <v>#DIV/0!</v>
      </c>
      <c r="CF3437" s="1" t="e">
        <f>2+0.6*CE3437^0.5*Sourcedata!$B$92^(1/3)</f>
        <v>#DIV/0!</v>
      </c>
      <c r="CG3437" s="1" t="e">
        <f t="shared" si="5563"/>
        <v>#DIV/0!</v>
      </c>
      <c r="CH3437" s="1" t="e">
        <f t="shared" si="5521"/>
        <v>#DIV/0!</v>
      </c>
      <c r="CI3437" s="1">
        <f>IF(CA3437=0,0,Sourcedata!$C$13*EXP(2*Sourcedata!$C$28*Sourcedata!$C$10/Sourcedata!$C$12/Sourcedata!$C$34/CA3437*1000000))</f>
        <v>0</v>
      </c>
      <c r="CJ3437" s="1">
        <f t="shared" si="5522"/>
        <v>0</v>
      </c>
      <c r="CK3437" s="1">
        <f t="shared" si="5564"/>
        <v>0</v>
      </c>
      <c r="CL3437">
        <f t="shared" si="5544"/>
        <v>0</v>
      </c>
      <c r="CM3437">
        <f t="shared" si="5565"/>
        <v>0</v>
      </c>
      <c r="CN3437" s="1">
        <f t="shared" si="5523"/>
        <v>0</v>
      </c>
      <c r="CO3437" s="1" t="e">
        <f t="shared" si="5524"/>
        <v>#DIV/0!</v>
      </c>
      <c r="CP3437" s="1">
        <f t="shared" si="5525"/>
        <v>0</v>
      </c>
      <c r="CQ3437" s="1" t="e">
        <f>IF(CO3437&gt;$D$1,Sourcedata!$B$90*(2*CM3437/1000000)/fluid_kinevisco,(CM3437*2/1000000)^(4/3)*epsilon^(1/3)/fluid_kinevisco)</f>
        <v>#DIV/0!</v>
      </c>
      <c r="CR3437" s="1" t="e">
        <f>2+0.6*CQ3437^0.5*Sourcedata!$B$92^(1/3)</f>
        <v>#DIV/0!</v>
      </c>
      <c r="CS3437" s="1" t="e">
        <f t="shared" si="5566"/>
        <v>#DIV/0!</v>
      </c>
      <c r="CT3437" s="1" t="e">
        <f t="shared" si="5526"/>
        <v>#DIV/0!</v>
      </c>
      <c r="CU3437" s="1">
        <f>IF(CM3437=0,0,Sourcedata!$C$13*EXP(2*Sourcedata!$C$28*Sourcedata!$C$10/Sourcedata!$C$12/Sourcedata!$C$34/CM3437*1000000))</f>
        <v>0</v>
      </c>
      <c r="CV3437" s="1">
        <f t="shared" si="5527"/>
        <v>0</v>
      </c>
      <c r="CW3437" s="1">
        <f t="shared" si="5567"/>
        <v>0</v>
      </c>
      <c r="CX3437">
        <f t="shared" si="5568"/>
        <v>0</v>
      </c>
      <c r="CY3437">
        <f t="shared" si="5569"/>
        <v>0</v>
      </c>
      <c r="CZ3437" s="1">
        <f t="shared" si="5528"/>
        <v>0</v>
      </c>
      <c r="DA3437" s="1" t="e">
        <f t="shared" si="5529"/>
        <v>#DIV/0!</v>
      </c>
      <c r="DB3437" s="1">
        <f t="shared" si="5530"/>
        <v>0</v>
      </c>
      <c r="DC3437" s="1" t="e">
        <f>IF(DA3437&gt;$D$1,Sourcedata!$B$90*(2*CY3437/1000000)/fluid_kinevisco,(CY3437*2/1000000)^(4/3)*epsilon^(1/3)/fluid_kinevisco)</f>
        <v>#DIV/0!</v>
      </c>
      <c r="DD3437" s="1" t="e">
        <f>2+0.6*DC3437^0.5*Sourcedata!$B$92^(1/3)</f>
        <v>#DIV/0!</v>
      </c>
      <c r="DE3437" s="1" t="e">
        <f t="shared" si="5570"/>
        <v>#DIV/0!</v>
      </c>
      <c r="DF3437" s="1" t="e">
        <f t="shared" si="5531"/>
        <v>#DIV/0!</v>
      </c>
      <c r="DG3437" s="1">
        <f>IF(CY3437=0,0,Sourcedata!$C$13*EXP(2*Sourcedata!$C$28*Sourcedata!$C$10/Sourcedata!$C$12/Sourcedata!$C$34/CY3437*1000000))</f>
        <v>0</v>
      </c>
      <c r="DH3437" s="1">
        <f t="shared" si="5532"/>
        <v>0</v>
      </c>
      <c r="DI3437" s="1">
        <f t="shared" si="5571"/>
        <v>0</v>
      </c>
      <c r="DJ3437">
        <f t="shared" si="5572"/>
        <v>0</v>
      </c>
      <c r="DK3437">
        <f t="shared" si="5573"/>
        <v>0</v>
      </c>
      <c r="DL3437" s="1">
        <f t="shared" si="5533"/>
        <v>0</v>
      </c>
      <c r="DM3437" s="1" t="e">
        <f t="shared" si="5534"/>
        <v>#DIV/0!</v>
      </c>
      <c r="DN3437" s="1">
        <f t="shared" si="5535"/>
        <v>0</v>
      </c>
      <c r="DO3437" s="1" t="e">
        <f>IF(DM3437&gt;$D$1,Sourcedata!$B$90*(2*DK3437/1000000)/fluid_kinevisco,(DK3437*2/1000000)^(4/3)*epsilon^(1/3)/fluid_kinevisco)</f>
        <v>#DIV/0!</v>
      </c>
      <c r="DP3437" s="1" t="e">
        <f>2+0.6*DO3437^0.5*Sourcedata!$B$92^(1/3)</f>
        <v>#DIV/0!</v>
      </c>
      <c r="DQ3437" s="1" t="e">
        <f t="shared" si="5574"/>
        <v>#DIV/0!</v>
      </c>
      <c r="DR3437" s="1" t="e">
        <f t="shared" si="5536"/>
        <v>#DIV/0!</v>
      </c>
      <c r="DS3437" s="1">
        <f>IF(DK3437=0,0,Sourcedata!$C$13*EXP(2*Sourcedata!$C$28*Sourcedata!$C$10/Sourcedata!$C$12/Sourcedata!$C$34/DK3437*1000000))</f>
        <v>0</v>
      </c>
      <c r="DT3437" s="1">
        <f t="shared" si="5537"/>
        <v>0</v>
      </c>
      <c r="DU3437" s="1">
        <f t="shared" si="5575"/>
        <v>0</v>
      </c>
      <c r="DV3437">
        <f t="shared" si="5576"/>
        <v>0</v>
      </c>
      <c r="DX3437" s="26">
        <f t="shared" si="5485"/>
        <v>2.4999999999999988E-5</v>
      </c>
      <c r="DY3437">
        <f t="shared" si="5474"/>
        <v>0.85875000000005297</v>
      </c>
      <c r="DZ3437" s="1">
        <f t="shared" si="5475"/>
        <v>0</v>
      </c>
      <c r="EA3437" s="1">
        <f t="shared" si="5486"/>
        <v>24.999999999999989</v>
      </c>
      <c r="EB3437" s="1">
        <f t="shared" si="5479"/>
        <v>0</v>
      </c>
      <c r="EC3437" s="1"/>
      <c r="ED3437" s="1">
        <f t="shared" si="5480"/>
        <v>24.999999999999989</v>
      </c>
      <c r="EE3437" s="1">
        <f t="shared" si="5481"/>
        <v>24.999999999999989</v>
      </c>
      <c r="EF3437">
        <f t="shared" si="5476"/>
        <v>99.999999999999957</v>
      </c>
      <c r="EG3437">
        <f t="shared" si="5477"/>
        <v>0</v>
      </c>
      <c r="EH3437" s="1"/>
      <c r="EI3437">
        <f t="shared" si="5478"/>
        <v>100</v>
      </c>
      <c r="EK3437">
        <f t="shared" si="5482"/>
        <v>0.85875000000005297</v>
      </c>
      <c r="EL3437">
        <f t="shared" si="5483"/>
        <v>0.86</v>
      </c>
      <c r="EM3437">
        <f t="shared" si="5484"/>
        <v>99.999999999999957</v>
      </c>
    </row>
    <row r="3438" spans="6:143" x14ac:dyDescent="0.2">
      <c r="F3438">
        <f>F3437+Sourcedata!$C$36*3600/4000</f>
        <v>3088.8000000001903</v>
      </c>
      <c r="G3438">
        <f t="shared" si="5538"/>
        <v>0</v>
      </c>
      <c r="H3438" s="1">
        <f t="shared" si="5487"/>
        <v>0</v>
      </c>
      <c r="I3438" s="1" t="e">
        <f t="shared" si="5488"/>
        <v>#DIV/0!</v>
      </c>
      <c r="J3438" s="1">
        <f t="shared" si="5489"/>
        <v>0</v>
      </c>
      <c r="K3438" s="1" t="e">
        <f>IF(I3438&gt;$D$1,Sourcedata!$B$90*(2*G3438/1000000)/fluid_kinevisco,(G3438*2/1000000)^(4/3)*epsilon^(1/3)/fluid_kinevisco)</f>
        <v>#DIV/0!</v>
      </c>
      <c r="L3438" s="1" t="e">
        <f>2+0.6*K3438^0.5*Sourcedata!$B$92^(1/3)</f>
        <v>#DIV/0!</v>
      </c>
      <c r="M3438" s="1" t="e">
        <f t="shared" si="5490"/>
        <v>#DIV/0!</v>
      </c>
      <c r="N3438" s="1" t="e">
        <f t="shared" si="5491"/>
        <v>#DIV/0!</v>
      </c>
      <c r="O3438" s="1">
        <f>IF(G3438=0,0,Sourcedata!$C$13*EXP(2*Sourcedata!$C$28*Sourcedata!$C$10/Sourcedata!$C$12/Sourcedata!$C$34/G3438*1000000))</f>
        <v>0</v>
      </c>
      <c r="P3438" s="1">
        <f t="shared" si="5492"/>
        <v>0</v>
      </c>
      <c r="Q3438" s="1">
        <f t="shared" si="5539"/>
        <v>0</v>
      </c>
      <c r="R3438">
        <f t="shared" si="5545"/>
        <v>0</v>
      </c>
      <c r="S3438">
        <f t="shared" si="5540"/>
        <v>0</v>
      </c>
      <c r="T3438" s="1">
        <f t="shared" si="5493"/>
        <v>0</v>
      </c>
      <c r="U3438" s="1" t="e">
        <f t="shared" si="5494"/>
        <v>#DIV/0!</v>
      </c>
      <c r="V3438" s="1">
        <f t="shared" si="5495"/>
        <v>0</v>
      </c>
      <c r="W3438" s="1" t="e">
        <f>IF(U3438&gt;$D$1,Sourcedata!$B$90*(2*S3438/1000000)/fluid_kinevisco,(S3438*2/1000000)^(4/3)*epsilon^(1/3)/fluid_kinevisco)</f>
        <v>#DIV/0!</v>
      </c>
      <c r="X3438" s="1" t="e">
        <f>2+0.6*W3438^0.5*Sourcedata!$B$92^(1/3)</f>
        <v>#DIV/0!</v>
      </c>
      <c r="Y3438" s="1" t="e">
        <f t="shared" si="5546"/>
        <v>#DIV/0!</v>
      </c>
      <c r="Z3438" s="1" t="e">
        <f t="shared" si="5496"/>
        <v>#DIV/0!</v>
      </c>
      <c r="AA3438" s="1">
        <f>IF(S3438=0,0,Sourcedata!$C$13*EXP(2*Sourcedata!$C$28*Sourcedata!$C$10/Sourcedata!$C$12/Sourcedata!$C$34/S3438*1000000))</f>
        <v>0</v>
      </c>
      <c r="AB3438" s="1">
        <f t="shared" si="5497"/>
        <v>0</v>
      </c>
      <c r="AC3438" s="1">
        <f t="shared" si="5547"/>
        <v>0</v>
      </c>
      <c r="AD3438">
        <f t="shared" si="5548"/>
        <v>0</v>
      </c>
      <c r="AE3438">
        <f t="shared" si="5541"/>
        <v>0</v>
      </c>
      <c r="AF3438" s="1">
        <f t="shared" si="5498"/>
        <v>0</v>
      </c>
      <c r="AG3438" s="1" t="e">
        <f t="shared" si="5499"/>
        <v>#DIV/0!</v>
      </c>
      <c r="AH3438" s="1">
        <f t="shared" si="5500"/>
        <v>0</v>
      </c>
      <c r="AI3438" s="1" t="e">
        <f>IF(AG3438&gt;$D$1,Sourcedata!$B$90*(2*AE3438/1000000)/fluid_kinevisco,(AE3438*2/1000000)^(4/3)*epsilon^(1/3)/fluid_kinevisco)</f>
        <v>#DIV/0!</v>
      </c>
      <c r="AJ3438" s="1" t="e">
        <f>2+0.6*AI3438^0.5*Sourcedata!$B$92^(1/3)</f>
        <v>#DIV/0!</v>
      </c>
      <c r="AK3438" s="1" t="e">
        <f t="shared" si="5549"/>
        <v>#DIV/0!</v>
      </c>
      <c r="AL3438" s="1" t="e">
        <f t="shared" si="5501"/>
        <v>#DIV/0!</v>
      </c>
      <c r="AM3438" s="1">
        <f>IF(AE3438=0,0,Sourcedata!$C$13*EXP(2*Sourcedata!$C$28*Sourcedata!$C$10/Sourcedata!$C$12/Sourcedata!$C$34/AE3438*1000000))</f>
        <v>0</v>
      </c>
      <c r="AN3438" s="1">
        <f t="shared" si="5502"/>
        <v>0</v>
      </c>
      <c r="AO3438" s="1">
        <f t="shared" si="5550"/>
        <v>0</v>
      </c>
      <c r="AP3438">
        <f t="shared" si="5551"/>
        <v>0</v>
      </c>
      <c r="AQ3438">
        <f t="shared" si="5542"/>
        <v>0</v>
      </c>
      <c r="AR3438" s="1">
        <f t="shared" si="5503"/>
        <v>0</v>
      </c>
      <c r="AS3438" s="1" t="e">
        <f t="shared" si="5504"/>
        <v>#DIV/0!</v>
      </c>
      <c r="AT3438" s="1">
        <f t="shared" si="5505"/>
        <v>0</v>
      </c>
      <c r="AU3438" s="1" t="e">
        <f>IF(AS3438&gt;$D$1,Sourcedata!$B$90*(2*AQ3438/1000000)/fluid_kinevisco,(AQ3438*2/1000000)^(4/3)*epsilon^(1/3)/fluid_kinevisco)</f>
        <v>#DIV/0!</v>
      </c>
      <c r="AV3438" s="1" t="e">
        <f>2+0.6*AU3438^0.5*Sourcedata!$B$92^(1/3)</f>
        <v>#DIV/0!</v>
      </c>
      <c r="AW3438" s="1" t="e">
        <f t="shared" si="5552"/>
        <v>#DIV/0!</v>
      </c>
      <c r="AX3438" s="1" t="e">
        <f t="shared" si="5506"/>
        <v>#DIV/0!</v>
      </c>
      <c r="AY3438" s="1">
        <f>IF(AQ3438=0,0,Sourcedata!$C$13*EXP(2*Sourcedata!$C$28*Sourcedata!$C$10/Sourcedata!$C$12/Sourcedata!$C$34/AQ3438*1000000))</f>
        <v>0</v>
      </c>
      <c r="AZ3438" s="1">
        <f t="shared" si="5507"/>
        <v>0</v>
      </c>
      <c r="BA3438" s="1">
        <f t="shared" si="5553"/>
        <v>0</v>
      </c>
      <c r="BB3438">
        <f t="shared" si="5554"/>
        <v>0</v>
      </c>
      <c r="BC3438">
        <f t="shared" si="5555"/>
        <v>0</v>
      </c>
      <c r="BD3438" s="1">
        <f t="shared" si="5508"/>
        <v>0</v>
      </c>
      <c r="BE3438" s="1" t="e">
        <f t="shared" si="5509"/>
        <v>#DIV/0!</v>
      </c>
      <c r="BF3438" s="1">
        <f t="shared" si="5510"/>
        <v>0</v>
      </c>
      <c r="BG3438" s="1" t="e">
        <f>IF(BE3438&gt;$D$1,Sourcedata!$B$90*(2*BC3438/1000000)/fluid_kinevisco,(BC3438*2/1000000)^(4/3)*epsilon^(1/3)/fluid_kinevisco)</f>
        <v>#DIV/0!</v>
      </c>
      <c r="BH3438" s="1" t="e">
        <f>2+0.6*BG3438^0.5*Sourcedata!$B$92^(1/3)</f>
        <v>#DIV/0!</v>
      </c>
      <c r="BI3438" s="1" t="e">
        <f t="shared" si="5556"/>
        <v>#DIV/0!</v>
      </c>
      <c r="BJ3438" s="1" t="e">
        <f t="shared" si="5511"/>
        <v>#DIV/0!</v>
      </c>
      <c r="BK3438" s="1">
        <f>IF(BC3438=0,0,Sourcedata!$C$13*EXP(2*Sourcedata!$C$28*Sourcedata!$C$10/Sourcedata!$C$12/Sourcedata!$C$34/BC3438*1000000))</f>
        <v>0</v>
      </c>
      <c r="BL3438" s="1">
        <f t="shared" si="5512"/>
        <v>0</v>
      </c>
      <c r="BM3438" s="1">
        <f t="shared" si="5557"/>
        <v>0</v>
      </c>
      <c r="BN3438">
        <f t="shared" si="5558"/>
        <v>0</v>
      </c>
      <c r="BO3438">
        <f t="shared" si="5559"/>
        <v>0</v>
      </c>
      <c r="BP3438" s="1">
        <f t="shared" si="5513"/>
        <v>0</v>
      </c>
      <c r="BQ3438" s="1" t="e">
        <f t="shared" si="5514"/>
        <v>#DIV/0!</v>
      </c>
      <c r="BR3438" s="1">
        <f t="shared" si="5515"/>
        <v>0</v>
      </c>
      <c r="BS3438" s="1" t="e">
        <f>IF(BQ3438&gt;$D$1,Sourcedata!$B$90*(2*BO3438/1000000)/fluid_kinevisco,(BO3438*2/1000000)^(4/3)*epsilon^(1/3)/fluid_kinevisco)</f>
        <v>#DIV/0!</v>
      </c>
      <c r="BT3438" s="1" t="e">
        <f>2+0.6*BS3438^0.5*Sourcedata!$B$92^(1/3)</f>
        <v>#DIV/0!</v>
      </c>
      <c r="BU3438" s="1" t="e">
        <f t="shared" si="5560"/>
        <v>#DIV/0!</v>
      </c>
      <c r="BV3438" s="1" t="e">
        <f t="shared" si="5516"/>
        <v>#DIV/0!</v>
      </c>
      <c r="BW3438" s="1">
        <f>IF(BO3438=0,0,Sourcedata!$C$13*EXP(2*Sourcedata!$C$28*Sourcedata!$C$10/Sourcedata!$C$12/Sourcedata!$C$34/BO3438*1000000))</f>
        <v>0</v>
      </c>
      <c r="BX3438" s="1">
        <f t="shared" si="5517"/>
        <v>0</v>
      </c>
      <c r="BY3438" s="1">
        <f t="shared" si="5561"/>
        <v>0</v>
      </c>
      <c r="BZ3438">
        <f t="shared" si="5562"/>
        <v>0</v>
      </c>
      <c r="CA3438">
        <f t="shared" si="5543"/>
        <v>0</v>
      </c>
      <c r="CB3438" s="1">
        <f t="shared" si="5518"/>
        <v>0</v>
      </c>
      <c r="CC3438" s="1" t="e">
        <f t="shared" si="5519"/>
        <v>#DIV/0!</v>
      </c>
      <c r="CD3438" s="1">
        <f t="shared" si="5520"/>
        <v>0</v>
      </c>
      <c r="CE3438" s="1" t="e">
        <f>IF(CC3438&gt;$D$1,Sourcedata!$B$90*(2*CA3438/1000000)/fluid_kinevisco,(CA3438*2/1000000)^(4/3)*epsilon^(1/3)/fluid_kinevisco)</f>
        <v>#DIV/0!</v>
      </c>
      <c r="CF3438" s="1" t="e">
        <f>2+0.6*CE3438^0.5*Sourcedata!$B$92^(1/3)</f>
        <v>#DIV/0!</v>
      </c>
      <c r="CG3438" s="1" t="e">
        <f t="shared" si="5563"/>
        <v>#DIV/0!</v>
      </c>
      <c r="CH3438" s="1" t="e">
        <f t="shared" si="5521"/>
        <v>#DIV/0!</v>
      </c>
      <c r="CI3438" s="1">
        <f>IF(CA3438=0,0,Sourcedata!$C$13*EXP(2*Sourcedata!$C$28*Sourcedata!$C$10/Sourcedata!$C$12/Sourcedata!$C$34/CA3438*1000000))</f>
        <v>0</v>
      </c>
      <c r="CJ3438" s="1">
        <f t="shared" si="5522"/>
        <v>0</v>
      </c>
      <c r="CK3438" s="1">
        <f t="shared" si="5564"/>
        <v>0</v>
      </c>
      <c r="CL3438">
        <f t="shared" si="5544"/>
        <v>0</v>
      </c>
      <c r="CM3438">
        <f t="shared" si="5565"/>
        <v>0</v>
      </c>
      <c r="CN3438" s="1">
        <f t="shared" si="5523"/>
        <v>0</v>
      </c>
      <c r="CO3438" s="1" t="e">
        <f t="shared" si="5524"/>
        <v>#DIV/0!</v>
      </c>
      <c r="CP3438" s="1">
        <f t="shared" si="5525"/>
        <v>0</v>
      </c>
      <c r="CQ3438" s="1" t="e">
        <f>IF(CO3438&gt;$D$1,Sourcedata!$B$90*(2*CM3438/1000000)/fluid_kinevisco,(CM3438*2/1000000)^(4/3)*epsilon^(1/3)/fluid_kinevisco)</f>
        <v>#DIV/0!</v>
      </c>
      <c r="CR3438" s="1" t="e">
        <f>2+0.6*CQ3438^0.5*Sourcedata!$B$92^(1/3)</f>
        <v>#DIV/0!</v>
      </c>
      <c r="CS3438" s="1" t="e">
        <f t="shared" si="5566"/>
        <v>#DIV/0!</v>
      </c>
      <c r="CT3438" s="1" t="e">
        <f t="shared" si="5526"/>
        <v>#DIV/0!</v>
      </c>
      <c r="CU3438" s="1">
        <f>IF(CM3438=0,0,Sourcedata!$C$13*EXP(2*Sourcedata!$C$28*Sourcedata!$C$10/Sourcedata!$C$12/Sourcedata!$C$34/CM3438*1000000))</f>
        <v>0</v>
      </c>
      <c r="CV3438" s="1">
        <f t="shared" si="5527"/>
        <v>0</v>
      </c>
      <c r="CW3438" s="1">
        <f t="shared" si="5567"/>
        <v>0</v>
      </c>
      <c r="CX3438">
        <f t="shared" si="5568"/>
        <v>0</v>
      </c>
      <c r="CY3438">
        <f t="shared" si="5569"/>
        <v>0</v>
      </c>
      <c r="CZ3438" s="1">
        <f t="shared" si="5528"/>
        <v>0</v>
      </c>
      <c r="DA3438" s="1" t="e">
        <f t="shared" si="5529"/>
        <v>#DIV/0!</v>
      </c>
      <c r="DB3438" s="1">
        <f t="shared" si="5530"/>
        <v>0</v>
      </c>
      <c r="DC3438" s="1" t="e">
        <f>IF(DA3438&gt;$D$1,Sourcedata!$B$90*(2*CY3438/1000000)/fluid_kinevisco,(CY3438*2/1000000)^(4/3)*epsilon^(1/3)/fluid_kinevisco)</f>
        <v>#DIV/0!</v>
      </c>
      <c r="DD3438" s="1" t="e">
        <f>2+0.6*DC3438^0.5*Sourcedata!$B$92^(1/3)</f>
        <v>#DIV/0!</v>
      </c>
      <c r="DE3438" s="1" t="e">
        <f t="shared" si="5570"/>
        <v>#DIV/0!</v>
      </c>
      <c r="DF3438" s="1" t="e">
        <f t="shared" si="5531"/>
        <v>#DIV/0!</v>
      </c>
      <c r="DG3438" s="1">
        <f>IF(CY3438=0,0,Sourcedata!$C$13*EXP(2*Sourcedata!$C$28*Sourcedata!$C$10/Sourcedata!$C$12/Sourcedata!$C$34/CY3438*1000000))</f>
        <v>0</v>
      </c>
      <c r="DH3438" s="1">
        <f t="shared" si="5532"/>
        <v>0</v>
      </c>
      <c r="DI3438" s="1">
        <f t="shared" si="5571"/>
        <v>0</v>
      </c>
      <c r="DJ3438">
        <f t="shared" si="5572"/>
        <v>0</v>
      </c>
      <c r="DK3438">
        <f t="shared" si="5573"/>
        <v>0</v>
      </c>
      <c r="DL3438" s="1">
        <f t="shared" si="5533"/>
        <v>0</v>
      </c>
      <c r="DM3438" s="1" t="e">
        <f t="shared" si="5534"/>
        <v>#DIV/0!</v>
      </c>
      <c r="DN3438" s="1">
        <f t="shared" si="5535"/>
        <v>0</v>
      </c>
      <c r="DO3438" s="1" t="e">
        <f>IF(DM3438&gt;$D$1,Sourcedata!$B$90*(2*DK3438/1000000)/fluid_kinevisco,(DK3438*2/1000000)^(4/3)*epsilon^(1/3)/fluid_kinevisco)</f>
        <v>#DIV/0!</v>
      </c>
      <c r="DP3438" s="1" t="e">
        <f>2+0.6*DO3438^0.5*Sourcedata!$B$92^(1/3)</f>
        <v>#DIV/0!</v>
      </c>
      <c r="DQ3438" s="1" t="e">
        <f t="shared" si="5574"/>
        <v>#DIV/0!</v>
      </c>
      <c r="DR3438" s="1" t="e">
        <f t="shared" si="5536"/>
        <v>#DIV/0!</v>
      </c>
      <c r="DS3438" s="1">
        <f>IF(DK3438=0,0,Sourcedata!$C$13*EXP(2*Sourcedata!$C$28*Sourcedata!$C$10/Sourcedata!$C$12/Sourcedata!$C$34/DK3438*1000000))</f>
        <v>0</v>
      </c>
      <c r="DT3438" s="1">
        <f t="shared" si="5537"/>
        <v>0</v>
      </c>
      <c r="DU3438" s="1">
        <f t="shared" si="5575"/>
        <v>0</v>
      </c>
      <c r="DV3438">
        <f t="shared" si="5576"/>
        <v>0</v>
      </c>
      <c r="DX3438" s="26">
        <f t="shared" si="5485"/>
        <v>2.4999999999999988E-5</v>
      </c>
      <c r="DY3438">
        <f t="shared" si="5474"/>
        <v>0.85900000000005294</v>
      </c>
      <c r="DZ3438" s="1">
        <f t="shared" si="5475"/>
        <v>0</v>
      </c>
      <c r="EA3438" s="1">
        <f t="shared" si="5486"/>
        <v>24.999999999999989</v>
      </c>
      <c r="EB3438" s="1">
        <f t="shared" si="5479"/>
        <v>0</v>
      </c>
      <c r="EC3438" s="1"/>
      <c r="ED3438" s="1">
        <f t="shared" si="5480"/>
        <v>24.999999999999989</v>
      </c>
      <c r="EE3438" s="1">
        <f t="shared" si="5481"/>
        <v>24.999999999999989</v>
      </c>
      <c r="EF3438">
        <f t="shared" si="5476"/>
        <v>99.999999999999957</v>
      </c>
      <c r="EG3438">
        <f t="shared" si="5477"/>
        <v>0</v>
      </c>
      <c r="EH3438" s="1"/>
      <c r="EI3438">
        <f t="shared" si="5478"/>
        <v>100</v>
      </c>
      <c r="EK3438">
        <f t="shared" si="5482"/>
        <v>0.85900000000005294</v>
      </c>
      <c r="EL3438">
        <f t="shared" si="5483"/>
        <v>0.86</v>
      </c>
      <c r="EM3438">
        <f t="shared" si="5484"/>
        <v>99.999999999999957</v>
      </c>
    </row>
    <row r="3439" spans="6:143" x14ac:dyDescent="0.2">
      <c r="F3439">
        <f>F3438+Sourcedata!$C$36*3600/4000</f>
        <v>3089.7000000001904</v>
      </c>
      <c r="G3439">
        <f t="shared" si="5538"/>
        <v>0</v>
      </c>
      <c r="H3439" s="1">
        <f t="shared" si="5487"/>
        <v>0</v>
      </c>
      <c r="I3439" s="1" t="e">
        <f t="shared" si="5488"/>
        <v>#DIV/0!</v>
      </c>
      <c r="J3439" s="1">
        <f t="shared" si="5489"/>
        <v>0</v>
      </c>
      <c r="K3439" s="1" t="e">
        <f>IF(I3439&gt;$D$1,Sourcedata!$B$90*(2*G3439/1000000)/fluid_kinevisco,(G3439*2/1000000)^(4/3)*epsilon^(1/3)/fluid_kinevisco)</f>
        <v>#DIV/0!</v>
      </c>
      <c r="L3439" s="1" t="e">
        <f>2+0.6*K3439^0.5*Sourcedata!$B$92^(1/3)</f>
        <v>#DIV/0!</v>
      </c>
      <c r="M3439" s="1" t="e">
        <f t="shared" si="5490"/>
        <v>#DIV/0!</v>
      </c>
      <c r="N3439" s="1" t="e">
        <f t="shared" si="5491"/>
        <v>#DIV/0!</v>
      </c>
      <c r="O3439" s="1">
        <f>IF(G3439=0,0,Sourcedata!$C$13*EXP(2*Sourcedata!$C$28*Sourcedata!$C$10/Sourcedata!$C$12/Sourcedata!$C$34/G3439*1000000))</f>
        <v>0</v>
      </c>
      <c r="P3439" s="1">
        <f t="shared" si="5492"/>
        <v>0</v>
      </c>
      <c r="Q3439" s="1">
        <f t="shared" si="5539"/>
        <v>0</v>
      </c>
      <c r="R3439">
        <f t="shared" si="5545"/>
        <v>0</v>
      </c>
      <c r="S3439">
        <f t="shared" si="5540"/>
        <v>0</v>
      </c>
      <c r="T3439" s="1">
        <f t="shared" si="5493"/>
        <v>0</v>
      </c>
      <c r="U3439" s="1" t="e">
        <f t="shared" si="5494"/>
        <v>#DIV/0!</v>
      </c>
      <c r="V3439" s="1">
        <f t="shared" si="5495"/>
        <v>0</v>
      </c>
      <c r="W3439" s="1" t="e">
        <f>IF(U3439&gt;$D$1,Sourcedata!$B$90*(2*S3439/1000000)/fluid_kinevisco,(S3439*2/1000000)^(4/3)*epsilon^(1/3)/fluid_kinevisco)</f>
        <v>#DIV/0!</v>
      </c>
      <c r="X3439" s="1" t="e">
        <f>2+0.6*W3439^0.5*Sourcedata!$B$92^(1/3)</f>
        <v>#DIV/0!</v>
      </c>
      <c r="Y3439" s="1" t="e">
        <f t="shared" si="5546"/>
        <v>#DIV/0!</v>
      </c>
      <c r="Z3439" s="1" t="e">
        <f t="shared" si="5496"/>
        <v>#DIV/0!</v>
      </c>
      <c r="AA3439" s="1">
        <f>IF(S3439=0,0,Sourcedata!$C$13*EXP(2*Sourcedata!$C$28*Sourcedata!$C$10/Sourcedata!$C$12/Sourcedata!$C$34/S3439*1000000))</f>
        <v>0</v>
      </c>
      <c r="AB3439" s="1">
        <f t="shared" si="5497"/>
        <v>0</v>
      </c>
      <c r="AC3439" s="1">
        <f t="shared" si="5547"/>
        <v>0</v>
      </c>
      <c r="AD3439">
        <f t="shared" si="5548"/>
        <v>0</v>
      </c>
      <c r="AE3439">
        <f t="shared" si="5541"/>
        <v>0</v>
      </c>
      <c r="AF3439" s="1">
        <f t="shared" si="5498"/>
        <v>0</v>
      </c>
      <c r="AG3439" s="1" t="e">
        <f t="shared" si="5499"/>
        <v>#DIV/0!</v>
      </c>
      <c r="AH3439" s="1">
        <f t="shared" si="5500"/>
        <v>0</v>
      </c>
      <c r="AI3439" s="1" t="e">
        <f>IF(AG3439&gt;$D$1,Sourcedata!$B$90*(2*AE3439/1000000)/fluid_kinevisco,(AE3439*2/1000000)^(4/3)*epsilon^(1/3)/fluid_kinevisco)</f>
        <v>#DIV/0!</v>
      </c>
      <c r="AJ3439" s="1" t="e">
        <f>2+0.6*AI3439^0.5*Sourcedata!$B$92^(1/3)</f>
        <v>#DIV/0!</v>
      </c>
      <c r="AK3439" s="1" t="e">
        <f t="shared" si="5549"/>
        <v>#DIV/0!</v>
      </c>
      <c r="AL3439" s="1" t="e">
        <f t="shared" si="5501"/>
        <v>#DIV/0!</v>
      </c>
      <c r="AM3439" s="1">
        <f>IF(AE3439=0,0,Sourcedata!$C$13*EXP(2*Sourcedata!$C$28*Sourcedata!$C$10/Sourcedata!$C$12/Sourcedata!$C$34/AE3439*1000000))</f>
        <v>0</v>
      </c>
      <c r="AN3439" s="1">
        <f t="shared" si="5502"/>
        <v>0</v>
      </c>
      <c r="AO3439" s="1">
        <f t="shared" si="5550"/>
        <v>0</v>
      </c>
      <c r="AP3439">
        <f t="shared" si="5551"/>
        <v>0</v>
      </c>
      <c r="AQ3439">
        <f t="shared" si="5542"/>
        <v>0</v>
      </c>
      <c r="AR3439" s="1">
        <f t="shared" si="5503"/>
        <v>0</v>
      </c>
      <c r="AS3439" s="1" t="e">
        <f t="shared" si="5504"/>
        <v>#DIV/0!</v>
      </c>
      <c r="AT3439" s="1">
        <f t="shared" si="5505"/>
        <v>0</v>
      </c>
      <c r="AU3439" s="1" t="e">
        <f>IF(AS3439&gt;$D$1,Sourcedata!$B$90*(2*AQ3439/1000000)/fluid_kinevisco,(AQ3439*2/1000000)^(4/3)*epsilon^(1/3)/fluid_kinevisco)</f>
        <v>#DIV/0!</v>
      </c>
      <c r="AV3439" s="1" t="e">
        <f>2+0.6*AU3439^0.5*Sourcedata!$B$92^(1/3)</f>
        <v>#DIV/0!</v>
      </c>
      <c r="AW3439" s="1" t="e">
        <f t="shared" si="5552"/>
        <v>#DIV/0!</v>
      </c>
      <c r="AX3439" s="1" t="e">
        <f t="shared" si="5506"/>
        <v>#DIV/0!</v>
      </c>
      <c r="AY3439" s="1">
        <f>IF(AQ3439=0,0,Sourcedata!$C$13*EXP(2*Sourcedata!$C$28*Sourcedata!$C$10/Sourcedata!$C$12/Sourcedata!$C$34/AQ3439*1000000))</f>
        <v>0</v>
      </c>
      <c r="AZ3439" s="1">
        <f t="shared" si="5507"/>
        <v>0</v>
      </c>
      <c r="BA3439" s="1">
        <f t="shared" si="5553"/>
        <v>0</v>
      </c>
      <c r="BB3439">
        <f t="shared" si="5554"/>
        <v>0</v>
      </c>
      <c r="BC3439">
        <f t="shared" si="5555"/>
        <v>0</v>
      </c>
      <c r="BD3439" s="1">
        <f t="shared" si="5508"/>
        <v>0</v>
      </c>
      <c r="BE3439" s="1" t="e">
        <f t="shared" si="5509"/>
        <v>#DIV/0!</v>
      </c>
      <c r="BF3439" s="1">
        <f t="shared" si="5510"/>
        <v>0</v>
      </c>
      <c r="BG3439" s="1" t="e">
        <f>IF(BE3439&gt;$D$1,Sourcedata!$B$90*(2*BC3439/1000000)/fluid_kinevisco,(BC3439*2/1000000)^(4/3)*epsilon^(1/3)/fluid_kinevisco)</f>
        <v>#DIV/0!</v>
      </c>
      <c r="BH3439" s="1" t="e">
        <f>2+0.6*BG3439^0.5*Sourcedata!$B$92^(1/3)</f>
        <v>#DIV/0!</v>
      </c>
      <c r="BI3439" s="1" t="e">
        <f t="shared" si="5556"/>
        <v>#DIV/0!</v>
      </c>
      <c r="BJ3439" s="1" t="e">
        <f t="shared" si="5511"/>
        <v>#DIV/0!</v>
      </c>
      <c r="BK3439" s="1">
        <f>IF(BC3439=0,0,Sourcedata!$C$13*EXP(2*Sourcedata!$C$28*Sourcedata!$C$10/Sourcedata!$C$12/Sourcedata!$C$34/BC3439*1000000))</f>
        <v>0</v>
      </c>
      <c r="BL3439" s="1">
        <f t="shared" si="5512"/>
        <v>0</v>
      </c>
      <c r="BM3439" s="1">
        <f t="shared" si="5557"/>
        <v>0</v>
      </c>
      <c r="BN3439">
        <f t="shared" si="5558"/>
        <v>0</v>
      </c>
      <c r="BO3439">
        <f t="shared" si="5559"/>
        <v>0</v>
      </c>
      <c r="BP3439" s="1">
        <f t="shared" si="5513"/>
        <v>0</v>
      </c>
      <c r="BQ3439" s="1" t="e">
        <f t="shared" si="5514"/>
        <v>#DIV/0!</v>
      </c>
      <c r="BR3439" s="1">
        <f t="shared" si="5515"/>
        <v>0</v>
      </c>
      <c r="BS3439" s="1" t="e">
        <f>IF(BQ3439&gt;$D$1,Sourcedata!$B$90*(2*BO3439/1000000)/fluid_kinevisco,(BO3439*2/1000000)^(4/3)*epsilon^(1/3)/fluid_kinevisco)</f>
        <v>#DIV/0!</v>
      </c>
      <c r="BT3439" s="1" t="e">
        <f>2+0.6*BS3439^0.5*Sourcedata!$B$92^(1/3)</f>
        <v>#DIV/0!</v>
      </c>
      <c r="BU3439" s="1" t="e">
        <f t="shared" si="5560"/>
        <v>#DIV/0!</v>
      </c>
      <c r="BV3439" s="1" t="e">
        <f t="shared" si="5516"/>
        <v>#DIV/0!</v>
      </c>
      <c r="BW3439" s="1">
        <f>IF(BO3439=0,0,Sourcedata!$C$13*EXP(2*Sourcedata!$C$28*Sourcedata!$C$10/Sourcedata!$C$12/Sourcedata!$C$34/BO3439*1000000))</f>
        <v>0</v>
      </c>
      <c r="BX3439" s="1">
        <f t="shared" si="5517"/>
        <v>0</v>
      </c>
      <c r="BY3439" s="1">
        <f t="shared" si="5561"/>
        <v>0</v>
      </c>
      <c r="BZ3439">
        <f t="shared" si="5562"/>
        <v>0</v>
      </c>
      <c r="CA3439">
        <f t="shared" si="5543"/>
        <v>0</v>
      </c>
      <c r="CB3439" s="1">
        <f t="shared" si="5518"/>
        <v>0</v>
      </c>
      <c r="CC3439" s="1" t="e">
        <f t="shared" si="5519"/>
        <v>#DIV/0!</v>
      </c>
      <c r="CD3439" s="1">
        <f t="shared" si="5520"/>
        <v>0</v>
      </c>
      <c r="CE3439" s="1" t="e">
        <f>IF(CC3439&gt;$D$1,Sourcedata!$B$90*(2*CA3439/1000000)/fluid_kinevisco,(CA3439*2/1000000)^(4/3)*epsilon^(1/3)/fluid_kinevisco)</f>
        <v>#DIV/0!</v>
      </c>
      <c r="CF3439" s="1" t="e">
        <f>2+0.6*CE3439^0.5*Sourcedata!$B$92^(1/3)</f>
        <v>#DIV/0!</v>
      </c>
      <c r="CG3439" s="1" t="e">
        <f t="shared" si="5563"/>
        <v>#DIV/0!</v>
      </c>
      <c r="CH3439" s="1" t="e">
        <f t="shared" si="5521"/>
        <v>#DIV/0!</v>
      </c>
      <c r="CI3439" s="1">
        <f>IF(CA3439=0,0,Sourcedata!$C$13*EXP(2*Sourcedata!$C$28*Sourcedata!$C$10/Sourcedata!$C$12/Sourcedata!$C$34/CA3439*1000000))</f>
        <v>0</v>
      </c>
      <c r="CJ3439" s="1">
        <f t="shared" si="5522"/>
        <v>0</v>
      </c>
      <c r="CK3439" s="1">
        <f t="shared" si="5564"/>
        <v>0</v>
      </c>
      <c r="CL3439">
        <f t="shared" si="5544"/>
        <v>0</v>
      </c>
      <c r="CM3439">
        <f t="shared" si="5565"/>
        <v>0</v>
      </c>
      <c r="CN3439" s="1">
        <f t="shared" si="5523"/>
        <v>0</v>
      </c>
      <c r="CO3439" s="1" t="e">
        <f t="shared" si="5524"/>
        <v>#DIV/0!</v>
      </c>
      <c r="CP3439" s="1">
        <f t="shared" si="5525"/>
        <v>0</v>
      </c>
      <c r="CQ3439" s="1" t="e">
        <f>IF(CO3439&gt;$D$1,Sourcedata!$B$90*(2*CM3439/1000000)/fluid_kinevisco,(CM3439*2/1000000)^(4/3)*epsilon^(1/3)/fluid_kinevisco)</f>
        <v>#DIV/0!</v>
      </c>
      <c r="CR3439" s="1" t="e">
        <f>2+0.6*CQ3439^0.5*Sourcedata!$B$92^(1/3)</f>
        <v>#DIV/0!</v>
      </c>
      <c r="CS3439" s="1" t="e">
        <f t="shared" si="5566"/>
        <v>#DIV/0!</v>
      </c>
      <c r="CT3439" s="1" t="e">
        <f t="shared" si="5526"/>
        <v>#DIV/0!</v>
      </c>
      <c r="CU3439" s="1">
        <f>IF(CM3439=0,0,Sourcedata!$C$13*EXP(2*Sourcedata!$C$28*Sourcedata!$C$10/Sourcedata!$C$12/Sourcedata!$C$34/CM3439*1000000))</f>
        <v>0</v>
      </c>
      <c r="CV3439" s="1">
        <f t="shared" si="5527"/>
        <v>0</v>
      </c>
      <c r="CW3439" s="1">
        <f t="shared" si="5567"/>
        <v>0</v>
      </c>
      <c r="CX3439">
        <f t="shared" si="5568"/>
        <v>0</v>
      </c>
      <c r="CY3439">
        <f t="shared" si="5569"/>
        <v>0</v>
      </c>
      <c r="CZ3439" s="1">
        <f t="shared" si="5528"/>
        <v>0</v>
      </c>
      <c r="DA3439" s="1" t="e">
        <f t="shared" si="5529"/>
        <v>#DIV/0!</v>
      </c>
      <c r="DB3439" s="1">
        <f t="shared" si="5530"/>
        <v>0</v>
      </c>
      <c r="DC3439" s="1" t="e">
        <f>IF(DA3439&gt;$D$1,Sourcedata!$B$90*(2*CY3439/1000000)/fluid_kinevisco,(CY3439*2/1000000)^(4/3)*epsilon^(1/3)/fluid_kinevisco)</f>
        <v>#DIV/0!</v>
      </c>
      <c r="DD3439" s="1" t="e">
        <f>2+0.6*DC3439^0.5*Sourcedata!$B$92^(1/3)</f>
        <v>#DIV/0!</v>
      </c>
      <c r="DE3439" s="1" t="e">
        <f t="shared" si="5570"/>
        <v>#DIV/0!</v>
      </c>
      <c r="DF3439" s="1" t="e">
        <f t="shared" si="5531"/>
        <v>#DIV/0!</v>
      </c>
      <c r="DG3439" s="1">
        <f>IF(CY3439=0,0,Sourcedata!$C$13*EXP(2*Sourcedata!$C$28*Sourcedata!$C$10/Sourcedata!$C$12/Sourcedata!$C$34/CY3439*1000000))</f>
        <v>0</v>
      </c>
      <c r="DH3439" s="1">
        <f t="shared" si="5532"/>
        <v>0</v>
      </c>
      <c r="DI3439" s="1">
        <f t="shared" si="5571"/>
        <v>0</v>
      </c>
      <c r="DJ3439">
        <f t="shared" si="5572"/>
        <v>0</v>
      </c>
      <c r="DK3439">
        <f t="shared" si="5573"/>
        <v>0</v>
      </c>
      <c r="DL3439" s="1">
        <f t="shared" si="5533"/>
        <v>0</v>
      </c>
      <c r="DM3439" s="1" t="e">
        <f t="shared" si="5534"/>
        <v>#DIV/0!</v>
      </c>
      <c r="DN3439" s="1">
        <f t="shared" si="5535"/>
        <v>0</v>
      </c>
      <c r="DO3439" s="1" t="e">
        <f>IF(DM3439&gt;$D$1,Sourcedata!$B$90*(2*DK3439/1000000)/fluid_kinevisco,(DK3439*2/1000000)^(4/3)*epsilon^(1/3)/fluid_kinevisco)</f>
        <v>#DIV/0!</v>
      </c>
      <c r="DP3439" s="1" t="e">
        <f>2+0.6*DO3439^0.5*Sourcedata!$B$92^(1/3)</f>
        <v>#DIV/0!</v>
      </c>
      <c r="DQ3439" s="1" t="e">
        <f t="shared" si="5574"/>
        <v>#DIV/0!</v>
      </c>
      <c r="DR3439" s="1" t="e">
        <f t="shared" si="5536"/>
        <v>#DIV/0!</v>
      </c>
      <c r="DS3439" s="1">
        <f>IF(DK3439=0,0,Sourcedata!$C$13*EXP(2*Sourcedata!$C$28*Sourcedata!$C$10/Sourcedata!$C$12/Sourcedata!$C$34/DK3439*1000000))</f>
        <v>0</v>
      </c>
      <c r="DT3439" s="1">
        <f t="shared" si="5537"/>
        <v>0</v>
      </c>
      <c r="DU3439" s="1">
        <f t="shared" si="5575"/>
        <v>0</v>
      </c>
      <c r="DV3439">
        <f t="shared" si="5576"/>
        <v>0</v>
      </c>
      <c r="DX3439" s="26">
        <f t="shared" si="5485"/>
        <v>2.4999999999999988E-5</v>
      </c>
      <c r="DY3439">
        <f t="shared" si="5474"/>
        <v>0.85925000000005303</v>
      </c>
      <c r="DZ3439" s="1">
        <f t="shared" si="5475"/>
        <v>0</v>
      </c>
      <c r="EA3439" s="1">
        <f t="shared" si="5486"/>
        <v>24.999999999999989</v>
      </c>
      <c r="EB3439" s="1">
        <f t="shared" si="5479"/>
        <v>0</v>
      </c>
      <c r="EC3439" s="1"/>
      <c r="ED3439" s="1">
        <f t="shared" si="5480"/>
        <v>24.999999999999989</v>
      </c>
      <c r="EE3439" s="1">
        <f t="shared" si="5481"/>
        <v>24.999999999999989</v>
      </c>
      <c r="EF3439">
        <f t="shared" si="5476"/>
        <v>99.999999999999957</v>
      </c>
      <c r="EG3439">
        <f t="shared" si="5477"/>
        <v>0</v>
      </c>
      <c r="EH3439" s="1"/>
      <c r="EI3439">
        <f t="shared" si="5478"/>
        <v>100</v>
      </c>
      <c r="EK3439">
        <f t="shared" si="5482"/>
        <v>0.85925000000005303</v>
      </c>
      <c r="EL3439">
        <f t="shared" si="5483"/>
        <v>0.86</v>
      </c>
      <c r="EM3439">
        <f t="shared" si="5484"/>
        <v>99.999999999999957</v>
      </c>
    </row>
    <row r="3440" spans="6:143" x14ac:dyDescent="0.2">
      <c r="F3440">
        <f>F3439+Sourcedata!$C$36*3600/4000</f>
        <v>3090.6000000001904</v>
      </c>
      <c r="G3440">
        <f t="shared" si="5538"/>
        <v>0</v>
      </c>
      <c r="H3440" s="1">
        <f t="shared" si="5487"/>
        <v>0</v>
      </c>
      <c r="I3440" s="1" t="e">
        <f t="shared" si="5488"/>
        <v>#DIV/0!</v>
      </c>
      <c r="J3440" s="1">
        <f t="shared" si="5489"/>
        <v>0</v>
      </c>
      <c r="K3440" s="1" t="e">
        <f>IF(I3440&gt;$D$1,Sourcedata!$B$90*(2*G3440/1000000)/fluid_kinevisco,(G3440*2/1000000)^(4/3)*epsilon^(1/3)/fluid_kinevisco)</f>
        <v>#DIV/0!</v>
      </c>
      <c r="L3440" s="1" t="e">
        <f>2+0.6*K3440^0.5*Sourcedata!$B$92^(1/3)</f>
        <v>#DIV/0!</v>
      </c>
      <c r="M3440" s="1" t="e">
        <f t="shared" si="5490"/>
        <v>#DIV/0!</v>
      </c>
      <c r="N3440" s="1" t="e">
        <f t="shared" si="5491"/>
        <v>#DIV/0!</v>
      </c>
      <c r="O3440" s="1">
        <f>IF(G3440=0,0,Sourcedata!$C$13*EXP(2*Sourcedata!$C$28*Sourcedata!$C$10/Sourcedata!$C$12/Sourcedata!$C$34/G3440*1000000))</f>
        <v>0</v>
      </c>
      <c r="P3440" s="1">
        <f t="shared" si="5492"/>
        <v>0</v>
      </c>
      <c r="Q3440" s="1">
        <f t="shared" si="5539"/>
        <v>0</v>
      </c>
      <c r="R3440">
        <f t="shared" si="5545"/>
        <v>0</v>
      </c>
      <c r="S3440">
        <f t="shared" si="5540"/>
        <v>0</v>
      </c>
      <c r="T3440" s="1">
        <f t="shared" si="5493"/>
        <v>0</v>
      </c>
      <c r="U3440" s="1" t="e">
        <f t="shared" si="5494"/>
        <v>#DIV/0!</v>
      </c>
      <c r="V3440" s="1">
        <f t="shared" si="5495"/>
        <v>0</v>
      </c>
      <c r="W3440" s="1" t="e">
        <f>IF(U3440&gt;$D$1,Sourcedata!$B$90*(2*S3440/1000000)/fluid_kinevisco,(S3440*2/1000000)^(4/3)*epsilon^(1/3)/fluid_kinevisco)</f>
        <v>#DIV/0!</v>
      </c>
      <c r="X3440" s="1" t="e">
        <f>2+0.6*W3440^0.5*Sourcedata!$B$92^(1/3)</f>
        <v>#DIV/0!</v>
      </c>
      <c r="Y3440" s="1" t="e">
        <f t="shared" si="5546"/>
        <v>#DIV/0!</v>
      </c>
      <c r="Z3440" s="1" t="e">
        <f t="shared" si="5496"/>
        <v>#DIV/0!</v>
      </c>
      <c r="AA3440" s="1">
        <f>IF(S3440=0,0,Sourcedata!$C$13*EXP(2*Sourcedata!$C$28*Sourcedata!$C$10/Sourcedata!$C$12/Sourcedata!$C$34/S3440*1000000))</f>
        <v>0</v>
      </c>
      <c r="AB3440" s="1">
        <f t="shared" si="5497"/>
        <v>0</v>
      </c>
      <c r="AC3440" s="1">
        <f t="shared" si="5547"/>
        <v>0</v>
      </c>
      <c r="AD3440">
        <f t="shared" si="5548"/>
        <v>0</v>
      </c>
      <c r="AE3440">
        <f t="shared" si="5541"/>
        <v>0</v>
      </c>
      <c r="AF3440" s="1">
        <f t="shared" si="5498"/>
        <v>0</v>
      </c>
      <c r="AG3440" s="1" t="e">
        <f t="shared" si="5499"/>
        <v>#DIV/0!</v>
      </c>
      <c r="AH3440" s="1">
        <f t="shared" si="5500"/>
        <v>0</v>
      </c>
      <c r="AI3440" s="1" t="e">
        <f>IF(AG3440&gt;$D$1,Sourcedata!$B$90*(2*AE3440/1000000)/fluid_kinevisco,(AE3440*2/1000000)^(4/3)*epsilon^(1/3)/fluid_kinevisco)</f>
        <v>#DIV/0!</v>
      </c>
      <c r="AJ3440" s="1" t="e">
        <f>2+0.6*AI3440^0.5*Sourcedata!$B$92^(1/3)</f>
        <v>#DIV/0!</v>
      </c>
      <c r="AK3440" s="1" t="e">
        <f t="shared" si="5549"/>
        <v>#DIV/0!</v>
      </c>
      <c r="AL3440" s="1" t="e">
        <f t="shared" si="5501"/>
        <v>#DIV/0!</v>
      </c>
      <c r="AM3440" s="1">
        <f>IF(AE3440=0,0,Sourcedata!$C$13*EXP(2*Sourcedata!$C$28*Sourcedata!$C$10/Sourcedata!$C$12/Sourcedata!$C$34/AE3440*1000000))</f>
        <v>0</v>
      </c>
      <c r="AN3440" s="1">
        <f t="shared" si="5502"/>
        <v>0</v>
      </c>
      <c r="AO3440" s="1">
        <f t="shared" si="5550"/>
        <v>0</v>
      </c>
      <c r="AP3440">
        <f t="shared" si="5551"/>
        <v>0</v>
      </c>
      <c r="AQ3440">
        <f t="shared" si="5542"/>
        <v>0</v>
      </c>
      <c r="AR3440" s="1">
        <f t="shared" si="5503"/>
        <v>0</v>
      </c>
      <c r="AS3440" s="1" t="e">
        <f t="shared" si="5504"/>
        <v>#DIV/0!</v>
      </c>
      <c r="AT3440" s="1">
        <f t="shared" si="5505"/>
        <v>0</v>
      </c>
      <c r="AU3440" s="1" t="e">
        <f>IF(AS3440&gt;$D$1,Sourcedata!$B$90*(2*AQ3440/1000000)/fluid_kinevisco,(AQ3440*2/1000000)^(4/3)*epsilon^(1/3)/fluid_kinevisco)</f>
        <v>#DIV/0!</v>
      </c>
      <c r="AV3440" s="1" t="e">
        <f>2+0.6*AU3440^0.5*Sourcedata!$B$92^(1/3)</f>
        <v>#DIV/0!</v>
      </c>
      <c r="AW3440" s="1" t="e">
        <f t="shared" si="5552"/>
        <v>#DIV/0!</v>
      </c>
      <c r="AX3440" s="1" t="e">
        <f t="shared" si="5506"/>
        <v>#DIV/0!</v>
      </c>
      <c r="AY3440" s="1">
        <f>IF(AQ3440=0,0,Sourcedata!$C$13*EXP(2*Sourcedata!$C$28*Sourcedata!$C$10/Sourcedata!$C$12/Sourcedata!$C$34/AQ3440*1000000))</f>
        <v>0</v>
      </c>
      <c r="AZ3440" s="1">
        <f t="shared" si="5507"/>
        <v>0</v>
      </c>
      <c r="BA3440" s="1">
        <f t="shared" si="5553"/>
        <v>0</v>
      </c>
      <c r="BB3440">
        <f t="shared" si="5554"/>
        <v>0</v>
      </c>
      <c r="BC3440">
        <f t="shared" si="5555"/>
        <v>0</v>
      </c>
      <c r="BD3440" s="1">
        <f t="shared" si="5508"/>
        <v>0</v>
      </c>
      <c r="BE3440" s="1" t="e">
        <f t="shared" si="5509"/>
        <v>#DIV/0!</v>
      </c>
      <c r="BF3440" s="1">
        <f t="shared" si="5510"/>
        <v>0</v>
      </c>
      <c r="BG3440" s="1" t="e">
        <f>IF(BE3440&gt;$D$1,Sourcedata!$B$90*(2*BC3440/1000000)/fluid_kinevisco,(BC3440*2/1000000)^(4/3)*epsilon^(1/3)/fluid_kinevisco)</f>
        <v>#DIV/0!</v>
      </c>
      <c r="BH3440" s="1" t="e">
        <f>2+0.6*BG3440^0.5*Sourcedata!$B$92^(1/3)</f>
        <v>#DIV/0!</v>
      </c>
      <c r="BI3440" s="1" t="e">
        <f t="shared" si="5556"/>
        <v>#DIV/0!</v>
      </c>
      <c r="BJ3440" s="1" t="e">
        <f t="shared" si="5511"/>
        <v>#DIV/0!</v>
      </c>
      <c r="BK3440" s="1">
        <f>IF(BC3440=0,0,Sourcedata!$C$13*EXP(2*Sourcedata!$C$28*Sourcedata!$C$10/Sourcedata!$C$12/Sourcedata!$C$34/BC3440*1000000))</f>
        <v>0</v>
      </c>
      <c r="BL3440" s="1">
        <f t="shared" si="5512"/>
        <v>0</v>
      </c>
      <c r="BM3440" s="1">
        <f t="shared" si="5557"/>
        <v>0</v>
      </c>
      <c r="BN3440">
        <f t="shared" si="5558"/>
        <v>0</v>
      </c>
      <c r="BO3440">
        <f t="shared" si="5559"/>
        <v>0</v>
      </c>
      <c r="BP3440" s="1">
        <f t="shared" si="5513"/>
        <v>0</v>
      </c>
      <c r="BQ3440" s="1" t="e">
        <f t="shared" si="5514"/>
        <v>#DIV/0!</v>
      </c>
      <c r="BR3440" s="1">
        <f t="shared" si="5515"/>
        <v>0</v>
      </c>
      <c r="BS3440" s="1" t="e">
        <f>IF(BQ3440&gt;$D$1,Sourcedata!$B$90*(2*BO3440/1000000)/fluid_kinevisco,(BO3440*2/1000000)^(4/3)*epsilon^(1/3)/fluid_kinevisco)</f>
        <v>#DIV/0!</v>
      </c>
      <c r="BT3440" s="1" t="e">
        <f>2+0.6*BS3440^0.5*Sourcedata!$B$92^(1/3)</f>
        <v>#DIV/0!</v>
      </c>
      <c r="BU3440" s="1" t="e">
        <f t="shared" si="5560"/>
        <v>#DIV/0!</v>
      </c>
      <c r="BV3440" s="1" t="e">
        <f t="shared" si="5516"/>
        <v>#DIV/0!</v>
      </c>
      <c r="BW3440" s="1">
        <f>IF(BO3440=0,0,Sourcedata!$C$13*EXP(2*Sourcedata!$C$28*Sourcedata!$C$10/Sourcedata!$C$12/Sourcedata!$C$34/BO3440*1000000))</f>
        <v>0</v>
      </c>
      <c r="BX3440" s="1">
        <f t="shared" si="5517"/>
        <v>0</v>
      </c>
      <c r="BY3440" s="1">
        <f t="shared" si="5561"/>
        <v>0</v>
      </c>
      <c r="BZ3440">
        <f t="shared" si="5562"/>
        <v>0</v>
      </c>
      <c r="CA3440">
        <f t="shared" si="5543"/>
        <v>0</v>
      </c>
      <c r="CB3440" s="1">
        <f t="shared" si="5518"/>
        <v>0</v>
      </c>
      <c r="CC3440" s="1" t="e">
        <f t="shared" si="5519"/>
        <v>#DIV/0!</v>
      </c>
      <c r="CD3440" s="1">
        <f t="shared" si="5520"/>
        <v>0</v>
      </c>
      <c r="CE3440" s="1" t="e">
        <f>IF(CC3440&gt;$D$1,Sourcedata!$B$90*(2*CA3440/1000000)/fluid_kinevisco,(CA3440*2/1000000)^(4/3)*epsilon^(1/3)/fluid_kinevisco)</f>
        <v>#DIV/0!</v>
      </c>
      <c r="CF3440" s="1" t="e">
        <f>2+0.6*CE3440^0.5*Sourcedata!$B$92^(1/3)</f>
        <v>#DIV/0!</v>
      </c>
      <c r="CG3440" s="1" t="e">
        <f t="shared" si="5563"/>
        <v>#DIV/0!</v>
      </c>
      <c r="CH3440" s="1" t="e">
        <f t="shared" si="5521"/>
        <v>#DIV/0!</v>
      </c>
      <c r="CI3440" s="1">
        <f>IF(CA3440=0,0,Sourcedata!$C$13*EXP(2*Sourcedata!$C$28*Sourcedata!$C$10/Sourcedata!$C$12/Sourcedata!$C$34/CA3440*1000000))</f>
        <v>0</v>
      </c>
      <c r="CJ3440" s="1">
        <f t="shared" si="5522"/>
        <v>0</v>
      </c>
      <c r="CK3440" s="1">
        <f t="shared" si="5564"/>
        <v>0</v>
      </c>
      <c r="CL3440">
        <f t="shared" si="5544"/>
        <v>0</v>
      </c>
      <c r="CM3440">
        <f t="shared" si="5565"/>
        <v>0</v>
      </c>
      <c r="CN3440" s="1">
        <f t="shared" si="5523"/>
        <v>0</v>
      </c>
      <c r="CO3440" s="1" t="e">
        <f t="shared" si="5524"/>
        <v>#DIV/0!</v>
      </c>
      <c r="CP3440" s="1">
        <f t="shared" si="5525"/>
        <v>0</v>
      </c>
      <c r="CQ3440" s="1" t="e">
        <f>IF(CO3440&gt;$D$1,Sourcedata!$B$90*(2*CM3440/1000000)/fluid_kinevisco,(CM3440*2/1000000)^(4/3)*epsilon^(1/3)/fluid_kinevisco)</f>
        <v>#DIV/0!</v>
      </c>
      <c r="CR3440" s="1" t="e">
        <f>2+0.6*CQ3440^0.5*Sourcedata!$B$92^(1/3)</f>
        <v>#DIV/0!</v>
      </c>
      <c r="CS3440" s="1" t="e">
        <f t="shared" si="5566"/>
        <v>#DIV/0!</v>
      </c>
      <c r="CT3440" s="1" t="e">
        <f t="shared" si="5526"/>
        <v>#DIV/0!</v>
      </c>
      <c r="CU3440" s="1">
        <f>IF(CM3440=0,0,Sourcedata!$C$13*EXP(2*Sourcedata!$C$28*Sourcedata!$C$10/Sourcedata!$C$12/Sourcedata!$C$34/CM3440*1000000))</f>
        <v>0</v>
      </c>
      <c r="CV3440" s="1">
        <f t="shared" si="5527"/>
        <v>0</v>
      </c>
      <c r="CW3440" s="1">
        <f t="shared" si="5567"/>
        <v>0</v>
      </c>
      <c r="CX3440">
        <f t="shared" si="5568"/>
        <v>0</v>
      </c>
      <c r="CY3440">
        <f t="shared" si="5569"/>
        <v>0</v>
      </c>
      <c r="CZ3440" s="1">
        <f t="shared" si="5528"/>
        <v>0</v>
      </c>
      <c r="DA3440" s="1" t="e">
        <f t="shared" si="5529"/>
        <v>#DIV/0!</v>
      </c>
      <c r="DB3440" s="1">
        <f t="shared" si="5530"/>
        <v>0</v>
      </c>
      <c r="DC3440" s="1" t="e">
        <f>IF(DA3440&gt;$D$1,Sourcedata!$B$90*(2*CY3440/1000000)/fluid_kinevisco,(CY3440*2/1000000)^(4/3)*epsilon^(1/3)/fluid_kinevisco)</f>
        <v>#DIV/0!</v>
      </c>
      <c r="DD3440" s="1" t="e">
        <f>2+0.6*DC3440^0.5*Sourcedata!$B$92^(1/3)</f>
        <v>#DIV/0!</v>
      </c>
      <c r="DE3440" s="1" t="e">
        <f t="shared" si="5570"/>
        <v>#DIV/0!</v>
      </c>
      <c r="DF3440" s="1" t="e">
        <f t="shared" si="5531"/>
        <v>#DIV/0!</v>
      </c>
      <c r="DG3440" s="1">
        <f>IF(CY3440=0,0,Sourcedata!$C$13*EXP(2*Sourcedata!$C$28*Sourcedata!$C$10/Sourcedata!$C$12/Sourcedata!$C$34/CY3440*1000000))</f>
        <v>0</v>
      </c>
      <c r="DH3440" s="1">
        <f t="shared" si="5532"/>
        <v>0</v>
      </c>
      <c r="DI3440" s="1">
        <f t="shared" si="5571"/>
        <v>0</v>
      </c>
      <c r="DJ3440">
        <f t="shared" si="5572"/>
        <v>0</v>
      </c>
      <c r="DK3440">
        <f t="shared" si="5573"/>
        <v>0</v>
      </c>
      <c r="DL3440" s="1">
        <f t="shared" si="5533"/>
        <v>0</v>
      </c>
      <c r="DM3440" s="1" t="e">
        <f t="shared" si="5534"/>
        <v>#DIV/0!</v>
      </c>
      <c r="DN3440" s="1">
        <f t="shared" si="5535"/>
        <v>0</v>
      </c>
      <c r="DO3440" s="1" t="e">
        <f>IF(DM3440&gt;$D$1,Sourcedata!$B$90*(2*DK3440/1000000)/fluid_kinevisco,(DK3440*2/1000000)^(4/3)*epsilon^(1/3)/fluid_kinevisco)</f>
        <v>#DIV/0!</v>
      </c>
      <c r="DP3440" s="1" t="e">
        <f>2+0.6*DO3440^0.5*Sourcedata!$B$92^(1/3)</f>
        <v>#DIV/0!</v>
      </c>
      <c r="DQ3440" s="1" t="e">
        <f t="shared" si="5574"/>
        <v>#DIV/0!</v>
      </c>
      <c r="DR3440" s="1" t="e">
        <f t="shared" si="5536"/>
        <v>#DIV/0!</v>
      </c>
      <c r="DS3440" s="1">
        <f>IF(DK3440=0,0,Sourcedata!$C$13*EXP(2*Sourcedata!$C$28*Sourcedata!$C$10/Sourcedata!$C$12/Sourcedata!$C$34/DK3440*1000000))</f>
        <v>0</v>
      </c>
      <c r="DT3440" s="1">
        <f t="shared" si="5537"/>
        <v>0</v>
      </c>
      <c r="DU3440" s="1">
        <f t="shared" si="5575"/>
        <v>0</v>
      </c>
      <c r="DV3440">
        <f t="shared" si="5576"/>
        <v>0</v>
      </c>
      <c r="DX3440" s="26">
        <f t="shared" si="5485"/>
        <v>2.4999999999999988E-5</v>
      </c>
      <c r="DY3440">
        <f t="shared" si="5474"/>
        <v>0.859500000000053</v>
      </c>
      <c r="DZ3440" s="1">
        <f t="shared" si="5475"/>
        <v>0</v>
      </c>
      <c r="EA3440" s="1">
        <f t="shared" si="5486"/>
        <v>24.999999999999989</v>
      </c>
      <c r="EB3440" s="1">
        <f t="shared" si="5479"/>
        <v>0</v>
      </c>
      <c r="EC3440" s="1"/>
      <c r="ED3440" s="1">
        <f t="shared" si="5480"/>
        <v>24.999999999999989</v>
      </c>
      <c r="EE3440" s="1">
        <f t="shared" si="5481"/>
        <v>24.999999999999989</v>
      </c>
      <c r="EF3440">
        <f t="shared" si="5476"/>
        <v>99.999999999999957</v>
      </c>
      <c r="EG3440">
        <f t="shared" si="5477"/>
        <v>0</v>
      </c>
      <c r="EH3440" s="1"/>
      <c r="EI3440">
        <f t="shared" si="5478"/>
        <v>100</v>
      </c>
      <c r="EK3440">
        <f t="shared" si="5482"/>
        <v>0.859500000000053</v>
      </c>
      <c r="EL3440">
        <f t="shared" si="5483"/>
        <v>0.86</v>
      </c>
      <c r="EM3440">
        <f t="shared" si="5484"/>
        <v>99.999999999999957</v>
      </c>
    </row>
    <row r="3441" spans="6:143" x14ac:dyDescent="0.2">
      <c r="F3441">
        <f>F3440+Sourcedata!$C$36*3600/4000</f>
        <v>3091.5000000001905</v>
      </c>
      <c r="G3441">
        <f t="shared" si="5538"/>
        <v>0</v>
      </c>
      <c r="H3441" s="1">
        <f t="shared" si="5487"/>
        <v>0</v>
      </c>
      <c r="I3441" s="1" t="e">
        <f t="shared" si="5488"/>
        <v>#DIV/0!</v>
      </c>
      <c r="J3441" s="1">
        <f t="shared" si="5489"/>
        <v>0</v>
      </c>
      <c r="K3441" s="1" t="e">
        <f>IF(I3441&gt;$D$1,Sourcedata!$B$90*(2*G3441/1000000)/fluid_kinevisco,(G3441*2/1000000)^(4/3)*epsilon^(1/3)/fluid_kinevisco)</f>
        <v>#DIV/0!</v>
      </c>
      <c r="L3441" s="1" t="e">
        <f>2+0.6*K3441^0.5*Sourcedata!$B$92^(1/3)</f>
        <v>#DIV/0!</v>
      </c>
      <c r="M3441" s="1" t="e">
        <f t="shared" si="5490"/>
        <v>#DIV/0!</v>
      </c>
      <c r="N3441" s="1" t="e">
        <f t="shared" si="5491"/>
        <v>#DIV/0!</v>
      </c>
      <c r="O3441" s="1">
        <f>IF(G3441=0,0,Sourcedata!$C$13*EXP(2*Sourcedata!$C$28*Sourcedata!$C$10/Sourcedata!$C$12/Sourcedata!$C$34/G3441*1000000))</f>
        <v>0</v>
      </c>
      <c r="P3441" s="1">
        <f t="shared" si="5492"/>
        <v>0</v>
      </c>
      <c r="Q3441" s="1">
        <f t="shared" si="5539"/>
        <v>0</v>
      </c>
      <c r="R3441">
        <f t="shared" si="5545"/>
        <v>0</v>
      </c>
      <c r="S3441">
        <f t="shared" si="5540"/>
        <v>0</v>
      </c>
      <c r="T3441" s="1">
        <f t="shared" si="5493"/>
        <v>0</v>
      </c>
      <c r="U3441" s="1" t="e">
        <f t="shared" si="5494"/>
        <v>#DIV/0!</v>
      </c>
      <c r="V3441" s="1">
        <f t="shared" si="5495"/>
        <v>0</v>
      </c>
      <c r="W3441" s="1" t="e">
        <f>IF(U3441&gt;$D$1,Sourcedata!$B$90*(2*S3441/1000000)/fluid_kinevisco,(S3441*2/1000000)^(4/3)*epsilon^(1/3)/fluid_kinevisco)</f>
        <v>#DIV/0!</v>
      </c>
      <c r="X3441" s="1" t="e">
        <f>2+0.6*W3441^0.5*Sourcedata!$B$92^(1/3)</f>
        <v>#DIV/0!</v>
      </c>
      <c r="Y3441" s="1" t="e">
        <f t="shared" si="5546"/>
        <v>#DIV/0!</v>
      </c>
      <c r="Z3441" s="1" t="e">
        <f t="shared" si="5496"/>
        <v>#DIV/0!</v>
      </c>
      <c r="AA3441" s="1">
        <f>IF(S3441=0,0,Sourcedata!$C$13*EXP(2*Sourcedata!$C$28*Sourcedata!$C$10/Sourcedata!$C$12/Sourcedata!$C$34/S3441*1000000))</f>
        <v>0</v>
      </c>
      <c r="AB3441" s="1">
        <f t="shared" si="5497"/>
        <v>0</v>
      </c>
      <c r="AC3441" s="1">
        <f t="shared" si="5547"/>
        <v>0</v>
      </c>
      <c r="AD3441">
        <f t="shared" si="5548"/>
        <v>0</v>
      </c>
      <c r="AE3441">
        <f t="shared" si="5541"/>
        <v>0</v>
      </c>
      <c r="AF3441" s="1">
        <f t="shared" si="5498"/>
        <v>0</v>
      </c>
      <c r="AG3441" s="1" t="e">
        <f t="shared" si="5499"/>
        <v>#DIV/0!</v>
      </c>
      <c r="AH3441" s="1">
        <f t="shared" si="5500"/>
        <v>0</v>
      </c>
      <c r="AI3441" s="1" t="e">
        <f>IF(AG3441&gt;$D$1,Sourcedata!$B$90*(2*AE3441/1000000)/fluid_kinevisco,(AE3441*2/1000000)^(4/3)*epsilon^(1/3)/fluid_kinevisco)</f>
        <v>#DIV/0!</v>
      </c>
      <c r="AJ3441" s="1" t="e">
        <f>2+0.6*AI3441^0.5*Sourcedata!$B$92^(1/3)</f>
        <v>#DIV/0!</v>
      </c>
      <c r="AK3441" s="1" t="e">
        <f t="shared" si="5549"/>
        <v>#DIV/0!</v>
      </c>
      <c r="AL3441" s="1" t="e">
        <f t="shared" si="5501"/>
        <v>#DIV/0!</v>
      </c>
      <c r="AM3441" s="1">
        <f>IF(AE3441=0,0,Sourcedata!$C$13*EXP(2*Sourcedata!$C$28*Sourcedata!$C$10/Sourcedata!$C$12/Sourcedata!$C$34/AE3441*1000000))</f>
        <v>0</v>
      </c>
      <c r="AN3441" s="1">
        <f t="shared" si="5502"/>
        <v>0</v>
      </c>
      <c r="AO3441" s="1">
        <f t="shared" si="5550"/>
        <v>0</v>
      </c>
      <c r="AP3441">
        <f t="shared" si="5551"/>
        <v>0</v>
      </c>
      <c r="AQ3441">
        <f t="shared" si="5542"/>
        <v>0</v>
      </c>
      <c r="AR3441" s="1">
        <f t="shared" si="5503"/>
        <v>0</v>
      </c>
      <c r="AS3441" s="1" t="e">
        <f t="shared" si="5504"/>
        <v>#DIV/0!</v>
      </c>
      <c r="AT3441" s="1">
        <f t="shared" si="5505"/>
        <v>0</v>
      </c>
      <c r="AU3441" s="1" t="e">
        <f>IF(AS3441&gt;$D$1,Sourcedata!$B$90*(2*AQ3441/1000000)/fluid_kinevisco,(AQ3441*2/1000000)^(4/3)*epsilon^(1/3)/fluid_kinevisco)</f>
        <v>#DIV/0!</v>
      </c>
      <c r="AV3441" s="1" t="e">
        <f>2+0.6*AU3441^0.5*Sourcedata!$B$92^(1/3)</f>
        <v>#DIV/0!</v>
      </c>
      <c r="AW3441" s="1" t="e">
        <f t="shared" si="5552"/>
        <v>#DIV/0!</v>
      </c>
      <c r="AX3441" s="1" t="e">
        <f t="shared" si="5506"/>
        <v>#DIV/0!</v>
      </c>
      <c r="AY3441" s="1">
        <f>IF(AQ3441=0,0,Sourcedata!$C$13*EXP(2*Sourcedata!$C$28*Sourcedata!$C$10/Sourcedata!$C$12/Sourcedata!$C$34/AQ3441*1000000))</f>
        <v>0</v>
      </c>
      <c r="AZ3441" s="1">
        <f t="shared" si="5507"/>
        <v>0</v>
      </c>
      <c r="BA3441" s="1">
        <f t="shared" si="5553"/>
        <v>0</v>
      </c>
      <c r="BB3441">
        <f t="shared" si="5554"/>
        <v>0</v>
      </c>
      <c r="BC3441">
        <f t="shared" si="5555"/>
        <v>0</v>
      </c>
      <c r="BD3441" s="1">
        <f t="shared" si="5508"/>
        <v>0</v>
      </c>
      <c r="BE3441" s="1" t="e">
        <f t="shared" si="5509"/>
        <v>#DIV/0!</v>
      </c>
      <c r="BF3441" s="1">
        <f t="shared" si="5510"/>
        <v>0</v>
      </c>
      <c r="BG3441" s="1" t="e">
        <f>IF(BE3441&gt;$D$1,Sourcedata!$B$90*(2*BC3441/1000000)/fluid_kinevisco,(BC3441*2/1000000)^(4/3)*epsilon^(1/3)/fluid_kinevisco)</f>
        <v>#DIV/0!</v>
      </c>
      <c r="BH3441" s="1" t="e">
        <f>2+0.6*BG3441^0.5*Sourcedata!$B$92^(1/3)</f>
        <v>#DIV/0!</v>
      </c>
      <c r="BI3441" s="1" t="e">
        <f t="shared" si="5556"/>
        <v>#DIV/0!</v>
      </c>
      <c r="BJ3441" s="1" t="e">
        <f t="shared" si="5511"/>
        <v>#DIV/0!</v>
      </c>
      <c r="BK3441" s="1">
        <f>IF(BC3441=0,0,Sourcedata!$C$13*EXP(2*Sourcedata!$C$28*Sourcedata!$C$10/Sourcedata!$C$12/Sourcedata!$C$34/BC3441*1000000))</f>
        <v>0</v>
      </c>
      <c r="BL3441" s="1">
        <f t="shared" si="5512"/>
        <v>0</v>
      </c>
      <c r="BM3441" s="1">
        <f t="shared" si="5557"/>
        <v>0</v>
      </c>
      <c r="BN3441">
        <f t="shared" si="5558"/>
        <v>0</v>
      </c>
      <c r="BO3441">
        <f t="shared" si="5559"/>
        <v>0</v>
      </c>
      <c r="BP3441" s="1">
        <f t="shared" si="5513"/>
        <v>0</v>
      </c>
      <c r="BQ3441" s="1" t="e">
        <f t="shared" si="5514"/>
        <v>#DIV/0!</v>
      </c>
      <c r="BR3441" s="1">
        <f t="shared" si="5515"/>
        <v>0</v>
      </c>
      <c r="BS3441" s="1" t="e">
        <f>IF(BQ3441&gt;$D$1,Sourcedata!$B$90*(2*BO3441/1000000)/fluid_kinevisco,(BO3441*2/1000000)^(4/3)*epsilon^(1/3)/fluid_kinevisco)</f>
        <v>#DIV/0!</v>
      </c>
      <c r="BT3441" s="1" t="e">
        <f>2+0.6*BS3441^0.5*Sourcedata!$B$92^(1/3)</f>
        <v>#DIV/0!</v>
      </c>
      <c r="BU3441" s="1" t="e">
        <f t="shared" si="5560"/>
        <v>#DIV/0!</v>
      </c>
      <c r="BV3441" s="1" t="e">
        <f t="shared" si="5516"/>
        <v>#DIV/0!</v>
      </c>
      <c r="BW3441" s="1">
        <f>IF(BO3441=0,0,Sourcedata!$C$13*EXP(2*Sourcedata!$C$28*Sourcedata!$C$10/Sourcedata!$C$12/Sourcedata!$C$34/BO3441*1000000))</f>
        <v>0</v>
      </c>
      <c r="BX3441" s="1">
        <f t="shared" si="5517"/>
        <v>0</v>
      </c>
      <c r="BY3441" s="1">
        <f t="shared" si="5561"/>
        <v>0</v>
      </c>
      <c r="BZ3441">
        <f t="shared" si="5562"/>
        <v>0</v>
      </c>
      <c r="CA3441">
        <f t="shared" si="5543"/>
        <v>0</v>
      </c>
      <c r="CB3441" s="1">
        <f t="shared" si="5518"/>
        <v>0</v>
      </c>
      <c r="CC3441" s="1" t="e">
        <f t="shared" si="5519"/>
        <v>#DIV/0!</v>
      </c>
      <c r="CD3441" s="1">
        <f t="shared" si="5520"/>
        <v>0</v>
      </c>
      <c r="CE3441" s="1" t="e">
        <f>IF(CC3441&gt;$D$1,Sourcedata!$B$90*(2*CA3441/1000000)/fluid_kinevisco,(CA3441*2/1000000)^(4/3)*epsilon^(1/3)/fluid_kinevisco)</f>
        <v>#DIV/0!</v>
      </c>
      <c r="CF3441" s="1" t="e">
        <f>2+0.6*CE3441^0.5*Sourcedata!$B$92^(1/3)</f>
        <v>#DIV/0!</v>
      </c>
      <c r="CG3441" s="1" t="e">
        <f t="shared" si="5563"/>
        <v>#DIV/0!</v>
      </c>
      <c r="CH3441" s="1" t="e">
        <f t="shared" si="5521"/>
        <v>#DIV/0!</v>
      </c>
      <c r="CI3441" s="1">
        <f>IF(CA3441=0,0,Sourcedata!$C$13*EXP(2*Sourcedata!$C$28*Sourcedata!$C$10/Sourcedata!$C$12/Sourcedata!$C$34/CA3441*1000000))</f>
        <v>0</v>
      </c>
      <c r="CJ3441" s="1">
        <f t="shared" si="5522"/>
        <v>0</v>
      </c>
      <c r="CK3441" s="1">
        <f t="shared" si="5564"/>
        <v>0</v>
      </c>
      <c r="CL3441">
        <f t="shared" si="5544"/>
        <v>0</v>
      </c>
      <c r="CM3441">
        <f t="shared" si="5565"/>
        <v>0</v>
      </c>
      <c r="CN3441" s="1">
        <f t="shared" si="5523"/>
        <v>0</v>
      </c>
      <c r="CO3441" s="1" t="e">
        <f t="shared" si="5524"/>
        <v>#DIV/0!</v>
      </c>
      <c r="CP3441" s="1">
        <f t="shared" si="5525"/>
        <v>0</v>
      </c>
      <c r="CQ3441" s="1" t="e">
        <f>IF(CO3441&gt;$D$1,Sourcedata!$B$90*(2*CM3441/1000000)/fluid_kinevisco,(CM3441*2/1000000)^(4/3)*epsilon^(1/3)/fluid_kinevisco)</f>
        <v>#DIV/0!</v>
      </c>
      <c r="CR3441" s="1" t="e">
        <f>2+0.6*CQ3441^0.5*Sourcedata!$B$92^(1/3)</f>
        <v>#DIV/0!</v>
      </c>
      <c r="CS3441" s="1" t="e">
        <f t="shared" si="5566"/>
        <v>#DIV/0!</v>
      </c>
      <c r="CT3441" s="1" t="e">
        <f t="shared" si="5526"/>
        <v>#DIV/0!</v>
      </c>
      <c r="CU3441" s="1">
        <f>IF(CM3441=0,0,Sourcedata!$C$13*EXP(2*Sourcedata!$C$28*Sourcedata!$C$10/Sourcedata!$C$12/Sourcedata!$C$34/CM3441*1000000))</f>
        <v>0</v>
      </c>
      <c r="CV3441" s="1">
        <f t="shared" si="5527"/>
        <v>0</v>
      </c>
      <c r="CW3441" s="1">
        <f t="shared" si="5567"/>
        <v>0</v>
      </c>
      <c r="CX3441">
        <f t="shared" si="5568"/>
        <v>0</v>
      </c>
      <c r="CY3441">
        <f t="shared" si="5569"/>
        <v>0</v>
      </c>
      <c r="CZ3441" s="1">
        <f t="shared" si="5528"/>
        <v>0</v>
      </c>
      <c r="DA3441" s="1" t="e">
        <f t="shared" si="5529"/>
        <v>#DIV/0!</v>
      </c>
      <c r="DB3441" s="1">
        <f t="shared" si="5530"/>
        <v>0</v>
      </c>
      <c r="DC3441" s="1" t="e">
        <f>IF(DA3441&gt;$D$1,Sourcedata!$B$90*(2*CY3441/1000000)/fluid_kinevisco,(CY3441*2/1000000)^(4/3)*epsilon^(1/3)/fluid_kinevisco)</f>
        <v>#DIV/0!</v>
      </c>
      <c r="DD3441" s="1" t="e">
        <f>2+0.6*DC3441^0.5*Sourcedata!$B$92^(1/3)</f>
        <v>#DIV/0!</v>
      </c>
      <c r="DE3441" s="1" t="e">
        <f t="shared" si="5570"/>
        <v>#DIV/0!</v>
      </c>
      <c r="DF3441" s="1" t="e">
        <f t="shared" si="5531"/>
        <v>#DIV/0!</v>
      </c>
      <c r="DG3441" s="1">
        <f>IF(CY3441=0,0,Sourcedata!$C$13*EXP(2*Sourcedata!$C$28*Sourcedata!$C$10/Sourcedata!$C$12/Sourcedata!$C$34/CY3441*1000000))</f>
        <v>0</v>
      </c>
      <c r="DH3441" s="1">
        <f t="shared" si="5532"/>
        <v>0</v>
      </c>
      <c r="DI3441" s="1">
        <f t="shared" si="5571"/>
        <v>0</v>
      </c>
      <c r="DJ3441">
        <f t="shared" si="5572"/>
        <v>0</v>
      </c>
      <c r="DK3441">
        <f t="shared" si="5573"/>
        <v>0</v>
      </c>
      <c r="DL3441" s="1">
        <f t="shared" si="5533"/>
        <v>0</v>
      </c>
      <c r="DM3441" s="1" t="e">
        <f t="shared" si="5534"/>
        <v>#DIV/0!</v>
      </c>
      <c r="DN3441" s="1">
        <f t="shared" si="5535"/>
        <v>0</v>
      </c>
      <c r="DO3441" s="1" t="e">
        <f>IF(DM3441&gt;$D$1,Sourcedata!$B$90*(2*DK3441/1000000)/fluid_kinevisco,(DK3441*2/1000000)^(4/3)*epsilon^(1/3)/fluid_kinevisco)</f>
        <v>#DIV/0!</v>
      </c>
      <c r="DP3441" s="1" t="e">
        <f>2+0.6*DO3441^0.5*Sourcedata!$B$92^(1/3)</f>
        <v>#DIV/0!</v>
      </c>
      <c r="DQ3441" s="1" t="e">
        <f t="shared" si="5574"/>
        <v>#DIV/0!</v>
      </c>
      <c r="DR3441" s="1" t="e">
        <f t="shared" si="5536"/>
        <v>#DIV/0!</v>
      </c>
      <c r="DS3441" s="1">
        <f>IF(DK3441=0,0,Sourcedata!$C$13*EXP(2*Sourcedata!$C$28*Sourcedata!$C$10/Sourcedata!$C$12/Sourcedata!$C$34/DK3441*1000000))</f>
        <v>0</v>
      </c>
      <c r="DT3441" s="1">
        <f t="shared" si="5537"/>
        <v>0</v>
      </c>
      <c r="DU3441" s="1">
        <f t="shared" si="5575"/>
        <v>0</v>
      </c>
      <c r="DV3441">
        <f t="shared" si="5576"/>
        <v>0</v>
      </c>
      <c r="DX3441" s="26">
        <f t="shared" si="5485"/>
        <v>2.4999999999999988E-5</v>
      </c>
      <c r="DY3441">
        <f t="shared" si="5474"/>
        <v>0.85975000000005308</v>
      </c>
      <c r="DZ3441" s="1">
        <f t="shared" si="5475"/>
        <v>0</v>
      </c>
      <c r="EA3441" s="1">
        <f t="shared" si="5486"/>
        <v>24.999999999999989</v>
      </c>
      <c r="EB3441" s="1">
        <f t="shared" si="5479"/>
        <v>0</v>
      </c>
      <c r="EC3441" s="1"/>
      <c r="ED3441" s="1">
        <f t="shared" si="5480"/>
        <v>24.999999999999989</v>
      </c>
      <c r="EE3441" s="1">
        <f t="shared" si="5481"/>
        <v>24.999999999999989</v>
      </c>
      <c r="EF3441">
        <f t="shared" si="5476"/>
        <v>99.999999999999957</v>
      </c>
      <c r="EG3441">
        <f t="shared" si="5477"/>
        <v>0</v>
      </c>
      <c r="EH3441" s="1"/>
      <c r="EI3441">
        <f t="shared" si="5478"/>
        <v>100</v>
      </c>
      <c r="EK3441">
        <f t="shared" si="5482"/>
        <v>0.85975000000005308</v>
      </c>
      <c r="EL3441">
        <f t="shared" si="5483"/>
        <v>0.86</v>
      </c>
      <c r="EM3441">
        <f t="shared" si="5484"/>
        <v>99.999999999999957</v>
      </c>
    </row>
    <row r="3442" spans="6:143" x14ac:dyDescent="0.2">
      <c r="F3442">
        <f>F3441+Sourcedata!$C$36*3600/4000</f>
        <v>3092.4000000001906</v>
      </c>
      <c r="G3442">
        <f t="shared" si="5538"/>
        <v>0</v>
      </c>
      <c r="H3442" s="1">
        <f t="shared" si="5487"/>
        <v>0</v>
      </c>
      <c r="I3442" s="1" t="e">
        <f t="shared" si="5488"/>
        <v>#DIV/0!</v>
      </c>
      <c r="J3442" s="1">
        <f t="shared" si="5489"/>
        <v>0</v>
      </c>
      <c r="K3442" s="1" t="e">
        <f>IF(I3442&gt;$D$1,Sourcedata!$B$90*(2*G3442/1000000)/fluid_kinevisco,(G3442*2/1000000)^(4/3)*epsilon^(1/3)/fluid_kinevisco)</f>
        <v>#DIV/0!</v>
      </c>
      <c r="L3442" s="1" t="e">
        <f>2+0.6*K3442^0.5*Sourcedata!$B$92^(1/3)</f>
        <v>#DIV/0!</v>
      </c>
      <c r="M3442" s="1" t="e">
        <f t="shared" si="5490"/>
        <v>#DIV/0!</v>
      </c>
      <c r="N3442" s="1" t="e">
        <f t="shared" si="5491"/>
        <v>#DIV/0!</v>
      </c>
      <c r="O3442" s="1">
        <f>IF(G3442=0,0,Sourcedata!$C$13*EXP(2*Sourcedata!$C$28*Sourcedata!$C$10/Sourcedata!$C$12/Sourcedata!$C$34/G3442*1000000))</f>
        <v>0</v>
      </c>
      <c r="P3442" s="1">
        <f t="shared" si="5492"/>
        <v>0</v>
      </c>
      <c r="Q3442" s="1">
        <f t="shared" si="5539"/>
        <v>0</v>
      </c>
      <c r="R3442">
        <f t="shared" si="5545"/>
        <v>0</v>
      </c>
      <c r="S3442">
        <f t="shared" si="5540"/>
        <v>0</v>
      </c>
      <c r="T3442" s="1">
        <f t="shared" si="5493"/>
        <v>0</v>
      </c>
      <c r="U3442" s="1" t="e">
        <f t="shared" si="5494"/>
        <v>#DIV/0!</v>
      </c>
      <c r="V3442" s="1">
        <f t="shared" si="5495"/>
        <v>0</v>
      </c>
      <c r="W3442" s="1" t="e">
        <f>IF(U3442&gt;$D$1,Sourcedata!$B$90*(2*S3442/1000000)/fluid_kinevisco,(S3442*2/1000000)^(4/3)*epsilon^(1/3)/fluid_kinevisco)</f>
        <v>#DIV/0!</v>
      </c>
      <c r="X3442" s="1" t="e">
        <f>2+0.6*W3442^0.5*Sourcedata!$B$92^(1/3)</f>
        <v>#DIV/0!</v>
      </c>
      <c r="Y3442" s="1" t="e">
        <f t="shared" si="5546"/>
        <v>#DIV/0!</v>
      </c>
      <c r="Z3442" s="1" t="e">
        <f t="shared" si="5496"/>
        <v>#DIV/0!</v>
      </c>
      <c r="AA3442" s="1">
        <f>IF(S3442=0,0,Sourcedata!$C$13*EXP(2*Sourcedata!$C$28*Sourcedata!$C$10/Sourcedata!$C$12/Sourcedata!$C$34/S3442*1000000))</f>
        <v>0</v>
      </c>
      <c r="AB3442" s="1">
        <f t="shared" si="5497"/>
        <v>0</v>
      </c>
      <c r="AC3442" s="1">
        <f t="shared" si="5547"/>
        <v>0</v>
      </c>
      <c r="AD3442">
        <f t="shared" si="5548"/>
        <v>0</v>
      </c>
      <c r="AE3442">
        <f t="shared" si="5541"/>
        <v>0</v>
      </c>
      <c r="AF3442" s="1">
        <f t="shared" si="5498"/>
        <v>0</v>
      </c>
      <c r="AG3442" s="1" t="e">
        <f t="shared" si="5499"/>
        <v>#DIV/0!</v>
      </c>
      <c r="AH3442" s="1">
        <f t="shared" si="5500"/>
        <v>0</v>
      </c>
      <c r="AI3442" s="1" t="e">
        <f>IF(AG3442&gt;$D$1,Sourcedata!$B$90*(2*AE3442/1000000)/fluid_kinevisco,(AE3442*2/1000000)^(4/3)*epsilon^(1/3)/fluid_kinevisco)</f>
        <v>#DIV/0!</v>
      </c>
      <c r="AJ3442" s="1" t="e">
        <f>2+0.6*AI3442^0.5*Sourcedata!$B$92^(1/3)</f>
        <v>#DIV/0!</v>
      </c>
      <c r="AK3442" s="1" t="e">
        <f t="shared" si="5549"/>
        <v>#DIV/0!</v>
      </c>
      <c r="AL3442" s="1" t="e">
        <f t="shared" si="5501"/>
        <v>#DIV/0!</v>
      </c>
      <c r="AM3442" s="1">
        <f>IF(AE3442=0,0,Sourcedata!$C$13*EXP(2*Sourcedata!$C$28*Sourcedata!$C$10/Sourcedata!$C$12/Sourcedata!$C$34/AE3442*1000000))</f>
        <v>0</v>
      </c>
      <c r="AN3442" s="1">
        <f t="shared" si="5502"/>
        <v>0</v>
      </c>
      <c r="AO3442" s="1">
        <f t="shared" si="5550"/>
        <v>0</v>
      </c>
      <c r="AP3442">
        <f t="shared" si="5551"/>
        <v>0</v>
      </c>
      <c r="AQ3442">
        <f t="shared" si="5542"/>
        <v>0</v>
      </c>
      <c r="AR3442" s="1">
        <f t="shared" si="5503"/>
        <v>0</v>
      </c>
      <c r="AS3442" s="1" t="e">
        <f t="shared" si="5504"/>
        <v>#DIV/0!</v>
      </c>
      <c r="AT3442" s="1">
        <f t="shared" si="5505"/>
        <v>0</v>
      </c>
      <c r="AU3442" s="1" t="e">
        <f>IF(AS3442&gt;$D$1,Sourcedata!$B$90*(2*AQ3442/1000000)/fluid_kinevisco,(AQ3442*2/1000000)^(4/3)*epsilon^(1/3)/fluid_kinevisco)</f>
        <v>#DIV/0!</v>
      </c>
      <c r="AV3442" s="1" t="e">
        <f>2+0.6*AU3442^0.5*Sourcedata!$B$92^(1/3)</f>
        <v>#DIV/0!</v>
      </c>
      <c r="AW3442" s="1" t="e">
        <f t="shared" si="5552"/>
        <v>#DIV/0!</v>
      </c>
      <c r="AX3442" s="1" t="e">
        <f t="shared" si="5506"/>
        <v>#DIV/0!</v>
      </c>
      <c r="AY3442" s="1">
        <f>IF(AQ3442=0,0,Sourcedata!$C$13*EXP(2*Sourcedata!$C$28*Sourcedata!$C$10/Sourcedata!$C$12/Sourcedata!$C$34/AQ3442*1000000))</f>
        <v>0</v>
      </c>
      <c r="AZ3442" s="1">
        <f t="shared" si="5507"/>
        <v>0</v>
      </c>
      <c r="BA3442" s="1">
        <f t="shared" si="5553"/>
        <v>0</v>
      </c>
      <c r="BB3442">
        <f t="shared" si="5554"/>
        <v>0</v>
      </c>
      <c r="BC3442">
        <f t="shared" si="5555"/>
        <v>0</v>
      </c>
      <c r="BD3442" s="1">
        <f t="shared" si="5508"/>
        <v>0</v>
      </c>
      <c r="BE3442" s="1" t="e">
        <f t="shared" si="5509"/>
        <v>#DIV/0!</v>
      </c>
      <c r="BF3442" s="1">
        <f t="shared" si="5510"/>
        <v>0</v>
      </c>
      <c r="BG3442" s="1" t="e">
        <f>IF(BE3442&gt;$D$1,Sourcedata!$B$90*(2*BC3442/1000000)/fluid_kinevisco,(BC3442*2/1000000)^(4/3)*epsilon^(1/3)/fluid_kinevisco)</f>
        <v>#DIV/0!</v>
      </c>
      <c r="BH3442" s="1" t="e">
        <f>2+0.6*BG3442^0.5*Sourcedata!$B$92^(1/3)</f>
        <v>#DIV/0!</v>
      </c>
      <c r="BI3442" s="1" t="e">
        <f t="shared" si="5556"/>
        <v>#DIV/0!</v>
      </c>
      <c r="BJ3442" s="1" t="e">
        <f t="shared" si="5511"/>
        <v>#DIV/0!</v>
      </c>
      <c r="BK3442" s="1">
        <f>IF(BC3442=0,0,Sourcedata!$C$13*EXP(2*Sourcedata!$C$28*Sourcedata!$C$10/Sourcedata!$C$12/Sourcedata!$C$34/BC3442*1000000))</f>
        <v>0</v>
      </c>
      <c r="BL3442" s="1">
        <f t="shared" si="5512"/>
        <v>0</v>
      </c>
      <c r="BM3442" s="1">
        <f t="shared" si="5557"/>
        <v>0</v>
      </c>
      <c r="BN3442">
        <f t="shared" si="5558"/>
        <v>0</v>
      </c>
      <c r="BO3442">
        <f t="shared" si="5559"/>
        <v>0</v>
      </c>
      <c r="BP3442" s="1">
        <f t="shared" si="5513"/>
        <v>0</v>
      </c>
      <c r="BQ3442" s="1" t="e">
        <f t="shared" si="5514"/>
        <v>#DIV/0!</v>
      </c>
      <c r="BR3442" s="1">
        <f t="shared" si="5515"/>
        <v>0</v>
      </c>
      <c r="BS3442" s="1" t="e">
        <f>IF(BQ3442&gt;$D$1,Sourcedata!$B$90*(2*BO3442/1000000)/fluid_kinevisco,(BO3442*2/1000000)^(4/3)*epsilon^(1/3)/fluid_kinevisco)</f>
        <v>#DIV/0!</v>
      </c>
      <c r="BT3442" s="1" t="e">
        <f>2+0.6*BS3442^0.5*Sourcedata!$B$92^(1/3)</f>
        <v>#DIV/0!</v>
      </c>
      <c r="BU3442" s="1" t="e">
        <f t="shared" si="5560"/>
        <v>#DIV/0!</v>
      </c>
      <c r="BV3442" s="1" t="e">
        <f t="shared" si="5516"/>
        <v>#DIV/0!</v>
      </c>
      <c r="BW3442" s="1">
        <f>IF(BO3442=0,0,Sourcedata!$C$13*EXP(2*Sourcedata!$C$28*Sourcedata!$C$10/Sourcedata!$C$12/Sourcedata!$C$34/BO3442*1000000))</f>
        <v>0</v>
      </c>
      <c r="BX3442" s="1">
        <f t="shared" si="5517"/>
        <v>0</v>
      </c>
      <c r="BY3442" s="1">
        <f t="shared" si="5561"/>
        <v>0</v>
      </c>
      <c r="BZ3442">
        <f t="shared" si="5562"/>
        <v>0</v>
      </c>
      <c r="CA3442">
        <f t="shared" si="5543"/>
        <v>0</v>
      </c>
      <c r="CB3442" s="1">
        <f t="shared" si="5518"/>
        <v>0</v>
      </c>
      <c r="CC3442" s="1" t="e">
        <f t="shared" si="5519"/>
        <v>#DIV/0!</v>
      </c>
      <c r="CD3442" s="1">
        <f t="shared" si="5520"/>
        <v>0</v>
      </c>
      <c r="CE3442" s="1" t="e">
        <f>IF(CC3442&gt;$D$1,Sourcedata!$B$90*(2*CA3442/1000000)/fluid_kinevisco,(CA3442*2/1000000)^(4/3)*epsilon^(1/3)/fluid_kinevisco)</f>
        <v>#DIV/0!</v>
      </c>
      <c r="CF3442" s="1" t="e">
        <f>2+0.6*CE3442^0.5*Sourcedata!$B$92^(1/3)</f>
        <v>#DIV/0!</v>
      </c>
      <c r="CG3442" s="1" t="e">
        <f t="shared" si="5563"/>
        <v>#DIV/0!</v>
      </c>
      <c r="CH3442" s="1" t="e">
        <f t="shared" si="5521"/>
        <v>#DIV/0!</v>
      </c>
      <c r="CI3442" s="1">
        <f>IF(CA3442=0,0,Sourcedata!$C$13*EXP(2*Sourcedata!$C$28*Sourcedata!$C$10/Sourcedata!$C$12/Sourcedata!$C$34/CA3442*1000000))</f>
        <v>0</v>
      </c>
      <c r="CJ3442" s="1">
        <f t="shared" si="5522"/>
        <v>0</v>
      </c>
      <c r="CK3442" s="1">
        <f t="shared" si="5564"/>
        <v>0</v>
      </c>
      <c r="CL3442">
        <f t="shared" si="5544"/>
        <v>0</v>
      </c>
      <c r="CM3442">
        <f t="shared" si="5565"/>
        <v>0</v>
      </c>
      <c r="CN3442" s="1">
        <f t="shared" si="5523"/>
        <v>0</v>
      </c>
      <c r="CO3442" s="1" t="e">
        <f t="shared" si="5524"/>
        <v>#DIV/0!</v>
      </c>
      <c r="CP3442" s="1">
        <f t="shared" si="5525"/>
        <v>0</v>
      </c>
      <c r="CQ3442" s="1" t="e">
        <f>IF(CO3442&gt;$D$1,Sourcedata!$B$90*(2*CM3442/1000000)/fluid_kinevisco,(CM3442*2/1000000)^(4/3)*epsilon^(1/3)/fluid_kinevisco)</f>
        <v>#DIV/0!</v>
      </c>
      <c r="CR3442" s="1" t="e">
        <f>2+0.6*CQ3442^0.5*Sourcedata!$B$92^(1/3)</f>
        <v>#DIV/0!</v>
      </c>
      <c r="CS3442" s="1" t="e">
        <f t="shared" si="5566"/>
        <v>#DIV/0!</v>
      </c>
      <c r="CT3442" s="1" t="e">
        <f t="shared" si="5526"/>
        <v>#DIV/0!</v>
      </c>
      <c r="CU3442" s="1">
        <f>IF(CM3442=0,0,Sourcedata!$C$13*EXP(2*Sourcedata!$C$28*Sourcedata!$C$10/Sourcedata!$C$12/Sourcedata!$C$34/CM3442*1000000))</f>
        <v>0</v>
      </c>
      <c r="CV3442" s="1">
        <f t="shared" si="5527"/>
        <v>0</v>
      </c>
      <c r="CW3442" s="1">
        <f t="shared" si="5567"/>
        <v>0</v>
      </c>
      <c r="CX3442">
        <f t="shared" si="5568"/>
        <v>0</v>
      </c>
      <c r="CY3442">
        <f t="shared" si="5569"/>
        <v>0</v>
      </c>
      <c r="CZ3442" s="1">
        <f t="shared" si="5528"/>
        <v>0</v>
      </c>
      <c r="DA3442" s="1" t="e">
        <f t="shared" si="5529"/>
        <v>#DIV/0!</v>
      </c>
      <c r="DB3442" s="1">
        <f t="shared" si="5530"/>
        <v>0</v>
      </c>
      <c r="DC3442" s="1" t="e">
        <f>IF(DA3442&gt;$D$1,Sourcedata!$B$90*(2*CY3442/1000000)/fluid_kinevisco,(CY3442*2/1000000)^(4/3)*epsilon^(1/3)/fluid_kinevisco)</f>
        <v>#DIV/0!</v>
      </c>
      <c r="DD3442" s="1" t="e">
        <f>2+0.6*DC3442^0.5*Sourcedata!$B$92^(1/3)</f>
        <v>#DIV/0!</v>
      </c>
      <c r="DE3442" s="1" t="e">
        <f t="shared" si="5570"/>
        <v>#DIV/0!</v>
      </c>
      <c r="DF3442" s="1" t="e">
        <f t="shared" si="5531"/>
        <v>#DIV/0!</v>
      </c>
      <c r="DG3442" s="1">
        <f>IF(CY3442=0,0,Sourcedata!$C$13*EXP(2*Sourcedata!$C$28*Sourcedata!$C$10/Sourcedata!$C$12/Sourcedata!$C$34/CY3442*1000000))</f>
        <v>0</v>
      </c>
      <c r="DH3442" s="1">
        <f t="shared" si="5532"/>
        <v>0</v>
      </c>
      <c r="DI3442" s="1">
        <f t="shared" si="5571"/>
        <v>0</v>
      </c>
      <c r="DJ3442">
        <f t="shared" si="5572"/>
        <v>0</v>
      </c>
      <c r="DK3442">
        <f t="shared" si="5573"/>
        <v>0</v>
      </c>
      <c r="DL3442" s="1">
        <f t="shared" si="5533"/>
        <v>0</v>
      </c>
      <c r="DM3442" s="1" t="e">
        <f t="shared" si="5534"/>
        <v>#DIV/0!</v>
      </c>
      <c r="DN3442" s="1">
        <f t="shared" si="5535"/>
        <v>0</v>
      </c>
      <c r="DO3442" s="1" t="e">
        <f>IF(DM3442&gt;$D$1,Sourcedata!$B$90*(2*DK3442/1000000)/fluid_kinevisco,(DK3442*2/1000000)^(4/3)*epsilon^(1/3)/fluid_kinevisco)</f>
        <v>#DIV/0!</v>
      </c>
      <c r="DP3442" s="1" t="e">
        <f>2+0.6*DO3442^0.5*Sourcedata!$B$92^(1/3)</f>
        <v>#DIV/0!</v>
      </c>
      <c r="DQ3442" s="1" t="e">
        <f t="shared" si="5574"/>
        <v>#DIV/0!</v>
      </c>
      <c r="DR3442" s="1" t="e">
        <f t="shared" si="5536"/>
        <v>#DIV/0!</v>
      </c>
      <c r="DS3442" s="1">
        <f>IF(DK3442=0,0,Sourcedata!$C$13*EXP(2*Sourcedata!$C$28*Sourcedata!$C$10/Sourcedata!$C$12/Sourcedata!$C$34/DK3442*1000000))</f>
        <v>0</v>
      </c>
      <c r="DT3442" s="1">
        <f t="shared" si="5537"/>
        <v>0</v>
      </c>
      <c r="DU3442" s="1">
        <f t="shared" si="5575"/>
        <v>0</v>
      </c>
      <c r="DV3442">
        <f t="shared" si="5576"/>
        <v>0</v>
      </c>
      <c r="DX3442" s="26">
        <f t="shared" si="5485"/>
        <v>2.4999999999999988E-5</v>
      </c>
      <c r="DY3442">
        <f t="shared" si="5474"/>
        <v>0.86000000000005306</v>
      </c>
      <c r="DZ3442" s="1">
        <f t="shared" si="5475"/>
        <v>0</v>
      </c>
      <c r="EA3442" s="1">
        <f t="shared" si="5486"/>
        <v>24.999999999999989</v>
      </c>
      <c r="EB3442" s="1">
        <f t="shared" si="5479"/>
        <v>0</v>
      </c>
      <c r="EC3442" s="1"/>
      <c r="ED3442" s="1">
        <f t="shared" si="5480"/>
        <v>24.999999999999989</v>
      </c>
      <c r="EE3442" s="1">
        <f t="shared" si="5481"/>
        <v>24.999999999999989</v>
      </c>
      <c r="EF3442">
        <f t="shared" si="5476"/>
        <v>99.999999999999957</v>
      </c>
      <c r="EG3442">
        <f t="shared" si="5477"/>
        <v>0</v>
      </c>
      <c r="EH3442" s="1"/>
      <c r="EI3442">
        <f t="shared" si="5478"/>
        <v>100</v>
      </c>
      <c r="EK3442">
        <f t="shared" si="5482"/>
        <v>0.86000000000005306</v>
      </c>
      <c r="EL3442">
        <f t="shared" si="5483"/>
        <v>0.86</v>
      </c>
      <c r="EM3442">
        <f t="shared" si="5484"/>
        <v>99.999999999999957</v>
      </c>
    </row>
    <row r="3443" spans="6:143" x14ac:dyDescent="0.2">
      <c r="F3443">
        <f>F3442+Sourcedata!$C$36*3600/4000</f>
        <v>3093.3000000001907</v>
      </c>
      <c r="G3443">
        <f t="shared" si="5538"/>
        <v>0</v>
      </c>
      <c r="H3443" s="1">
        <f t="shared" si="5487"/>
        <v>0</v>
      </c>
      <c r="I3443" s="1" t="e">
        <f t="shared" si="5488"/>
        <v>#DIV/0!</v>
      </c>
      <c r="J3443" s="1">
        <f t="shared" si="5489"/>
        <v>0</v>
      </c>
      <c r="K3443" s="1" t="e">
        <f>IF(I3443&gt;$D$1,Sourcedata!$B$90*(2*G3443/1000000)/fluid_kinevisco,(G3443*2/1000000)^(4/3)*epsilon^(1/3)/fluid_kinevisco)</f>
        <v>#DIV/0!</v>
      </c>
      <c r="L3443" s="1" t="e">
        <f>2+0.6*K3443^0.5*Sourcedata!$B$92^(1/3)</f>
        <v>#DIV/0!</v>
      </c>
      <c r="M3443" s="1" t="e">
        <f t="shared" si="5490"/>
        <v>#DIV/0!</v>
      </c>
      <c r="N3443" s="1" t="e">
        <f t="shared" si="5491"/>
        <v>#DIV/0!</v>
      </c>
      <c r="O3443" s="1">
        <f>IF(G3443=0,0,Sourcedata!$C$13*EXP(2*Sourcedata!$C$28*Sourcedata!$C$10/Sourcedata!$C$12/Sourcedata!$C$34/G3443*1000000))</f>
        <v>0</v>
      </c>
      <c r="P3443" s="1">
        <f t="shared" si="5492"/>
        <v>0</v>
      </c>
      <c r="Q3443" s="1">
        <f t="shared" si="5539"/>
        <v>0</v>
      </c>
      <c r="R3443">
        <f t="shared" si="5545"/>
        <v>0</v>
      </c>
      <c r="S3443">
        <f t="shared" si="5540"/>
        <v>0</v>
      </c>
      <c r="T3443" s="1">
        <f t="shared" si="5493"/>
        <v>0</v>
      </c>
      <c r="U3443" s="1" t="e">
        <f t="shared" si="5494"/>
        <v>#DIV/0!</v>
      </c>
      <c r="V3443" s="1">
        <f t="shared" si="5495"/>
        <v>0</v>
      </c>
      <c r="W3443" s="1" t="e">
        <f>IF(U3443&gt;$D$1,Sourcedata!$B$90*(2*S3443/1000000)/fluid_kinevisco,(S3443*2/1000000)^(4/3)*epsilon^(1/3)/fluid_kinevisco)</f>
        <v>#DIV/0!</v>
      </c>
      <c r="X3443" s="1" t="e">
        <f>2+0.6*W3443^0.5*Sourcedata!$B$92^(1/3)</f>
        <v>#DIV/0!</v>
      </c>
      <c r="Y3443" s="1" t="e">
        <f t="shared" si="5546"/>
        <v>#DIV/0!</v>
      </c>
      <c r="Z3443" s="1" t="e">
        <f t="shared" si="5496"/>
        <v>#DIV/0!</v>
      </c>
      <c r="AA3443" s="1">
        <f>IF(S3443=0,0,Sourcedata!$C$13*EXP(2*Sourcedata!$C$28*Sourcedata!$C$10/Sourcedata!$C$12/Sourcedata!$C$34/S3443*1000000))</f>
        <v>0</v>
      </c>
      <c r="AB3443" s="1">
        <f t="shared" si="5497"/>
        <v>0</v>
      </c>
      <c r="AC3443" s="1">
        <f t="shared" si="5547"/>
        <v>0</v>
      </c>
      <c r="AD3443">
        <f t="shared" si="5548"/>
        <v>0</v>
      </c>
      <c r="AE3443">
        <f t="shared" si="5541"/>
        <v>0</v>
      </c>
      <c r="AF3443" s="1">
        <f t="shared" si="5498"/>
        <v>0</v>
      </c>
      <c r="AG3443" s="1" t="e">
        <f t="shared" si="5499"/>
        <v>#DIV/0!</v>
      </c>
      <c r="AH3443" s="1">
        <f t="shared" si="5500"/>
        <v>0</v>
      </c>
      <c r="AI3443" s="1" t="e">
        <f>IF(AG3443&gt;$D$1,Sourcedata!$B$90*(2*AE3443/1000000)/fluid_kinevisco,(AE3443*2/1000000)^(4/3)*epsilon^(1/3)/fluid_kinevisco)</f>
        <v>#DIV/0!</v>
      </c>
      <c r="AJ3443" s="1" t="e">
        <f>2+0.6*AI3443^0.5*Sourcedata!$B$92^(1/3)</f>
        <v>#DIV/0!</v>
      </c>
      <c r="AK3443" s="1" t="e">
        <f t="shared" si="5549"/>
        <v>#DIV/0!</v>
      </c>
      <c r="AL3443" s="1" t="e">
        <f t="shared" si="5501"/>
        <v>#DIV/0!</v>
      </c>
      <c r="AM3443" s="1">
        <f>IF(AE3443=0,0,Sourcedata!$C$13*EXP(2*Sourcedata!$C$28*Sourcedata!$C$10/Sourcedata!$C$12/Sourcedata!$C$34/AE3443*1000000))</f>
        <v>0</v>
      </c>
      <c r="AN3443" s="1">
        <f t="shared" si="5502"/>
        <v>0</v>
      </c>
      <c r="AO3443" s="1">
        <f t="shared" si="5550"/>
        <v>0</v>
      </c>
      <c r="AP3443">
        <f t="shared" si="5551"/>
        <v>0</v>
      </c>
      <c r="AQ3443">
        <f t="shared" si="5542"/>
        <v>0</v>
      </c>
      <c r="AR3443" s="1">
        <f t="shared" si="5503"/>
        <v>0</v>
      </c>
      <c r="AS3443" s="1" t="e">
        <f t="shared" si="5504"/>
        <v>#DIV/0!</v>
      </c>
      <c r="AT3443" s="1">
        <f t="shared" si="5505"/>
        <v>0</v>
      </c>
      <c r="AU3443" s="1" t="e">
        <f>IF(AS3443&gt;$D$1,Sourcedata!$B$90*(2*AQ3443/1000000)/fluid_kinevisco,(AQ3443*2/1000000)^(4/3)*epsilon^(1/3)/fluid_kinevisco)</f>
        <v>#DIV/0!</v>
      </c>
      <c r="AV3443" s="1" t="e">
        <f>2+0.6*AU3443^0.5*Sourcedata!$B$92^(1/3)</f>
        <v>#DIV/0!</v>
      </c>
      <c r="AW3443" s="1" t="e">
        <f t="shared" si="5552"/>
        <v>#DIV/0!</v>
      </c>
      <c r="AX3443" s="1" t="e">
        <f t="shared" si="5506"/>
        <v>#DIV/0!</v>
      </c>
      <c r="AY3443" s="1">
        <f>IF(AQ3443=0,0,Sourcedata!$C$13*EXP(2*Sourcedata!$C$28*Sourcedata!$C$10/Sourcedata!$C$12/Sourcedata!$C$34/AQ3443*1000000))</f>
        <v>0</v>
      </c>
      <c r="AZ3443" s="1">
        <f t="shared" si="5507"/>
        <v>0</v>
      </c>
      <c r="BA3443" s="1">
        <f t="shared" si="5553"/>
        <v>0</v>
      </c>
      <c r="BB3443">
        <f t="shared" si="5554"/>
        <v>0</v>
      </c>
      <c r="BC3443">
        <f t="shared" si="5555"/>
        <v>0</v>
      </c>
      <c r="BD3443" s="1">
        <f t="shared" si="5508"/>
        <v>0</v>
      </c>
      <c r="BE3443" s="1" t="e">
        <f t="shared" si="5509"/>
        <v>#DIV/0!</v>
      </c>
      <c r="BF3443" s="1">
        <f t="shared" si="5510"/>
        <v>0</v>
      </c>
      <c r="BG3443" s="1" t="e">
        <f>IF(BE3443&gt;$D$1,Sourcedata!$B$90*(2*BC3443/1000000)/fluid_kinevisco,(BC3443*2/1000000)^(4/3)*epsilon^(1/3)/fluid_kinevisco)</f>
        <v>#DIV/0!</v>
      </c>
      <c r="BH3443" s="1" t="e">
        <f>2+0.6*BG3443^0.5*Sourcedata!$B$92^(1/3)</f>
        <v>#DIV/0!</v>
      </c>
      <c r="BI3443" s="1" t="e">
        <f t="shared" si="5556"/>
        <v>#DIV/0!</v>
      </c>
      <c r="BJ3443" s="1" t="e">
        <f t="shared" si="5511"/>
        <v>#DIV/0!</v>
      </c>
      <c r="BK3443" s="1">
        <f>IF(BC3443=0,0,Sourcedata!$C$13*EXP(2*Sourcedata!$C$28*Sourcedata!$C$10/Sourcedata!$C$12/Sourcedata!$C$34/BC3443*1000000))</f>
        <v>0</v>
      </c>
      <c r="BL3443" s="1">
        <f t="shared" si="5512"/>
        <v>0</v>
      </c>
      <c r="BM3443" s="1">
        <f t="shared" si="5557"/>
        <v>0</v>
      </c>
      <c r="BN3443">
        <f t="shared" si="5558"/>
        <v>0</v>
      </c>
      <c r="BO3443">
        <f t="shared" si="5559"/>
        <v>0</v>
      </c>
      <c r="BP3443" s="1">
        <f t="shared" si="5513"/>
        <v>0</v>
      </c>
      <c r="BQ3443" s="1" t="e">
        <f t="shared" si="5514"/>
        <v>#DIV/0!</v>
      </c>
      <c r="BR3443" s="1">
        <f t="shared" si="5515"/>
        <v>0</v>
      </c>
      <c r="BS3443" s="1" t="e">
        <f>IF(BQ3443&gt;$D$1,Sourcedata!$B$90*(2*BO3443/1000000)/fluid_kinevisco,(BO3443*2/1000000)^(4/3)*epsilon^(1/3)/fluid_kinevisco)</f>
        <v>#DIV/0!</v>
      </c>
      <c r="BT3443" s="1" t="e">
        <f>2+0.6*BS3443^0.5*Sourcedata!$B$92^(1/3)</f>
        <v>#DIV/0!</v>
      </c>
      <c r="BU3443" s="1" t="e">
        <f t="shared" si="5560"/>
        <v>#DIV/0!</v>
      </c>
      <c r="BV3443" s="1" t="e">
        <f t="shared" si="5516"/>
        <v>#DIV/0!</v>
      </c>
      <c r="BW3443" s="1">
        <f>IF(BO3443=0,0,Sourcedata!$C$13*EXP(2*Sourcedata!$C$28*Sourcedata!$C$10/Sourcedata!$C$12/Sourcedata!$C$34/BO3443*1000000))</f>
        <v>0</v>
      </c>
      <c r="BX3443" s="1">
        <f t="shared" si="5517"/>
        <v>0</v>
      </c>
      <c r="BY3443" s="1">
        <f t="shared" si="5561"/>
        <v>0</v>
      </c>
      <c r="BZ3443">
        <f t="shared" si="5562"/>
        <v>0</v>
      </c>
      <c r="CA3443">
        <f t="shared" si="5543"/>
        <v>0</v>
      </c>
      <c r="CB3443" s="1">
        <f t="shared" si="5518"/>
        <v>0</v>
      </c>
      <c r="CC3443" s="1" t="e">
        <f t="shared" si="5519"/>
        <v>#DIV/0!</v>
      </c>
      <c r="CD3443" s="1">
        <f t="shared" si="5520"/>
        <v>0</v>
      </c>
      <c r="CE3443" s="1" t="e">
        <f>IF(CC3443&gt;$D$1,Sourcedata!$B$90*(2*CA3443/1000000)/fluid_kinevisco,(CA3443*2/1000000)^(4/3)*epsilon^(1/3)/fluid_kinevisco)</f>
        <v>#DIV/0!</v>
      </c>
      <c r="CF3443" s="1" t="e">
        <f>2+0.6*CE3443^0.5*Sourcedata!$B$92^(1/3)</f>
        <v>#DIV/0!</v>
      </c>
      <c r="CG3443" s="1" t="e">
        <f t="shared" si="5563"/>
        <v>#DIV/0!</v>
      </c>
      <c r="CH3443" s="1" t="e">
        <f t="shared" si="5521"/>
        <v>#DIV/0!</v>
      </c>
      <c r="CI3443" s="1">
        <f>IF(CA3443=0,0,Sourcedata!$C$13*EXP(2*Sourcedata!$C$28*Sourcedata!$C$10/Sourcedata!$C$12/Sourcedata!$C$34/CA3443*1000000))</f>
        <v>0</v>
      </c>
      <c r="CJ3443" s="1">
        <f t="shared" si="5522"/>
        <v>0</v>
      </c>
      <c r="CK3443" s="1">
        <f t="shared" si="5564"/>
        <v>0</v>
      </c>
      <c r="CL3443">
        <f t="shared" si="5544"/>
        <v>0</v>
      </c>
      <c r="CM3443">
        <f t="shared" si="5565"/>
        <v>0</v>
      </c>
      <c r="CN3443" s="1">
        <f t="shared" si="5523"/>
        <v>0</v>
      </c>
      <c r="CO3443" s="1" t="e">
        <f t="shared" si="5524"/>
        <v>#DIV/0!</v>
      </c>
      <c r="CP3443" s="1">
        <f t="shared" si="5525"/>
        <v>0</v>
      </c>
      <c r="CQ3443" s="1" t="e">
        <f>IF(CO3443&gt;$D$1,Sourcedata!$B$90*(2*CM3443/1000000)/fluid_kinevisco,(CM3443*2/1000000)^(4/3)*epsilon^(1/3)/fluid_kinevisco)</f>
        <v>#DIV/0!</v>
      </c>
      <c r="CR3443" s="1" t="e">
        <f>2+0.6*CQ3443^0.5*Sourcedata!$B$92^(1/3)</f>
        <v>#DIV/0!</v>
      </c>
      <c r="CS3443" s="1" t="e">
        <f t="shared" si="5566"/>
        <v>#DIV/0!</v>
      </c>
      <c r="CT3443" s="1" t="e">
        <f t="shared" si="5526"/>
        <v>#DIV/0!</v>
      </c>
      <c r="CU3443" s="1">
        <f>IF(CM3443=0,0,Sourcedata!$C$13*EXP(2*Sourcedata!$C$28*Sourcedata!$C$10/Sourcedata!$C$12/Sourcedata!$C$34/CM3443*1000000))</f>
        <v>0</v>
      </c>
      <c r="CV3443" s="1">
        <f t="shared" si="5527"/>
        <v>0</v>
      </c>
      <c r="CW3443" s="1">
        <f t="shared" si="5567"/>
        <v>0</v>
      </c>
      <c r="CX3443">
        <f t="shared" si="5568"/>
        <v>0</v>
      </c>
      <c r="CY3443">
        <f t="shared" si="5569"/>
        <v>0</v>
      </c>
      <c r="CZ3443" s="1">
        <f t="shared" si="5528"/>
        <v>0</v>
      </c>
      <c r="DA3443" s="1" t="e">
        <f t="shared" si="5529"/>
        <v>#DIV/0!</v>
      </c>
      <c r="DB3443" s="1">
        <f t="shared" si="5530"/>
        <v>0</v>
      </c>
      <c r="DC3443" s="1" t="e">
        <f>IF(DA3443&gt;$D$1,Sourcedata!$B$90*(2*CY3443/1000000)/fluid_kinevisco,(CY3443*2/1000000)^(4/3)*epsilon^(1/3)/fluid_kinevisco)</f>
        <v>#DIV/0!</v>
      </c>
      <c r="DD3443" s="1" t="e">
        <f>2+0.6*DC3443^0.5*Sourcedata!$B$92^(1/3)</f>
        <v>#DIV/0!</v>
      </c>
      <c r="DE3443" s="1" t="e">
        <f t="shared" si="5570"/>
        <v>#DIV/0!</v>
      </c>
      <c r="DF3443" s="1" t="e">
        <f t="shared" si="5531"/>
        <v>#DIV/0!</v>
      </c>
      <c r="DG3443" s="1">
        <f>IF(CY3443=0,0,Sourcedata!$C$13*EXP(2*Sourcedata!$C$28*Sourcedata!$C$10/Sourcedata!$C$12/Sourcedata!$C$34/CY3443*1000000))</f>
        <v>0</v>
      </c>
      <c r="DH3443" s="1">
        <f t="shared" si="5532"/>
        <v>0</v>
      </c>
      <c r="DI3443" s="1">
        <f t="shared" si="5571"/>
        <v>0</v>
      </c>
      <c r="DJ3443">
        <f t="shared" si="5572"/>
        <v>0</v>
      </c>
      <c r="DK3443">
        <f t="shared" si="5573"/>
        <v>0</v>
      </c>
      <c r="DL3443" s="1">
        <f t="shared" si="5533"/>
        <v>0</v>
      </c>
      <c r="DM3443" s="1" t="e">
        <f t="shared" si="5534"/>
        <v>#DIV/0!</v>
      </c>
      <c r="DN3443" s="1">
        <f t="shared" si="5535"/>
        <v>0</v>
      </c>
      <c r="DO3443" s="1" t="e">
        <f>IF(DM3443&gt;$D$1,Sourcedata!$B$90*(2*DK3443/1000000)/fluid_kinevisco,(DK3443*2/1000000)^(4/3)*epsilon^(1/3)/fluid_kinevisco)</f>
        <v>#DIV/0!</v>
      </c>
      <c r="DP3443" s="1" t="e">
        <f>2+0.6*DO3443^0.5*Sourcedata!$B$92^(1/3)</f>
        <v>#DIV/0!</v>
      </c>
      <c r="DQ3443" s="1" t="e">
        <f t="shared" si="5574"/>
        <v>#DIV/0!</v>
      </c>
      <c r="DR3443" s="1" t="e">
        <f t="shared" si="5536"/>
        <v>#DIV/0!</v>
      </c>
      <c r="DS3443" s="1">
        <f>IF(DK3443=0,0,Sourcedata!$C$13*EXP(2*Sourcedata!$C$28*Sourcedata!$C$10/Sourcedata!$C$12/Sourcedata!$C$34/DK3443*1000000))</f>
        <v>0</v>
      </c>
      <c r="DT3443" s="1">
        <f t="shared" si="5537"/>
        <v>0</v>
      </c>
      <c r="DU3443" s="1">
        <f t="shared" si="5575"/>
        <v>0</v>
      </c>
      <c r="DV3443">
        <f t="shared" si="5576"/>
        <v>0</v>
      </c>
      <c r="DX3443" s="26">
        <f t="shared" si="5485"/>
        <v>2.4999999999999988E-5</v>
      </c>
      <c r="DY3443">
        <f t="shared" si="5474"/>
        <v>0.86025000000005303</v>
      </c>
      <c r="DZ3443" s="1">
        <f t="shared" si="5475"/>
        <v>0</v>
      </c>
      <c r="EA3443" s="1">
        <f t="shared" si="5486"/>
        <v>24.999999999999989</v>
      </c>
      <c r="EB3443" s="1">
        <f t="shared" si="5479"/>
        <v>0</v>
      </c>
      <c r="EC3443" s="1"/>
      <c r="ED3443" s="1">
        <f t="shared" si="5480"/>
        <v>24.999999999999989</v>
      </c>
      <c r="EE3443" s="1">
        <f t="shared" si="5481"/>
        <v>24.999999999999989</v>
      </c>
      <c r="EF3443">
        <f t="shared" si="5476"/>
        <v>99.999999999999957</v>
      </c>
      <c r="EG3443">
        <f t="shared" si="5477"/>
        <v>0</v>
      </c>
      <c r="EH3443" s="1"/>
      <c r="EI3443">
        <f t="shared" si="5478"/>
        <v>100</v>
      </c>
      <c r="EK3443">
        <f t="shared" si="5482"/>
        <v>0.86025000000005303</v>
      </c>
      <c r="EL3443">
        <f t="shared" si="5483"/>
        <v>0.86</v>
      </c>
      <c r="EM3443">
        <f t="shared" si="5484"/>
        <v>99.999999999999957</v>
      </c>
    </row>
    <row r="3444" spans="6:143" x14ac:dyDescent="0.2">
      <c r="F3444">
        <f>F3443+Sourcedata!$C$36*3600/4000</f>
        <v>3094.2000000001908</v>
      </c>
      <c r="G3444">
        <f t="shared" si="5538"/>
        <v>0</v>
      </c>
      <c r="H3444" s="1">
        <f t="shared" si="5487"/>
        <v>0</v>
      </c>
      <c r="I3444" s="1" t="e">
        <f t="shared" si="5488"/>
        <v>#DIV/0!</v>
      </c>
      <c r="J3444" s="1">
        <f t="shared" si="5489"/>
        <v>0</v>
      </c>
      <c r="K3444" s="1" t="e">
        <f>IF(I3444&gt;$D$1,Sourcedata!$B$90*(2*G3444/1000000)/fluid_kinevisco,(G3444*2/1000000)^(4/3)*epsilon^(1/3)/fluid_kinevisco)</f>
        <v>#DIV/0!</v>
      </c>
      <c r="L3444" s="1" t="e">
        <f>2+0.6*K3444^0.5*Sourcedata!$B$92^(1/3)</f>
        <v>#DIV/0!</v>
      </c>
      <c r="M3444" s="1" t="e">
        <f t="shared" si="5490"/>
        <v>#DIV/0!</v>
      </c>
      <c r="N3444" s="1" t="e">
        <f t="shared" si="5491"/>
        <v>#DIV/0!</v>
      </c>
      <c r="O3444" s="1">
        <f>IF(G3444=0,0,Sourcedata!$C$13*EXP(2*Sourcedata!$C$28*Sourcedata!$C$10/Sourcedata!$C$12/Sourcedata!$C$34/G3444*1000000))</f>
        <v>0</v>
      </c>
      <c r="P3444" s="1">
        <f t="shared" si="5492"/>
        <v>0</v>
      </c>
      <c r="Q3444" s="1">
        <f t="shared" si="5539"/>
        <v>0</v>
      </c>
      <c r="R3444">
        <f t="shared" si="5545"/>
        <v>0</v>
      </c>
      <c r="S3444">
        <f t="shared" si="5540"/>
        <v>0</v>
      </c>
      <c r="T3444" s="1">
        <f t="shared" si="5493"/>
        <v>0</v>
      </c>
      <c r="U3444" s="1" t="e">
        <f t="shared" si="5494"/>
        <v>#DIV/0!</v>
      </c>
      <c r="V3444" s="1">
        <f t="shared" si="5495"/>
        <v>0</v>
      </c>
      <c r="W3444" s="1" t="e">
        <f>IF(U3444&gt;$D$1,Sourcedata!$B$90*(2*S3444/1000000)/fluid_kinevisco,(S3444*2/1000000)^(4/3)*epsilon^(1/3)/fluid_kinevisco)</f>
        <v>#DIV/0!</v>
      </c>
      <c r="X3444" s="1" t="e">
        <f>2+0.6*W3444^0.5*Sourcedata!$B$92^(1/3)</f>
        <v>#DIV/0!</v>
      </c>
      <c r="Y3444" s="1" t="e">
        <f t="shared" si="5546"/>
        <v>#DIV/0!</v>
      </c>
      <c r="Z3444" s="1" t="e">
        <f t="shared" si="5496"/>
        <v>#DIV/0!</v>
      </c>
      <c r="AA3444" s="1">
        <f>IF(S3444=0,0,Sourcedata!$C$13*EXP(2*Sourcedata!$C$28*Sourcedata!$C$10/Sourcedata!$C$12/Sourcedata!$C$34/S3444*1000000))</f>
        <v>0</v>
      </c>
      <c r="AB3444" s="1">
        <f t="shared" si="5497"/>
        <v>0</v>
      </c>
      <c r="AC3444" s="1">
        <f t="shared" si="5547"/>
        <v>0</v>
      </c>
      <c r="AD3444">
        <f t="shared" si="5548"/>
        <v>0</v>
      </c>
      <c r="AE3444">
        <f t="shared" si="5541"/>
        <v>0</v>
      </c>
      <c r="AF3444" s="1">
        <f t="shared" si="5498"/>
        <v>0</v>
      </c>
      <c r="AG3444" s="1" t="e">
        <f t="shared" si="5499"/>
        <v>#DIV/0!</v>
      </c>
      <c r="AH3444" s="1">
        <f t="shared" si="5500"/>
        <v>0</v>
      </c>
      <c r="AI3444" s="1" t="e">
        <f>IF(AG3444&gt;$D$1,Sourcedata!$B$90*(2*AE3444/1000000)/fluid_kinevisco,(AE3444*2/1000000)^(4/3)*epsilon^(1/3)/fluid_kinevisco)</f>
        <v>#DIV/0!</v>
      </c>
      <c r="AJ3444" s="1" t="e">
        <f>2+0.6*AI3444^0.5*Sourcedata!$B$92^(1/3)</f>
        <v>#DIV/0!</v>
      </c>
      <c r="AK3444" s="1" t="e">
        <f t="shared" si="5549"/>
        <v>#DIV/0!</v>
      </c>
      <c r="AL3444" s="1" t="e">
        <f t="shared" si="5501"/>
        <v>#DIV/0!</v>
      </c>
      <c r="AM3444" s="1">
        <f>IF(AE3444=0,0,Sourcedata!$C$13*EXP(2*Sourcedata!$C$28*Sourcedata!$C$10/Sourcedata!$C$12/Sourcedata!$C$34/AE3444*1000000))</f>
        <v>0</v>
      </c>
      <c r="AN3444" s="1">
        <f t="shared" si="5502"/>
        <v>0</v>
      </c>
      <c r="AO3444" s="1">
        <f t="shared" si="5550"/>
        <v>0</v>
      </c>
      <c r="AP3444">
        <f t="shared" si="5551"/>
        <v>0</v>
      </c>
      <c r="AQ3444">
        <f t="shared" si="5542"/>
        <v>0</v>
      </c>
      <c r="AR3444" s="1">
        <f t="shared" si="5503"/>
        <v>0</v>
      </c>
      <c r="AS3444" s="1" t="e">
        <f t="shared" si="5504"/>
        <v>#DIV/0!</v>
      </c>
      <c r="AT3444" s="1">
        <f t="shared" si="5505"/>
        <v>0</v>
      </c>
      <c r="AU3444" s="1" t="e">
        <f>IF(AS3444&gt;$D$1,Sourcedata!$B$90*(2*AQ3444/1000000)/fluid_kinevisco,(AQ3444*2/1000000)^(4/3)*epsilon^(1/3)/fluid_kinevisco)</f>
        <v>#DIV/0!</v>
      </c>
      <c r="AV3444" s="1" t="e">
        <f>2+0.6*AU3444^0.5*Sourcedata!$B$92^(1/3)</f>
        <v>#DIV/0!</v>
      </c>
      <c r="AW3444" s="1" t="e">
        <f t="shared" si="5552"/>
        <v>#DIV/0!</v>
      </c>
      <c r="AX3444" s="1" t="e">
        <f t="shared" si="5506"/>
        <v>#DIV/0!</v>
      </c>
      <c r="AY3444" s="1">
        <f>IF(AQ3444=0,0,Sourcedata!$C$13*EXP(2*Sourcedata!$C$28*Sourcedata!$C$10/Sourcedata!$C$12/Sourcedata!$C$34/AQ3444*1000000))</f>
        <v>0</v>
      </c>
      <c r="AZ3444" s="1">
        <f t="shared" si="5507"/>
        <v>0</v>
      </c>
      <c r="BA3444" s="1">
        <f t="shared" si="5553"/>
        <v>0</v>
      </c>
      <c r="BB3444">
        <f t="shared" si="5554"/>
        <v>0</v>
      </c>
      <c r="BC3444">
        <f t="shared" si="5555"/>
        <v>0</v>
      </c>
      <c r="BD3444" s="1">
        <f t="shared" si="5508"/>
        <v>0</v>
      </c>
      <c r="BE3444" s="1" t="e">
        <f t="shared" si="5509"/>
        <v>#DIV/0!</v>
      </c>
      <c r="BF3444" s="1">
        <f t="shared" si="5510"/>
        <v>0</v>
      </c>
      <c r="BG3444" s="1" t="e">
        <f>IF(BE3444&gt;$D$1,Sourcedata!$B$90*(2*BC3444/1000000)/fluid_kinevisco,(BC3444*2/1000000)^(4/3)*epsilon^(1/3)/fluid_kinevisco)</f>
        <v>#DIV/0!</v>
      </c>
      <c r="BH3444" s="1" t="e">
        <f>2+0.6*BG3444^0.5*Sourcedata!$B$92^(1/3)</f>
        <v>#DIV/0!</v>
      </c>
      <c r="BI3444" s="1" t="e">
        <f t="shared" si="5556"/>
        <v>#DIV/0!</v>
      </c>
      <c r="BJ3444" s="1" t="e">
        <f t="shared" si="5511"/>
        <v>#DIV/0!</v>
      </c>
      <c r="BK3444" s="1">
        <f>IF(BC3444=0,0,Sourcedata!$C$13*EXP(2*Sourcedata!$C$28*Sourcedata!$C$10/Sourcedata!$C$12/Sourcedata!$C$34/BC3444*1000000))</f>
        <v>0</v>
      </c>
      <c r="BL3444" s="1">
        <f t="shared" si="5512"/>
        <v>0</v>
      </c>
      <c r="BM3444" s="1">
        <f t="shared" si="5557"/>
        <v>0</v>
      </c>
      <c r="BN3444">
        <f t="shared" si="5558"/>
        <v>0</v>
      </c>
      <c r="BO3444">
        <f t="shared" si="5559"/>
        <v>0</v>
      </c>
      <c r="BP3444" s="1">
        <f t="shared" si="5513"/>
        <v>0</v>
      </c>
      <c r="BQ3444" s="1" t="e">
        <f t="shared" si="5514"/>
        <v>#DIV/0!</v>
      </c>
      <c r="BR3444" s="1">
        <f t="shared" si="5515"/>
        <v>0</v>
      </c>
      <c r="BS3444" s="1" t="e">
        <f>IF(BQ3444&gt;$D$1,Sourcedata!$B$90*(2*BO3444/1000000)/fluid_kinevisco,(BO3444*2/1000000)^(4/3)*epsilon^(1/3)/fluid_kinevisco)</f>
        <v>#DIV/0!</v>
      </c>
      <c r="BT3444" s="1" t="e">
        <f>2+0.6*BS3444^0.5*Sourcedata!$B$92^(1/3)</f>
        <v>#DIV/0!</v>
      </c>
      <c r="BU3444" s="1" t="e">
        <f t="shared" si="5560"/>
        <v>#DIV/0!</v>
      </c>
      <c r="BV3444" s="1" t="e">
        <f t="shared" si="5516"/>
        <v>#DIV/0!</v>
      </c>
      <c r="BW3444" s="1">
        <f>IF(BO3444=0,0,Sourcedata!$C$13*EXP(2*Sourcedata!$C$28*Sourcedata!$C$10/Sourcedata!$C$12/Sourcedata!$C$34/BO3444*1000000))</f>
        <v>0</v>
      </c>
      <c r="BX3444" s="1">
        <f t="shared" si="5517"/>
        <v>0</v>
      </c>
      <c r="BY3444" s="1">
        <f t="shared" si="5561"/>
        <v>0</v>
      </c>
      <c r="BZ3444">
        <f t="shared" si="5562"/>
        <v>0</v>
      </c>
      <c r="CA3444">
        <f t="shared" si="5543"/>
        <v>0</v>
      </c>
      <c r="CB3444" s="1">
        <f t="shared" si="5518"/>
        <v>0</v>
      </c>
      <c r="CC3444" s="1" t="e">
        <f t="shared" si="5519"/>
        <v>#DIV/0!</v>
      </c>
      <c r="CD3444" s="1">
        <f t="shared" si="5520"/>
        <v>0</v>
      </c>
      <c r="CE3444" s="1" t="e">
        <f>IF(CC3444&gt;$D$1,Sourcedata!$B$90*(2*CA3444/1000000)/fluid_kinevisco,(CA3444*2/1000000)^(4/3)*epsilon^(1/3)/fluid_kinevisco)</f>
        <v>#DIV/0!</v>
      </c>
      <c r="CF3444" s="1" t="e">
        <f>2+0.6*CE3444^0.5*Sourcedata!$B$92^(1/3)</f>
        <v>#DIV/0!</v>
      </c>
      <c r="CG3444" s="1" t="e">
        <f t="shared" si="5563"/>
        <v>#DIV/0!</v>
      </c>
      <c r="CH3444" s="1" t="e">
        <f t="shared" si="5521"/>
        <v>#DIV/0!</v>
      </c>
      <c r="CI3444" s="1">
        <f>IF(CA3444=0,0,Sourcedata!$C$13*EXP(2*Sourcedata!$C$28*Sourcedata!$C$10/Sourcedata!$C$12/Sourcedata!$C$34/CA3444*1000000))</f>
        <v>0</v>
      </c>
      <c r="CJ3444" s="1">
        <f t="shared" si="5522"/>
        <v>0</v>
      </c>
      <c r="CK3444" s="1">
        <f t="shared" si="5564"/>
        <v>0</v>
      </c>
      <c r="CL3444">
        <f t="shared" si="5544"/>
        <v>0</v>
      </c>
      <c r="CM3444">
        <f t="shared" si="5565"/>
        <v>0</v>
      </c>
      <c r="CN3444" s="1">
        <f t="shared" si="5523"/>
        <v>0</v>
      </c>
      <c r="CO3444" s="1" t="e">
        <f t="shared" si="5524"/>
        <v>#DIV/0!</v>
      </c>
      <c r="CP3444" s="1">
        <f t="shared" si="5525"/>
        <v>0</v>
      </c>
      <c r="CQ3444" s="1" t="e">
        <f>IF(CO3444&gt;$D$1,Sourcedata!$B$90*(2*CM3444/1000000)/fluid_kinevisco,(CM3444*2/1000000)^(4/3)*epsilon^(1/3)/fluid_kinevisco)</f>
        <v>#DIV/0!</v>
      </c>
      <c r="CR3444" s="1" t="e">
        <f>2+0.6*CQ3444^0.5*Sourcedata!$B$92^(1/3)</f>
        <v>#DIV/0!</v>
      </c>
      <c r="CS3444" s="1" t="e">
        <f t="shared" si="5566"/>
        <v>#DIV/0!</v>
      </c>
      <c r="CT3444" s="1" t="e">
        <f t="shared" si="5526"/>
        <v>#DIV/0!</v>
      </c>
      <c r="CU3444" s="1">
        <f>IF(CM3444=0,0,Sourcedata!$C$13*EXP(2*Sourcedata!$C$28*Sourcedata!$C$10/Sourcedata!$C$12/Sourcedata!$C$34/CM3444*1000000))</f>
        <v>0</v>
      </c>
      <c r="CV3444" s="1">
        <f t="shared" si="5527"/>
        <v>0</v>
      </c>
      <c r="CW3444" s="1">
        <f t="shared" si="5567"/>
        <v>0</v>
      </c>
      <c r="CX3444">
        <f t="shared" si="5568"/>
        <v>0</v>
      </c>
      <c r="CY3444">
        <f t="shared" si="5569"/>
        <v>0</v>
      </c>
      <c r="CZ3444" s="1">
        <f t="shared" si="5528"/>
        <v>0</v>
      </c>
      <c r="DA3444" s="1" t="e">
        <f t="shared" si="5529"/>
        <v>#DIV/0!</v>
      </c>
      <c r="DB3444" s="1">
        <f t="shared" si="5530"/>
        <v>0</v>
      </c>
      <c r="DC3444" s="1" t="e">
        <f>IF(DA3444&gt;$D$1,Sourcedata!$B$90*(2*CY3444/1000000)/fluid_kinevisco,(CY3444*2/1000000)^(4/3)*epsilon^(1/3)/fluid_kinevisco)</f>
        <v>#DIV/0!</v>
      </c>
      <c r="DD3444" s="1" t="e">
        <f>2+0.6*DC3444^0.5*Sourcedata!$B$92^(1/3)</f>
        <v>#DIV/0!</v>
      </c>
      <c r="DE3444" s="1" t="e">
        <f t="shared" si="5570"/>
        <v>#DIV/0!</v>
      </c>
      <c r="DF3444" s="1" t="e">
        <f t="shared" si="5531"/>
        <v>#DIV/0!</v>
      </c>
      <c r="DG3444" s="1">
        <f>IF(CY3444=0,0,Sourcedata!$C$13*EXP(2*Sourcedata!$C$28*Sourcedata!$C$10/Sourcedata!$C$12/Sourcedata!$C$34/CY3444*1000000))</f>
        <v>0</v>
      </c>
      <c r="DH3444" s="1">
        <f t="shared" si="5532"/>
        <v>0</v>
      </c>
      <c r="DI3444" s="1">
        <f t="shared" si="5571"/>
        <v>0</v>
      </c>
      <c r="DJ3444">
        <f t="shared" si="5572"/>
        <v>0</v>
      </c>
      <c r="DK3444">
        <f t="shared" si="5573"/>
        <v>0</v>
      </c>
      <c r="DL3444" s="1">
        <f t="shared" si="5533"/>
        <v>0</v>
      </c>
      <c r="DM3444" s="1" t="e">
        <f t="shared" si="5534"/>
        <v>#DIV/0!</v>
      </c>
      <c r="DN3444" s="1">
        <f t="shared" si="5535"/>
        <v>0</v>
      </c>
      <c r="DO3444" s="1" t="e">
        <f>IF(DM3444&gt;$D$1,Sourcedata!$B$90*(2*DK3444/1000000)/fluid_kinevisco,(DK3444*2/1000000)^(4/3)*epsilon^(1/3)/fluid_kinevisco)</f>
        <v>#DIV/0!</v>
      </c>
      <c r="DP3444" s="1" t="e">
        <f>2+0.6*DO3444^0.5*Sourcedata!$B$92^(1/3)</f>
        <v>#DIV/0!</v>
      </c>
      <c r="DQ3444" s="1" t="e">
        <f t="shared" si="5574"/>
        <v>#DIV/0!</v>
      </c>
      <c r="DR3444" s="1" t="e">
        <f t="shared" si="5536"/>
        <v>#DIV/0!</v>
      </c>
      <c r="DS3444" s="1">
        <f>IF(DK3444=0,0,Sourcedata!$C$13*EXP(2*Sourcedata!$C$28*Sourcedata!$C$10/Sourcedata!$C$12/Sourcedata!$C$34/DK3444*1000000))</f>
        <v>0</v>
      </c>
      <c r="DT3444" s="1">
        <f t="shared" si="5537"/>
        <v>0</v>
      </c>
      <c r="DU3444" s="1">
        <f t="shared" si="5575"/>
        <v>0</v>
      </c>
      <c r="DV3444">
        <f t="shared" si="5576"/>
        <v>0</v>
      </c>
      <c r="DX3444" s="26">
        <f t="shared" si="5485"/>
        <v>2.4999999999999988E-5</v>
      </c>
      <c r="DY3444">
        <f t="shared" si="5474"/>
        <v>0.86050000000005311</v>
      </c>
      <c r="DZ3444" s="1">
        <f t="shared" si="5475"/>
        <v>0</v>
      </c>
      <c r="EA3444" s="1">
        <f t="shared" si="5486"/>
        <v>24.999999999999989</v>
      </c>
      <c r="EB3444" s="1">
        <f t="shared" si="5479"/>
        <v>0</v>
      </c>
      <c r="EC3444" s="1"/>
      <c r="ED3444" s="1">
        <f t="shared" si="5480"/>
        <v>24.999999999999989</v>
      </c>
      <c r="EE3444" s="1">
        <f t="shared" si="5481"/>
        <v>24.999999999999989</v>
      </c>
      <c r="EF3444">
        <f t="shared" si="5476"/>
        <v>99.999999999999957</v>
      </c>
      <c r="EG3444">
        <f t="shared" si="5477"/>
        <v>0</v>
      </c>
      <c r="EH3444" s="1"/>
      <c r="EI3444">
        <f t="shared" si="5478"/>
        <v>100</v>
      </c>
      <c r="EK3444">
        <f t="shared" si="5482"/>
        <v>0.86050000000005311</v>
      </c>
      <c r="EL3444">
        <f t="shared" si="5483"/>
        <v>0.86</v>
      </c>
      <c r="EM3444">
        <f t="shared" si="5484"/>
        <v>99.999999999999957</v>
      </c>
    </row>
    <row r="3445" spans="6:143" x14ac:dyDescent="0.2">
      <c r="F3445">
        <f>F3444+Sourcedata!$C$36*3600/4000</f>
        <v>3095.1000000001909</v>
      </c>
      <c r="G3445">
        <f t="shared" si="5538"/>
        <v>0</v>
      </c>
      <c r="H3445" s="1">
        <f t="shared" si="5487"/>
        <v>0</v>
      </c>
      <c r="I3445" s="1" t="e">
        <f t="shared" si="5488"/>
        <v>#DIV/0!</v>
      </c>
      <c r="J3445" s="1">
        <f t="shared" si="5489"/>
        <v>0</v>
      </c>
      <c r="K3445" s="1" t="e">
        <f>IF(I3445&gt;$D$1,Sourcedata!$B$90*(2*G3445/1000000)/fluid_kinevisco,(G3445*2/1000000)^(4/3)*epsilon^(1/3)/fluid_kinevisco)</f>
        <v>#DIV/0!</v>
      </c>
      <c r="L3445" s="1" t="e">
        <f>2+0.6*K3445^0.5*Sourcedata!$B$92^(1/3)</f>
        <v>#DIV/0!</v>
      </c>
      <c r="M3445" s="1" t="e">
        <f t="shared" si="5490"/>
        <v>#DIV/0!</v>
      </c>
      <c r="N3445" s="1" t="e">
        <f t="shared" si="5491"/>
        <v>#DIV/0!</v>
      </c>
      <c r="O3445" s="1">
        <f>IF(G3445=0,0,Sourcedata!$C$13*EXP(2*Sourcedata!$C$28*Sourcedata!$C$10/Sourcedata!$C$12/Sourcedata!$C$34/G3445*1000000))</f>
        <v>0</v>
      </c>
      <c r="P3445" s="1">
        <f t="shared" si="5492"/>
        <v>0</v>
      </c>
      <c r="Q3445" s="1">
        <f t="shared" si="5539"/>
        <v>0</v>
      </c>
      <c r="R3445">
        <f t="shared" si="5545"/>
        <v>0</v>
      </c>
      <c r="S3445">
        <f t="shared" si="5540"/>
        <v>0</v>
      </c>
      <c r="T3445" s="1">
        <f t="shared" si="5493"/>
        <v>0</v>
      </c>
      <c r="U3445" s="1" t="e">
        <f t="shared" si="5494"/>
        <v>#DIV/0!</v>
      </c>
      <c r="V3445" s="1">
        <f t="shared" si="5495"/>
        <v>0</v>
      </c>
      <c r="W3445" s="1" t="e">
        <f>IF(U3445&gt;$D$1,Sourcedata!$B$90*(2*S3445/1000000)/fluid_kinevisco,(S3445*2/1000000)^(4/3)*epsilon^(1/3)/fluid_kinevisco)</f>
        <v>#DIV/0!</v>
      </c>
      <c r="X3445" s="1" t="e">
        <f>2+0.6*W3445^0.5*Sourcedata!$B$92^(1/3)</f>
        <v>#DIV/0!</v>
      </c>
      <c r="Y3445" s="1" t="e">
        <f t="shared" si="5546"/>
        <v>#DIV/0!</v>
      </c>
      <c r="Z3445" s="1" t="e">
        <f t="shared" si="5496"/>
        <v>#DIV/0!</v>
      </c>
      <c r="AA3445" s="1">
        <f>IF(S3445=0,0,Sourcedata!$C$13*EXP(2*Sourcedata!$C$28*Sourcedata!$C$10/Sourcedata!$C$12/Sourcedata!$C$34/S3445*1000000))</f>
        <v>0</v>
      </c>
      <c r="AB3445" s="1">
        <f t="shared" si="5497"/>
        <v>0</v>
      </c>
      <c r="AC3445" s="1">
        <f t="shared" si="5547"/>
        <v>0</v>
      </c>
      <c r="AD3445">
        <f t="shared" si="5548"/>
        <v>0</v>
      </c>
      <c r="AE3445">
        <f t="shared" si="5541"/>
        <v>0</v>
      </c>
      <c r="AF3445" s="1">
        <f t="shared" si="5498"/>
        <v>0</v>
      </c>
      <c r="AG3445" s="1" t="e">
        <f t="shared" si="5499"/>
        <v>#DIV/0!</v>
      </c>
      <c r="AH3445" s="1">
        <f t="shared" si="5500"/>
        <v>0</v>
      </c>
      <c r="AI3445" s="1" t="e">
        <f>IF(AG3445&gt;$D$1,Sourcedata!$B$90*(2*AE3445/1000000)/fluid_kinevisco,(AE3445*2/1000000)^(4/3)*epsilon^(1/3)/fluid_kinevisco)</f>
        <v>#DIV/0!</v>
      </c>
      <c r="AJ3445" s="1" t="e">
        <f>2+0.6*AI3445^0.5*Sourcedata!$B$92^(1/3)</f>
        <v>#DIV/0!</v>
      </c>
      <c r="AK3445" s="1" t="e">
        <f t="shared" si="5549"/>
        <v>#DIV/0!</v>
      </c>
      <c r="AL3445" s="1" t="e">
        <f t="shared" si="5501"/>
        <v>#DIV/0!</v>
      </c>
      <c r="AM3445" s="1">
        <f>IF(AE3445=0,0,Sourcedata!$C$13*EXP(2*Sourcedata!$C$28*Sourcedata!$C$10/Sourcedata!$C$12/Sourcedata!$C$34/AE3445*1000000))</f>
        <v>0</v>
      </c>
      <c r="AN3445" s="1">
        <f t="shared" si="5502"/>
        <v>0</v>
      </c>
      <c r="AO3445" s="1">
        <f t="shared" si="5550"/>
        <v>0</v>
      </c>
      <c r="AP3445">
        <f t="shared" si="5551"/>
        <v>0</v>
      </c>
      <c r="AQ3445">
        <f t="shared" si="5542"/>
        <v>0</v>
      </c>
      <c r="AR3445" s="1">
        <f t="shared" si="5503"/>
        <v>0</v>
      </c>
      <c r="AS3445" s="1" t="e">
        <f t="shared" si="5504"/>
        <v>#DIV/0!</v>
      </c>
      <c r="AT3445" s="1">
        <f t="shared" si="5505"/>
        <v>0</v>
      </c>
      <c r="AU3445" s="1" t="e">
        <f>IF(AS3445&gt;$D$1,Sourcedata!$B$90*(2*AQ3445/1000000)/fluid_kinevisco,(AQ3445*2/1000000)^(4/3)*epsilon^(1/3)/fluid_kinevisco)</f>
        <v>#DIV/0!</v>
      </c>
      <c r="AV3445" s="1" t="e">
        <f>2+0.6*AU3445^0.5*Sourcedata!$B$92^(1/3)</f>
        <v>#DIV/0!</v>
      </c>
      <c r="AW3445" s="1" t="e">
        <f t="shared" si="5552"/>
        <v>#DIV/0!</v>
      </c>
      <c r="AX3445" s="1" t="e">
        <f t="shared" si="5506"/>
        <v>#DIV/0!</v>
      </c>
      <c r="AY3445" s="1">
        <f>IF(AQ3445=0,0,Sourcedata!$C$13*EXP(2*Sourcedata!$C$28*Sourcedata!$C$10/Sourcedata!$C$12/Sourcedata!$C$34/AQ3445*1000000))</f>
        <v>0</v>
      </c>
      <c r="AZ3445" s="1">
        <f t="shared" si="5507"/>
        <v>0</v>
      </c>
      <c r="BA3445" s="1">
        <f t="shared" si="5553"/>
        <v>0</v>
      </c>
      <c r="BB3445">
        <f t="shared" si="5554"/>
        <v>0</v>
      </c>
      <c r="BC3445">
        <f t="shared" si="5555"/>
        <v>0</v>
      </c>
      <c r="BD3445" s="1">
        <f t="shared" si="5508"/>
        <v>0</v>
      </c>
      <c r="BE3445" s="1" t="e">
        <f t="shared" si="5509"/>
        <v>#DIV/0!</v>
      </c>
      <c r="BF3445" s="1">
        <f t="shared" si="5510"/>
        <v>0</v>
      </c>
      <c r="BG3445" s="1" t="e">
        <f>IF(BE3445&gt;$D$1,Sourcedata!$B$90*(2*BC3445/1000000)/fluid_kinevisco,(BC3445*2/1000000)^(4/3)*epsilon^(1/3)/fluid_kinevisco)</f>
        <v>#DIV/0!</v>
      </c>
      <c r="BH3445" s="1" t="e">
        <f>2+0.6*BG3445^0.5*Sourcedata!$B$92^(1/3)</f>
        <v>#DIV/0!</v>
      </c>
      <c r="BI3445" s="1" t="e">
        <f t="shared" si="5556"/>
        <v>#DIV/0!</v>
      </c>
      <c r="BJ3445" s="1" t="e">
        <f t="shared" si="5511"/>
        <v>#DIV/0!</v>
      </c>
      <c r="BK3445" s="1">
        <f>IF(BC3445=0,0,Sourcedata!$C$13*EXP(2*Sourcedata!$C$28*Sourcedata!$C$10/Sourcedata!$C$12/Sourcedata!$C$34/BC3445*1000000))</f>
        <v>0</v>
      </c>
      <c r="BL3445" s="1">
        <f t="shared" si="5512"/>
        <v>0</v>
      </c>
      <c r="BM3445" s="1">
        <f t="shared" si="5557"/>
        <v>0</v>
      </c>
      <c r="BN3445">
        <f t="shared" si="5558"/>
        <v>0</v>
      </c>
      <c r="BO3445">
        <f t="shared" si="5559"/>
        <v>0</v>
      </c>
      <c r="BP3445" s="1">
        <f t="shared" si="5513"/>
        <v>0</v>
      </c>
      <c r="BQ3445" s="1" t="e">
        <f t="shared" si="5514"/>
        <v>#DIV/0!</v>
      </c>
      <c r="BR3445" s="1">
        <f t="shared" si="5515"/>
        <v>0</v>
      </c>
      <c r="BS3445" s="1" t="e">
        <f>IF(BQ3445&gt;$D$1,Sourcedata!$B$90*(2*BO3445/1000000)/fluid_kinevisco,(BO3445*2/1000000)^(4/3)*epsilon^(1/3)/fluid_kinevisco)</f>
        <v>#DIV/0!</v>
      </c>
      <c r="BT3445" s="1" t="e">
        <f>2+0.6*BS3445^0.5*Sourcedata!$B$92^(1/3)</f>
        <v>#DIV/0!</v>
      </c>
      <c r="BU3445" s="1" t="e">
        <f t="shared" si="5560"/>
        <v>#DIV/0!</v>
      </c>
      <c r="BV3445" s="1" t="e">
        <f t="shared" si="5516"/>
        <v>#DIV/0!</v>
      </c>
      <c r="BW3445" s="1">
        <f>IF(BO3445=0,0,Sourcedata!$C$13*EXP(2*Sourcedata!$C$28*Sourcedata!$C$10/Sourcedata!$C$12/Sourcedata!$C$34/BO3445*1000000))</f>
        <v>0</v>
      </c>
      <c r="BX3445" s="1">
        <f t="shared" si="5517"/>
        <v>0</v>
      </c>
      <c r="BY3445" s="1">
        <f t="shared" si="5561"/>
        <v>0</v>
      </c>
      <c r="BZ3445">
        <f t="shared" si="5562"/>
        <v>0</v>
      </c>
      <c r="CA3445">
        <f t="shared" si="5543"/>
        <v>0</v>
      </c>
      <c r="CB3445" s="1">
        <f t="shared" si="5518"/>
        <v>0</v>
      </c>
      <c r="CC3445" s="1" t="e">
        <f t="shared" si="5519"/>
        <v>#DIV/0!</v>
      </c>
      <c r="CD3445" s="1">
        <f t="shared" si="5520"/>
        <v>0</v>
      </c>
      <c r="CE3445" s="1" t="e">
        <f>IF(CC3445&gt;$D$1,Sourcedata!$B$90*(2*CA3445/1000000)/fluid_kinevisco,(CA3445*2/1000000)^(4/3)*epsilon^(1/3)/fluid_kinevisco)</f>
        <v>#DIV/0!</v>
      </c>
      <c r="CF3445" s="1" t="e">
        <f>2+0.6*CE3445^0.5*Sourcedata!$B$92^(1/3)</f>
        <v>#DIV/0!</v>
      </c>
      <c r="CG3445" s="1" t="e">
        <f t="shared" si="5563"/>
        <v>#DIV/0!</v>
      </c>
      <c r="CH3445" s="1" t="e">
        <f t="shared" si="5521"/>
        <v>#DIV/0!</v>
      </c>
      <c r="CI3445" s="1">
        <f>IF(CA3445=0,0,Sourcedata!$C$13*EXP(2*Sourcedata!$C$28*Sourcedata!$C$10/Sourcedata!$C$12/Sourcedata!$C$34/CA3445*1000000))</f>
        <v>0</v>
      </c>
      <c r="CJ3445" s="1">
        <f t="shared" si="5522"/>
        <v>0</v>
      </c>
      <c r="CK3445" s="1">
        <f t="shared" si="5564"/>
        <v>0</v>
      </c>
      <c r="CL3445">
        <f t="shared" si="5544"/>
        <v>0</v>
      </c>
      <c r="CM3445">
        <f t="shared" si="5565"/>
        <v>0</v>
      </c>
      <c r="CN3445" s="1">
        <f t="shared" si="5523"/>
        <v>0</v>
      </c>
      <c r="CO3445" s="1" t="e">
        <f t="shared" si="5524"/>
        <v>#DIV/0!</v>
      </c>
      <c r="CP3445" s="1">
        <f t="shared" si="5525"/>
        <v>0</v>
      </c>
      <c r="CQ3445" s="1" t="e">
        <f>IF(CO3445&gt;$D$1,Sourcedata!$B$90*(2*CM3445/1000000)/fluid_kinevisco,(CM3445*2/1000000)^(4/3)*epsilon^(1/3)/fluid_kinevisco)</f>
        <v>#DIV/0!</v>
      </c>
      <c r="CR3445" s="1" t="e">
        <f>2+0.6*CQ3445^0.5*Sourcedata!$B$92^(1/3)</f>
        <v>#DIV/0!</v>
      </c>
      <c r="CS3445" s="1" t="e">
        <f t="shared" si="5566"/>
        <v>#DIV/0!</v>
      </c>
      <c r="CT3445" s="1" t="e">
        <f t="shared" si="5526"/>
        <v>#DIV/0!</v>
      </c>
      <c r="CU3445" s="1">
        <f>IF(CM3445=0,0,Sourcedata!$C$13*EXP(2*Sourcedata!$C$28*Sourcedata!$C$10/Sourcedata!$C$12/Sourcedata!$C$34/CM3445*1000000))</f>
        <v>0</v>
      </c>
      <c r="CV3445" s="1">
        <f t="shared" si="5527"/>
        <v>0</v>
      </c>
      <c r="CW3445" s="1">
        <f t="shared" si="5567"/>
        <v>0</v>
      </c>
      <c r="CX3445">
        <f t="shared" si="5568"/>
        <v>0</v>
      </c>
      <c r="CY3445">
        <f t="shared" si="5569"/>
        <v>0</v>
      </c>
      <c r="CZ3445" s="1">
        <f t="shared" si="5528"/>
        <v>0</v>
      </c>
      <c r="DA3445" s="1" t="e">
        <f t="shared" si="5529"/>
        <v>#DIV/0!</v>
      </c>
      <c r="DB3445" s="1">
        <f t="shared" si="5530"/>
        <v>0</v>
      </c>
      <c r="DC3445" s="1" t="e">
        <f>IF(DA3445&gt;$D$1,Sourcedata!$B$90*(2*CY3445/1000000)/fluid_kinevisco,(CY3445*2/1000000)^(4/3)*epsilon^(1/3)/fluid_kinevisco)</f>
        <v>#DIV/0!</v>
      </c>
      <c r="DD3445" s="1" t="e">
        <f>2+0.6*DC3445^0.5*Sourcedata!$B$92^(1/3)</f>
        <v>#DIV/0!</v>
      </c>
      <c r="DE3445" s="1" t="e">
        <f t="shared" si="5570"/>
        <v>#DIV/0!</v>
      </c>
      <c r="DF3445" s="1" t="e">
        <f t="shared" si="5531"/>
        <v>#DIV/0!</v>
      </c>
      <c r="DG3445" s="1">
        <f>IF(CY3445=0,0,Sourcedata!$C$13*EXP(2*Sourcedata!$C$28*Sourcedata!$C$10/Sourcedata!$C$12/Sourcedata!$C$34/CY3445*1000000))</f>
        <v>0</v>
      </c>
      <c r="DH3445" s="1">
        <f t="shared" si="5532"/>
        <v>0</v>
      </c>
      <c r="DI3445" s="1">
        <f t="shared" si="5571"/>
        <v>0</v>
      </c>
      <c r="DJ3445">
        <f t="shared" si="5572"/>
        <v>0</v>
      </c>
      <c r="DK3445">
        <f t="shared" si="5573"/>
        <v>0</v>
      </c>
      <c r="DL3445" s="1">
        <f t="shared" si="5533"/>
        <v>0</v>
      </c>
      <c r="DM3445" s="1" t="e">
        <f t="shared" si="5534"/>
        <v>#DIV/0!</v>
      </c>
      <c r="DN3445" s="1">
        <f t="shared" si="5535"/>
        <v>0</v>
      </c>
      <c r="DO3445" s="1" t="e">
        <f>IF(DM3445&gt;$D$1,Sourcedata!$B$90*(2*DK3445/1000000)/fluid_kinevisco,(DK3445*2/1000000)^(4/3)*epsilon^(1/3)/fluid_kinevisco)</f>
        <v>#DIV/0!</v>
      </c>
      <c r="DP3445" s="1" t="e">
        <f>2+0.6*DO3445^0.5*Sourcedata!$B$92^(1/3)</f>
        <v>#DIV/0!</v>
      </c>
      <c r="DQ3445" s="1" t="e">
        <f t="shared" si="5574"/>
        <v>#DIV/0!</v>
      </c>
      <c r="DR3445" s="1" t="e">
        <f t="shared" si="5536"/>
        <v>#DIV/0!</v>
      </c>
      <c r="DS3445" s="1">
        <f>IF(DK3445=0,0,Sourcedata!$C$13*EXP(2*Sourcedata!$C$28*Sourcedata!$C$10/Sourcedata!$C$12/Sourcedata!$C$34/DK3445*1000000))</f>
        <v>0</v>
      </c>
      <c r="DT3445" s="1">
        <f t="shared" si="5537"/>
        <v>0</v>
      </c>
      <c r="DU3445" s="1">
        <f t="shared" si="5575"/>
        <v>0</v>
      </c>
      <c r="DV3445">
        <f t="shared" si="5576"/>
        <v>0</v>
      </c>
      <c r="DX3445" s="26">
        <f t="shared" si="5485"/>
        <v>2.4999999999999988E-5</v>
      </c>
      <c r="DY3445">
        <f t="shared" si="5474"/>
        <v>0.86075000000005308</v>
      </c>
      <c r="DZ3445" s="1">
        <f t="shared" si="5475"/>
        <v>0</v>
      </c>
      <c r="EA3445" s="1">
        <f t="shared" si="5486"/>
        <v>24.999999999999989</v>
      </c>
      <c r="EB3445" s="1">
        <f t="shared" si="5479"/>
        <v>0</v>
      </c>
      <c r="EC3445" s="1"/>
      <c r="ED3445" s="1">
        <f t="shared" si="5480"/>
        <v>24.999999999999989</v>
      </c>
      <c r="EE3445" s="1">
        <f t="shared" si="5481"/>
        <v>24.999999999999989</v>
      </c>
      <c r="EF3445">
        <f t="shared" si="5476"/>
        <v>99.999999999999957</v>
      </c>
      <c r="EG3445">
        <f t="shared" si="5477"/>
        <v>0</v>
      </c>
      <c r="EH3445" s="1"/>
      <c r="EI3445">
        <f t="shared" si="5478"/>
        <v>100</v>
      </c>
      <c r="EK3445">
        <f t="shared" si="5482"/>
        <v>0.86075000000005308</v>
      </c>
      <c r="EL3445">
        <f t="shared" si="5483"/>
        <v>0.86</v>
      </c>
      <c r="EM3445">
        <f t="shared" si="5484"/>
        <v>99.999999999999957</v>
      </c>
    </row>
    <row r="3446" spans="6:143" x14ac:dyDescent="0.2">
      <c r="F3446">
        <f>F3445+Sourcedata!$C$36*3600/4000</f>
        <v>3096.000000000191</v>
      </c>
      <c r="G3446">
        <f t="shared" si="5538"/>
        <v>0</v>
      </c>
      <c r="H3446" s="1">
        <f t="shared" si="5487"/>
        <v>0</v>
      </c>
      <c r="I3446" s="1" t="e">
        <f t="shared" si="5488"/>
        <v>#DIV/0!</v>
      </c>
      <c r="J3446" s="1">
        <f t="shared" si="5489"/>
        <v>0</v>
      </c>
      <c r="K3446" s="1" t="e">
        <f>IF(I3446&gt;$D$1,Sourcedata!$B$90*(2*G3446/1000000)/fluid_kinevisco,(G3446*2/1000000)^(4/3)*epsilon^(1/3)/fluid_kinevisco)</f>
        <v>#DIV/0!</v>
      </c>
      <c r="L3446" s="1" t="e">
        <f>2+0.6*K3446^0.5*Sourcedata!$B$92^(1/3)</f>
        <v>#DIV/0!</v>
      </c>
      <c r="M3446" s="1" t="e">
        <f t="shared" si="5490"/>
        <v>#DIV/0!</v>
      </c>
      <c r="N3446" s="1" t="e">
        <f t="shared" si="5491"/>
        <v>#DIV/0!</v>
      </c>
      <c r="O3446" s="1">
        <f>IF(G3446=0,0,Sourcedata!$C$13*EXP(2*Sourcedata!$C$28*Sourcedata!$C$10/Sourcedata!$C$12/Sourcedata!$C$34/G3446*1000000))</f>
        <v>0</v>
      </c>
      <c r="P3446" s="1">
        <f t="shared" si="5492"/>
        <v>0</v>
      </c>
      <c r="Q3446" s="1">
        <f t="shared" si="5539"/>
        <v>0</v>
      </c>
      <c r="R3446">
        <f t="shared" si="5545"/>
        <v>0</v>
      </c>
      <c r="S3446">
        <f t="shared" si="5540"/>
        <v>0</v>
      </c>
      <c r="T3446" s="1">
        <f t="shared" si="5493"/>
        <v>0</v>
      </c>
      <c r="U3446" s="1" t="e">
        <f t="shared" si="5494"/>
        <v>#DIV/0!</v>
      </c>
      <c r="V3446" s="1">
        <f t="shared" si="5495"/>
        <v>0</v>
      </c>
      <c r="W3446" s="1" t="e">
        <f>IF(U3446&gt;$D$1,Sourcedata!$B$90*(2*S3446/1000000)/fluid_kinevisco,(S3446*2/1000000)^(4/3)*epsilon^(1/3)/fluid_kinevisco)</f>
        <v>#DIV/0!</v>
      </c>
      <c r="X3446" s="1" t="e">
        <f>2+0.6*W3446^0.5*Sourcedata!$B$92^(1/3)</f>
        <v>#DIV/0!</v>
      </c>
      <c r="Y3446" s="1" t="e">
        <f t="shared" si="5546"/>
        <v>#DIV/0!</v>
      </c>
      <c r="Z3446" s="1" t="e">
        <f t="shared" si="5496"/>
        <v>#DIV/0!</v>
      </c>
      <c r="AA3446" s="1">
        <f>IF(S3446=0,0,Sourcedata!$C$13*EXP(2*Sourcedata!$C$28*Sourcedata!$C$10/Sourcedata!$C$12/Sourcedata!$C$34/S3446*1000000))</f>
        <v>0</v>
      </c>
      <c r="AB3446" s="1">
        <f t="shared" si="5497"/>
        <v>0</v>
      </c>
      <c r="AC3446" s="1">
        <f t="shared" si="5547"/>
        <v>0</v>
      </c>
      <c r="AD3446">
        <f t="shared" si="5548"/>
        <v>0</v>
      </c>
      <c r="AE3446">
        <f t="shared" si="5541"/>
        <v>0</v>
      </c>
      <c r="AF3446" s="1">
        <f t="shared" si="5498"/>
        <v>0</v>
      </c>
      <c r="AG3446" s="1" t="e">
        <f t="shared" si="5499"/>
        <v>#DIV/0!</v>
      </c>
      <c r="AH3446" s="1">
        <f t="shared" si="5500"/>
        <v>0</v>
      </c>
      <c r="AI3446" s="1" t="e">
        <f>IF(AG3446&gt;$D$1,Sourcedata!$B$90*(2*AE3446/1000000)/fluid_kinevisco,(AE3446*2/1000000)^(4/3)*epsilon^(1/3)/fluid_kinevisco)</f>
        <v>#DIV/0!</v>
      </c>
      <c r="AJ3446" s="1" t="e">
        <f>2+0.6*AI3446^0.5*Sourcedata!$B$92^(1/3)</f>
        <v>#DIV/0!</v>
      </c>
      <c r="AK3446" s="1" t="e">
        <f t="shared" si="5549"/>
        <v>#DIV/0!</v>
      </c>
      <c r="AL3446" s="1" t="e">
        <f t="shared" si="5501"/>
        <v>#DIV/0!</v>
      </c>
      <c r="AM3446" s="1">
        <f>IF(AE3446=0,0,Sourcedata!$C$13*EXP(2*Sourcedata!$C$28*Sourcedata!$C$10/Sourcedata!$C$12/Sourcedata!$C$34/AE3446*1000000))</f>
        <v>0</v>
      </c>
      <c r="AN3446" s="1">
        <f t="shared" si="5502"/>
        <v>0</v>
      </c>
      <c r="AO3446" s="1">
        <f t="shared" si="5550"/>
        <v>0</v>
      </c>
      <c r="AP3446">
        <f t="shared" si="5551"/>
        <v>0</v>
      </c>
      <c r="AQ3446">
        <f t="shared" si="5542"/>
        <v>0</v>
      </c>
      <c r="AR3446" s="1">
        <f t="shared" si="5503"/>
        <v>0</v>
      </c>
      <c r="AS3446" s="1" t="e">
        <f t="shared" si="5504"/>
        <v>#DIV/0!</v>
      </c>
      <c r="AT3446" s="1">
        <f t="shared" si="5505"/>
        <v>0</v>
      </c>
      <c r="AU3446" s="1" t="e">
        <f>IF(AS3446&gt;$D$1,Sourcedata!$B$90*(2*AQ3446/1000000)/fluid_kinevisco,(AQ3446*2/1000000)^(4/3)*epsilon^(1/3)/fluid_kinevisco)</f>
        <v>#DIV/0!</v>
      </c>
      <c r="AV3446" s="1" t="e">
        <f>2+0.6*AU3446^0.5*Sourcedata!$B$92^(1/3)</f>
        <v>#DIV/0!</v>
      </c>
      <c r="AW3446" s="1" t="e">
        <f t="shared" si="5552"/>
        <v>#DIV/0!</v>
      </c>
      <c r="AX3446" s="1" t="e">
        <f t="shared" si="5506"/>
        <v>#DIV/0!</v>
      </c>
      <c r="AY3446" s="1">
        <f>IF(AQ3446=0,0,Sourcedata!$C$13*EXP(2*Sourcedata!$C$28*Sourcedata!$C$10/Sourcedata!$C$12/Sourcedata!$C$34/AQ3446*1000000))</f>
        <v>0</v>
      </c>
      <c r="AZ3446" s="1">
        <f t="shared" si="5507"/>
        <v>0</v>
      </c>
      <c r="BA3446" s="1">
        <f t="shared" si="5553"/>
        <v>0</v>
      </c>
      <c r="BB3446">
        <f t="shared" si="5554"/>
        <v>0</v>
      </c>
      <c r="BC3446">
        <f t="shared" si="5555"/>
        <v>0</v>
      </c>
      <c r="BD3446" s="1">
        <f t="shared" si="5508"/>
        <v>0</v>
      </c>
      <c r="BE3446" s="1" t="e">
        <f t="shared" si="5509"/>
        <v>#DIV/0!</v>
      </c>
      <c r="BF3446" s="1">
        <f t="shared" si="5510"/>
        <v>0</v>
      </c>
      <c r="BG3446" s="1" t="e">
        <f>IF(BE3446&gt;$D$1,Sourcedata!$B$90*(2*BC3446/1000000)/fluid_kinevisco,(BC3446*2/1000000)^(4/3)*epsilon^(1/3)/fluid_kinevisco)</f>
        <v>#DIV/0!</v>
      </c>
      <c r="BH3446" s="1" t="e">
        <f>2+0.6*BG3446^0.5*Sourcedata!$B$92^(1/3)</f>
        <v>#DIV/0!</v>
      </c>
      <c r="BI3446" s="1" t="e">
        <f t="shared" si="5556"/>
        <v>#DIV/0!</v>
      </c>
      <c r="BJ3446" s="1" t="e">
        <f t="shared" si="5511"/>
        <v>#DIV/0!</v>
      </c>
      <c r="BK3446" s="1">
        <f>IF(BC3446=0,0,Sourcedata!$C$13*EXP(2*Sourcedata!$C$28*Sourcedata!$C$10/Sourcedata!$C$12/Sourcedata!$C$34/BC3446*1000000))</f>
        <v>0</v>
      </c>
      <c r="BL3446" s="1">
        <f t="shared" si="5512"/>
        <v>0</v>
      </c>
      <c r="BM3446" s="1">
        <f t="shared" si="5557"/>
        <v>0</v>
      </c>
      <c r="BN3446">
        <f t="shared" si="5558"/>
        <v>0</v>
      </c>
      <c r="BO3446">
        <f t="shared" si="5559"/>
        <v>0</v>
      </c>
      <c r="BP3446" s="1">
        <f t="shared" si="5513"/>
        <v>0</v>
      </c>
      <c r="BQ3446" s="1" t="e">
        <f t="shared" si="5514"/>
        <v>#DIV/0!</v>
      </c>
      <c r="BR3446" s="1">
        <f t="shared" si="5515"/>
        <v>0</v>
      </c>
      <c r="BS3446" s="1" t="e">
        <f>IF(BQ3446&gt;$D$1,Sourcedata!$B$90*(2*BO3446/1000000)/fluid_kinevisco,(BO3446*2/1000000)^(4/3)*epsilon^(1/3)/fluid_kinevisco)</f>
        <v>#DIV/0!</v>
      </c>
      <c r="BT3446" s="1" t="e">
        <f>2+0.6*BS3446^0.5*Sourcedata!$B$92^(1/3)</f>
        <v>#DIV/0!</v>
      </c>
      <c r="BU3446" s="1" t="e">
        <f t="shared" si="5560"/>
        <v>#DIV/0!</v>
      </c>
      <c r="BV3446" s="1" t="e">
        <f t="shared" si="5516"/>
        <v>#DIV/0!</v>
      </c>
      <c r="BW3446" s="1">
        <f>IF(BO3446=0,0,Sourcedata!$C$13*EXP(2*Sourcedata!$C$28*Sourcedata!$C$10/Sourcedata!$C$12/Sourcedata!$C$34/BO3446*1000000))</f>
        <v>0</v>
      </c>
      <c r="BX3446" s="1">
        <f t="shared" si="5517"/>
        <v>0</v>
      </c>
      <c r="BY3446" s="1">
        <f t="shared" si="5561"/>
        <v>0</v>
      </c>
      <c r="BZ3446">
        <f t="shared" si="5562"/>
        <v>0</v>
      </c>
      <c r="CA3446">
        <f t="shared" si="5543"/>
        <v>0</v>
      </c>
      <c r="CB3446" s="1">
        <f t="shared" si="5518"/>
        <v>0</v>
      </c>
      <c r="CC3446" s="1" t="e">
        <f t="shared" si="5519"/>
        <v>#DIV/0!</v>
      </c>
      <c r="CD3446" s="1">
        <f t="shared" si="5520"/>
        <v>0</v>
      </c>
      <c r="CE3446" s="1" t="e">
        <f>IF(CC3446&gt;$D$1,Sourcedata!$B$90*(2*CA3446/1000000)/fluid_kinevisco,(CA3446*2/1000000)^(4/3)*epsilon^(1/3)/fluid_kinevisco)</f>
        <v>#DIV/0!</v>
      </c>
      <c r="CF3446" s="1" t="e">
        <f>2+0.6*CE3446^0.5*Sourcedata!$B$92^(1/3)</f>
        <v>#DIV/0!</v>
      </c>
      <c r="CG3446" s="1" t="e">
        <f t="shared" si="5563"/>
        <v>#DIV/0!</v>
      </c>
      <c r="CH3446" s="1" t="e">
        <f t="shared" si="5521"/>
        <v>#DIV/0!</v>
      </c>
      <c r="CI3446" s="1">
        <f>IF(CA3446=0,0,Sourcedata!$C$13*EXP(2*Sourcedata!$C$28*Sourcedata!$C$10/Sourcedata!$C$12/Sourcedata!$C$34/CA3446*1000000))</f>
        <v>0</v>
      </c>
      <c r="CJ3446" s="1">
        <f t="shared" si="5522"/>
        <v>0</v>
      </c>
      <c r="CK3446" s="1">
        <f t="shared" si="5564"/>
        <v>0</v>
      </c>
      <c r="CL3446">
        <f t="shared" si="5544"/>
        <v>0</v>
      </c>
      <c r="CM3446">
        <f t="shared" si="5565"/>
        <v>0</v>
      </c>
      <c r="CN3446" s="1">
        <f t="shared" si="5523"/>
        <v>0</v>
      </c>
      <c r="CO3446" s="1" t="e">
        <f t="shared" si="5524"/>
        <v>#DIV/0!</v>
      </c>
      <c r="CP3446" s="1">
        <f t="shared" si="5525"/>
        <v>0</v>
      </c>
      <c r="CQ3446" s="1" t="e">
        <f>IF(CO3446&gt;$D$1,Sourcedata!$B$90*(2*CM3446/1000000)/fluid_kinevisco,(CM3446*2/1000000)^(4/3)*epsilon^(1/3)/fluid_kinevisco)</f>
        <v>#DIV/0!</v>
      </c>
      <c r="CR3446" s="1" t="e">
        <f>2+0.6*CQ3446^0.5*Sourcedata!$B$92^(1/3)</f>
        <v>#DIV/0!</v>
      </c>
      <c r="CS3446" s="1" t="e">
        <f t="shared" si="5566"/>
        <v>#DIV/0!</v>
      </c>
      <c r="CT3446" s="1" t="e">
        <f t="shared" si="5526"/>
        <v>#DIV/0!</v>
      </c>
      <c r="CU3446" s="1">
        <f>IF(CM3446=0,0,Sourcedata!$C$13*EXP(2*Sourcedata!$C$28*Sourcedata!$C$10/Sourcedata!$C$12/Sourcedata!$C$34/CM3446*1000000))</f>
        <v>0</v>
      </c>
      <c r="CV3446" s="1">
        <f t="shared" si="5527"/>
        <v>0</v>
      </c>
      <c r="CW3446" s="1">
        <f t="shared" si="5567"/>
        <v>0</v>
      </c>
      <c r="CX3446">
        <f t="shared" si="5568"/>
        <v>0</v>
      </c>
      <c r="CY3446">
        <f t="shared" si="5569"/>
        <v>0</v>
      </c>
      <c r="CZ3446" s="1">
        <f t="shared" si="5528"/>
        <v>0</v>
      </c>
      <c r="DA3446" s="1" t="e">
        <f t="shared" si="5529"/>
        <v>#DIV/0!</v>
      </c>
      <c r="DB3446" s="1">
        <f t="shared" si="5530"/>
        <v>0</v>
      </c>
      <c r="DC3446" s="1" t="e">
        <f>IF(DA3446&gt;$D$1,Sourcedata!$B$90*(2*CY3446/1000000)/fluid_kinevisco,(CY3446*2/1000000)^(4/3)*epsilon^(1/3)/fluid_kinevisco)</f>
        <v>#DIV/0!</v>
      </c>
      <c r="DD3446" s="1" t="e">
        <f>2+0.6*DC3446^0.5*Sourcedata!$B$92^(1/3)</f>
        <v>#DIV/0!</v>
      </c>
      <c r="DE3446" s="1" t="e">
        <f t="shared" si="5570"/>
        <v>#DIV/0!</v>
      </c>
      <c r="DF3446" s="1" t="e">
        <f t="shared" si="5531"/>
        <v>#DIV/0!</v>
      </c>
      <c r="DG3446" s="1">
        <f>IF(CY3446=0,0,Sourcedata!$C$13*EXP(2*Sourcedata!$C$28*Sourcedata!$C$10/Sourcedata!$C$12/Sourcedata!$C$34/CY3446*1000000))</f>
        <v>0</v>
      </c>
      <c r="DH3446" s="1">
        <f t="shared" si="5532"/>
        <v>0</v>
      </c>
      <c r="DI3446" s="1">
        <f t="shared" si="5571"/>
        <v>0</v>
      </c>
      <c r="DJ3446">
        <f t="shared" si="5572"/>
        <v>0</v>
      </c>
      <c r="DK3446">
        <f t="shared" si="5573"/>
        <v>0</v>
      </c>
      <c r="DL3446" s="1">
        <f t="shared" si="5533"/>
        <v>0</v>
      </c>
      <c r="DM3446" s="1" t="e">
        <f t="shared" si="5534"/>
        <v>#DIV/0!</v>
      </c>
      <c r="DN3446" s="1">
        <f t="shared" si="5535"/>
        <v>0</v>
      </c>
      <c r="DO3446" s="1" t="e">
        <f>IF(DM3446&gt;$D$1,Sourcedata!$B$90*(2*DK3446/1000000)/fluid_kinevisco,(DK3446*2/1000000)^(4/3)*epsilon^(1/3)/fluid_kinevisco)</f>
        <v>#DIV/0!</v>
      </c>
      <c r="DP3446" s="1" t="e">
        <f>2+0.6*DO3446^0.5*Sourcedata!$B$92^(1/3)</f>
        <v>#DIV/0!</v>
      </c>
      <c r="DQ3446" s="1" t="e">
        <f t="shared" si="5574"/>
        <v>#DIV/0!</v>
      </c>
      <c r="DR3446" s="1" t="e">
        <f t="shared" si="5536"/>
        <v>#DIV/0!</v>
      </c>
      <c r="DS3446" s="1">
        <f>IF(DK3446=0,0,Sourcedata!$C$13*EXP(2*Sourcedata!$C$28*Sourcedata!$C$10/Sourcedata!$C$12/Sourcedata!$C$34/DK3446*1000000))</f>
        <v>0</v>
      </c>
      <c r="DT3446" s="1">
        <f t="shared" si="5537"/>
        <v>0</v>
      </c>
      <c r="DU3446" s="1">
        <f t="shared" si="5575"/>
        <v>0</v>
      </c>
      <c r="DV3446">
        <f t="shared" si="5576"/>
        <v>0</v>
      </c>
      <c r="DX3446" s="26">
        <f t="shared" si="5485"/>
        <v>2.4999999999999988E-5</v>
      </c>
      <c r="DY3446">
        <f t="shared" si="5474"/>
        <v>0.86100000000005317</v>
      </c>
      <c r="DZ3446" s="1">
        <f t="shared" si="5475"/>
        <v>0</v>
      </c>
      <c r="EA3446" s="1">
        <f t="shared" si="5486"/>
        <v>24.999999999999989</v>
      </c>
      <c r="EB3446" s="1">
        <f t="shared" si="5479"/>
        <v>0</v>
      </c>
      <c r="EC3446" s="1"/>
      <c r="ED3446" s="1">
        <f t="shared" si="5480"/>
        <v>24.999999999999989</v>
      </c>
      <c r="EE3446" s="1">
        <f t="shared" si="5481"/>
        <v>24.999999999999989</v>
      </c>
      <c r="EF3446">
        <f t="shared" si="5476"/>
        <v>99.999999999999957</v>
      </c>
      <c r="EG3446">
        <f t="shared" si="5477"/>
        <v>0</v>
      </c>
      <c r="EH3446" s="1"/>
      <c r="EI3446">
        <f t="shared" si="5478"/>
        <v>100</v>
      </c>
      <c r="EK3446">
        <f t="shared" si="5482"/>
        <v>0.86100000000005317</v>
      </c>
      <c r="EL3446">
        <f t="shared" si="5483"/>
        <v>0.86</v>
      </c>
      <c r="EM3446">
        <f t="shared" si="5484"/>
        <v>99.999999999999957</v>
      </c>
    </row>
    <row r="3447" spans="6:143" x14ac:dyDescent="0.2">
      <c r="F3447">
        <f>F3446+Sourcedata!$C$36*3600/4000</f>
        <v>3096.9000000001911</v>
      </c>
      <c r="G3447">
        <f t="shared" si="5538"/>
        <v>0</v>
      </c>
      <c r="H3447" s="1">
        <f t="shared" si="5487"/>
        <v>0</v>
      </c>
      <c r="I3447" s="1" t="e">
        <f t="shared" si="5488"/>
        <v>#DIV/0!</v>
      </c>
      <c r="J3447" s="1">
        <f t="shared" si="5489"/>
        <v>0</v>
      </c>
      <c r="K3447" s="1" t="e">
        <f>IF(I3447&gt;$D$1,Sourcedata!$B$90*(2*G3447/1000000)/fluid_kinevisco,(G3447*2/1000000)^(4/3)*epsilon^(1/3)/fluid_kinevisco)</f>
        <v>#DIV/0!</v>
      </c>
      <c r="L3447" s="1" t="e">
        <f>2+0.6*K3447^0.5*Sourcedata!$B$92^(1/3)</f>
        <v>#DIV/0!</v>
      </c>
      <c r="M3447" s="1" t="e">
        <f t="shared" si="5490"/>
        <v>#DIV/0!</v>
      </c>
      <c r="N3447" s="1" t="e">
        <f t="shared" si="5491"/>
        <v>#DIV/0!</v>
      </c>
      <c r="O3447" s="1">
        <f>IF(G3447=0,0,Sourcedata!$C$13*EXP(2*Sourcedata!$C$28*Sourcedata!$C$10/Sourcedata!$C$12/Sourcedata!$C$34/G3447*1000000))</f>
        <v>0</v>
      </c>
      <c r="P3447" s="1">
        <f t="shared" si="5492"/>
        <v>0</v>
      </c>
      <c r="Q3447" s="1">
        <f t="shared" si="5539"/>
        <v>0</v>
      </c>
      <c r="R3447">
        <f t="shared" si="5545"/>
        <v>0</v>
      </c>
      <c r="S3447">
        <f t="shared" si="5540"/>
        <v>0</v>
      </c>
      <c r="T3447" s="1">
        <f t="shared" si="5493"/>
        <v>0</v>
      </c>
      <c r="U3447" s="1" t="e">
        <f t="shared" si="5494"/>
        <v>#DIV/0!</v>
      </c>
      <c r="V3447" s="1">
        <f t="shared" si="5495"/>
        <v>0</v>
      </c>
      <c r="W3447" s="1" t="e">
        <f>IF(U3447&gt;$D$1,Sourcedata!$B$90*(2*S3447/1000000)/fluid_kinevisco,(S3447*2/1000000)^(4/3)*epsilon^(1/3)/fluid_kinevisco)</f>
        <v>#DIV/0!</v>
      </c>
      <c r="X3447" s="1" t="e">
        <f>2+0.6*W3447^0.5*Sourcedata!$B$92^(1/3)</f>
        <v>#DIV/0!</v>
      </c>
      <c r="Y3447" s="1" t="e">
        <f t="shared" si="5546"/>
        <v>#DIV/0!</v>
      </c>
      <c r="Z3447" s="1" t="e">
        <f t="shared" si="5496"/>
        <v>#DIV/0!</v>
      </c>
      <c r="AA3447" s="1">
        <f>IF(S3447=0,0,Sourcedata!$C$13*EXP(2*Sourcedata!$C$28*Sourcedata!$C$10/Sourcedata!$C$12/Sourcedata!$C$34/S3447*1000000))</f>
        <v>0</v>
      </c>
      <c r="AB3447" s="1">
        <f t="shared" si="5497"/>
        <v>0</v>
      </c>
      <c r="AC3447" s="1">
        <f t="shared" si="5547"/>
        <v>0</v>
      </c>
      <c r="AD3447">
        <f t="shared" si="5548"/>
        <v>0</v>
      </c>
      <c r="AE3447">
        <f t="shared" si="5541"/>
        <v>0</v>
      </c>
      <c r="AF3447" s="1">
        <f t="shared" si="5498"/>
        <v>0</v>
      </c>
      <c r="AG3447" s="1" t="e">
        <f t="shared" si="5499"/>
        <v>#DIV/0!</v>
      </c>
      <c r="AH3447" s="1">
        <f t="shared" si="5500"/>
        <v>0</v>
      </c>
      <c r="AI3447" s="1" t="e">
        <f>IF(AG3447&gt;$D$1,Sourcedata!$B$90*(2*AE3447/1000000)/fluid_kinevisco,(AE3447*2/1000000)^(4/3)*epsilon^(1/3)/fluid_kinevisco)</f>
        <v>#DIV/0!</v>
      </c>
      <c r="AJ3447" s="1" t="e">
        <f>2+0.6*AI3447^0.5*Sourcedata!$B$92^(1/3)</f>
        <v>#DIV/0!</v>
      </c>
      <c r="AK3447" s="1" t="e">
        <f t="shared" si="5549"/>
        <v>#DIV/0!</v>
      </c>
      <c r="AL3447" s="1" t="e">
        <f t="shared" si="5501"/>
        <v>#DIV/0!</v>
      </c>
      <c r="AM3447" s="1">
        <f>IF(AE3447=0,0,Sourcedata!$C$13*EXP(2*Sourcedata!$C$28*Sourcedata!$C$10/Sourcedata!$C$12/Sourcedata!$C$34/AE3447*1000000))</f>
        <v>0</v>
      </c>
      <c r="AN3447" s="1">
        <f t="shared" si="5502"/>
        <v>0</v>
      </c>
      <c r="AO3447" s="1">
        <f t="shared" si="5550"/>
        <v>0</v>
      </c>
      <c r="AP3447">
        <f t="shared" si="5551"/>
        <v>0</v>
      </c>
      <c r="AQ3447">
        <f t="shared" si="5542"/>
        <v>0</v>
      </c>
      <c r="AR3447" s="1">
        <f t="shared" si="5503"/>
        <v>0</v>
      </c>
      <c r="AS3447" s="1" t="e">
        <f t="shared" si="5504"/>
        <v>#DIV/0!</v>
      </c>
      <c r="AT3447" s="1">
        <f t="shared" si="5505"/>
        <v>0</v>
      </c>
      <c r="AU3447" s="1" t="e">
        <f>IF(AS3447&gt;$D$1,Sourcedata!$B$90*(2*AQ3447/1000000)/fluid_kinevisco,(AQ3447*2/1000000)^(4/3)*epsilon^(1/3)/fluid_kinevisco)</f>
        <v>#DIV/0!</v>
      </c>
      <c r="AV3447" s="1" t="e">
        <f>2+0.6*AU3447^0.5*Sourcedata!$B$92^(1/3)</f>
        <v>#DIV/0!</v>
      </c>
      <c r="AW3447" s="1" t="e">
        <f t="shared" si="5552"/>
        <v>#DIV/0!</v>
      </c>
      <c r="AX3447" s="1" t="e">
        <f t="shared" si="5506"/>
        <v>#DIV/0!</v>
      </c>
      <c r="AY3447" s="1">
        <f>IF(AQ3447=0,0,Sourcedata!$C$13*EXP(2*Sourcedata!$C$28*Sourcedata!$C$10/Sourcedata!$C$12/Sourcedata!$C$34/AQ3447*1000000))</f>
        <v>0</v>
      </c>
      <c r="AZ3447" s="1">
        <f t="shared" si="5507"/>
        <v>0</v>
      </c>
      <c r="BA3447" s="1">
        <f t="shared" si="5553"/>
        <v>0</v>
      </c>
      <c r="BB3447">
        <f t="shared" si="5554"/>
        <v>0</v>
      </c>
      <c r="BC3447">
        <f t="shared" si="5555"/>
        <v>0</v>
      </c>
      <c r="BD3447" s="1">
        <f t="shared" si="5508"/>
        <v>0</v>
      </c>
      <c r="BE3447" s="1" t="e">
        <f t="shared" si="5509"/>
        <v>#DIV/0!</v>
      </c>
      <c r="BF3447" s="1">
        <f t="shared" si="5510"/>
        <v>0</v>
      </c>
      <c r="BG3447" s="1" t="e">
        <f>IF(BE3447&gt;$D$1,Sourcedata!$B$90*(2*BC3447/1000000)/fluid_kinevisco,(BC3447*2/1000000)^(4/3)*epsilon^(1/3)/fluid_kinevisco)</f>
        <v>#DIV/0!</v>
      </c>
      <c r="BH3447" s="1" t="e">
        <f>2+0.6*BG3447^0.5*Sourcedata!$B$92^(1/3)</f>
        <v>#DIV/0!</v>
      </c>
      <c r="BI3447" s="1" t="e">
        <f t="shared" si="5556"/>
        <v>#DIV/0!</v>
      </c>
      <c r="BJ3447" s="1" t="e">
        <f t="shared" si="5511"/>
        <v>#DIV/0!</v>
      </c>
      <c r="BK3447" s="1">
        <f>IF(BC3447=0,0,Sourcedata!$C$13*EXP(2*Sourcedata!$C$28*Sourcedata!$C$10/Sourcedata!$C$12/Sourcedata!$C$34/BC3447*1000000))</f>
        <v>0</v>
      </c>
      <c r="BL3447" s="1">
        <f t="shared" si="5512"/>
        <v>0</v>
      </c>
      <c r="BM3447" s="1">
        <f t="shared" si="5557"/>
        <v>0</v>
      </c>
      <c r="BN3447">
        <f t="shared" si="5558"/>
        <v>0</v>
      </c>
      <c r="BO3447">
        <f t="shared" si="5559"/>
        <v>0</v>
      </c>
      <c r="BP3447" s="1">
        <f t="shared" si="5513"/>
        <v>0</v>
      </c>
      <c r="BQ3447" s="1" t="e">
        <f t="shared" si="5514"/>
        <v>#DIV/0!</v>
      </c>
      <c r="BR3447" s="1">
        <f t="shared" si="5515"/>
        <v>0</v>
      </c>
      <c r="BS3447" s="1" t="e">
        <f>IF(BQ3447&gt;$D$1,Sourcedata!$B$90*(2*BO3447/1000000)/fluid_kinevisco,(BO3447*2/1000000)^(4/3)*epsilon^(1/3)/fluid_kinevisco)</f>
        <v>#DIV/0!</v>
      </c>
      <c r="BT3447" s="1" t="e">
        <f>2+0.6*BS3447^0.5*Sourcedata!$B$92^(1/3)</f>
        <v>#DIV/0!</v>
      </c>
      <c r="BU3447" s="1" t="e">
        <f t="shared" si="5560"/>
        <v>#DIV/0!</v>
      </c>
      <c r="BV3447" s="1" t="e">
        <f t="shared" si="5516"/>
        <v>#DIV/0!</v>
      </c>
      <c r="BW3447" s="1">
        <f>IF(BO3447=0,0,Sourcedata!$C$13*EXP(2*Sourcedata!$C$28*Sourcedata!$C$10/Sourcedata!$C$12/Sourcedata!$C$34/BO3447*1000000))</f>
        <v>0</v>
      </c>
      <c r="BX3447" s="1">
        <f t="shared" si="5517"/>
        <v>0</v>
      </c>
      <c r="BY3447" s="1">
        <f t="shared" si="5561"/>
        <v>0</v>
      </c>
      <c r="BZ3447">
        <f t="shared" si="5562"/>
        <v>0</v>
      </c>
      <c r="CA3447">
        <f t="shared" si="5543"/>
        <v>0</v>
      </c>
      <c r="CB3447" s="1">
        <f t="shared" si="5518"/>
        <v>0</v>
      </c>
      <c r="CC3447" s="1" t="e">
        <f t="shared" si="5519"/>
        <v>#DIV/0!</v>
      </c>
      <c r="CD3447" s="1">
        <f t="shared" si="5520"/>
        <v>0</v>
      </c>
      <c r="CE3447" s="1" t="e">
        <f>IF(CC3447&gt;$D$1,Sourcedata!$B$90*(2*CA3447/1000000)/fluid_kinevisco,(CA3447*2/1000000)^(4/3)*epsilon^(1/3)/fluid_kinevisco)</f>
        <v>#DIV/0!</v>
      </c>
      <c r="CF3447" s="1" t="e">
        <f>2+0.6*CE3447^0.5*Sourcedata!$B$92^(1/3)</f>
        <v>#DIV/0!</v>
      </c>
      <c r="CG3447" s="1" t="e">
        <f t="shared" si="5563"/>
        <v>#DIV/0!</v>
      </c>
      <c r="CH3447" s="1" t="e">
        <f t="shared" si="5521"/>
        <v>#DIV/0!</v>
      </c>
      <c r="CI3447" s="1">
        <f>IF(CA3447=0,0,Sourcedata!$C$13*EXP(2*Sourcedata!$C$28*Sourcedata!$C$10/Sourcedata!$C$12/Sourcedata!$C$34/CA3447*1000000))</f>
        <v>0</v>
      </c>
      <c r="CJ3447" s="1">
        <f t="shared" si="5522"/>
        <v>0</v>
      </c>
      <c r="CK3447" s="1">
        <f t="shared" si="5564"/>
        <v>0</v>
      </c>
      <c r="CL3447">
        <f t="shared" si="5544"/>
        <v>0</v>
      </c>
      <c r="CM3447">
        <f t="shared" si="5565"/>
        <v>0</v>
      </c>
      <c r="CN3447" s="1">
        <f t="shared" si="5523"/>
        <v>0</v>
      </c>
      <c r="CO3447" s="1" t="e">
        <f t="shared" si="5524"/>
        <v>#DIV/0!</v>
      </c>
      <c r="CP3447" s="1">
        <f t="shared" si="5525"/>
        <v>0</v>
      </c>
      <c r="CQ3447" s="1" t="e">
        <f>IF(CO3447&gt;$D$1,Sourcedata!$B$90*(2*CM3447/1000000)/fluid_kinevisco,(CM3447*2/1000000)^(4/3)*epsilon^(1/3)/fluid_kinevisco)</f>
        <v>#DIV/0!</v>
      </c>
      <c r="CR3447" s="1" t="e">
        <f>2+0.6*CQ3447^0.5*Sourcedata!$B$92^(1/3)</f>
        <v>#DIV/0!</v>
      </c>
      <c r="CS3447" s="1" t="e">
        <f t="shared" si="5566"/>
        <v>#DIV/0!</v>
      </c>
      <c r="CT3447" s="1" t="e">
        <f t="shared" si="5526"/>
        <v>#DIV/0!</v>
      </c>
      <c r="CU3447" s="1">
        <f>IF(CM3447=0,0,Sourcedata!$C$13*EXP(2*Sourcedata!$C$28*Sourcedata!$C$10/Sourcedata!$C$12/Sourcedata!$C$34/CM3447*1000000))</f>
        <v>0</v>
      </c>
      <c r="CV3447" s="1">
        <f t="shared" si="5527"/>
        <v>0</v>
      </c>
      <c r="CW3447" s="1">
        <f t="shared" si="5567"/>
        <v>0</v>
      </c>
      <c r="CX3447">
        <f t="shared" si="5568"/>
        <v>0</v>
      </c>
      <c r="CY3447">
        <f t="shared" si="5569"/>
        <v>0</v>
      </c>
      <c r="CZ3447" s="1">
        <f t="shared" si="5528"/>
        <v>0</v>
      </c>
      <c r="DA3447" s="1" t="e">
        <f t="shared" si="5529"/>
        <v>#DIV/0!</v>
      </c>
      <c r="DB3447" s="1">
        <f t="shared" si="5530"/>
        <v>0</v>
      </c>
      <c r="DC3447" s="1" t="e">
        <f>IF(DA3447&gt;$D$1,Sourcedata!$B$90*(2*CY3447/1000000)/fluid_kinevisco,(CY3447*2/1000000)^(4/3)*epsilon^(1/3)/fluid_kinevisco)</f>
        <v>#DIV/0!</v>
      </c>
      <c r="DD3447" s="1" t="e">
        <f>2+0.6*DC3447^0.5*Sourcedata!$B$92^(1/3)</f>
        <v>#DIV/0!</v>
      </c>
      <c r="DE3447" s="1" t="e">
        <f t="shared" si="5570"/>
        <v>#DIV/0!</v>
      </c>
      <c r="DF3447" s="1" t="e">
        <f t="shared" si="5531"/>
        <v>#DIV/0!</v>
      </c>
      <c r="DG3447" s="1">
        <f>IF(CY3447=0,0,Sourcedata!$C$13*EXP(2*Sourcedata!$C$28*Sourcedata!$C$10/Sourcedata!$C$12/Sourcedata!$C$34/CY3447*1000000))</f>
        <v>0</v>
      </c>
      <c r="DH3447" s="1">
        <f t="shared" si="5532"/>
        <v>0</v>
      </c>
      <c r="DI3447" s="1">
        <f t="shared" si="5571"/>
        <v>0</v>
      </c>
      <c r="DJ3447">
        <f t="shared" si="5572"/>
        <v>0</v>
      </c>
      <c r="DK3447">
        <f t="shared" si="5573"/>
        <v>0</v>
      </c>
      <c r="DL3447" s="1">
        <f t="shared" si="5533"/>
        <v>0</v>
      </c>
      <c r="DM3447" s="1" t="e">
        <f t="shared" si="5534"/>
        <v>#DIV/0!</v>
      </c>
      <c r="DN3447" s="1">
        <f t="shared" si="5535"/>
        <v>0</v>
      </c>
      <c r="DO3447" s="1" t="e">
        <f>IF(DM3447&gt;$D$1,Sourcedata!$B$90*(2*DK3447/1000000)/fluid_kinevisco,(DK3447*2/1000000)^(4/3)*epsilon^(1/3)/fluid_kinevisco)</f>
        <v>#DIV/0!</v>
      </c>
      <c r="DP3447" s="1" t="e">
        <f>2+0.6*DO3447^0.5*Sourcedata!$B$92^(1/3)</f>
        <v>#DIV/0!</v>
      </c>
      <c r="DQ3447" s="1" t="e">
        <f t="shared" si="5574"/>
        <v>#DIV/0!</v>
      </c>
      <c r="DR3447" s="1" t="e">
        <f t="shared" si="5536"/>
        <v>#DIV/0!</v>
      </c>
      <c r="DS3447" s="1">
        <f>IF(DK3447=0,0,Sourcedata!$C$13*EXP(2*Sourcedata!$C$28*Sourcedata!$C$10/Sourcedata!$C$12/Sourcedata!$C$34/DK3447*1000000))</f>
        <v>0</v>
      </c>
      <c r="DT3447" s="1">
        <f t="shared" si="5537"/>
        <v>0</v>
      </c>
      <c r="DU3447" s="1">
        <f t="shared" si="5575"/>
        <v>0</v>
      </c>
      <c r="DV3447">
        <f t="shared" si="5576"/>
        <v>0</v>
      </c>
      <c r="DX3447" s="26">
        <f t="shared" si="5485"/>
        <v>2.4999999999999988E-5</v>
      </c>
      <c r="DY3447">
        <f t="shared" si="5474"/>
        <v>0.86125000000005314</v>
      </c>
      <c r="DZ3447" s="1">
        <f t="shared" si="5475"/>
        <v>0</v>
      </c>
      <c r="EA3447" s="1">
        <f t="shared" si="5486"/>
        <v>24.999999999999989</v>
      </c>
      <c r="EB3447" s="1">
        <f t="shared" si="5479"/>
        <v>0</v>
      </c>
      <c r="EC3447" s="1"/>
      <c r="ED3447" s="1">
        <f t="shared" si="5480"/>
        <v>24.999999999999989</v>
      </c>
      <c r="EE3447" s="1">
        <f t="shared" si="5481"/>
        <v>24.999999999999989</v>
      </c>
      <c r="EF3447">
        <f t="shared" si="5476"/>
        <v>99.999999999999957</v>
      </c>
      <c r="EG3447">
        <f t="shared" si="5477"/>
        <v>0</v>
      </c>
      <c r="EH3447" s="1"/>
      <c r="EI3447">
        <f t="shared" si="5478"/>
        <v>100</v>
      </c>
      <c r="EK3447">
        <f t="shared" si="5482"/>
        <v>0.86125000000005314</v>
      </c>
      <c r="EL3447">
        <f t="shared" si="5483"/>
        <v>0.86</v>
      </c>
      <c r="EM3447">
        <f t="shared" si="5484"/>
        <v>99.999999999999957</v>
      </c>
    </row>
    <row r="3448" spans="6:143" x14ac:dyDescent="0.2">
      <c r="F3448">
        <f>F3447+Sourcedata!$C$36*3600/4000</f>
        <v>3097.8000000001912</v>
      </c>
      <c r="G3448">
        <f t="shared" si="5538"/>
        <v>0</v>
      </c>
      <c r="H3448" s="1">
        <f t="shared" si="5487"/>
        <v>0</v>
      </c>
      <c r="I3448" s="1" t="e">
        <f t="shared" si="5488"/>
        <v>#DIV/0!</v>
      </c>
      <c r="J3448" s="1">
        <f t="shared" si="5489"/>
        <v>0</v>
      </c>
      <c r="K3448" s="1" t="e">
        <f>IF(I3448&gt;$D$1,Sourcedata!$B$90*(2*G3448/1000000)/fluid_kinevisco,(G3448*2/1000000)^(4/3)*epsilon^(1/3)/fluid_kinevisco)</f>
        <v>#DIV/0!</v>
      </c>
      <c r="L3448" s="1" t="e">
        <f>2+0.6*K3448^0.5*Sourcedata!$B$92^(1/3)</f>
        <v>#DIV/0!</v>
      </c>
      <c r="M3448" s="1" t="e">
        <f t="shared" si="5490"/>
        <v>#DIV/0!</v>
      </c>
      <c r="N3448" s="1" t="e">
        <f t="shared" si="5491"/>
        <v>#DIV/0!</v>
      </c>
      <c r="O3448" s="1">
        <f>IF(G3448=0,0,Sourcedata!$C$13*EXP(2*Sourcedata!$C$28*Sourcedata!$C$10/Sourcedata!$C$12/Sourcedata!$C$34/G3448*1000000))</f>
        <v>0</v>
      </c>
      <c r="P3448" s="1">
        <f t="shared" si="5492"/>
        <v>0</v>
      </c>
      <c r="Q3448" s="1">
        <f t="shared" si="5539"/>
        <v>0</v>
      </c>
      <c r="R3448">
        <f t="shared" si="5545"/>
        <v>0</v>
      </c>
      <c r="S3448">
        <f t="shared" si="5540"/>
        <v>0</v>
      </c>
      <c r="T3448" s="1">
        <f t="shared" si="5493"/>
        <v>0</v>
      </c>
      <c r="U3448" s="1" t="e">
        <f t="shared" si="5494"/>
        <v>#DIV/0!</v>
      </c>
      <c r="V3448" s="1">
        <f t="shared" si="5495"/>
        <v>0</v>
      </c>
      <c r="W3448" s="1" t="e">
        <f>IF(U3448&gt;$D$1,Sourcedata!$B$90*(2*S3448/1000000)/fluid_kinevisco,(S3448*2/1000000)^(4/3)*epsilon^(1/3)/fluid_kinevisco)</f>
        <v>#DIV/0!</v>
      </c>
      <c r="X3448" s="1" t="e">
        <f>2+0.6*W3448^0.5*Sourcedata!$B$92^(1/3)</f>
        <v>#DIV/0!</v>
      </c>
      <c r="Y3448" s="1" t="e">
        <f t="shared" si="5546"/>
        <v>#DIV/0!</v>
      </c>
      <c r="Z3448" s="1" t="e">
        <f t="shared" si="5496"/>
        <v>#DIV/0!</v>
      </c>
      <c r="AA3448" s="1">
        <f>IF(S3448=0,0,Sourcedata!$C$13*EXP(2*Sourcedata!$C$28*Sourcedata!$C$10/Sourcedata!$C$12/Sourcedata!$C$34/S3448*1000000))</f>
        <v>0</v>
      </c>
      <c r="AB3448" s="1">
        <f t="shared" si="5497"/>
        <v>0</v>
      </c>
      <c r="AC3448" s="1">
        <f t="shared" si="5547"/>
        <v>0</v>
      </c>
      <c r="AD3448">
        <f t="shared" si="5548"/>
        <v>0</v>
      </c>
      <c r="AE3448">
        <f t="shared" si="5541"/>
        <v>0</v>
      </c>
      <c r="AF3448" s="1">
        <f t="shared" si="5498"/>
        <v>0</v>
      </c>
      <c r="AG3448" s="1" t="e">
        <f t="shared" si="5499"/>
        <v>#DIV/0!</v>
      </c>
      <c r="AH3448" s="1">
        <f t="shared" si="5500"/>
        <v>0</v>
      </c>
      <c r="AI3448" s="1" t="e">
        <f>IF(AG3448&gt;$D$1,Sourcedata!$B$90*(2*AE3448/1000000)/fluid_kinevisco,(AE3448*2/1000000)^(4/3)*epsilon^(1/3)/fluid_kinevisco)</f>
        <v>#DIV/0!</v>
      </c>
      <c r="AJ3448" s="1" t="e">
        <f>2+0.6*AI3448^0.5*Sourcedata!$B$92^(1/3)</f>
        <v>#DIV/0!</v>
      </c>
      <c r="AK3448" s="1" t="e">
        <f t="shared" si="5549"/>
        <v>#DIV/0!</v>
      </c>
      <c r="AL3448" s="1" t="e">
        <f t="shared" si="5501"/>
        <v>#DIV/0!</v>
      </c>
      <c r="AM3448" s="1">
        <f>IF(AE3448=0,0,Sourcedata!$C$13*EXP(2*Sourcedata!$C$28*Sourcedata!$C$10/Sourcedata!$C$12/Sourcedata!$C$34/AE3448*1000000))</f>
        <v>0</v>
      </c>
      <c r="AN3448" s="1">
        <f t="shared" si="5502"/>
        <v>0</v>
      </c>
      <c r="AO3448" s="1">
        <f t="shared" si="5550"/>
        <v>0</v>
      </c>
      <c r="AP3448">
        <f t="shared" si="5551"/>
        <v>0</v>
      </c>
      <c r="AQ3448">
        <f t="shared" si="5542"/>
        <v>0</v>
      </c>
      <c r="AR3448" s="1">
        <f t="shared" si="5503"/>
        <v>0</v>
      </c>
      <c r="AS3448" s="1" t="e">
        <f t="shared" si="5504"/>
        <v>#DIV/0!</v>
      </c>
      <c r="AT3448" s="1">
        <f t="shared" si="5505"/>
        <v>0</v>
      </c>
      <c r="AU3448" s="1" t="e">
        <f>IF(AS3448&gt;$D$1,Sourcedata!$B$90*(2*AQ3448/1000000)/fluid_kinevisco,(AQ3448*2/1000000)^(4/3)*epsilon^(1/3)/fluid_kinevisco)</f>
        <v>#DIV/0!</v>
      </c>
      <c r="AV3448" s="1" t="e">
        <f>2+0.6*AU3448^0.5*Sourcedata!$B$92^(1/3)</f>
        <v>#DIV/0!</v>
      </c>
      <c r="AW3448" s="1" t="e">
        <f t="shared" si="5552"/>
        <v>#DIV/0!</v>
      </c>
      <c r="AX3448" s="1" t="e">
        <f t="shared" si="5506"/>
        <v>#DIV/0!</v>
      </c>
      <c r="AY3448" s="1">
        <f>IF(AQ3448=0,0,Sourcedata!$C$13*EXP(2*Sourcedata!$C$28*Sourcedata!$C$10/Sourcedata!$C$12/Sourcedata!$C$34/AQ3448*1000000))</f>
        <v>0</v>
      </c>
      <c r="AZ3448" s="1">
        <f t="shared" si="5507"/>
        <v>0</v>
      </c>
      <c r="BA3448" s="1">
        <f t="shared" si="5553"/>
        <v>0</v>
      </c>
      <c r="BB3448">
        <f t="shared" si="5554"/>
        <v>0</v>
      </c>
      <c r="BC3448">
        <f t="shared" si="5555"/>
        <v>0</v>
      </c>
      <c r="BD3448" s="1">
        <f t="shared" si="5508"/>
        <v>0</v>
      </c>
      <c r="BE3448" s="1" t="e">
        <f t="shared" si="5509"/>
        <v>#DIV/0!</v>
      </c>
      <c r="BF3448" s="1">
        <f t="shared" si="5510"/>
        <v>0</v>
      </c>
      <c r="BG3448" s="1" t="e">
        <f>IF(BE3448&gt;$D$1,Sourcedata!$B$90*(2*BC3448/1000000)/fluid_kinevisco,(BC3448*2/1000000)^(4/3)*epsilon^(1/3)/fluid_kinevisco)</f>
        <v>#DIV/0!</v>
      </c>
      <c r="BH3448" s="1" t="e">
        <f>2+0.6*BG3448^0.5*Sourcedata!$B$92^(1/3)</f>
        <v>#DIV/0!</v>
      </c>
      <c r="BI3448" s="1" t="e">
        <f t="shared" si="5556"/>
        <v>#DIV/0!</v>
      </c>
      <c r="BJ3448" s="1" t="e">
        <f t="shared" si="5511"/>
        <v>#DIV/0!</v>
      </c>
      <c r="BK3448" s="1">
        <f>IF(BC3448=0,0,Sourcedata!$C$13*EXP(2*Sourcedata!$C$28*Sourcedata!$C$10/Sourcedata!$C$12/Sourcedata!$C$34/BC3448*1000000))</f>
        <v>0</v>
      </c>
      <c r="BL3448" s="1">
        <f t="shared" si="5512"/>
        <v>0</v>
      </c>
      <c r="BM3448" s="1">
        <f t="shared" si="5557"/>
        <v>0</v>
      </c>
      <c r="BN3448">
        <f t="shared" si="5558"/>
        <v>0</v>
      </c>
      <c r="BO3448">
        <f t="shared" si="5559"/>
        <v>0</v>
      </c>
      <c r="BP3448" s="1">
        <f t="shared" si="5513"/>
        <v>0</v>
      </c>
      <c r="BQ3448" s="1" t="e">
        <f t="shared" si="5514"/>
        <v>#DIV/0!</v>
      </c>
      <c r="BR3448" s="1">
        <f t="shared" si="5515"/>
        <v>0</v>
      </c>
      <c r="BS3448" s="1" t="e">
        <f>IF(BQ3448&gt;$D$1,Sourcedata!$B$90*(2*BO3448/1000000)/fluid_kinevisco,(BO3448*2/1000000)^(4/3)*epsilon^(1/3)/fluid_kinevisco)</f>
        <v>#DIV/0!</v>
      </c>
      <c r="BT3448" s="1" t="e">
        <f>2+0.6*BS3448^0.5*Sourcedata!$B$92^(1/3)</f>
        <v>#DIV/0!</v>
      </c>
      <c r="BU3448" s="1" t="e">
        <f t="shared" si="5560"/>
        <v>#DIV/0!</v>
      </c>
      <c r="BV3448" s="1" t="e">
        <f t="shared" si="5516"/>
        <v>#DIV/0!</v>
      </c>
      <c r="BW3448" s="1">
        <f>IF(BO3448=0,0,Sourcedata!$C$13*EXP(2*Sourcedata!$C$28*Sourcedata!$C$10/Sourcedata!$C$12/Sourcedata!$C$34/BO3448*1000000))</f>
        <v>0</v>
      </c>
      <c r="BX3448" s="1">
        <f t="shared" si="5517"/>
        <v>0</v>
      </c>
      <c r="BY3448" s="1">
        <f t="shared" si="5561"/>
        <v>0</v>
      </c>
      <c r="BZ3448">
        <f t="shared" si="5562"/>
        <v>0</v>
      </c>
      <c r="CA3448">
        <f t="shared" si="5543"/>
        <v>0</v>
      </c>
      <c r="CB3448" s="1">
        <f t="shared" si="5518"/>
        <v>0</v>
      </c>
      <c r="CC3448" s="1" t="e">
        <f t="shared" si="5519"/>
        <v>#DIV/0!</v>
      </c>
      <c r="CD3448" s="1">
        <f t="shared" si="5520"/>
        <v>0</v>
      </c>
      <c r="CE3448" s="1" t="e">
        <f>IF(CC3448&gt;$D$1,Sourcedata!$B$90*(2*CA3448/1000000)/fluid_kinevisco,(CA3448*2/1000000)^(4/3)*epsilon^(1/3)/fluid_kinevisco)</f>
        <v>#DIV/0!</v>
      </c>
      <c r="CF3448" s="1" t="e">
        <f>2+0.6*CE3448^0.5*Sourcedata!$B$92^(1/3)</f>
        <v>#DIV/0!</v>
      </c>
      <c r="CG3448" s="1" t="e">
        <f t="shared" si="5563"/>
        <v>#DIV/0!</v>
      </c>
      <c r="CH3448" s="1" t="e">
        <f t="shared" si="5521"/>
        <v>#DIV/0!</v>
      </c>
      <c r="CI3448" s="1">
        <f>IF(CA3448=0,0,Sourcedata!$C$13*EXP(2*Sourcedata!$C$28*Sourcedata!$C$10/Sourcedata!$C$12/Sourcedata!$C$34/CA3448*1000000))</f>
        <v>0</v>
      </c>
      <c r="CJ3448" s="1">
        <f t="shared" si="5522"/>
        <v>0</v>
      </c>
      <c r="CK3448" s="1">
        <f t="shared" si="5564"/>
        <v>0</v>
      </c>
      <c r="CL3448">
        <f t="shared" si="5544"/>
        <v>0</v>
      </c>
      <c r="CM3448">
        <f t="shared" si="5565"/>
        <v>0</v>
      </c>
      <c r="CN3448" s="1">
        <f t="shared" si="5523"/>
        <v>0</v>
      </c>
      <c r="CO3448" s="1" t="e">
        <f t="shared" si="5524"/>
        <v>#DIV/0!</v>
      </c>
      <c r="CP3448" s="1">
        <f t="shared" si="5525"/>
        <v>0</v>
      </c>
      <c r="CQ3448" s="1" t="e">
        <f>IF(CO3448&gt;$D$1,Sourcedata!$B$90*(2*CM3448/1000000)/fluid_kinevisco,(CM3448*2/1000000)^(4/3)*epsilon^(1/3)/fluid_kinevisco)</f>
        <v>#DIV/0!</v>
      </c>
      <c r="CR3448" s="1" t="e">
        <f>2+0.6*CQ3448^0.5*Sourcedata!$B$92^(1/3)</f>
        <v>#DIV/0!</v>
      </c>
      <c r="CS3448" s="1" t="e">
        <f t="shared" si="5566"/>
        <v>#DIV/0!</v>
      </c>
      <c r="CT3448" s="1" t="e">
        <f t="shared" si="5526"/>
        <v>#DIV/0!</v>
      </c>
      <c r="CU3448" s="1">
        <f>IF(CM3448=0,0,Sourcedata!$C$13*EXP(2*Sourcedata!$C$28*Sourcedata!$C$10/Sourcedata!$C$12/Sourcedata!$C$34/CM3448*1000000))</f>
        <v>0</v>
      </c>
      <c r="CV3448" s="1">
        <f t="shared" si="5527"/>
        <v>0</v>
      </c>
      <c r="CW3448" s="1">
        <f t="shared" si="5567"/>
        <v>0</v>
      </c>
      <c r="CX3448">
        <f t="shared" si="5568"/>
        <v>0</v>
      </c>
      <c r="CY3448">
        <f t="shared" si="5569"/>
        <v>0</v>
      </c>
      <c r="CZ3448" s="1">
        <f t="shared" si="5528"/>
        <v>0</v>
      </c>
      <c r="DA3448" s="1" t="e">
        <f t="shared" si="5529"/>
        <v>#DIV/0!</v>
      </c>
      <c r="DB3448" s="1">
        <f t="shared" si="5530"/>
        <v>0</v>
      </c>
      <c r="DC3448" s="1" t="e">
        <f>IF(DA3448&gt;$D$1,Sourcedata!$B$90*(2*CY3448/1000000)/fluid_kinevisco,(CY3448*2/1000000)^(4/3)*epsilon^(1/3)/fluid_kinevisco)</f>
        <v>#DIV/0!</v>
      </c>
      <c r="DD3448" s="1" t="e">
        <f>2+0.6*DC3448^0.5*Sourcedata!$B$92^(1/3)</f>
        <v>#DIV/0!</v>
      </c>
      <c r="DE3448" s="1" t="e">
        <f t="shared" si="5570"/>
        <v>#DIV/0!</v>
      </c>
      <c r="DF3448" s="1" t="e">
        <f t="shared" si="5531"/>
        <v>#DIV/0!</v>
      </c>
      <c r="DG3448" s="1">
        <f>IF(CY3448=0,0,Sourcedata!$C$13*EXP(2*Sourcedata!$C$28*Sourcedata!$C$10/Sourcedata!$C$12/Sourcedata!$C$34/CY3448*1000000))</f>
        <v>0</v>
      </c>
      <c r="DH3448" s="1">
        <f t="shared" si="5532"/>
        <v>0</v>
      </c>
      <c r="DI3448" s="1">
        <f t="shared" si="5571"/>
        <v>0</v>
      </c>
      <c r="DJ3448">
        <f t="shared" si="5572"/>
        <v>0</v>
      </c>
      <c r="DK3448">
        <f t="shared" si="5573"/>
        <v>0</v>
      </c>
      <c r="DL3448" s="1">
        <f t="shared" si="5533"/>
        <v>0</v>
      </c>
      <c r="DM3448" s="1" t="e">
        <f t="shared" si="5534"/>
        <v>#DIV/0!</v>
      </c>
      <c r="DN3448" s="1">
        <f t="shared" si="5535"/>
        <v>0</v>
      </c>
      <c r="DO3448" s="1" t="e">
        <f>IF(DM3448&gt;$D$1,Sourcedata!$B$90*(2*DK3448/1000000)/fluid_kinevisco,(DK3448*2/1000000)^(4/3)*epsilon^(1/3)/fluid_kinevisco)</f>
        <v>#DIV/0!</v>
      </c>
      <c r="DP3448" s="1" t="e">
        <f>2+0.6*DO3448^0.5*Sourcedata!$B$92^(1/3)</f>
        <v>#DIV/0!</v>
      </c>
      <c r="DQ3448" s="1" t="e">
        <f t="shared" si="5574"/>
        <v>#DIV/0!</v>
      </c>
      <c r="DR3448" s="1" t="e">
        <f t="shared" si="5536"/>
        <v>#DIV/0!</v>
      </c>
      <c r="DS3448" s="1">
        <f>IF(DK3448=0,0,Sourcedata!$C$13*EXP(2*Sourcedata!$C$28*Sourcedata!$C$10/Sourcedata!$C$12/Sourcedata!$C$34/DK3448*1000000))</f>
        <v>0</v>
      </c>
      <c r="DT3448" s="1">
        <f t="shared" si="5537"/>
        <v>0</v>
      </c>
      <c r="DU3448" s="1">
        <f t="shared" si="5575"/>
        <v>0</v>
      </c>
      <c r="DV3448">
        <f t="shared" si="5576"/>
        <v>0</v>
      </c>
      <c r="DX3448" s="26">
        <f t="shared" si="5485"/>
        <v>2.4999999999999988E-5</v>
      </c>
      <c r="DY3448">
        <f t="shared" si="5474"/>
        <v>0.86150000000005322</v>
      </c>
      <c r="DZ3448" s="1">
        <f t="shared" si="5475"/>
        <v>0</v>
      </c>
      <c r="EA3448" s="1">
        <f t="shared" si="5486"/>
        <v>24.999999999999989</v>
      </c>
      <c r="EB3448" s="1">
        <f t="shared" si="5479"/>
        <v>0</v>
      </c>
      <c r="EC3448" s="1"/>
      <c r="ED3448" s="1">
        <f t="shared" si="5480"/>
        <v>24.999999999999989</v>
      </c>
      <c r="EE3448" s="1">
        <f t="shared" si="5481"/>
        <v>24.999999999999989</v>
      </c>
      <c r="EF3448">
        <f t="shared" si="5476"/>
        <v>99.999999999999957</v>
      </c>
      <c r="EG3448">
        <f t="shared" si="5477"/>
        <v>0</v>
      </c>
      <c r="EH3448" s="1"/>
      <c r="EI3448">
        <f t="shared" si="5478"/>
        <v>100</v>
      </c>
      <c r="EK3448">
        <f t="shared" si="5482"/>
        <v>0.86150000000005322</v>
      </c>
      <c r="EL3448">
        <f t="shared" si="5483"/>
        <v>0.86</v>
      </c>
      <c r="EM3448">
        <f t="shared" si="5484"/>
        <v>99.999999999999957</v>
      </c>
    </row>
    <row r="3449" spans="6:143" x14ac:dyDescent="0.2">
      <c r="F3449">
        <f>F3448+Sourcedata!$C$36*3600/4000</f>
        <v>3098.7000000001913</v>
      </c>
      <c r="G3449">
        <f t="shared" si="5538"/>
        <v>0</v>
      </c>
      <c r="H3449" s="1">
        <f t="shared" si="5487"/>
        <v>0</v>
      </c>
      <c r="I3449" s="1" t="e">
        <f t="shared" si="5488"/>
        <v>#DIV/0!</v>
      </c>
      <c r="J3449" s="1">
        <f t="shared" si="5489"/>
        <v>0</v>
      </c>
      <c r="K3449" s="1" t="e">
        <f>IF(I3449&gt;$D$1,Sourcedata!$B$90*(2*G3449/1000000)/fluid_kinevisco,(G3449*2/1000000)^(4/3)*epsilon^(1/3)/fluid_kinevisco)</f>
        <v>#DIV/0!</v>
      </c>
      <c r="L3449" s="1" t="e">
        <f>2+0.6*K3449^0.5*Sourcedata!$B$92^(1/3)</f>
        <v>#DIV/0!</v>
      </c>
      <c r="M3449" s="1" t="e">
        <f t="shared" si="5490"/>
        <v>#DIV/0!</v>
      </c>
      <c r="N3449" s="1" t="e">
        <f t="shared" si="5491"/>
        <v>#DIV/0!</v>
      </c>
      <c r="O3449" s="1">
        <f>IF(G3449=0,0,Sourcedata!$C$13*EXP(2*Sourcedata!$C$28*Sourcedata!$C$10/Sourcedata!$C$12/Sourcedata!$C$34/G3449*1000000))</f>
        <v>0</v>
      </c>
      <c r="P3449" s="1">
        <f t="shared" si="5492"/>
        <v>0</v>
      </c>
      <c r="Q3449" s="1">
        <f t="shared" si="5539"/>
        <v>0</v>
      </c>
      <c r="R3449">
        <f t="shared" si="5545"/>
        <v>0</v>
      </c>
      <c r="S3449">
        <f t="shared" si="5540"/>
        <v>0</v>
      </c>
      <c r="T3449" s="1">
        <f t="shared" si="5493"/>
        <v>0</v>
      </c>
      <c r="U3449" s="1" t="e">
        <f t="shared" si="5494"/>
        <v>#DIV/0!</v>
      </c>
      <c r="V3449" s="1">
        <f t="shared" si="5495"/>
        <v>0</v>
      </c>
      <c r="W3449" s="1" t="e">
        <f>IF(U3449&gt;$D$1,Sourcedata!$B$90*(2*S3449/1000000)/fluid_kinevisco,(S3449*2/1000000)^(4/3)*epsilon^(1/3)/fluid_kinevisco)</f>
        <v>#DIV/0!</v>
      </c>
      <c r="X3449" s="1" t="e">
        <f>2+0.6*W3449^0.5*Sourcedata!$B$92^(1/3)</f>
        <v>#DIV/0!</v>
      </c>
      <c r="Y3449" s="1" t="e">
        <f t="shared" si="5546"/>
        <v>#DIV/0!</v>
      </c>
      <c r="Z3449" s="1" t="e">
        <f t="shared" si="5496"/>
        <v>#DIV/0!</v>
      </c>
      <c r="AA3449" s="1">
        <f>IF(S3449=0,0,Sourcedata!$C$13*EXP(2*Sourcedata!$C$28*Sourcedata!$C$10/Sourcedata!$C$12/Sourcedata!$C$34/S3449*1000000))</f>
        <v>0</v>
      </c>
      <c r="AB3449" s="1">
        <f t="shared" si="5497"/>
        <v>0</v>
      </c>
      <c r="AC3449" s="1">
        <f t="shared" si="5547"/>
        <v>0</v>
      </c>
      <c r="AD3449">
        <f t="shared" si="5548"/>
        <v>0</v>
      </c>
      <c r="AE3449">
        <f t="shared" si="5541"/>
        <v>0</v>
      </c>
      <c r="AF3449" s="1">
        <f t="shared" si="5498"/>
        <v>0</v>
      </c>
      <c r="AG3449" s="1" t="e">
        <f t="shared" si="5499"/>
        <v>#DIV/0!</v>
      </c>
      <c r="AH3449" s="1">
        <f t="shared" si="5500"/>
        <v>0</v>
      </c>
      <c r="AI3449" s="1" t="e">
        <f>IF(AG3449&gt;$D$1,Sourcedata!$B$90*(2*AE3449/1000000)/fluid_kinevisco,(AE3449*2/1000000)^(4/3)*epsilon^(1/3)/fluid_kinevisco)</f>
        <v>#DIV/0!</v>
      </c>
      <c r="AJ3449" s="1" t="e">
        <f>2+0.6*AI3449^0.5*Sourcedata!$B$92^(1/3)</f>
        <v>#DIV/0!</v>
      </c>
      <c r="AK3449" s="1" t="e">
        <f t="shared" si="5549"/>
        <v>#DIV/0!</v>
      </c>
      <c r="AL3449" s="1" t="e">
        <f t="shared" si="5501"/>
        <v>#DIV/0!</v>
      </c>
      <c r="AM3449" s="1">
        <f>IF(AE3449=0,0,Sourcedata!$C$13*EXP(2*Sourcedata!$C$28*Sourcedata!$C$10/Sourcedata!$C$12/Sourcedata!$C$34/AE3449*1000000))</f>
        <v>0</v>
      </c>
      <c r="AN3449" s="1">
        <f t="shared" si="5502"/>
        <v>0</v>
      </c>
      <c r="AO3449" s="1">
        <f t="shared" si="5550"/>
        <v>0</v>
      </c>
      <c r="AP3449">
        <f t="shared" si="5551"/>
        <v>0</v>
      </c>
      <c r="AQ3449">
        <f t="shared" si="5542"/>
        <v>0</v>
      </c>
      <c r="AR3449" s="1">
        <f t="shared" si="5503"/>
        <v>0</v>
      </c>
      <c r="AS3449" s="1" t="e">
        <f t="shared" si="5504"/>
        <v>#DIV/0!</v>
      </c>
      <c r="AT3449" s="1">
        <f t="shared" si="5505"/>
        <v>0</v>
      </c>
      <c r="AU3449" s="1" t="e">
        <f>IF(AS3449&gt;$D$1,Sourcedata!$B$90*(2*AQ3449/1000000)/fluid_kinevisco,(AQ3449*2/1000000)^(4/3)*epsilon^(1/3)/fluid_kinevisco)</f>
        <v>#DIV/0!</v>
      </c>
      <c r="AV3449" s="1" t="e">
        <f>2+0.6*AU3449^0.5*Sourcedata!$B$92^(1/3)</f>
        <v>#DIV/0!</v>
      </c>
      <c r="AW3449" s="1" t="e">
        <f t="shared" si="5552"/>
        <v>#DIV/0!</v>
      </c>
      <c r="AX3449" s="1" t="e">
        <f t="shared" si="5506"/>
        <v>#DIV/0!</v>
      </c>
      <c r="AY3449" s="1">
        <f>IF(AQ3449=0,0,Sourcedata!$C$13*EXP(2*Sourcedata!$C$28*Sourcedata!$C$10/Sourcedata!$C$12/Sourcedata!$C$34/AQ3449*1000000))</f>
        <v>0</v>
      </c>
      <c r="AZ3449" s="1">
        <f t="shared" si="5507"/>
        <v>0</v>
      </c>
      <c r="BA3449" s="1">
        <f t="shared" si="5553"/>
        <v>0</v>
      </c>
      <c r="BB3449">
        <f t="shared" si="5554"/>
        <v>0</v>
      </c>
      <c r="BC3449">
        <f t="shared" si="5555"/>
        <v>0</v>
      </c>
      <c r="BD3449" s="1">
        <f t="shared" si="5508"/>
        <v>0</v>
      </c>
      <c r="BE3449" s="1" t="e">
        <f t="shared" si="5509"/>
        <v>#DIV/0!</v>
      </c>
      <c r="BF3449" s="1">
        <f t="shared" si="5510"/>
        <v>0</v>
      </c>
      <c r="BG3449" s="1" t="e">
        <f>IF(BE3449&gt;$D$1,Sourcedata!$B$90*(2*BC3449/1000000)/fluid_kinevisco,(BC3449*2/1000000)^(4/3)*epsilon^(1/3)/fluid_kinevisco)</f>
        <v>#DIV/0!</v>
      </c>
      <c r="BH3449" s="1" t="e">
        <f>2+0.6*BG3449^0.5*Sourcedata!$B$92^(1/3)</f>
        <v>#DIV/0!</v>
      </c>
      <c r="BI3449" s="1" t="e">
        <f t="shared" si="5556"/>
        <v>#DIV/0!</v>
      </c>
      <c r="BJ3449" s="1" t="e">
        <f t="shared" si="5511"/>
        <v>#DIV/0!</v>
      </c>
      <c r="BK3449" s="1">
        <f>IF(BC3449=0,0,Sourcedata!$C$13*EXP(2*Sourcedata!$C$28*Sourcedata!$C$10/Sourcedata!$C$12/Sourcedata!$C$34/BC3449*1000000))</f>
        <v>0</v>
      </c>
      <c r="BL3449" s="1">
        <f t="shared" si="5512"/>
        <v>0</v>
      </c>
      <c r="BM3449" s="1">
        <f t="shared" si="5557"/>
        <v>0</v>
      </c>
      <c r="BN3449">
        <f t="shared" si="5558"/>
        <v>0</v>
      </c>
      <c r="BO3449">
        <f t="shared" si="5559"/>
        <v>0</v>
      </c>
      <c r="BP3449" s="1">
        <f t="shared" si="5513"/>
        <v>0</v>
      </c>
      <c r="BQ3449" s="1" t="e">
        <f t="shared" si="5514"/>
        <v>#DIV/0!</v>
      </c>
      <c r="BR3449" s="1">
        <f t="shared" si="5515"/>
        <v>0</v>
      </c>
      <c r="BS3449" s="1" t="e">
        <f>IF(BQ3449&gt;$D$1,Sourcedata!$B$90*(2*BO3449/1000000)/fluid_kinevisco,(BO3449*2/1000000)^(4/3)*epsilon^(1/3)/fluid_kinevisco)</f>
        <v>#DIV/0!</v>
      </c>
      <c r="BT3449" s="1" t="e">
        <f>2+0.6*BS3449^0.5*Sourcedata!$B$92^(1/3)</f>
        <v>#DIV/0!</v>
      </c>
      <c r="BU3449" s="1" t="e">
        <f t="shared" si="5560"/>
        <v>#DIV/0!</v>
      </c>
      <c r="BV3449" s="1" t="e">
        <f t="shared" si="5516"/>
        <v>#DIV/0!</v>
      </c>
      <c r="BW3449" s="1">
        <f>IF(BO3449=0,0,Sourcedata!$C$13*EXP(2*Sourcedata!$C$28*Sourcedata!$C$10/Sourcedata!$C$12/Sourcedata!$C$34/BO3449*1000000))</f>
        <v>0</v>
      </c>
      <c r="BX3449" s="1">
        <f t="shared" si="5517"/>
        <v>0</v>
      </c>
      <c r="BY3449" s="1">
        <f t="shared" si="5561"/>
        <v>0</v>
      </c>
      <c r="BZ3449">
        <f t="shared" si="5562"/>
        <v>0</v>
      </c>
      <c r="CA3449">
        <f t="shared" si="5543"/>
        <v>0</v>
      </c>
      <c r="CB3449" s="1">
        <f t="shared" si="5518"/>
        <v>0</v>
      </c>
      <c r="CC3449" s="1" t="e">
        <f t="shared" si="5519"/>
        <v>#DIV/0!</v>
      </c>
      <c r="CD3449" s="1">
        <f t="shared" si="5520"/>
        <v>0</v>
      </c>
      <c r="CE3449" s="1" t="e">
        <f>IF(CC3449&gt;$D$1,Sourcedata!$B$90*(2*CA3449/1000000)/fluid_kinevisco,(CA3449*2/1000000)^(4/3)*epsilon^(1/3)/fluid_kinevisco)</f>
        <v>#DIV/0!</v>
      </c>
      <c r="CF3449" s="1" t="e">
        <f>2+0.6*CE3449^0.5*Sourcedata!$B$92^(1/3)</f>
        <v>#DIV/0!</v>
      </c>
      <c r="CG3449" s="1" t="e">
        <f t="shared" si="5563"/>
        <v>#DIV/0!</v>
      </c>
      <c r="CH3449" s="1" t="e">
        <f t="shared" si="5521"/>
        <v>#DIV/0!</v>
      </c>
      <c r="CI3449" s="1">
        <f>IF(CA3449=0,0,Sourcedata!$C$13*EXP(2*Sourcedata!$C$28*Sourcedata!$C$10/Sourcedata!$C$12/Sourcedata!$C$34/CA3449*1000000))</f>
        <v>0</v>
      </c>
      <c r="CJ3449" s="1">
        <f t="shared" si="5522"/>
        <v>0</v>
      </c>
      <c r="CK3449" s="1">
        <f t="shared" si="5564"/>
        <v>0</v>
      </c>
      <c r="CL3449">
        <f t="shared" si="5544"/>
        <v>0</v>
      </c>
      <c r="CM3449">
        <f t="shared" si="5565"/>
        <v>0</v>
      </c>
      <c r="CN3449" s="1">
        <f t="shared" si="5523"/>
        <v>0</v>
      </c>
      <c r="CO3449" s="1" t="e">
        <f t="shared" si="5524"/>
        <v>#DIV/0!</v>
      </c>
      <c r="CP3449" s="1">
        <f t="shared" si="5525"/>
        <v>0</v>
      </c>
      <c r="CQ3449" s="1" t="e">
        <f>IF(CO3449&gt;$D$1,Sourcedata!$B$90*(2*CM3449/1000000)/fluid_kinevisco,(CM3449*2/1000000)^(4/3)*epsilon^(1/3)/fluid_kinevisco)</f>
        <v>#DIV/0!</v>
      </c>
      <c r="CR3449" s="1" t="e">
        <f>2+0.6*CQ3449^0.5*Sourcedata!$B$92^(1/3)</f>
        <v>#DIV/0!</v>
      </c>
      <c r="CS3449" s="1" t="e">
        <f t="shared" si="5566"/>
        <v>#DIV/0!</v>
      </c>
      <c r="CT3449" s="1" t="e">
        <f t="shared" si="5526"/>
        <v>#DIV/0!</v>
      </c>
      <c r="CU3449" s="1">
        <f>IF(CM3449=0,0,Sourcedata!$C$13*EXP(2*Sourcedata!$C$28*Sourcedata!$C$10/Sourcedata!$C$12/Sourcedata!$C$34/CM3449*1000000))</f>
        <v>0</v>
      </c>
      <c r="CV3449" s="1">
        <f t="shared" si="5527"/>
        <v>0</v>
      </c>
      <c r="CW3449" s="1">
        <f t="shared" si="5567"/>
        <v>0</v>
      </c>
      <c r="CX3449">
        <f t="shared" si="5568"/>
        <v>0</v>
      </c>
      <c r="CY3449">
        <f t="shared" si="5569"/>
        <v>0</v>
      </c>
      <c r="CZ3449" s="1">
        <f t="shared" si="5528"/>
        <v>0</v>
      </c>
      <c r="DA3449" s="1" t="e">
        <f t="shared" si="5529"/>
        <v>#DIV/0!</v>
      </c>
      <c r="DB3449" s="1">
        <f t="shared" si="5530"/>
        <v>0</v>
      </c>
      <c r="DC3449" s="1" t="e">
        <f>IF(DA3449&gt;$D$1,Sourcedata!$B$90*(2*CY3449/1000000)/fluid_kinevisco,(CY3449*2/1000000)^(4/3)*epsilon^(1/3)/fluid_kinevisco)</f>
        <v>#DIV/0!</v>
      </c>
      <c r="DD3449" s="1" t="e">
        <f>2+0.6*DC3449^0.5*Sourcedata!$B$92^(1/3)</f>
        <v>#DIV/0!</v>
      </c>
      <c r="DE3449" s="1" t="e">
        <f t="shared" si="5570"/>
        <v>#DIV/0!</v>
      </c>
      <c r="DF3449" s="1" t="e">
        <f t="shared" si="5531"/>
        <v>#DIV/0!</v>
      </c>
      <c r="DG3449" s="1">
        <f>IF(CY3449=0,0,Sourcedata!$C$13*EXP(2*Sourcedata!$C$28*Sourcedata!$C$10/Sourcedata!$C$12/Sourcedata!$C$34/CY3449*1000000))</f>
        <v>0</v>
      </c>
      <c r="DH3449" s="1">
        <f t="shared" si="5532"/>
        <v>0</v>
      </c>
      <c r="DI3449" s="1">
        <f t="shared" si="5571"/>
        <v>0</v>
      </c>
      <c r="DJ3449">
        <f t="shared" si="5572"/>
        <v>0</v>
      </c>
      <c r="DK3449">
        <f t="shared" si="5573"/>
        <v>0</v>
      </c>
      <c r="DL3449" s="1">
        <f t="shared" si="5533"/>
        <v>0</v>
      </c>
      <c r="DM3449" s="1" t="e">
        <f t="shared" si="5534"/>
        <v>#DIV/0!</v>
      </c>
      <c r="DN3449" s="1">
        <f t="shared" si="5535"/>
        <v>0</v>
      </c>
      <c r="DO3449" s="1" t="e">
        <f>IF(DM3449&gt;$D$1,Sourcedata!$B$90*(2*DK3449/1000000)/fluid_kinevisco,(DK3449*2/1000000)^(4/3)*epsilon^(1/3)/fluid_kinevisco)</f>
        <v>#DIV/0!</v>
      </c>
      <c r="DP3449" s="1" t="e">
        <f>2+0.6*DO3449^0.5*Sourcedata!$B$92^(1/3)</f>
        <v>#DIV/0!</v>
      </c>
      <c r="DQ3449" s="1" t="e">
        <f t="shared" si="5574"/>
        <v>#DIV/0!</v>
      </c>
      <c r="DR3449" s="1" t="e">
        <f t="shared" si="5536"/>
        <v>#DIV/0!</v>
      </c>
      <c r="DS3449" s="1">
        <f>IF(DK3449=0,0,Sourcedata!$C$13*EXP(2*Sourcedata!$C$28*Sourcedata!$C$10/Sourcedata!$C$12/Sourcedata!$C$34/DK3449*1000000))</f>
        <v>0</v>
      </c>
      <c r="DT3449" s="1">
        <f t="shared" si="5537"/>
        <v>0</v>
      </c>
      <c r="DU3449" s="1">
        <f t="shared" si="5575"/>
        <v>0</v>
      </c>
      <c r="DV3449">
        <f t="shared" si="5576"/>
        <v>0</v>
      </c>
      <c r="DX3449" s="26">
        <f t="shared" si="5485"/>
        <v>2.4999999999999988E-5</v>
      </c>
      <c r="DY3449">
        <f t="shared" si="5474"/>
        <v>0.8617500000000532</v>
      </c>
      <c r="DZ3449" s="1">
        <f t="shared" si="5475"/>
        <v>0</v>
      </c>
      <c r="EA3449" s="1">
        <f t="shared" si="5486"/>
        <v>24.999999999999989</v>
      </c>
      <c r="EB3449" s="1">
        <f t="shared" si="5479"/>
        <v>0</v>
      </c>
      <c r="EC3449" s="1"/>
      <c r="ED3449" s="1">
        <f t="shared" si="5480"/>
        <v>24.999999999999989</v>
      </c>
      <c r="EE3449" s="1">
        <f t="shared" si="5481"/>
        <v>24.999999999999989</v>
      </c>
      <c r="EF3449">
        <f t="shared" si="5476"/>
        <v>99.999999999999957</v>
      </c>
      <c r="EG3449">
        <f t="shared" si="5477"/>
        <v>0</v>
      </c>
      <c r="EH3449" s="1"/>
      <c r="EI3449">
        <f t="shared" si="5478"/>
        <v>100</v>
      </c>
      <c r="EK3449">
        <f t="shared" si="5482"/>
        <v>0.8617500000000532</v>
      </c>
      <c r="EL3449">
        <f t="shared" si="5483"/>
        <v>0.86</v>
      </c>
      <c r="EM3449">
        <f t="shared" si="5484"/>
        <v>99.999999999999957</v>
      </c>
    </row>
    <row r="3450" spans="6:143" x14ac:dyDescent="0.2">
      <c r="F3450">
        <f>F3449+Sourcedata!$C$36*3600/4000</f>
        <v>3099.6000000001914</v>
      </c>
      <c r="G3450">
        <f t="shared" si="5538"/>
        <v>0</v>
      </c>
      <c r="H3450" s="1">
        <f t="shared" si="5487"/>
        <v>0</v>
      </c>
      <c r="I3450" s="1" t="e">
        <f t="shared" si="5488"/>
        <v>#DIV/0!</v>
      </c>
      <c r="J3450" s="1">
        <f t="shared" si="5489"/>
        <v>0</v>
      </c>
      <c r="K3450" s="1" t="e">
        <f>IF(I3450&gt;$D$1,Sourcedata!$B$90*(2*G3450/1000000)/fluid_kinevisco,(G3450*2/1000000)^(4/3)*epsilon^(1/3)/fluid_kinevisco)</f>
        <v>#DIV/0!</v>
      </c>
      <c r="L3450" s="1" t="e">
        <f>2+0.6*K3450^0.5*Sourcedata!$B$92^(1/3)</f>
        <v>#DIV/0!</v>
      </c>
      <c r="M3450" s="1" t="e">
        <f t="shared" si="5490"/>
        <v>#DIV/0!</v>
      </c>
      <c r="N3450" s="1" t="e">
        <f t="shared" si="5491"/>
        <v>#DIV/0!</v>
      </c>
      <c r="O3450" s="1">
        <f>IF(G3450=0,0,Sourcedata!$C$13*EXP(2*Sourcedata!$C$28*Sourcedata!$C$10/Sourcedata!$C$12/Sourcedata!$C$34/G3450*1000000))</f>
        <v>0</v>
      </c>
      <c r="P3450" s="1">
        <f t="shared" si="5492"/>
        <v>0</v>
      </c>
      <c r="Q3450" s="1">
        <f t="shared" si="5539"/>
        <v>0</v>
      </c>
      <c r="R3450">
        <f t="shared" si="5545"/>
        <v>0</v>
      </c>
      <c r="S3450">
        <f t="shared" si="5540"/>
        <v>0</v>
      </c>
      <c r="T3450" s="1">
        <f t="shared" si="5493"/>
        <v>0</v>
      </c>
      <c r="U3450" s="1" t="e">
        <f t="shared" si="5494"/>
        <v>#DIV/0!</v>
      </c>
      <c r="V3450" s="1">
        <f t="shared" si="5495"/>
        <v>0</v>
      </c>
      <c r="W3450" s="1" t="e">
        <f>IF(U3450&gt;$D$1,Sourcedata!$B$90*(2*S3450/1000000)/fluid_kinevisco,(S3450*2/1000000)^(4/3)*epsilon^(1/3)/fluid_kinevisco)</f>
        <v>#DIV/0!</v>
      </c>
      <c r="X3450" s="1" t="e">
        <f>2+0.6*W3450^0.5*Sourcedata!$B$92^(1/3)</f>
        <v>#DIV/0!</v>
      </c>
      <c r="Y3450" s="1" t="e">
        <f t="shared" si="5546"/>
        <v>#DIV/0!</v>
      </c>
      <c r="Z3450" s="1" t="e">
        <f t="shared" si="5496"/>
        <v>#DIV/0!</v>
      </c>
      <c r="AA3450" s="1">
        <f>IF(S3450=0,0,Sourcedata!$C$13*EXP(2*Sourcedata!$C$28*Sourcedata!$C$10/Sourcedata!$C$12/Sourcedata!$C$34/S3450*1000000))</f>
        <v>0</v>
      </c>
      <c r="AB3450" s="1">
        <f t="shared" si="5497"/>
        <v>0</v>
      </c>
      <c r="AC3450" s="1">
        <f t="shared" si="5547"/>
        <v>0</v>
      </c>
      <c r="AD3450">
        <f t="shared" si="5548"/>
        <v>0</v>
      </c>
      <c r="AE3450">
        <f t="shared" si="5541"/>
        <v>0</v>
      </c>
      <c r="AF3450" s="1">
        <f t="shared" si="5498"/>
        <v>0</v>
      </c>
      <c r="AG3450" s="1" t="e">
        <f t="shared" si="5499"/>
        <v>#DIV/0!</v>
      </c>
      <c r="AH3450" s="1">
        <f t="shared" si="5500"/>
        <v>0</v>
      </c>
      <c r="AI3450" s="1" t="e">
        <f>IF(AG3450&gt;$D$1,Sourcedata!$B$90*(2*AE3450/1000000)/fluid_kinevisco,(AE3450*2/1000000)^(4/3)*epsilon^(1/3)/fluid_kinevisco)</f>
        <v>#DIV/0!</v>
      </c>
      <c r="AJ3450" s="1" t="e">
        <f>2+0.6*AI3450^0.5*Sourcedata!$B$92^(1/3)</f>
        <v>#DIV/0!</v>
      </c>
      <c r="AK3450" s="1" t="e">
        <f t="shared" si="5549"/>
        <v>#DIV/0!</v>
      </c>
      <c r="AL3450" s="1" t="e">
        <f t="shared" si="5501"/>
        <v>#DIV/0!</v>
      </c>
      <c r="AM3450" s="1">
        <f>IF(AE3450=0,0,Sourcedata!$C$13*EXP(2*Sourcedata!$C$28*Sourcedata!$C$10/Sourcedata!$C$12/Sourcedata!$C$34/AE3450*1000000))</f>
        <v>0</v>
      </c>
      <c r="AN3450" s="1">
        <f t="shared" si="5502"/>
        <v>0</v>
      </c>
      <c r="AO3450" s="1">
        <f t="shared" si="5550"/>
        <v>0</v>
      </c>
      <c r="AP3450">
        <f t="shared" si="5551"/>
        <v>0</v>
      </c>
      <c r="AQ3450">
        <f t="shared" si="5542"/>
        <v>0</v>
      </c>
      <c r="AR3450" s="1">
        <f t="shared" si="5503"/>
        <v>0</v>
      </c>
      <c r="AS3450" s="1" t="e">
        <f t="shared" si="5504"/>
        <v>#DIV/0!</v>
      </c>
      <c r="AT3450" s="1">
        <f t="shared" si="5505"/>
        <v>0</v>
      </c>
      <c r="AU3450" s="1" t="e">
        <f>IF(AS3450&gt;$D$1,Sourcedata!$B$90*(2*AQ3450/1000000)/fluid_kinevisco,(AQ3450*2/1000000)^(4/3)*epsilon^(1/3)/fluid_kinevisco)</f>
        <v>#DIV/0!</v>
      </c>
      <c r="AV3450" s="1" t="e">
        <f>2+0.6*AU3450^0.5*Sourcedata!$B$92^(1/3)</f>
        <v>#DIV/0!</v>
      </c>
      <c r="AW3450" s="1" t="e">
        <f t="shared" si="5552"/>
        <v>#DIV/0!</v>
      </c>
      <c r="AX3450" s="1" t="e">
        <f t="shared" si="5506"/>
        <v>#DIV/0!</v>
      </c>
      <c r="AY3450" s="1">
        <f>IF(AQ3450=0,0,Sourcedata!$C$13*EXP(2*Sourcedata!$C$28*Sourcedata!$C$10/Sourcedata!$C$12/Sourcedata!$C$34/AQ3450*1000000))</f>
        <v>0</v>
      </c>
      <c r="AZ3450" s="1">
        <f t="shared" si="5507"/>
        <v>0</v>
      </c>
      <c r="BA3450" s="1">
        <f t="shared" si="5553"/>
        <v>0</v>
      </c>
      <c r="BB3450">
        <f t="shared" si="5554"/>
        <v>0</v>
      </c>
      <c r="BC3450">
        <f t="shared" si="5555"/>
        <v>0</v>
      </c>
      <c r="BD3450" s="1">
        <f t="shared" si="5508"/>
        <v>0</v>
      </c>
      <c r="BE3450" s="1" t="e">
        <f t="shared" si="5509"/>
        <v>#DIV/0!</v>
      </c>
      <c r="BF3450" s="1">
        <f t="shared" si="5510"/>
        <v>0</v>
      </c>
      <c r="BG3450" s="1" t="e">
        <f>IF(BE3450&gt;$D$1,Sourcedata!$B$90*(2*BC3450/1000000)/fluid_kinevisco,(BC3450*2/1000000)^(4/3)*epsilon^(1/3)/fluid_kinevisco)</f>
        <v>#DIV/0!</v>
      </c>
      <c r="BH3450" s="1" t="e">
        <f>2+0.6*BG3450^0.5*Sourcedata!$B$92^(1/3)</f>
        <v>#DIV/0!</v>
      </c>
      <c r="BI3450" s="1" t="e">
        <f t="shared" si="5556"/>
        <v>#DIV/0!</v>
      </c>
      <c r="BJ3450" s="1" t="e">
        <f t="shared" si="5511"/>
        <v>#DIV/0!</v>
      </c>
      <c r="BK3450" s="1">
        <f>IF(BC3450=0,0,Sourcedata!$C$13*EXP(2*Sourcedata!$C$28*Sourcedata!$C$10/Sourcedata!$C$12/Sourcedata!$C$34/BC3450*1000000))</f>
        <v>0</v>
      </c>
      <c r="BL3450" s="1">
        <f t="shared" si="5512"/>
        <v>0</v>
      </c>
      <c r="BM3450" s="1">
        <f t="shared" si="5557"/>
        <v>0</v>
      </c>
      <c r="BN3450">
        <f t="shared" si="5558"/>
        <v>0</v>
      </c>
      <c r="BO3450">
        <f t="shared" si="5559"/>
        <v>0</v>
      </c>
      <c r="BP3450" s="1">
        <f t="shared" si="5513"/>
        <v>0</v>
      </c>
      <c r="BQ3450" s="1" t="e">
        <f t="shared" si="5514"/>
        <v>#DIV/0!</v>
      </c>
      <c r="BR3450" s="1">
        <f t="shared" si="5515"/>
        <v>0</v>
      </c>
      <c r="BS3450" s="1" t="e">
        <f>IF(BQ3450&gt;$D$1,Sourcedata!$B$90*(2*BO3450/1000000)/fluid_kinevisco,(BO3450*2/1000000)^(4/3)*epsilon^(1/3)/fluid_kinevisco)</f>
        <v>#DIV/0!</v>
      </c>
      <c r="BT3450" s="1" t="e">
        <f>2+0.6*BS3450^0.5*Sourcedata!$B$92^(1/3)</f>
        <v>#DIV/0!</v>
      </c>
      <c r="BU3450" s="1" t="e">
        <f t="shared" si="5560"/>
        <v>#DIV/0!</v>
      </c>
      <c r="BV3450" s="1" t="e">
        <f t="shared" si="5516"/>
        <v>#DIV/0!</v>
      </c>
      <c r="BW3450" s="1">
        <f>IF(BO3450=0,0,Sourcedata!$C$13*EXP(2*Sourcedata!$C$28*Sourcedata!$C$10/Sourcedata!$C$12/Sourcedata!$C$34/BO3450*1000000))</f>
        <v>0</v>
      </c>
      <c r="BX3450" s="1">
        <f t="shared" si="5517"/>
        <v>0</v>
      </c>
      <c r="BY3450" s="1">
        <f t="shared" si="5561"/>
        <v>0</v>
      </c>
      <c r="BZ3450">
        <f t="shared" si="5562"/>
        <v>0</v>
      </c>
      <c r="CA3450">
        <f t="shared" si="5543"/>
        <v>0</v>
      </c>
      <c r="CB3450" s="1">
        <f t="shared" si="5518"/>
        <v>0</v>
      </c>
      <c r="CC3450" s="1" t="e">
        <f t="shared" si="5519"/>
        <v>#DIV/0!</v>
      </c>
      <c r="CD3450" s="1">
        <f t="shared" si="5520"/>
        <v>0</v>
      </c>
      <c r="CE3450" s="1" t="e">
        <f>IF(CC3450&gt;$D$1,Sourcedata!$B$90*(2*CA3450/1000000)/fluid_kinevisco,(CA3450*2/1000000)^(4/3)*epsilon^(1/3)/fluid_kinevisco)</f>
        <v>#DIV/0!</v>
      </c>
      <c r="CF3450" s="1" t="e">
        <f>2+0.6*CE3450^0.5*Sourcedata!$B$92^(1/3)</f>
        <v>#DIV/0!</v>
      </c>
      <c r="CG3450" s="1" t="e">
        <f t="shared" si="5563"/>
        <v>#DIV/0!</v>
      </c>
      <c r="CH3450" s="1" t="e">
        <f t="shared" si="5521"/>
        <v>#DIV/0!</v>
      </c>
      <c r="CI3450" s="1">
        <f>IF(CA3450=0,0,Sourcedata!$C$13*EXP(2*Sourcedata!$C$28*Sourcedata!$C$10/Sourcedata!$C$12/Sourcedata!$C$34/CA3450*1000000))</f>
        <v>0</v>
      </c>
      <c r="CJ3450" s="1">
        <f t="shared" si="5522"/>
        <v>0</v>
      </c>
      <c r="CK3450" s="1">
        <f t="shared" si="5564"/>
        <v>0</v>
      </c>
      <c r="CL3450">
        <f t="shared" si="5544"/>
        <v>0</v>
      </c>
      <c r="CM3450">
        <f t="shared" si="5565"/>
        <v>0</v>
      </c>
      <c r="CN3450" s="1">
        <f t="shared" si="5523"/>
        <v>0</v>
      </c>
      <c r="CO3450" s="1" t="e">
        <f t="shared" si="5524"/>
        <v>#DIV/0!</v>
      </c>
      <c r="CP3450" s="1">
        <f t="shared" si="5525"/>
        <v>0</v>
      </c>
      <c r="CQ3450" s="1" t="e">
        <f>IF(CO3450&gt;$D$1,Sourcedata!$B$90*(2*CM3450/1000000)/fluid_kinevisco,(CM3450*2/1000000)^(4/3)*epsilon^(1/3)/fluid_kinevisco)</f>
        <v>#DIV/0!</v>
      </c>
      <c r="CR3450" s="1" t="e">
        <f>2+0.6*CQ3450^0.5*Sourcedata!$B$92^(1/3)</f>
        <v>#DIV/0!</v>
      </c>
      <c r="CS3450" s="1" t="e">
        <f t="shared" si="5566"/>
        <v>#DIV/0!</v>
      </c>
      <c r="CT3450" s="1" t="e">
        <f t="shared" si="5526"/>
        <v>#DIV/0!</v>
      </c>
      <c r="CU3450" s="1">
        <f>IF(CM3450=0,0,Sourcedata!$C$13*EXP(2*Sourcedata!$C$28*Sourcedata!$C$10/Sourcedata!$C$12/Sourcedata!$C$34/CM3450*1000000))</f>
        <v>0</v>
      </c>
      <c r="CV3450" s="1">
        <f t="shared" si="5527"/>
        <v>0</v>
      </c>
      <c r="CW3450" s="1">
        <f t="shared" si="5567"/>
        <v>0</v>
      </c>
      <c r="CX3450">
        <f t="shared" si="5568"/>
        <v>0</v>
      </c>
      <c r="CY3450">
        <f t="shared" si="5569"/>
        <v>0</v>
      </c>
      <c r="CZ3450" s="1">
        <f t="shared" si="5528"/>
        <v>0</v>
      </c>
      <c r="DA3450" s="1" t="e">
        <f t="shared" si="5529"/>
        <v>#DIV/0!</v>
      </c>
      <c r="DB3450" s="1">
        <f t="shared" si="5530"/>
        <v>0</v>
      </c>
      <c r="DC3450" s="1" t="e">
        <f>IF(DA3450&gt;$D$1,Sourcedata!$B$90*(2*CY3450/1000000)/fluid_kinevisco,(CY3450*2/1000000)^(4/3)*epsilon^(1/3)/fluid_kinevisco)</f>
        <v>#DIV/0!</v>
      </c>
      <c r="DD3450" s="1" t="e">
        <f>2+0.6*DC3450^0.5*Sourcedata!$B$92^(1/3)</f>
        <v>#DIV/0!</v>
      </c>
      <c r="DE3450" s="1" t="e">
        <f t="shared" si="5570"/>
        <v>#DIV/0!</v>
      </c>
      <c r="DF3450" s="1" t="e">
        <f t="shared" si="5531"/>
        <v>#DIV/0!</v>
      </c>
      <c r="DG3450" s="1">
        <f>IF(CY3450=0,0,Sourcedata!$C$13*EXP(2*Sourcedata!$C$28*Sourcedata!$C$10/Sourcedata!$C$12/Sourcedata!$C$34/CY3450*1000000))</f>
        <v>0</v>
      </c>
      <c r="DH3450" s="1">
        <f t="shared" si="5532"/>
        <v>0</v>
      </c>
      <c r="DI3450" s="1">
        <f t="shared" si="5571"/>
        <v>0</v>
      </c>
      <c r="DJ3450">
        <f t="shared" si="5572"/>
        <v>0</v>
      </c>
      <c r="DK3450">
        <f t="shared" si="5573"/>
        <v>0</v>
      </c>
      <c r="DL3450" s="1">
        <f t="shared" si="5533"/>
        <v>0</v>
      </c>
      <c r="DM3450" s="1" t="e">
        <f t="shared" si="5534"/>
        <v>#DIV/0!</v>
      </c>
      <c r="DN3450" s="1">
        <f t="shared" si="5535"/>
        <v>0</v>
      </c>
      <c r="DO3450" s="1" t="e">
        <f>IF(DM3450&gt;$D$1,Sourcedata!$B$90*(2*DK3450/1000000)/fluid_kinevisco,(DK3450*2/1000000)^(4/3)*epsilon^(1/3)/fluid_kinevisco)</f>
        <v>#DIV/0!</v>
      </c>
      <c r="DP3450" s="1" t="e">
        <f>2+0.6*DO3450^0.5*Sourcedata!$B$92^(1/3)</f>
        <v>#DIV/0!</v>
      </c>
      <c r="DQ3450" s="1" t="e">
        <f t="shared" si="5574"/>
        <v>#DIV/0!</v>
      </c>
      <c r="DR3450" s="1" t="e">
        <f t="shared" si="5536"/>
        <v>#DIV/0!</v>
      </c>
      <c r="DS3450" s="1">
        <f>IF(DK3450=0,0,Sourcedata!$C$13*EXP(2*Sourcedata!$C$28*Sourcedata!$C$10/Sourcedata!$C$12/Sourcedata!$C$34/DK3450*1000000))</f>
        <v>0</v>
      </c>
      <c r="DT3450" s="1">
        <f t="shared" si="5537"/>
        <v>0</v>
      </c>
      <c r="DU3450" s="1">
        <f t="shared" si="5575"/>
        <v>0</v>
      </c>
      <c r="DV3450">
        <f t="shared" si="5576"/>
        <v>0</v>
      </c>
      <c r="DX3450" s="26">
        <f t="shared" si="5485"/>
        <v>2.4999999999999988E-5</v>
      </c>
      <c r="DY3450">
        <f t="shared" si="5474"/>
        <v>0.86200000000005328</v>
      </c>
      <c r="DZ3450" s="1">
        <f t="shared" si="5475"/>
        <v>0</v>
      </c>
      <c r="EA3450" s="1">
        <f t="shared" si="5486"/>
        <v>24.999999999999989</v>
      </c>
      <c r="EB3450" s="1">
        <f t="shared" si="5479"/>
        <v>0</v>
      </c>
      <c r="EC3450" s="1"/>
      <c r="ED3450" s="1">
        <f t="shared" si="5480"/>
        <v>24.999999999999989</v>
      </c>
      <c r="EE3450" s="1">
        <f t="shared" si="5481"/>
        <v>24.999999999999989</v>
      </c>
      <c r="EF3450">
        <f t="shared" si="5476"/>
        <v>99.999999999999957</v>
      </c>
      <c r="EG3450">
        <f t="shared" si="5477"/>
        <v>0</v>
      </c>
      <c r="EH3450" s="1"/>
      <c r="EI3450">
        <f t="shared" si="5478"/>
        <v>100</v>
      </c>
      <c r="EK3450">
        <f t="shared" si="5482"/>
        <v>0.86200000000005328</v>
      </c>
      <c r="EL3450">
        <f t="shared" si="5483"/>
        <v>0.86</v>
      </c>
      <c r="EM3450">
        <f t="shared" si="5484"/>
        <v>99.999999999999957</v>
      </c>
    </row>
    <row r="3451" spans="6:143" x14ac:dyDescent="0.2">
      <c r="F3451">
        <f>F3450+Sourcedata!$C$36*3600/4000</f>
        <v>3100.5000000001914</v>
      </c>
      <c r="G3451">
        <f t="shared" si="5538"/>
        <v>0</v>
      </c>
      <c r="H3451" s="1">
        <f t="shared" si="5487"/>
        <v>0</v>
      </c>
      <c r="I3451" s="1" t="e">
        <f t="shared" si="5488"/>
        <v>#DIV/0!</v>
      </c>
      <c r="J3451" s="1">
        <f t="shared" si="5489"/>
        <v>0</v>
      </c>
      <c r="K3451" s="1" t="e">
        <f>IF(I3451&gt;$D$1,Sourcedata!$B$90*(2*G3451/1000000)/fluid_kinevisco,(G3451*2/1000000)^(4/3)*epsilon^(1/3)/fluid_kinevisco)</f>
        <v>#DIV/0!</v>
      </c>
      <c r="L3451" s="1" t="e">
        <f>2+0.6*K3451^0.5*Sourcedata!$B$92^(1/3)</f>
        <v>#DIV/0!</v>
      </c>
      <c r="M3451" s="1" t="e">
        <f t="shared" si="5490"/>
        <v>#DIV/0!</v>
      </c>
      <c r="N3451" s="1" t="e">
        <f t="shared" si="5491"/>
        <v>#DIV/0!</v>
      </c>
      <c r="O3451" s="1">
        <f>IF(G3451=0,0,Sourcedata!$C$13*EXP(2*Sourcedata!$C$28*Sourcedata!$C$10/Sourcedata!$C$12/Sourcedata!$C$34/G3451*1000000))</f>
        <v>0</v>
      </c>
      <c r="P3451" s="1">
        <f t="shared" si="5492"/>
        <v>0</v>
      </c>
      <c r="Q3451" s="1">
        <f t="shared" si="5539"/>
        <v>0</v>
      </c>
      <c r="R3451">
        <f t="shared" si="5545"/>
        <v>0</v>
      </c>
      <c r="S3451">
        <f t="shared" si="5540"/>
        <v>0</v>
      </c>
      <c r="T3451" s="1">
        <f t="shared" si="5493"/>
        <v>0</v>
      </c>
      <c r="U3451" s="1" t="e">
        <f t="shared" si="5494"/>
        <v>#DIV/0!</v>
      </c>
      <c r="V3451" s="1">
        <f t="shared" si="5495"/>
        <v>0</v>
      </c>
      <c r="W3451" s="1" t="e">
        <f>IF(U3451&gt;$D$1,Sourcedata!$B$90*(2*S3451/1000000)/fluid_kinevisco,(S3451*2/1000000)^(4/3)*epsilon^(1/3)/fluid_kinevisco)</f>
        <v>#DIV/0!</v>
      </c>
      <c r="X3451" s="1" t="e">
        <f>2+0.6*W3451^0.5*Sourcedata!$B$92^(1/3)</f>
        <v>#DIV/0!</v>
      </c>
      <c r="Y3451" s="1" t="e">
        <f t="shared" si="5546"/>
        <v>#DIV/0!</v>
      </c>
      <c r="Z3451" s="1" t="e">
        <f t="shared" si="5496"/>
        <v>#DIV/0!</v>
      </c>
      <c r="AA3451" s="1">
        <f>IF(S3451=0,0,Sourcedata!$C$13*EXP(2*Sourcedata!$C$28*Sourcedata!$C$10/Sourcedata!$C$12/Sourcedata!$C$34/S3451*1000000))</f>
        <v>0</v>
      </c>
      <c r="AB3451" s="1">
        <f t="shared" si="5497"/>
        <v>0</v>
      </c>
      <c r="AC3451" s="1">
        <f t="shared" si="5547"/>
        <v>0</v>
      </c>
      <c r="AD3451">
        <f t="shared" si="5548"/>
        <v>0</v>
      </c>
      <c r="AE3451">
        <f t="shared" si="5541"/>
        <v>0</v>
      </c>
      <c r="AF3451" s="1">
        <f t="shared" si="5498"/>
        <v>0</v>
      </c>
      <c r="AG3451" s="1" t="e">
        <f t="shared" si="5499"/>
        <v>#DIV/0!</v>
      </c>
      <c r="AH3451" s="1">
        <f t="shared" si="5500"/>
        <v>0</v>
      </c>
      <c r="AI3451" s="1" t="e">
        <f>IF(AG3451&gt;$D$1,Sourcedata!$B$90*(2*AE3451/1000000)/fluid_kinevisco,(AE3451*2/1000000)^(4/3)*epsilon^(1/3)/fluid_kinevisco)</f>
        <v>#DIV/0!</v>
      </c>
      <c r="AJ3451" s="1" t="e">
        <f>2+0.6*AI3451^0.5*Sourcedata!$B$92^(1/3)</f>
        <v>#DIV/0!</v>
      </c>
      <c r="AK3451" s="1" t="e">
        <f t="shared" si="5549"/>
        <v>#DIV/0!</v>
      </c>
      <c r="AL3451" s="1" t="e">
        <f t="shared" si="5501"/>
        <v>#DIV/0!</v>
      </c>
      <c r="AM3451" s="1">
        <f>IF(AE3451=0,0,Sourcedata!$C$13*EXP(2*Sourcedata!$C$28*Sourcedata!$C$10/Sourcedata!$C$12/Sourcedata!$C$34/AE3451*1000000))</f>
        <v>0</v>
      </c>
      <c r="AN3451" s="1">
        <f t="shared" si="5502"/>
        <v>0</v>
      </c>
      <c r="AO3451" s="1">
        <f t="shared" si="5550"/>
        <v>0</v>
      </c>
      <c r="AP3451">
        <f t="shared" si="5551"/>
        <v>0</v>
      </c>
      <c r="AQ3451">
        <f t="shared" si="5542"/>
        <v>0</v>
      </c>
      <c r="AR3451" s="1">
        <f t="shared" si="5503"/>
        <v>0</v>
      </c>
      <c r="AS3451" s="1" t="e">
        <f t="shared" si="5504"/>
        <v>#DIV/0!</v>
      </c>
      <c r="AT3451" s="1">
        <f t="shared" si="5505"/>
        <v>0</v>
      </c>
      <c r="AU3451" s="1" t="e">
        <f>IF(AS3451&gt;$D$1,Sourcedata!$B$90*(2*AQ3451/1000000)/fluid_kinevisco,(AQ3451*2/1000000)^(4/3)*epsilon^(1/3)/fluid_kinevisco)</f>
        <v>#DIV/0!</v>
      </c>
      <c r="AV3451" s="1" t="e">
        <f>2+0.6*AU3451^0.5*Sourcedata!$B$92^(1/3)</f>
        <v>#DIV/0!</v>
      </c>
      <c r="AW3451" s="1" t="e">
        <f t="shared" si="5552"/>
        <v>#DIV/0!</v>
      </c>
      <c r="AX3451" s="1" t="e">
        <f t="shared" si="5506"/>
        <v>#DIV/0!</v>
      </c>
      <c r="AY3451" s="1">
        <f>IF(AQ3451=0,0,Sourcedata!$C$13*EXP(2*Sourcedata!$C$28*Sourcedata!$C$10/Sourcedata!$C$12/Sourcedata!$C$34/AQ3451*1000000))</f>
        <v>0</v>
      </c>
      <c r="AZ3451" s="1">
        <f t="shared" si="5507"/>
        <v>0</v>
      </c>
      <c r="BA3451" s="1">
        <f t="shared" si="5553"/>
        <v>0</v>
      </c>
      <c r="BB3451">
        <f t="shared" si="5554"/>
        <v>0</v>
      </c>
      <c r="BC3451">
        <f t="shared" si="5555"/>
        <v>0</v>
      </c>
      <c r="BD3451" s="1">
        <f t="shared" si="5508"/>
        <v>0</v>
      </c>
      <c r="BE3451" s="1" t="e">
        <f t="shared" si="5509"/>
        <v>#DIV/0!</v>
      </c>
      <c r="BF3451" s="1">
        <f t="shared" si="5510"/>
        <v>0</v>
      </c>
      <c r="BG3451" s="1" t="e">
        <f>IF(BE3451&gt;$D$1,Sourcedata!$B$90*(2*BC3451/1000000)/fluid_kinevisco,(BC3451*2/1000000)^(4/3)*epsilon^(1/3)/fluid_kinevisco)</f>
        <v>#DIV/0!</v>
      </c>
      <c r="BH3451" s="1" t="e">
        <f>2+0.6*BG3451^0.5*Sourcedata!$B$92^(1/3)</f>
        <v>#DIV/0!</v>
      </c>
      <c r="BI3451" s="1" t="e">
        <f t="shared" si="5556"/>
        <v>#DIV/0!</v>
      </c>
      <c r="BJ3451" s="1" t="e">
        <f t="shared" si="5511"/>
        <v>#DIV/0!</v>
      </c>
      <c r="BK3451" s="1">
        <f>IF(BC3451=0,0,Sourcedata!$C$13*EXP(2*Sourcedata!$C$28*Sourcedata!$C$10/Sourcedata!$C$12/Sourcedata!$C$34/BC3451*1000000))</f>
        <v>0</v>
      </c>
      <c r="BL3451" s="1">
        <f t="shared" si="5512"/>
        <v>0</v>
      </c>
      <c r="BM3451" s="1">
        <f t="shared" si="5557"/>
        <v>0</v>
      </c>
      <c r="BN3451">
        <f t="shared" si="5558"/>
        <v>0</v>
      </c>
      <c r="BO3451">
        <f t="shared" si="5559"/>
        <v>0</v>
      </c>
      <c r="BP3451" s="1">
        <f t="shared" si="5513"/>
        <v>0</v>
      </c>
      <c r="BQ3451" s="1" t="e">
        <f t="shared" si="5514"/>
        <v>#DIV/0!</v>
      </c>
      <c r="BR3451" s="1">
        <f t="shared" si="5515"/>
        <v>0</v>
      </c>
      <c r="BS3451" s="1" t="e">
        <f>IF(BQ3451&gt;$D$1,Sourcedata!$B$90*(2*BO3451/1000000)/fluid_kinevisco,(BO3451*2/1000000)^(4/3)*epsilon^(1/3)/fluid_kinevisco)</f>
        <v>#DIV/0!</v>
      </c>
      <c r="BT3451" s="1" t="e">
        <f>2+0.6*BS3451^0.5*Sourcedata!$B$92^(1/3)</f>
        <v>#DIV/0!</v>
      </c>
      <c r="BU3451" s="1" t="e">
        <f t="shared" si="5560"/>
        <v>#DIV/0!</v>
      </c>
      <c r="BV3451" s="1" t="e">
        <f t="shared" si="5516"/>
        <v>#DIV/0!</v>
      </c>
      <c r="BW3451" s="1">
        <f>IF(BO3451=0,0,Sourcedata!$C$13*EXP(2*Sourcedata!$C$28*Sourcedata!$C$10/Sourcedata!$C$12/Sourcedata!$C$34/BO3451*1000000))</f>
        <v>0</v>
      </c>
      <c r="BX3451" s="1">
        <f t="shared" si="5517"/>
        <v>0</v>
      </c>
      <c r="BY3451" s="1">
        <f t="shared" si="5561"/>
        <v>0</v>
      </c>
      <c r="BZ3451">
        <f t="shared" si="5562"/>
        <v>0</v>
      </c>
      <c r="CA3451">
        <f t="shared" si="5543"/>
        <v>0</v>
      </c>
      <c r="CB3451" s="1">
        <f t="shared" si="5518"/>
        <v>0</v>
      </c>
      <c r="CC3451" s="1" t="e">
        <f t="shared" si="5519"/>
        <v>#DIV/0!</v>
      </c>
      <c r="CD3451" s="1">
        <f t="shared" si="5520"/>
        <v>0</v>
      </c>
      <c r="CE3451" s="1" t="e">
        <f>IF(CC3451&gt;$D$1,Sourcedata!$B$90*(2*CA3451/1000000)/fluid_kinevisco,(CA3451*2/1000000)^(4/3)*epsilon^(1/3)/fluid_kinevisco)</f>
        <v>#DIV/0!</v>
      </c>
      <c r="CF3451" s="1" t="e">
        <f>2+0.6*CE3451^0.5*Sourcedata!$B$92^(1/3)</f>
        <v>#DIV/0!</v>
      </c>
      <c r="CG3451" s="1" t="e">
        <f t="shared" si="5563"/>
        <v>#DIV/0!</v>
      </c>
      <c r="CH3451" s="1" t="e">
        <f t="shared" si="5521"/>
        <v>#DIV/0!</v>
      </c>
      <c r="CI3451" s="1">
        <f>IF(CA3451=0,0,Sourcedata!$C$13*EXP(2*Sourcedata!$C$28*Sourcedata!$C$10/Sourcedata!$C$12/Sourcedata!$C$34/CA3451*1000000))</f>
        <v>0</v>
      </c>
      <c r="CJ3451" s="1">
        <f t="shared" si="5522"/>
        <v>0</v>
      </c>
      <c r="CK3451" s="1">
        <f t="shared" si="5564"/>
        <v>0</v>
      </c>
      <c r="CL3451">
        <f t="shared" si="5544"/>
        <v>0</v>
      </c>
      <c r="CM3451">
        <f t="shared" si="5565"/>
        <v>0</v>
      </c>
      <c r="CN3451" s="1">
        <f t="shared" si="5523"/>
        <v>0</v>
      </c>
      <c r="CO3451" s="1" t="e">
        <f t="shared" si="5524"/>
        <v>#DIV/0!</v>
      </c>
      <c r="CP3451" s="1">
        <f t="shared" si="5525"/>
        <v>0</v>
      </c>
      <c r="CQ3451" s="1" t="e">
        <f>IF(CO3451&gt;$D$1,Sourcedata!$B$90*(2*CM3451/1000000)/fluid_kinevisco,(CM3451*2/1000000)^(4/3)*epsilon^(1/3)/fluid_kinevisco)</f>
        <v>#DIV/0!</v>
      </c>
      <c r="CR3451" s="1" t="e">
        <f>2+0.6*CQ3451^0.5*Sourcedata!$B$92^(1/3)</f>
        <v>#DIV/0!</v>
      </c>
      <c r="CS3451" s="1" t="e">
        <f t="shared" si="5566"/>
        <v>#DIV/0!</v>
      </c>
      <c r="CT3451" s="1" t="e">
        <f t="shared" si="5526"/>
        <v>#DIV/0!</v>
      </c>
      <c r="CU3451" s="1">
        <f>IF(CM3451=0,0,Sourcedata!$C$13*EXP(2*Sourcedata!$C$28*Sourcedata!$C$10/Sourcedata!$C$12/Sourcedata!$C$34/CM3451*1000000))</f>
        <v>0</v>
      </c>
      <c r="CV3451" s="1">
        <f t="shared" si="5527"/>
        <v>0</v>
      </c>
      <c r="CW3451" s="1">
        <f t="shared" si="5567"/>
        <v>0</v>
      </c>
      <c r="CX3451">
        <f t="shared" si="5568"/>
        <v>0</v>
      </c>
      <c r="CY3451">
        <f t="shared" si="5569"/>
        <v>0</v>
      </c>
      <c r="CZ3451" s="1">
        <f t="shared" si="5528"/>
        <v>0</v>
      </c>
      <c r="DA3451" s="1" t="e">
        <f t="shared" si="5529"/>
        <v>#DIV/0!</v>
      </c>
      <c r="DB3451" s="1">
        <f t="shared" si="5530"/>
        <v>0</v>
      </c>
      <c r="DC3451" s="1" t="e">
        <f>IF(DA3451&gt;$D$1,Sourcedata!$B$90*(2*CY3451/1000000)/fluid_kinevisco,(CY3451*2/1000000)^(4/3)*epsilon^(1/3)/fluid_kinevisco)</f>
        <v>#DIV/0!</v>
      </c>
      <c r="DD3451" s="1" t="e">
        <f>2+0.6*DC3451^0.5*Sourcedata!$B$92^(1/3)</f>
        <v>#DIV/0!</v>
      </c>
      <c r="DE3451" s="1" t="e">
        <f t="shared" si="5570"/>
        <v>#DIV/0!</v>
      </c>
      <c r="DF3451" s="1" t="e">
        <f t="shared" si="5531"/>
        <v>#DIV/0!</v>
      </c>
      <c r="DG3451" s="1">
        <f>IF(CY3451=0,0,Sourcedata!$C$13*EXP(2*Sourcedata!$C$28*Sourcedata!$C$10/Sourcedata!$C$12/Sourcedata!$C$34/CY3451*1000000))</f>
        <v>0</v>
      </c>
      <c r="DH3451" s="1">
        <f t="shared" si="5532"/>
        <v>0</v>
      </c>
      <c r="DI3451" s="1">
        <f t="shared" si="5571"/>
        <v>0</v>
      </c>
      <c r="DJ3451">
        <f t="shared" si="5572"/>
        <v>0</v>
      </c>
      <c r="DK3451">
        <f t="shared" si="5573"/>
        <v>0</v>
      </c>
      <c r="DL3451" s="1">
        <f t="shared" si="5533"/>
        <v>0</v>
      </c>
      <c r="DM3451" s="1" t="e">
        <f t="shared" si="5534"/>
        <v>#DIV/0!</v>
      </c>
      <c r="DN3451" s="1">
        <f t="shared" si="5535"/>
        <v>0</v>
      </c>
      <c r="DO3451" s="1" t="e">
        <f>IF(DM3451&gt;$D$1,Sourcedata!$B$90*(2*DK3451/1000000)/fluid_kinevisco,(DK3451*2/1000000)^(4/3)*epsilon^(1/3)/fluid_kinevisco)</f>
        <v>#DIV/0!</v>
      </c>
      <c r="DP3451" s="1" t="e">
        <f>2+0.6*DO3451^0.5*Sourcedata!$B$92^(1/3)</f>
        <v>#DIV/0!</v>
      </c>
      <c r="DQ3451" s="1" t="e">
        <f t="shared" si="5574"/>
        <v>#DIV/0!</v>
      </c>
      <c r="DR3451" s="1" t="e">
        <f t="shared" si="5536"/>
        <v>#DIV/0!</v>
      </c>
      <c r="DS3451" s="1">
        <f>IF(DK3451=0,0,Sourcedata!$C$13*EXP(2*Sourcedata!$C$28*Sourcedata!$C$10/Sourcedata!$C$12/Sourcedata!$C$34/DK3451*1000000))</f>
        <v>0</v>
      </c>
      <c r="DT3451" s="1">
        <f t="shared" si="5537"/>
        <v>0</v>
      </c>
      <c r="DU3451" s="1">
        <f t="shared" si="5575"/>
        <v>0</v>
      </c>
      <c r="DV3451">
        <f t="shared" si="5576"/>
        <v>0</v>
      </c>
      <c r="DX3451" s="26">
        <f t="shared" si="5485"/>
        <v>2.4999999999999988E-5</v>
      </c>
      <c r="DY3451">
        <f t="shared" si="5474"/>
        <v>0.86225000000005325</v>
      </c>
      <c r="DZ3451" s="1">
        <f t="shared" si="5475"/>
        <v>0</v>
      </c>
      <c r="EA3451" s="1">
        <f t="shared" si="5486"/>
        <v>24.999999999999989</v>
      </c>
      <c r="EB3451" s="1">
        <f t="shared" si="5479"/>
        <v>0</v>
      </c>
      <c r="EC3451" s="1"/>
      <c r="ED3451" s="1">
        <f t="shared" si="5480"/>
        <v>24.999999999999989</v>
      </c>
      <c r="EE3451" s="1">
        <f t="shared" si="5481"/>
        <v>24.999999999999989</v>
      </c>
      <c r="EF3451">
        <f t="shared" si="5476"/>
        <v>99.999999999999957</v>
      </c>
      <c r="EG3451">
        <f t="shared" si="5477"/>
        <v>0</v>
      </c>
      <c r="EH3451" s="1"/>
      <c r="EI3451">
        <f t="shared" si="5478"/>
        <v>100</v>
      </c>
      <c r="EK3451">
        <f t="shared" si="5482"/>
        <v>0.86225000000005325</v>
      </c>
      <c r="EL3451">
        <f t="shared" si="5483"/>
        <v>0.86</v>
      </c>
      <c r="EM3451">
        <f t="shared" si="5484"/>
        <v>99.999999999999957</v>
      </c>
    </row>
    <row r="3452" spans="6:143" x14ac:dyDescent="0.2">
      <c r="F3452">
        <f>F3451+Sourcedata!$C$36*3600/4000</f>
        <v>3101.4000000001915</v>
      </c>
      <c r="G3452">
        <f t="shared" si="5538"/>
        <v>0</v>
      </c>
      <c r="H3452" s="1">
        <f t="shared" si="5487"/>
        <v>0</v>
      </c>
      <c r="I3452" s="1" t="e">
        <f t="shared" si="5488"/>
        <v>#DIV/0!</v>
      </c>
      <c r="J3452" s="1">
        <f t="shared" si="5489"/>
        <v>0</v>
      </c>
      <c r="K3452" s="1" t="e">
        <f>IF(I3452&gt;$D$1,Sourcedata!$B$90*(2*G3452/1000000)/fluid_kinevisco,(G3452*2/1000000)^(4/3)*epsilon^(1/3)/fluid_kinevisco)</f>
        <v>#DIV/0!</v>
      </c>
      <c r="L3452" s="1" t="e">
        <f>2+0.6*K3452^0.5*Sourcedata!$B$92^(1/3)</f>
        <v>#DIV/0!</v>
      </c>
      <c r="M3452" s="1" t="e">
        <f t="shared" si="5490"/>
        <v>#DIV/0!</v>
      </c>
      <c r="N3452" s="1" t="e">
        <f t="shared" si="5491"/>
        <v>#DIV/0!</v>
      </c>
      <c r="O3452" s="1">
        <f>IF(G3452=0,0,Sourcedata!$C$13*EXP(2*Sourcedata!$C$28*Sourcedata!$C$10/Sourcedata!$C$12/Sourcedata!$C$34/G3452*1000000))</f>
        <v>0</v>
      </c>
      <c r="P3452" s="1">
        <f t="shared" si="5492"/>
        <v>0</v>
      </c>
      <c r="Q3452" s="1">
        <f t="shared" si="5539"/>
        <v>0</v>
      </c>
      <c r="R3452">
        <f t="shared" si="5545"/>
        <v>0</v>
      </c>
      <c r="S3452">
        <f t="shared" si="5540"/>
        <v>0</v>
      </c>
      <c r="T3452" s="1">
        <f t="shared" si="5493"/>
        <v>0</v>
      </c>
      <c r="U3452" s="1" t="e">
        <f t="shared" si="5494"/>
        <v>#DIV/0!</v>
      </c>
      <c r="V3452" s="1">
        <f t="shared" si="5495"/>
        <v>0</v>
      </c>
      <c r="W3452" s="1" t="e">
        <f>IF(U3452&gt;$D$1,Sourcedata!$B$90*(2*S3452/1000000)/fluid_kinevisco,(S3452*2/1000000)^(4/3)*epsilon^(1/3)/fluid_kinevisco)</f>
        <v>#DIV/0!</v>
      </c>
      <c r="X3452" s="1" t="e">
        <f>2+0.6*W3452^0.5*Sourcedata!$B$92^(1/3)</f>
        <v>#DIV/0!</v>
      </c>
      <c r="Y3452" s="1" t="e">
        <f t="shared" si="5546"/>
        <v>#DIV/0!</v>
      </c>
      <c r="Z3452" s="1" t="e">
        <f t="shared" si="5496"/>
        <v>#DIV/0!</v>
      </c>
      <c r="AA3452" s="1">
        <f>IF(S3452=0,0,Sourcedata!$C$13*EXP(2*Sourcedata!$C$28*Sourcedata!$C$10/Sourcedata!$C$12/Sourcedata!$C$34/S3452*1000000))</f>
        <v>0</v>
      </c>
      <c r="AB3452" s="1">
        <f t="shared" si="5497"/>
        <v>0</v>
      </c>
      <c r="AC3452" s="1">
        <f t="shared" si="5547"/>
        <v>0</v>
      </c>
      <c r="AD3452">
        <f t="shared" si="5548"/>
        <v>0</v>
      </c>
      <c r="AE3452">
        <f t="shared" si="5541"/>
        <v>0</v>
      </c>
      <c r="AF3452" s="1">
        <f t="shared" si="5498"/>
        <v>0</v>
      </c>
      <c r="AG3452" s="1" t="e">
        <f t="shared" si="5499"/>
        <v>#DIV/0!</v>
      </c>
      <c r="AH3452" s="1">
        <f t="shared" si="5500"/>
        <v>0</v>
      </c>
      <c r="AI3452" s="1" t="e">
        <f>IF(AG3452&gt;$D$1,Sourcedata!$B$90*(2*AE3452/1000000)/fluid_kinevisco,(AE3452*2/1000000)^(4/3)*epsilon^(1/3)/fluid_kinevisco)</f>
        <v>#DIV/0!</v>
      </c>
      <c r="AJ3452" s="1" t="e">
        <f>2+0.6*AI3452^0.5*Sourcedata!$B$92^(1/3)</f>
        <v>#DIV/0!</v>
      </c>
      <c r="AK3452" s="1" t="e">
        <f t="shared" si="5549"/>
        <v>#DIV/0!</v>
      </c>
      <c r="AL3452" s="1" t="e">
        <f t="shared" si="5501"/>
        <v>#DIV/0!</v>
      </c>
      <c r="AM3452" s="1">
        <f>IF(AE3452=0,0,Sourcedata!$C$13*EXP(2*Sourcedata!$C$28*Sourcedata!$C$10/Sourcedata!$C$12/Sourcedata!$C$34/AE3452*1000000))</f>
        <v>0</v>
      </c>
      <c r="AN3452" s="1">
        <f t="shared" si="5502"/>
        <v>0</v>
      </c>
      <c r="AO3452" s="1">
        <f t="shared" si="5550"/>
        <v>0</v>
      </c>
      <c r="AP3452">
        <f t="shared" si="5551"/>
        <v>0</v>
      </c>
      <c r="AQ3452">
        <f t="shared" si="5542"/>
        <v>0</v>
      </c>
      <c r="AR3452" s="1">
        <f t="shared" si="5503"/>
        <v>0</v>
      </c>
      <c r="AS3452" s="1" t="e">
        <f t="shared" si="5504"/>
        <v>#DIV/0!</v>
      </c>
      <c r="AT3452" s="1">
        <f t="shared" si="5505"/>
        <v>0</v>
      </c>
      <c r="AU3452" s="1" t="e">
        <f>IF(AS3452&gt;$D$1,Sourcedata!$B$90*(2*AQ3452/1000000)/fluid_kinevisco,(AQ3452*2/1000000)^(4/3)*epsilon^(1/3)/fluid_kinevisco)</f>
        <v>#DIV/0!</v>
      </c>
      <c r="AV3452" s="1" t="e">
        <f>2+0.6*AU3452^0.5*Sourcedata!$B$92^(1/3)</f>
        <v>#DIV/0!</v>
      </c>
      <c r="AW3452" s="1" t="e">
        <f t="shared" si="5552"/>
        <v>#DIV/0!</v>
      </c>
      <c r="AX3452" s="1" t="e">
        <f t="shared" si="5506"/>
        <v>#DIV/0!</v>
      </c>
      <c r="AY3452" s="1">
        <f>IF(AQ3452=0,0,Sourcedata!$C$13*EXP(2*Sourcedata!$C$28*Sourcedata!$C$10/Sourcedata!$C$12/Sourcedata!$C$34/AQ3452*1000000))</f>
        <v>0</v>
      </c>
      <c r="AZ3452" s="1">
        <f t="shared" si="5507"/>
        <v>0</v>
      </c>
      <c r="BA3452" s="1">
        <f t="shared" si="5553"/>
        <v>0</v>
      </c>
      <c r="BB3452">
        <f t="shared" si="5554"/>
        <v>0</v>
      </c>
      <c r="BC3452">
        <f t="shared" si="5555"/>
        <v>0</v>
      </c>
      <c r="BD3452" s="1">
        <f t="shared" si="5508"/>
        <v>0</v>
      </c>
      <c r="BE3452" s="1" t="e">
        <f t="shared" si="5509"/>
        <v>#DIV/0!</v>
      </c>
      <c r="BF3452" s="1">
        <f t="shared" si="5510"/>
        <v>0</v>
      </c>
      <c r="BG3452" s="1" t="e">
        <f>IF(BE3452&gt;$D$1,Sourcedata!$B$90*(2*BC3452/1000000)/fluid_kinevisco,(BC3452*2/1000000)^(4/3)*epsilon^(1/3)/fluid_kinevisco)</f>
        <v>#DIV/0!</v>
      </c>
      <c r="BH3452" s="1" t="e">
        <f>2+0.6*BG3452^0.5*Sourcedata!$B$92^(1/3)</f>
        <v>#DIV/0!</v>
      </c>
      <c r="BI3452" s="1" t="e">
        <f t="shared" si="5556"/>
        <v>#DIV/0!</v>
      </c>
      <c r="BJ3452" s="1" t="e">
        <f t="shared" si="5511"/>
        <v>#DIV/0!</v>
      </c>
      <c r="BK3452" s="1">
        <f>IF(BC3452=0,0,Sourcedata!$C$13*EXP(2*Sourcedata!$C$28*Sourcedata!$C$10/Sourcedata!$C$12/Sourcedata!$C$34/BC3452*1000000))</f>
        <v>0</v>
      </c>
      <c r="BL3452" s="1">
        <f t="shared" si="5512"/>
        <v>0</v>
      </c>
      <c r="BM3452" s="1">
        <f t="shared" si="5557"/>
        <v>0</v>
      </c>
      <c r="BN3452">
        <f t="shared" si="5558"/>
        <v>0</v>
      </c>
      <c r="BO3452">
        <f t="shared" si="5559"/>
        <v>0</v>
      </c>
      <c r="BP3452" s="1">
        <f t="shared" si="5513"/>
        <v>0</v>
      </c>
      <c r="BQ3452" s="1" t="e">
        <f t="shared" si="5514"/>
        <v>#DIV/0!</v>
      </c>
      <c r="BR3452" s="1">
        <f t="shared" si="5515"/>
        <v>0</v>
      </c>
      <c r="BS3452" s="1" t="e">
        <f>IF(BQ3452&gt;$D$1,Sourcedata!$B$90*(2*BO3452/1000000)/fluid_kinevisco,(BO3452*2/1000000)^(4/3)*epsilon^(1/3)/fluid_kinevisco)</f>
        <v>#DIV/0!</v>
      </c>
      <c r="BT3452" s="1" t="e">
        <f>2+0.6*BS3452^0.5*Sourcedata!$B$92^(1/3)</f>
        <v>#DIV/0!</v>
      </c>
      <c r="BU3452" s="1" t="e">
        <f t="shared" si="5560"/>
        <v>#DIV/0!</v>
      </c>
      <c r="BV3452" s="1" t="e">
        <f t="shared" si="5516"/>
        <v>#DIV/0!</v>
      </c>
      <c r="BW3452" s="1">
        <f>IF(BO3452=0,0,Sourcedata!$C$13*EXP(2*Sourcedata!$C$28*Sourcedata!$C$10/Sourcedata!$C$12/Sourcedata!$C$34/BO3452*1000000))</f>
        <v>0</v>
      </c>
      <c r="BX3452" s="1">
        <f t="shared" si="5517"/>
        <v>0</v>
      </c>
      <c r="BY3452" s="1">
        <f t="shared" si="5561"/>
        <v>0</v>
      </c>
      <c r="BZ3452">
        <f t="shared" si="5562"/>
        <v>0</v>
      </c>
      <c r="CA3452">
        <f t="shared" si="5543"/>
        <v>0</v>
      </c>
      <c r="CB3452" s="1">
        <f t="shared" si="5518"/>
        <v>0</v>
      </c>
      <c r="CC3452" s="1" t="e">
        <f t="shared" si="5519"/>
        <v>#DIV/0!</v>
      </c>
      <c r="CD3452" s="1">
        <f t="shared" si="5520"/>
        <v>0</v>
      </c>
      <c r="CE3452" s="1" t="e">
        <f>IF(CC3452&gt;$D$1,Sourcedata!$B$90*(2*CA3452/1000000)/fluid_kinevisco,(CA3452*2/1000000)^(4/3)*epsilon^(1/3)/fluid_kinevisco)</f>
        <v>#DIV/0!</v>
      </c>
      <c r="CF3452" s="1" t="e">
        <f>2+0.6*CE3452^0.5*Sourcedata!$B$92^(1/3)</f>
        <v>#DIV/0!</v>
      </c>
      <c r="CG3452" s="1" t="e">
        <f t="shared" si="5563"/>
        <v>#DIV/0!</v>
      </c>
      <c r="CH3452" s="1" t="e">
        <f t="shared" si="5521"/>
        <v>#DIV/0!</v>
      </c>
      <c r="CI3452" s="1">
        <f>IF(CA3452=0,0,Sourcedata!$C$13*EXP(2*Sourcedata!$C$28*Sourcedata!$C$10/Sourcedata!$C$12/Sourcedata!$C$34/CA3452*1000000))</f>
        <v>0</v>
      </c>
      <c r="CJ3452" s="1">
        <f t="shared" si="5522"/>
        <v>0</v>
      </c>
      <c r="CK3452" s="1">
        <f t="shared" si="5564"/>
        <v>0</v>
      </c>
      <c r="CL3452">
        <f t="shared" si="5544"/>
        <v>0</v>
      </c>
      <c r="CM3452">
        <f t="shared" si="5565"/>
        <v>0</v>
      </c>
      <c r="CN3452" s="1">
        <f t="shared" si="5523"/>
        <v>0</v>
      </c>
      <c r="CO3452" s="1" t="e">
        <f t="shared" si="5524"/>
        <v>#DIV/0!</v>
      </c>
      <c r="CP3452" s="1">
        <f t="shared" si="5525"/>
        <v>0</v>
      </c>
      <c r="CQ3452" s="1" t="e">
        <f>IF(CO3452&gt;$D$1,Sourcedata!$B$90*(2*CM3452/1000000)/fluid_kinevisco,(CM3452*2/1000000)^(4/3)*epsilon^(1/3)/fluid_kinevisco)</f>
        <v>#DIV/0!</v>
      </c>
      <c r="CR3452" s="1" t="e">
        <f>2+0.6*CQ3452^0.5*Sourcedata!$B$92^(1/3)</f>
        <v>#DIV/0!</v>
      </c>
      <c r="CS3452" s="1" t="e">
        <f t="shared" si="5566"/>
        <v>#DIV/0!</v>
      </c>
      <c r="CT3452" s="1" t="e">
        <f t="shared" si="5526"/>
        <v>#DIV/0!</v>
      </c>
      <c r="CU3452" s="1">
        <f>IF(CM3452=0,0,Sourcedata!$C$13*EXP(2*Sourcedata!$C$28*Sourcedata!$C$10/Sourcedata!$C$12/Sourcedata!$C$34/CM3452*1000000))</f>
        <v>0</v>
      </c>
      <c r="CV3452" s="1">
        <f t="shared" si="5527"/>
        <v>0</v>
      </c>
      <c r="CW3452" s="1">
        <f t="shared" si="5567"/>
        <v>0</v>
      </c>
      <c r="CX3452">
        <f t="shared" si="5568"/>
        <v>0</v>
      </c>
      <c r="CY3452">
        <f t="shared" si="5569"/>
        <v>0</v>
      </c>
      <c r="CZ3452" s="1">
        <f t="shared" si="5528"/>
        <v>0</v>
      </c>
      <c r="DA3452" s="1" t="e">
        <f t="shared" si="5529"/>
        <v>#DIV/0!</v>
      </c>
      <c r="DB3452" s="1">
        <f t="shared" si="5530"/>
        <v>0</v>
      </c>
      <c r="DC3452" s="1" t="e">
        <f>IF(DA3452&gt;$D$1,Sourcedata!$B$90*(2*CY3452/1000000)/fluid_kinevisco,(CY3452*2/1000000)^(4/3)*epsilon^(1/3)/fluid_kinevisco)</f>
        <v>#DIV/0!</v>
      </c>
      <c r="DD3452" s="1" t="e">
        <f>2+0.6*DC3452^0.5*Sourcedata!$B$92^(1/3)</f>
        <v>#DIV/0!</v>
      </c>
      <c r="DE3452" s="1" t="e">
        <f t="shared" si="5570"/>
        <v>#DIV/0!</v>
      </c>
      <c r="DF3452" s="1" t="e">
        <f t="shared" si="5531"/>
        <v>#DIV/0!</v>
      </c>
      <c r="DG3452" s="1">
        <f>IF(CY3452=0,0,Sourcedata!$C$13*EXP(2*Sourcedata!$C$28*Sourcedata!$C$10/Sourcedata!$C$12/Sourcedata!$C$34/CY3452*1000000))</f>
        <v>0</v>
      </c>
      <c r="DH3452" s="1">
        <f t="shared" si="5532"/>
        <v>0</v>
      </c>
      <c r="DI3452" s="1">
        <f t="shared" si="5571"/>
        <v>0</v>
      </c>
      <c r="DJ3452">
        <f t="shared" si="5572"/>
        <v>0</v>
      </c>
      <c r="DK3452">
        <f t="shared" si="5573"/>
        <v>0</v>
      </c>
      <c r="DL3452" s="1">
        <f t="shared" si="5533"/>
        <v>0</v>
      </c>
      <c r="DM3452" s="1" t="e">
        <f t="shared" si="5534"/>
        <v>#DIV/0!</v>
      </c>
      <c r="DN3452" s="1">
        <f t="shared" si="5535"/>
        <v>0</v>
      </c>
      <c r="DO3452" s="1" t="e">
        <f>IF(DM3452&gt;$D$1,Sourcedata!$B$90*(2*DK3452/1000000)/fluid_kinevisco,(DK3452*2/1000000)^(4/3)*epsilon^(1/3)/fluid_kinevisco)</f>
        <v>#DIV/0!</v>
      </c>
      <c r="DP3452" s="1" t="e">
        <f>2+0.6*DO3452^0.5*Sourcedata!$B$92^(1/3)</f>
        <v>#DIV/0!</v>
      </c>
      <c r="DQ3452" s="1" t="e">
        <f t="shared" si="5574"/>
        <v>#DIV/0!</v>
      </c>
      <c r="DR3452" s="1" t="e">
        <f t="shared" si="5536"/>
        <v>#DIV/0!</v>
      </c>
      <c r="DS3452" s="1">
        <f>IF(DK3452=0,0,Sourcedata!$C$13*EXP(2*Sourcedata!$C$28*Sourcedata!$C$10/Sourcedata!$C$12/Sourcedata!$C$34/DK3452*1000000))</f>
        <v>0</v>
      </c>
      <c r="DT3452" s="1">
        <f t="shared" si="5537"/>
        <v>0</v>
      </c>
      <c r="DU3452" s="1">
        <f t="shared" si="5575"/>
        <v>0</v>
      </c>
      <c r="DV3452">
        <f t="shared" si="5576"/>
        <v>0</v>
      </c>
      <c r="DX3452" s="26">
        <f t="shared" si="5485"/>
        <v>2.4999999999999988E-5</v>
      </c>
      <c r="DY3452">
        <f t="shared" si="5474"/>
        <v>0.86250000000005334</v>
      </c>
      <c r="DZ3452" s="1">
        <f t="shared" si="5475"/>
        <v>0</v>
      </c>
      <c r="EA3452" s="1">
        <f t="shared" si="5486"/>
        <v>24.999999999999989</v>
      </c>
      <c r="EB3452" s="1">
        <f t="shared" si="5479"/>
        <v>0</v>
      </c>
      <c r="EC3452" s="1"/>
      <c r="ED3452" s="1">
        <f t="shared" si="5480"/>
        <v>24.999999999999989</v>
      </c>
      <c r="EE3452" s="1">
        <f t="shared" si="5481"/>
        <v>24.999999999999989</v>
      </c>
      <c r="EF3452">
        <f t="shared" si="5476"/>
        <v>99.999999999999957</v>
      </c>
      <c r="EG3452">
        <f t="shared" si="5477"/>
        <v>0</v>
      </c>
      <c r="EH3452" s="1"/>
      <c r="EI3452">
        <f t="shared" si="5478"/>
        <v>100</v>
      </c>
      <c r="EK3452">
        <f t="shared" si="5482"/>
        <v>0.86250000000005334</v>
      </c>
      <c r="EL3452">
        <f t="shared" si="5483"/>
        <v>0.86</v>
      </c>
      <c r="EM3452">
        <f t="shared" si="5484"/>
        <v>99.999999999999957</v>
      </c>
    </row>
    <row r="3453" spans="6:143" x14ac:dyDescent="0.2">
      <c r="F3453">
        <f>F3452+Sourcedata!$C$36*3600/4000</f>
        <v>3102.3000000001916</v>
      </c>
      <c r="G3453">
        <f t="shared" si="5538"/>
        <v>0</v>
      </c>
      <c r="H3453" s="1">
        <f t="shared" si="5487"/>
        <v>0</v>
      </c>
      <c r="I3453" s="1" t="e">
        <f t="shared" si="5488"/>
        <v>#DIV/0!</v>
      </c>
      <c r="J3453" s="1">
        <f t="shared" si="5489"/>
        <v>0</v>
      </c>
      <c r="K3453" s="1" t="e">
        <f>IF(I3453&gt;$D$1,Sourcedata!$B$90*(2*G3453/1000000)/fluid_kinevisco,(G3453*2/1000000)^(4/3)*epsilon^(1/3)/fluid_kinevisco)</f>
        <v>#DIV/0!</v>
      </c>
      <c r="L3453" s="1" t="e">
        <f>2+0.6*K3453^0.5*Sourcedata!$B$92^(1/3)</f>
        <v>#DIV/0!</v>
      </c>
      <c r="M3453" s="1" t="e">
        <f t="shared" si="5490"/>
        <v>#DIV/0!</v>
      </c>
      <c r="N3453" s="1" t="e">
        <f t="shared" si="5491"/>
        <v>#DIV/0!</v>
      </c>
      <c r="O3453" s="1">
        <f>IF(G3453=0,0,Sourcedata!$C$13*EXP(2*Sourcedata!$C$28*Sourcedata!$C$10/Sourcedata!$C$12/Sourcedata!$C$34/G3453*1000000))</f>
        <v>0</v>
      </c>
      <c r="P3453" s="1">
        <f t="shared" si="5492"/>
        <v>0</v>
      </c>
      <c r="Q3453" s="1">
        <f t="shared" si="5539"/>
        <v>0</v>
      </c>
      <c r="R3453">
        <f t="shared" si="5545"/>
        <v>0</v>
      </c>
      <c r="S3453">
        <f t="shared" si="5540"/>
        <v>0</v>
      </c>
      <c r="T3453" s="1">
        <f t="shared" si="5493"/>
        <v>0</v>
      </c>
      <c r="U3453" s="1" t="e">
        <f t="shared" si="5494"/>
        <v>#DIV/0!</v>
      </c>
      <c r="V3453" s="1">
        <f t="shared" si="5495"/>
        <v>0</v>
      </c>
      <c r="W3453" s="1" t="e">
        <f>IF(U3453&gt;$D$1,Sourcedata!$B$90*(2*S3453/1000000)/fluid_kinevisco,(S3453*2/1000000)^(4/3)*epsilon^(1/3)/fluid_kinevisco)</f>
        <v>#DIV/0!</v>
      </c>
      <c r="X3453" s="1" t="e">
        <f>2+0.6*W3453^0.5*Sourcedata!$B$92^(1/3)</f>
        <v>#DIV/0!</v>
      </c>
      <c r="Y3453" s="1" t="e">
        <f t="shared" si="5546"/>
        <v>#DIV/0!</v>
      </c>
      <c r="Z3453" s="1" t="e">
        <f t="shared" si="5496"/>
        <v>#DIV/0!</v>
      </c>
      <c r="AA3453" s="1">
        <f>IF(S3453=0,0,Sourcedata!$C$13*EXP(2*Sourcedata!$C$28*Sourcedata!$C$10/Sourcedata!$C$12/Sourcedata!$C$34/S3453*1000000))</f>
        <v>0</v>
      </c>
      <c r="AB3453" s="1">
        <f t="shared" si="5497"/>
        <v>0</v>
      </c>
      <c r="AC3453" s="1">
        <f t="shared" si="5547"/>
        <v>0</v>
      </c>
      <c r="AD3453">
        <f t="shared" si="5548"/>
        <v>0</v>
      </c>
      <c r="AE3453">
        <f t="shared" si="5541"/>
        <v>0</v>
      </c>
      <c r="AF3453" s="1">
        <f t="shared" si="5498"/>
        <v>0</v>
      </c>
      <c r="AG3453" s="1" t="e">
        <f t="shared" si="5499"/>
        <v>#DIV/0!</v>
      </c>
      <c r="AH3453" s="1">
        <f t="shared" si="5500"/>
        <v>0</v>
      </c>
      <c r="AI3453" s="1" t="e">
        <f>IF(AG3453&gt;$D$1,Sourcedata!$B$90*(2*AE3453/1000000)/fluid_kinevisco,(AE3453*2/1000000)^(4/3)*epsilon^(1/3)/fluid_kinevisco)</f>
        <v>#DIV/0!</v>
      </c>
      <c r="AJ3453" s="1" t="e">
        <f>2+0.6*AI3453^0.5*Sourcedata!$B$92^(1/3)</f>
        <v>#DIV/0!</v>
      </c>
      <c r="AK3453" s="1" t="e">
        <f t="shared" si="5549"/>
        <v>#DIV/0!</v>
      </c>
      <c r="AL3453" s="1" t="e">
        <f t="shared" si="5501"/>
        <v>#DIV/0!</v>
      </c>
      <c r="AM3453" s="1">
        <f>IF(AE3453=0,0,Sourcedata!$C$13*EXP(2*Sourcedata!$C$28*Sourcedata!$C$10/Sourcedata!$C$12/Sourcedata!$C$34/AE3453*1000000))</f>
        <v>0</v>
      </c>
      <c r="AN3453" s="1">
        <f t="shared" si="5502"/>
        <v>0</v>
      </c>
      <c r="AO3453" s="1">
        <f t="shared" si="5550"/>
        <v>0</v>
      </c>
      <c r="AP3453">
        <f t="shared" si="5551"/>
        <v>0</v>
      </c>
      <c r="AQ3453">
        <f t="shared" si="5542"/>
        <v>0</v>
      </c>
      <c r="AR3453" s="1">
        <f t="shared" si="5503"/>
        <v>0</v>
      </c>
      <c r="AS3453" s="1" t="e">
        <f t="shared" si="5504"/>
        <v>#DIV/0!</v>
      </c>
      <c r="AT3453" s="1">
        <f t="shared" si="5505"/>
        <v>0</v>
      </c>
      <c r="AU3453" s="1" t="e">
        <f>IF(AS3453&gt;$D$1,Sourcedata!$B$90*(2*AQ3453/1000000)/fluid_kinevisco,(AQ3453*2/1000000)^(4/3)*epsilon^(1/3)/fluid_kinevisco)</f>
        <v>#DIV/0!</v>
      </c>
      <c r="AV3453" s="1" t="e">
        <f>2+0.6*AU3453^0.5*Sourcedata!$B$92^(1/3)</f>
        <v>#DIV/0!</v>
      </c>
      <c r="AW3453" s="1" t="e">
        <f t="shared" si="5552"/>
        <v>#DIV/0!</v>
      </c>
      <c r="AX3453" s="1" t="e">
        <f t="shared" si="5506"/>
        <v>#DIV/0!</v>
      </c>
      <c r="AY3453" s="1">
        <f>IF(AQ3453=0,0,Sourcedata!$C$13*EXP(2*Sourcedata!$C$28*Sourcedata!$C$10/Sourcedata!$C$12/Sourcedata!$C$34/AQ3453*1000000))</f>
        <v>0</v>
      </c>
      <c r="AZ3453" s="1">
        <f t="shared" si="5507"/>
        <v>0</v>
      </c>
      <c r="BA3453" s="1">
        <f t="shared" si="5553"/>
        <v>0</v>
      </c>
      <c r="BB3453">
        <f t="shared" si="5554"/>
        <v>0</v>
      </c>
      <c r="BC3453">
        <f t="shared" si="5555"/>
        <v>0</v>
      </c>
      <c r="BD3453" s="1">
        <f t="shared" si="5508"/>
        <v>0</v>
      </c>
      <c r="BE3453" s="1" t="e">
        <f t="shared" si="5509"/>
        <v>#DIV/0!</v>
      </c>
      <c r="BF3453" s="1">
        <f t="shared" si="5510"/>
        <v>0</v>
      </c>
      <c r="BG3453" s="1" t="e">
        <f>IF(BE3453&gt;$D$1,Sourcedata!$B$90*(2*BC3453/1000000)/fluid_kinevisco,(BC3453*2/1000000)^(4/3)*epsilon^(1/3)/fluid_kinevisco)</f>
        <v>#DIV/0!</v>
      </c>
      <c r="BH3453" s="1" t="e">
        <f>2+0.6*BG3453^0.5*Sourcedata!$B$92^(1/3)</f>
        <v>#DIV/0!</v>
      </c>
      <c r="BI3453" s="1" t="e">
        <f t="shared" si="5556"/>
        <v>#DIV/0!</v>
      </c>
      <c r="BJ3453" s="1" t="e">
        <f t="shared" si="5511"/>
        <v>#DIV/0!</v>
      </c>
      <c r="BK3453" s="1">
        <f>IF(BC3453=0,0,Sourcedata!$C$13*EXP(2*Sourcedata!$C$28*Sourcedata!$C$10/Sourcedata!$C$12/Sourcedata!$C$34/BC3453*1000000))</f>
        <v>0</v>
      </c>
      <c r="BL3453" s="1">
        <f t="shared" si="5512"/>
        <v>0</v>
      </c>
      <c r="BM3453" s="1">
        <f t="shared" si="5557"/>
        <v>0</v>
      </c>
      <c r="BN3453">
        <f t="shared" si="5558"/>
        <v>0</v>
      </c>
      <c r="BO3453">
        <f t="shared" si="5559"/>
        <v>0</v>
      </c>
      <c r="BP3453" s="1">
        <f t="shared" si="5513"/>
        <v>0</v>
      </c>
      <c r="BQ3453" s="1" t="e">
        <f t="shared" si="5514"/>
        <v>#DIV/0!</v>
      </c>
      <c r="BR3453" s="1">
        <f t="shared" si="5515"/>
        <v>0</v>
      </c>
      <c r="BS3453" s="1" t="e">
        <f>IF(BQ3453&gt;$D$1,Sourcedata!$B$90*(2*BO3453/1000000)/fluid_kinevisco,(BO3453*2/1000000)^(4/3)*epsilon^(1/3)/fluid_kinevisco)</f>
        <v>#DIV/0!</v>
      </c>
      <c r="BT3453" s="1" t="e">
        <f>2+0.6*BS3453^0.5*Sourcedata!$B$92^(1/3)</f>
        <v>#DIV/0!</v>
      </c>
      <c r="BU3453" s="1" t="e">
        <f t="shared" si="5560"/>
        <v>#DIV/0!</v>
      </c>
      <c r="BV3453" s="1" t="e">
        <f t="shared" si="5516"/>
        <v>#DIV/0!</v>
      </c>
      <c r="BW3453" s="1">
        <f>IF(BO3453=0,0,Sourcedata!$C$13*EXP(2*Sourcedata!$C$28*Sourcedata!$C$10/Sourcedata!$C$12/Sourcedata!$C$34/BO3453*1000000))</f>
        <v>0</v>
      </c>
      <c r="BX3453" s="1">
        <f t="shared" si="5517"/>
        <v>0</v>
      </c>
      <c r="BY3453" s="1">
        <f t="shared" si="5561"/>
        <v>0</v>
      </c>
      <c r="BZ3453">
        <f t="shared" si="5562"/>
        <v>0</v>
      </c>
      <c r="CA3453">
        <f t="shared" si="5543"/>
        <v>0</v>
      </c>
      <c r="CB3453" s="1">
        <f t="shared" si="5518"/>
        <v>0</v>
      </c>
      <c r="CC3453" s="1" t="e">
        <f t="shared" si="5519"/>
        <v>#DIV/0!</v>
      </c>
      <c r="CD3453" s="1">
        <f t="shared" si="5520"/>
        <v>0</v>
      </c>
      <c r="CE3453" s="1" t="e">
        <f>IF(CC3453&gt;$D$1,Sourcedata!$B$90*(2*CA3453/1000000)/fluid_kinevisco,(CA3453*2/1000000)^(4/3)*epsilon^(1/3)/fluid_kinevisco)</f>
        <v>#DIV/0!</v>
      </c>
      <c r="CF3453" s="1" t="e">
        <f>2+0.6*CE3453^0.5*Sourcedata!$B$92^(1/3)</f>
        <v>#DIV/0!</v>
      </c>
      <c r="CG3453" s="1" t="e">
        <f t="shared" si="5563"/>
        <v>#DIV/0!</v>
      </c>
      <c r="CH3453" s="1" t="e">
        <f t="shared" si="5521"/>
        <v>#DIV/0!</v>
      </c>
      <c r="CI3453" s="1">
        <f>IF(CA3453=0,0,Sourcedata!$C$13*EXP(2*Sourcedata!$C$28*Sourcedata!$C$10/Sourcedata!$C$12/Sourcedata!$C$34/CA3453*1000000))</f>
        <v>0</v>
      </c>
      <c r="CJ3453" s="1">
        <f t="shared" si="5522"/>
        <v>0</v>
      </c>
      <c r="CK3453" s="1">
        <f t="shared" si="5564"/>
        <v>0</v>
      </c>
      <c r="CL3453">
        <f t="shared" si="5544"/>
        <v>0</v>
      </c>
      <c r="CM3453">
        <f t="shared" si="5565"/>
        <v>0</v>
      </c>
      <c r="CN3453" s="1">
        <f t="shared" si="5523"/>
        <v>0</v>
      </c>
      <c r="CO3453" s="1" t="e">
        <f t="shared" si="5524"/>
        <v>#DIV/0!</v>
      </c>
      <c r="CP3453" s="1">
        <f t="shared" si="5525"/>
        <v>0</v>
      </c>
      <c r="CQ3453" s="1" t="e">
        <f>IF(CO3453&gt;$D$1,Sourcedata!$B$90*(2*CM3453/1000000)/fluid_kinevisco,(CM3453*2/1000000)^(4/3)*epsilon^(1/3)/fluid_kinevisco)</f>
        <v>#DIV/0!</v>
      </c>
      <c r="CR3453" s="1" t="e">
        <f>2+0.6*CQ3453^0.5*Sourcedata!$B$92^(1/3)</f>
        <v>#DIV/0!</v>
      </c>
      <c r="CS3453" s="1" t="e">
        <f t="shared" si="5566"/>
        <v>#DIV/0!</v>
      </c>
      <c r="CT3453" s="1" t="e">
        <f t="shared" si="5526"/>
        <v>#DIV/0!</v>
      </c>
      <c r="CU3453" s="1">
        <f>IF(CM3453=0,0,Sourcedata!$C$13*EXP(2*Sourcedata!$C$28*Sourcedata!$C$10/Sourcedata!$C$12/Sourcedata!$C$34/CM3453*1000000))</f>
        <v>0</v>
      </c>
      <c r="CV3453" s="1">
        <f t="shared" si="5527"/>
        <v>0</v>
      </c>
      <c r="CW3453" s="1">
        <f t="shared" si="5567"/>
        <v>0</v>
      </c>
      <c r="CX3453">
        <f t="shared" si="5568"/>
        <v>0</v>
      </c>
      <c r="CY3453">
        <f t="shared" si="5569"/>
        <v>0</v>
      </c>
      <c r="CZ3453" s="1">
        <f t="shared" si="5528"/>
        <v>0</v>
      </c>
      <c r="DA3453" s="1" t="e">
        <f t="shared" si="5529"/>
        <v>#DIV/0!</v>
      </c>
      <c r="DB3453" s="1">
        <f t="shared" si="5530"/>
        <v>0</v>
      </c>
      <c r="DC3453" s="1" t="e">
        <f>IF(DA3453&gt;$D$1,Sourcedata!$B$90*(2*CY3453/1000000)/fluid_kinevisco,(CY3453*2/1000000)^(4/3)*epsilon^(1/3)/fluid_kinevisco)</f>
        <v>#DIV/0!</v>
      </c>
      <c r="DD3453" s="1" t="e">
        <f>2+0.6*DC3453^0.5*Sourcedata!$B$92^(1/3)</f>
        <v>#DIV/0!</v>
      </c>
      <c r="DE3453" s="1" t="e">
        <f t="shared" si="5570"/>
        <v>#DIV/0!</v>
      </c>
      <c r="DF3453" s="1" t="e">
        <f t="shared" si="5531"/>
        <v>#DIV/0!</v>
      </c>
      <c r="DG3453" s="1">
        <f>IF(CY3453=0,0,Sourcedata!$C$13*EXP(2*Sourcedata!$C$28*Sourcedata!$C$10/Sourcedata!$C$12/Sourcedata!$C$34/CY3453*1000000))</f>
        <v>0</v>
      </c>
      <c r="DH3453" s="1">
        <f t="shared" si="5532"/>
        <v>0</v>
      </c>
      <c r="DI3453" s="1">
        <f t="shared" si="5571"/>
        <v>0</v>
      </c>
      <c r="DJ3453">
        <f t="shared" si="5572"/>
        <v>0</v>
      </c>
      <c r="DK3453">
        <f t="shared" si="5573"/>
        <v>0</v>
      </c>
      <c r="DL3453" s="1">
        <f t="shared" si="5533"/>
        <v>0</v>
      </c>
      <c r="DM3453" s="1" t="e">
        <f t="shared" si="5534"/>
        <v>#DIV/0!</v>
      </c>
      <c r="DN3453" s="1">
        <f t="shared" si="5535"/>
        <v>0</v>
      </c>
      <c r="DO3453" s="1" t="e">
        <f>IF(DM3453&gt;$D$1,Sourcedata!$B$90*(2*DK3453/1000000)/fluid_kinevisco,(DK3453*2/1000000)^(4/3)*epsilon^(1/3)/fluid_kinevisco)</f>
        <v>#DIV/0!</v>
      </c>
      <c r="DP3453" s="1" t="e">
        <f>2+0.6*DO3453^0.5*Sourcedata!$B$92^(1/3)</f>
        <v>#DIV/0!</v>
      </c>
      <c r="DQ3453" s="1" t="e">
        <f t="shared" si="5574"/>
        <v>#DIV/0!</v>
      </c>
      <c r="DR3453" s="1" t="e">
        <f t="shared" si="5536"/>
        <v>#DIV/0!</v>
      </c>
      <c r="DS3453" s="1">
        <f>IF(DK3453=0,0,Sourcedata!$C$13*EXP(2*Sourcedata!$C$28*Sourcedata!$C$10/Sourcedata!$C$12/Sourcedata!$C$34/DK3453*1000000))</f>
        <v>0</v>
      </c>
      <c r="DT3453" s="1">
        <f t="shared" si="5537"/>
        <v>0</v>
      </c>
      <c r="DU3453" s="1">
        <f t="shared" si="5575"/>
        <v>0</v>
      </c>
      <c r="DV3453">
        <f t="shared" si="5576"/>
        <v>0</v>
      </c>
      <c r="DX3453" s="26">
        <f t="shared" si="5485"/>
        <v>2.4999999999999988E-5</v>
      </c>
      <c r="DY3453">
        <f t="shared" si="5474"/>
        <v>0.86275000000005331</v>
      </c>
      <c r="DZ3453" s="1">
        <f t="shared" si="5475"/>
        <v>0</v>
      </c>
      <c r="EA3453" s="1">
        <f t="shared" si="5486"/>
        <v>24.999999999999989</v>
      </c>
      <c r="EB3453" s="1">
        <f t="shared" si="5479"/>
        <v>0</v>
      </c>
      <c r="EC3453" s="1"/>
      <c r="ED3453" s="1">
        <f t="shared" si="5480"/>
        <v>24.999999999999989</v>
      </c>
      <c r="EE3453" s="1">
        <f t="shared" si="5481"/>
        <v>24.999999999999989</v>
      </c>
      <c r="EF3453">
        <f t="shared" si="5476"/>
        <v>99.999999999999957</v>
      </c>
      <c r="EG3453">
        <f t="shared" si="5477"/>
        <v>0</v>
      </c>
      <c r="EH3453" s="1"/>
      <c r="EI3453">
        <f t="shared" si="5478"/>
        <v>100</v>
      </c>
      <c r="EK3453">
        <f t="shared" si="5482"/>
        <v>0.86275000000005331</v>
      </c>
      <c r="EL3453">
        <f t="shared" si="5483"/>
        <v>0.86</v>
      </c>
      <c r="EM3453">
        <f t="shared" si="5484"/>
        <v>99.999999999999957</v>
      </c>
    </row>
    <row r="3454" spans="6:143" x14ac:dyDescent="0.2">
      <c r="F3454">
        <f>F3453+Sourcedata!$C$36*3600/4000</f>
        <v>3103.2000000001917</v>
      </c>
      <c r="G3454">
        <f t="shared" si="5538"/>
        <v>0</v>
      </c>
      <c r="H3454" s="1">
        <f t="shared" si="5487"/>
        <v>0</v>
      </c>
      <c r="I3454" s="1" t="e">
        <f t="shared" si="5488"/>
        <v>#DIV/0!</v>
      </c>
      <c r="J3454" s="1">
        <f t="shared" si="5489"/>
        <v>0</v>
      </c>
      <c r="K3454" s="1" t="e">
        <f>IF(I3454&gt;$D$1,Sourcedata!$B$90*(2*G3454/1000000)/fluid_kinevisco,(G3454*2/1000000)^(4/3)*epsilon^(1/3)/fluid_kinevisco)</f>
        <v>#DIV/0!</v>
      </c>
      <c r="L3454" s="1" t="e">
        <f>2+0.6*K3454^0.5*Sourcedata!$B$92^(1/3)</f>
        <v>#DIV/0!</v>
      </c>
      <c r="M3454" s="1" t="e">
        <f t="shared" si="5490"/>
        <v>#DIV/0!</v>
      </c>
      <c r="N3454" s="1" t="e">
        <f t="shared" si="5491"/>
        <v>#DIV/0!</v>
      </c>
      <c r="O3454" s="1">
        <f>IF(G3454=0,0,Sourcedata!$C$13*EXP(2*Sourcedata!$C$28*Sourcedata!$C$10/Sourcedata!$C$12/Sourcedata!$C$34/G3454*1000000))</f>
        <v>0</v>
      </c>
      <c r="P3454" s="1">
        <f t="shared" si="5492"/>
        <v>0</v>
      </c>
      <c r="Q3454" s="1">
        <f t="shared" si="5539"/>
        <v>0</v>
      </c>
      <c r="R3454">
        <f t="shared" si="5545"/>
        <v>0</v>
      </c>
      <c r="S3454">
        <f t="shared" si="5540"/>
        <v>0</v>
      </c>
      <c r="T3454" s="1">
        <f t="shared" si="5493"/>
        <v>0</v>
      </c>
      <c r="U3454" s="1" t="e">
        <f t="shared" si="5494"/>
        <v>#DIV/0!</v>
      </c>
      <c r="V3454" s="1">
        <f t="shared" si="5495"/>
        <v>0</v>
      </c>
      <c r="W3454" s="1" t="e">
        <f>IF(U3454&gt;$D$1,Sourcedata!$B$90*(2*S3454/1000000)/fluid_kinevisco,(S3454*2/1000000)^(4/3)*epsilon^(1/3)/fluid_kinevisco)</f>
        <v>#DIV/0!</v>
      </c>
      <c r="X3454" s="1" t="e">
        <f>2+0.6*W3454^0.5*Sourcedata!$B$92^(1/3)</f>
        <v>#DIV/0!</v>
      </c>
      <c r="Y3454" s="1" t="e">
        <f t="shared" si="5546"/>
        <v>#DIV/0!</v>
      </c>
      <c r="Z3454" s="1" t="e">
        <f t="shared" si="5496"/>
        <v>#DIV/0!</v>
      </c>
      <c r="AA3454" s="1">
        <f>IF(S3454=0,0,Sourcedata!$C$13*EXP(2*Sourcedata!$C$28*Sourcedata!$C$10/Sourcedata!$C$12/Sourcedata!$C$34/S3454*1000000))</f>
        <v>0</v>
      </c>
      <c r="AB3454" s="1">
        <f t="shared" si="5497"/>
        <v>0</v>
      </c>
      <c r="AC3454" s="1">
        <f t="shared" si="5547"/>
        <v>0</v>
      </c>
      <c r="AD3454">
        <f t="shared" si="5548"/>
        <v>0</v>
      </c>
      <c r="AE3454">
        <f t="shared" si="5541"/>
        <v>0</v>
      </c>
      <c r="AF3454" s="1">
        <f t="shared" si="5498"/>
        <v>0</v>
      </c>
      <c r="AG3454" s="1" t="e">
        <f t="shared" si="5499"/>
        <v>#DIV/0!</v>
      </c>
      <c r="AH3454" s="1">
        <f t="shared" si="5500"/>
        <v>0</v>
      </c>
      <c r="AI3454" s="1" t="e">
        <f>IF(AG3454&gt;$D$1,Sourcedata!$B$90*(2*AE3454/1000000)/fluid_kinevisco,(AE3454*2/1000000)^(4/3)*epsilon^(1/3)/fluid_kinevisco)</f>
        <v>#DIV/0!</v>
      </c>
      <c r="AJ3454" s="1" t="e">
        <f>2+0.6*AI3454^0.5*Sourcedata!$B$92^(1/3)</f>
        <v>#DIV/0!</v>
      </c>
      <c r="AK3454" s="1" t="e">
        <f t="shared" si="5549"/>
        <v>#DIV/0!</v>
      </c>
      <c r="AL3454" s="1" t="e">
        <f t="shared" si="5501"/>
        <v>#DIV/0!</v>
      </c>
      <c r="AM3454" s="1">
        <f>IF(AE3454=0,0,Sourcedata!$C$13*EXP(2*Sourcedata!$C$28*Sourcedata!$C$10/Sourcedata!$C$12/Sourcedata!$C$34/AE3454*1000000))</f>
        <v>0</v>
      </c>
      <c r="AN3454" s="1">
        <f t="shared" si="5502"/>
        <v>0</v>
      </c>
      <c r="AO3454" s="1">
        <f t="shared" si="5550"/>
        <v>0</v>
      </c>
      <c r="AP3454">
        <f t="shared" si="5551"/>
        <v>0</v>
      </c>
      <c r="AQ3454">
        <f t="shared" si="5542"/>
        <v>0</v>
      </c>
      <c r="AR3454" s="1">
        <f t="shared" si="5503"/>
        <v>0</v>
      </c>
      <c r="AS3454" s="1" t="e">
        <f t="shared" si="5504"/>
        <v>#DIV/0!</v>
      </c>
      <c r="AT3454" s="1">
        <f t="shared" si="5505"/>
        <v>0</v>
      </c>
      <c r="AU3454" s="1" t="e">
        <f>IF(AS3454&gt;$D$1,Sourcedata!$B$90*(2*AQ3454/1000000)/fluid_kinevisco,(AQ3454*2/1000000)^(4/3)*epsilon^(1/3)/fluid_kinevisco)</f>
        <v>#DIV/0!</v>
      </c>
      <c r="AV3454" s="1" t="e">
        <f>2+0.6*AU3454^0.5*Sourcedata!$B$92^(1/3)</f>
        <v>#DIV/0!</v>
      </c>
      <c r="AW3454" s="1" t="e">
        <f t="shared" si="5552"/>
        <v>#DIV/0!</v>
      </c>
      <c r="AX3454" s="1" t="e">
        <f t="shared" si="5506"/>
        <v>#DIV/0!</v>
      </c>
      <c r="AY3454" s="1">
        <f>IF(AQ3454=0,0,Sourcedata!$C$13*EXP(2*Sourcedata!$C$28*Sourcedata!$C$10/Sourcedata!$C$12/Sourcedata!$C$34/AQ3454*1000000))</f>
        <v>0</v>
      </c>
      <c r="AZ3454" s="1">
        <f t="shared" si="5507"/>
        <v>0</v>
      </c>
      <c r="BA3454" s="1">
        <f t="shared" si="5553"/>
        <v>0</v>
      </c>
      <c r="BB3454">
        <f t="shared" si="5554"/>
        <v>0</v>
      </c>
      <c r="BC3454">
        <f t="shared" si="5555"/>
        <v>0</v>
      </c>
      <c r="BD3454" s="1">
        <f t="shared" si="5508"/>
        <v>0</v>
      </c>
      <c r="BE3454" s="1" t="e">
        <f t="shared" si="5509"/>
        <v>#DIV/0!</v>
      </c>
      <c r="BF3454" s="1">
        <f t="shared" si="5510"/>
        <v>0</v>
      </c>
      <c r="BG3454" s="1" t="e">
        <f>IF(BE3454&gt;$D$1,Sourcedata!$B$90*(2*BC3454/1000000)/fluid_kinevisco,(BC3454*2/1000000)^(4/3)*epsilon^(1/3)/fluid_kinevisco)</f>
        <v>#DIV/0!</v>
      </c>
      <c r="BH3454" s="1" t="e">
        <f>2+0.6*BG3454^0.5*Sourcedata!$B$92^(1/3)</f>
        <v>#DIV/0!</v>
      </c>
      <c r="BI3454" s="1" t="e">
        <f t="shared" si="5556"/>
        <v>#DIV/0!</v>
      </c>
      <c r="BJ3454" s="1" t="e">
        <f t="shared" si="5511"/>
        <v>#DIV/0!</v>
      </c>
      <c r="BK3454" s="1">
        <f>IF(BC3454=0,0,Sourcedata!$C$13*EXP(2*Sourcedata!$C$28*Sourcedata!$C$10/Sourcedata!$C$12/Sourcedata!$C$34/BC3454*1000000))</f>
        <v>0</v>
      </c>
      <c r="BL3454" s="1">
        <f t="shared" si="5512"/>
        <v>0</v>
      </c>
      <c r="BM3454" s="1">
        <f t="shared" si="5557"/>
        <v>0</v>
      </c>
      <c r="BN3454">
        <f t="shared" si="5558"/>
        <v>0</v>
      </c>
      <c r="BO3454">
        <f t="shared" si="5559"/>
        <v>0</v>
      </c>
      <c r="BP3454" s="1">
        <f t="shared" si="5513"/>
        <v>0</v>
      </c>
      <c r="BQ3454" s="1" t="e">
        <f t="shared" si="5514"/>
        <v>#DIV/0!</v>
      </c>
      <c r="BR3454" s="1">
        <f t="shared" si="5515"/>
        <v>0</v>
      </c>
      <c r="BS3454" s="1" t="e">
        <f>IF(BQ3454&gt;$D$1,Sourcedata!$B$90*(2*BO3454/1000000)/fluid_kinevisco,(BO3454*2/1000000)^(4/3)*epsilon^(1/3)/fluid_kinevisco)</f>
        <v>#DIV/0!</v>
      </c>
      <c r="BT3454" s="1" t="e">
        <f>2+0.6*BS3454^0.5*Sourcedata!$B$92^(1/3)</f>
        <v>#DIV/0!</v>
      </c>
      <c r="BU3454" s="1" t="e">
        <f t="shared" si="5560"/>
        <v>#DIV/0!</v>
      </c>
      <c r="BV3454" s="1" t="e">
        <f t="shared" si="5516"/>
        <v>#DIV/0!</v>
      </c>
      <c r="BW3454" s="1">
        <f>IF(BO3454=0,0,Sourcedata!$C$13*EXP(2*Sourcedata!$C$28*Sourcedata!$C$10/Sourcedata!$C$12/Sourcedata!$C$34/BO3454*1000000))</f>
        <v>0</v>
      </c>
      <c r="BX3454" s="1">
        <f t="shared" si="5517"/>
        <v>0</v>
      </c>
      <c r="BY3454" s="1">
        <f t="shared" si="5561"/>
        <v>0</v>
      </c>
      <c r="BZ3454">
        <f t="shared" si="5562"/>
        <v>0</v>
      </c>
      <c r="CA3454">
        <f t="shared" si="5543"/>
        <v>0</v>
      </c>
      <c r="CB3454" s="1">
        <f t="shared" si="5518"/>
        <v>0</v>
      </c>
      <c r="CC3454" s="1" t="e">
        <f t="shared" si="5519"/>
        <v>#DIV/0!</v>
      </c>
      <c r="CD3454" s="1">
        <f t="shared" si="5520"/>
        <v>0</v>
      </c>
      <c r="CE3454" s="1" t="e">
        <f>IF(CC3454&gt;$D$1,Sourcedata!$B$90*(2*CA3454/1000000)/fluid_kinevisco,(CA3454*2/1000000)^(4/3)*epsilon^(1/3)/fluid_kinevisco)</f>
        <v>#DIV/0!</v>
      </c>
      <c r="CF3454" s="1" t="e">
        <f>2+0.6*CE3454^0.5*Sourcedata!$B$92^(1/3)</f>
        <v>#DIV/0!</v>
      </c>
      <c r="CG3454" s="1" t="e">
        <f t="shared" si="5563"/>
        <v>#DIV/0!</v>
      </c>
      <c r="CH3454" s="1" t="e">
        <f t="shared" si="5521"/>
        <v>#DIV/0!</v>
      </c>
      <c r="CI3454" s="1">
        <f>IF(CA3454=0,0,Sourcedata!$C$13*EXP(2*Sourcedata!$C$28*Sourcedata!$C$10/Sourcedata!$C$12/Sourcedata!$C$34/CA3454*1000000))</f>
        <v>0</v>
      </c>
      <c r="CJ3454" s="1">
        <f t="shared" si="5522"/>
        <v>0</v>
      </c>
      <c r="CK3454" s="1">
        <f t="shared" si="5564"/>
        <v>0</v>
      </c>
      <c r="CL3454">
        <f t="shared" si="5544"/>
        <v>0</v>
      </c>
      <c r="CM3454">
        <f t="shared" si="5565"/>
        <v>0</v>
      </c>
      <c r="CN3454" s="1">
        <f t="shared" si="5523"/>
        <v>0</v>
      </c>
      <c r="CO3454" s="1" t="e">
        <f t="shared" si="5524"/>
        <v>#DIV/0!</v>
      </c>
      <c r="CP3454" s="1">
        <f t="shared" si="5525"/>
        <v>0</v>
      </c>
      <c r="CQ3454" s="1" t="e">
        <f>IF(CO3454&gt;$D$1,Sourcedata!$B$90*(2*CM3454/1000000)/fluid_kinevisco,(CM3454*2/1000000)^(4/3)*epsilon^(1/3)/fluid_kinevisco)</f>
        <v>#DIV/0!</v>
      </c>
      <c r="CR3454" s="1" t="e">
        <f>2+0.6*CQ3454^0.5*Sourcedata!$B$92^(1/3)</f>
        <v>#DIV/0!</v>
      </c>
      <c r="CS3454" s="1" t="e">
        <f t="shared" si="5566"/>
        <v>#DIV/0!</v>
      </c>
      <c r="CT3454" s="1" t="e">
        <f t="shared" si="5526"/>
        <v>#DIV/0!</v>
      </c>
      <c r="CU3454" s="1">
        <f>IF(CM3454=0,0,Sourcedata!$C$13*EXP(2*Sourcedata!$C$28*Sourcedata!$C$10/Sourcedata!$C$12/Sourcedata!$C$34/CM3454*1000000))</f>
        <v>0</v>
      </c>
      <c r="CV3454" s="1">
        <f t="shared" si="5527"/>
        <v>0</v>
      </c>
      <c r="CW3454" s="1">
        <f t="shared" si="5567"/>
        <v>0</v>
      </c>
      <c r="CX3454">
        <f t="shared" si="5568"/>
        <v>0</v>
      </c>
      <c r="CY3454">
        <f t="shared" si="5569"/>
        <v>0</v>
      </c>
      <c r="CZ3454" s="1">
        <f t="shared" si="5528"/>
        <v>0</v>
      </c>
      <c r="DA3454" s="1" t="e">
        <f t="shared" si="5529"/>
        <v>#DIV/0!</v>
      </c>
      <c r="DB3454" s="1">
        <f t="shared" si="5530"/>
        <v>0</v>
      </c>
      <c r="DC3454" s="1" t="e">
        <f>IF(DA3454&gt;$D$1,Sourcedata!$B$90*(2*CY3454/1000000)/fluid_kinevisco,(CY3454*2/1000000)^(4/3)*epsilon^(1/3)/fluid_kinevisco)</f>
        <v>#DIV/0!</v>
      </c>
      <c r="DD3454" s="1" t="e">
        <f>2+0.6*DC3454^0.5*Sourcedata!$B$92^(1/3)</f>
        <v>#DIV/0!</v>
      </c>
      <c r="DE3454" s="1" t="e">
        <f t="shared" si="5570"/>
        <v>#DIV/0!</v>
      </c>
      <c r="DF3454" s="1" t="e">
        <f t="shared" si="5531"/>
        <v>#DIV/0!</v>
      </c>
      <c r="DG3454" s="1">
        <f>IF(CY3454=0,0,Sourcedata!$C$13*EXP(2*Sourcedata!$C$28*Sourcedata!$C$10/Sourcedata!$C$12/Sourcedata!$C$34/CY3454*1000000))</f>
        <v>0</v>
      </c>
      <c r="DH3454" s="1">
        <f t="shared" si="5532"/>
        <v>0</v>
      </c>
      <c r="DI3454" s="1">
        <f t="shared" si="5571"/>
        <v>0</v>
      </c>
      <c r="DJ3454">
        <f t="shared" si="5572"/>
        <v>0</v>
      </c>
      <c r="DK3454">
        <f t="shared" si="5573"/>
        <v>0</v>
      </c>
      <c r="DL3454" s="1">
        <f t="shared" si="5533"/>
        <v>0</v>
      </c>
      <c r="DM3454" s="1" t="e">
        <f t="shared" si="5534"/>
        <v>#DIV/0!</v>
      </c>
      <c r="DN3454" s="1">
        <f t="shared" si="5535"/>
        <v>0</v>
      </c>
      <c r="DO3454" s="1" t="e">
        <f>IF(DM3454&gt;$D$1,Sourcedata!$B$90*(2*DK3454/1000000)/fluid_kinevisco,(DK3454*2/1000000)^(4/3)*epsilon^(1/3)/fluid_kinevisco)</f>
        <v>#DIV/0!</v>
      </c>
      <c r="DP3454" s="1" t="e">
        <f>2+0.6*DO3454^0.5*Sourcedata!$B$92^(1/3)</f>
        <v>#DIV/0!</v>
      </c>
      <c r="DQ3454" s="1" t="e">
        <f t="shared" si="5574"/>
        <v>#DIV/0!</v>
      </c>
      <c r="DR3454" s="1" t="e">
        <f t="shared" si="5536"/>
        <v>#DIV/0!</v>
      </c>
      <c r="DS3454" s="1">
        <f>IF(DK3454=0,0,Sourcedata!$C$13*EXP(2*Sourcedata!$C$28*Sourcedata!$C$10/Sourcedata!$C$12/Sourcedata!$C$34/DK3454*1000000))</f>
        <v>0</v>
      </c>
      <c r="DT3454" s="1">
        <f t="shared" si="5537"/>
        <v>0</v>
      </c>
      <c r="DU3454" s="1">
        <f t="shared" si="5575"/>
        <v>0</v>
      </c>
      <c r="DV3454">
        <f t="shared" si="5576"/>
        <v>0</v>
      </c>
      <c r="DX3454" s="26">
        <f t="shared" si="5485"/>
        <v>2.4999999999999988E-5</v>
      </c>
      <c r="DY3454">
        <f t="shared" si="5474"/>
        <v>0.86300000000005339</v>
      </c>
      <c r="DZ3454" s="1">
        <f t="shared" si="5475"/>
        <v>0</v>
      </c>
      <c r="EA3454" s="1">
        <f t="shared" si="5486"/>
        <v>24.999999999999989</v>
      </c>
      <c r="EB3454" s="1">
        <f t="shared" si="5479"/>
        <v>0</v>
      </c>
      <c r="EC3454" s="1"/>
      <c r="ED3454" s="1">
        <f t="shared" si="5480"/>
        <v>24.999999999999989</v>
      </c>
      <c r="EE3454" s="1">
        <f t="shared" si="5481"/>
        <v>24.999999999999989</v>
      </c>
      <c r="EF3454">
        <f t="shared" si="5476"/>
        <v>99.999999999999957</v>
      </c>
      <c r="EG3454">
        <f t="shared" si="5477"/>
        <v>0</v>
      </c>
      <c r="EH3454" s="1"/>
      <c r="EI3454">
        <f t="shared" si="5478"/>
        <v>100</v>
      </c>
      <c r="EK3454">
        <f t="shared" si="5482"/>
        <v>0.86300000000005339</v>
      </c>
      <c r="EL3454">
        <f t="shared" si="5483"/>
        <v>0.86</v>
      </c>
      <c r="EM3454">
        <f t="shared" si="5484"/>
        <v>99.999999999999957</v>
      </c>
    </row>
    <row r="3455" spans="6:143" x14ac:dyDescent="0.2">
      <c r="F3455">
        <f>F3454+Sourcedata!$C$36*3600/4000</f>
        <v>3104.1000000001918</v>
      </c>
      <c r="G3455">
        <f t="shared" si="5538"/>
        <v>0</v>
      </c>
      <c r="H3455" s="1">
        <f t="shared" si="5487"/>
        <v>0</v>
      </c>
      <c r="I3455" s="1" t="e">
        <f t="shared" si="5488"/>
        <v>#DIV/0!</v>
      </c>
      <c r="J3455" s="1">
        <f t="shared" si="5489"/>
        <v>0</v>
      </c>
      <c r="K3455" s="1" t="e">
        <f>IF(I3455&gt;$D$1,Sourcedata!$B$90*(2*G3455/1000000)/fluid_kinevisco,(G3455*2/1000000)^(4/3)*epsilon^(1/3)/fluid_kinevisco)</f>
        <v>#DIV/0!</v>
      </c>
      <c r="L3455" s="1" t="e">
        <f>2+0.6*K3455^0.5*Sourcedata!$B$92^(1/3)</f>
        <v>#DIV/0!</v>
      </c>
      <c r="M3455" s="1" t="e">
        <f t="shared" si="5490"/>
        <v>#DIV/0!</v>
      </c>
      <c r="N3455" s="1" t="e">
        <f t="shared" si="5491"/>
        <v>#DIV/0!</v>
      </c>
      <c r="O3455" s="1">
        <f>IF(G3455=0,0,Sourcedata!$C$13*EXP(2*Sourcedata!$C$28*Sourcedata!$C$10/Sourcedata!$C$12/Sourcedata!$C$34/G3455*1000000))</f>
        <v>0</v>
      </c>
      <c r="P3455" s="1">
        <f t="shared" si="5492"/>
        <v>0</v>
      </c>
      <c r="Q3455" s="1">
        <f t="shared" si="5539"/>
        <v>0</v>
      </c>
      <c r="R3455">
        <f t="shared" si="5545"/>
        <v>0</v>
      </c>
      <c r="S3455">
        <f t="shared" si="5540"/>
        <v>0</v>
      </c>
      <c r="T3455" s="1">
        <f t="shared" si="5493"/>
        <v>0</v>
      </c>
      <c r="U3455" s="1" t="e">
        <f t="shared" si="5494"/>
        <v>#DIV/0!</v>
      </c>
      <c r="V3455" s="1">
        <f t="shared" si="5495"/>
        <v>0</v>
      </c>
      <c r="W3455" s="1" t="e">
        <f>IF(U3455&gt;$D$1,Sourcedata!$B$90*(2*S3455/1000000)/fluid_kinevisco,(S3455*2/1000000)^(4/3)*epsilon^(1/3)/fluid_kinevisco)</f>
        <v>#DIV/0!</v>
      </c>
      <c r="X3455" s="1" t="e">
        <f>2+0.6*W3455^0.5*Sourcedata!$B$92^(1/3)</f>
        <v>#DIV/0!</v>
      </c>
      <c r="Y3455" s="1" t="e">
        <f t="shared" si="5546"/>
        <v>#DIV/0!</v>
      </c>
      <c r="Z3455" s="1" t="e">
        <f t="shared" si="5496"/>
        <v>#DIV/0!</v>
      </c>
      <c r="AA3455" s="1">
        <f>IF(S3455=0,0,Sourcedata!$C$13*EXP(2*Sourcedata!$C$28*Sourcedata!$C$10/Sourcedata!$C$12/Sourcedata!$C$34/S3455*1000000))</f>
        <v>0</v>
      </c>
      <c r="AB3455" s="1">
        <f t="shared" si="5497"/>
        <v>0</v>
      </c>
      <c r="AC3455" s="1">
        <f t="shared" si="5547"/>
        <v>0</v>
      </c>
      <c r="AD3455">
        <f t="shared" si="5548"/>
        <v>0</v>
      </c>
      <c r="AE3455">
        <f t="shared" si="5541"/>
        <v>0</v>
      </c>
      <c r="AF3455" s="1">
        <f t="shared" si="5498"/>
        <v>0</v>
      </c>
      <c r="AG3455" s="1" t="e">
        <f t="shared" si="5499"/>
        <v>#DIV/0!</v>
      </c>
      <c r="AH3455" s="1">
        <f t="shared" si="5500"/>
        <v>0</v>
      </c>
      <c r="AI3455" s="1" t="e">
        <f>IF(AG3455&gt;$D$1,Sourcedata!$B$90*(2*AE3455/1000000)/fluid_kinevisco,(AE3455*2/1000000)^(4/3)*epsilon^(1/3)/fluid_kinevisco)</f>
        <v>#DIV/0!</v>
      </c>
      <c r="AJ3455" s="1" t="e">
        <f>2+0.6*AI3455^0.5*Sourcedata!$B$92^(1/3)</f>
        <v>#DIV/0!</v>
      </c>
      <c r="AK3455" s="1" t="e">
        <f t="shared" si="5549"/>
        <v>#DIV/0!</v>
      </c>
      <c r="AL3455" s="1" t="e">
        <f t="shared" si="5501"/>
        <v>#DIV/0!</v>
      </c>
      <c r="AM3455" s="1">
        <f>IF(AE3455=0,0,Sourcedata!$C$13*EXP(2*Sourcedata!$C$28*Sourcedata!$C$10/Sourcedata!$C$12/Sourcedata!$C$34/AE3455*1000000))</f>
        <v>0</v>
      </c>
      <c r="AN3455" s="1">
        <f t="shared" si="5502"/>
        <v>0</v>
      </c>
      <c r="AO3455" s="1">
        <f t="shared" si="5550"/>
        <v>0</v>
      </c>
      <c r="AP3455">
        <f t="shared" si="5551"/>
        <v>0</v>
      </c>
      <c r="AQ3455">
        <f t="shared" si="5542"/>
        <v>0</v>
      </c>
      <c r="AR3455" s="1">
        <f t="shared" si="5503"/>
        <v>0</v>
      </c>
      <c r="AS3455" s="1" t="e">
        <f t="shared" si="5504"/>
        <v>#DIV/0!</v>
      </c>
      <c r="AT3455" s="1">
        <f t="shared" si="5505"/>
        <v>0</v>
      </c>
      <c r="AU3455" s="1" t="e">
        <f>IF(AS3455&gt;$D$1,Sourcedata!$B$90*(2*AQ3455/1000000)/fluid_kinevisco,(AQ3455*2/1000000)^(4/3)*epsilon^(1/3)/fluid_kinevisco)</f>
        <v>#DIV/0!</v>
      </c>
      <c r="AV3455" s="1" t="e">
        <f>2+0.6*AU3455^0.5*Sourcedata!$B$92^(1/3)</f>
        <v>#DIV/0!</v>
      </c>
      <c r="AW3455" s="1" t="e">
        <f t="shared" si="5552"/>
        <v>#DIV/0!</v>
      </c>
      <c r="AX3455" s="1" t="e">
        <f t="shared" si="5506"/>
        <v>#DIV/0!</v>
      </c>
      <c r="AY3455" s="1">
        <f>IF(AQ3455=0,0,Sourcedata!$C$13*EXP(2*Sourcedata!$C$28*Sourcedata!$C$10/Sourcedata!$C$12/Sourcedata!$C$34/AQ3455*1000000))</f>
        <v>0</v>
      </c>
      <c r="AZ3455" s="1">
        <f t="shared" si="5507"/>
        <v>0</v>
      </c>
      <c r="BA3455" s="1">
        <f t="shared" si="5553"/>
        <v>0</v>
      </c>
      <c r="BB3455">
        <f t="shared" si="5554"/>
        <v>0</v>
      </c>
      <c r="BC3455">
        <f t="shared" si="5555"/>
        <v>0</v>
      </c>
      <c r="BD3455" s="1">
        <f t="shared" si="5508"/>
        <v>0</v>
      </c>
      <c r="BE3455" s="1" t="e">
        <f t="shared" si="5509"/>
        <v>#DIV/0!</v>
      </c>
      <c r="BF3455" s="1">
        <f t="shared" si="5510"/>
        <v>0</v>
      </c>
      <c r="BG3455" s="1" t="e">
        <f>IF(BE3455&gt;$D$1,Sourcedata!$B$90*(2*BC3455/1000000)/fluid_kinevisco,(BC3455*2/1000000)^(4/3)*epsilon^(1/3)/fluid_kinevisco)</f>
        <v>#DIV/0!</v>
      </c>
      <c r="BH3455" s="1" t="e">
        <f>2+0.6*BG3455^0.5*Sourcedata!$B$92^(1/3)</f>
        <v>#DIV/0!</v>
      </c>
      <c r="BI3455" s="1" t="e">
        <f t="shared" si="5556"/>
        <v>#DIV/0!</v>
      </c>
      <c r="BJ3455" s="1" t="e">
        <f t="shared" si="5511"/>
        <v>#DIV/0!</v>
      </c>
      <c r="BK3455" s="1">
        <f>IF(BC3455=0,0,Sourcedata!$C$13*EXP(2*Sourcedata!$C$28*Sourcedata!$C$10/Sourcedata!$C$12/Sourcedata!$C$34/BC3455*1000000))</f>
        <v>0</v>
      </c>
      <c r="BL3455" s="1">
        <f t="shared" si="5512"/>
        <v>0</v>
      </c>
      <c r="BM3455" s="1">
        <f t="shared" si="5557"/>
        <v>0</v>
      </c>
      <c r="BN3455">
        <f t="shared" si="5558"/>
        <v>0</v>
      </c>
      <c r="BO3455">
        <f t="shared" si="5559"/>
        <v>0</v>
      </c>
      <c r="BP3455" s="1">
        <f t="shared" si="5513"/>
        <v>0</v>
      </c>
      <c r="BQ3455" s="1" t="e">
        <f t="shared" si="5514"/>
        <v>#DIV/0!</v>
      </c>
      <c r="BR3455" s="1">
        <f t="shared" si="5515"/>
        <v>0</v>
      </c>
      <c r="BS3455" s="1" t="e">
        <f>IF(BQ3455&gt;$D$1,Sourcedata!$B$90*(2*BO3455/1000000)/fluid_kinevisco,(BO3455*2/1000000)^(4/3)*epsilon^(1/3)/fluid_kinevisco)</f>
        <v>#DIV/0!</v>
      </c>
      <c r="BT3455" s="1" t="e">
        <f>2+0.6*BS3455^0.5*Sourcedata!$B$92^(1/3)</f>
        <v>#DIV/0!</v>
      </c>
      <c r="BU3455" s="1" t="e">
        <f t="shared" si="5560"/>
        <v>#DIV/0!</v>
      </c>
      <c r="BV3455" s="1" t="e">
        <f t="shared" si="5516"/>
        <v>#DIV/0!</v>
      </c>
      <c r="BW3455" s="1">
        <f>IF(BO3455=0,0,Sourcedata!$C$13*EXP(2*Sourcedata!$C$28*Sourcedata!$C$10/Sourcedata!$C$12/Sourcedata!$C$34/BO3455*1000000))</f>
        <v>0</v>
      </c>
      <c r="BX3455" s="1">
        <f t="shared" si="5517"/>
        <v>0</v>
      </c>
      <c r="BY3455" s="1">
        <f t="shared" si="5561"/>
        <v>0</v>
      </c>
      <c r="BZ3455">
        <f t="shared" si="5562"/>
        <v>0</v>
      </c>
      <c r="CA3455">
        <f t="shared" si="5543"/>
        <v>0</v>
      </c>
      <c r="CB3455" s="1">
        <f t="shared" si="5518"/>
        <v>0</v>
      </c>
      <c r="CC3455" s="1" t="e">
        <f t="shared" si="5519"/>
        <v>#DIV/0!</v>
      </c>
      <c r="CD3455" s="1">
        <f t="shared" si="5520"/>
        <v>0</v>
      </c>
      <c r="CE3455" s="1" t="e">
        <f>IF(CC3455&gt;$D$1,Sourcedata!$B$90*(2*CA3455/1000000)/fluid_kinevisco,(CA3455*2/1000000)^(4/3)*epsilon^(1/3)/fluid_kinevisco)</f>
        <v>#DIV/0!</v>
      </c>
      <c r="CF3455" s="1" t="e">
        <f>2+0.6*CE3455^0.5*Sourcedata!$B$92^(1/3)</f>
        <v>#DIV/0!</v>
      </c>
      <c r="CG3455" s="1" t="e">
        <f t="shared" si="5563"/>
        <v>#DIV/0!</v>
      </c>
      <c r="CH3455" s="1" t="e">
        <f t="shared" si="5521"/>
        <v>#DIV/0!</v>
      </c>
      <c r="CI3455" s="1">
        <f>IF(CA3455=0,0,Sourcedata!$C$13*EXP(2*Sourcedata!$C$28*Sourcedata!$C$10/Sourcedata!$C$12/Sourcedata!$C$34/CA3455*1000000))</f>
        <v>0</v>
      </c>
      <c r="CJ3455" s="1">
        <f t="shared" si="5522"/>
        <v>0</v>
      </c>
      <c r="CK3455" s="1">
        <f t="shared" si="5564"/>
        <v>0</v>
      </c>
      <c r="CL3455">
        <f t="shared" si="5544"/>
        <v>0</v>
      </c>
      <c r="CM3455">
        <f t="shared" si="5565"/>
        <v>0</v>
      </c>
      <c r="CN3455" s="1">
        <f t="shared" si="5523"/>
        <v>0</v>
      </c>
      <c r="CO3455" s="1" t="e">
        <f t="shared" si="5524"/>
        <v>#DIV/0!</v>
      </c>
      <c r="CP3455" s="1">
        <f t="shared" si="5525"/>
        <v>0</v>
      </c>
      <c r="CQ3455" s="1" t="e">
        <f>IF(CO3455&gt;$D$1,Sourcedata!$B$90*(2*CM3455/1000000)/fluid_kinevisco,(CM3455*2/1000000)^(4/3)*epsilon^(1/3)/fluid_kinevisco)</f>
        <v>#DIV/0!</v>
      </c>
      <c r="CR3455" s="1" t="e">
        <f>2+0.6*CQ3455^0.5*Sourcedata!$B$92^(1/3)</f>
        <v>#DIV/0!</v>
      </c>
      <c r="CS3455" s="1" t="e">
        <f t="shared" si="5566"/>
        <v>#DIV/0!</v>
      </c>
      <c r="CT3455" s="1" t="e">
        <f t="shared" si="5526"/>
        <v>#DIV/0!</v>
      </c>
      <c r="CU3455" s="1">
        <f>IF(CM3455=0,0,Sourcedata!$C$13*EXP(2*Sourcedata!$C$28*Sourcedata!$C$10/Sourcedata!$C$12/Sourcedata!$C$34/CM3455*1000000))</f>
        <v>0</v>
      </c>
      <c r="CV3455" s="1">
        <f t="shared" si="5527"/>
        <v>0</v>
      </c>
      <c r="CW3455" s="1">
        <f t="shared" si="5567"/>
        <v>0</v>
      </c>
      <c r="CX3455">
        <f t="shared" si="5568"/>
        <v>0</v>
      </c>
      <c r="CY3455">
        <f t="shared" si="5569"/>
        <v>0</v>
      </c>
      <c r="CZ3455" s="1">
        <f t="shared" si="5528"/>
        <v>0</v>
      </c>
      <c r="DA3455" s="1" t="e">
        <f t="shared" si="5529"/>
        <v>#DIV/0!</v>
      </c>
      <c r="DB3455" s="1">
        <f t="shared" si="5530"/>
        <v>0</v>
      </c>
      <c r="DC3455" s="1" t="e">
        <f>IF(DA3455&gt;$D$1,Sourcedata!$B$90*(2*CY3455/1000000)/fluid_kinevisco,(CY3455*2/1000000)^(4/3)*epsilon^(1/3)/fluid_kinevisco)</f>
        <v>#DIV/0!</v>
      </c>
      <c r="DD3455" s="1" t="e">
        <f>2+0.6*DC3455^0.5*Sourcedata!$B$92^(1/3)</f>
        <v>#DIV/0!</v>
      </c>
      <c r="DE3455" s="1" t="e">
        <f t="shared" si="5570"/>
        <v>#DIV/0!</v>
      </c>
      <c r="DF3455" s="1" t="e">
        <f t="shared" si="5531"/>
        <v>#DIV/0!</v>
      </c>
      <c r="DG3455" s="1">
        <f>IF(CY3455=0,0,Sourcedata!$C$13*EXP(2*Sourcedata!$C$28*Sourcedata!$C$10/Sourcedata!$C$12/Sourcedata!$C$34/CY3455*1000000))</f>
        <v>0</v>
      </c>
      <c r="DH3455" s="1">
        <f t="shared" si="5532"/>
        <v>0</v>
      </c>
      <c r="DI3455" s="1">
        <f t="shared" si="5571"/>
        <v>0</v>
      </c>
      <c r="DJ3455">
        <f t="shared" si="5572"/>
        <v>0</v>
      </c>
      <c r="DK3455">
        <f t="shared" si="5573"/>
        <v>0</v>
      </c>
      <c r="DL3455" s="1">
        <f t="shared" si="5533"/>
        <v>0</v>
      </c>
      <c r="DM3455" s="1" t="e">
        <f t="shared" si="5534"/>
        <v>#DIV/0!</v>
      </c>
      <c r="DN3455" s="1">
        <f t="shared" si="5535"/>
        <v>0</v>
      </c>
      <c r="DO3455" s="1" t="e">
        <f>IF(DM3455&gt;$D$1,Sourcedata!$B$90*(2*DK3455/1000000)/fluid_kinevisco,(DK3455*2/1000000)^(4/3)*epsilon^(1/3)/fluid_kinevisco)</f>
        <v>#DIV/0!</v>
      </c>
      <c r="DP3455" s="1" t="e">
        <f>2+0.6*DO3455^0.5*Sourcedata!$B$92^(1/3)</f>
        <v>#DIV/0!</v>
      </c>
      <c r="DQ3455" s="1" t="e">
        <f t="shared" si="5574"/>
        <v>#DIV/0!</v>
      </c>
      <c r="DR3455" s="1" t="e">
        <f t="shared" si="5536"/>
        <v>#DIV/0!</v>
      </c>
      <c r="DS3455" s="1">
        <f>IF(DK3455=0,0,Sourcedata!$C$13*EXP(2*Sourcedata!$C$28*Sourcedata!$C$10/Sourcedata!$C$12/Sourcedata!$C$34/DK3455*1000000))</f>
        <v>0</v>
      </c>
      <c r="DT3455" s="1">
        <f t="shared" si="5537"/>
        <v>0</v>
      </c>
      <c r="DU3455" s="1">
        <f t="shared" si="5575"/>
        <v>0</v>
      </c>
      <c r="DV3455">
        <f t="shared" si="5576"/>
        <v>0</v>
      </c>
      <c r="DX3455" s="26">
        <f t="shared" si="5485"/>
        <v>2.4999999999999988E-5</v>
      </c>
      <c r="DY3455">
        <f t="shared" si="5474"/>
        <v>0.86325000000005336</v>
      </c>
      <c r="DZ3455" s="1">
        <f t="shared" si="5475"/>
        <v>0</v>
      </c>
      <c r="EA3455" s="1">
        <f t="shared" si="5486"/>
        <v>24.999999999999989</v>
      </c>
      <c r="EB3455" s="1">
        <f t="shared" si="5479"/>
        <v>0</v>
      </c>
      <c r="EC3455" s="1"/>
      <c r="ED3455" s="1">
        <f t="shared" si="5480"/>
        <v>24.999999999999989</v>
      </c>
      <c r="EE3455" s="1">
        <f t="shared" si="5481"/>
        <v>24.999999999999989</v>
      </c>
      <c r="EF3455">
        <f t="shared" si="5476"/>
        <v>99.999999999999957</v>
      </c>
      <c r="EG3455">
        <f t="shared" si="5477"/>
        <v>0</v>
      </c>
      <c r="EH3455" s="1"/>
      <c r="EI3455">
        <f t="shared" si="5478"/>
        <v>100</v>
      </c>
      <c r="EK3455">
        <f t="shared" si="5482"/>
        <v>0.86325000000005336</v>
      </c>
      <c r="EL3455">
        <f t="shared" si="5483"/>
        <v>0.86</v>
      </c>
      <c r="EM3455">
        <f t="shared" si="5484"/>
        <v>99.999999999999957</v>
      </c>
    </row>
    <row r="3456" spans="6:143" x14ac:dyDescent="0.2">
      <c r="F3456">
        <f>F3455+Sourcedata!$C$36*3600/4000</f>
        <v>3105.0000000001919</v>
      </c>
      <c r="G3456">
        <f t="shared" si="5538"/>
        <v>0</v>
      </c>
      <c r="H3456" s="1">
        <f t="shared" si="5487"/>
        <v>0</v>
      </c>
      <c r="I3456" s="1" t="e">
        <f t="shared" si="5488"/>
        <v>#DIV/0!</v>
      </c>
      <c r="J3456" s="1">
        <f t="shared" si="5489"/>
        <v>0</v>
      </c>
      <c r="K3456" s="1" t="e">
        <f>IF(I3456&gt;$D$1,Sourcedata!$B$90*(2*G3456/1000000)/fluid_kinevisco,(G3456*2/1000000)^(4/3)*epsilon^(1/3)/fluid_kinevisco)</f>
        <v>#DIV/0!</v>
      </c>
      <c r="L3456" s="1" t="e">
        <f>2+0.6*K3456^0.5*Sourcedata!$B$92^(1/3)</f>
        <v>#DIV/0!</v>
      </c>
      <c r="M3456" s="1" t="e">
        <f t="shared" si="5490"/>
        <v>#DIV/0!</v>
      </c>
      <c r="N3456" s="1" t="e">
        <f t="shared" si="5491"/>
        <v>#DIV/0!</v>
      </c>
      <c r="O3456" s="1">
        <f>IF(G3456=0,0,Sourcedata!$C$13*EXP(2*Sourcedata!$C$28*Sourcedata!$C$10/Sourcedata!$C$12/Sourcedata!$C$34/G3456*1000000))</f>
        <v>0</v>
      </c>
      <c r="P3456" s="1">
        <f t="shared" si="5492"/>
        <v>0</v>
      </c>
      <c r="Q3456" s="1">
        <f t="shared" si="5539"/>
        <v>0</v>
      </c>
      <c r="R3456">
        <f t="shared" si="5545"/>
        <v>0</v>
      </c>
      <c r="S3456">
        <f t="shared" si="5540"/>
        <v>0</v>
      </c>
      <c r="T3456" s="1">
        <f t="shared" si="5493"/>
        <v>0</v>
      </c>
      <c r="U3456" s="1" t="e">
        <f t="shared" si="5494"/>
        <v>#DIV/0!</v>
      </c>
      <c r="V3456" s="1">
        <f t="shared" si="5495"/>
        <v>0</v>
      </c>
      <c r="W3456" s="1" t="e">
        <f>IF(U3456&gt;$D$1,Sourcedata!$B$90*(2*S3456/1000000)/fluid_kinevisco,(S3456*2/1000000)^(4/3)*epsilon^(1/3)/fluid_kinevisco)</f>
        <v>#DIV/0!</v>
      </c>
      <c r="X3456" s="1" t="e">
        <f>2+0.6*W3456^0.5*Sourcedata!$B$92^(1/3)</f>
        <v>#DIV/0!</v>
      </c>
      <c r="Y3456" s="1" t="e">
        <f t="shared" si="5546"/>
        <v>#DIV/0!</v>
      </c>
      <c r="Z3456" s="1" t="e">
        <f t="shared" si="5496"/>
        <v>#DIV/0!</v>
      </c>
      <c r="AA3456" s="1">
        <f>IF(S3456=0,0,Sourcedata!$C$13*EXP(2*Sourcedata!$C$28*Sourcedata!$C$10/Sourcedata!$C$12/Sourcedata!$C$34/S3456*1000000))</f>
        <v>0</v>
      </c>
      <c r="AB3456" s="1">
        <f t="shared" si="5497"/>
        <v>0</v>
      </c>
      <c r="AC3456" s="1">
        <f t="shared" si="5547"/>
        <v>0</v>
      </c>
      <c r="AD3456">
        <f t="shared" si="5548"/>
        <v>0</v>
      </c>
      <c r="AE3456">
        <f t="shared" si="5541"/>
        <v>0</v>
      </c>
      <c r="AF3456" s="1">
        <f t="shared" si="5498"/>
        <v>0</v>
      </c>
      <c r="AG3456" s="1" t="e">
        <f t="shared" si="5499"/>
        <v>#DIV/0!</v>
      </c>
      <c r="AH3456" s="1">
        <f t="shared" si="5500"/>
        <v>0</v>
      </c>
      <c r="AI3456" s="1" t="e">
        <f>IF(AG3456&gt;$D$1,Sourcedata!$B$90*(2*AE3456/1000000)/fluid_kinevisco,(AE3456*2/1000000)^(4/3)*epsilon^(1/3)/fluid_kinevisco)</f>
        <v>#DIV/0!</v>
      </c>
      <c r="AJ3456" s="1" t="e">
        <f>2+0.6*AI3456^0.5*Sourcedata!$B$92^(1/3)</f>
        <v>#DIV/0!</v>
      </c>
      <c r="AK3456" s="1" t="e">
        <f t="shared" si="5549"/>
        <v>#DIV/0!</v>
      </c>
      <c r="AL3456" s="1" t="e">
        <f t="shared" si="5501"/>
        <v>#DIV/0!</v>
      </c>
      <c r="AM3456" s="1">
        <f>IF(AE3456=0,0,Sourcedata!$C$13*EXP(2*Sourcedata!$C$28*Sourcedata!$C$10/Sourcedata!$C$12/Sourcedata!$C$34/AE3456*1000000))</f>
        <v>0</v>
      </c>
      <c r="AN3456" s="1">
        <f t="shared" si="5502"/>
        <v>0</v>
      </c>
      <c r="AO3456" s="1">
        <f t="shared" si="5550"/>
        <v>0</v>
      </c>
      <c r="AP3456">
        <f t="shared" si="5551"/>
        <v>0</v>
      </c>
      <c r="AQ3456">
        <f t="shared" si="5542"/>
        <v>0</v>
      </c>
      <c r="AR3456" s="1">
        <f t="shared" si="5503"/>
        <v>0</v>
      </c>
      <c r="AS3456" s="1" t="e">
        <f t="shared" si="5504"/>
        <v>#DIV/0!</v>
      </c>
      <c r="AT3456" s="1">
        <f t="shared" si="5505"/>
        <v>0</v>
      </c>
      <c r="AU3456" s="1" t="e">
        <f>IF(AS3456&gt;$D$1,Sourcedata!$B$90*(2*AQ3456/1000000)/fluid_kinevisco,(AQ3456*2/1000000)^(4/3)*epsilon^(1/3)/fluid_kinevisco)</f>
        <v>#DIV/0!</v>
      </c>
      <c r="AV3456" s="1" t="e">
        <f>2+0.6*AU3456^0.5*Sourcedata!$B$92^(1/3)</f>
        <v>#DIV/0!</v>
      </c>
      <c r="AW3456" s="1" t="e">
        <f t="shared" si="5552"/>
        <v>#DIV/0!</v>
      </c>
      <c r="AX3456" s="1" t="e">
        <f t="shared" si="5506"/>
        <v>#DIV/0!</v>
      </c>
      <c r="AY3456" s="1">
        <f>IF(AQ3456=0,0,Sourcedata!$C$13*EXP(2*Sourcedata!$C$28*Sourcedata!$C$10/Sourcedata!$C$12/Sourcedata!$C$34/AQ3456*1000000))</f>
        <v>0</v>
      </c>
      <c r="AZ3456" s="1">
        <f t="shared" si="5507"/>
        <v>0</v>
      </c>
      <c r="BA3456" s="1">
        <f t="shared" si="5553"/>
        <v>0</v>
      </c>
      <c r="BB3456">
        <f t="shared" si="5554"/>
        <v>0</v>
      </c>
      <c r="BC3456">
        <f t="shared" si="5555"/>
        <v>0</v>
      </c>
      <c r="BD3456" s="1">
        <f t="shared" si="5508"/>
        <v>0</v>
      </c>
      <c r="BE3456" s="1" t="e">
        <f t="shared" si="5509"/>
        <v>#DIV/0!</v>
      </c>
      <c r="BF3456" s="1">
        <f t="shared" si="5510"/>
        <v>0</v>
      </c>
      <c r="BG3456" s="1" t="e">
        <f>IF(BE3456&gt;$D$1,Sourcedata!$B$90*(2*BC3456/1000000)/fluid_kinevisco,(BC3456*2/1000000)^(4/3)*epsilon^(1/3)/fluid_kinevisco)</f>
        <v>#DIV/0!</v>
      </c>
      <c r="BH3456" s="1" t="e">
        <f>2+0.6*BG3456^0.5*Sourcedata!$B$92^(1/3)</f>
        <v>#DIV/0!</v>
      </c>
      <c r="BI3456" s="1" t="e">
        <f t="shared" si="5556"/>
        <v>#DIV/0!</v>
      </c>
      <c r="BJ3456" s="1" t="e">
        <f t="shared" si="5511"/>
        <v>#DIV/0!</v>
      </c>
      <c r="BK3456" s="1">
        <f>IF(BC3456=0,0,Sourcedata!$C$13*EXP(2*Sourcedata!$C$28*Sourcedata!$C$10/Sourcedata!$C$12/Sourcedata!$C$34/BC3456*1000000))</f>
        <v>0</v>
      </c>
      <c r="BL3456" s="1">
        <f t="shared" si="5512"/>
        <v>0</v>
      </c>
      <c r="BM3456" s="1">
        <f t="shared" si="5557"/>
        <v>0</v>
      </c>
      <c r="BN3456">
        <f t="shared" si="5558"/>
        <v>0</v>
      </c>
      <c r="BO3456">
        <f t="shared" si="5559"/>
        <v>0</v>
      </c>
      <c r="BP3456" s="1">
        <f t="shared" si="5513"/>
        <v>0</v>
      </c>
      <c r="BQ3456" s="1" t="e">
        <f t="shared" si="5514"/>
        <v>#DIV/0!</v>
      </c>
      <c r="BR3456" s="1">
        <f t="shared" si="5515"/>
        <v>0</v>
      </c>
      <c r="BS3456" s="1" t="e">
        <f>IF(BQ3456&gt;$D$1,Sourcedata!$B$90*(2*BO3456/1000000)/fluid_kinevisco,(BO3456*2/1000000)^(4/3)*epsilon^(1/3)/fluid_kinevisco)</f>
        <v>#DIV/0!</v>
      </c>
      <c r="BT3456" s="1" t="e">
        <f>2+0.6*BS3456^0.5*Sourcedata!$B$92^(1/3)</f>
        <v>#DIV/0!</v>
      </c>
      <c r="BU3456" s="1" t="e">
        <f t="shared" si="5560"/>
        <v>#DIV/0!</v>
      </c>
      <c r="BV3456" s="1" t="e">
        <f t="shared" si="5516"/>
        <v>#DIV/0!</v>
      </c>
      <c r="BW3456" s="1">
        <f>IF(BO3456=0,0,Sourcedata!$C$13*EXP(2*Sourcedata!$C$28*Sourcedata!$C$10/Sourcedata!$C$12/Sourcedata!$C$34/BO3456*1000000))</f>
        <v>0</v>
      </c>
      <c r="BX3456" s="1">
        <f t="shared" si="5517"/>
        <v>0</v>
      </c>
      <c r="BY3456" s="1">
        <f t="shared" si="5561"/>
        <v>0</v>
      </c>
      <c r="BZ3456">
        <f t="shared" si="5562"/>
        <v>0</v>
      </c>
      <c r="CA3456">
        <f t="shared" si="5543"/>
        <v>0</v>
      </c>
      <c r="CB3456" s="1">
        <f t="shared" si="5518"/>
        <v>0</v>
      </c>
      <c r="CC3456" s="1" t="e">
        <f t="shared" si="5519"/>
        <v>#DIV/0!</v>
      </c>
      <c r="CD3456" s="1">
        <f t="shared" si="5520"/>
        <v>0</v>
      </c>
      <c r="CE3456" s="1" t="e">
        <f>IF(CC3456&gt;$D$1,Sourcedata!$B$90*(2*CA3456/1000000)/fluid_kinevisco,(CA3456*2/1000000)^(4/3)*epsilon^(1/3)/fluid_kinevisco)</f>
        <v>#DIV/0!</v>
      </c>
      <c r="CF3456" s="1" t="e">
        <f>2+0.6*CE3456^0.5*Sourcedata!$B$92^(1/3)</f>
        <v>#DIV/0!</v>
      </c>
      <c r="CG3456" s="1" t="e">
        <f t="shared" si="5563"/>
        <v>#DIV/0!</v>
      </c>
      <c r="CH3456" s="1" t="e">
        <f t="shared" si="5521"/>
        <v>#DIV/0!</v>
      </c>
      <c r="CI3456" s="1">
        <f>IF(CA3456=0,0,Sourcedata!$C$13*EXP(2*Sourcedata!$C$28*Sourcedata!$C$10/Sourcedata!$C$12/Sourcedata!$C$34/CA3456*1000000))</f>
        <v>0</v>
      </c>
      <c r="CJ3456" s="1">
        <f t="shared" si="5522"/>
        <v>0</v>
      </c>
      <c r="CK3456" s="1">
        <f t="shared" si="5564"/>
        <v>0</v>
      </c>
      <c r="CL3456">
        <f t="shared" si="5544"/>
        <v>0</v>
      </c>
      <c r="CM3456">
        <f t="shared" si="5565"/>
        <v>0</v>
      </c>
      <c r="CN3456" s="1">
        <f t="shared" si="5523"/>
        <v>0</v>
      </c>
      <c r="CO3456" s="1" t="e">
        <f t="shared" si="5524"/>
        <v>#DIV/0!</v>
      </c>
      <c r="CP3456" s="1">
        <f t="shared" si="5525"/>
        <v>0</v>
      </c>
      <c r="CQ3456" s="1" t="e">
        <f>IF(CO3456&gt;$D$1,Sourcedata!$B$90*(2*CM3456/1000000)/fluid_kinevisco,(CM3456*2/1000000)^(4/3)*epsilon^(1/3)/fluid_kinevisco)</f>
        <v>#DIV/0!</v>
      </c>
      <c r="CR3456" s="1" t="e">
        <f>2+0.6*CQ3456^0.5*Sourcedata!$B$92^(1/3)</f>
        <v>#DIV/0!</v>
      </c>
      <c r="CS3456" s="1" t="e">
        <f t="shared" si="5566"/>
        <v>#DIV/0!</v>
      </c>
      <c r="CT3456" s="1" t="e">
        <f t="shared" si="5526"/>
        <v>#DIV/0!</v>
      </c>
      <c r="CU3456" s="1">
        <f>IF(CM3456=0,0,Sourcedata!$C$13*EXP(2*Sourcedata!$C$28*Sourcedata!$C$10/Sourcedata!$C$12/Sourcedata!$C$34/CM3456*1000000))</f>
        <v>0</v>
      </c>
      <c r="CV3456" s="1">
        <f t="shared" si="5527"/>
        <v>0</v>
      </c>
      <c r="CW3456" s="1">
        <f t="shared" si="5567"/>
        <v>0</v>
      </c>
      <c r="CX3456">
        <f t="shared" si="5568"/>
        <v>0</v>
      </c>
      <c r="CY3456">
        <f t="shared" si="5569"/>
        <v>0</v>
      </c>
      <c r="CZ3456" s="1">
        <f t="shared" si="5528"/>
        <v>0</v>
      </c>
      <c r="DA3456" s="1" t="e">
        <f t="shared" si="5529"/>
        <v>#DIV/0!</v>
      </c>
      <c r="DB3456" s="1">
        <f t="shared" si="5530"/>
        <v>0</v>
      </c>
      <c r="DC3456" s="1" t="e">
        <f>IF(DA3456&gt;$D$1,Sourcedata!$B$90*(2*CY3456/1000000)/fluid_kinevisco,(CY3456*2/1000000)^(4/3)*epsilon^(1/3)/fluid_kinevisco)</f>
        <v>#DIV/0!</v>
      </c>
      <c r="DD3456" s="1" t="e">
        <f>2+0.6*DC3456^0.5*Sourcedata!$B$92^(1/3)</f>
        <v>#DIV/0!</v>
      </c>
      <c r="DE3456" s="1" t="e">
        <f t="shared" si="5570"/>
        <v>#DIV/0!</v>
      </c>
      <c r="DF3456" s="1" t="e">
        <f t="shared" si="5531"/>
        <v>#DIV/0!</v>
      </c>
      <c r="DG3456" s="1">
        <f>IF(CY3456=0,0,Sourcedata!$C$13*EXP(2*Sourcedata!$C$28*Sourcedata!$C$10/Sourcedata!$C$12/Sourcedata!$C$34/CY3456*1000000))</f>
        <v>0</v>
      </c>
      <c r="DH3456" s="1">
        <f t="shared" si="5532"/>
        <v>0</v>
      </c>
      <c r="DI3456" s="1">
        <f t="shared" si="5571"/>
        <v>0</v>
      </c>
      <c r="DJ3456">
        <f t="shared" si="5572"/>
        <v>0</v>
      </c>
      <c r="DK3456">
        <f t="shared" si="5573"/>
        <v>0</v>
      </c>
      <c r="DL3456" s="1">
        <f t="shared" si="5533"/>
        <v>0</v>
      </c>
      <c r="DM3456" s="1" t="e">
        <f t="shared" si="5534"/>
        <v>#DIV/0!</v>
      </c>
      <c r="DN3456" s="1">
        <f t="shared" si="5535"/>
        <v>0</v>
      </c>
      <c r="DO3456" s="1" t="e">
        <f>IF(DM3456&gt;$D$1,Sourcedata!$B$90*(2*DK3456/1000000)/fluid_kinevisco,(DK3456*2/1000000)^(4/3)*epsilon^(1/3)/fluid_kinevisco)</f>
        <v>#DIV/0!</v>
      </c>
      <c r="DP3456" s="1" t="e">
        <f>2+0.6*DO3456^0.5*Sourcedata!$B$92^(1/3)</f>
        <v>#DIV/0!</v>
      </c>
      <c r="DQ3456" s="1" t="e">
        <f t="shared" si="5574"/>
        <v>#DIV/0!</v>
      </c>
      <c r="DR3456" s="1" t="e">
        <f t="shared" si="5536"/>
        <v>#DIV/0!</v>
      </c>
      <c r="DS3456" s="1">
        <f>IF(DK3456=0,0,Sourcedata!$C$13*EXP(2*Sourcedata!$C$28*Sourcedata!$C$10/Sourcedata!$C$12/Sourcedata!$C$34/DK3456*1000000))</f>
        <v>0</v>
      </c>
      <c r="DT3456" s="1">
        <f t="shared" si="5537"/>
        <v>0</v>
      </c>
      <c r="DU3456" s="1">
        <f t="shared" si="5575"/>
        <v>0</v>
      </c>
      <c r="DV3456">
        <f t="shared" si="5576"/>
        <v>0</v>
      </c>
      <c r="DX3456" s="26">
        <f t="shared" si="5485"/>
        <v>2.4999999999999988E-5</v>
      </c>
      <c r="DY3456">
        <f t="shared" si="5474"/>
        <v>0.86350000000005345</v>
      </c>
      <c r="DZ3456" s="1">
        <f t="shared" si="5475"/>
        <v>0</v>
      </c>
      <c r="EA3456" s="1">
        <f t="shared" si="5486"/>
        <v>24.999999999999989</v>
      </c>
      <c r="EB3456" s="1">
        <f t="shared" si="5479"/>
        <v>0</v>
      </c>
      <c r="EC3456" s="1"/>
      <c r="ED3456" s="1">
        <f t="shared" si="5480"/>
        <v>24.999999999999989</v>
      </c>
      <c r="EE3456" s="1">
        <f t="shared" si="5481"/>
        <v>24.999999999999989</v>
      </c>
      <c r="EF3456">
        <f t="shared" si="5476"/>
        <v>99.999999999999957</v>
      </c>
      <c r="EG3456">
        <f t="shared" si="5477"/>
        <v>0</v>
      </c>
      <c r="EH3456" s="1"/>
      <c r="EI3456">
        <f t="shared" si="5478"/>
        <v>100</v>
      </c>
      <c r="EK3456">
        <f t="shared" si="5482"/>
        <v>0.86350000000005345</v>
      </c>
      <c r="EL3456">
        <f t="shared" si="5483"/>
        <v>0.86</v>
      </c>
      <c r="EM3456">
        <f t="shared" si="5484"/>
        <v>99.999999999999957</v>
      </c>
    </row>
    <row r="3457" spans="6:143" x14ac:dyDescent="0.2">
      <c r="F3457">
        <f>F3456+Sourcedata!$C$36*3600/4000</f>
        <v>3105.900000000192</v>
      </c>
      <c r="G3457">
        <f t="shared" si="5538"/>
        <v>0</v>
      </c>
      <c r="H3457" s="1">
        <f t="shared" si="5487"/>
        <v>0</v>
      </c>
      <c r="I3457" s="1" t="e">
        <f t="shared" si="5488"/>
        <v>#DIV/0!</v>
      </c>
      <c r="J3457" s="1">
        <f t="shared" si="5489"/>
        <v>0</v>
      </c>
      <c r="K3457" s="1" t="e">
        <f>IF(I3457&gt;$D$1,Sourcedata!$B$90*(2*G3457/1000000)/fluid_kinevisco,(G3457*2/1000000)^(4/3)*epsilon^(1/3)/fluid_kinevisco)</f>
        <v>#DIV/0!</v>
      </c>
      <c r="L3457" s="1" t="e">
        <f>2+0.6*K3457^0.5*Sourcedata!$B$92^(1/3)</f>
        <v>#DIV/0!</v>
      </c>
      <c r="M3457" s="1" t="e">
        <f t="shared" si="5490"/>
        <v>#DIV/0!</v>
      </c>
      <c r="N3457" s="1" t="e">
        <f t="shared" si="5491"/>
        <v>#DIV/0!</v>
      </c>
      <c r="O3457" s="1">
        <f>IF(G3457=0,0,Sourcedata!$C$13*EXP(2*Sourcedata!$C$28*Sourcedata!$C$10/Sourcedata!$C$12/Sourcedata!$C$34/G3457*1000000))</f>
        <v>0</v>
      </c>
      <c r="P3457" s="1">
        <f t="shared" si="5492"/>
        <v>0</v>
      </c>
      <c r="Q3457" s="1">
        <f t="shared" si="5539"/>
        <v>0</v>
      </c>
      <c r="R3457">
        <f t="shared" si="5545"/>
        <v>0</v>
      </c>
      <c r="S3457">
        <f t="shared" si="5540"/>
        <v>0</v>
      </c>
      <c r="T3457" s="1">
        <f t="shared" si="5493"/>
        <v>0</v>
      </c>
      <c r="U3457" s="1" t="e">
        <f t="shared" si="5494"/>
        <v>#DIV/0!</v>
      </c>
      <c r="V3457" s="1">
        <f t="shared" si="5495"/>
        <v>0</v>
      </c>
      <c r="W3457" s="1" t="e">
        <f>IF(U3457&gt;$D$1,Sourcedata!$B$90*(2*S3457/1000000)/fluid_kinevisco,(S3457*2/1000000)^(4/3)*epsilon^(1/3)/fluid_kinevisco)</f>
        <v>#DIV/0!</v>
      </c>
      <c r="X3457" s="1" t="e">
        <f>2+0.6*W3457^0.5*Sourcedata!$B$92^(1/3)</f>
        <v>#DIV/0!</v>
      </c>
      <c r="Y3457" s="1" t="e">
        <f t="shared" si="5546"/>
        <v>#DIV/0!</v>
      </c>
      <c r="Z3457" s="1" t="e">
        <f t="shared" si="5496"/>
        <v>#DIV/0!</v>
      </c>
      <c r="AA3457" s="1">
        <f>IF(S3457=0,0,Sourcedata!$C$13*EXP(2*Sourcedata!$C$28*Sourcedata!$C$10/Sourcedata!$C$12/Sourcedata!$C$34/S3457*1000000))</f>
        <v>0</v>
      </c>
      <c r="AB3457" s="1">
        <f t="shared" si="5497"/>
        <v>0</v>
      </c>
      <c r="AC3457" s="1">
        <f t="shared" si="5547"/>
        <v>0</v>
      </c>
      <c r="AD3457">
        <f t="shared" si="5548"/>
        <v>0</v>
      </c>
      <c r="AE3457">
        <f t="shared" si="5541"/>
        <v>0</v>
      </c>
      <c r="AF3457" s="1">
        <f t="shared" si="5498"/>
        <v>0</v>
      </c>
      <c r="AG3457" s="1" t="e">
        <f t="shared" si="5499"/>
        <v>#DIV/0!</v>
      </c>
      <c r="AH3457" s="1">
        <f t="shared" si="5500"/>
        <v>0</v>
      </c>
      <c r="AI3457" s="1" t="e">
        <f>IF(AG3457&gt;$D$1,Sourcedata!$B$90*(2*AE3457/1000000)/fluid_kinevisco,(AE3457*2/1000000)^(4/3)*epsilon^(1/3)/fluid_kinevisco)</f>
        <v>#DIV/0!</v>
      </c>
      <c r="AJ3457" s="1" t="e">
        <f>2+0.6*AI3457^0.5*Sourcedata!$B$92^(1/3)</f>
        <v>#DIV/0!</v>
      </c>
      <c r="AK3457" s="1" t="e">
        <f t="shared" si="5549"/>
        <v>#DIV/0!</v>
      </c>
      <c r="AL3457" s="1" t="e">
        <f t="shared" si="5501"/>
        <v>#DIV/0!</v>
      </c>
      <c r="AM3457" s="1">
        <f>IF(AE3457=0,0,Sourcedata!$C$13*EXP(2*Sourcedata!$C$28*Sourcedata!$C$10/Sourcedata!$C$12/Sourcedata!$C$34/AE3457*1000000))</f>
        <v>0</v>
      </c>
      <c r="AN3457" s="1">
        <f t="shared" si="5502"/>
        <v>0</v>
      </c>
      <c r="AO3457" s="1">
        <f t="shared" si="5550"/>
        <v>0</v>
      </c>
      <c r="AP3457">
        <f t="shared" si="5551"/>
        <v>0</v>
      </c>
      <c r="AQ3457">
        <f t="shared" si="5542"/>
        <v>0</v>
      </c>
      <c r="AR3457" s="1">
        <f t="shared" si="5503"/>
        <v>0</v>
      </c>
      <c r="AS3457" s="1" t="e">
        <f t="shared" si="5504"/>
        <v>#DIV/0!</v>
      </c>
      <c r="AT3457" s="1">
        <f t="shared" si="5505"/>
        <v>0</v>
      </c>
      <c r="AU3457" s="1" t="e">
        <f>IF(AS3457&gt;$D$1,Sourcedata!$B$90*(2*AQ3457/1000000)/fluid_kinevisco,(AQ3457*2/1000000)^(4/3)*epsilon^(1/3)/fluid_kinevisco)</f>
        <v>#DIV/0!</v>
      </c>
      <c r="AV3457" s="1" t="e">
        <f>2+0.6*AU3457^0.5*Sourcedata!$B$92^(1/3)</f>
        <v>#DIV/0!</v>
      </c>
      <c r="AW3457" s="1" t="e">
        <f t="shared" si="5552"/>
        <v>#DIV/0!</v>
      </c>
      <c r="AX3457" s="1" t="e">
        <f t="shared" si="5506"/>
        <v>#DIV/0!</v>
      </c>
      <c r="AY3457" s="1">
        <f>IF(AQ3457=0,0,Sourcedata!$C$13*EXP(2*Sourcedata!$C$28*Sourcedata!$C$10/Sourcedata!$C$12/Sourcedata!$C$34/AQ3457*1000000))</f>
        <v>0</v>
      </c>
      <c r="AZ3457" s="1">
        <f t="shared" si="5507"/>
        <v>0</v>
      </c>
      <c r="BA3457" s="1">
        <f t="shared" si="5553"/>
        <v>0</v>
      </c>
      <c r="BB3457">
        <f t="shared" si="5554"/>
        <v>0</v>
      </c>
      <c r="BC3457">
        <f t="shared" si="5555"/>
        <v>0</v>
      </c>
      <c r="BD3457" s="1">
        <f t="shared" si="5508"/>
        <v>0</v>
      </c>
      <c r="BE3457" s="1" t="e">
        <f t="shared" si="5509"/>
        <v>#DIV/0!</v>
      </c>
      <c r="BF3457" s="1">
        <f t="shared" si="5510"/>
        <v>0</v>
      </c>
      <c r="BG3457" s="1" t="e">
        <f>IF(BE3457&gt;$D$1,Sourcedata!$B$90*(2*BC3457/1000000)/fluid_kinevisco,(BC3457*2/1000000)^(4/3)*epsilon^(1/3)/fluid_kinevisco)</f>
        <v>#DIV/0!</v>
      </c>
      <c r="BH3457" s="1" t="e">
        <f>2+0.6*BG3457^0.5*Sourcedata!$B$92^(1/3)</f>
        <v>#DIV/0!</v>
      </c>
      <c r="BI3457" s="1" t="e">
        <f t="shared" si="5556"/>
        <v>#DIV/0!</v>
      </c>
      <c r="BJ3457" s="1" t="e">
        <f t="shared" si="5511"/>
        <v>#DIV/0!</v>
      </c>
      <c r="BK3457" s="1">
        <f>IF(BC3457=0,0,Sourcedata!$C$13*EXP(2*Sourcedata!$C$28*Sourcedata!$C$10/Sourcedata!$C$12/Sourcedata!$C$34/BC3457*1000000))</f>
        <v>0</v>
      </c>
      <c r="BL3457" s="1">
        <f t="shared" si="5512"/>
        <v>0</v>
      </c>
      <c r="BM3457" s="1">
        <f t="shared" si="5557"/>
        <v>0</v>
      </c>
      <c r="BN3457">
        <f t="shared" si="5558"/>
        <v>0</v>
      </c>
      <c r="BO3457">
        <f t="shared" si="5559"/>
        <v>0</v>
      </c>
      <c r="BP3457" s="1">
        <f t="shared" si="5513"/>
        <v>0</v>
      </c>
      <c r="BQ3457" s="1" t="e">
        <f t="shared" si="5514"/>
        <v>#DIV/0!</v>
      </c>
      <c r="BR3457" s="1">
        <f t="shared" si="5515"/>
        <v>0</v>
      </c>
      <c r="BS3457" s="1" t="e">
        <f>IF(BQ3457&gt;$D$1,Sourcedata!$B$90*(2*BO3457/1000000)/fluid_kinevisco,(BO3457*2/1000000)^(4/3)*epsilon^(1/3)/fluid_kinevisco)</f>
        <v>#DIV/0!</v>
      </c>
      <c r="BT3457" s="1" t="e">
        <f>2+0.6*BS3457^0.5*Sourcedata!$B$92^(1/3)</f>
        <v>#DIV/0!</v>
      </c>
      <c r="BU3457" s="1" t="e">
        <f t="shared" si="5560"/>
        <v>#DIV/0!</v>
      </c>
      <c r="BV3457" s="1" t="e">
        <f t="shared" si="5516"/>
        <v>#DIV/0!</v>
      </c>
      <c r="BW3457" s="1">
        <f>IF(BO3457=0,0,Sourcedata!$C$13*EXP(2*Sourcedata!$C$28*Sourcedata!$C$10/Sourcedata!$C$12/Sourcedata!$C$34/BO3457*1000000))</f>
        <v>0</v>
      </c>
      <c r="BX3457" s="1">
        <f t="shared" si="5517"/>
        <v>0</v>
      </c>
      <c r="BY3457" s="1">
        <f t="shared" si="5561"/>
        <v>0</v>
      </c>
      <c r="BZ3457">
        <f t="shared" si="5562"/>
        <v>0</v>
      </c>
      <c r="CA3457">
        <f t="shared" si="5543"/>
        <v>0</v>
      </c>
      <c r="CB3457" s="1">
        <f t="shared" si="5518"/>
        <v>0</v>
      </c>
      <c r="CC3457" s="1" t="e">
        <f t="shared" si="5519"/>
        <v>#DIV/0!</v>
      </c>
      <c r="CD3457" s="1">
        <f t="shared" si="5520"/>
        <v>0</v>
      </c>
      <c r="CE3457" s="1" t="e">
        <f>IF(CC3457&gt;$D$1,Sourcedata!$B$90*(2*CA3457/1000000)/fluid_kinevisco,(CA3457*2/1000000)^(4/3)*epsilon^(1/3)/fluid_kinevisco)</f>
        <v>#DIV/0!</v>
      </c>
      <c r="CF3457" s="1" t="e">
        <f>2+0.6*CE3457^0.5*Sourcedata!$B$92^(1/3)</f>
        <v>#DIV/0!</v>
      </c>
      <c r="CG3457" s="1" t="e">
        <f t="shared" si="5563"/>
        <v>#DIV/0!</v>
      </c>
      <c r="CH3457" s="1" t="e">
        <f t="shared" si="5521"/>
        <v>#DIV/0!</v>
      </c>
      <c r="CI3457" s="1">
        <f>IF(CA3457=0,0,Sourcedata!$C$13*EXP(2*Sourcedata!$C$28*Sourcedata!$C$10/Sourcedata!$C$12/Sourcedata!$C$34/CA3457*1000000))</f>
        <v>0</v>
      </c>
      <c r="CJ3457" s="1">
        <f t="shared" si="5522"/>
        <v>0</v>
      </c>
      <c r="CK3457" s="1">
        <f t="shared" si="5564"/>
        <v>0</v>
      </c>
      <c r="CL3457">
        <f t="shared" si="5544"/>
        <v>0</v>
      </c>
      <c r="CM3457">
        <f t="shared" si="5565"/>
        <v>0</v>
      </c>
      <c r="CN3457" s="1">
        <f t="shared" si="5523"/>
        <v>0</v>
      </c>
      <c r="CO3457" s="1" t="e">
        <f t="shared" si="5524"/>
        <v>#DIV/0!</v>
      </c>
      <c r="CP3457" s="1">
        <f t="shared" si="5525"/>
        <v>0</v>
      </c>
      <c r="CQ3457" s="1" t="e">
        <f>IF(CO3457&gt;$D$1,Sourcedata!$B$90*(2*CM3457/1000000)/fluid_kinevisco,(CM3457*2/1000000)^(4/3)*epsilon^(1/3)/fluid_kinevisco)</f>
        <v>#DIV/0!</v>
      </c>
      <c r="CR3457" s="1" t="e">
        <f>2+0.6*CQ3457^0.5*Sourcedata!$B$92^(1/3)</f>
        <v>#DIV/0!</v>
      </c>
      <c r="CS3457" s="1" t="e">
        <f t="shared" si="5566"/>
        <v>#DIV/0!</v>
      </c>
      <c r="CT3457" s="1" t="e">
        <f t="shared" si="5526"/>
        <v>#DIV/0!</v>
      </c>
      <c r="CU3457" s="1">
        <f>IF(CM3457=0,0,Sourcedata!$C$13*EXP(2*Sourcedata!$C$28*Sourcedata!$C$10/Sourcedata!$C$12/Sourcedata!$C$34/CM3457*1000000))</f>
        <v>0</v>
      </c>
      <c r="CV3457" s="1">
        <f t="shared" si="5527"/>
        <v>0</v>
      </c>
      <c r="CW3457" s="1">
        <f t="shared" si="5567"/>
        <v>0</v>
      </c>
      <c r="CX3457">
        <f t="shared" si="5568"/>
        <v>0</v>
      </c>
      <c r="CY3457">
        <f t="shared" si="5569"/>
        <v>0</v>
      </c>
      <c r="CZ3457" s="1">
        <f t="shared" si="5528"/>
        <v>0</v>
      </c>
      <c r="DA3457" s="1" t="e">
        <f t="shared" si="5529"/>
        <v>#DIV/0!</v>
      </c>
      <c r="DB3457" s="1">
        <f t="shared" si="5530"/>
        <v>0</v>
      </c>
      <c r="DC3457" s="1" t="e">
        <f>IF(DA3457&gt;$D$1,Sourcedata!$B$90*(2*CY3457/1000000)/fluid_kinevisco,(CY3457*2/1000000)^(4/3)*epsilon^(1/3)/fluid_kinevisco)</f>
        <v>#DIV/0!</v>
      </c>
      <c r="DD3457" s="1" t="e">
        <f>2+0.6*DC3457^0.5*Sourcedata!$B$92^(1/3)</f>
        <v>#DIV/0!</v>
      </c>
      <c r="DE3457" s="1" t="e">
        <f t="shared" si="5570"/>
        <v>#DIV/0!</v>
      </c>
      <c r="DF3457" s="1" t="e">
        <f t="shared" si="5531"/>
        <v>#DIV/0!</v>
      </c>
      <c r="DG3457" s="1">
        <f>IF(CY3457=0,0,Sourcedata!$C$13*EXP(2*Sourcedata!$C$28*Sourcedata!$C$10/Sourcedata!$C$12/Sourcedata!$C$34/CY3457*1000000))</f>
        <v>0</v>
      </c>
      <c r="DH3457" s="1">
        <f t="shared" si="5532"/>
        <v>0</v>
      </c>
      <c r="DI3457" s="1">
        <f t="shared" si="5571"/>
        <v>0</v>
      </c>
      <c r="DJ3457">
        <f t="shared" si="5572"/>
        <v>0</v>
      </c>
      <c r="DK3457">
        <f t="shared" si="5573"/>
        <v>0</v>
      </c>
      <c r="DL3457" s="1">
        <f t="shared" si="5533"/>
        <v>0</v>
      </c>
      <c r="DM3457" s="1" t="e">
        <f t="shared" si="5534"/>
        <v>#DIV/0!</v>
      </c>
      <c r="DN3457" s="1">
        <f t="shared" si="5535"/>
        <v>0</v>
      </c>
      <c r="DO3457" s="1" t="e">
        <f>IF(DM3457&gt;$D$1,Sourcedata!$B$90*(2*DK3457/1000000)/fluid_kinevisco,(DK3457*2/1000000)^(4/3)*epsilon^(1/3)/fluid_kinevisco)</f>
        <v>#DIV/0!</v>
      </c>
      <c r="DP3457" s="1" t="e">
        <f>2+0.6*DO3457^0.5*Sourcedata!$B$92^(1/3)</f>
        <v>#DIV/0!</v>
      </c>
      <c r="DQ3457" s="1" t="e">
        <f t="shared" si="5574"/>
        <v>#DIV/0!</v>
      </c>
      <c r="DR3457" s="1" t="e">
        <f t="shared" si="5536"/>
        <v>#DIV/0!</v>
      </c>
      <c r="DS3457" s="1">
        <f>IF(DK3457=0,0,Sourcedata!$C$13*EXP(2*Sourcedata!$C$28*Sourcedata!$C$10/Sourcedata!$C$12/Sourcedata!$C$34/DK3457*1000000))</f>
        <v>0</v>
      </c>
      <c r="DT3457" s="1">
        <f t="shared" si="5537"/>
        <v>0</v>
      </c>
      <c r="DU3457" s="1">
        <f t="shared" si="5575"/>
        <v>0</v>
      </c>
      <c r="DV3457">
        <f t="shared" si="5576"/>
        <v>0</v>
      </c>
      <c r="DX3457" s="26">
        <f t="shared" si="5485"/>
        <v>2.4999999999999988E-5</v>
      </c>
      <c r="DY3457">
        <f t="shared" si="5474"/>
        <v>0.86375000000005342</v>
      </c>
      <c r="DZ3457" s="1">
        <f t="shared" si="5475"/>
        <v>0</v>
      </c>
      <c r="EA3457" s="1">
        <f t="shared" si="5486"/>
        <v>24.999999999999989</v>
      </c>
      <c r="EB3457" s="1">
        <f t="shared" si="5479"/>
        <v>0</v>
      </c>
      <c r="EC3457" s="1"/>
      <c r="ED3457" s="1">
        <f t="shared" si="5480"/>
        <v>24.999999999999989</v>
      </c>
      <c r="EE3457" s="1">
        <f t="shared" si="5481"/>
        <v>24.999999999999989</v>
      </c>
      <c r="EF3457">
        <f t="shared" si="5476"/>
        <v>99.999999999999957</v>
      </c>
      <c r="EG3457">
        <f t="shared" si="5477"/>
        <v>0</v>
      </c>
      <c r="EH3457" s="1"/>
      <c r="EI3457">
        <f t="shared" si="5478"/>
        <v>100</v>
      </c>
      <c r="EK3457">
        <f t="shared" si="5482"/>
        <v>0.86375000000005342</v>
      </c>
      <c r="EL3457">
        <f t="shared" si="5483"/>
        <v>0.86</v>
      </c>
      <c r="EM3457">
        <f t="shared" si="5484"/>
        <v>99.999999999999957</v>
      </c>
    </row>
    <row r="3458" spans="6:143" x14ac:dyDescent="0.2">
      <c r="F3458">
        <f>F3457+Sourcedata!$C$36*3600/4000</f>
        <v>3106.8000000001921</v>
      </c>
      <c r="G3458">
        <f t="shared" si="5538"/>
        <v>0</v>
      </c>
      <c r="H3458" s="1">
        <f t="shared" si="5487"/>
        <v>0</v>
      </c>
      <c r="I3458" s="1" t="e">
        <f t="shared" si="5488"/>
        <v>#DIV/0!</v>
      </c>
      <c r="J3458" s="1">
        <f t="shared" si="5489"/>
        <v>0</v>
      </c>
      <c r="K3458" s="1" t="e">
        <f>IF(I3458&gt;$D$1,Sourcedata!$B$90*(2*G3458/1000000)/fluid_kinevisco,(G3458*2/1000000)^(4/3)*epsilon^(1/3)/fluid_kinevisco)</f>
        <v>#DIV/0!</v>
      </c>
      <c r="L3458" s="1" t="e">
        <f>2+0.6*K3458^0.5*Sourcedata!$B$92^(1/3)</f>
        <v>#DIV/0!</v>
      </c>
      <c r="M3458" s="1" t="e">
        <f t="shared" si="5490"/>
        <v>#DIV/0!</v>
      </c>
      <c r="N3458" s="1" t="e">
        <f t="shared" si="5491"/>
        <v>#DIV/0!</v>
      </c>
      <c r="O3458" s="1">
        <f>IF(G3458=0,0,Sourcedata!$C$13*EXP(2*Sourcedata!$C$28*Sourcedata!$C$10/Sourcedata!$C$12/Sourcedata!$C$34/G3458*1000000))</f>
        <v>0</v>
      </c>
      <c r="P3458" s="1">
        <f t="shared" si="5492"/>
        <v>0</v>
      </c>
      <c r="Q3458" s="1">
        <f t="shared" si="5539"/>
        <v>0</v>
      </c>
      <c r="R3458">
        <f t="shared" si="5545"/>
        <v>0</v>
      </c>
      <c r="S3458">
        <f t="shared" si="5540"/>
        <v>0</v>
      </c>
      <c r="T3458" s="1">
        <f t="shared" si="5493"/>
        <v>0</v>
      </c>
      <c r="U3458" s="1" t="e">
        <f t="shared" si="5494"/>
        <v>#DIV/0!</v>
      </c>
      <c r="V3458" s="1">
        <f t="shared" si="5495"/>
        <v>0</v>
      </c>
      <c r="W3458" s="1" t="e">
        <f>IF(U3458&gt;$D$1,Sourcedata!$B$90*(2*S3458/1000000)/fluid_kinevisco,(S3458*2/1000000)^(4/3)*epsilon^(1/3)/fluid_kinevisco)</f>
        <v>#DIV/0!</v>
      </c>
      <c r="X3458" s="1" t="e">
        <f>2+0.6*W3458^0.5*Sourcedata!$B$92^(1/3)</f>
        <v>#DIV/0!</v>
      </c>
      <c r="Y3458" s="1" t="e">
        <f t="shared" si="5546"/>
        <v>#DIV/0!</v>
      </c>
      <c r="Z3458" s="1" t="e">
        <f t="shared" si="5496"/>
        <v>#DIV/0!</v>
      </c>
      <c r="AA3458" s="1">
        <f>IF(S3458=0,0,Sourcedata!$C$13*EXP(2*Sourcedata!$C$28*Sourcedata!$C$10/Sourcedata!$C$12/Sourcedata!$C$34/S3458*1000000))</f>
        <v>0</v>
      </c>
      <c r="AB3458" s="1">
        <f t="shared" si="5497"/>
        <v>0</v>
      </c>
      <c r="AC3458" s="1">
        <f t="shared" si="5547"/>
        <v>0</v>
      </c>
      <c r="AD3458">
        <f t="shared" si="5548"/>
        <v>0</v>
      </c>
      <c r="AE3458">
        <f t="shared" si="5541"/>
        <v>0</v>
      </c>
      <c r="AF3458" s="1">
        <f t="shared" si="5498"/>
        <v>0</v>
      </c>
      <c r="AG3458" s="1" t="e">
        <f t="shared" si="5499"/>
        <v>#DIV/0!</v>
      </c>
      <c r="AH3458" s="1">
        <f t="shared" si="5500"/>
        <v>0</v>
      </c>
      <c r="AI3458" s="1" t="e">
        <f>IF(AG3458&gt;$D$1,Sourcedata!$B$90*(2*AE3458/1000000)/fluid_kinevisco,(AE3458*2/1000000)^(4/3)*epsilon^(1/3)/fluid_kinevisco)</f>
        <v>#DIV/0!</v>
      </c>
      <c r="AJ3458" s="1" t="e">
        <f>2+0.6*AI3458^0.5*Sourcedata!$B$92^(1/3)</f>
        <v>#DIV/0!</v>
      </c>
      <c r="AK3458" s="1" t="e">
        <f t="shared" si="5549"/>
        <v>#DIV/0!</v>
      </c>
      <c r="AL3458" s="1" t="e">
        <f t="shared" si="5501"/>
        <v>#DIV/0!</v>
      </c>
      <c r="AM3458" s="1">
        <f>IF(AE3458=0,0,Sourcedata!$C$13*EXP(2*Sourcedata!$C$28*Sourcedata!$C$10/Sourcedata!$C$12/Sourcedata!$C$34/AE3458*1000000))</f>
        <v>0</v>
      </c>
      <c r="AN3458" s="1">
        <f t="shared" si="5502"/>
        <v>0</v>
      </c>
      <c r="AO3458" s="1">
        <f t="shared" si="5550"/>
        <v>0</v>
      </c>
      <c r="AP3458">
        <f t="shared" si="5551"/>
        <v>0</v>
      </c>
      <c r="AQ3458">
        <f t="shared" si="5542"/>
        <v>0</v>
      </c>
      <c r="AR3458" s="1">
        <f t="shared" si="5503"/>
        <v>0</v>
      </c>
      <c r="AS3458" s="1" t="e">
        <f t="shared" si="5504"/>
        <v>#DIV/0!</v>
      </c>
      <c r="AT3458" s="1">
        <f t="shared" si="5505"/>
        <v>0</v>
      </c>
      <c r="AU3458" s="1" t="e">
        <f>IF(AS3458&gt;$D$1,Sourcedata!$B$90*(2*AQ3458/1000000)/fluid_kinevisco,(AQ3458*2/1000000)^(4/3)*epsilon^(1/3)/fluid_kinevisco)</f>
        <v>#DIV/0!</v>
      </c>
      <c r="AV3458" s="1" t="e">
        <f>2+0.6*AU3458^0.5*Sourcedata!$B$92^(1/3)</f>
        <v>#DIV/0!</v>
      </c>
      <c r="AW3458" s="1" t="e">
        <f t="shared" si="5552"/>
        <v>#DIV/0!</v>
      </c>
      <c r="AX3458" s="1" t="e">
        <f t="shared" si="5506"/>
        <v>#DIV/0!</v>
      </c>
      <c r="AY3458" s="1">
        <f>IF(AQ3458=0,0,Sourcedata!$C$13*EXP(2*Sourcedata!$C$28*Sourcedata!$C$10/Sourcedata!$C$12/Sourcedata!$C$34/AQ3458*1000000))</f>
        <v>0</v>
      </c>
      <c r="AZ3458" s="1">
        <f t="shared" si="5507"/>
        <v>0</v>
      </c>
      <c r="BA3458" s="1">
        <f t="shared" si="5553"/>
        <v>0</v>
      </c>
      <c r="BB3458">
        <f t="shared" si="5554"/>
        <v>0</v>
      </c>
      <c r="BC3458">
        <f t="shared" si="5555"/>
        <v>0</v>
      </c>
      <c r="BD3458" s="1">
        <f t="shared" si="5508"/>
        <v>0</v>
      </c>
      <c r="BE3458" s="1" t="e">
        <f t="shared" si="5509"/>
        <v>#DIV/0!</v>
      </c>
      <c r="BF3458" s="1">
        <f t="shared" si="5510"/>
        <v>0</v>
      </c>
      <c r="BG3458" s="1" t="e">
        <f>IF(BE3458&gt;$D$1,Sourcedata!$B$90*(2*BC3458/1000000)/fluid_kinevisco,(BC3458*2/1000000)^(4/3)*epsilon^(1/3)/fluid_kinevisco)</f>
        <v>#DIV/0!</v>
      </c>
      <c r="BH3458" s="1" t="e">
        <f>2+0.6*BG3458^0.5*Sourcedata!$B$92^(1/3)</f>
        <v>#DIV/0!</v>
      </c>
      <c r="BI3458" s="1" t="e">
        <f t="shared" si="5556"/>
        <v>#DIV/0!</v>
      </c>
      <c r="BJ3458" s="1" t="e">
        <f t="shared" si="5511"/>
        <v>#DIV/0!</v>
      </c>
      <c r="BK3458" s="1">
        <f>IF(BC3458=0,0,Sourcedata!$C$13*EXP(2*Sourcedata!$C$28*Sourcedata!$C$10/Sourcedata!$C$12/Sourcedata!$C$34/BC3458*1000000))</f>
        <v>0</v>
      </c>
      <c r="BL3458" s="1">
        <f t="shared" si="5512"/>
        <v>0</v>
      </c>
      <c r="BM3458" s="1">
        <f t="shared" si="5557"/>
        <v>0</v>
      </c>
      <c r="BN3458">
        <f t="shared" si="5558"/>
        <v>0</v>
      </c>
      <c r="BO3458">
        <f t="shared" si="5559"/>
        <v>0</v>
      </c>
      <c r="BP3458" s="1">
        <f t="shared" si="5513"/>
        <v>0</v>
      </c>
      <c r="BQ3458" s="1" t="e">
        <f t="shared" si="5514"/>
        <v>#DIV/0!</v>
      </c>
      <c r="BR3458" s="1">
        <f t="shared" si="5515"/>
        <v>0</v>
      </c>
      <c r="BS3458" s="1" t="e">
        <f>IF(BQ3458&gt;$D$1,Sourcedata!$B$90*(2*BO3458/1000000)/fluid_kinevisco,(BO3458*2/1000000)^(4/3)*epsilon^(1/3)/fluid_kinevisco)</f>
        <v>#DIV/0!</v>
      </c>
      <c r="BT3458" s="1" t="e">
        <f>2+0.6*BS3458^0.5*Sourcedata!$B$92^(1/3)</f>
        <v>#DIV/0!</v>
      </c>
      <c r="BU3458" s="1" t="e">
        <f t="shared" si="5560"/>
        <v>#DIV/0!</v>
      </c>
      <c r="BV3458" s="1" t="e">
        <f t="shared" si="5516"/>
        <v>#DIV/0!</v>
      </c>
      <c r="BW3458" s="1">
        <f>IF(BO3458=0,0,Sourcedata!$C$13*EXP(2*Sourcedata!$C$28*Sourcedata!$C$10/Sourcedata!$C$12/Sourcedata!$C$34/BO3458*1000000))</f>
        <v>0</v>
      </c>
      <c r="BX3458" s="1">
        <f t="shared" si="5517"/>
        <v>0</v>
      </c>
      <c r="BY3458" s="1">
        <f t="shared" si="5561"/>
        <v>0</v>
      </c>
      <c r="BZ3458">
        <f t="shared" si="5562"/>
        <v>0</v>
      </c>
      <c r="CA3458">
        <f t="shared" si="5543"/>
        <v>0</v>
      </c>
      <c r="CB3458" s="1">
        <f t="shared" si="5518"/>
        <v>0</v>
      </c>
      <c r="CC3458" s="1" t="e">
        <f t="shared" si="5519"/>
        <v>#DIV/0!</v>
      </c>
      <c r="CD3458" s="1">
        <f t="shared" si="5520"/>
        <v>0</v>
      </c>
      <c r="CE3458" s="1" t="e">
        <f>IF(CC3458&gt;$D$1,Sourcedata!$B$90*(2*CA3458/1000000)/fluid_kinevisco,(CA3458*2/1000000)^(4/3)*epsilon^(1/3)/fluid_kinevisco)</f>
        <v>#DIV/0!</v>
      </c>
      <c r="CF3458" s="1" t="e">
        <f>2+0.6*CE3458^0.5*Sourcedata!$B$92^(1/3)</f>
        <v>#DIV/0!</v>
      </c>
      <c r="CG3458" s="1" t="e">
        <f t="shared" si="5563"/>
        <v>#DIV/0!</v>
      </c>
      <c r="CH3458" s="1" t="e">
        <f t="shared" si="5521"/>
        <v>#DIV/0!</v>
      </c>
      <c r="CI3458" s="1">
        <f>IF(CA3458=0,0,Sourcedata!$C$13*EXP(2*Sourcedata!$C$28*Sourcedata!$C$10/Sourcedata!$C$12/Sourcedata!$C$34/CA3458*1000000))</f>
        <v>0</v>
      </c>
      <c r="CJ3458" s="1">
        <f t="shared" si="5522"/>
        <v>0</v>
      </c>
      <c r="CK3458" s="1">
        <f t="shared" si="5564"/>
        <v>0</v>
      </c>
      <c r="CL3458">
        <f t="shared" si="5544"/>
        <v>0</v>
      </c>
      <c r="CM3458">
        <f t="shared" si="5565"/>
        <v>0</v>
      </c>
      <c r="CN3458" s="1">
        <f t="shared" si="5523"/>
        <v>0</v>
      </c>
      <c r="CO3458" s="1" t="e">
        <f t="shared" si="5524"/>
        <v>#DIV/0!</v>
      </c>
      <c r="CP3458" s="1">
        <f t="shared" si="5525"/>
        <v>0</v>
      </c>
      <c r="CQ3458" s="1" t="e">
        <f>IF(CO3458&gt;$D$1,Sourcedata!$B$90*(2*CM3458/1000000)/fluid_kinevisco,(CM3458*2/1000000)^(4/3)*epsilon^(1/3)/fluid_kinevisco)</f>
        <v>#DIV/0!</v>
      </c>
      <c r="CR3458" s="1" t="e">
        <f>2+0.6*CQ3458^0.5*Sourcedata!$B$92^(1/3)</f>
        <v>#DIV/0!</v>
      </c>
      <c r="CS3458" s="1" t="e">
        <f t="shared" si="5566"/>
        <v>#DIV/0!</v>
      </c>
      <c r="CT3458" s="1" t="e">
        <f t="shared" si="5526"/>
        <v>#DIV/0!</v>
      </c>
      <c r="CU3458" s="1">
        <f>IF(CM3458=0,0,Sourcedata!$C$13*EXP(2*Sourcedata!$C$28*Sourcedata!$C$10/Sourcedata!$C$12/Sourcedata!$C$34/CM3458*1000000))</f>
        <v>0</v>
      </c>
      <c r="CV3458" s="1">
        <f t="shared" si="5527"/>
        <v>0</v>
      </c>
      <c r="CW3458" s="1">
        <f t="shared" si="5567"/>
        <v>0</v>
      </c>
      <c r="CX3458">
        <f t="shared" si="5568"/>
        <v>0</v>
      </c>
      <c r="CY3458">
        <f t="shared" si="5569"/>
        <v>0</v>
      </c>
      <c r="CZ3458" s="1">
        <f t="shared" si="5528"/>
        <v>0</v>
      </c>
      <c r="DA3458" s="1" t="e">
        <f t="shared" si="5529"/>
        <v>#DIV/0!</v>
      </c>
      <c r="DB3458" s="1">
        <f t="shared" si="5530"/>
        <v>0</v>
      </c>
      <c r="DC3458" s="1" t="e">
        <f>IF(DA3458&gt;$D$1,Sourcedata!$B$90*(2*CY3458/1000000)/fluid_kinevisco,(CY3458*2/1000000)^(4/3)*epsilon^(1/3)/fluid_kinevisco)</f>
        <v>#DIV/0!</v>
      </c>
      <c r="DD3458" s="1" t="e">
        <f>2+0.6*DC3458^0.5*Sourcedata!$B$92^(1/3)</f>
        <v>#DIV/0!</v>
      </c>
      <c r="DE3458" s="1" t="e">
        <f t="shared" si="5570"/>
        <v>#DIV/0!</v>
      </c>
      <c r="DF3458" s="1" t="e">
        <f t="shared" si="5531"/>
        <v>#DIV/0!</v>
      </c>
      <c r="DG3458" s="1">
        <f>IF(CY3458=0,0,Sourcedata!$C$13*EXP(2*Sourcedata!$C$28*Sourcedata!$C$10/Sourcedata!$C$12/Sourcedata!$C$34/CY3458*1000000))</f>
        <v>0</v>
      </c>
      <c r="DH3458" s="1">
        <f t="shared" si="5532"/>
        <v>0</v>
      </c>
      <c r="DI3458" s="1">
        <f t="shared" si="5571"/>
        <v>0</v>
      </c>
      <c r="DJ3458">
        <f t="shared" si="5572"/>
        <v>0</v>
      </c>
      <c r="DK3458">
        <f t="shared" si="5573"/>
        <v>0</v>
      </c>
      <c r="DL3458" s="1">
        <f t="shared" si="5533"/>
        <v>0</v>
      </c>
      <c r="DM3458" s="1" t="e">
        <f t="shared" si="5534"/>
        <v>#DIV/0!</v>
      </c>
      <c r="DN3458" s="1">
        <f t="shared" si="5535"/>
        <v>0</v>
      </c>
      <c r="DO3458" s="1" t="e">
        <f>IF(DM3458&gt;$D$1,Sourcedata!$B$90*(2*DK3458/1000000)/fluid_kinevisco,(DK3458*2/1000000)^(4/3)*epsilon^(1/3)/fluid_kinevisco)</f>
        <v>#DIV/0!</v>
      </c>
      <c r="DP3458" s="1" t="e">
        <f>2+0.6*DO3458^0.5*Sourcedata!$B$92^(1/3)</f>
        <v>#DIV/0!</v>
      </c>
      <c r="DQ3458" s="1" t="e">
        <f t="shared" si="5574"/>
        <v>#DIV/0!</v>
      </c>
      <c r="DR3458" s="1" t="e">
        <f t="shared" si="5536"/>
        <v>#DIV/0!</v>
      </c>
      <c r="DS3458" s="1">
        <f>IF(DK3458=0,0,Sourcedata!$C$13*EXP(2*Sourcedata!$C$28*Sourcedata!$C$10/Sourcedata!$C$12/Sourcedata!$C$34/DK3458*1000000))</f>
        <v>0</v>
      </c>
      <c r="DT3458" s="1">
        <f t="shared" si="5537"/>
        <v>0</v>
      </c>
      <c r="DU3458" s="1">
        <f t="shared" si="5575"/>
        <v>0</v>
      </c>
      <c r="DV3458">
        <f t="shared" si="5576"/>
        <v>0</v>
      </c>
      <c r="DX3458" s="26">
        <f t="shared" si="5485"/>
        <v>2.4999999999999988E-5</v>
      </c>
      <c r="DY3458">
        <f t="shared" ref="DY3458:DY3521" si="5577">F3462/3600</f>
        <v>0.8640000000000535</v>
      </c>
      <c r="DZ3458" s="1">
        <f t="shared" ref="DZ3458:DZ3521" si="5578">SUM(DV3462,DJ3462,CX3462,CL3462,BZ3462,BN3462,BB3462,AP3462,AD3462,R3462)*1000000</f>
        <v>0</v>
      </c>
      <c r="EA3458" s="1">
        <f t="shared" si="5486"/>
        <v>24.999999999999989</v>
      </c>
      <c r="EB3458" s="1">
        <f t="shared" si="5479"/>
        <v>0</v>
      </c>
      <c r="EC3458" s="1"/>
      <c r="ED3458" s="1">
        <f t="shared" si="5480"/>
        <v>24.999999999999989</v>
      </c>
      <c r="EE3458" s="1">
        <f t="shared" si="5481"/>
        <v>24.999999999999989</v>
      </c>
      <c r="EF3458">
        <f t="shared" ref="EF3458:EF3521" si="5579">EA3458/m0*100</f>
        <v>99.999999999999957</v>
      </c>
      <c r="EG3458">
        <f t="shared" ref="EG3458:EG3521" si="5580">EB3458/m0*100</f>
        <v>0</v>
      </c>
      <c r="EH3458" s="1"/>
      <c r="EI3458">
        <f t="shared" ref="EI3458:EI3521" si="5581">(m0-DZ3458)/m0*100</f>
        <v>100</v>
      </c>
      <c r="EK3458">
        <f t="shared" si="5482"/>
        <v>0.8640000000000535</v>
      </c>
      <c r="EL3458">
        <f t="shared" si="5483"/>
        <v>0.86</v>
      </c>
      <c r="EM3458">
        <f t="shared" si="5484"/>
        <v>99.999999999999957</v>
      </c>
    </row>
    <row r="3459" spans="6:143" x14ac:dyDescent="0.2">
      <c r="F3459">
        <f>F3458+Sourcedata!$C$36*3600/4000</f>
        <v>3107.7000000001922</v>
      </c>
      <c r="G3459">
        <f t="shared" si="5538"/>
        <v>0</v>
      </c>
      <c r="H3459" s="1">
        <f t="shared" si="5487"/>
        <v>0</v>
      </c>
      <c r="I3459" s="1" t="e">
        <f t="shared" si="5488"/>
        <v>#DIV/0!</v>
      </c>
      <c r="J3459" s="1">
        <f t="shared" si="5489"/>
        <v>0</v>
      </c>
      <c r="K3459" s="1" t="e">
        <f>IF(I3459&gt;$D$1,Sourcedata!$B$90*(2*G3459/1000000)/fluid_kinevisco,(G3459*2/1000000)^(4/3)*epsilon^(1/3)/fluid_kinevisco)</f>
        <v>#DIV/0!</v>
      </c>
      <c r="L3459" s="1" t="e">
        <f>2+0.6*K3459^0.5*Sourcedata!$B$92^(1/3)</f>
        <v>#DIV/0!</v>
      </c>
      <c r="M3459" s="1" t="e">
        <f t="shared" si="5490"/>
        <v>#DIV/0!</v>
      </c>
      <c r="N3459" s="1" t="e">
        <f t="shared" si="5491"/>
        <v>#DIV/0!</v>
      </c>
      <c r="O3459" s="1">
        <f>IF(G3459=0,0,Sourcedata!$C$13*EXP(2*Sourcedata!$C$28*Sourcedata!$C$10/Sourcedata!$C$12/Sourcedata!$C$34/G3459*1000000))</f>
        <v>0</v>
      </c>
      <c r="P3459" s="1">
        <f t="shared" si="5492"/>
        <v>0</v>
      </c>
      <c r="Q3459" s="1">
        <f t="shared" si="5539"/>
        <v>0</v>
      </c>
      <c r="R3459">
        <f t="shared" si="5545"/>
        <v>0</v>
      </c>
      <c r="S3459">
        <f t="shared" si="5540"/>
        <v>0</v>
      </c>
      <c r="T3459" s="1">
        <f t="shared" si="5493"/>
        <v>0</v>
      </c>
      <c r="U3459" s="1" t="e">
        <f t="shared" si="5494"/>
        <v>#DIV/0!</v>
      </c>
      <c r="V3459" s="1">
        <f t="shared" si="5495"/>
        <v>0</v>
      </c>
      <c r="W3459" s="1" t="e">
        <f>IF(U3459&gt;$D$1,Sourcedata!$B$90*(2*S3459/1000000)/fluid_kinevisco,(S3459*2/1000000)^(4/3)*epsilon^(1/3)/fluid_kinevisco)</f>
        <v>#DIV/0!</v>
      </c>
      <c r="X3459" s="1" t="e">
        <f>2+0.6*W3459^0.5*Sourcedata!$B$92^(1/3)</f>
        <v>#DIV/0!</v>
      </c>
      <c r="Y3459" s="1" t="e">
        <f t="shared" si="5546"/>
        <v>#DIV/0!</v>
      </c>
      <c r="Z3459" s="1" t="e">
        <f t="shared" si="5496"/>
        <v>#DIV/0!</v>
      </c>
      <c r="AA3459" s="1">
        <f>IF(S3459=0,0,Sourcedata!$C$13*EXP(2*Sourcedata!$C$28*Sourcedata!$C$10/Sourcedata!$C$12/Sourcedata!$C$34/S3459*1000000))</f>
        <v>0</v>
      </c>
      <c r="AB3459" s="1">
        <f t="shared" si="5497"/>
        <v>0</v>
      </c>
      <c r="AC3459" s="1">
        <f t="shared" si="5547"/>
        <v>0</v>
      </c>
      <c r="AD3459">
        <f t="shared" si="5548"/>
        <v>0</v>
      </c>
      <c r="AE3459">
        <f t="shared" si="5541"/>
        <v>0</v>
      </c>
      <c r="AF3459" s="1">
        <f t="shared" si="5498"/>
        <v>0</v>
      </c>
      <c r="AG3459" s="1" t="e">
        <f t="shared" si="5499"/>
        <v>#DIV/0!</v>
      </c>
      <c r="AH3459" s="1">
        <f t="shared" si="5500"/>
        <v>0</v>
      </c>
      <c r="AI3459" s="1" t="e">
        <f>IF(AG3459&gt;$D$1,Sourcedata!$B$90*(2*AE3459/1000000)/fluid_kinevisco,(AE3459*2/1000000)^(4/3)*epsilon^(1/3)/fluid_kinevisco)</f>
        <v>#DIV/0!</v>
      </c>
      <c r="AJ3459" s="1" t="e">
        <f>2+0.6*AI3459^0.5*Sourcedata!$B$92^(1/3)</f>
        <v>#DIV/0!</v>
      </c>
      <c r="AK3459" s="1" t="e">
        <f t="shared" si="5549"/>
        <v>#DIV/0!</v>
      </c>
      <c r="AL3459" s="1" t="e">
        <f t="shared" si="5501"/>
        <v>#DIV/0!</v>
      </c>
      <c r="AM3459" s="1">
        <f>IF(AE3459=0,0,Sourcedata!$C$13*EXP(2*Sourcedata!$C$28*Sourcedata!$C$10/Sourcedata!$C$12/Sourcedata!$C$34/AE3459*1000000))</f>
        <v>0</v>
      </c>
      <c r="AN3459" s="1">
        <f t="shared" si="5502"/>
        <v>0</v>
      </c>
      <c r="AO3459" s="1">
        <f t="shared" si="5550"/>
        <v>0</v>
      </c>
      <c r="AP3459">
        <f t="shared" si="5551"/>
        <v>0</v>
      </c>
      <c r="AQ3459">
        <f t="shared" si="5542"/>
        <v>0</v>
      </c>
      <c r="AR3459" s="1">
        <f t="shared" si="5503"/>
        <v>0</v>
      </c>
      <c r="AS3459" s="1" t="e">
        <f t="shared" si="5504"/>
        <v>#DIV/0!</v>
      </c>
      <c r="AT3459" s="1">
        <f t="shared" si="5505"/>
        <v>0</v>
      </c>
      <c r="AU3459" s="1" t="e">
        <f>IF(AS3459&gt;$D$1,Sourcedata!$B$90*(2*AQ3459/1000000)/fluid_kinevisco,(AQ3459*2/1000000)^(4/3)*epsilon^(1/3)/fluid_kinevisco)</f>
        <v>#DIV/0!</v>
      </c>
      <c r="AV3459" s="1" t="e">
        <f>2+0.6*AU3459^0.5*Sourcedata!$B$92^(1/3)</f>
        <v>#DIV/0!</v>
      </c>
      <c r="AW3459" s="1" t="e">
        <f t="shared" si="5552"/>
        <v>#DIV/0!</v>
      </c>
      <c r="AX3459" s="1" t="e">
        <f t="shared" si="5506"/>
        <v>#DIV/0!</v>
      </c>
      <c r="AY3459" s="1">
        <f>IF(AQ3459=0,0,Sourcedata!$C$13*EXP(2*Sourcedata!$C$28*Sourcedata!$C$10/Sourcedata!$C$12/Sourcedata!$C$34/AQ3459*1000000))</f>
        <v>0</v>
      </c>
      <c r="AZ3459" s="1">
        <f t="shared" si="5507"/>
        <v>0</v>
      </c>
      <c r="BA3459" s="1">
        <f t="shared" si="5553"/>
        <v>0</v>
      </c>
      <c r="BB3459">
        <f t="shared" si="5554"/>
        <v>0</v>
      </c>
      <c r="BC3459">
        <f t="shared" si="5555"/>
        <v>0</v>
      </c>
      <c r="BD3459" s="1">
        <f t="shared" si="5508"/>
        <v>0</v>
      </c>
      <c r="BE3459" s="1" t="e">
        <f t="shared" si="5509"/>
        <v>#DIV/0!</v>
      </c>
      <c r="BF3459" s="1">
        <f t="shared" si="5510"/>
        <v>0</v>
      </c>
      <c r="BG3459" s="1" t="e">
        <f>IF(BE3459&gt;$D$1,Sourcedata!$B$90*(2*BC3459/1000000)/fluid_kinevisco,(BC3459*2/1000000)^(4/3)*epsilon^(1/3)/fluid_kinevisco)</f>
        <v>#DIV/0!</v>
      </c>
      <c r="BH3459" s="1" t="e">
        <f>2+0.6*BG3459^0.5*Sourcedata!$B$92^(1/3)</f>
        <v>#DIV/0!</v>
      </c>
      <c r="BI3459" s="1" t="e">
        <f t="shared" si="5556"/>
        <v>#DIV/0!</v>
      </c>
      <c r="BJ3459" s="1" t="e">
        <f t="shared" si="5511"/>
        <v>#DIV/0!</v>
      </c>
      <c r="BK3459" s="1">
        <f>IF(BC3459=0,0,Sourcedata!$C$13*EXP(2*Sourcedata!$C$28*Sourcedata!$C$10/Sourcedata!$C$12/Sourcedata!$C$34/BC3459*1000000))</f>
        <v>0</v>
      </c>
      <c r="BL3459" s="1">
        <f t="shared" si="5512"/>
        <v>0</v>
      </c>
      <c r="BM3459" s="1">
        <f t="shared" si="5557"/>
        <v>0</v>
      </c>
      <c r="BN3459">
        <f t="shared" si="5558"/>
        <v>0</v>
      </c>
      <c r="BO3459">
        <f t="shared" si="5559"/>
        <v>0</v>
      </c>
      <c r="BP3459" s="1">
        <f t="shared" si="5513"/>
        <v>0</v>
      </c>
      <c r="BQ3459" s="1" t="e">
        <f t="shared" si="5514"/>
        <v>#DIV/0!</v>
      </c>
      <c r="BR3459" s="1">
        <f t="shared" si="5515"/>
        <v>0</v>
      </c>
      <c r="BS3459" s="1" t="e">
        <f>IF(BQ3459&gt;$D$1,Sourcedata!$B$90*(2*BO3459/1000000)/fluid_kinevisco,(BO3459*2/1000000)^(4/3)*epsilon^(1/3)/fluid_kinevisco)</f>
        <v>#DIV/0!</v>
      </c>
      <c r="BT3459" s="1" t="e">
        <f>2+0.6*BS3459^0.5*Sourcedata!$B$92^(1/3)</f>
        <v>#DIV/0!</v>
      </c>
      <c r="BU3459" s="1" t="e">
        <f t="shared" si="5560"/>
        <v>#DIV/0!</v>
      </c>
      <c r="BV3459" s="1" t="e">
        <f t="shared" si="5516"/>
        <v>#DIV/0!</v>
      </c>
      <c r="BW3459" s="1">
        <f>IF(BO3459=0,0,Sourcedata!$C$13*EXP(2*Sourcedata!$C$28*Sourcedata!$C$10/Sourcedata!$C$12/Sourcedata!$C$34/BO3459*1000000))</f>
        <v>0</v>
      </c>
      <c r="BX3459" s="1">
        <f t="shared" si="5517"/>
        <v>0</v>
      </c>
      <c r="BY3459" s="1">
        <f t="shared" si="5561"/>
        <v>0</v>
      </c>
      <c r="BZ3459">
        <f t="shared" si="5562"/>
        <v>0</v>
      </c>
      <c r="CA3459">
        <f t="shared" si="5543"/>
        <v>0</v>
      </c>
      <c r="CB3459" s="1">
        <f t="shared" si="5518"/>
        <v>0</v>
      </c>
      <c r="CC3459" s="1" t="e">
        <f t="shared" si="5519"/>
        <v>#DIV/0!</v>
      </c>
      <c r="CD3459" s="1">
        <f t="shared" si="5520"/>
        <v>0</v>
      </c>
      <c r="CE3459" s="1" t="e">
        <f>IF(CC3459&gt;$D$1,Sourcedata!$B$90*(2*CA3459/1000000)/fluid_kinevisco,(CA3459*2/1000000)^(4/3)*epsilon^(1/3)/fluid_kinevisco)</f>
        <v>#DIV/0!</v>
      </c>
      <c r="CF3459" s="1" t="e">
        <f>2+0.6*CE3459^0.5*Sourcedata!$B$92^(1/3)</f>
        <v>#DIV/0!</v>
      </c>
      <c r="CG3459" s="1" t="e">
        <f t="shared" si="5563"/>
        <v>#DIV/0!</v>
      </c>
      <c r="CH3459" s="1" t="e">
        <f t="shared" si="5521"/>
        <v>#DIV/0!</v>
      </c>
      <c r="CI3459" s="1">
        <f>IF(CA3459=0,0,Sourcedata!$C$13*EXP(2*Sourcedata!$C$28*Sourcedata!$C$10/Sourcedata!$C$12/Sourcedata!$C$34/CA3459*1000000))</f>
        <v>0</v>
      </c>
      <c r="CJ3459" s="1">
        <f t="shared" si="5522"/>
        <v>0</v>
      </c>
      <c r="CK3459" s="1">
        <f t="shared" si="5564"/>
        <v>0</v>
      </c>
      <c r="CL3459">
        <f t="shared" si="5544"/>
        <v>0</v>
      </c>
      <c r="CM3459">
        <f t="shared" si="5565"/>
        <v>0</v>
      </c>
      <c r="CN3459" s="1">
        <f t="shared" si="5523"/>
        <v>0</v>
      </c>
      <c r="CO3459" s="1" t="e">
        <f t="shared" si="5524"/>
        <v>#DIV/0!</v>
      </c>
      <c r="CP3459" s="1">
        <f t="shared" si="5525"/>
        <v>0</v>
      </c>
      <c r="CQ3459" s="1" t="e">
        <f>IF(CO3459&gt;$D$1,Sourcedata!$B$90*(2*CM3459/1000000)/fluid_kinevisco,(CM3459*2/1000000)^(4/3)*epsilon^(1/3)/fluid_kinevisco)</f>
        <v>#DIV/0!</v>
      </c>
      <c r="CR3459" s="1" t="e">
        <f>2+0.6*CQ3459^0.5*Sourcedata!$B$92^(1/3)</f>
        <v>#DIV/0!</v>
      </c>
      <c r="CS3459" s="1" t="e">
        <f t="shared" si="5566"/>
        <v>#DIV/0!</v>
      </c>
      <c r="CT3459" s="1" t="e">
        <f t="shared" si="5526"/>
        <v>#DIV/0!</v>
      </c>
      <c r="CU3459" s="1">
        <f>IF(CM3459=0,0,Sourcedata!$C$13*EXP(2*Sourcedata!$C$28*Sourcedata!$C$10/Sourcedata!$C$12/Sourcedata!$C$34/CM3459*1000000))</f>
        <v>0</v>
      </c>
      <c r="CV3459" s="1">
        <f t="shared" si="5527"/>
        <v>0</v>
      </c>
      <c r="CW3459" s="1">
        <f t="shared" si="5567"/>
        <v>0</v>
      </c>
      <c r="CX3459">
        <f t="shared" si="5568"/>
        <v>0</v>
      </c>
      <c r="CY3459">
        <f t="shared" si="5569"/>
        <v>0</v>
      </c>
      <c r="CZ3459" s="1">
        <f t="shared" si="5528"/>
        <v>0</v>
      </c>
      <c r="DA3459" s="1" t="e">
        <f t="shared" si="5529"/>
        <v>#DIV/0!</v>
      </c>
      <c r="DB3459" s="1">
        <f t="shared" si="5530"/>
        <v>0</v>
      </c>
      <c r="DC3459" s="1" t="e">
        <f>IF(DA3459&gt;$D$1,Sourcedata!$B$90*(2*CY3459/1000000)/fluid_kinevisco,(CY3459*2/1000000)^(4/3)*epsilon^(1/3)/fluid_kinevisco)</f>
        <v>#DIV/0!</v>
      </c>
      <c r="DD3459" s="1" t="e">
        <f>2+0.6*DC3459^0.5*Sourcedata!$B$92^(1/3)</f>
        <v>#DIV/0!</v>
      </c>
      <c r="DE3459" s="1" t="e">
        <f t="shared" si="5570"/>
        <v>#DIV/0!</v>
      </c>
      <c r="DF3459" s="1" t="e">
        <f t="shared" si="5531"/>
        <v>#DIV/0!</v>
      </c>
      <c r="DG3459" s="1">
        <f>IF(CY3459=0,0,Sourcedata!$C$13*EXP(2*Sourcedata!$C$28*Sourcedata!$C$10/Sourcedata!$C$12/Sourcedata!$C$34/CY3459*1000000))</f>
        <v>0</v>
      </c>
      <c r="DH3459" s="1">
        <f t="shared" si="5532"/>
        <v>0</v>
      </c>
      <c r="DI3459" s="1">
        <f t="shared" si="5571"/>
        <v>0</v>
      </c>
      <c r="DJ3459">
        <f t="shared" si="5572"/>
        <v>0</v>
      </c>
      <c r="DK3459">
        <f t="shared" si="5573"/>
        <v>0</v>
      </c>
      <c r="DL3459" s="1">
        <f t="shared" si="5533"/>
        <v>0</v>
      </c>
      <c r="DM3459" s="1" t="e">
        <f t="shared" si="5534"/>
        <v>#DIV/0!</v>
      </c>
      <c r="DN3459" s="1">
        <f t="shared" si="5535"/>
        <v>0</v>
      </c>
      <c r="DO3459" s="1" t="e">
        <f>IF(DM3459&gt;$D$1,Sourcedata!$B$90*(2*DK3459/1000000)/fluid_kinevisco,(DK3459*2/1000000)^(4/3)*epsilon^(1/3)/fluid_kinevisco)</f>
        <v>#DIV/0!</v>
      </c>
      <c r="DP3459" s="1" t="e">
        <f>2+0.6*DO3459^0.5*Sourcedata!$B$92^(1/3)</f>
        <v>#DIV/0!</v>
      </c>
      <c r="DQ3459" s="1" t="e">
        <f t="shared" si="5574"/>
        <v>#DIV/0!</v>
      </c>
      <c r="DR3459" s="1" t="e">
        <f t="shared" si="5536"/>
        <v>#DIV/0!</v>
      </c>
      <c r="DS3459" s="1">
        <f>IF(DK3459=0,0,Sourcedata!$C$13*EXP(2*Sourcedata!$C$28*Sourcedata!$C$10/Sourcedata!$C$12/Sourcedata!$C$34/DK3459*1000000))</f>
        <v>0</v>
      </c>
      <c r="DT3459" s="1">
        <f t="shared" si="5537"/>
        <v>0</v>
      </c>
      <c r="DU3459" s="1">
        <f t="shared" si="5575"/>
        <v>0</v>
      </c>
      <c r="DV3459">
        <f t="shared" si="5576"/>
        <v>0</v>
      </c>
      <c r="DX3459" s="26">
        <f t="shared" si="5485"/>
        <v>2.4999999999999988E-5</v>
      </c>
      <c r="DY3459">
        <f t="shared" si="5577"/>
        <v>0.86425000000005348</v>
      </c>
      <c r="DZ3459" s="1">
        <f t="shared" si="5578"/>
        <v>0</v>
      </c>
      <c r="EA3459" s="1">
        <f t="shared" si="5486"/>
        <v>24.999999999999989</v>
      </c>
      <c r="EB3459" s="1">
        <f t="shared" ref="EB3459:EB3522" si="5582">EB3458+DX3459*1000000*kdeg/60*intstep</f>
        <v>0</v>
      </c>
      <c r="EC3459" s="1"/>
      <c r="ED3459" s="1">
        <f t="shared" ref="ED3459:ED3522" si="5583">EB3459+EA3459+DZ3459+EC3459</f>
        <v>24.999999999999989</v>
      </c>
      <c r="EE3459" s="1">
        <f t="shared" ref="EE3459:EE3522" si="5584">EB3459+EA3459+EC3459</f>
        <v>24.999999999999989</v>
      </c>
      <c r="EF3459">
        <f t="shared" si="5579"/>
        <v>99.999999999999957</v>
      </c>
      <c r="EG3459">
        <f t="shared" si="5580"/>
        <v>0</v>
      </c>
      <c r="EH3459" s="1"/>
      <c r="EI3459">
        <f t="shared" si="5581"/>
        <v>100</v>
      </c>
      <c r="EK3459">
        <f t="shared" ref="EK3459:EK3522" si="5585">DY3459</f>
        <v>0.86425000000005348</v>
      </c>
      <c r="EL3459">
        <f t="shared" ref="EL3459:EL3522" si="5586">ROUND(DY3459,2)</f>
        <v>0.86</v>
      </c>
      <c r="EM3459">
        <f t="shared" ref="EM3459:EM3522" si="5587">EF3459</f>
        <v>99.999999999999957</v>
      </c>
    </row>
    <row r="3460" spans="6:143" x14ac:dyDescent="0.2">
      <c r="F3460">
        <f>F3459+Sourcedata!$C$36*3600/4000</f>
        <v>3108.6000000001923</v>
      </c>
      <c r="G3460">
        <f t="shared" si="5538"/>
        <v>0</v>
      </c>
      <c r="H3460" s="1">
        <f t="shared" si="5487"/>
        <v>0</v>
      </c>
      <c r="I3460" s="1" t="e">
        <f t="shared" si="5488"/>
        <v>#DIV/0!</v>
      </c>
      <c r="J3460" s="1">
        <f t="shared" si="5489"/>
        <v>0</v>
      </c>
      <c r="K3460" s="1" t="e">
        <f>IF(I3460&gt;$D$1,Sourcedata!$B$90*(2*G3460/1000000)/fluid_kinevisco,(G3460*2/1000000)^(4/3)*epsilon^(1/3)/fluid_kinevisco)</f>
        <v>#DIV/0!</v>
      </c>
      <c r="L3460" s="1" t="e">
        <f>2+0.6*K3460^0.5*Sourcedata!$B$92^(1/3)</f>
        <v>#DIV/0!</v>
      </c>
      <c r="M3460" s="1" t="e">
        <f t="shared" si="5490"/>
        <v>#DIV/0!</v>
      </c>
      <c r="N3460" s="1" t="e">
        <f t="shared" si="5491"/>
        <v>#DIV/0!</v>
      </c>
      <c r="O3460" s="1">
        <f>IF(G3460=0,0,Sourcedata!$C$13*EXP(2*Sourcedata!$C$28*Sourcedata!$C$10/Sourcedata!$C$12/Sourcedata!$C$34/G3460*1000000))</f>
        <v>0</v>
      </c>
      <c r="P3460" s="1">
        <f t="shared" si="5492"/>
        <v>0</v>
      </c>
      <c r="Q3460" s="1">
        <f t="shared" si="5539"/>
        <v>0</v>
      </c>
      <c r="R3460">
        <f t="shared" si="5545"/>
        <v>0</v>
      </c>
      <c r="S3460">
        <f t="shared" si="5540"/>
        <v>0</v>
      </c>
      <c r="T3460" s="1">
        <f t="shared" si="5493"/>
        <v>0</v>
      </c>
      <c r="U3460" s="1" t="e">
        <f t="shared" si="5494"/>
        <v>#DIV/0!</v>
      </c>
      <c r="V3460" s="1">
        <f t="shared" si="5495"/>
        <v>0</v>
      </c>
      <c r="W3460" s="1" t="e">
        <f>IF(U3460&gt;$D$1,Sourcedata!$B$90*(2*S3460/1000000)/fluid_kinevisco,(S3460*2/1000000)^(4/3)*epsilon^(1/3)/fluid_kinevisco)</f>
        <v>#DIV/0!</v>
      </c>
      <c r="X3460" s="1" t="e">
        <f>2+0.6*W3460^0.5*Sourcedata!$B$92^(1/3)</f>
        <v>#DIV/0!</v>
      </c>
      <c r="Y3460" s="1" t="e">
        <f t="shared" si="5546"/>
        <v>#DIV/0!</v>
      </c>
      <c r="Z3460" s="1" t="e">
        <f t="shared" si="5496"/>
        <v>#DIV/0!</v>
      </c>
      <c r="AA3460" s="1">
        <f>IF(S3460=0,0,Sourcedata!$C$13*EXP(2*Sourcedata!$C$28*Sourcedata!$C$10/Sourcedata!$C$12/Sourcedata!$C$34/S3460*1000000))</f>
        <v>0</v>
      </c>
      <c r="AB3460" s="1">
        <f t="shared" si="5497"/>
        <v>0</v>
      </c>
      <c r="AC3460" s="1">
        <f t="shared" si="5547"/>
        <v>0</v>
      </c>
      <c r="AD3460">
        <f t="shared" si="5548"/>
        <v>0</v>
      </c>
      <c r="AE3460">
        <f t="shared" si="5541"/>
        <v>0</v>
      </c>
      <c r="AF3460" s="1">
        <f t="shared" si="5498"/>
        <v>0</v>
      </c>
      <c r="AG3460" s="1" t="e">
        <f t="shared" si="5499"/>
        <v>#DIV/0!</v>
      </c>
      <c r="AH3460" s="1">
        <f t="shared" si="5500"/>
        <v>0</v>
      </c>
      <c r="AI3460" s="1" t="e">
        <f>IF(AG3460&gt;$D$1,Sourcedata!$B$90*(2*AE3460/1000000)/fluid_kinevisco,(AE3460*2/1000000)^(4/3)*epsilon^(1/3)/fluid_kinevisco)</f>
        <v>#DIV/0!</v>
      </c>
      <c r="AJ3460" s="1" t="e">
        <f>2+0.6*AI3460^0.5*Sourcedata!$B$92^(1/3)</f>
        <v>#DIV/0!</v>
      </c>
      <c r="AK3460" s="1" t="e">
        <f t="shared" si="5549"/>
        <v>#DIV/0!</v>
      </c>
      <c r="AL3460" s="1" t="e">
        <f t="shared" si="5501"/>
        <v>#DIV/0!</v>
      </c>
      <c r="AM3460" s="1">
        <f>IF(AE3460=0,0,Sourcedata!$C$13*EXP(2*Sourcedata!$C$28*Sourcedata!$C$10/Sourcedata!$C$12/Sourcedata!$C$34/AE3460*1000000))</f>
        <v>0</v>
      </c>
      <c r="AN3460" s="1">
        <f t="shared" si="5502"/>
        <v>0</v>
      </c>
      <c r="AO3460" s="1">
        <f t="shared" si="5550"/>
        <v>0</v>
      </c>
      <c r="AP3460">
        <f t="shared" si="5551"/>
        <v>0</v>
      </c>
      <c r="AQ3460">
        <f t="shared" si="5542"/>
        <v>0</v>
      </c>
      <c r="AR3460" s="1">
        <f t="shared" si="5503"/>
        <v>0</v>
      </c>
      <c r="AS3460" s="1" t="e">
        <f t="shared" si="5504"/>
        <v>#DIV/0!</v>
      </c>
      <c r="AT3460" s="1">
        <f t="shared" si="5505"/>
        <v>0</v>
      </c>
      <c r="AU3460" s="1" t="e">
        <f>IF(AS3460&gt;$D$1,Sourcedata!$B$90*(2*AQ3460/1000000)/fluid_kinevisco,(AQ3460*2/1000000)^(4/3)*epsilon^(1/3)/fluid_kinevisco)</f>
        <v>#DIV/0!</v>
      </c>
      <c r="AV3460" s="1" t="e">
        <f>2+0.6*AU3460^0.5*Sourcedata!$B$92^(1/3)</f>
        <v>#DIV/0!</v>
      </c>
      <c r="AW3460" s="1" t="e">
        <f t="shared" si="5552"/>
        <v>#DIV/0!</v>
      </c>
      <c r="AX3460" s="1" t="e">
        <f t="shared" si="5506"/>
        <v>#DIV/0!</v>
      </c>
      <c r="AY3460" s="1">
        <f>IF(AQ3460=0,0,Sourcedata!$C$13*EXP(2*Sourcedata!$C$28*Sourcedata!$C$10/Sourcedata!$C$12/Sourcedata!$C$34/AQ3460*1000000))</f>
        <v>0</v>
      </c>
      <c r="AZ3460" s="1">
        <f t="shared" si="5507"/>
        <v>0</v>
      </c>
      <c r="BA3460" s="1">
        <f t="shared" si="5553"/>
        <v>0</v>
      </c>
      <c r="BB3460">
        <f t="shared" si="5554"/>
        <v>0</v>
      </c>
      <c r="BC3460">
        <f t="shared" si="5555"/>
        <v>0</v>
      </c>
      <c r="BD3460" s="1">
        <f t="shared" si="5508"/>
        <v>0</v>
      </c>
      <c r="BE3460" s="1" t="e">
        <f t="shared" si="5509"/>
        <v>#DIV/0!</v>
      </c>
      <c r="BF3460" s="1">
        <f t="shared" si="5510"/>
        <v>0</v>
      </c>
      <c r="BG3460" s="1" t="e">
        <f>IF(BE3460&gt;$D$1,Sourcedata!$B$90*(2*BC3460/1000000)/fluid_kinevisco,(BC3460*2/1000000)^(4/3)*epsilon^(1/3)/fluid_kinevisco)</f>
        <v>#DIV/0!</v>
      </c>
      <c r="BH3460" s="1" t="e">
        <f>2+0.6*BG3460^0.5*Sourcedata!$B$92^(1/3)</f>
        <v>#DIV/0!</v>
      </c>
      <c r="BI3460" s="1" t="e">
        <f t="shared" si="5556"/>
        <v>#DIV/0!</v>
      </c>
      <c r="BJ3460" s="1" t="e">
        <f t="shared" si="5511"/>
        <v>#DIV/0!</v>
      </c>
      <c r="BK3460" s="1">
        <f>IF(BC3460=0,0,Sourcedata!$C$13*EXP(2*Sourcedata!$C$28*Sourcedata!$C$10/Sourcedata!$C$12/Sourcedata!$C$34/BC3460*1000000))</f>
        <v>0</v>
      </c>
      <c r="BL3460" s="1">
        <f t="shared" si="5512"/>
        <v>0</v>
      </c>
      <c r="BM3460" s="1">
        <f t="shared" si="5557"/>
        <v>0</v>
      </c>
      <c r="BN3460">
        <f t="shared" si="5558"/>
        <v>0</v>
      </c>
      <c r="BO3460">
        <f t="shared" si="5559"/>
        <v>0</v>
      </c>
      <c r="BP3460" s="1">
        <f t="shared" si="5513"/>
        <v>0</v>
      </c>
      <c r="BQ3460" s="1" t="e">
        <f t="shared" si="5514"/>
        <v>#DIV/0!</v>
      </c>
      <c r="BR3460" s="1">
        <f t="shared" si="5515"/>
        <v>0</v>
      </c>
      <c r="BS3460" s="1" t="e">
        <f>IF(BQ3460&gt;$D$1,Sourcedata!$B$90*(2*BO3460/1000000)/fluid_kinevisco,(BO3460*2/1000000)^(4/3)*epsilon^(1/3)/fluid_kinevisco)</f>
        <v>#DIV/0!</v>
      </c>
      <c r="BT3460" s="1" t="e">
        <f>2+0.6*BS3460^0.5*Sourcedata!$B$92^(1/3)</f>
        <v>#DIV/0!</v>
      </c>
      <c r="BU3460" s="1" t="e">
        <f t="shared" si="5560"/>
        <v>#DIV/0!</v>
      </c>
      <c r="BV3460" s="1" t="e">
        <f t="shared" si="5516"/>
        <v>#DIV/0!</v>
      </c>
      <c r="BW3460" s="1">
        <f>IF(BO3460=0,0,Sourcedata!$C$13*EXP(2*Sourcedata!$C$28*Sourcedata!$C$10/Sourcedata!$C$12/Sourcedata!$C$34/BO3460*1000000))</f>
        <v>0</v>
      </c>
      <c r="BX3460" s="1">
        <f t="shared" si="5517"/>
        <v>0</v>
      </c>
      <c r="BY3460" s="1">
        <f t="shared" si="5561"/>
        <v>0</v>
      </c>
      <c r="BZ3460">
        <f t="shared" si="5562"/>
        <v>0</v>
      </c>
      <c r="CA3460">
        <f t="shared" si="5543"/>
        <v>0</v>
      </c>
      <c r="CB3460" s="1">
        <f t="shared" si="5518"/>
        <v>0</v>
      </c>
      <c r="CC3460" s="1" t="e">
        <f t="shared" si="5519"/>
        <v>#DIV/0!</v>
      </c>
      <c r="CD3460" s="1">
        <f t="shared" si="5520"/>
        <v>0</v>
      </c>
      <c r="CE3460" s="1" t="e">
        <f>IF(CC3460&gt;$D$1,Sourcedata!$B$90*(2*CA3460/1000000)/fluid_kinevisco,(CA3460*2/1000000)^(4/3)*epsilon^(1/3)/fluid_kinevisco)</f>
        <v>#DIV/0!</v>
      </c>
      <c r="CF3460" s="1" t="e">
        <f>2+0.6*CE3460^0.5*Sourcedata!$B$92^(1/3)</f>
        <v>#DIV/0!</v>
      </c>
      <c r="CG3460" s="1" t="e">
        <f t="shared" si="5563"/>
        <v>#DIV/0!</v>
      </c>
      <c r="CH3460" s="1" t="e">
        <f t="shared" si="5521"/>
        <v>#DIV/0!</v>
      </c>
      <c r="CI3460" s="1">
        <f>IF(CA3460=0,0,Sourcedata!$C$13*EXP(2*Sourcedata!$C$28*Sourcedata!$C$10/Sourcedata!$C$12/Sourcedata!$C$34/CA3460*1000000))</f>
        <v>0</v>
      </c>
      <c r="CJ3460" s="1">
        <f t="shared" si="5522"/>
        <v>0</v>
      </c>
      <c r="CK3460" s="1">
        <f t="shared" si="5564"/>
        <v>0</v>
      </c>
      <c r="CL3460">
        <f t="shared" si="5544"/>
        <v>0</v>
      </c>
      <c r="CM3460">
        <f t="shared" si="5565"/>
        <v>0</v>
      </c>
      <c r="CN3460" s="1">
        <f t="shared" si="5523"/>
        <v>0</v>
      </c>
      <c r="CO3460" s="1" t="e">
        <f t="shared" si="5524"/>
        <v>#DIV/0!</v>
      </c>
      <c r="CP3460" s="1">
        <f t="shared" si="5525"/>
        <v>0</v>
      </c>
      <c r="CQ3460" s="1" t="e">
        <f>IF(CO3460&gt;$D$1,Sourcedata!$B$90*(2*CM3460/1000000)/fluid_kinevisco,(CM3460*2/1000000)^(4/3)*epsilon^(1/3)/fluid_kinevisco)</f>
        <v>#DIV/0!</v>
      </c>
      <c r="CR3460" s="1" t="e">
        <f>2+0.6*CQ3460^0.5*Sourcedata!$B$92^(1/3)</f>
        <v>#DIV/0!</v>
      </c>
      <c r="CS3460" s="1" t="e">
        <f t="shared" si="5566"/>
        <v>#DIV/0!</v>
      </c>
      <c r="CT3460" s="1" t="e">
        <f t="shared" si="5526"/>
        <v>#DIV/0!</v>
      </c>
      <c r="CU3460" s="1">
        <f>IF(CM3460=0,0,Sourcedata!$C$13*EXP(2*Sourcedata!$C$28*Sourcedata!$C$10/Sourcedata!$C$12/Sourcedata!$C$34/CM3460*1000000))</f>
        <v>0</v>
      </c>
      <c r="CV3460" s="1">
        <f t="shared" si="5527"/>
        <v>0</v>
      </c>
      <c r="CW3460" s="1">
        <f t="shared" si="5567"/>
        <v>0</v>
      </c>
      <c r="CX3460">
        <f t="shared" si="5568"/>
        <v>0</v>
      </c>
      <c r="CY3460">
        <f t="shared" si="5569"/>
        <v>0</v>
      </c>
      <c r="CZ3460" s="1">
        <f t="shared" si="5528"/>
        <v>0</v>
      </c>
      <c r="DA3460" s="1" t="e">
        <f t="shared" si="5529"/>
        <v>#DIV/0!</v>
      </c>
      <c r="DB3460" s="1">
        <f t="shared" si="5530"/>
        <v>0</v>
      </c>
      <c r="DC3460" s="1" t="e">
        <f>IF(DA3460&gt;$D$1,Sourcedata!$B$90*(2*CY3460/1000000)/fluid_kinevisco,(CY3460*2/1000000)^(4/3)*epsilon^(1/3)/fluid_kinevisco)</f>
        <v>#DIV/0!</v>
      </c>
      <c r="DD3460" s="1" t="e">
        <f>2+0.6*DC3460^0.5*Sourcedata!$B$92^(1/3)</f>
        <v>#DIV/0!</v>
      </c>
      <c r="DE3460" s="1" t="e">
        <f t="shared" si="5570"/>
        <v>#DIV/0!</v>
      </c>
      <c r="DF3460" s="1" t="e">
        <f t="shared" si="5531"/>
        <v>#DIV/0!</v>
      </c>
      <c r="DG3460" s="1">
        <f>IF(CY3460=0,0,Sourcedata!$C$13*EXP(2*Sourcedata!$C$28*Sourcedata!$C$10/Sourcedata!$C$12/Sourcedata!$C$34/CY3460*1000000))</f>
        <v>0</v>
      </c>
      <c r="DH3460" s="1">
        <f t="shared" si="5532"/>
        <v>0</v>
      </c>
      <c r="DI3460" s="1">
        <f t="shared" si="5571"/>
        <v>0</v>
      </c>
      <c r="DJ3460">
        <f t="shared" si="5572"/>
        <v>0</v>
      </c>
      <c r="DK3460">
        <f t="shared" si="5573"/>
        <v>0</v>
      </c>
      <c r="DL3460" s="1">
        <f t="shared" si="5533"/>
        <v>0</v>
      </c>
      <c r="DM3460" s="1" t="e">
        <f t="shared" si="5534"/>
        <v>#DIV/0!</v>
      </c>
      <c r="DN3460" s="1">
        <f t="shared" si="5535"/>
        <v>0</v>
      </c>
      <c r="DO3460" s="1" t="e">
        <f>IF(DM3460&gt;$D$1,Sourcedata!$B$90*(2*DK3460/1000000)/fluid_kinevisco,(DK3460*2/1000000)^(4/3)*epsilon^(1/3)/fluid_kinevisco)</f>
        <v>#DIV/0!</v>
      </c>
      <c r="DP3460" s="1" t="e">
        <f>2+0.6*DO3460^0.5*Sourcedata!$B$92^(1/3)</f>
        <v>#DIV/0!</v>
      </c>
      <c r="DQ3460" s="1" t="e">
        <f t="shared" si="5574"/>
        <v>#DIV/0!</v>
      </c>
      <c r="DR3460" s="1" t="e">
        <f t="shared" si="5536"/>
        <v>#DIV/0!</v>
      </c>
      <c r="DS3460" s="1">
        <f>IF(DK3460=0,0,Sourcedata!$C$13*EXP(2*Sourcedata!$C$28*Sourcedata!$C$10/Sourcedata!$C$12/Sourcedata!$C$34/DK3460*1000000))</f>
        <v>0</v>
      </c>
      <c r="DT3460" s="1">
        <f t="shared" si="5537"/>
        <v>0</v>
      </c>
      <c r="DU3460" s="1">
        <f t="shared" si="5575"/>
        <v>0</v>
      </c>
      <c r="DV3460">
        <f t="shared" si="5576"/>
        <v>0</v>
      </c>
      <c r="DX3460" s="26">
        <f t="shared" ref="DX3460:DX3523" si="5588">IF(DX3459+SUM(DU3463,DI3463,CW3463,CK3463,BY3463,BM3463,AC3463,BA3463,AO3463,Q3463)-(EB3459-EB3458)/1000000-(EC3459-EC3458)/1000000&gt;0,DX3459+SUM(DU3463,DI3463,CW3463,CK3463,BY3463,BM3463,AC3463,BA3463,AO3463,Q3463)-(EB3459-EB3458)/1000000-(EC3459-EC3458)/1000000,0)</f>
        <v>2.4999999999999988E-5</v>
      </c>
      <c r="DY3460">
        <f t="shared" si="5577"/>
        <v>0.86450000000005356</v>
      </c>
      <c r="DZ3460" s="1">
        <f t="shared" si="5578"/>
        <v>0</v>
      </c>
      <c r="EA3460" s="1">
        <f t="shared" ref="EA3460:EA3523" si="5589">DX3460*1000000</f>
        <v>24.999999999999989</v>
      </c>
      <c r="EB3460" s="1">
        <f t="shared" si="5582"/>
        <v>0</v>
      </c>
      <c r="EC3460" s="1"/>
      <c r="ED3460" s="1">
        <f t="shared" si="5583"/>
        <v>24.999999999999989</v>
      </c>
      <c r="EE3460" s="1">
        <f t="shared" si="5584"/>
        <v>24.999999999999989</v>
      </c>
      <c r="EF3460">
        <f t="shared" si="5579"/>
        <v>99.999999999999957</v>
      </c>
      <c r="EG3460">
        <f t="shared" si="5580"/>
        <v>0</v>
      </c>
      <c r="EH3460" s="1"/>
      <c r="EI3460">
        <f t="shared" si="5581"/>
        <v>100</v>
      </c>
      <c r="EK3460">
        <f t="shared" si="5585"/>
        <v>0.86450000000005356</v>
      </c>
      <c r="EL3460">
        <f t="shared" si="5586"/>
        <v>0.86</v>
      </c>
      <c r="EM3460">
        <f t="shared" si="5587"/>
        <v>99.999999999999957</v>
      </c>
    </row>
    <row r="3461" spans="6:143" x14ac:dyDescent="0.2">
      <c r="F3461">
        <f>F3460+Sourcedata!$C$36*3600/4000</f>
        <v>3109.5000000001924</v>
      </c>
      <c r="G3461">
        <f t="shared" si="5538"/>
        <v>0</v>
      </c>
      <c r="H3461" s="1">
        <f t="shared" si="5487"/>
        <v>0</v>
      </c>
      <c r="I3461" s="1" t="e">
        <f t="shared" si="5488"/>
        <v>#DIV/0!</v>
      </c>
      <c r="J3461" s="1">
        <f t="shared" si="5489"/>
        <v>0</v>
      </c>
      <c r="K3461" s="1" t="e">
        <f>IF(I3461&gt;$D$1,Sourcedata!$B$90*(2*G3461/1000000)/fluid_kinevisco,(G3461*2/1000000)^(4/3)*epsilon^(1/3)/fluid_kinevisco)</f>
        <v>#DIV/0!</v>
      </c>
      <c r="L3461" s="1" t="e">
        <f>2+0.6*K3461^0.5*Sourcedata!$B$92^(1/3)</f>
        <v>#DIV/0!</v>
      </c>
      <c r="M3461" s="1" t="e">
        <f t="shared" si="5490"/>
        <v>#DIV/0!</v>
      </c>
      <c r="N3461" s="1" t="e">
        <f t="shared" si="5491"/>
        <v>#DIV/0!</v>
      </c>
      <c r="O3461" s="1">
        <f>IF(G3461=0,0,Sourcedata!$C$13*EXP(2*Sourcedata!$C$28*Sourcedata!$C$10/Sourcedata!$C$12/Sourcedata!$C$34/G3461*1000000))</f>
        <v>0</v>
      </c>
      <c r="P3461" s="1">
        <f t="shared" si="5492"/>
        <v>0</v>
      </c>
      <c r="Q3461" s="1">
        <f t="shared" si="5539"/>
        <v>0</v>
      </c>
      <c r="R3461">
        <f t="shared" si="5545"/>
        <v>0</v>
      </c>
      <c r="S3461">
        <f t="shared" si="5540"/>
        <v>0</v>
      </c>
      <c r="T3461" s="1">
        <f t="shared" si="5493"/>
        <v>0</v>
      </c>
      <c r="U3461" s="1" t="e">
        <f t="shared" si="5494"/>
        <v>#DIV/0!</v>
      </c>
      <c r="V3461" s="1">
        <f t="shared" si="5495"/>
        <v>0</v>
      </c>
      <c r="W3461" s="1" t="e">
        <f>IF(U3461&gt;$D$1,Sourcedata!$B$90*(2*S3461/1000000)/fluid_kinevisco,(S3461*2/1000000)^(4/3)*epsilon^(1/3)/fluid_kinevisco)</f>
        <v>#DIV/0!</v>
      </c>
      <c r="X3461" s="1" t="e">
        <f>2+0.6*W3461^0.5*Sourcedata!$B$92^(1/3)</f>
        <v>#DIV/0!</v>
      </c>
      <c r="Y3461" s="1" t="e">
        <f t="shared" si="5546"/>
        <v>#DIV/0!</v>
      </c>
      <c r="Z3461" s="1" t="e">
        <f t="shared" si="5496"/>
        <v>#DIV/0!</v>
      </c>
      <c r="AA3461" s="1">
        <f>IF(S3461=0,0,Sourcedata!$C$13*EXP(2*Sourcedata!$C$28*Sourcedata!$C$10/Sourcedata!$C$12/Sourcedata!$C$34/S3461*1000000))</f>
        <v>0</v>
      </c>
      <c r="AB3461" s="1">
        <f t="shared" si="5497"/>
        <v>0</v>
      </c>
      <c r="AC3461" s="1">
        <f t="shared" si="5547"/>
        <v>0</v>
      </c>
      <c r="AD3461">
        <f t="shared" si="5548"/>
        <v>0</v>
      </c>
      <c r="AE3461">
        <f t="shared" si="5541"/>
        <v>0</v>
      </c>
      <c r="AF3461" s="1">
        <f t="shared" si="5498"/>
        <v>0</v>
      </c>
      <c r="AG3461" s="1" t="e">
        <f t="shared" si="5499"/>
        <v>#DIV/0!</v>
      </c>
      <c r="AH3461" s="1">
        <f t="shared" si="5500"/>
        <v>0</v>
      </c>
      <c r="AI3461" s="1" t="e">
        <f>IF(AG3461&gt;$D$1,Sourcedata!$B$90*(2*AE3461/1000000)/fluid_kinevisco,(AE3461*2/1000000)^(4/3)*epsilon^(1/3)/fluid_kinevisco)</f>
        <v>#DIV/0!</v>
      </c>
      <c r="AJ3461" s="1" t="e">
        <f>2+0.6*AI3461^0.5*Sourcedata!$B$92^(1/3)</f>
        <v>#DIV/0!</v>
      </c>
      <c r="AK3461" s="1" t="e">
        <f t="shared" si="5549"/>
        <v>#DIV/0!</v>
      </c>
      <c r="AL3461" s="1" t="e">
        <f t="shared" si="5501"/>
        <v>#DIV/0!</v>
      </c>
      <c r="AM3461" s="1">
        <f>IF(AE3461=0,0,Sourcedata!$C$13*EXP(2*Sourcedata!$C$28*Sourcedata!$C$10/Sourcedata!$C$12/Sourcedata!$C$34/AE3461*1000000))</f>
        <v>0</v>
      </c>
      <c r="AN3461" s="1">
        <f t="shared" si="5502"/>
        <v>0</v>
      </c>
      <c r="AO3461" s="1">
        <f t="shared" si="5550"/>
        <v>0</v>
      </c>
      <c r="AP3461">
        <f t="shared" si="5551"/>
        <v>0</v>
      </c>
      <c r="AQ3461">
        <f t="shared" si="5542"/>
        <v>0</v>
      </c>
      <c r="AR3461" s="1">
        <f t="shared" si="5503"/>
        <v>0</v>
      </c>
      <c r="AS3461" s="1" t="e">
        <f t="shared" si="5504"/>
        <v>#DIV/0!</v>
      </c>
      <c r="AT3461" s="1">
        <f t="shared" si="5505"/>
        <v>0</v>
      </c>
      <c r="AU3461" s="1" t="e">
        <f>IF(AS3461&gt;$D$1,Sourcedata!$B$90*(2*AQ3461/1000000)/fluid_kinevisco,(AQ3461*2/1000000)^(4/3)*epsilon^(1/3)/fluid_kinevisco)</f>
        <v>#DIV/0!</v>
      </c>
      <c r="AV3461" s="1" t="e">
        <f>2+0.6*AU3461^0.5*Sourcedata!$B$92^(1/3)</f>
        <v>#DIV/0!</v>
      </c>
      <c r="AW3461" s="1" t="e">
        <f t="shared" si="5552"/>
        <v>#DIV/0!</v>
      </c>
      <c r="AX3461" s="1" t="e">
        <f t="shared" si="5506"/>
        <v>#DIV/0!</v>
      </c>
      <c r="AY3461" s="1">
        <f>IF(AQ3461=0,0,Sourcedata!$C$13*EXP(2*Sourcedata!$C$28*Sourcedata!$C$10/Sourcedata!$C$12/Sourcedata!$C$34/AQ3461*1000000))</f>
        <v>0</v>
      </c>
      <c r="AZ3461" s="1">
        <f t="shared" si="5507"/>
        <v>0</v>
      </c>
      <c r="BA3461" s="1">
        <f t="shared" si="5553"/>
        <v>0</v>
      </c>
      <c r="BB3461">
        <f t="shared" si="5554"/>
        <v>0</v>
      </c>
      <c r="BC3461">
        <f t="shared" si="5555"/>
        <v>0</v>
      </c>
      <c r="BD3461" s="1">
        <f t="shared" si="5508"/>
        <v>0</v>
      </c>
      <c r="BE3461" s="1" t="e">
        <f t="shared" si="5509"/>
        <v>#DIV/0!</v>
      </c>
      <c r="BF3461" s="1">
        <f t="shared" si="5510"/>
        <v>0</v>
      </c>
      <c r="BG3461" s="1" t="e">
        <f>IF(BE3461&gt;$D$1,Sourcedata!$B$90*(2*BC3461/1000000)/fluid_kinevisco,(BC3461*2/1000000)^(4/3)*epsilon^(1/3)/fluid_kinevisco)</f>
        <v>#DIV/0!</v>
      </c>
      <c r="BH3461" s="1" t="e">
        <f>2+0.6*BG3461^0.5*Sourcedata!$B$92^(1/3)</f>
        <v>#DIV/0!</v>
      </c>
      <c r="BI3461" s="1" t="e">
        <f t="shared" si="5556"/>
        <v>#DIV/0!</v>
      </c>
      <c r="BJ3461" s="1" t="e">
        <f t="shared" si="5511"/>
        <v>#DIV/0!</v>
      </c>
      <c r="BK3461" s="1">
        <f>IF(BC3461=0,0,Sourcedata!$C$13*EXP(2*Sourcedata!$C$28*Sourcedata!$C$10/Sourcedata!$C$12/Sourcedata!$C$34/BC3461*1000000))</f>
        <v>0</v>
      </c>
      <c r="BL3461" s="1">
        <f t="shared" si="5512"/>
        <v>0</v>
      </c>
      <c r="BM3461" s="1">
        <f t="shared" si="5557"/>
        <v>0</v>
      </c>
      <c r="BN3461">
        <f t="shared" si="5558"/>
        <v>0</v>
      </c>
      <c r="BO3461">
        <f t="shared" si="5559"/>
        <v>0</v>
      </c>
      <c r="BP3461" s="1">
        <f t="shared" si="5513"/>
        <v>0</v>
      </c>
      <c r="BQ3461" s="1" t="e">
        <f t="shared" si="5514"/>
        <v>#DIV/0!</v>
      </c>
      <c r="BR3461" s="1">
        <f t="shared" si="5515"/>
        <v>0</v>
      </c>
      <c r="BS3461" s="1" t="e">
        <f>IF(BQ3461&gt;$D$1,Sourcedata!$B$90*(2*BO3461/1000000)/fluid_kinevisco,(BO3461*2/1000000)^(4/3)*epsilon^(1/3)/fluid_kinevisco)</f>
        <v>#DIV/0!</v>
      </c>
      <c r="BT3461" s="1" t="e">
        <f>2+0.6*BS3461^0.5*Sourcedata!$B$92^(1/3)</f>
        <v>#DIV/0!</v>
      </c>
      <c r="BU3461" s="1" t="e">
        <f t="shared" si="5560"/>
        <v>#DIV/0!</v>
      </c>
      <c r="BV3461" s="1" t="e">
        <f t="shared" si="5516"/>
        <v>#DIV/0!</v>
      </c>
      <c r="BW3461" s="1">
        <f>IF(BO3461=0,0,Sourcedata!$C$13*EXP(2*Sourcedata!$C$28*Sourcedata!$C$10/Sourcedata!$C$12/Sourcedata!$C$34/BO3461*1000000))</f>
        <v>0</v>
      </c>
      <c r="BX3461" s="1">
        <f t="shared" si="5517"/>
        <v>0</v>
      </c>
      <c r="BY3461" s="1">
        <f t="shared" si="5561"/>
        <v>0</v>
      </c>
      <c r="BZ3461">
        <f t="shared" si="5562"/>
        <v>0</v>
      </c>
      <c r="CA3461">
        <f t="shared" si="5543"/>
        <v>0</v>
      </c>
      <c r="CB3461" s="1">
        <f t="shared" si="5518"/>
        <v>0</v>
      </c>
      <c r="CC3461" s="1" t="e">
        <f t="shared" si="5519"/>
        <v>#DIV/0!</v>
      </c>
      <c r="CD3461" s="1">
        <f t="shared" si="5520"/>
        <v>0</v>
      </c>
      <c r="CE3461" s="1" t="e">
        <f>IF(CC3461&gt;$D$1,Sourcedata!$B$90*(2*CA3461/1000000)/fluid_kinevisco,(CA3461*2/1000000)^(4/3)*epsilon^(1/3)/fluid_kinevisco)</f>
        <v>#DIV/0!</v>
      </c>
      <c r="CF3461" s="1" t="e">
        <f>2+0.6*CE3461^0.5*Sourcedata!$B$92^(1/3)</f>
        <v>#DIV/0!</v>
      </c>
      <c r="CG3461" s="1" t="e">
        <f t="shared" si="5563"/>
        <v>#DIV/0!</v>
      </c>
      <c r="CH3461" s="1" t="e">
        <f t="shared" si="5521"/>
        <v>#DIV/0!</v>
      </c>
      <c r="CI3461" s="1">
        <f>IF(CA3461=0,0,Sourcedata!$C$13*EXP(2*Sourcedata!$C$28*Sourcedata!$C$10/Sourcedata!$C$12/Sourcedata!$C$34/CA3461*1000000))</f>
        <v>0</v>
      </c>
      <c r="CJ3461" s="1">
        <f t="shared" si="5522"/>
        <v>0</v>
      </c>
      <c r="CK3461" s="1">
        <f t="shared" si="5564"/>
        <v>0</v>
      </c>
      <c r="CL3461">
        <f t="shared" si="5544"/>
        <v>0</v>
      </c>
      <c r="CM3461">
        <f t="shared" si="5565"/>
        <v>0</v>
      </c>
      <c r="CN3461" s="1">
        <f t="shared" si="5523"/>
        <v>0</v>
      </c>
      <c r="CO3461" s="1" t="e">
        <f t="shared" si="5524"/>
        <v>#DIV/0!</v>
      </c>
      <c r="CP3461" s="1">
        <f t="shared" si="5525"/>
        <v>0</v>
      </c>
      <c r="CQ3461" s="1" t="e">
        <f>IF(CO3461&gt;$D$1,Sourcedata!$B$90*(2*CM3461/1000000)/fluid_kinevisco,(CM3461*2/1000000)^(4/3)*epsilon^(1/3)/fluid_kinevisco)</f>
        <v>#DIV/0!</v>
      </c>
      <c r="CR3461" s="1" t="e">
        <f>2+0.6*CQ3461^0.5*Sourcedata!$B$92^(1/3)</f>
        <v>#DIV/0!</v>
      </c>
      <c r="CS3461" s="1" t="e">
        <f t="shared" si="5566"/>
        <v>#DIV/0!</v>
      </c>
      <c r="CT3461" s="1" t="e">
        <f t="shared" si="5526"/>
        <v>#DIV/0!</v>
      </c>
      <c r="CU3461" s="1">
        <f>IF(CM3461=0,0,Sourcedata!$C$13*EXP(2*Sourcedata!$C$28*Sourcedata!$C$10/Sourcedata!$C$12/Sourcedata!$C$34/CM3461*1000000))</f>
        <v>0</v>
      </c>
      <c r="CV3461" s="1">
        <f t="shared" si="5527"/>
        <v>0</v>
      </c>
      <c r="CW3461" s="1">
        <f t="shared" si="5567"/>
        <v>0</v>
      </c>
      <c r="CX3461">
        <f t="shared" si="5568"/>
        <v>0</v>
      </c>
      <c r="CY3461">
        <f t="shared" si="5569"/>
        <v>0</v>
      </c>
      <c r="CZ3461" s="1">
        <f t="shared" si="5528"/>
        <v>0</v>
      </c>
      <c r="DA3461" s="1" t="e">
        <f t="shared" si="5529"/>
        <v>#DIV/0!</v>
      </c>
      <c r="DB3461" s="1">
        <f t="shared" si="5530"/>
        <v>0</v>
      </c>
      <c r="DC3461" s="1" t="e">
        <f>IF(DA3461&gt;$D$1,Sourcedata!$B$90*(2*CY3461/1000000)/fluid_kinevisco,(CY3461*2/1000000)^(4/3)*epsilon^(1/3)/fluid_kinevisco)</f>
        <v>#DIV/0!</v>
      </c>
      <c r="DD3461" s="1" t="e">
        <f>2+0.6*DC3461^0.5*Sourcedata!$B$92^(1/3)</f>
        <v>#DIV/0!</v>
      </c>
      <c r="DE3461" s="1" t="e">
        <f t="shared" si="5570"/>
        <v>#DIV/0!</v>
      </c>
      <c r="DF3461" s="1" t="e">
        <f t="shared" si="5531"/>
        <v>#DIV/0!</v>
      </c>
      <c r="DG3461" s="1">
        <f>IF(CY3461=0,0,Sourcedata!$C$13*EXP(2*Sourcedata!$C$28*Sourcedata!$C$10/Sourcedata!$C$12/Sourcedata!$C$34/CY3461*1000000))</f>
        <v>0</v>
      </c>
      <c r="DH3461" s="1">
        <f t="shared" si="5532"/>
        <v>0</v>
      </c>
      <c r="DI3461" s="1">
        <f t="shared" si="5571"/>
        <v>0</v>
      </c>
      <c r="DJ3461">
        <f t="shared" si="5572"/>
        <v>0</v>
      </c>
      <c r="DK3461">
        <f t="shared" si="5573"/>
        <v>0</v>
      </c>
      <c r="DL3461" s="1">
        <f t="shared" si="5533"/>
        <v>0</v>
      </c>
      <c r="DM3461" s="1" t="e">
        <f t="shared" si="5534"/>
        <v>#DIV/0!</v>
      </c>
      <c r="DN3461" s="1">
        <f t="shared" si="5535"/>
        <v>0</v>
      </c>
      <c r="DO3461" s="1" t="e">
        <f>IF(DM3461&gt;$D$1,Sourcedata!$B$90*(2*DK3461/1000000)/fluid_kinevisco,(DK3461*2/1000000)^(4/3)*epsilon^(1/3)/fluid_kinevisco)</f>
        <v>#DIV/0!</v>
      </c>
      <c r="DP3461" s="1" t="e">
        <f>2+0.6*DO3461^0.5*Sourcedata!$B$92^(1/3)</f>
        <v>#DIV/0!</v>
      </c>
      <c r="DQ3461" s="1" t="e">
        <f t="shared" si="5574"/>
        <v>#DIV/0!</v>
      </c>
      <c r="DR3461" s="1" t="e">
        <f t="shared" si="5536"/>
        <v>#DIV/0!</v>
      </c>
      <c r="DS3461" s="1">
        <f>IF(DK3461=0,0,Sourcedata!$C$13*EXP(2*Sourcedata!$C$28*Sourcedata!$C$10/Sourcedata!$C$12/Sourcedata!$C$34/DK3461*1000000))</f>
        <v>0</v>
      </c>
      <c r="DT3461" s="1">
        <f t="shared" si="5537"/>
        <v>0</v>
      </c>
      <c r="DU3461" s="1">
        <f t="shared" si="5575"/>
        <v>0</v>
      </c>
      <c r="DV3461">
        <f t="shared" si="5576"/>
        <v>0</v>
      </c>
      <c r="DX3461" s="26">
        <f t="shared" si="5588"/>
        <v>2.4999999999999988E-5</v>
      </c>
      <c r="DY3461">
        <f t="shared" si="5577"/>
        <v>0.86475000000005353</v>
      </c>
      <c r="DZ3461" s="1">
        <f t="shared" si="5578"/>
        <v>0</v>
      </c>
      <c r="EA3461" s="1">
        <f t="shared" si="5589"/>
        <v>24.999999999999989</v>
      </c>
      <c r="EB3461" s="1">
        <f t="shared" si="5582"/>
        <v>0</v>
      </c>
      <c r="EC3461" s="1"/>
      <c r="ED3461" s="1">
        <f t="shared" si="5583"/>
        <v>24.999999999999989</v>
      </c>
      <c r="EE3461" s="1">
        <f t="shared" si="5584"/>
        <v>24.999999999999989</v>
      </c>
      <c r="EF3461">
        <f t="shared" si="5579"/>
        <v>99.999999999999957</v>
      </c>
      <c r="EG3461">
        <f t="shared" si="5580"/>
        <v>0</v>
      </c>
      <c r="EH3461" s="1"/>
      <c r="EI3461">
        <f t="shared" si="5581"/>
        <v>100</v>
      </c>
      <c r="EK3461">
        <f t="shared" si="5585"/>
        <v>0.86475000000005353</v>
      </c>
      <c r="EL3461">
        <f t="shared" si="5586"/>
        <v>0.86</v>
      </c>
      <c r="EM3461">
        <f t="shared" si="5587"/>
        <v>99.999999999999957</v>
      </c>
    </row>
    <row r="3462" spans="6:143" x14ac:dyDescent="0.2">
      <c r="F3462">
        <f>F3461+Sourcedata!$C$36*3600/4000</f>
        <v>3110.4000000001924</v>
      </c>
      <c r="G3462">
        <f t="shared" si="5538"/>
        <v>0</v>
      </c>
      <c r="H3462" s="1">
        <f t="shared" ref="H3462:H3525" si="5590">+(dens*1000-fluid_dens)*(G3462*2/1000000)^2*g/18/fluid_visco</f>
        <v>0</v>
      </c>
      <c r="I3462" s="1" t="e">
        <f t="shared" ref="I3462:I3525" si="5591">0.5*4/3*PI()*(G3462/1000000)^3*dens*1000*Vav^2/(6*PI()*fluid_visco*G3462/1000000*Vav+4/3*PI()*(G3462/1000000)^3*(dens*1000-fluid_dens)*g)*1000000/G3462/2</f>
        <v>#DIV/0!</v>
      </c>
      <c r="J3462" s="1">
        <f t="shared" ref="J3462:J3525" si="5592">0.195*(G3462*2/1000000)^1.1*epsilon^0.525*fluid_visco^-0.575</f>
        <v>0</v>
      </c>
      <c r="K3462" s="1" t="e">
        <f>IF(I3462&gt;$D$1,Sourcedata!$B$90*(2*G3462/1000000)/fluid_kinevisco,(G3462*2/1000000)^(4/3)*epsilon^(1/3)/fluid_kinevisco)</f>
        <v>#DIV/0!</v>
      </c>
      <c r="L3462" s="1" t="e">
        <f>2+0.6*K3462^0.5*Sourcedata!$B$92^(1/3)</f>
        <v>#DIV/0!</v>
      </c>
      <c r="M3462" s="1" t="e">
        <f t="shared" ref="M3462:M3525" si="5593">2*G3462/L3462</f>
        <v>#DIV/0!</v>
      </c>
      <c r="N3462" s="1" t="e">
        <f t="shared" ref="N3462:N3525" si="5594">M3462*hmicr</f>
        <v>#DIV/0!</v>
      </c>
      <c r="O3462" s="1">
        <f>IF(G3462=0,0,Sourcedata!$C$13*EXP(2*Sourcedata!$C$28*Sourcedata!$C$10/Sourcedata!$C$12/Sourcedata!$C$34/G3462*1000000))</f>
        <v>0</v>
      </c>
      <c r="P3462" s="1">
        <f t="shared" ref="P3462:P3525" si="5595">IF(G3462=0,0,-G$4*4*PI()*(G3462/1000000)^2*(fu*Du/(M3462/1000000)+Dmic/(N3462/1000000)*(1-fu)/fu)*(O3462-$EA3458*fu/V))</f>
        <v>0</v>
      </c>
      <c r="Q3462" s="1">
        <f t="shared" si="5539"/>
        <v>0</v>
      </c>
      <c r="R3462">
        <f t="shared" si="5545"/>
        <v>0</v>
      </c>
      <c r="S3462">
        <f t="shared" si="5540"/>
        <v>0</v>
      </c>
      <c r="T3462" s="1">
        <f t="shared" ref="T3462:T3525" si="5596">+(dens*1000-fluid_dens)*(S3462*2/1000000)^2*g/18/fluid_visco</f>
        <v>0</v>
      </c>
      <c r="U3462" s="1" t="e">
        <f t="shared" ref="U3462:U3525" si="5597">0.5*4/3*PI()*(S3462/1000000)^3*dens*1000*Vav^2/(6*PI()*fluid_visco*S3462/1000000*Vav+4/3*PI()*(S3462/1000000)^3*(dens*1000-fluid_dens)*g)*1000000/S3462/2</f>
        <v>#DIV/0!</v>
      </c>
      <c r="V3462" s="1">
        <f t="shared" ref="V3462:V3525" si="5598">0.195*(S3462*2/1000000)^1.1*epsilon^0.525*fluid_visco^-0.575</f>
        <v>0</v>
      </c>
      <c r="W3462" s="1" t="e">
        <f>IF(U3462&gt;$D$1,Sourcedata!$B$90*(2*S3462/1000000)/fluid_kinevisco,(S3462*2/1000000)^(4/3)*epsilon^(1/3)/fluid_kinevisco)</f>
        <v>#DIV/0!</v>
      </c>
      <c r="X3462" s="1" t="e">
        <f>2+0.6*W3462^0.5*Sourcedata!$B$92^(1/3)</f>
        <v>#DIV/0!</v>
      </c>
      <c r="Y3462" s="1" t="e">
        <f t="shared" si="5546"/>
        <v>#DIV/0!</v>
      </c>
      <c r="Z3462" s="1" t="e">
        <f t="shared" ref="Z3462:Z3525" si="5599">Y3462*hmicr</f>
        <v>#DIV/0!</v>
      </c>
      <c r="AA3462" s="1">
        <f>IF(S3462=0,0,Sourcedata!$C$13*EXP(2*Sourcedata!$C$28*Sourcedata!$C$10/Sourcedata!$C$12/Sourcedata!$C$34/S3462*1000000))</f>
        <v>0</v>
      </c>
      <c r="AB3462" s="1">
        <f t="shared" ref="AB3462:AB3525" si="5600">IF(S3462=0,0,-S$4*4*PI()*(S3462/1000000)^2*(fu*Du/(Y3462/1000000)+Dmic/(Z3462/1000000)*(1-fu)/fu)*(AA3462-$EA3458*fu/V))</f>
        <v>0</v>
      </c>
      <c r="AC3462" s="1">
        <f t="shared" si="5547"/>
        <v>0</v>
      </c>
      <c r="AD3462">
        <f t="shared" si="5548"/>
        <v>0</v>
      </c>
      <c r="AE3462">
        <f t="shared" si="5541"/>
        <v>0</v>
      </c>
      <c r="AF3462" s="1">
        <f t="shared" ref="AF3462:AF3525" si="5601">+(dens*1000-fluid_dens)*(AE3462*2/1000000)^2*g/18/fluid_visco</f>
        <v>0</v>
      </c>
      <c r="AG3462" s="1" t="e">
        <f t="shared" ref="AG3462:AG3525" si="5602">0.5*4/3*PI()*(AE3462/1000000)^3*dens*1000*Vav^2/(6*PI()*fluid_visco*AE3462/1000000*Vav+4/3*PI()*(AE3462/1000000)^3*(dens*1000-fluid_dens)*g)*1000000/AE3462/2</f>
        <v>#DIV/0!</v>
      </c>
      <c r="AH3462" s="1">
        <f t="shared" ref="AH3462:AH3525" si="5603">0.195*(AE3462*2/1000000)^1.1*epsilon^0.525*fluid_visco^-0.575</f>
        <v>0</v>
      </c>
      <c r="AI3462" s="1" t="e">
        <f>IF(AG3462&gt;$D$1,Sourcedata!$B$90*(2*AE3462/1000000)/fluid_kinevisco,(AE3462*2/1000000)^(4/3)*epsilon^(1/3)/fluid_kinevisco)</f>
        <v>#DIV/0!</v>
      </c>
      <c r="AJ3462" s="1" t="e">
        <f>2+0.6*AI3462^0.5*Sourcedata!$B$92^(1/3)</f>
        <v>#DIV/0!</v>
      </c>
      <c r="AK3462" s="1" t="e">
        <f t="shared" si="5549"/>
        <v>#DIV/0!</v>
      </c>
      <c r="AL3462" s="1" t="e">
        <f t="shared" ref="AL3462:AL3525" si="5604">AK3462*hmicr</f>
        <v>#DIV/0!</v>
      </c>
      <c r="AM3462" s="1">
        <f>IF(AE3462=0,0,Sourcedata!$C$13*EXP(2*Sourcedata!$C$28*Sourcedata!$C$10/Sourcedata!$C$12/Sourcedata!$C$34/AE3462*1000000))</f>
        <v>0</v>
      </c>
      <c r="AN3462" s="1">
        <f t="shared" ref="AN3462:AN3525" si="5605">IF(AE3462=0,0,-AE$4*4*PI()*(AE3462/1000000)^2*(fu*Du/(AK3462/1000000)+Dmic/(AL3462/1000000)*(1-fu)/fu)*(AM3462-$EA3458*fu/V))</f>
        <v>0</v>
      </c>
      <c r="AO3462" s="1">
        <f t="shared" si="5550"/>
        <v>0</v>
      </c>
      <c r="AP3462">
        <f t="shared" si="5551"/>
        <v>0</v>
      </c>
      <c r="AQ3462">
        <f t="shared" si="5542"/>
        <v>0</v>
      </c>
      <c r="AR3462" s="1">
        <f t="shared" ref="AR3462:AR3525" si="5606">+(dens*1000-fluid_dens)*(AQ3462*2/1000000)^2*g/18/fluid_visco</f>
        <v>0</v>
      </c>
      <c r="AS3462" s="1" t="e">
        <f t="shared" ref="AS3462:AS3525" si="5607">0.5*4/3*PI()*(AQ3462/1000000)^3*dens*1000*Vav^2/(6*PI()*fluid_visco*AQ3462/1000000*Vav+4/3*PI()*(AQ3462/1000000)^3*(dens*1000-fluid_dens)*g)*1000000/AQ3462/2</f>
        <v>#DIV/0!</v>
      </c>
      <c r="AT3462" s="1">
        <f t="shared" ref="AT3462:AT3525" si="5608">0.195*(AQ3462*2/1000000)^1.1*epsilon^0.525*fluid_visco^-0.575</f>
        <v>0</v>
      </c>
      <c r="AU3462" s="1" t="e">
        <f>IF(AS3462&gt;$D$1,Sourcedata!$B$90*(2*AQ3462/1000000)/fluid_kinevisco,(AQ3462*2/1000000)^(4/3)*epsilon^(1/3)/fluid_kinevisco)</f>
        <v>#DIV/0!</v>
      </c>
      <c r="AV3462" s="1" t="e">
        <f>2+0.6*AU3462^0.5*Sourcedata!$B$92^(1/3)</f>
        <v>#DIV/0!</v>
      </c>
      <c r="AW3462" s="1" t="e">
        <f t="shared" si="5552"/>
        <v>#DIV/0!</v>
      </c>
      <c r="AX3462" s="1" t="e">
        <f t="shared" ref="AX3462:AX3525" si="5609">AW3462*hmicr</f>
        <v>#DIV/0!</v>
      </c>
      <c r="AY3462" s="1">
        <f>IF(AQ3462=0,0,Sourcedata!$C$13*EXP(2*Sourcedata!$C$28*Sourcedata!$C$10/Sourcedata!$C$12/Sourcedata!$C$34/AQ3462*1000000))</f>
        <v>0</v>
      </c>
      <c r="AZ3462" s="1">
        <f t="shared" ref="AZ3462:AZ3525" si="5610">IF(AQ3462=0,0,-AQ$4*4*PI()*(AQ3462/1000000)^2*(fu*Du/(AW3462/1000000)+Dmic/(AX3462/1000000)*(1-fu)/fu)*(AY3462-$EA3458*fu/V))</f>
        <v>0</v>
      </c>
      <c r="BA3462" s="1">
        <f t="shared" si="5553"/>
        <v>0</v>
      </c>
      <c r="BB3462">
        <f t="shared" si="5554"/>
        <v>0</v>
      </c>
      <c r="BC3462">
        <f t="shared" si="5555"/>
        <v>0</v>
      </c>
      <c r="BD3462" s="1">
        <f t="shared" ref="BD3462:BD3525" si="5611">+(dens*1000-fluid_dens)*(BC3462*2/1000000)^2*g/18/fluid_visco</f>
        <v>0</v>
      </c>
      <c r="BE3462" s="1" t="e">
        <f t="shared" ref="BE3462:BE3525" si="5612">0.5*4/3*PI()*(BC3462/1000000)^3*dens*1000*Vav^2/(6*PI()*fluid_visco*BC3462/1000000*Vav+4/3*PI()*(BC3462/1000000)^3*(dens*1000-fluid_dens)*g)*1000000/BC3462/2</f>
        <v>#DIV/0!</v>
      </c>
      <c r="BF3462" s="1">
        <f t="shared" ref="BF3462:BF3525" si="5613">0.195*(BC3462*2/1000000)^1.1*epsilon^0.525*fluid_visco^-0.575</f>
        <v>0</v>
      </c>
      <c r="BG3462" s="1" t="e">
        <f>IF(BE3462&gt;$D$1,Sourcedata!$B$90*(2*BC3462/1000000)/fluid_kinevisco,(BC3462*2/1000000)^(4/3)*epsilon^(1/3)/fluid_kinevisco)</f>
        <v>#DIV/0!</v>
      </c>
      <c r="BH3462" s="1" t="e">
        <f>2+0.6*BG3462^0.5*Sourcedata!$B$92^(1/3)</f>
        <v>#DIV/0!</v>
      </c>
      <c r="BI3462" s="1" t="e">
        <f t="shared" si="5556"/>
        <v>#DIV/0!</v>
      </c>
      <c r="BJ3462" s="1" t="e">
        <f t="shared" ref="BJ3462:BJ3525" si="5614">BI3462*hmicr</f>
        <v>#DIV/0!</v>
      </c>
      <c r="BK3462" s="1">
        <f>IF(BC3462=0,0,Sourcedata!$C$13*EXP(2*Sourcedata!$C$28*Sourcedata!$C$10/Sourcedata!$C$12/Sourcedata!$C$34/BC3462*1000000))</f>
        <v>0</v>
      </c>
      <c r="BL3462" s="1">
        <f t="shared" ref="BL3462:BL3525" si="5615">IF(BC3462=0,0,-BC$4*4*PI()*(BC3462/1000000)^2*(fu*Du/(BI3462/1000000)+Dmic/(BJ3462/1000000)*(1-fu)/fu)*(BK3462-$EA3458*fu/V))</f>
        <v>0</v>
      </c>
      <c r="BM3462" s="1">
        <f t="shared" si="5557"/>
        <v>0</v>
      </c>
      <c r="BN3462">
        <f t="shared" si="5558"/>
        <v>0</v>
      </c>
      <c r="BO3462">
        <f t="shared" si="5559"/>
        <v>0</v>
      </c>
      <c r="BP3462" s="1">
        <f t="shared" ref="BP3462:BP3525" si="5616">+(dens*1000-fluid_dens)*(BO3462*2/1000000)^2*g/18/fluid_visco</f>
        <v>0</v>
      </c>
      <c r="BQ3462" s="1" t="e">
        <f t="shared" ref="BQ3462:BQ3525" si="5617">0.5*4/3*PI()*(BO3462/1000000)^3*dens*1000*Vav^2/(6*PI()*fluid_visco*BO3462/1000000*Vav+4/3*PI()*(BO3462/1000000)^3*(dens*1000-fluid_dens)*g)*1000000/BO3462/2</f>
        <v>#DIV/0!</v>
      </c>
      <c r="BR3462" s="1">
        <f t="shared" ref="BR3462:BR3525" si="5618">0.195*(BO3462*2/1000000)^1.1*epsilon^0.525*fluid_visco^-0.575</f>
        <v>0</v>
      </c>
      <c r="BS3462" s="1" t="e">
        <f>IF(BQ3462&gt;$D$1,Sourcedata!$B$90*(2*BO3462/1000000)/fluid_kinevisco,(BO3462*2/1000000)^(4/3)*epsilon^(1/3)/fluid_kinevisco)</f>
        <v>#DIV/0!</v>
      </c>
      <c r="BT3462" s="1" t="e">
        <f>2+0.6*BS3462^0.5*Sourcedata!$B$92^(1/3)</f>
        <v>#DIV/0!</v>
      </c>
      <c r="BU3462" s="1" t="e">
        <f t="shared" si="5560"/>
        <v>#DIV/0!</v>
      </c>
      <c r="BV3462" s="1" t="e">
        <f t="shared" ref="BV3462:BV3525" si="5619">BU3462*hmicr</f>
        <v>#DIV/0!</v>
      </c>
      <c r="BW3462" s="1">
        <f>IF(BO3462=0,0,Sourcedata!$C$13*EXP(2*Sourcedata!$C$28*Sourcedata!$C$10/Sourcedata!$C$12/Sourcedata!$C$34/BO3462*1000000))</f>
        <v>0</v>
      </c>
      <c r="BX3462" s="1">
        <f t="shared" ref="BX3462:BX3525" si="5620">IF(BO3462=0,0,-BO$4*4*PI()*(BO3462/1000000)^2*(fu*Du/(BU3462/1000000)+Dmic/(BV3462/1000000)*(1-fu)/fu)*(BW3462-$EA3458*fu/V))</f>
        <v>0</v>
      </c>
      <c r="BY3462" s="1">
        <f t="shared" si="5561"/>
        <v>0</v>
      </c>
      <c r="BZ3462">
        <f t="shared" si="5562"/>
        <v>0</v>
      </c>
      <c r="CA3462">
        <f t="shared" si="5543"/>
        <v>0</v>
      </c>
      <c r="CB3462" s="1">
        <f t="shared" ref="CB3462:CB3525" si="5621">+(dens*1000-fluid_dens)*(CA3462*2/1000000)^2*g/18/fluid_visco</f>
        <v>0</v>
      </c>
      <c r="CC3462" s="1" t="e">
        <f t="shared" ref="CC3462:CC3525" si="5622">0.5*4/3*PI()*(CA3462/1000000)^3*dens*1000*Vav^2/(6*PI()*fluid_visco*CA3462/1000000*Vav+4/3*PI()*(CA3462/1000000)^3*(dens*1000-fluid_dens)*g)*1000000/CA3462/2</f>
        <v>#DIV/0!</v>
      </c>
      <c r="CD3462" s="1">
        <f t="shared" ref="CD3462:CD3525" si="5623">0.195*(CA3462*2/1000000)^1.1*epsilon^0.525*fluid_visco^-0.575</f>
        <v>0</v>
      </c>
      <c r="CE3462" s="1" t="e">
        <f>IF(CC3462&gt;$D$1,Sourcedata!$B$90*(2*CA3462/1000000)/fluid_kinevisco,(CA3462*2/1000000)^(4/3)*epsilon^(1/3)/fluid_kinevisco)</f>
        <v>#DIV/0!</v>
      </c>
      <c r="CF3462" s="1" t="e">
        <f>2+0.6*CE3462^0.5*Sourcedata!$B$92^(1/3)</f>
        <v>#DIV/0!</v>
      </c>
      <c r="CG3462" s="1" t="e">
        <f t="shared" si="5563"/>
        <v>#DIV/0!</v>
      </c>
      <c r="CH3462" s="1" t="e">
        <f t="shared" ref="CH3462:CH3525" si="5624">CG3462*hmicr</f>
        <v>#DIV/0!</v>
      </c>
      <c r="CI3462" s="1">
        <f>IF(CA3462=0,0,Sourcedata!$C$13*EXP(2*Sourcedata!$C$28*Sourcedata!$C$10/Sourcedata!$C$12/Sourcedata!$C$34/CA3462*1000000))</f>
        <v>0</v>
      </c>
      <c r="CJ3462" s="1">
        <f t="shared" ref="CJ3462:CJ3525" si="5625">IF(CA3462=0,0,-CA$4*4*PI()*(CA3462/1000000)^2*(fu*Du/(CG3462/1000000)+Dmic/(CH3462/1000000)*(1-fu)/fu)*(CI3462-$EA3458*fu/V))</f>
        <v>0</v>
      </c>
      <c r="CK3462" s="1">
        <f t="shared" si="5564"/>
        <v>0</v>
      </c>
      <c r="CL3462">
        <f t="shared" si="5544"/>
        <v>0</v>
      </c>
      <c r="CM3462">
        <f t="shared" si="5565"/>
        <v>0</v>
      </c>
      <c r="CN3462" s="1">
        <f t="shared" ref="CN3462:CN3525" si="5626">+(dens*1000-fluid_dens)*(CM3462*2/1000000)^2*g/18/fluid_visco</f>
        <v>0</v>
      </c>
      <c r="CO3462" s="1" t="e">
        <f t="shared" ref="CO3462:CO3525" si="5627">0.5*4/3*PI()*(CM3462/1000000)^3*dens*1000*Vav^2/(6*PI()*fluid_visco*CM3462/1000000*Vav+4/3*PI()*(CM3462/1000000)^3*(dens*1000-fluid_dens)*g)*1000000/CM3462/2</f>
        <v>#DIV/0!</v>
      </c>
      <c r="CP3462" s="1">
        <f t="shared" ref="CP3462:CP3525" si="5628">0.195*(CM3462*2/1000000)^1.1*epsilon^0.525*fluid_visco^-0.575</f>
        <v>0</v>
      </c>
      <c r="CQ3462" s="1" t="e">
        <f>IF(CO3462&gt;$D$1,Sourcedata!$B$90*(2*CM3462/1000000)/fluid_kinevisco,(CM3462*2/1000000)^(4/3)*epsilon^(1/3)/fluid_kinevisco)</f>
        <v>#DIV/0!</v>
      </c>
      <c r="CR3462" s="1" t="e">
        <f>2+0.6*CQ3462^0.5*Sourcedata!$B$92^(1/3)</f>
        <v>#DIV/0!</v>
      </c>
      <c r="CS3462" s="1" t="e">
        <f t="shared" si="5566"/>
        <v>#DIV/0!</v>
      </c>
      <c r="CT3462" s="1" t="e">
        <f t="shared" ref="CT3462:CT3525" si="5629">CS3462*hmicr</f>
        <v>#DIV/0!</v>
      </c>
      <c r="CU3462" s="1">
        <f>IF(CM3462=0,0,Sourcedata!$C$13*EXP(2*Sourcedata!$C$28*Sourcedata!$C$10/Sourcedata!$C$12/Sourcedata!$C$34/CM3462*1000000))</f>
        <v>0</v>
      </c>
      <c r="CV3462" s="1">
        <f t="shared" ref="CV3462:CV3525" si="5630">IF(CM3462=0,0,-CM$4*4*PI()*(CM3462/1000000)^2*(fu*Du/(CS3462/1000000)+Dmic/(CT3462/1000000)*(1-fu)/fu)*(CU3462-$EA3458*fu/V))</f>
        <v>0</v>
      </c>
      <c r="CW3462" s="1">
        <f t="shared" si="5567"/>
        <v>0</v>
      </c>
      <c r="CX3462">
        <f t="shared" si="5568"/>
        <v>0</v>
      </c>
      <c r="CY3462">
        <f t="shared" si="5569"/>
        <v>0</v>
      </c>
      <c r="CZ3462" s="1">
        <f t="shared" ref="CZ3462:CZ3525" si="5631">+(dens*1000-fluid_dens)*(CY3462*2/1000000)^2*g/18/fluid_visco</f>
        <v>0</v>
      </c>
      <c r="DA3462" s="1" t="e">
        <f t="shared" ref="DA3462:DA3525" si="5632">0.5*4/3*PI()*(CY3462/1000000)^3*dens*1000*Vav^2/(6*PI()*fluid_visco*CY3462/1000000*Vav+4/3*PI()*(CY3462/1000000)^3*(dens*1000-fluid_dens)*g)*1000000/CY3462/2</f>
        <v>#DIV/0!</v>
      </c>
      <c r="DB3462" s="1">
        <f t="shared" ref="DB3462:DB3525" si="5633">0.195*(CY3462*2/1000000)^1.1*epsilon^0.525*fluid_visco^-0.575</f>
        <v>0</v>
      </c>
      <c r="DC3462" s="1" t="e">
        <f>IF(DA3462&gt;$D$1,Sourcedata!$B$90*(2*CY3462/1000000)/fluid_kinevisco,(CY3462*2/1000000)^(4/3)*epsilon^(1/3)/fluid_kinevisco)</f>
        <v>#DIV/0!</v>
      </c>
      <c r="DD3462" s="1" t="e">
        <f>2+0.6*DC3462^0.5*Sourcedata!$B$92^(1/3)</f>
        <v>#DIV/0!</v>
      </c>
      <c r="DE3462" s="1" t="e">
        <f t="shared" si="5570"/>
        <v>#DIV/0!</v>
      </c>
      <c r="DF3462" s="1" t="e">
        <f t="shared" ref="DF3462:DF3525" si="5634">DE3462*hmicr</f>
        <v>#DIV/0!</v>
      </c>
      <c r="DG3462" s="1">
        <f>IF(CY3462=0,0,Sourcedata!$C$13*EXP(2*Sourcedata!$C$28*Sourcedata!$C$10/Sourcedata!$C$12/Sourcedata!$C$34/CY3462*1000000))</f>
        <v>0</v>
      </c>
      <c r="DH3462" s="1">
        <f t="shared" ref="DH3462:DH3525" si="5635">IF(CY3462=0,0,-CY$4*4*PI()*(CY3462/1000000)^2*(fu*Du/(DE3462/1000000)+Dmic/(DF3462/1000000)*(1-fu)/fu)*(DG3462-$EA3458*fu/V))</f>
        <v>0</v>
      </c>
      <c r="DI3462" s="1">
        <f t="shared" si="5571"/>
        <v>0</v>
      </c>
      <c r="DJ3462">
        <f t="shared" si="5572"/>
        <v>0</v>
      </c>
      <c r="DK3462">
        <f t="shared" si="5573"/>
        <v>0</v>
      </c>
      <c r="DL3462" s="1">
        <f t="shared" ref="DL3462:DL3525" si="5636">+(dens*1000-fluid_dens)*(DK3462*2/1000000)^2*g/18/fluid_visco</f>
        <v>0</v>
      </c>
      <c r="DM3462" s="1" t="e">
        <f t="shared" ref="DM3462:DM3525" si="5637">0.5*4/3*PI()*(DK3462/1000000)^3*dens*1000*Vav^2/(6*PI()*fluid_visco*DK3462/1000000*Vav+4/3*PI()*(DK3462/1000000)^3*(dens*1000-fluid_dens)*g)*1000000/DK3462/2</f>
        <v>#DIV/0!</v>
      </c>
      <c r="DN3462" s="1">
        <f t="shared" ref="DN3462:DN3525" si="5638">0.195*(DK3462*2/1000000)^1.1*epsilon^0.525*fluid_visco^-0.575</f>
        <v>0</v>
      </c>
      <c r="DO3462" s="1" t="e">
        <f>IF(DM3462&gt;$D$1,Sourcedata!$B$90*(2*DK3462/1000000)/fluid_kinevisco,(DK3462*2/1000000)^(4/3)*epsilon^(1/3)/fluid_kinevisco)</f>
        <v>#DIV/0!</v>
      </c>
      <c r="DP3462" s="1" t="e">
        <f>2+0.6*DO3462^0.5*Sourcedata!$B$92^(1/3)</f>
        <v>#DIV/0!</v>
      </c>
      <c r="DQ3462" s="1" t="e">
        <f t="shared" si="5574"/>
        <v>#DIV/0!</v>
      </c>
      <c r="DR3462" s="1" t="e">
        <f t="shared" ref="DR3462:DR3525" si="5639">DQ3462*hmicr</f>
        <v>#DIV/0!</v>
      </c>
      <c r="DS3462" s="1">
        <f>IF(DK3462=0,0,Sourcedata!$C$13*EXP(2*Sourcedata!$C$28*Sourcedata!$C$10/Sourcedata!$C$12/Sourcedata!$C$34/DK3462*1000000))</f>
        <v>0</v>
      </c>
      <c r="DT3462" s="1">
        <f t="shared" ref="DT3462:DT3525" si="5640">IF(DK3462=0,0,-DK$4*4*PI()*(DK3462/1000000)^2*(fu*Du/(DQ3462/1000000)+Dmic/(DR3462/1000000)*(1-fu)/fu)*(DS3462-$EA3458*fu/V))</f>
        <v>0</v>
      </c>
      <c r="DU3462" s="1">
        <f t="shared" si="5575"/>
        <v>0</v>
      </c>
      <c r="DV3462">
        <f t="shared" si="5576"/>
        <v>0</v>
      </c>
      <c r="DX3462" s="26">
        <f t="shared" si="5588"/>
        <v>2.4999999999999988E-5</v>
      </c>
      <c r="DY3462">
        <f t="shared" si="5577"/>
        <v>0.8650000000000535</v>
      </c>
      <c r="DZ3462" s="1">
        <f t="shared" si="5578"/>
        <v>0</v>
      </c>
      <c r="EA3462" s="1">
        <f t="shared" si="5589"/>
        <v>24.999999999999989</v>
      </c>
      <c r="EB3462" s="1">
        <f t="shared" si="5582"/>
        <v>0</v>
      </c>
      <c r="EC3462" s="1"/>
      <c r="ED3462" s="1">
        <f t="shared" si="5583"/>
        <v>24.999999999999989</v>
      </c>
      <c r="EE3462" s="1">
        <f t="shared" si="5584"/>
        <v>24.999999999999989</v>
      </c>
      <c r="EF3462">
        <f t="shared" si="5579"/>
        <v>99.999999999999957</v>
      </c>
      <c r="EG3462">
        <f t="shared" si="5580"/>
        <v>0</v>
      </c>
      <c r="EH3462" s="1"/>
      <c r="EI3462">
        <f t="shared" si="5581"/>
        <v>100</v>
      </c>
      <c r="EK3462">
        <f t="shared" si="5585"/>
        <v>0.8650000000000535</v>
      </c>
      <c r="EL3462">
        <f t="shared" si="5586"/>
        <v>0.87</v>
      </c>
      <c r="EM3462">
        <f t="shared" si="5587"/>
        <v>99.999999999999957</v>
      </c>
    </row>
    <row r="3463" spans="6:143" x14ac:dyDescent="0.2">
      <c r="F3463">
        <f>F3462+Sourcedata!$C$36*3600/4000</f>
        <v>3111.3000000001925</v>
      </c>
      <c r="G3463">
        <f t="shared" ref="G3463:G3526" si="5641">(R3463/dens/1000/G$4*3/4/PI())^(1/3)*1000000</f>
        <v>0</v>
      </c>
      <c r="H3463" s="1">
        <f t="shared" si="5590"/>
        <v>0</v>
      </c>
      <c r="I3463" s="1" t="e">
        <f t="shared" si="5591"/>
        <v>#DIV/0!</v>
      </c>
      <c r="J3463" s="1">
        <f t="shared" si="5592"/>
        <v>0</v>
      </c>
      <c r="K3463" s="1" t="e">
        <f>IF(I3463&gt;$D$1,Sourcedata!$B$90*(2*G3463/1000000)/fluid_kinevisco,(G3463*2/1000000)^(4/3)*epsilon^(1/3)/fluid_kinevisco)</f>
        <v>#DIV/0!</v>
      </c>
      <c r="L3463" s="1" t="e">
        <f>2+0.6*K3463^0.5*Sourcedata!$B$92^(1/3)</f>
        <v>#DIV/0!</v>
      </c>
      <c r="M3463" s="1" t="e">
        <f t="shared" si="5593"/>
        <v>#DIV/0!</v>
      </c>
      <c r="N3463" s="1" t="e">
        <f t="shared" si="5594"/>
        <v>#DIV/0!</v>
      </c>
      <c r="O3463" s="1">
        <f>IF(G3463=0,0,Sourcedata!$C$13*EXP(2*Sourcedata!$C$28*Sourcedata!$C$10/Sourcedata!$C$12/Sourcedata!$C$34/G3463*1000000))</f>
        <v>0</v>
      </c>
      <c r="P3463" s="1">
        <f t="shared" si="5595"/>
        <v>0</v>
      </c>
      <c r="Q3463" s="1">
        <f t="shared" ref="Q3463:Q3526" si="5642">IF(-P3463*($F3464-$F3463)&lt;R3463,-P3463*($F3464-$F3463),R3463)</f>
        <v>0</v>
      </c>
      <c r="R3463">
        <f t="shared" si="5545"/>
        <v>0</v>
      </c>
      <c r="S3463">
        <f t="shared" ref="S3463:S3526" si="5643">(AD3463/dens/1000/S$4*3/4/PI())^(1/3)*1000000</f>
        <v>0</v>
      </c>
      <c r="T3463" s="1">
        <f t="shared" si="5596"/>
        <v>0</v>
      </c>
      <c r="U3463" s="1" t="e">
        <f t="shared" si="5597"/>
        <v>#DIV/0!</v>
      </c>
      <c r="V3463" s="1">
        <f t="shared" si="5598"/>
        <v>0</v>
      </c>
      <c r="W3463" s="1" t="e">
        <f>IF(U3463&gt;$D$1,Sourcedata!$B$90*(2*S3463/1000000)/fluid_kinevisco,(S3463*2/1000000)^(4/3)*epsilon^(1/3)/fluid_kinevisco)</f>
        <v>#DIV/0!</v>
      </c>
      <c r="X3463" s="1" t="e">
        <f>2+0.6*W3463^0.5*Sourcedata!$B$92^(1/3)</f>
        <v>#DIV/0!</v>
      </c>
      <c r="Y3463" s="1" t="e">
        <f t="shared" si="5546"/>
        <v>#DIV/0!</v>
      </c>
      <c r="Z3463" s="1" t="e">
        <f t="shared" si="5599"/>
        <v>#DIV/0!</v>
      </c>
      <c r="AA3463" s="1">
        <f>IF(S3463=0,0,Sourcedata!$C$13*EXP(2*Sourcedata!$C$28*Sourcedata!$C$10/Sourcedata!$C$12/Sourcedata!$C$34/S3463*1000000))</f>
        <v>0</v>
      </c>
      <c r="AB3463" s="1">
        <f t="shared" si="5600"/>
        <v>0</v>
      </c>
      <c r="AC3463" s="1">
        <f t="shared" si="5547"/>
        <v>0</v>
      </c>
      <c r="AD3463">
        <f t="shared" si="5548"/>
        <v>0</v>
      </c>
      <c r="AE3463">
        <f t="shared" ref="AE3463:AE3526" si="5644">(AP3463/dens/1000/AE$4*3/4/PI())^(1/3)*1000000</f>
        <v>0</v>
      </c>
      <c r="AF3463" s="1">
        <f t="shared" si="5601"/>
        <v>0</v>
      </c>
      <c r="AG3463" s="1" t="e">
        <f t="shared" si="5602"/>
        <v>#DIV/0!</v>
      </c>
      <c r="AH3463" s="1">
        <f t="shared" si="5603"/>
        <v>0</v>
      </c>
      <c r="AI3463" s="1" t="e">
        <f>IF(AG3463&gt;$D$1,Sourcedata!$B$90*(2*AE3463/1000000)/fluid_kinevisco,(AE3463*2/1000000)^(4/3)*epsilon^(1/3)/fluid_kinevisco)</f>
        <v>#DIV/0!</v>
      </c>
      <c r="AJ3463" s="1" t="e">
        <f>2+0.6*AI3463^0.5*Sourcedata!$B$92^(1/3)</f>
        <v>#DIV/0!</v>
      </c>
      <c r="AK3463" s="1" t="e">
        <f t="shared" si="5549"/>
        <v>#DIV/0!</v>
      </c>
      <c r="AL3463" s="1" t="e">
        <f t="shared" si="5604"/>
        <v>#DIV/0!</v>
      </c>
      <c r="AM3463" s="1">
        <f>IF(AE3463=0,0,Sourcedata!$C$13*EXP(2*Sourcedata!$C$28*Sourcedata!$C$10/Sourcedata!$C$12/Sourcedata!$C$34/AE3463*1000000))</f>
        <v>0</v>
      </c>
      <c r="AN3463" s="1">
        <f t="shared" si="5605"/>
        <v>0</v>
      </c>
      <c r="AO3463" s="1">
        <f t="shared" si="5550"/>
        <v>0</v>
      </c>
      <c r="AP3463">
        <f t="shared" si="5551"/>
        <v>0</v>
      </c>
      <c r="AQ3463">
        <f t="shared" ref="AQ3463:AQ3526" si="5645">(BB3463/dens/1000/AQ$4*3/4/PI())^(1/3)*1000000</f>
        <v>0</v>
      </c>
      <c r="AR3463" s="1">
        <f t="shared" si="5606"/>
        <v>0</v>
      </c>
      <c r="AS3463" s="1" t="e">
        <f t="shared" si="5607"/>
        <v>#DIV/0!</v>
      </c>
      <c r="AT3463" s="1">
        <f t="shared" si="5608"/>
        <v>0</v>
      </c>
      <c r="AU3463" s="1" t="e">
        <f>IF(AS3463&gt;$D$1,Sourcedata!$B$90*(2*AQ3463/1000000)/fluid_kinevisco,(AQ3463*2/1000000)^(4/3)*epsilon^(1/3)/fluid_kinevisco)</f>
        <v>#DIV/0!</v>
      </c>
      <c r="AV3463" s="1" t="e">
        <f>2+0.6*AU3463^0.5*Sourcedata!$B$92^(1/3)</f>
        <v>#DIV/0!</v>
      </c>
      <c r="AW3463" s="1" t="e">
        <f t="shared" si="5552"/>
        <v>#DIV/0!</v>
      </c>
      <c r="AX3463" s="1" t="e">
        <f t="shared" si="5609"/>
        <v>#DIV/0!</v>
      </c>
      <c r="AY3463" s="1">
        <f>IF(AQ3463=0,0,Sourcedata!$C$13*EXP(2*Sourcedata!$C$28*Sourcedata!$C$10/Sourcedata!$C$12/Sourcedata!$C$34/AQ3463*1000000))</f>
        <v>0</v>
      </c>
      <c r="AZ3463" s="1">
        <f t="shared" si="5610"/>
        <v>0</v>
      </c>
      <c r="BA3463" s="1">
        <f t="shared" si="5553"/>
        <v>0</v>
      </c>
      <c r="BB3463">
        <f t="shared" si="5554"/>
        <v>0</v>
      </c>
      <c r="BC3463">
        <f t="shared" si="5555"/>
        <v>0</v>
      </c>
      <c r="BD3463" s="1">
        <f t="shared" si="5611"/>
        <v>0</v>
      </c>
      <c r="BE3463" s="1" t="e">
        <f t="shared" si="5612"/>
        <v>#DIV/0!</v>
      </c>
      <c r="BF3463" s="1">
        <f t="shared" si="5613"/>
        <v>0</v>
      </c>
      <c r="BG3463" s="1" t="e">
        <f>IF(BE3463&gt;$D$1,Sourcedata!$B$90*(2*BC3463/1000000)/fluid_kinevisco,(BC3463*2/1000000)^(4/3)*epsilon^(1/3)/fluid_kinevisco)</f>
        <v>#DIV/0!</v>
      </c>
      <c r="BH3463" s="1" t="e">
        <f>2+0.6*BG3463^0.5*Sourcedata!$B$92^(1/3)</f>
        <v>#DIV/0!</v>
      </c>
      <c r="BI3463" s="1" t="e">
        <f t="shared" si="5556"/>
        <v>#DIV/0!</v>
      </c>
      <c r="BJ3463" s="1" t="e">
        <f t="shared" si="5614"/>
        <v>#DIV/0!</v>
      </c>
      <c r="BK3463" s="1">
        <f>IF(BC3463=0,0,Sourcedata!$C$13*EXP(2*Sourcedata!$C$28*Sourcedata!$C$10/Sourcedata!$C$12/Sourcedata!$C$34/BC3463*1000000))</f>
        <v>0</v>
      </c>
      <c r="BL3463" s="1">
        <f t="shared" si="5615"/>
        <v>0</v>
      </c>
      <c r="BM3463" s="1">
        <f t="shared" si="5557"/>
        <v>0</v>
      </c>
      <c r="BN3463">
        <f t="shared" si="5558"/>
        <v>0</v>
      </c>
      <c r="BO3463">
        <f t="shared" si="5559"/>
        <v>0</v>
      </c>
      <c r="BP3463" s="1">
        <f t="shared" si="5616"/>
        <v>0</v>
      </c>
      <c r="BQ3463" s="1" t="e">
        <f t="shared" si="5617"/>
        <v>#DIV/0!</v>
      </c>
      <c r="BR3463" s="1">
        <f t="shared" si="5618"/>
        <v>0</v>
      </c>
      <c r="BS3463" s="1" t="e">
        <f>IF(BQ3463&gt;$D$1,Sourcedata!$B$90*(2*BO3463/1000000)/fluid_kinevisco,(BO3463*2/1000000)^(4/3)*epsilon^(1/3)/fluid_kinevisco)</f>
        <v>#DIV/0!</v>
      </c>
      <c r="BT3463" s="1" t="e">
        <f>2+0.6*BS3463^0.5*Sourcedata!$B$92^(1/3)</f>
        <v>#DIV/0!</v>
      </c>
      <c r="BU3463" s="1" t="e">
        <f t="shared" si="5560"/>
        <v>#DIV/0!</v>
      </c>
      <c r="BV3463" s="1" t="e">
        <f t="shared" si="5619"/>
        <v>#DIV/0!</v>
      </c>
      <c r="BW3463" s="1">
        <f>IF(BO3463=0,0,Sourcedata!$C$13*EXP(2*Sourcedata!$C$28*Sourcedata!$C$10/Sourcedata!$C$12/Sourcedata!$C$34/BO3463*1000000))</f>
        <v>0</v>
      </c>
      <c r="BX3463" s="1">
        <f t="shared" si="5620"/>
        <v>0</v>
      </c>
      <c r="BY3463" s="1">
        <f t="shared" si="5561"/>
        <v>0</v>
      </c>
      <c r="BZ3463">
        <f t="shared" si="5562"/>
        <v>0</v>
      </c>
      <c r="CA3463">
        <f t="shared" ref="CA3463:CA3526" si="5646">(CL3463/dens/1000/CA$4*3/4/PI())^(1/3)*1000000</f>
        <v>0</v>
      </c>
      <c r="CB3463" s="1">
        <f t="shared" si="5621"/>
        <v>0</v>
      </c>
      <c r="CC3463" s="1" t="e">
        <f t="shared" si="5622"/>
        <v>#DIV/0!</v>
      </c>
      <c r="CD3463" s="1">
        <f t="shared" si="5623"/>
        <v>0</v>
      </c>
      <c r="CE3463" s="1" t="e">
        <f>IF(CC3463&gt;$D$1,Sourcedata!$B$90*(2*CA3463/1000000)/fluid_kinevisco,(CA3463*2/1000000)^(4/3)*epsilon^(1/3)/fluid_kinevisco)</f>
        <v>#DIV/0!</v>
      </c>
      <c r="CF3463" s="1" t="e">
        <f>2+0.6*CE3463^0.5*Sourcedata!$B$92^(1/3)</f>
        <v>#DIV/0!</v>
      </c>
      <c r="CG3463" s="1" t="e">
        <f t="shared" si="5563"/>
        <v>#DIV/0!</v>
      </c>
      <c r="CH3463" s="1" t="e">
        <f t="shared" si="5624"/>
        <v>#DIV/0!</v>
      </c>
      <c r="CI3463" s="1">
        <f>IF(CA3463=0,0,Sourcedata!$C$13*EXP(2*Sourcedata!$C$28*Sourcedata!$C$10/Sourcedata!$C$12/Sourcedata!$C$34/CA3463*1000000))</f>
        <v>0</v>
      </c>
      <c r="CJ3463" s="1">
        <f t="shared" si="5625"/>
        <v>0</v>
      </c>
      <c r="CK3463" s="1">
        <f t="shared" si="5564"/>
        <v>0</v>
      </c>
      <c r="CL3463">
        <f t="shared" ref="CL3463:CL3526" si="5647">IF(CL3462-CK3462&gt;0,CL3462-CK3462,0)</f>
        <v>0</v>
      </c>
      <c r="CM3463">
        <f t="shared" si="5565"/>
        <v>0</v>
      </c>
      <c r="CN3463" s="1">
        <f t="shared" si="5626"/>
        <v>0</v>
      </c>
      <c r="CO3463" s="1" t="e">
        <f t="shared" si="5627"/>
        <v>#DIV/0!</v>
      </c>
      <c r="CP3463" s="1">
        <f t="shared" si="5628"/>
        <v>0</v>
      </c>
      <c r="CQ3463" s="1" t="e">
        <f>IF(CO3463&gt;$D$1,Sourcedata!$B$90*(2*CM3463/1000000)/fluid_kinevisco,(CM3463*2/1000000)^(4/3)*epsilon^(1/3)/fluid_kinevisco)</f>
        <v>#DIV/0!</v>
      </c>
      <c r="CR3463" s="1" t="e">
        <f>2+0.6*CQ3463^0.5*Sourcedata!$B$92^(1/3)</f>
        <v>#DIV/0!</v>
      </c>
      <c r="CS3463" s="1" t="e">
        <f t="shared" si="5566"/>
        <v>#DIV/0!</v>
      </c>
      <c r="CT3463" s="1" t="e">
        <f t="shared" si="5629"/>
        <v>#DIV/0!</v>
      </c>
      <c r="CU3463" s="1">
        <f>IF(CM3463=0,0,Sourcedata!$C$13*EXP(2*Sourcedata!$C$28*Sourcedata!$C$10/Sourcedata!$C$12/Sourcedata!$C$34/CM3463*1000000))</f>
        <v>0</v>
      </c>
      <c r="CV3463" s="1">
        <f t="shared" si="5630"/>
        <v>0</v>
      </c>
      <c r="CW3463" s="1">
        <f t="shared" si="5567"/>
        <v>0</v>
      </c>
      <c r="CX3463">
        <f t="shared" si="5568"/>
        <v>0</v>
      </c>
      <c r="CY3463">
        <f t="shared" si="5569"/>
        <v>0</v>
      </c>
      <c r="CZ3463" s="1">
        <f t="shared" si="5631"/>
        <v>0</v>
      </c>
      <c r="DA3463" s="1" t="e">
        <f t="shared" si="5632"/>
        <v>#DIV/0!</v>
      </c>
      <c r="DB3463" s="1">
        <f t="shared" si="5633"/>
        <v>0</v>
      </c>
      <c r="DC3463" s="1" t="e">
        <f>IF(DA3463&gt;$D$1,Sourcedata!$B$90*(2*CY3463/1000000)/fluid_kinevisco,(CY3463*2/1000000)^(4/3)*epsilon^(1/3)/fluid_kinevisco)</f>
        <v>#DIV/0!</v>
      </c>
      <c r="DD3463" s="1" t="e">
        <f>2+0.6*DC3463^0.5*Sourcedata!$B$92^(1/3)</f>
        <v>#DIV/0!</v>
      </c>
      <c r="DE3463" s="1" t="e">
        <f t="shared" si="5570"/>
        <v>#DIV/0!</v>
      </c>
      <c r="DF3463" s="1" t="e">
        <f t="shared" si="5634"/>
        <v>#DIV/0!</v>
      </c>
      <c r="DG3463" s="1">
        <f>IF(CY3463=0,0,Sourcedata!$C$13*EXP(2*Sourcedata!$C$28*Sourcedata!$C$10/Sourcedata!$C$12/Sourcedata!$C$34/CY3463*1000000))</f>
        <v>0</v>
      </c>
      <c r="DH3463" s="1">
        <f t="shared" si="5635"/>
        <v>0</v>
      </c>
      <c r="DI3463" s="1">
        <f t="shared" si="5571"/>
        <v>0</v>
      </c>
      <c r="DJ3463">
        <f t="shared" si="5572"/>
        <v>0</v>
      </c>
      <c r="DK3463">
        <f t="shared" si="5573"/>
        <v>0</v>
      </c>
      <c r="DL3463" s="1">
        <f t="shared" si="5636"/>
        <v>0</v>
      </c>
      <c r="DM3463" s="1" t="e">
        <f t="shared" si="5637"/>
        <v>#DIV/0!</v>
      </c>
      <c r="DN3463" s="1">
        <f t="shared" si="5638"/>
        <v>0</v>
      </c>
      <c r="DO3463" s="1" t="e">
        <f>IF(DM3463&gt;$D$1,Sourcedata!$B$90*(2*DK3463/1000000)/fluid_kinevisco,(DK3463*2/1000000)^(4/3)*epsilon^(1/3)/fluid_kinevisco)</f>
        <v>#DIV/0!</v>
      </c>
      <c r="DP3463" s="1" t="e">
        <f>2+0.6*DO3463^0.5*Sourcedata!$B$92^(1/3)</f>
        <v>#DIV/0!</v>
      </c>
      <c r="DQ3463" s="1" t="e">
        <f t="shared" si="5574"/>
        <v>#DIV/0!</v>
      </c>
      <c r="DR3463" s="1" t="e">
        <f t="shared" si="5639"/>
        <v>#DIV/0!</v>
      </c>
      <c r="DS3463" s="1">
        <f>IF(DK3463=0,0,Sourcedata!$C$13*EXP(2*Sourcedata!$C$28*Sourcedata!$C$10/Sourcedata!$C$12/Sourcedata!$C$34/DK3463*1000000))</f>
        <v>0</v>
      </c>
      <c r="DT3463" s="1">
        <f t="shared" si="5640"/>
        <v>0</v>
      </c>
      <c r="DU3463" s="1">
        <f t="shared" si="5575"/>
        <v>0</v>
      </c>
      <c r="DV3463">
        <f t="shared" si="5576"/>
        <v>0</v>
      </c>
      <c r="DX3463" s="26">
        <f t="shared" si="5588"/>
        <v>2.4999999999999988E-5</v>
      </c>
      <c r="DY3463">
        <f t="shared" si="5577"/>
        <v>0.86525000000005359</v>
      </c>
      <c r="DZ3463" s="1">
        <f t="shared" si="5578"/>
        <v>0</v>
      </c>
      <c r="EA3463" s="1">
        <f t="shared" si="5589"/>
        <v>24.999999999999989</v>
      </c>
      <c r="EB3463" s="1">
        <f t="shared" si="5582"/>
        <v>0</v>
      </c>
      <c r="EC3463" s="1"/>
      <c r="ED3463" s="1">
        <f t="shared" si="5583"/>
        <v>24.999999999999989</v>
      </c>
      <c r="EE3463" s="1">
        <f t="shared" si="5584"/>
        <v>24.999999999999989</v>
      </c>
      <c r="EF3463">
        <f t="shared" si="5579"/>
        <v>99.999999999999957</v>
      </c>
      <c r="EG3463">
        <f t="shared" si="5580"/>
        <v>0</v>
      </c>
      <c r="EH3463" s="1"/>
      <c r="EI3463">
        <f t="shared" si="5581"/>
        <v>100</v>
      </c>
      <c r="EK3463">
        <f t="shared" si="5585"/>
        <v>0.86525000000005359</v>
      </c>
      <c r="EL3463">
        <f t="shared" si="5586"/>
        <v>0.87</v>
      </c>
      <c r="EM3463">
        <f t="shared" si="5587"/>
        <v>99.999999999999957</v>
      </c>
    </row>
    <row r="3464" spans="6:143" x14ac:dyDescent="0.2">
      <c r="F3464">
        <f>F3463+Sourcedata!$C$36*3600/4000</f>
        <v>3112.2000000001926</v>
      </c>
      <c r="G3464">
        <f t="shared" si="5641"/>
        <v>0</v>
      </c>
      <c r="H3464" s="1">
        <f t="shared" si="5590"/>
        <v>0</v>
      </c>
      <c r="I3464" s="1" t="e">
        <f t="shared" si="5591"/>
        <v>#DIV/0!</v>
      </c>
      <c r="J3464" s="1">
        <f t="shared" si="5592"/>
        <v>0</v>
      </c>
      <c r="K3464" s="1" t="e">
        <f>IF(I3464&gt;$D$1,Sourcedata!$B$90*(2*G3464/1000000)/fluid_kinevisco,(G3464*2/1000000)^(4/3)*epsilon^(1/3)/fluid_kinevisco)</f>
        <v>#DIV/0!</v>
      </c>
      <c r="L3464" s="1" t="e">
        <f>2+0.6*K3464^0.5*Sourcedata!$B$92^(1/3)</f>
        <v>#DIV/0!</v>
      </c>
      <c r="M3464" s="1" t="e">
        <f t="shared" si="5593"/>
        <v>#DIV/0!</v>
      </c>
      <c r="N3464" s="1" t="e">
        <f t="shared" si="5594"/>
        <v>#DIV/0!</v>
      </c>
      <c r="O3464" s="1">
        <f>IF(G3464=0,0,Sourcedata!$C$13*EXP(2*Sourcedata!$C$28*Sourcedata!$C$10/Sourcedata!$C$12/Sourcedata!$C$34/G3464*1000000))</f>
        <v>0</v>
      </c>
      <c r="P3464" s="1">
        <f t="shared" si="5595"/>
        <v>0</v>
      </c>
      <c r="Q3464" s="1">
        <f t="shared" si="5642"/>
        <v>0</v>
      </c>
      <c r="R3464">
        <f t="shared" ref="R3464:R3527" si="5648">IF(R3463-Q3463&gt;0,R3463-Q3463,0)</f>
        <v>0</v>
      </c>
      <c r="S3464">
        <f t="shared" si="5643"/>
        <v>0</v>
      </c>
      <c r="T3464" s="1">
        <f t="shared" si="5596"/>
        <v>0</v>
      </c>
      <c r="U3464" s="1" t="e">
        <f t="shared" si="5597"/>
        <v>#DIV/0!</v>
      </c>
      <c r="V3464" s="1">
        <f t="shared" si="5598"/>
        <v>0</v>
      </c>
      <c r="W3464" s="1" t="e">
        <f>IF(U3464&gt;$D$1,Sourcedata!$B$90*(2*S3464/1000000)/fluid_kinevisco,(S3464*2/1000000)^(4/3)*epsilon^(1/3)/fluid_kinevisco)</f>
        <v>#DIV/0!</v>
      </c>
      <c r="X3464" s="1" t="e">
        <f>2+0.6*W3464^0.5*Sourcedata!$B$92^(1/3)</f>
        <v>#DIV/0!</v>
      </c>
      <c r="Y3464" s="1" t="e">
        <f t="shared" ref="Y3464:Y3527" si="5649">2*S3464/X3464</f>
        <v>#DIV/0!</v>
      </c>
      <c r="Z3464" s="1" t="e">
        <f t="shared" si="5599"/>
        <v>#DIV/0!</v>
      </c>
      <c r="AA3464" s="1">
        <f>IF(S3464=0,0,Sourcedata!$C$13*EXP(2*Sourcedata!$C$28*Sourcedata!$C$10/Sourcedata!$C$12/Sourcedata!$C$34/S3464*1000000))</f>
        <v>0</v>
      </c>
      <c r="AB3464" s="1">
        <f t="shared" si="5600"/>
        <v>0</v>
      </c>
      <c r="AC3464" s="1">
        <f t="shared" ref="AC3464:AC3527" si="5650">IF(-AB3464*($F3465-$F3464)&lt;AD3464,-AB3464*($F3465-$F3464),AD3464)</f>
        <v>0</v>
      </c>
      <c r="AD3464">
        <f t="shared" ref="AD3464:AD3527" si="5651">IF(AD3463-AC3463&gt;0,AD3463-AC3463,0)</f>
        <v>0</v>
      </c>
      <c r="AE3464">
        <f t="shared" si="5644"/>
        <v>0</v>
      </c>
      <c r="AF3464" s="1">
        <f t="shared" si="5601"/>
        <v>0</v>
      </c>
      <c r="AG3464" s="1" t="e">
        <f t="shared" si="5602"/>
        <v>#DIV/0!</v>
      </c>
      <c r="AH3464" s="1">
        <f t="shared" si="5603"/>
        <v>0</v>
      </c>
      <c r="AI3464" s="1" t="e">
        <f>IF(AG3464&gt;$D$1,Sourcedata!$B$90*(2*AE3464/1000000)/fluid_kinevisco,(AE3464*2/1000000)^(4/3)*epsilon^(1/3)/fluid_kinevisco)</f>
        <v>#DIV/0!</v>
      </c>
      <c r="AJ3464" s="1" t="e">
        <f>2+0.6*AI3464^0.5*Sourcedata!$B$92^(1/3)</f>
        <v>#DIV/0!</v>
      </c>
      <c r="AK3464" s="1" t="e">
        <f t="shared" ref="AK3464:AK3527" si="5652">2*AE3464/AJ3464</f>
        <v>#DIV/0!</v>
      </c>
      <c r="AL3464" s="1" t="e">
        <f t="shared" si="5604"/>
        <v>#DIV/0!</v>
      </c>
      <c r="AM3464" s="1">
        <f>IF(AE3464=0,0,Sourcedata!$C$13*EXP(2*Sourcedata!$C$28*Sourcedata!$C$10/Sourcedata!$C$12/Sourcedata!$C$34/AE3464*1000000))</f>
        <v>0</v>
      </c>
      <c r="AN3464" s="1">
        <f t="shared" si="5605"/>
        <v>0</v>
      </c>
      <c r="AO3464" s="1">
        <f t="shared" ref="AO3464:AO3527" si="5653">IF(-AN3464*($F3465-$F3464)&lt;AP3464,-AN3464*($F3465-$F3464),AP3464)</f>
        <v>0</v>
      </c>
      <c r="AP3464">
        <f t="shared" ref="AP3464:AP3527" si="5654">IF(AP3463-AO3463&gt;0,AP3463-AO3463,0)</f>
        <v>0</v>
      </c>
      <c r="AQ3464">
        <f t="shared" si="5645"/>
        <v>0</v>
      </c>
      <c r="AR3464" s="1">
        <f t="shared" si="5606"/>
        <v>0</v>
      </c>
      <c r="AS3464" s="1" t="e">
        <f t="shared" si="5607"/>
        <v>#DIV/0!</v>
      </c>
      <c r="AT3464" s="1">
        <f t="shared" si="5608"/>
        <v>0</v>
      </c>
      <c r="AU3464" s="1" t="e">
        <f>IF(AS3464&gt;$D$1,Sourcedata!$B$90*(2*AQ3464/1000000)/fluid_kinevisco,(AQ3464*2/1000000)^(4/3)*epsilon^(1/3)/fluid_kinevisco)</f>
        <v>#DIV/0!</v>
      </c>
      <c r="AV3464" s="1" t="e">
        <f>2+0.6*AU3464^0.5*Sourcedata!$B$92^(1/3)</f>
        <v>#DIV/0!</v>
      </c>
      <c r="AW3464" s="1" t="e">
        <f t="shared" ref="AW3464:AW3527" si="5655">2*AQ3464/AV3464</f>
        <v>#DIV/0!</v>
      </c>
      <c r="AX3464" s="1" t="e">
        <f t="shared" si="5609"/>
        <v>#DIV/0!</v>
      </c>
      <c r="AY3464" s="1">
        <f>IF(AQ3464=0,0,Sourcedata!$C$13*EXP(2*Sourcedata!$C$28*Sourcedata!$C$10/Sourcedata!$C$12/Sourcedata!$C$34/AQ3464*1000000))</f>
        <v>0</v>
      </c>
      <c r="AZ3464" s="1">
        <f t="shared" si="5610"/>
        <v>0</v>
      </c>
      <c r="BA3464" s="1">
        <f t="shared" ref="BA3464:BA3527" si="5656">IF(-AZ3464*($F3465-$F3464)&lt;BB3464,-AZ3464*($F3465-$F3464),BB3464)</f>
        <v>0</v>
      </c>
      <c r="BB3464">
        <f t="shared" ref="BB3464:BB3527" si="5657">IF(BB3463-BA3463&gt;0,BB3463-BA3463,0)</f>
        <v>0</v>
      </c>
      <c r="BC3464">
        <f t="shared" ref="BC3464:BC3527" si="5658">(BN3464/dens/1000/BC$4*3/4/PI())^(1/3)*1000000</f>
        <v>0</v>
      </c>
      <c r="BD3464" s="1">
        <f t="shared" si="5611"/>
        <v>0</v>
      </c>
      <c r="BE3464" s="1" t="e">
        <f t="shared" si="5612"/>
        <v>#DIV/0!</v>
      </c>
      <c r="BF3464" s="1">
        <f t="shared" si="5613"/>
        <v>0</v>
      </c>
      <c r="BG3464" s="1" t="e">
        <f>IF(BE3464&gt;$D$1,Sourcedata!$B$90*(2*BC3464/1000000)/fluid_kinevisco,(BC3464*2/1000000)^(4/3)*epsilon^(1/3)/fluid_kinevisco)</f>
        <v>#DIV/0!</v>
      </c>
      <c r="BH3464" s="1" t="e">
        <f>2+0.6*BG3464^0.5*Sourcedata!$B$92^(1/3)</f>
        <v>#DIV/0!</v>
      </c>
      <c r="BI3464" s="1" t="e">
        <f t="shared" ref="BI3464:BI3527" si="5659">2*BC3464/BH3464</f>
        <v>#DIV/0!</v>
      </c>
      <c r="BJ3464" s="1" t="e">
        <f t="shared" si="5614"/>
        <v>#DIV/0!</v>
      </c>
      <c r="BK3464" s="1">
        <f>IF(BC3464=0,0,Sourcedata!$C$13*EXP(2*Sourcedata!$C$28*Sourcedata!$C$10/Sourcedata!$C$12/Sourcedata!$C$34/BC3464*1000000))</f>
        <v>0</v>
      </c>
      <c r="BL3464" s="1">
        <f t="shared" si="5615"/>
        <v>0</v>
      </c>
      <c r="BM3464" s="1">
        <f t="shared" ref="BM3464:BM3527" si="5660">IF(-BL3464*($F3465-$F3464)&lt;BN3464,-BL3464*($F3465-$F3464),BN3464)</f>
        <v>0</v>
      </c>
      <c r="BN3464">
        <f t="shared" ref="BN3464:BN3527" si="5661">IF(BN3463-BM3463&gt;0,BN3463-BM3463,0)</f>
        <v>0</v>
      </c>
      <c r="BO3464">
        <f t="shared" ref="BO3464:BO3527" si="5662">(BZ3464/dens/1000/BO$4*3/4/PI())^(1/3)*1000000</f>
        <v>0</v>
      </c>
      <c r="BP3464" s="1">
        <f t="shared" si="5616"/>
        <v>0</v>
      </c>
      <c r="BQ3464" s="1" t="e">
        <f t="shared" si="5617"/>
        <v>#DIV/0!</v>
      </c>
      <c r="BR3464" s="1">
        <f t="shared" si="5618"/>
        <v>0</v>
      </c>
      <c r="BS3464" s="1" t="e">
        <f>IF(BQ3464&gt;$D$1,Sourcedata!$B$90*(2*BO3464/1000000)/fluid_kinevisco,(BO3464*2/1000000)^(4/3)*epsilon^(1/3)/fluid_kinevisco)</f>
        <v>#DIV/0!</v>
      </c>
      <c r="BT3464" s="1" t="e">
        <f>2+0.6*BS3464^0.5*Sourcedata!$B$92^(1/3)</f>
        <v>#DIV/0!</v>
      </c>
      <c r="BU3464" s="1" t="e">
        <f t="shared" ref="BU3464:BU3527" si="5663">2*BO3464/BT3464</f>
        <v>#DIV/0!</v>
      </c>
      <c r="BV3464" s="1" t="e">
        <f t="shared" si="5619"/>
        <v>#DIV/0!</v>
      </c>
      <c r="BW3464" s="1">
        <f>IF(BO3464=0,0,Sourcedata!$C$13*EXP(2*Sourcedata!$C$28*Sourcedata!$C$10/Sourcedata!$C$12/Sourcedata!$C$34/BO3464*1000000))</f>
        <v>0</v>
      </c>
      <c r="BX3464" s="1">
        <f t="shared" si="5620"/>
        <v>0</v>
      </c>
      <c r="BY3464" s="1">
        <f t="shared" ref="BY3464:BY3527" si="5664">IF(-BX3464*($F3465-$F3464)&lt;BZ3464,-BX3464*($F3465-$F3464),BZ3464)</f>
        <v>0</v>
      </c>
      <c r="BZ3464">
        <f t="shared" ref="BZ3464:BZ3527" si="5665">IF(BZ3463-BY3463&gt;0,BZ3463-BY3463,0)</f>
        <v>0</v>
      </c>
      <c r="CA3464">
        <f t="shared" si="5646"/>
        <v>0</v>
      </c>
      <c r="CB3464" s="1">
        <f t="shared" si="5621"/>
        <v>0</v>
      </c>
      <c r="CC3464" s="1" t="e">
        <f t="shared" si="5622"/>
        <v>#DIV/0!</v>
      </c>
      <c r="CD3464" s="1">
        <f t="shared" si="5623"/>
        <v>0</v>
      </c>
      <c r="CE3464" s="1" t="e">
        <f>IF(CC3464&gt;$D$1,Sourcedata!$B$90*(2*CA3464/1000000)/fluid_kinevisco,(CA3464*2/1000000)^(4/3)*epsilon^(1/3)/fluid_kinevisco)</f>
        <v>#DIV/0!</v>
      </c>
      <c r="CF3464" s="1" t="e">
        <f>2+0.6*CE3464^0.5*Sourcedata!$B$92^(1/3)</f>
        <v>#DIV/0!</v>
      </c>
      <c r="CG3464" s="1" t="e">
        <f t="shared" ref="CG3464:CG3527" si="5666">2*CA3464/CF3464</f>
        <v>#DIV/0!</v>
      </c>
      <c r="CH3464" s="1" t="e">
        <f t="shared" si="5624"/>
        <v>#DIV/0!</v>
      </c>
      <c r="CI3464" s="1">
        <f>IF(CA3464=0,0,Sourcedata!$C$13*EXP(2*Sourcedata!$C$28*Sourcedata!$C$10/Sourcedata!$C$12/Sourcedata!$C$34/CA3464*1000000))</f>
        <v>0</v>
      </c>
      <c r="CJ3464" s="1">
        <f t="shared" si="5625"/>
        <v>0</v>
      </c>
      <c r="CK3464" s="1">
        <f t="shared" ref="CK3464:CK3527" si="5667">IF(-CJ3464*($F3465-$F3464)&lt;CL3464,-CJ3464*($F3465-$F3464),CL3464)</f>
        <v>0</v>
      </c>
      <c r="CL3464">
        <f t="shared" si="5647"/>
        <v>0</v>
      </c>
      <c r="CM3464">
        <f t="shared" ref="CM3464:CM3527" si="5668">(CX3464/dens/1000/CM$4*3/4/PI())^(1/3)*1000000</f>
        <v>0</v>
      </c>
      <c r="CN3464" s="1">
        <f t="shared" si="5626"/>
        <v>0</v>
      </c>
      <c r="CO3464" s="1" t="e">
        <f t="shared" si="5627"/>
        <v>#DIV/0!</v>
      </c>
      <c r="CP3464" s="1">
        <f t="shared" si="5628"/>
        <v>0</v>
      </c>
      <c r="CQ3464" s="1" t="e">
        <f>IF(CO3464&gt;$D$1,Sourcedata!$B$90*(2*CM3464/1000000)/fluid_kinevisco,(CM3464*2/1000000)^(4/3)*epsilon^(1/3)/fluid_kinevisco)</f>
        <v>#DIV/0!</v>
      </c>
      <c r="CR3464" s="1" t="e">
        <f>2+0.6*CQ3464^0.5*Sourcedata!$B$92^(1/3)</f>
        <v>#DIV/0!</v>
      </c>
      <c r="CS3464" s="1" t="e">
        <f t="shared" ref="CS3464:CS3527" si="5669">2*CM3464/CR3464</f>
        <v>#DIV/0!</v>
      </c>
      <c r="CT3464" s="1" t="e">
        <f t="shared" si="5629"/>
        <v>#DIV/0!</v>
      </c>
      <c r="CU3464" s="1">
        <f>IF(CM3464=0,0,Sourcedata!$C$13*EXP(2*Sourcedata!$C$28*Sourcedata!$C$10/Sourcedata!$C$12/Sourcedata!$C$34/CM3464*1000000))</f>
        <v>0</v>
      </c>
      <c r="CV3464" s="1">
        <f t="shared" si="5630"/>
        <v>0</v>
      </c>
      <c r="CW3464" s="1">
        <f t="shared" ref="CW3464:CW3527" si="5670">IF(-CV3464*($F3465-$F3464)&lt;CX3464,-CV3464*($F3465-$F3464),CX3464)</f>
        <v>0</v>
      </c>
      <c r="CX3464">
        <f t="shared" ref="CX3464:CX3527" si="5671">IF(CX3463-CW3463&gt;0,CX3463-CW3463,0)</f>
        <v>0</v>
      </c>
      <c r="CY3464">
        <f t="shared" ref="CY3464:CY3527" si="5672">(DJ3464/dens/1000/CY$4*3/4/PI())^(1/3)*1000000</f>
        <v>0</v>
      </c>
      <c r="CZ3464" s="1">
        <f t="shared" si="5631"/>
        <v>0</v>
      </c>
      <c r="DA3464" s="1" t="e">
        <f t="shared" si="5632"/>
        <v>#DIV/0!</v>
      </c>
      <c r="DB3464" s="1">
        <f t="shared" si="5633"/>
        <v>0</v>
      </c>
      <c r="DC3464" s="1" t="e">
        <f>IF(DA3464&gt;$D$1,Sourcedata!$B$90*(2*CY3464/1000000)/fluid_kinevisco,(CY3464*2/1000000)^(4/3)*epsilon^(1/3)/fluid_kinevisco)</f>
        <v>#DIV/0!</v>
      </c>
      <c r="DD3464" s="1" t="e">
        <f>2+0.6*DC3464^0.5*Sourcedata!$B$92^(1/3)</f>
        <v>#DIV/0!</v>
      </c>
      <c r="DE3464" s="1" t="e">
        <f t="shared" ref="DE3464:DE3527" si="5673">2*CY3464/DD3464</f>
        <v>#DIV/0!</v>
      </c>
      <c r="DF3464" s="1" t="e">
        <f t="shared" si="5634"/>
        <v>#DIV/0!</v>
      </c>
      <c r="DG3464" s="1">
        <f>IF(CY3464=0,0,Sourcedata!$C$13*EXP(2*Sourcedata!$C$28*Sourcedata!$C$10/Sourcedata!$C$12/Sourcedata!$C$34/CY3464*1000000))</f>
        <v>0</v>
      </c>
      <c r="DH3464" s="1">
        <f t="shared" si="5635"/>
        <v>0</v>
      </c>
      <c r="DI3464" s="1">
        <f t="shared" ref="DI3464:DI3527" si="5674">IF(-DH3464*($F3465-$F3464)&lt;DJ3464,-DH3464*($F3465-$F3464),DJ3464)</f>
        <v>0</v>
      </c>
      <c r="DJ3464">
        <f t="shared" ref="DJ3464:DJ3527" si="5675">IF(DJ3463-DI3463&gt;0,DJ3463-DI3463,0)</f>
        <v>0</v>
      </c>
      <c r="DK3464">
        <f t="shared" ref="DK3464:DK3527" si="5676">(DV3464/dens/1000/DK$4*3/4/PI())^(1/3)*1000000</f>
        <v>0</v>
      </c>
      <c r="DL3464" s="1">
        <f t="shared" si="5636"/>
        <v>0</v>
      </c>
      <c r="DM3464" s="1" t="e">
        <f t="shared" si="5637"/>
        <v>#DIV/0!</v>
      </c>
      <c r="DN3464" s="1">
        <f t="shared" si="5638"/>
        <v>0</v>
      </c>
      <c r="DO3464" s="1" t="e">
        <f>IF(DM3464&gt;$D$1,Sourcedata!$B$90*(2*DK3464/1000000)/fluid_kinevisco,(DK3464*2/1000000)^(4/3)*epsilon^(1/3)/fluid_kinevisco)</f>
        <v>#DIV/0!</v>
      </c>
      <c r="DP3464" s="1" t="e">
        <f>2+0.6*DO3464^0.5*Sourcedata!$B$92^(1/3)</f>
        <v>#DIV/0!</v>
      </c>
      <c r="DQ3464" s="1" t="e">
        <f t="shared" ref="DQ3464:DQ3527" si="5677">2*DK3464/DP3464</f>
        <v>#DIV/0!</v>
      </c>
      <c r="DR3464" s="1" t="e">
        <f t="shared" si="5639"/>
        <v>#DIV/0!</v>
      </c>
      <c r="DS3464" s="1">
        <f>IF(DK3464=0,0,Sourcedata!$C$13*EXP(2*Sourcedata!$C$28*Sourcedata!$C$10/Sourcedata!$C$12/Sourcedata!$C$34/DK3464*1000000))</f>
        <v>0</v>
      </c>
      <c r="DT3464" s="1">
        <f t="shared" si="5640"/>
        <v>0</v>
      </c>
      <c r="DU3464" s="1">
        <f t="shared" ref="DU3464:DU3527" si="5678">IF(-DT3464*($F3465-$F3464)&lt;DV3464,-DT3464*($F3465-$F3464),DV3464)</f>
        <v>0</v>
      </c>
      <c r="DV3464">
        <f t="shared" ref="DV3464:DV3527" si="5679">IF(DV3463-DU3463&gt;0,DV3463-DU3463,0)</f>
        <v>0</v>
      </c>
      <c r="DX3464" s="26">
        <f t="shared" si="5588"/>
        <v>2.4999999999999988E-5</v>
      </c>
      <c r="DY3464">
        <f t="shared" si="5577"/>
        <v>0.86550000000005356</v>
      </c>
      <c r="DZ3464" s="1">
        <f t="shared" si="5578"/>
        <v>0</v>
      </c>
      <c r="EA3464" s="1">
        <f t="shared" si="5589"/>
        <v>24.999999999999989</v>
      </c>
      <c r="EB3464" s="1">
        <f t="shared" si="5582"/>
        <v>0</v>
      </c>
      <c r="EC3464" s="1"/>
      <c r="ED3464" s="1">
        <f t="shared" si="5583"/>
        <v>24.999999999999989</v>
      </c>
      <c r="EE3464" s="1">
        <f t="shared" si="5584"/>
        <v>24.999999999999989</v>
      </c>
      <c r="EF3464">
        <f t="shared" si="5579"/>
        <v>99.999999999999957</v>
      </c>
      <c r="EG3464">
        <f t="shared" si="5580"/>
        <v>0</v>
      </c>
      <c r="EH3464" s="1"/>
      <c r="EI3464">
        <f t="shared" si="5581"/>
        <v>100</v>
      </c>
      <c r="EK3464">
        <f t="shared" si="5585"/>
        <v>0.86550000000005356</v>
      </c>
      <c r="EL3464">
        <f t="shared" si="5586"/>
        <v>0.87</v>
      </c>
      <c r="EM3464">
        <f t="shared" si="5587"/>
        <v>99.999999999999957</v>
      </c>
    </row>
    <row r="3465" spans="6:143" x14ac:dyDescent="0.2">
      <c r="F3465">
        <f>F3464+Sourcedata!$C$36*3600/4000</f>
        <v>3113.1000000001927</v>
      </c>
      <c r="G3465">
        <f t="shared" si="5641"/>
        <v>0</v>
      </c>
      <c r="H3465" s="1">
        <f t="shared" si="5590"/>
        <v>0</v>
      </c>
      <c r="I3465" s="1" t="e">
        <f t="shared" si="5591"/>
        <v>#DIV/0!</v>
      </c>
      <c r="J3465" s="1">
        <f t="shared" si="5592"/>
        <v>0</v>
      </c>
      <c r="K3465" s="1" t="e">
        <f>IF(I3465&gt;$D$1,Sourcedata!$B$90*(2*G3465/1000000)/fluid_kinevisco,(G3465*2/1000000)^(4/3)*epsilon^(1/3)/fluid_kinevisco)</f>
        <v>#DIV/0!</v>
      </c>
      <c r="L3465" s="1" t="e">
        <f>2+0.6*K3465^0.5*Sourcedata!$B$92^(1/3)</f>
        <v>#DIV/0!</v>
      </c>
      <c r="M3465" s="1" t="e">
        <f t="shared" si="5593"/>
        <v>#DIV/0!</v>
      </c>
      <c r="N3465" s="1" t="e">
        <f t="shared" si="5594"/>
        <v>#DIV/0!</v>
      </c>
      <c r="O3465" s="1">
        <f>IF(G3465=0,0,Sourcedata!$C$13*EXP(2*Sourcedata!$C$28*Sourcedata!$C$10/Sourcedata!$C$12/Sourcedata!$C$34/G3465*1000000))</f>
        <v>0</v>
      </c>
      <c r="P3465" s="1">
        <f t="shared" si="5595"/>
        <v>0</v>
      </c>
      <c r="Q3465" s="1">
        <f t="shared" si="5642"/>
        <v>0</v>
      </c>
      <c r="R3465">
        <f t="shared" si="5648"/>
        <v>0</v>
      </c>
      <c r="S3465">
        <f t="shared" si="5643"/>
        <v>0</v>
      </c>
      <c r="T3465" s="1">
        <f t="shared" si="5596"/>
        <v>0</v>
      </c>
      <c r="U3465" s="1" t="e">
        <f t="shared" si="5597"/>
        <v>#DIV/0!</v>
      </c>
      <c r="V3465" s="1">
        <f t="shared" si="5598"/>
        <v>0</v>
      </c>
      <c r="W3465" s="1" t="e">
        <f>IF(U3465&gt;$D$1,Sourcedata!$B$90*(2*S3465/1000000)/fluid_kinevisco,(S3465*2/1000000)^(4/3)*epsilon^(1/3)/fluid_kinevisco)</f>
        <v>#DIV/0!</v>
      </c>
      <c r="X3465" s="1" t="e">
        <f>2+0.6*W3465^0.5*Sourcedata!$B$92^(1/3)</f>
        <v>#DIV/0!</v>
      </c>
      <c r="Y3465" s="1" t="e">
        <f t="shared" si="5649"/>
        <v>#DIV/0!</v>
      </c>
      <c r="Z3465" s="1" t="e">
        <f t="shared" si="5599"/>
        <v>#DIV/0!</v>
      </c>
      <c r="AA3465" s="1">
        <f>IF(S3465=0,0,Sourcedata!$C$13*EXP(2*Sourcedata!$C$28*Sourcedata!$C$10/Sourcedata!$C$12/Sourcedata!$C$34/S3465*1000000))</f>
        <v>0</v>
      </c>
      <c r="AB3465" s="1">
        <f t="shared" si="5600"/>
        <v>0</v>
      </c>
      <c r="AC3465" s="1">
        <f t="shared" si="5650"/>
        <v>0</v>
      </c>
      <c r="AD3465">
        <f t="shared" si="5651"/>
        <v>0</v>
      </c>
      <c r="AE3465">
        <f t="shared" si="5644"/>
        <v>0</v>
      </c>
      <c r="AF3465" s="1">
        <f t="shared" si="5601"/>
        <v>0</v>
      </c>
      <c r="AG3465" s="1" t="e">
        <f t="shared" si="5602"/>
        <v>#DIV/0!</v>
      </c>
      <c r="AH3465" s="1">
        <f t="shared" si="5603"/>
        <v>0</v>
      </c>
      <c r="AI3465" s="1" t="e">
        <f>IF(AG3465&gt;$D$1,Sourcedata!$B$90*(2*AE3465/1000000)/fluid_kinevisco,(AE3465*2/1000000)^(4/3)*epsilon^(1/3)/fluid_kinevisco)</f>
        <v>#DIV/0!</v>
      </c>
      <c r="AJ3465" s="1" t="e">
        <f>2+0.6*AI3465^0.5*Sourcedata!$B$92^(1/3)</f>
        <v>#DIV/0!</v>
      </c>
      <c r="AK3465" s="1" t="e">
        <f t="shared" si="5652"/>
        <v>#DIV/0!</v>
      </c>
      <c r="AL3465" s="1" t="e">
        <f t="shared" si="5604"/>
        <v>#DIV/0!</v>
      </c>
      <c r="AM3465" s="1">
        <f>IF(AE3465=0,0,Sourcedata!$C$13*EXP(2*Sourcedata!$C$28*Sourcedata!$C$10/Sourcedata!$C$12/Sourcedata!$C$34/AE3465*1000000))</f>
        <v>0</v>
      </c>
      <c r="AN3465" s="1">
        <f t="shared" si="5605"/>
        <v>0</v>
      </c>
      <c r="AO3465" s="1">
        <f t="shared" si="5653"/>
        <v>0</v>
      </c>
      <c r="AP3465">
        <f t="shared" si="5654"/>
        <v>0</v>
      </c>
      <c r="AQ3465">
        <f t="shared" si="5645"/>
        <v>0</v>
      </c>
      <c r="AR3465" s="1">
        <f t="shared" si="5606"/>
        <v>0</v>
      </c>
      <c r="AS3465" s="1" t="e">
        <f t="shared" si="5607"/>
        <v>#DIV/0!</v>
      </c>
      <c r="AT3465" s="1">
        <f t="shared" si="5608"/>
        <v>0</v>
      </c>
      <c r="AU3465" s="1" t="e">
        <f>IF(AS3465&gt;$D$1,Sourcedata!$B$90*(2*AQ3465/1000000)/fluid_kinevisco,(AQ3465*2/1000000)^(4/3)*epsilon^(1/3)/fluid_kinevisco)</f>
        <v>#DIV/0!</v>
      </c>
      <c r="AV3465" s="1" t="e">
        <f>2+0.6*AU3465^0.5*Sourcedata!$B$92^(1/3)</f>
        <v>#DIV/0!</v>
      </c>
      <c r="AW3465" s="1" t="e">
        <f t="shared" si="5655"/>
        <v>#DIV/0!</v>
      </c>
      <c r="AX3465" s="1" t="e">
        <f t="shared" si="5609"/>
        <v>#DIV/0!</v>
      </c>
      <c r="AY3465" s="1">
        <f>IF(AQ3465=0,0,Sourcedata!$C$13*EXP(2*Sourcedata!$C$28*Sourcedata!$C$10/Sourcedata!$C$12/Sourcedata!$C$34/AQ3465*1000000))</f>
        <v>0</v>
      </c>
      <c r="AZ3465" s="1">
        <f t="shared" si="5610"/>
        <v>0</v>
      </c>
      <c r="BA3465" s="1">
        <f t="shared" si="5656"/>
        <v>0</v>
      </c>
      <c r="BB3465">
        <f t="shared" si="5657"/>
        <v>0</v>
      </c>
      <c r="BC3465">
        <f t="shared" si="5658"/>
        <v>0</v>
      </c>
      <c r="BD3465" s="1">
        <f t="shared" si="5611"/>
        <v>0</v>
      </c>
      <c r="BE3465" s="1" t="e">
        <f t="shared" si="5612"/>
        <v>#DIV/0!</v>
      </c>
      <c r="BF3465" s="1">
        <f t="shared" si="5613"/>
        <v>0</v>
      </c>
      <c r="BG3465" s="1" t="e">
        <f>IF(BE3465&gt;$D$1,Sourcedata!$B$90*(2*BC3465/1000000)/fluid_kinevisco,(BC3465*2/1000000)^(4/3)*epsilon^(1/3)/fluid_kinevisco)</f>
        <v>#DIV/0!</v>
      </c>
      <c r="BH3465" s="1" t="e">
        <f>2+0.6*BG3465^0.5*Sourcedata!$B$92^(1/3)</f>
        <v>#DIV/0!</v>
      </c>
      <c r="BI3465" s="1" t="e">
        <f t="shared" si="5659"/>
        <v>#DIV/0!</v>
      </c>
      <c r="BJ3465" s="1" t="e">
        <f t="shared" si="5614"/>
        <v>#DIV/0!</v>
      </c>
      <c r="BK3465" s="1">
        <f>IF(BC3465=0,0,Sourcedata!$C$13*EXP(2*Sourcedata!$C$28*Sourcedata!$C$10/Sourcedata!$C$12/Sourcedata!$C$34/BC3465*1000000))</f>
        <v>0</v>
      </c>
      <c r="BL3465" s="1">
        <f t="shared" si="5615"/>
        <v>0</v>
      </c>
      <c r="BM3465" s="1">
        <f t="shared" si="5660"/>
        <v>0</v>
      </c>
      <c r="BN3465">
        <f t="shared" si="5661"/>
        <v>0</v>
      </c>
      <c r="BO3465">
        <f t="shared" si="5662"/>
        <v>0</v>
      </c>
      <c r="BP3465" s="1">
        <f t="shared" si="5616"/>
        <v>0</v>
      </c>
      <c r="BQ3465" s="1" t="e">
        <f t="shared" si="5617"/>
        <v>#DIV/0!</v>
      </c>
      <c r="BR3465" s="1">
        <f t="shared" si="5618"/>
        <v>0</v>
      </c>
      <c r="BS3465" s="1" t="e">
        <f>IF(BQ3465&gt;$D$1,Sourcedata!$B$90*(2*BO3465/1000000)/fluid_kinevisco,(BO3465*2/1000000)^(4/3)*epsilon^(1/3)/fluid_kinevisco)</f>
        <v>#DIV/0!</v>
      </c>
      <c r="BT3465" s="1" t="e">
        <f>2+0.6*BS3465^0.5*Sourcedata!$B$92^(1/3)</f>
        <v>#DIV/0!</v>
      </c>
      <c r="BU3465" s="1" t="e">
        <f t="shared" si="5663"/>
        <v>#DIV/0!</v>
      </c>
      <c r="BV3465" s="1" t="e">
        <f t="shared" si="5619"/>
        <v>#DIV/0!</v>
      </c>
      <c r="BW3465" s="1">
        <f>IF(BO3465=0,0,Sourcedata!$C$13*EXP(2*Sourcedata!$C$28*Sourcedata!$C$10/Sourcedata!$C$12/Sourcedata!$C$34/BO3465*1000000))</f>
        <v>0</v>
      </c>
      <c r="BX3465" s="1">
        <f t="shared" si="5620"/>
        <v>0</v>
      </c>
      <c r="BY3465" s="1">
        <f t="shared" si="5664"/>
        <v>0</v>
      </c>
      <c r="BZ3465">
        <f t="shared" si="5665"/>
        <v>0</v>
      </c>
      <c r="CA3465">
        <f t="shared" si="5646"/>
        <v>0</v>
      </c>
      <c r="CB3465" s="1">
        <f t="shared" si="5621"/>
        <v>0</v>
      </c>
      <c r="CC3465" s="1" t="e">
        <f t="shared" si="5622"/>
        <v>#DIV/0!</v>
      </c>
      <c r="CD3465" s="1">
        <f t="shared" si="5623"/>
        <v>0</v>
      </c>
      <c r="CE3465" s="1" t="e">
        <f>IF(CC3465&gt;$D$1,Sourcedata!$B$90*(2*CA3465/1000000)/fluid_kinevisco,(CA3465*2/1000000)^(4/3)*epsilon^(1/3)/fluid_kinevisco)</f>
        <v>#DIV/0!</v>
      </c>
      <c r="CF3465" s="1" t="e">
        <f>2+0.6*CE3465^0.5*Sourcedata!$B$92^(1/3)</f>
        <v>#DIV/0!</v>
      </c>
      <c r="CG3465" s="1" t="e">
        <f t="shared" si="5666"/>
        <v>#DIV/0!</v>
      </c>
      <c r="CH3465" s="1" t="e">
        <f t="shared" si="5624"/>
        <v>#DIV/0!</v>
      </c>
      <c r="CI3465" s="1">
        <f>IF(CA3465=0,0,Sourcedata!$C$13*EXP(2*Sourcedata!$C$28*Sourcedata!$C$10/Sourcedata!$C$12/Sourcedata!$C$34/CA3465*1000000))</f>
        <v>0</v>
      </c>
      <c r="CJ3465" s="1">
        <f t="shared" si="5625"/>
        <v>0</v>
      </c>
      <c r="CK3465" s="1">
        <f t="shared" si="5667"/>
        <v>0</v>
      </c>
      <c r="CL3465">
        <f t="shared" si="5647"/>
        <v>0</v>
      </c>
      <c r="CM3465">
        <f t="shared" si="5668"/>
        <v>0</v>
      </c>
      <c r="CN3465" s="1">
        <f t="shared" si="5626"/>
        <v>0</v>
      </c>
      <c r="CO3465" s="1" t="e">
        <f t="shared" si="5627"/>
        <v>#DIV/0!</v>
      </c>
      <c r="CP3465" s="1">
        <f t="shared" si="5628"/>
        <v>0</v>
      </c>
      <c r="CQ3465" s="1" t="e">
        <f>IF(CO3465&gt;$D$1,Sourcedata!$B$90*(2*CM3465/1000000)/fluid_kinevisco,(CM3465*2/1000000)^(4/3)*epsilon^(1/3)/fluid_kinevisco)</f>
        <v>#DIV/0!</v>
      </c>
      <c r="CR3465" s="1" t="e">
        <f>2+0.6*CQ3465^0.5*Sourcedata!$B$92^(1/3)</f>
        <v>#DIV/0!</v>
      </c>
      <c r="CS3465" s="1" t="e">
        <f t="shared" si="5669"/>
        <v>#DIV/0!</v>
      </c>
      <c r="CT3465" s="1" t="e">
        <f t="shared" si="5629"/>
        <v>#DIV/0!</v>
      </c>
      <c r="CU3465" s="1">
        <f>IF(CM3465=0,0,Sourcedata!$C$13*EXP(2*Sourcedata!$C$28*Sourcedata!$C$10/Sourcedata!$C$12/Sourcedata!$C$34/CM3465*1000000))</f>
        <v>0</v>
      </c>
      <c r="CV3465" s="1">
        <f t="shared" si="5630"/>
        <v>0</v>
      </c>
      <c r="CW3465" s="1">
        <f t="shared" si="5670"/>
        <v>0</v>
      </c>
      <c r="CX3465">
        <f t="shared" si="5671"/>
        <v>0</v>
      </c>
      <c r="CY3465">
        <f t="shared" si="5672"/>
        <v>0</v>
      </c>
      <c r="CZ3465" s="1">
        <f t="shared" si="5631"/>
        <v>0</v>
      </c>
      <c r="DA3465" s="1" t="e">
        <f t="shared" si="5632"/>
        <v>#DIV/0!</v>
      </c>
      <c r="DB3465" s="1">
        <f t="shared" si="5633"/>
        <v>0</v>
      </c>
      <c r="DC3465" s="1" t="e">
        <f>IF(DA3465&gt;$D$1,Sourcedata!$B$90*(2*CY3465/1000000)/fluid_kinevisco,(CY3465*2/1000000)^(4/3)*epsilon^(1/3)/fluid_kinevisco)</f>
        <v>#DIV/0!</v>
      </c>
      <c r="DD3465" s="1" t="e">
        <f>2+0.6*DC3465^0.5*Sourcedata!$B$92^(1/3)</f>
        <v>#DIV/0!</v>
      </c>
      <c r="DE3465" s="1" t="e">
        <f t="shared" si="5673"/>
        <v>#DIV/0!</v>
      </c>
      <c r="DF3465" s="1" t="e">
        <f t="shared" si="5634"/>
        <v>#DIV/0!</v>
      </c>
      <c r="DG3465" s="1">
        <f>IF(CY3465=0,0,Sourcedata!$C$13*EXP(2*Sourcedata!$C$28*Sourcedata!$C$10/Sourcedata!$C$12/Sourcedata!$C$34/CY3465*1000000))</f>
        <v>0</v>
      </c>
      <c r="DH3465" s="1">
        <f t="shared" si="5635"/>
        <v>0</v>
      </c>
      <c r="DI3465" s="1">
        <f t="shared" si="5674"/>
        <v>0</v>
      </c>
      <c r="DJ3465">
        <f t="shared" si="5675"/>
        <v>0</v>
      </c>
      <c r="DK3465">
        <f t="shared" si="5676"/>
        <v>0</v>
      </c>
      <c r="DL3465" s="1">
        <f t="shared" si="5636"/>
        <v>0</v>
      </c>
      <c r="DM3465" s="1" t="e">
        <f t="shared" si="5637"/>
        <v>#DIV/0!</v>
      </c>
      <c r="DN3465" s="1">
        <f t="shared" si="5638"/>
        <v>0</v>
      </c>
      <c r="DO3465" s="1" t="e">
        <f>IF(DM3465&gt;$D$1,Sourcedata!$B$90*(2*DK3465/1000000)/fluid_kinevisco,(DK3465*2/1000000)^(4/3)*epsilon^(1/3)/fluid_kinevisco)</f>
        <v>#DIV/0!</v>
      </c>
      <c r="DP3465" s="1" t="e">
        <f>2+0.6*DO3465^0.5*Sourcedata!$B$92^(1/3)</f>
        <v>#DIV/0!</v>
      </c>
      <c r="DQ3465" s="1" t="e">
        <f t="shared" si="5677"/>
        <v>#DIV/0!</v>
      </c>
      <c r="DR3465" s="1" t="e">
        <f t="shared" si="5639"/>
        <v>#DIV/0!</v>
      </c>
      <c r="DS3465" s="1">
        <f>IF(DK3465=0,0,Sourcedata!$C$13*EXP(2*Sourcedata!$C$28*Sourcedata!$C$10/Sourcedata!$C$12/Sourcedata!$C$34/DK3465*1000000))</f>
        <v>0</v>
      </c>
      <c r="DT3465" s="1">
        <f t="shared" si="5640"/>
        <v>0</v>
      </c>
      <c r="DU3465" s="1">
        <f t="shared" si="5678"/>
        <v>0</v>
      </c>
      <c r="DV3465">
        <f t="shared" si="5679"/>
        <v>0</v>
      </c>
      <c r="DX3465" s="26">
        <f t="shared" si="5588"/>
        <v>2.4999999999999988E-5</v>
      </c>
      <c r="DY3465">
        <f t="shared" si="5577"/>
        <v>0.86575000000005364</v>
      </c>
      <c r="DZ3465" s="1">
        <f t="shared" si="5578"/>
        <v>0</v>
      </c>
      <c r="EA3465" s="1">
        <f t="shared" si="5589"/>
        <v>24.999999999999989</v>
      </c>
      <c r="EB3465" s="1">
        <f t="shared" si="5582"/>
        <v>0</v>
      </c>
      <c r="EC3465" s="1"/>
      <c r="ED3465" s="1">
        <f t="shared" si="5583"/>
        <v>24.999999999999989</v>
      </c>
      <c r="EE3465" s="1">
        <f t="shared" si="5584"/>
        <v>24.999999999999989</v>
      </c>
      <c r="EF3465">
        <f t="shared" si="5579"/>
        <v>99.999999999999957</v>
      </c>
      <c r="EG3465">
        <f t="shared" si="5580"/>
        <v>0</v>
      </c>
      <c r="EH3465" s="1"/>
      <c r="EI3465">
        <f t="shared" si="5581"/>
        <v>100</v>
      </c>
      <c r="EK3465">
        <f t="shared" si="5585"/>
        <v>0.86575000000005364</v>
      </c>
      <c r="EL3465">
        <f t="shared" si="5586"/>
        <v>0.87</v>
      </c>
      <c r="EM3465">
        <f t="shared" si="5587"/>
        <v>99.999999999999957</v>
      </c>
    </row>
    <row r="3466" spans="6:143" x14ac:dyDescent="0.2">
      <c r="F3466">
        <f>F3465+Sourcedata!$C$36*3600/4000</f>
        <v>3114.0000000001928</v>
      </c>
      <c r="G3466">
        <f t="shared" si="5641"/>
        <v>0</v>
      </c>
      <c r="H3466" s="1">
        <f t="shared" si="5590"/>
        <v>0</v>
      </c>
      <c r="I3466" s="1" t="e">
        <f t="shared" si="5591"/>
        <v>#DIV/0!</v>
      </c>
      <c r="J3466" s="1">
        <f t="shared" si="5592"/>
        <v>0</v>
      </c>
      <c r="K3466" s="1" t="e">
        <f>IF(I3466&gt;$D$1,Sourcedata!$B$90*(2*G3466/1000000)/fluid_kinevisco,(G3466*2/1000000)^(4/3)*epsilon^(1/3)/fluid_kinevisco)</f>
        <v>#DIV/0!</v>
      </c>
      <c r="L3466" s="1" t="e">
        <f>2+0.6*K3466^0.5*Sourcedata!$B$92^(1/3)</f>
        <v>#DIV/0!</v>
      </c>
      <c r="M3466" s="1" t="e">
        <f t="shared" si="5593"/>
        <v>#DIV/0!</v>
      </c>
      <c r="N3466" s="1" t="e">
        <f t="shared" si="5594"/>
        <v>#DIV/0!</v>
      </c>
      <c r="O3466" s="1">
        <f>IF(G3466=0,0,Sourcedata!$C$13*EXP(2*Sourcedata!$C$28*Sourcedata!$C$10/Sourcedata!$C$12/Sourcedata!$C$34/G3466*1000000))</f>
        <v>0</v>
      </c>
      <c r="P3466" s="1">
        <f t="shared" si="5595"/>
        <v>0</v>
      </c>
      <c r="Q3466" s="1">
        <f t="shared" si="5642"/>
        <v>0</v>
      </c>
      <c r="R3466">
        <f t="shared" si="5648"/>
        <v>0</v>
      </c>
      <c r="S3466">
        <f t="shared" si="5643"/>
        <v>0</v>
      </c>
      <c r="T3466" s="1">
        <f t="shared" si="5596"/>
        <v>0</v>
      </c>
      <c r="U3466" s="1" t="e">
        <f t="shared" si="5597"/>
        <v>#DIV/0!</v>
      </c>
      <c r="V3466" s="1">
        <f t="shared" si="5598"/>
        <v>0</v>
      </c>
      <c r="W3466" s="1" t="e">
        <f>IF(U3466&gt;$D$1,Sourcedata!$B$90*(2*S3466/1000000)/fluid_kinevisco,(S3466*2/1000000)^(4/3)*epsilon^(1/3)/fluid_kinevisco)</f>
        <v>#DIV/0!</v>
      </c>
      <c r="X3466" s="1" t="e">
        <f>2+0.6*W3466^0.5*Sourcedata!$B$92^(1/3)</f>
        <v>#DIV/0!</v>
      </c>
      <c r="Y3466" s="1" t="e">
        <f t="shared" si="5649"/>
        <v>#DIV/0!</v>
      </c>
      <c r="Z3466" s="1" t="e">
        <f t="shared" si="5599"/>
        <v>#DIV/0!</v>
      </c>
      <c r="AA3466" s="1">
        <f>IF(S3466=0,0,Sourcedata!$C$13*EXP(2*Sourcedata!$C$28*Sourcedata!$C$10/Sourcedata!$C$12/Sourcedata!$C$34/S3466*1000000))</f>
        <v>0</v>
      </c>
      <c r="AB3466" s="1">
        <f t="shared" si="5600"/>
        <v>0</v>
      </c>
      <c r="AC3466" s="1">
        <f t="shared" si="5650"/>
        <v>0</v>
      </c>
      <c r="AD3466">
        <f t="shared" si="5651"/>
        <v>0</v>
      </c>
      <c r="AE3466">
        <f t="shared" si="5644"/>
        <v>0</v>
      </c>
      <c r="AF3466" s="1">
        <f t="shared" si="5601"/>
        <v>0</v>
      </c>
      <c r="AG3466" s="1" t="e">
        <f t="shared" si="5602"/>
        <v>#DIV/0!</v>
      </c>
      <c r="AH3466" s="1">
        <f t="shared" si="5603"/>
        <v>0</v>
      </c>
      <c r="AI3466" s="1" t="e">
        <f>IF(AG3466&gt;$D$1,Sourcedata!$B$90*(2*AE3466/1000000)/fluid_kinevisco,(AE3466*2/1000000)^(4/3)*epsilon^(1/3)/fluid_kinevisco)</f>
        <v>#DIV/0!</v>
      </c>
      <c r="AJ3466" s="1" t="e">
        <f>2+0.6*AI3466^0.5*Sourcedata!$B$92^(1/3)</f>
        <v>#DIV/0!</v>
      </c>
      <c r="AK3466" s="1" t="e">
        <f t="shared" si="5652"/>
        <v>#DIV/0!</v>
      </c>
      <c r="AL3466" s="1" t="e">
        <f t="shared" si="5604"/>
        <v>#DIV/0!</v>
      </c>
      <c r="AM3466" s="1">
        <f>IF(AE3466=0,0,Sourcedata!$C$13*EXP(2*Sourcedata!$C$28*Sourcedata!$C$10/Sourcedata!$C$12/Sourcedata!$C$34/AE3466*1000000))</f>
        <v>0</v>
      </c>
      <c r="AN3466" s="1">
        <f t="shared" si="5605"/>
        <v>0</v>
      </c>
      <c r="AO3466" s="1">
        <f t="shared" si="5653"/>
        <v>0</v>
      </c>
      <c r="AP3466">
        <f t="shared" si="5654"/>
        <v>0</v>
      </c>
      <c r="AQ3466">
        <f t="shared" si="5645"/>
        <v>0</v>
      </c>
      <c r="AR3466" s="1">
        <f t="shared" si="5606"/>
        <v>0</v>
      </c>
      <c r="AS3466" s="1" t="e">
        <f t="shared" si="5607"/>
        <v>#DIV/0!</v>
      </c>
      <c r="AT3466" s="1">
        <f t="shared" si="5608"/>
        <v>0</v>
      </c>
      <c r="AU3466" s="1" t="e">
        <f>IF(AS3466&gt;$D$1,Sourcedata!$B$90*(2*AQ3466/1000000)/fluid_kinevisco,(AQ3466*2/1000000)^(4/3)*epsilon^(1/3)/fluid_kinevisco)</f>
        <v>#DIV/0!</v>
      </c>
      <c r="AV3466" s="1" t="e">
        <f>2+0.6*AU3466^0.5*Sourcedata!$B$92^(1/3)</f>
        <v>#DIV/0!</v>
      </c>
      <c r="AW3466" s="1" t="e">
        <f t="shared" si="5655"/>
        <v>#DIV/0!</v>
      </c>
      <c r="AX3466" s="1" t="e">
        <f t="shared" si="5609"/>
        <v>#DIV/0!</v>
      </c>
      <c r="AY3466" s="1">
        <f>IF(AQ3466=0,0,Sourcedata!$C$13*EXP(2*Sourcedata!$C$28*Sourcedata!$C$10/Sourcedata!$C$12/Sourcedata!$C$34/AQ3466*1000000))</f>
        <v>0</v>
      </c>
      <c r="AZ3466" s="1">
        <f t="shared" si="5610"/>
        <v>0</v>
      </c>
      <c r="BA3466" s="1">
        <f t="shared" si="5656"/>
        <v>0</v>
      </c>
      <c r="BB3466">
        <f t="shared" si="5657"/>
        <v>0</v>
      </c>
      <c r="BC3466">
        <f t="shared" si="5658"/>
        <v>0</v>
      </c>
      <c r="BD3466" s="1">
        <f t="shared" si="5611"/>
        <v>0</v>
      </c>
      <c r="BE3466" s="1" t="e">
        <f t="shared" si="5612"/>
        <v>#DIV/0!</v>
      </c>
      <c r="BF3466" s="1">
        <f t="shared" si="5613"/>
        <v>0</v>
      </c>
      <c r="BG3466" s="1" t="e">
        <f>IF(BE3466&gt;$D$1,Sourcedata!$B$90*(2*BC3466/1000000)/fluid_kinevisco,(BC3466*2/1000000)^(4/3)*epsilon^(1/3)/fluid_kinevisco)</f>
        <v>#DIV/0!</v>
      </c>
      <c r="BH3466" s="1" t="e">
        <f>2+0.6*BG3466^0.5*Sourcedata!$B$92^(1/3)</f>
        <v>#DIV/0!</v>
      </c>
      <c r="BI3466" s="1" t="e">
        <f t="shared" si="5659"/>
        <v>#DIV/0!</v>
      </c>
      <c r="BJ3466" s="1" t="e">
        <f t="shared" si="5614"/>
        <v>#DIV/0!</v>
      </c>
      <c r="BK3466" s="1">
        <f>IF(BC3466=0,0,Sourcedata!$C$13*EXP(2*Sourcedata!$C$28*Sourcedata!$C$10/Sourcedata!$C$12/Sourcedata!$C$34/BC3466*1000000))</f>
        <v>0</v>
      </c>
      <c r="BL3466" s="1">
        <f t="shared" si="5615"/>
        <v>0</v>
      </c>
      <c r="BM3466" s="1">
        <f t="shared" si="5660"/>
        <v>0</v>
      </c>
      <c r="BN3466">
        <f t="shared" si="5661"/>
        <v>0</v>
      </c>
      <c r="BO3466">
        <f t="shared" si="5662"/>
        <v>0</v>
      </c>
      <c r="BP3466" s="1">
        <f t="shared" si="5616"/>
        <v>0</v>
      </c>
      <c r="BQ3466" s="1" t="e">
        <f t="shared" si="5617"/>
        <v>#DIV/0!</v>
      </c>
      <c r="BR3466" s="1">
        <f t="shared" si="5618"/>
        <v>0</v>
      </c>
      <c r="BS3466" s="1" t="e">
        <f>IF(BQ3466&gt;$D$1,Sourcedata!$B$90*(2*BO3466/1000000)/fluid_kinevisco,(BO3466*2/1000000)^(4/3)*epsilon^(1/3)/fluid_kinevisco)</f>
        <v>#DIV/0!</v>
      </c>
      <c r="BT3466" s="1" t="e">
        <f>2+0.6*BS3466^0.5*Sourcedata!$B$92^(1/3)</f>
        <v>#DIV/0!</v>
      </c>
      <c r="BU3466" s="1" t="e">
        <f t="shared" si="5663"/>
        <v>#DIV/0!</v>
      </c>
      <c r="BV3466" s="1" t="e">
        <f t="shared" si="5619"/>
        <v>#DIV/0!</v>
      </c>
      <c r="BW3466" s="1">
        <f>IF(BO3466=0,0,Sourcedata!$C$13*EXP(2*Sourcedata!$C$28*Sourcedata!$C$10/Sourcedata!$C$12/Sourcedata!$C$34/BO3466*1000000))</f>
        <v>0</v>
      </c>
      <c r="BX3466" s="1">
        <f t="shared" si="5620"/>
        <v>0</v>
      </c>
      <c r="BY3466" s="1">
        <f t="shared" si="5664"/>
        <v>0</v>
      </c>
      <c r="BZ3466">
        <f t="shared" si="5665"/>
        <v>0</v>
      </c>
      <c r="CA3466">
        <f t="shared" si="5646"/>
        <v>0</v>
      </c>
      <c r="CB3466" s="1">
        <f t="shared" si="5621"/>
        <v>0</v>
      </c>
      <c r="CC3466" s="1" t="e">
        <f t="shared" si="5622"/>
        <v>#DIV/0!</v>
      </c>
      <c r="CD3466" s="1">
        <f t="shared" si="5623"/>
        <v>0</v>
      </c>
      <c r="CE3466" s="1" t="e">
        <f>IF(CC3466&gt;$D$1,Sourcedata!$B$90*(2*CA3466/1000000)/fluid_kinevisco,(CA3466*2/1000000)^(4/3)*epsilon^(1/3)/fluid_kinevisco)</f>
        <v>#DIV/0!</v>
      </c>
      <c r="CF3466" s="1" t="e">
        <f>2+0.6*CE3466^0.5*Sourcedata!$B$92^(1/3)</f>
        <v>#DIV/0!</v>
      </c>
      <c r="CG3466" s="1" t="e">
        <f t="shared" si="5666"/>
        <v>#DIV/0!</v>
      </c>
      <c r="CH3466" s="1" t="e">
        <f t="shared" si="5624"/>
        <v>#DIV/0!</v>
      </c>
      <c r="CI3466" s="1">
        <f>IF(CA3466=0,0,Sourcedata!$C$13*EXP(2*Sourcedata!$C$28*Sourcedata!$C$10/Sourcedata!$C$12/Sourcedata!$C$34/CA3466*1000000))</f>
        <v>0</v>
      </c>
      <c r="CJ3466" s="1">
        <f t="shared" si="5625"/>
        <v>0</v>
      </c>
      <c r="CK3466" s="1">
        <f t="shared" si="5667"/>
        <v>0</v>
      </c>
      <c r="CL3466">
        <f t="shared" si="5647"/>
        <v>0</v>
      </c>
      <c r="CM3466">
        <f t="shared" si="5668"/>
        <v>0</v>
      </c>
      <c r="CN3466" s="1">
        <f t="shared" si="5626"/>
        <v>0</v>
      </c>
      <c r="CO3466" s="1" t="e">
        <f t="shared" si="5627"/>
        <v>#DIV/0!</v>
      </c>
      <c r="CP3466" s="1">
        <f t="shared" si="5628"/>
        <v>0</v>
      </c>
      <c r="CQ3466" s="1" t="e">
        <f>IF(CO3466&gt;$D$1,Sourcedata!$B$90*(2*CM3466/1000000)/fluid_kinevisco,(CM3466*2/1000000)^(4/3)*epsilon^(1/3)/fluid_kinevisco)</f>
        <v>#DIV/0!</v>
      </c>
      <c r="CR3466" s="1" t="e">
        <f>2+0.6*CQ3466^0.5*Sourcedata!$B$92^(1/3)</f>
        <v>#DIV/0!</v>
      </c>
      <c r="CS3466" s="1" t="e">
        <f t="shared" si="5669"/>
        <v>#DIV/0!</v>
      </c>
      <c r="CT3466" s="1" t="e">
        <f t="shared" si="5629"/>
        <v>#DIV/0!</v>
      </c>
      <c r="CU3466" s="1">
        <f>IF(CM3466=0,0,Sourcedata!$C$13*EXP(2*Sourcedata!$C$28*Sourcedata!$C$10/Sourcedata!$C$12/Sourcedata!$C$34/CM3466*1000000))</f>
        <v>0</v>
      </c>
      <c r="CV3466" s="1">
        <f t="shared" si="5630"/>
        <v>0</v>
      </c>
      <c r="CW3466" s="1">
        <f t="shared" si="5670"/>
        <v>0</v>
      </c>
      <c r="CX3466">
        <f t="shared" si="5671"/>
        <v>0</v>
      </c>
      <c r="CY3466">
        <f t="shared" si="5672"/>
        <v>0</v>
      </c>
      <c r="CZ3466" s="1">
        <f t="shared" si="5631"/>
        <v>0</v>
      </c>
      <c r="DA3466" s="1" t="e">
        <f t="shared" si="5632"/>
        <v>#DIV/0!</v>
      </c>
      <c r="DB3466" s="1">
        <f t="shared" si="5633"/>
        <v>0</v>
      </c>
      <c r="DC3466" s="1" t="e">
        <f>IF(DA3466&gt;$D$1,Sourcedata!$B$90*(2*CY3466/1000000)/fluid_kinevisco,(CY3466*2/1000000)^(4/3)*epsilon^(1/3)/fluid_kinevisco)</f>
        <v>#DIV/0!</v>
      </c>
      <c r="DD3466" s="1" t="e">
        <f>2+0.6*DC3466^0.5*Sourcedata!$B$92^(1/3)</f>
        <v>#DIV/0!</v>
      </c>
      <c r="DE3466" s="1" t="e">
        <f t="shared" si="5673"/>
        <v>#DIV/0!</v>
      </c>
      <c r="DF3466" s="1" t="e">
        <f t="shared" si="5634"/>
        <v>#DIV/0!</v>
      </c>
      <c r="DG3466" s="1">
        <f>IF(CY3466=0,0,Sourcedata!$C$13*EXP(2*Sourcedata!$C$28*Sourcedata!$C$10/Sourcedata!$C$12/Sourcedata!$C$34/CY3466*1000000))</f>
        <v>0</v>
      </c>
      <c r="DH3466" s="1">
        <f t="shared" si="5635"/>
        <v>0</v>
      </c>
      <c r="DI3466" s="1">
        <f t="shared" si="5674"/>
        <v>0</v>
      </c>
      <c r="DJ3466">
        <f t="shared" si="5675"/>
        <v>0</v>
      </c>
      <c r="DK3466">
        <f t="shared" si="5676"/>
        <v>0</v>
      </c>
      <c r="DL3466" s="1">
        <f t="shared" si="5636"/>
        <v>0</v>
      </c>
      <c r="DM3466" s="1" t="e">
        <f t="shared" si="5637"/>
        <v>#DIV/0!</v>
      </c>
      <c r="DN3466" s="1">
        <f t="shared" si="5638"/>
        <v>0</v>
      </c>
      <c r="DO3466" s="1" t="e">
        <f>IF(DM3466&gt;$D$1,Sourcedata!$B$90*(2*DK3466/1000000)/fluid_kinevisco,(DK3466*2/1000000)^(4/3)*epsilon^(1/3)/fluid_kinevisco)</f>
        <v>#DIV/0!</v>
      </c>
      <c r="DP3466" s="1" t="e">
        <f>2+0.6*DO3466^0.5*Sourcedata!$B$92^(1/3)</f>
        <v>#DIV/0!</v>
      </c>
      <c r="DQ3466" s="1" t="e">
        <f t="shared" si="5677"/>
        <v>#DIV/0!</v>
      </c>
      <c r="DR3466" s="1" t="e">
        <f t="shared" si="5639"/>
        <v>#DIV/0!</v>
      </c>
      <c r="DS3466" s="1">
        <f>IF(DK3466=0,0,Sourcedata!$C$13*EXP(2*Sourcedata!$C$28*Sourcedata!$C$10/Sourcedata!$C$12/Sourcedata!$C$34/DK3466*1000000))</f>
        <v>0</v>
      </c>
      <c r="DT3466" s="1">
        <f t="shared" si="5640"/>
        <v>0</v>
      </c>
      <c r="DU3466" s="1">
        <f t="shared" si="5678"/>
        <v>0</v>
      </c>
      <c r="DV3466">
        <f t="shared" si="5679"/>
        <v>0</v>
      </c>
      <c r="DX3466" s="26">
        <f t="shared" si="5588"/>
        <v>2.4999999999999988E-5</v>
      </c>
      <c r="DY3466">
        <f t="shared" si="5577"/>
        <v>0.86600000000005362</v>
      </c>
      <c r="DZ3466" s="1">
        <f t="shared" si="5578"/>
        <v>0</v>
      </c>
      <c r="EA3466" s="1">
        <f t="shared" si="5589"/>
        <v>24.999999999999989</v>
      </c>
      <c r="EB3466" s="1">
        <f t="shared" si="5582"/>
        <v>0</v>
      </c>
      <c r="EC3466" s="1"/>
      <c r="ED3466" s="1">
        <f t="shared" si="5583"/>
        <v>24.999999999999989</v>
      </c>
      <c r="EE3466" s="1">
        <f t="shared" si="5584"/>
        <v>24.999999999999989</v>
      </c>
      <c r="EF3466">
        <f t="shared" si="5579"/>
        <v>99.999999999999957</v>
      </c>
      <c r="EG3466">
        <f t="shared" si="5580"/>
        <v>0</v>
      </c>
      <c r="EH3466" s="1"/>
      <c r="EI3466">
        <f t="shared" si="5581"/>
        <v>100</v>
      </c>
      <c r="EK3466">
        <f t="shared" si="5585"/>
        <v>0.86600000000005362</v>
      </c>
      <c r="EL3466">
        <f t="shared" si="5586"/>
        <v>0.87</v>
      </c>
      <c r="EM3466">
        <f t="shared" si="5587"/>
        <v>99.999999999999957</v>
      </c>
    </row>
    <row r="3467" spans="6:143" x14ac:dyDescent="0.2">
      <c r="F3467">
        <f>F3466+Sourcedata!$C$36*3600/4000</f>
        <v>3114.9000000001929</v>
      </c>
      <c r="G3467">
        <f t="shared" si="5641"/>
        <v>0</v>
      </c>
      <c r="H3467" s="1">
        <f t="shared" si="5590"/>
        <v>0</v>
      </c>
      <c r="I3467" s="1" t="e">
        <f t="shared" si="5591"/>
        <v>#DIV/0!</v>
      </c>
      <c r="J3467" s="1">
        <f t="shared" si="5592"/>
        <v>0</v>
      </c>
      <c r="K3467" s="1" t="e">
        <f>IF(I3467&gt;$D$1,Sourcedata!$B$90*(2*G3467/1000000)/fluid_kinevisco,(G3467*2/1000000)^(4/3)*epsilon^(1/3)/fluid_kinevisco)</f>
        <v>#DIV/0!</v>
      </c>
      <c r="L3467" s="1" t="e">
        <f>2+0.6*K3467^0.5*Sourcedata!$B$92^(1/3)</f>
        <v>#DIV/0!</v>
      </c>
      <c r="M3467" s="1" t="e">
        <f t="shared" si="5593"/>
        <v>#DIV/0!</v>
      </c>
      <c r="N3467" s="1" t="e">
        <f t="shared" si="5594"/>
        <v>#DIV/0!</v>
      </c>
      <c r="O3467" s="1">
        <f>IF(G3467=0,0,Sourcedata!$C$13*EXP(2*Sourcedata!$C$28*Sourcedata!$C$10/Sourcedata!$C$12/Sourcedata!$C$34/G3467*1000000))</f>
        <v>0</v>
      </c>
      <c r="P3467" s="1">
        <f t="shared" si="5595"/>
        <v>0</v>
      </c>
      <c r="Q3467" s="1">
        <f t="shared" si="5642"/>
        <v>0</v>
      </c>
      <c r="R3467">
        <f t="shared" si="5648"/>
        <v>0</v>
      </c>
      <c r="S3467">
        <f t="shared" si="5643"/>
        <v>0</v>
      </c>
      <c r="T3467" s="1">
        <f t="shared" si="5596"/>
        <v>0</v>
      </c>
      <c r="U3467" s="1" t="e">
        <f t="shared" si="5597"/>
        <v>#DIV/0!</v>
      </c>
      <c r="V3467" s="1">
        <f t="shared" si="5598"/>
        <v>0</v>
      </c>
      <c r="W3467" s="1" t="e">
        <f>IF(U3467&gt;$D$1,Sourcedata!$B$90*(2*S3467/1000000)/fluid_kinevisco,(S3467*2/1000000)^(4/3)*epsilon^(1/3)/fluid_kinevisco)</f>
        <v>#DIV/0!</v>
      </c>
      <c r="X3467" s="1" t="e">
        <f>2+0.6*W3467^0.5*Sourcedata!$B$92^(1/3)</f>
        <v>#DIV/0!</v>
      </c>
      <c r="Y3467" s="1" t="e">
        <f t="shared" si="5649"/>
        <v>#DIV/0!</v>
      </c>
      <c r="Z3467" s="1" t="e">
        <f t="shared" si="5599"/>
        <v>#DIV/0!</v>
      </c>
      <c r="AA3467" s="1">
        <f>IF(S3467=0,0,Sourcedata!$C$13*EXP(2*Sourcedata!$C$28*Sourcedata!$C$10/Sourcedata!$C$12/Sourcedata!$C$34/S3467*1000000))</f>
        <v>0</v>
      </c>
      <c r="AB3467" s="1">
        <f t="shared" si="5600"/>
        <v>0</v>
      </c>
      <c r="AC3467" s="1">
        <f t="shared" si="5650"/>
        <v>0</v>
      </c>
      <c r="AD3467">
        <f t="shared" si="5651"/>
        <v>0</v>
      </c>
      <c r="AE3467">
        <f t="shared" si="5644"/>
        <v>0</v>
      </c>
      <c r="AF3467" s="1">
        <f t="shared" si="5601"/>
        <v>0</v>
      </c>
      <c r="AG3467" s="1" t="e">
        <f t="shared" si="5602"/>
        <v>#DIV/0!</v>
      </c>
      <c r="AH3467" s="1">
        <f t="shared" si="5603"/>
        <v>0</v>
      </c>
      <c r="AI3467" s="1" t="e">
        <f>IF(AG3467&gt;$D$1,Sourcedata!$B$90*(2*AE3467/1000000)/fluid_kinevisco,(AE3467*2/1000000)^(4/3)*epsilon^(1/3)/fluid_kinevisco)</f>
        <v>#DIV/0!</v>
      </c>
      <c r="AJ3467" s="1" t="e">
        <f>2+0.6*AI3467^0.5*Sourcedata!$B$92^(1/3)</f>
        <v>#DIV/0!</v>
      </c>
      <c r="AK3467" s="1" t="e">
        <f t="shared" si="5652"/>
        <v>#DIV/0!</v>
      </c>
      <c r="AL3467" s="1" t="e">
        <f t="shared" si="5604"/>
        <v>#DIV/0!</v>
      </c>
      <c r="AM3467" s="1">
        <f>IF(AE3467=0,0,Sourcedata!$C$13*EXP(2*Sourcedata!$C$28*Sourcedata!$C$10/Sourcedata!$C$12/Sourcedata!$C$34/AE3467*1000000))</f>
        <v>0</v>
      </c>
      <c r="AN3467" s="1">
        <f t="shared" si="5605"/>
        <v>0</v>
      </c>
      <c r="AO3467" s="1">
        <f t="shared" si="5653"/>
        <v>0</v>
      </c>
      <c r="AP3467">
        <f t="shared" si="5654"/>
        <v>0</v>
      </c>
      <c r="AQ3467">
        <f t="shared" si="5645"/>
        <v>0</v>
      </c>
      <c r="AR3467" s="1">
        <f t="shared" si="5606"/>
        <v>0</v>
      </c>
      <c r="AS3467" s="1" t="e">
        <f t="shared" si="5607"/>
        <v>#DIV/0!</v>
      </c>
      <c r="AT3467" s="1">
        <f t="shared" si="5608"/>
        <v>0</v>
      </c>
      <c r="AU3467" s="1" t="e">
        <f>IF(AS3467&gt;$D$1,Sourcedata!$B$90*(2*AQ3467/1000000)/fluid_kinevisco,(AQ3467*2/1000000)^(4/3)*epsilon^(1/3)/fluid_kinevisco)</f>
        <v>#DIV/0!</v>
      </c>
      <c r="AV3467" s="1" t="e">
        <f>2+0.6*AU3467^0.5*Sourcedata!$B$92^(1/3)</f>
        <v>#DIV/0!</v>
      </c>
      <c r="AW3467" s="1" t="e">
        <f t="shared" si="5655"/>
        <v>#DIV/0!</v>
      </c>
      <c r="AX3467" s="1" t="e">
        <f t="shared" si="5609"/>
        <v>#DIV/0!</v>
      </c>
      <c r="AY3467" s="1">
        <f>IF(AQ3467=0,0,Sourcedata!$C$13*EXP(2*Sourcedata!$C$28*Sourcedata!$C$10/Sourcedata!$C$12/Sourcedata!$C$34/AQ3467*1000000))</f>
        <v>0</v>
      </c>
      <c r="AZ3467" s="1">
        <f t="shared" si="5610"/>
        <v>0</v>
      </c>
      <c r="BA3467" s="1">
        <f t="shared" si="5656"/>
        <v>0</v>
      </c>
      <c r="BB3467">
        <f t="shared" si="5657"/>
        <v>0</v>
      </c>
      <c r="BC3467">
        <f t="shared" si="5658"/>
        <v>0</v>
      </c>
      <c r="BD3467" s="1">
        <f t="shared" si="5611"/>
        <v>0</v>
      </c>
      <c r="BE3467" s="1" t="e">
        <f t="shared" si="5612"/>
        <v>#DIV/0!</v>
      </c>
      <c r="BF3467" s="1">
        <f t="shared" si="5613"/>
        <v>0</v>
      </c>
      <c r="BG3467" s="1" t="e">
        <f>IF(BE3467&gt;$D$1,Sourcedata!$B$90*(2*BC3467/1000000)/fluid_kinevisco,(BC3467*2/1000000)^(4/3)*epsilon^(1/3)/fluid_kinevisco)</f>
        <v>#DIV/0!</v>
      </c>
      <c r="BH3467" s="1" t="e">
        <f>2+0.6*BG3467^0.5*Sourcedata!$B$92^(1/3)</f>
        <v>#DIV/0!</v>
      </c>
      <c r="BI3467" s="1" t="e">
        <f t="shared" si="5659"/>
        <v>#DIV/0!</v>
      </c>
      <c r="BJ3467" s="1" t="e">
        <f t="shared" si="5614"/>
        <v>#DIV/0!</v>
      </c>
      <c r="BK3467" s="1">
        <f>IF(BC3467=0,0,Sourcedata!$C$13*EXP(2*Sourcedata!$C$28*Sourcedata!$C$10/Sourcedata!$C$12/Sourcedata!$C$34/BC3467*1000000))</f>
        <v>0</v>
      </c>
      <c r="BL3467" s="1">
        <f t="shared" si="5615"/>
        <v>0</v>
      </c>
      <c r="BM3467" s="1">
        <f t="shared" si="5660"/>
        <v>0</v>
      </c>
      <c r="BN3467">
        <f t="shared" si="5661"/>
        <v>0</v>
      </c>
      <c r="BO3467">
        <f t="shared" si="5662"/>
        <v>0</v>
      </c>
      <c r="BP3467" s="1">
        <f t="shared" si="5616"/>
        <v>0</v>
      </c>
      <c r="BQ3467" s="1" t="e">
        <f t="shared" si="5617"/>
        <v>#DIV/0!</v>
      </c>
      <c r="BR3467" s="1">
        <f t="shared" si="5618"/>
        <v>0</v>
      </c>
      <c r="BS3467" s="1" t="e">
        <f>IF(BQ3467&gt;$D$1,Sourcedata!$B$90*(2*BO3467/1000000)/fluid_kinevisco,(BO3467*2/1000000)^(4/3)*epsilon^(1/3)/fluid_kinevisco)</f>
        <v>#DIV/0!</v>
      </c>
      <c r="BT3467" s="1" t="e">
        <f>2+0.6*BS3467^0.5*Sourcedata!$B$92^(1/3)</f>
        <v>#DIV/0!</v>
      </c>
      <c r="BU3467" s="1" t="e">
        <f t="shared" si="5663"/>
        <v>#DIV/0!</v>
      </c>
      <c r="BV3467" s="1" t="e">
        <f t="shared" si="5619"/>
        <v>#DIV/0!</v>
      </c>
      <c r="BW3467" s="1">
        <f>IF(BO3467=0,0,Sourcedata!$C$13*EXP(2*Sourcedata!$C$28*Sourcedata!$C$10/Sourcedata!$C$12/Sourcedata!$C$34/BO3467*1000000))</f>
        <v>0</v>
      </c>
      <c r="BX3467" s="1">
        <f t="shared" si="5620"/>
        <v>0</v>
      </c>
      <c r="BY3467" s="1">
        <f t="shared" si="5664"/>
        <v>0</v>
      </c>
      <c r="BZ3467">
        <f t="shared" si="5665"/>
        <v>0</v>
      </c>
      <c r="CA3467">
        <f t="shared" si="5646"/>
        <v>0</v>
      </c>
      <c r="CB3467" s="1">
        <f t="shared" si="5621"/>
        <v>0</v>
      </c>
      <c r="CC3467" s="1" t="e">
        <f t="shared" si="5622"/>
        <v>#DIV/0!</v>
      </c>
      <c r="CD3467" s="1">
        <f t="shared" si="5623"/>
        <v>0</v>
      </c>
      <c r="CE3467" s="1" t="e">
        <f>IF(CC3467&gt;$D$1,Sourcedata!$B$90*(2*CA3467/1000000)/fluid_kinevisco,(CA3467*2/1000000)^(4/3)*epsilon^(1/3)/fluid_kinevisco)</f>
        <v>#DIV/0!</v>
      </c>
      <c r="CF3467" s="1" t="e">
        <f>2+0.6*CE3467^0.5*Sourcedata!$B$92^(1/3)</f>
        <v>#DIV/0!</v>
      </c>
      <c r="CG3467" s="1" t="e">
        <f t="shared" si="5666"/>
        <v>#DIV/0!</v>
      </c>
      <c r="CH3467" s="1" t="e">
        <f t="shared" si="5624"/>
        <v>#DIV/0!</v>
      </c>
      <c r="CI3467" s="1">
        <f>IF(CA3467=0,0,Sourcedata!$C$13*EXP(2*Sourcedata!$C$28*Sourcedata!$C$10/Sourcedata!$C$12/Sourcedata!$C$34/CA3467*1000000))</f>
        <v>0</v>
      </c>
      <c r="CJ3467" s="1">
        <f t="shared" si="5625"/>
        <v>0</v>
      </c>
      <c r="CK3467" s="1">
        <f t="shared" si="5667"/>
        <v>0</v>
      </c>
      <c r="CL3467">
        <f t="shared" si="5647"/>
        <v>0</v>
      </c>
      <c r="CM3467">
        <f t="shared" si="5668"/>
        <v>0</v>
      </c>
      <c r="CN3467" s="1">
        <f t="shared" si="5626"/>
        <v>0</v>
      </c>
      <c r="CO3467" s="1" t="e">
        <f t="shared" si="5627"/>
        <v>#DIV/0!</v>
      </c>
      <c r="CP3467" s="1">
        <f t="shared" si="5628"/>
        <v>0</v>
      </c>
      <c r="CQ3467" s="1" t="e">
        <f>IF(CO3467&gt;$D$1,Sourcedata!$B$90*(2*CM3467/1000000)/fluid_kinevisco,(CM3467*2/1000000)^(4/3)*epsilon^(1/3)/fluid_kinevisco)</f>
        <v>#DIV/0!</v>
      </c>
      <c r="CR3467" s="1" t="e">
        <f>2+0.6*CQ3467^0.5*Sourcedata!$B$92^(1/3)</f>
        <v>#DIV/0!</v>
      </c>
      <c r="CS3467" s="1" t="e">
        <f t="shared" si="5669"/>
        <v>#DIV/0!</v>
      </c>
      <c r="CT3467" s="1" t="e">
        <f t="shared" si="5629"/>
        <v>#DIV/0!</v>
      </c>
      <c r="CU3467" s="1">
        <f>IF(CM3467=0,0,Sourcedata!$C$13*EXP(2*Sourcedata!$C$28*Sourcedata!$C$10/Sourcedata!$C$12/Sourcedata!$C$34/CM3467*1000000))</f>
        <v>0</v>
      </c>
      <c r="CV3467" s="1">
        <f t="shared" si="5630"/>
        <v>0</v>
      </c>
      <c r="CW3467" s="1">
        <f t="shared" si="5670"/>
        <v>0</v>
      </c>
      <c r="CX3467">
        <f t="shared" si="5671"/>
        <v>0</v>
      </c>
      <c r="CY3467">
        <f t="shared" si="5672"/>
        <v>0</v>
      </c>
      <c r="CZ3467" s="1">
        <f t="shared" si="5631"/>
        <v>0</v>
      </c>
      <c r="DA3467" s="1" t="e">
        <f t="shared" si="5632"/>
        <v>#DIV/0!</v>
      </c>
      <c r="DB3467" s="1">
        <f t="shared" si="5633"/>
        <v>0</v>
      </c>
      <c r="DC3467" s="1" t="e">
        <f>IF(DA3467&gt;$D$1,Sourcedata!$B$90*(2*CY3467/1000000)/fluid_kinevisco,(CY3467*2/1000000)^(4/3)*epsilon^(1/3)/fluid_kinevisco)</f>
        <v>#DIV/0!</v>
      </c>
      <c r="DD3467" s="1" t="e">
        <f>2+0.6*DC3467^0.5*Sourcedata!$B$92^(1/3)</f>
        <v>#DIV/0!</v>
      </c>
      <c r="DE3467" s="1" t="e">
        <f t="shared" si="5673"/>
        <v>#DIV/0!</v>
      </c>
      <c r="DF3467" s="1" t="e">
        <f t="shared" si="5634"/>
        <v>#DIV/0!</v>
      </c>
      <c r="DG3467" s="1">
        <f>IF(CY3467=0,0,Sourcedata!$C$13*EXP(2*Sourcedata!$C$28*Sourcedata!$C$10/Sourcedata!$C$12/Sourcedata!$C$34/CY3467*1000000))</f>
        <v>0</v>
      </c>
      <c r="DH3467" s="1">
        <f t="shared" si="5635"/>
        <v>0</v>
      </c>
      <c r="DI3467" s="1">
        <f t="shared" si="5674"/>
        <v>0</v>
      </c>
      <c r="DJ3467">
        <f t="shared" si="5675"/>
        <v>0</v>
      </c>
      <c r="DK3467">
        <f t="shared" si="5676"/>
        <v>0</v>
      </c>
      <c r="DL3467" s="1">
        <f t="shared" si="5636"/>
        <v>0</v>
      </c>
      <c r="DM3467" s="1" t="e">
        <f t="shared" si="5637"/>
        <v>#DIV/0!</v>
      </c>
      <c r="DN3467" s="1">
        <f t="shared" si="5638"/>
        <v>0</v>
      </c>
      <c r="DO3467" s="1" t="e">
        <f>IF(DM3467&gt;$D$1,Sourcedata!$B$90*(2*DK3467/1000000)/fluid_kinevisco,(DK3467*2/1000000)^(4/3)*epsilon^(1/3)/fluid_kinevisco)</f>
        <v>#DIV/0!</v>
      </c>
      <c r="DP3467" s="1" t="e">
        <f>2+0.6*DO3467^0.5*Sourcedata!$B$92^(1/3)</f>
        <v>#DIV/0!</v>
      </c>
      <c r="DQ3467" s="1" t="e">
        <f t="shared" si="5677"/>
        <v>#DIV/0!</v>
      </c>
      <c r="DR3467" s="1" t="e">
        <f t="shared" si="5639"/>
        <v>#DIV/0!</v>
      </c>
      <c r="DS3467" s="1">
        <f>IF(DK3467=0,0,Sourcedata!$C$13*EXP(2*Sourcedata!$C$28*Sourcedata!$C$10/Sourcedata!$C$12/Sourcedata!$C$34/DK3467*1000000))</f>
        <v>0</v>
      </c>
      <c r="DT3467" s="1">
        <f t="shared" si="5640"/>
        <v>0</v>
      </c>
      <c r="DU3467" s="1">
        <f t="shared" si="5678"/>
        <v>0</v>
      </c>
      <c r="DV3467">
        <f t="shared" si="5679"/>
        <v>0</v>
      </c>
      <c r="DX3467" s="26">
        <f t="shared" si="5588"/>
        <v>2.4999999999999988E-5</v>
      </c>
      <c r="DY3467">
        <f t="shared" si="5577"/>
        <v>0.8662500000000537</v>
      </c>
      <c r="DZ3467" s="1">
        <f t="shared" si="5578"/>
        <v>0</v>
      </c>
      <c r="EA3467" s="1">
        <f t="shared" si="5589"/>
        <v>24.999999999999989</v>
      </c>
      <c r="EB3467" s="1">
        <f t="shared" si="5582"/>
        <v>0</v>
      </c>
      <c r="EC3467" s="1"/>
      <c r="ED3467" s="1">
        <f t="shared" si="5583"/>
        <v>24.999999999999989</v>
      </c>
      <c r="EE3467" s="1">
        <f t="shared" si="5584"/>
        <v>24.999999999999989</v>
      </c>
      <c r="EF3467">
        <f t="shared" si="5579"/>
        <v>99.999999999999957</v>
      </c>
      <c r="EG3467">
        <f t="shared" si="5580"/>
        <v>0</v>
      </c>
      <c r="EH3467" s="1"/>
      <c r="EI3467">
        <f t="shared" si="5581"/>
        <v>100</v>
      </c>
      <c r="EK3467">
        <f t="shared" si="5585"/>
        <v>0.8662500000000537</v>
      </c>
      <c r="EL3467">
        <f t="shared" si="5586"/>
        <v>0.87</v>
      </c>
      <c r="EM3467">
        <f t="shared" si="5587"/>
        <v>99.999999999999957</v>
      </c>
    </row>
    <row r="3468" spans="6:143" x14ac:dyDescent="0.2">
      <c r="F3468">
        <f>F3467+Sourcedata!$C$36*3600/4000</f>
        <v>3115.800000000193</v>
      </c>
      <c r="G3468">
        <f t="shared" si="5641"/>
        <v>0</v>
      </c>
      <c r="H3468" s="1">
        <f t="shared" si="5590"/>
        <v>0</v>
      </c>
      <c r="I3468" s="1" t="e">
        <f t="shared" si="5591"/>
        <v>#DIV/0!</v>
      </c>
      <c r="J3468" s="1">
        <f t="shared" si="5592"/>
        <v>0</v>
      </c>
      <c r="K3468" s="1" t="e">
        <f>IF(I3468&gt;$D$1,Sourcedata!$B$90*(2*G3468/1000000)/fluid_kinevisco,(G3468*2/1000000)^(4/3)*epsilon^(1/3)/fluid_kinevisco)</f>
        <v>#DIV/0!</v>
      </c>
      <c r="L3468" s="1" t="e">
        <f>2+0.6*K3468^0.5*Sourcedata!$B$92^(1/3)</f>
        <v>#DIV/0!</v>
      </c>
      <c r="M3468" s="1" t="e">
        <f t="shared" si="5593"/>
        <v>#DIV/0!</v>
      </c>
      <c r="N3468" s="1" t="e">
        <f t="shared" si="5594"/>
        <v>#DIV/0!</v>
      </c>
      <c r="O3468" s="1">
        <f>IF(G3468=0,0,Sourcedata!$C$13*EXP(2*Sourcedata!$C$28*Sourcedata!$C$10/Sourcedata!$C$12/Sourcedata!$C$34/G3468*1000000))</f>
        <v>0</v>
      </c>
      <c r="P3468" s="1">
        <f t="shared" si="5595"/>
        <v>0</v>
      </c>
      <c r="Q3468" s="1">
        <f t="shared" si="5642"/>
        <v>0</v>
      </c>
      <c r="R3468">
        <f t="shared" si="5648"/>
        <v>0</v>
      </c>
      <c r="S3468">
        <f t="shared" si="5643"/>
        <v>0</v>
      </c>
      <c r="T3468" s="1">
        <f t="shared" si="5596"/>
        <v>0</v>
      </c>
      <c r="U3468" s="1" t="e">
        <f t="shared" si="5597"/>
        <v>#DIV/0!</v>
      </c>
      <c r="V3468" s="1">
        <f t="shared" si="5598"/>
        <v>0</v>
      </c>
      <c r="W3468" s="1" t="e">
        <f>IF(U3468&gt;$D$1,Sourcedata!$B$90*(2*S3468/1000000)/fluid_kinevisco,(S3468*2/1000000)^(4/3)*epsilon^(1/3)/fluid_kinevisco)</f>
        <v>#DIV/0!</v>
      </c>
      <c r="X3468" s="1" t="e">
        <f>2+0.6*W3468^0.5*Sourcedata!$B$92^(1/3)</f>
        <v>#DIV/0!</v>
      </c>
      <c r="Y3468" s="1" t="e">
        <f t="shared" si="5649"/>
        <v>#DIV/0!</v>
      </c>
      <c r="Z3468" s="1" t="e">
        <f t="shared" si="5599"/>
        <v>#DIV/0!</v>
      </c>
      <c r="AA3468" s="1">
        <f>IF(S3468=0,0,Sourcedata!$C$13*EXP(2*Sourcedata!$C$28*Sourcedata!$C$10/Sourcedata!$C$12/Sourcedata!$C$34/S3468*1000000))</f>
        <v>0</v>
      </c>
      <c r="AB3468" s="1">
        <f t="shared" si="5600"/>
        <v>0</v>
      </c>
      <c r="AC3468" s="1">
        <f t="shared" si="5650"/>
        <v>0</v>
      </c>
      <c r="AD3468">
        <f t="shared" si="5651"/>
        <v>0</v>
      </c>
      <c r="AE3468">
        <f t="shared" si="5644"/>
        <v>0</v>
      </c>
      <c r="AF3468" s="1">
        <f t="shared" si="5601"/>
        <v>0</v>
      </c>
      <c r="AG3468" s="1" t="e">
        <f t="shared" si="5602"/>
        <v>#DIV/0!</v>
      </c>
      <c r="AH3468" s="1">
        <f t="shared" si="5603"/>
        <v>0</v>
      </c>
      <c r="AI3468" s="1" t="e">
        <f>IF(AG3468&gt;$D$1,Sourcedata!$B$90*(2*AE3468/1000000)/fluid_kinevisco,(AE3468*2/1000000)^(4/3)*epsilon^(1/3)/fluid_kinevisco)</f>
        <v>#DIV/0!</v>
      </c>
      <c r="AJ3468" s="1" t="e">
        <f>2+0.6*AI3468^0.5*Sourcedata!$B$92^(1/3)</f>
        <v>#DIV/0!</v>
      </c>
      <c r="AK3468" s="1" t="e">
        <f t="shared" si="5652"/>
        <v>#DIV/0!</v>
      </c>
      <c r="AL3468" s="1" t="e">
        <f t="shared" si="5604"/>
        <v>#DIV/0!</v>
      </c>
      <c r="AM3468" s="1">
        <f>IF(AE3468=0,0,Sourcedata!$C$13*EXP(2*Sourcedata!$C$28*Sourcedata!$C$10/Sourcedata!$C$12/Sourcedata!$C$34/AE3468*1000000))</f>
        <v>0</v>
      </c>
      <c r="AN3468" s="1">
        <f t="shared" si="5605"/>
        <v>0</v>
      </c>
      <c r="AO3468" s="1">
        <f t="shared" si="5653"/>
        <v>0</v>
      </c>
      <c r="AP3468">
        <f t="shared" si="5654"/>
        <v>0</v>
      </c>
      <c r="AQ3468">
        <f t="shared" si="5645"/>
        <v>0</v>
      </c>
      <c r="AR3468" s="1">
        <f t="shared" si="5606"/>
        <v>0</v>
      </c>
      <c r="AS3468" s="1" t="e">
        <f t="shared" si="5607"/>
        <v>#DIV/0!</v>
      </c>
      <c r="AT3468" s="1">
        <f t="shared" si="5608"/>
        <v>0</v>
      </c>
      <c r="AU3468" s="1" t="e">
        <f>IF(AS3468&gt;$D$1,Sourcedata!$B$90*(2*AQ3468/1000000)/fluid_kinevisco,(AQ3468*2/1000000)^(4/3)*epsilon^(1/3)/fluid_kinevisco)</f>
        <v>#DIV/0!</v>
      </c>
      <c r="AV3468" s="1" t="e">
        <f>2+0.6*AU3468^0.5*Sourcedata!$B$92^(1/3)</f>
        <v>#DIV/0!</v>
      </c>
      <c r="AW3468" s="1" t="e">
        <f t="shared" si="5655"/>
        <v>#DIV/0!</v>
      </c>
      <c r="AX3468" s="1" t="e">
        <f t="shared" si="5609"/>
        <v>#DIV/0!</v>
      </c>
      <c r="AY3468" s="1">
        <f>IF(AQ3468=0,0,Sourcedata!$C$13*EXP(2*Sourcedata!$C$28*Sourcedata!$C$10/Sourcedata!$C$12/Sourcedata!$C$34/AQ3468*1000000))</f>
        <v>0</v>
      </c>
      <c r="AZ3468" s="1">
        <f t="shared" si="5610"/>
        <v>0</v>
      </c>
      <c r="BA3468" s="1">
        <f t="shared" si="5656"/>
        <v>0</v>
      </c>
      <c r="BB3468">
        <f t="shared" si="5657"/>
        <v>0</v>
      </c>
      <c r="BC3468">
        <f t="shared" si="5658"/>
        <v>0</v>
      </c>
      <c r="BD3468" s="1">
        <f t="shared" si="5611"/>
        <v>0</v>
      </c>
      <c r="BE3468" s="1" t="e">
        <f t="shared" si="5612"/>
        <v>#DIV/0!</v>
      </c>
      <c r="BF3468" s="1">
        <f t="shared" si="5613"/>
        <v>0</v>
      </c>
      <c r="BG3468" s="1" t="e">
        <f>IF(BE3468&gt;$D$1,Sourcedata!$B$90*(2*BC3468/1000000)/fluid_kinevisco,(BC3468*2/1000000)^(4/3)*epsilon^(1/3)/fluid_kinevisco)</f>
        <v>#DIV/0!</v>
      </c>
      <c r="BH3468" s="1" t="e">
        <f>2+0.6*BG3468^0.5*Sourcedata!$B$92^(1/3)</f>
        <v>#DIV/0!</v>
      </c>
      <c r="BI3468" s="1" t="e">
        <f t="shared" si="5659"/>
        <v>#DIV/0!</v>
      </c>
      <c r="BJ3468" s="1" t="e">
        <f t="shared" si="5614"/>
        <v>#DIV/0!</v>
      </c>
      <c r="BK3468" s="1">
        <f>IF(BC3468=0,0,Sourcedata!$C$13*EXP(2*Sourcedata!$C$28*Sourcedata!$C$10/Sourcedata!$C$12/Sourcedata!$C$34/BC3468*1000000))</f>
        <v>0</v>
      </c>
      <c r="BL3468" s="1">
        <f t="shared" si="5615"/>
        <v>0</v>
      </c>
      <c r="BM3468" s="1">
        <f t="shared" si="5660"/>
        <v>0</v>
      </c>
      <c r="BN3468">
        <f t="shared" si="5661"/>
        <v>0</v>
      </c>
      <c r="BO3468">
        <f t="shared" si="5662"/>
        <v>0</v>
      </c>
      <c r="BP3468" s="1">
        <f t="shared" si="5616"/>
        <v>0</v>
      </c>
      <c r="BQ3468" s="1" t="e">
        <f t="shared" si="5617"/>
        <v>#DIV/0!</v>
      </c>
      <c r="BR3468" s="1">
        <f t="shared" si="5618"/>
        <v>0</v>
      </c>
      <c r="BS3468" s="1" t="e">
        <f>IF(BQ3468&gt;$D$1,Sourcedata!$B$90*(2*BO3468/1000000)/fluid_kinevisco,(BO3468*2/1000000)^(4/3)*epsilon^(1/3)/fluid_kinevisco)</f>
        <v>#DIV/0!</v>
      </c>
      <c r="BT3468" s="1" t="e">
        <f>2+0.6*BS3468^0.5*Sourcedata!$B$92^(1/3)</f>
        <v>#DIV/0!</v>
      </c>
      <c r="BU3468" s="1" t="e">
        <f t="shared" si="5663"/>
        <v>#DIV/0!</v>
      </c>
      <c r="BV3468" s="1" t="e">
        <f t="shared" si="5619"/>
        <v>#DIV/0!</v>
      </c>
      <c r="BW3468" s="1">
        <f>IF(BO3468=0,0,Sourcedata!$C$13*EXP(2*Sourcedata!$C$28*Sourcedata!$C$10/Sourcedata!$C$12/Sourcedata!$C$34/BO3468*1000000))</f>
        <v>0</v>
      </c>
      <c r="BX3468" s="1">
        <f t="shared" si="5620"/>
        <v>0</v>
      </c>
      <c r="BY3468" s="1">
        <f t="shared" si="5664"/>
        <v>0</v>
      </c>
      <c r="BZ3468">
        <f t="shared" si="5665"/>
        <v>0</v>
      </c>
      <c r="CA3468">
        <f t="shared" si="5646"/>
        <v>0</v>
      </c>
      <c r="CB3468" s="1">
        <f t="shared" si="5621"/>
        <v>0</v>
      </c>
      <c r="CC3468" s="1" t="e">
        <f t="shared" si="5622"/>
        <v>#DIV/0!</v>
      </c>
      <c r="CD3468" s="1">
        <f t="shared" si="5623"/>
        <v>0</v>
      </c>
      <c r="CE3468" s="1" t="e">
        <f>IF(CC3468&gt;$D$1,Sourcedata!$B$90*(2*CA3468/1000000)/fluid_kinevisco,(CA3468*2/1000000)^(4/3)*epsilon^(1/3)/fluid_kinevisco)</f>
        <v>#DIV/0!</v>
      </c>
      <c r="CF3468" s="1" t="e">
        <f>2+0.6*CE3468^0.5*Sourcedata!$B$92^(1/3)</f>
        <v>#DIV/0!</v>
      </c>
      <c r="CG3468" s="1" t="e">
        <f t="shared" si="5666"/>
        <v>#DIV/0!</v>
      </c>
      <c r="CH3468" s="1" t="e">
        <f t="shared" si="5624"/>
        <v>#DIV/0!</v>
      </c>
      <c r="CI3468" s="1">
        <f>IF(CA3468=0,0,Sourcedata!$C$13*EXP(2*Sourcedata!$C$28*Sourcedata!$C$10/Sourcedata!$C$12/Sourcedata!$C$34/CA3468*1000000))</f>
        <v>0</v>
      </c>
      <c r="CJ3468" s="1">
        <f t="shared" si="5625"/>
        <v>0</v>
      </c>
      <c r="CK3468" s="1">
        <f t="shared" si="5667"/>
        <v>0</v>
      </c>
      <c r="CL3468">
        <f t="shared" si="5647"/>
        <v>0</v>
      </c>
      <c r="CM3468">
        <f t="shared" si="5668"/>
        <v>0</v>
      </c>
      <c r="CN3468" s="1">
        <f t="shared" si="5626"/>
        <v>0</v>
      </c>
      <c r="CO3468" s="1" t="e">
        <f t="shared" si="5627"/>
        <v>#DIV/0!</v>
      </c>
      <c r="CP3468" s="1">
        <f t="shared" si="5628"/>
        <v>0</v>
      </c>
      <c r="CQ3468" s="1" t="e">
        <f>IF(CO3468&gt;$D$1,Sourcedata!$B$90*(2*CM3468/1000000)/fluid_kinevisco,(CM3468*2/1000000)^(4/3)*epsilon^(1/3)/fluid_kinevisco)</f>
        <v>#DIV/0!</v>
      </c>
      <c r="CR3468" s="1" t="e">
        <f>2+0.6*CQ3468^0.5*Sourcedata!$B$92^(1/3)</f>
        <v>#DIV/0!</v>
      </c>
      <c r="CS3468" s="1" t="e">
        <f t="shared" si="5669"/>
        <v>#DIV/0!</v>
      </c>
      <c r="CT3468" s="1" t="e">
        <f t="shared" si="5629"/>
        <v>#DIV/0!</v>
      </c>
      <c r="CU3468" s="1">
        <f>IF(CM3468=0,0,Sourcedata!$C$13*EXP(2*Sourcedata!$C$28*Sourcedata!$C$10/Sourcedata!$C$12/Sourcedata!$C$34/CM3468*1000000))</f>
        <v>0</v>
      </c>
      <c r="CV3468" s="1">
        <f t="shared" si="5630"/>
        <v>0</v>
      </c>
      <c r="CW3468" s="1">
        <f t="shared" si="5670"/>
        <v>0</v>
      </c>
      <c r="CX3468">
        <f t="shared" si="5671"/>
        <v>0</v>
      </c>
      <c r="CY3468">
        <f t="shared" si="5672"/>
        <v>0</v>
      </c>
      <c r="CZ3468" s="1">
        <f t="shared" si="5631"/>
        <v>0</v>
      </c>
      <c r="DA3468" s="1" t="e">
        <f t="shared" si="5632"/>
        <v>#DIV/0!</v>
      </c>
      <c r="DB3468" s="1">
        <f t="shared" si="5633"/>
        <v>0</v>
      </c>
      <c r="DC3468" s="1" t="e">
        <f>IF(DA3468&gt;$D$1,Sourcedata!$B$90*(2*CY3468/1000000)/fluid_kinevisco,(CY3468*2/1000000)^(4/3)*epsilon^(1/3)/fluid_kinevisco)</f>
        <v>#DIV/0!</v>
      </c>
      <c r="DD3468" s="1" t="e">
        <f>2+0.6*DC3468^0.5*Sourcedata!$B$92^(1/3)</f>
        <v>#DIV/0!</v>
      </c>
      <c r="DE3468" s="1" t="e">
        <f t="shared" si="5673"/>
        <v>#DIV/0!</v>
      </c>
      <c r="DF3468" s="1" t="e">
        <f t="shared" si="5634"/>
        <v>#DIV/0!</v>
      </c>
      <c r="DG3468" s="1">
        <f>IF(CY3468=0,0,Sourcedata!$C$13*EXP(2*Sourcedata!$C$28*Sourcedata!$C$10/Sourcedata!$C$12/Sourcedata!$C$34/CY3468*1000000))</f>
        <v>0</v>
      </c>
      <c r="DH3468" s="1">
        <f t="shared" si="5635"/>
        <v>0</v>
      </c>
      <c r="DI3468" s="1">
        <f t="shared" si="5674"/>
        <v>0</v>
      </c>
      <c r="DJ3468">
        <f t="shared" si="5675"/>
        <v>0</v>
      </c>
      <c r="DK3468">
        <f t="shared" si="5676"/>
        <v>0</v>
      </c>
      <c r="DL3468" s="1">
        <f t="shared" si="5636"/>
        <v>0</v>
      </c>
      <c r="DM3468" s="1" t="e">
        <f t="shared" si="5637"/>
        <v>#DIV/0!</v>
      </c>
      <c r="DN3468" s="1">
        <f t="shared" si="5638"/>
        <v>0</v>
      </c>
      <c r="DO3468" s="1" t="e">
        <f>IF(DM3468&gt;$D$1,Sourcedata!$B$90*(2*DK3468/1000000)/fluid_kinevisco,(DK3468*2/1000000)^(4/3)*epsilon^(1/3)/fluid_kinevisco)</f>
        <v>#DIV/0!</v>
      </c>
      <c r="DP3468" s="1" t="e">
        <f>2+0.6*DO3468^0.5*Sourcedata!$B$92^(1/3)</f>
        <v>#DIV/0!</v>
      </c>
      <c r="DQ3468" s="1" t="e">
        <f t="shared" si="5677"/>
        <v>#DIV/0!</v>
      </c>
      <c r="DR3468" s="1" t="e">
        <f t="shared" si="5639"/>
        <v>#DIV/0!</v>
      </c>
      <c r="DS3468" s="1">
        <f>IF(DK3468=0,0,Sourcedata!$C$13*EXP(2*Sourcedata!$C$28*Sourcedata!$C$10/Sourcedata!$C$12/Sourcedata!$C$34/DK3468*1000000))</f>
        <v>0</v>
      </c>
      <c r="DT3468" s="1">
        <f t="shared" si="5640"/>
        <v>0</v>
      </c>
      <c r="DU3468" s="1">
        <f t="shared" si="5678"/>
        <v>0</v>
      </c>
      <c r="DV3468">
        <f t="shared" si="5679"/>
        <v>0</v>
      </c>
      <c r="DX3468" s="26">
        <f t="shared" si="5588"/>
        <v>2.4999999999999988E-5</v>
      </c>
      <c r="DY3468">
        <f t="shared" si="5577"/>
        <v>0.86650000000005367</v>
      </c>
      <c r="DZ3468" s="1">
        <f t="shared" si="5578"/>
        <v>0</v>
      </c>
      <c r="EA3468" s="1">
        <f t="shared" si="5589"/>
        <v>24.999999999999989</v>
      </c>
      <c r="EB3468" s="1">
        <f t="shared" si="5582"/>
        <v>0</v>
      </c>
      <c r="EC3468" s="1"/>
      <c r="ED3468" s="1">
        <f t="shared" si="5583"/>
        <v>24.999999999999989</v>
      </c>
      <c r="EE3468" s="1">
        <f t="shared" si="5584"/>
        <v>24.999999999999989</v>
      </c>
      <c r="EF3468">
        <f t="shared" si="5579"/>
        <v>99.999999999999957</v>
      </c>
      <c r="EG3468">
        <f t="shared" si="5580"/>
        <v>0</v>
      </c>
      <c r="EH3468" s="1"/>
      <c r="EI3468">
        <f t="shared" si="5581"/>
        <v>100</v>
      </c>
      <c r="EK3468">
        <f t="shared" si="5585"/>
        <v>0.86650000000005367</v>
      </c>
      <c r="EL3468">
        <f t="shared" si="5586"/>
        <v>0.87</v>
      </c>
      <c r="EM3468">
        <f t="shared" si="5587"/>
        <v>99.999999999999957</v>
      </c>
    </row>
    <row r="3469" spans="6:143" x14ac:dyDescent="0.2">
      <c r="F3469">
        <f>F3468+Sourcedata!$C$36*3600/4000</f>
        <v>3116.7000000001931</v>
      </c>
      <c r="G3469">
        <f t="shared" si="5641"/>
        <v>0</v>
      </c>
      <c r="H3469" s="1">
        <f t="shared" si="5590"/>
        <v>0</v>
      </c>
      <c r="I3469" s="1" t="e">
        <f t="shared" si="5591"/>
        <v>#DIV/0!</v>
      </c>
      <c r="J3469" s="1">
        <f t="shared" si="5592"/>
        <v>0</v>
      </c>
      <c r="K3469" s="1" t="e">
        <f>IF(I3469&gt;$D$1,Sourcedata!$B$90*(2*G3469/1000000)/fluid_kinevisco,(G3469*2/1000000)^(4/3)*epsilon^(1/3)/fluid_kinevisco)</f>
        <v>#DIV/0!</v>
      </c>
      <c r="L3469" s="1" t="e">
        <f>2+0.6*K3469^0.5*Sourcedata!$B$92^(1/3)</f>
        <v>#DIV/0!</v>
      </c>
      <c r="M3469" s="1" t="e">
        <f t="shared" si="5593"/>
        <v>#DIV/0!</v>
      </c>
      <c r="N3469" s="1" t="e">
        <f t="shared" si="5594"/>
        <v>#DIV/0!</v>
      </c>
      <c r="O3469" s="1">
        <f>IF(G3469=0,0,Sourcedata!$C$13*EXP(2*Sourcedata!$C$28*Sourcedata!$C$10/Sourcedata!$C$12/Sourcedata!$C$34/G3469*1000000))</f>
        <v>0</v>
      </c>
      <c r="P3469" s="1">
        <f t="shared" si="5595"/>
        <v>0</v>
      </c>
      <c r="Q3469" s="1">
        <f t="shared" si="5642"/>
        <v>0</v>
      </c>
      <c r="R3469">
        <f t="shared" si="5648"/>
        <v>0</v>
      </c>
      <c r="S3469">
        <f t="shared" si="5643"/>
        <v>0</v>
      </c>
      <c r="T3469" s="1">
        <f t="shared" si="5596"/>
        <v>0</v>
      </c>
      <c r="U3469" s="1" t="e">
        <f t="shared" si="5597"/>
        <v>#DIV/0!</v>
      </c>
      <c r="V3469" s="1">
        <f t="shared" si="5598"/>
        <v>0</v>
      </c>
      <c r="W3469" s="1" t="e">
        <f>IF(U3469&gt;$D$1,Sourcedata!$B$90*(2*S3469/1000000)/fluid_kinevisco,(S3469*2/1000000)^(4/3)*epsilon^(1/3)/fluid_kinevisco)</f>
        <v>#DIV/0!</v>
      </c>
      <c r="X3469" s="1" t="e">
        <f>2+0.6*W3469^0.5*Sourcedata!$B$92^(1/3)</f>
        <v>#DIV/0!</v>
      </c>
      <c r="Y3469" s="1" t="e">
        <f t="shared" si="5649"/>
        <v>#DIV/0!</v>
      </c>
      <c r="Z3469" s="1" t="e">
        <f t="shared" si="5599"/>
        <v>#DIV/0!</v>
      </c>
      <c r="AA3469" s="1">
        <f>IF(S3469=0,0,Sourcedata!$C$13*EXP(2*Sourcedata!$C$28*Sourcedata!$C$10/Sourcedata!$C$12/Sourcedata!$C$34/S3469*1000000))</f>
        <v>0</v>
      </c>
      <c r="AB3469" s="1">
        <f t="shared" si="5600"/>
        <v>0</v>
      </c>
      <c r="AC3469" s="1">
        <f t="shared" si="5650"/>
        <v>0</v>
      </c>
      <c r="AD3469">
        <f t="shared" si="5651"/>
        <v>0</v>
      </c>
      <c r="AE3469">
        <f t="shared" si="5644"/>
        <v>0</v>
      </c>
      <c r="AF3469" s="1">
        <f t="shared" si="5601"/>
        <v>0</v>
      </c>
      <c r="AG3469" s="1" t="e">
        <f t="shared" si="5602"/>
        <v>#DIV/0!</v>
      </c>
      <c r="AH3469" s="1">
        <f t="shared" si="5603"/>
        <v>0</v>
      </c>
      <c r="AI3469" s="1" t="e">
        <f>IF(AG3469&gt;$D$1,Sourcedata!$B$90*(2*AE3469/1000000)/fluid_kinevisco,(AE3469*2/1000000)^(4/3)*epsilon^(1/3)/fluid_kinevisco)</f>
        <v>#DIV/0!</v>
      </c>
      <c r="AJ3469" s="1" t="e">
        <f>2+0.6*AI3469^0.5*Sourcedata!$B$92^(1/3)</f>
        <v>#DIV/0!</v>
      </c>
      <c r="AK3469" s="1" t="e">
        <f t="shared" si="5652"/>
        <v>#DIV/0!</v>
      </c>
      <c r="AL3469" s="1" t="e">
        <f t="shared" si="5604"/>
        <v>#DIV/0!</v>
      </c>
      <c r="AM3469" s="1">
        <f>IF(AE3469=0,0,Sourcedata!$C$13*EXP(2*Sourcedata!$C$28*Sourcedata!$C$10/Sourcedata!$C$12/Sourcedata!$C$34/AE3469*1000000))</f>
        <v>0</v>
      </c>
      <c r="AN3469" s="1">
        <f t="shared" si="5605"/>
        <v>0</v>
      </c>
      <c r="AO3469" s="1">
        <f t="shared" si="5653"/>
        <v>0</v>
      </c>
      <c r="AP3469">
        <f t="shared" si="5654"/>
        <v>0</v>
      </c>
      <c r="AQ3469">
        <f t="shared" si="5645"/>
        <v>0</v>
      </c>
      <c r="AR3469" s="1">
        <f t="shared" si="5606"/>
        <v>0</v>
      </c>
      <c r="AS3469" s="1" t="e">
        <f t="shared" si="5607"/>
        <v>#DIV/0!</v>
      </c>
      <c r="AT3469" s="1">
        <f t="shared" si="5608"/>
        <v>0</v>
      </c>
      <c r="AU3469" s="1" t="e">
        <f>IF(AS3469&gt;$D$1,Sourcedata!$B$90*(2*AQ3469/1000000)/fluid_kinevisco,(AQ3469*2/1000000)^(4/3)*epsilon^(1/3)/fluid_kinevisco)</f>
        <v>#DIV/0!</v>
      </c>
      <c r="AV3469" s="1" t="e">
        <f>2+0.6*AU3469^0.5*Sourcedata!$B$92^(1/3)</f>
        <v>#DIV/0!</v>
      </c>
      <c r="AW3469" s="1" t="e">
        <f t="shared" si="5655"/>
        <v>#DIV/0!</v>
      </c>
      <c r="AX3469" s="1" t="e">
        <f t="shared" si="5609"/>
        <v>#DIV/0!</v>
      </c>
      <c r="AY3469" s="1">
        <f>IF(AQ3469=0,0,Sourcedata!$C$13*EXP(2*Sourcedata!$C$28*Sourcedata!$C$10/Sourcedata!$C$12/Sourcedata!$C$34/AQ3469*1000000))</f>
        <v>0</v>
      </c>
      <c r="AZ3469" s="1">
        <f t="shared" si="5610"/>
        <v>0</v>
      </c>
      <c r="BA3469" s="1">
        <f t="shared" si="5656"/>
        <v>0</v>
      </c>
      <c r="BB3469">
        <f t="shared" si="5657"/>
        <v>0</v>
      </c>
      <c r="BC3469">
        <f t="shared" si="5658"/>
        <v>0</v>
      </c>
      <c r="BD3469" s="1">
        <f t="shared" si="5611"/>
        <v>0</v>
      </c>
      <c r="BE3469" s="1" t="e">
        <f t="shared" si="5612"/>
        <v>#DIV/0!</v>
      </c>
      <c r="BF3469" s="1">
        <f t="shared" si="5613"/>
        <v>0</v>
      </c>
      <c r="BG3469" s="1" t="e">
        <f>IF(BE3469&gt;$D$1,Sourcedata!$B$90*(2*BC3469/1000000)/fluid_kinevisco,(BC3469*2/1000000)^(4/3)*epsilon^(1/3)/fluid_kinevisco)</f>
        <v>#DIV/0!</v>
      </c>
      <c r="BH3469" s="1" t="e">
        <f>2+0.6*BG3469^0.5*Sourcedata!$B$92^(1/3)</f>
        <v>#DIV/0!</v>
      </c>
      <c r="BI3469" s="1" t="e">
        <f t="shared" si="5659"/>
        <v>#DIV/0!</v>
      </c>
      <c r="BJ3469" s="1" t="e">
        <f t="shared" si="5614"/>
        <v>#DIV/0!</v>
      </c>
      <c r="BK3469" s="1">
        <f>IF(BC3469=0,0,Sourcedata!$C$13*EXP(2*Sourcedata!$C$28*Sourcedata!$C$10/Sourcedata!$C$12/Sourcedata!$C$34/BC3469*1000000))</f>
        <v>0</v>
      </c>
      <c r="BL3469" s="1">
        <f t="shared" si="5615"/>
        <v>0</v>
      </c>
      <c r="BM3469" s="1">
        <f t="shared" si="5660"/>
        <v>0</v>
      </c>
      <c r="BN3469">
        <f t="shared" si="5661"/>
        <v>0</v>
      </c>
      <c r="BO3469">
        <f t="shared" si="5662"/>
        <v>0</v>
      </c>
      <c r="BP3469" s="1">
        <f t="shared" si="5616"/>
        <v>0</v>
      </c>
      <c r="BQ3469" s="1" t="e">
        <f t="shared" si="5617"/>
        <v>#DIV/0!</v>
      </c>
      <c r="BR3469" s="1">
        <f t="shared" si="5618"/>
        <v>0</v>
      </c>
      <c r="BS3469" s="1" t="e">
        <f>IF(BQ3469&gt;$D$1,Sourcedata!$B$90*(2*BO3469/1000000)/fluid_kinevisco,(BO3469*2/1000000)^(4/3)*epsilon^(1/3)/fluid_kinevisco)</f>
        <v>#DIV/0!</v>
      </c>
      <c r="BT3469" s="1" t="e">
        <f>2+0.6*BS3469^0.5*Sourcedata!$B$92^(1/3)</f>
        <v>#DIV/0!</v>
      </c>
      <c r="BU3469" s="1" t="e">
        <f t="shared" si="5663"/>
        <v>#DIV/0!</v>
      </c>
      <c r="BV3469" s="1" t="e">
        <f t="shared" si="5619"/>
        <v>#DIV/0!</v>
      </c>
      <c r="BW3469" s="1">
        <f>IF(BO3469=0,0,Sourcedata!$C$13*EXP(2*Sourcedata!$C$28*Sourcedata!$C$10/Sourcedata!$C$12/Sourcedata!$C$34/BO3469*1000000))</f>
        <v>0</v>
      </c>
      <c r="BX3469" s="1">
        <f t="shared" si="5620"/>
        <v>0</v>
      </c>
      <c r="BY3469" s="1">
        <f t="shared" si="5664"/>
        <v>0</v>
      </c>
      <c r="BZ3469">
        <f t="shared" si="5665"/>
        <v>0</v>
      </c>
      <c r="CA3469">
        <f t="shared" si="5646"/>
        <v>0</v>
      </c>
      <c r="CB3469" s="1">
        <f t="shared" si="5621"/>
        <v>0</v>
      </c>
      <c r="CC3469" s="1" t="e">
        <f t="shared" si="5622"/>
        <v>#DIV/0!</v>
      </c>
      <c r="CD3469" s="1">
        <f t="shared" si="5623"/>
        <v>0</v>
      </c>
      <c r="CE3469" s="1" t="e">
        <f>IF(CC3469&gt;$D$1,Sourcedata!$B$90*(2*CA3469/1000000)/fluid_kinevisco,(CA3469*2/1000000)^(4/3)*epsilon^(1/3)/fluid_kinevisco)</f>
        <v>#DIV/0!</v>
      </c>
      <c r="CF3469" s="1" t="e">
        <f>2+0.6*CE3469^0.5*Sourcedata!$B$92^(1/3)</f>
        <v>#DIV/0!</v>
      </c>
      <c r="CG3469" s="1" t="e">
        <f t="shared" si="5666"/>
        <v>#DIV/0!</v>
      </c>
      <c r="CH3469" s="1" t="e">
        <f t="shared" si="5624"/>
        <v>#DIV/0!</v>
      </c>
      <c r="CI3469" s="1">
        <f>IF(CA3469=0,0,Sourcedata!$C$13*EXP(2*Sourcedata!$C$28*Sourcedata!$C$10/Sourcedata!$C$12/Sourcedata!$C$34/CA3469*1000000))</f>
        <v>0</v>
      </c>
      <c r="CJ3469" s="1">
        <f t="shared" si="5625"/>
        <v>0</v>
      </c>
      <c r="CK3469" s="1">
        <f t="shared" si="5667"/>
        <v>0</v>
      </c>
      <c r="CL3469">
        <f t="shared" si="5647"/>
        <v>0</v>
      </c>
      <c r="CM3469">
        <f t="shared" si="5668"/>
        <v>0</v>
      </c>
      <c r="CN3469" s="1">
        <f t="shared" si="5626"/>
        <v>0</v>
      </c>
      <c r="CO3469" s="1" t="e">
        <f t="shared" si="5627"/>
        <v>#DIV/0!</v>
      </c>
      <c r="CP3469" s="1">
        <f t="shared" si="5628"/>
        <v>0</v>
      </c>
      <c r="CQ3469" s="1" t="e">
        <f>IF(CO3469&gt;$D$1,Sourcedata!$B$90*(2*CM3469/1000000)/fluid_kinevisco,(CM3469*2/1000000)^(4/3)*epsilon^(1/3)/fluid_kinevisco)</f>
        <v>#DIV/0!</v>
      </c>
      <c r="CR3469" s="1" t="e">
        <f>2+0.6*CQ3469^0.5*Sourcedata!$B$92^(1/3)</f>
        <v>#DIV/0!</v>
      </c>
      <c r="CS3469" s="1" t="e">
        <f t="shared" si="5669"/>
        <v>#DIV/0!</v>
      </c>
      <c r="CT3469" s="1" t="e">
        <f t="shared" si="5629"/>
        <v>#DIV/0!</v>
      </c>
      <c r="CU3469" s="1">
        <f>IF(CM3469=0,0,Sourcedata!$C$13*EXP(2*Sourcedata!$C$28*Sourcedata!$C$10/Sourcedata!$C$12/Sourcedata!$C$34/CM3469*1000000))</f>
        <v>0</v>
      </c>
      <c r="CV3469" s="1">
        <f t="shared" si="5630"/>
        <v>0</v>
      </c>
      <c r="CW3469" s="1">
        <f t="shared" si="5670"/>
        <v>0</v>
      </c>
      <c r="CX3469">
        <f t="shared" si="5671"/>
        <v>0</v>
      </c>
      <c r="CY3469">
        <f t="shared" si="5672"/>
        <v>0</v>
      </c>
      <c r="CZ3469" s="1">
        <f t="shared" si="5631"/>
        <v>0</v>
      </c>
      <c r="DA3469" s="1" t="e">
        <f t="shared" si="5632"/>
        <v>#DIV/0!</v>
      </c>
      <c r="DB3469" s="1">
        <f t="shared" si="5633"/>
        <v>0</v>
      </c>
      <c r="DC3469" s="1" t="e">
        <f>IF(DA3469&gt;$D$1,Sourcedata!$B$90*(2*CY3469/1000000)/fluid_kinevisco,(CY3469*2/1000000)^(4/3)*epsilon^(1/3)/fluid_kinevisco)</f>
        <v>#DIV/0!</v>
      </c>
      <c r="DD3469" s="1" t="e">
        <f>2+0.6*DC3469^0.5*Sourcedata!$B$92^(1/3)</f>
        <v>#DIV/0!</v>
      </c>
      <c r="DE3469" s="1" t="e">
        <f t="shared" si="5673"/>
        <v>#DIV/0!</v>
      </c>
      <c r="DF3469" s="1" t="e">
        <f t="shared" si="5634"/>
        <v>#DIV/0!</v>
      </c>
      <c r="DG3469" s="1">
        <f>IF(CY3469=0,0,Sourcedata!$C$13*EXP(2*Sourcedata!$C$28*Sourcedata!$C$10/Sourcedata!$C$12/Sourcedata!$C$34/CY3469*1000000))</f>
        <v>0</v>
      </c>
      <c r="DH3469" s="1">
        <f t="shared" si="5635"/>
        <v>0</v>
      </c>
      <c r="DI3469" s="1">
        <f t="shared" si="5674"/>
        <v>0</v>
      </c>
      <c r="DJ3469">
        <f t="shared" si="5675"/>
        <v>0</v>
      </c>
      <c r="DK3469">
        <f t="shared" si="5676"/>
        <v>0</v>
      </c>
      <c r="DL3469" s="1">
        <f t="shared" si="5636"/>
        <v>0</v>
      </c>
      <c r="DM3469" s="1" t="e">
        <f t="shared" si="5637"/>
        <v>#DIV/0!</v>
      </c>
      <c r="DN3469" s="1">
        <f t="shared" si="5638"/>
        <v>0</v>
      </c>
      <c r="DO3469" s="1" t="e">
        <f>IF(DM3469&gt;$D$1,Sourcedata!$B$90*(2*DK3469/1000000)/fluid_kinevisco,(DK3469*2/1000000)^(4/3)*epsilon^(1/3)/fluid_kinevisco)</f>
        <v>#DIV/0!</v>
      </c>
      <c r="DP3469" s="1" t="e">
        <f>2+0.6*DO3469^0.5*Sourcedata!$B$92^(1/3)</f>
        <v>#DIV/0!</v>
      </c>
      <c r="DQ3469" s="1" t="e">
        <f t="shared" si="5677"/>
        <v>#DIV/0!</v>
      </c>
      <c r="DR3469" s="1" t="e">
        <f t="shared" si="5639"/>
        <v>#DIV/0!</v>
      </c>
      <c r="DS3469" s="1">
        <f>IF(DK3469=0,0,Sourcedata!$C$13*EXP(2*Sourcedata!$C$28*Sourcedata!$C$10/Sourcedata!$C$12/Sourcedata!$C$34/DK3469*1000000))</f>
        <v>0</v>
      </c>
      <c r="DT3469" s="1">
        <f t="shared" si="5640"/>
        <v>0</v>
      </c>
      <c r="DU3469" s="1">
        <f t="shared" si="5678"/>
        <v>0</v>
      </c>
      <c r="DV3469">
        <f t="shared" si="5679"/>
        <v>0</v>
      </c>
      <c r="DX3469" s="26">
        <f t="shared" si="5588"/>
        <v>2.4999999999999988E-5</v>
      </c>
      <c r="DY3469">
        <f t="shared" si="5577"/>
        <v>0.86675000000005376</v>
      </c>
      <c r="DZ3469" s="1">
        <f t="shared" si="5578"/>
        <v>0</v>
      </c>
      <c r="EA3469" s="1">
        <f t="shared" si="5589"/>
        <v>24.999999999999989</v>
      </c>
      <c r="EB3469" s="1">
        <f t="shared" si="5582"/>
        <v>0</v>
      </c>
      <c r="EC3469" s="1"/>
      <c r="ED3469" s="1">
        <f t="shared" si="5583"/>
        <v>24.999999999999989</v>
      </c>
      <c r="EE3469" s="1">
        <f t="shared" si="5584"/>
        <v>24.999999999999989</v>
      </c>
      <c r="EF3469">
        <f t="shared" si="5579"/>
        <v>99.999999999999957</v>
      </c>
      <c r="EG3469">
        <f t="shared" si="5580"/>
        <v>0</v>
      </c>
      <c r="EH3469" s="1"/>
      <c r="EI3469">
        <f t="shared" si="5581"/>
        <v>100</v>
      </c>
      <c r="EK3469">
        <f t="shared" si="5585"/>
        <v>0.86675000000005376</v>
      </c>
      <c r="EL3469">
        <f t="shared" si="5586"/>
        <v>0.87</v>
      </c>
      <c r="EM3469">
        <f t="shared" si="5587"/>
        <v>99.999999999999957</v>
      </c>
    </row>
    <row r="3470" spans="6:143" x14ac:dyDescent="0.2">
      <c r="F3470">
        <f>F3469+Sourcedata!$C$36*3600/4000</f>
        <v>3117.6000000001932</v>
      </c>
      <c r="G3470">
        <f t="shared" si="5641"/>
        <v>0</v>
      </c>
      <c r="H3470" s="1">
        <f t="shared" si="5590"/>
        <v>0</v>
      </c>
      <c r="I3470" s="1" t="e">
        <f t="shared" si="5591"/>
        <v>#DIV/0!</v>
      </c>
      <c r="J3470" s="1">
        <f t="shared" si="5592"/>
        <v>0</v>
      </c>
      <c r="K3470" s="1" t="e">
        <f>IF(I3470&gt;$D$1,Sourcedata!$B$90*(2*G3470/1000000)/fluid_kinevisco,(G3470*2/1000000)^(4/3)*epsilon^(1/3)/fluid_kinevisco)</f>
        <v>#DIV/0!</v>
      </c>
      <c r="L3470" s="1" t="e">
        <f>2+0.6*K3470^0.5*Sourcedata!$B$92^(1/3)</f>
        <v>#DIV/0!</v>
      </c>
      <c r="M3470" s="1" t="e">
        <f t="shared" si="5593"/>
        <v>#DIV/0!</v>
      </c>
      <c r="N3470" s="1" t="e">
        <f t="shared" si="5594"/>
        <v>#DIV/0!</v>
      </c>
      <c r="O3470" s="1">
        <f>IF(G3470=0,0,Sourcedata!$C$13*EXP(2*Sourcedata!$C$28*Sourcedata!$C$10/Sourcedata!$C$12/Sourcedata!$C$34/G3470*1000000))</f>
        <v>0</v>
      </c>
      <c r="P3470" s="1">
        <f t="shared" si="5595"/>
        <v>0</v>
      </c>
      <c r="Q3470" s="1">
        <f t="shared" si="5642"/>
        <v>0</v>
      </c>
      <c r="R3470">
        <f t="shared" si="5648"/>
        <v>0</v>
      </c>
      <c r="S3470">
        <f t="shared" si="5643"/>
        <v>0</v>
      </c>
      <c r="T3470" s="1">
        <f t="shared" si="5596"/>
        <v>0</v>
      </c>
      <c r="U3470" s="1" t="e">
        <f t="shared" si="5597"/>
        <v>#DIV/0!</v>
      </c>
      <c r="V3470" s="1">
        <f t="shared" si="5598"/>
        <v>0</v>
      </c>
      <c r="W3470" s="1" t="e">
        <f>IF(U3470&gt;$D$1,Sourcedata!$B$90*(2*S3470/1000000)/fluid_kinevisco,(S3470*2/1000000)^(4/3)*epsilon^(1/3)/fluid_kinevisco)</f>
        <v>#DIV/0!</v>
      </c>
      <c r="X3470" s="1" t="e">
        <f>2+0.6*W3470^0.5*Sourcedata!$B$92^(1/3)</f>
        <v>#DIV/0!</v>
      </c>
      <c r="Y3470" s="1" t="e">
        <f t="shared" si="5649"/>
        <v>#DIV/0!</v>
      </c>
      <c r="Z3470" s="1" t="e">
        <f t="shared" si="5599"/>
        <v>#DIV/0!</v>
      </c>
      <c r="AA3470" s="1">
        <f>IF(S3470=0,0,Sourcedata!$C$13*EXP(2*Sourcedata!$C$28*Sourcedata!$C$10/Sourcedata!$C$12/Sourcedata!$C$34/S3470*1000000))</f>
        <v>0</v>
      </c>
      <c r="AB3470" s="1">
        <f t="shared" si="5600"/>
        <v>0</v>
      </c>
      <c r="AC3470" s="1">
        <f t="shared" si="5650"/>
        <v>0</v>
      </c>
      <c r="AD3470">
        <f t="shared" si="5651"/>
        <v>0</v>
      </c>
      <c r="AE3470">
        <f t="shared" si="5644"/>
        <v>0</v>
      </c>
      <c r="AF3470" s="1">
        <f t="shared" si="5601"/>
        <v>0</v>
      </c>
      <c r="AG3470" s="1" t="e">
        <f t="shared" si="5602"/>
        <v>#DIV/0!</v>
      </c>
      <c r="AH3470" s="1">
        <f t="shared" si="5603"/>
        <v>0</v>
      </c>
      <c r="AI3470" s="1" t="e">
        <f>IF(AG3470&gt;$D$1,Sourcedata!$B$90*(2*AE3470/1000000)/fluid_kinevisco,(AE3470*2/1000000)^(4/3)*epsilon^(1/3)/fluid_kinevisco)</f>
        <v>#DIV/0!</v>
      </c>
      <c r="AJ3470" s="1" t="e">
        <f>2+0.6*AI3470^0.5*Sourcedata!$B$92^(1/3)</f>
        <v>#DIV/0!</v>
      </c>
      <c r="AK3470" s="1" t="e">
        <f t="shared" si="5652"/>
        <v>#DIV/0!</v>
      </c>
      <c r="AL3470" s="1" t="e">
        <f t="shared" si="5604"/>
        <v>#DIV/0!</v>
      </c>
      <c r="AM3470" s="1">
        <f>IF(AE3470=0,0,Sourcedata!$C$13*EXP(2*Sourcedata!$C$28*Sourcedata!$C$10/Sourcedata!$C$12/Sourcedata!$C$34/AE3470*1000000))</f>
        <v>0</v>
      </c>
      <c r="AN3470" s="1">
        <f t="shared" si="5605"/>
        <v>0</v>
      </c>
      <c r="AO3470" s="1">
        <f t="shared" si="5653"/>
        <v>0</v>
      </c>
      <c r="AP3470">
        <f t="shared" si="5654"/>
        <v>0</v>
      </c>
      <c r="AQ3470">
        <f t="shared" si="5645"/>
        <v>0</v>
      </c>
      <c r="AR3470" s="1">
        <f t="shared" si="5606"/>
        <v>0</v>
      </c>
      <c r="AS3470" s="1" t="e">
        <f t="shared" si="5607"/>
        <v>#DIV/0!</v>
      </c>
      <c r="AT3470" s="1">
        <f t="shared" si="5608"/>
        <v>0</v>
      </c>
      <c r="AU3470" s="1" t="e">
        <f>IF(AS3470&gt;$D$1,Sourcedata!$B$90*(2*AQ3470/1000000)/fluid_kinevisco,(AQ3470*2/1000000)^(4/3)*epsilon^(1/3)/fluid_kinevisco)</f>
        <v>#DIV/0!</v>
      </c>
      <c r="AV3470" s="1" t="e">
        <f>2+0.6*AU3470^0.5*Sourcedata!$B$92^(1/3)</f>
        <v>#DIV/0!</v>
      </c>
      <c r="AW3470" s="1" t="e">
        <f t="shared" si="5655"/>
        <v>#DIV/0!</v>
      </c>
      <c r="AX3470" s="1" t="e">
        <f t="shared" si="5609"/>
        <v>#DIV/0!</v>
      </c>
      <c r="AY3470" s="1">
        <f>IF(AQ3470=0,0,Sourcedata!$C$13*EXP(2*Sourcedata!$C$28*Sourcedata!$C$10/Sourcedata!$C$12/Sourcedata!$C$34/AQ3470*1000000))</f>
        <v>0</v>
      </c>
      <c r="AZ3470" s="1">
        <f t="shared" si="5610"/>
        <v>0</v>
      </c>
      <c r="BA3470" s="1">
        <f t="shared" si="5656"/>
        <v>0</v>
      </c>
      <c r="BB3470">
        <f t="shared" si="5657"/>
        <v>0</v>
      </c>
      <c r="BC3470">
        <f t="shared" si="5658"/>
        <v>0</v>
      </c>
      <c r="BD3470" s="1">
        <f t="shared" si="5611"/>
        <v>0</v>
      </c>
      <c r="BE3470" s="1" t="e">
        <f t="shared" si="5612"/>
        <v>#DIV/0!</v>
      </c>
      <c r="BF3470" s="1">
        <f t="shared" si="5613"/>
        <v>0</v>
      </c>
      <c r="BG3470" s="1" t="e">
        <f>IF(BE3470&gt;$D$1,Sourcedata!$B$90*(2*BC3470/1000000)/fluid_kinevisco,(BC3470*2/1000000)^(4/3)*epsilon^(1/3)/fluid_kinevisco)</f>
        <v>#DIV/0!</v>
      </c>
      <c r="BH3470" s="1" t="e">
        <f>2+0.6*BG3470^0.5*Sourcedata!$B$92^(1/3)</f>
        <v>#DIV/0!</v>
      </c>
      <c r="BI3470" s="1" t="e">
        <f t="shared" si="5659"/>
        <v>#DIV/0!</v>
      </c>
      <c r="BJ3470" s="1" t="e">
        <f t="shared" si="5614"/>
        <v>#DIV/0!</v>
      </c>
      <c r="BK3470" s="1">
        <f>IF(BC3470=0,0,Sourcedata!$C$13*EXP(2*Sourcedata!$C$28*Sourcedata!$C$10/Sourcedata!$C$12/Sourcedata!$C$34/BC3470*1000000))</f>
        <v>0</v>
      </c>
      <c r="BL3470" s="1">
        <f t="shared" si="5615"/>
        <v>0</v>
      </c>
      <c r="BM3470" s="1">
        <f t="shared" si="5660"/>
        <v>0</v>
      </c>
      <c r="BN3470">
        <f t="shared" si="5661"/>
        <v>0</v>
      </c>
      <c r="BO3470">
        <f t="shared" si="5662"/>
        <v>0</v>
      </c>
      <c r="BP3470" s="1">
        <f t="shared" si="5616"/>
        <v>0</v>
      </c>
      <c r="BQ3470" s="1" t="e">
        <f t="shared" si="5617"/>
        <v>#DIV/0!</v>
      </c>
      <c r="BR3470" s="1">
        <f t="shared" si="5618"/>
        <v>0</v>
      </c>
      <c r="BS3470" s="1" t="e">
        <f>IF(BQ3470&gt;$D$1,Sourcedata!$B$90*(2*BO3470/1000000)/fluid_kinevisco,(BO3470*2/1000000)^(4/3)*epsilon^(1/3)/fluid_kinevisco)</f>
        <v>#DIV/0!</v>
      </c>
      <c r="BT3470" s="1" t="e">
        <f>2+0.6*BS3470^0.5*Sourcedata!$B$92^(1/3)</f>
        <v>#DIV/0!</v>
      </c>
      <c r="BU3470" s="1" t="e">
        <f t="shared" si="5663"/>
        <v>#DIV/0!</v>
      </c>
      <c r="BV3470" s="1" t="e">
        <f t="shared" si="5619"/>
        <v>#DIV/0!</v>
      </c>
      <c r="BW3470" s="1">
        <f>IF(BO3470=0,0,Sourcedata!$C$13*EXP(2*Sourcedata!$C$28*Sourcedata!$C$10/Sourcedata!$C$12/Sourcedata!$C$34/BO3470*1000000))</f>
        <v>0</v>
      </c>
      <c r="BX3470" s="1">
        <f t="shared" si="5620"/>
        <v>0</v>
      </c>
      <c r="BY3470" s="1">
        <f t="shared" si="5664"/>
        <v>0</v>
      </c>
      <c r="BZ3470">
        <f t="shared" si="5665"/>
        <v>0</v>
      </c>
      <c r="CA3470">
        <f t="shared" si="5646"/>
        <v>0</v>
      </c>
      <c r="CB3470" s="1">
        <f t="shared" si="5621"/>
        <v>0</v>
      </c>
      <c r="CC3470" s="1" t="e">
        <f t="shared" si="5622"/>
        <v>#DIV/0!</v>
      </c>
      <c r="CD3470" s="1">
        <f t="shared" si="5623"/>
        <v>0</v>
      </c>
      <c r="CE3470" s="1" t="e">
        <f>IF(CC3470&gt;$D$1,Sourcedata!$B$90*(2*CA3470/1000000)/fluid_kinevisco,(CA3470*2/1000000)^(4/3)*epsilon^(1/3)/fluid_kinevisco)</f>
        <v>#DIV/0!</v>
      </c>
      <c r="CF3470" s="1" t="e">
        <f>2+0.6*CE3470^0.5*Sourcedata!$B$92^(1/3)</f>
        <v>#DIV/0!</v>
      </c>
      <c r="CG3470" s="1" t="e">
        <f t="shared" si="5666"/>
        <v>#DIV/0!</v>
      </c>
      <c r="CH3470" s="1" t="e">
        <f t="shared" si="5624"/>
        <v>#DIV/0!</v>
      </c>
      <c r="CI3470" s="1">
        <f>IF(CA3470=0,0,Sourcedata!$C$13*EXP(2*Sourcedata!$C$28*Sourcedata!$C$10/Sourcedata!$C$12/Sourcedata!$C$34/CA3470*1000000))</f>
        <v>0</v>
      </c>
      <c r="CJ3470" s="1">
        <f t="shared" si="5625"/>
        <v>0</v>
      </c>
      <c r="CK3470" s="1">
        <f t="shared" si="5667"/>
        <v>0</v>
      </c>
      <c r="CL3470">
        <f t="shared" si="5647"/>
        <v>0</v>
      </c>
      <c r="CM3470">
        <f t="shared" si="5668"/>
        <v>0</v>
      </c>
      <c r="CN3470" s="1">
        <f t="shared" si="5626"/>
        <v>0</v>
      </c>
      <c r="CO3470" s="1" t="e">
        <f t="shared" si="5627"/>
        <v>#DIV/0!</v>
      </c>
      <c r="CP3470" s="1">
        <f t="shared" si="5628"/>
        <v>0</v>
      </c>
      <c r="CQ3470" s="1" t="e">
        <f>IF(CO3470&gt;$D$1,Sourcedata!$B$90*(2*CM3470/1000000)/fluid_kinevisco,(CM3470*2/1000000)^(4/3)*epsilon^(1/3)/fluid_kinevisco)</f>
        <v>#DIV/0!</v>
      </c>
      <c r="CR3470" s="1" t="e">
        <f>2+0.6*CQ3470^0.5*Sourcedata!$B$92^(1/3)</f>
        <v>#DIV/0!</v>
      </c>
      <c r="CS3470" s="1" t="e">
        <f t="shared" si="5669"/>
        <v>#DIV/0!</v>
      </c>
      <c r="CT3470" s="1" t="e">
        <f t="shared" si="5629"/>
        <v>#DIV/0!</v>
      </c>
      <c r="CU3470" s="1">
        <f>IF(CM3470=0,0,Sourcedata!$C$13*EXP(2*Sourcedata!$C$28*Sourcedata!$C$10/Sourcedata!$C$12/Sourcedata!$C$34/CM3470*1000000))</f>
        <v>0</v>
      </c>
      <c r="CV3470" s="1">
        <f t="shared" si="5630"/>
        <v>0</v>
      </c>
      <c r="CW3470" s="1">
        <f t="shared" si="5670"/>
        <v>0</v>
      </c>
      <c r="CX3470">
        <f t="shared" si="5671"/>
        <v>0</v>
      </c>
      <c r="CY3470">
        <f t="shared" si="5672"/>
        <v>0</v>
      </c>
      <c r="CZ3470" s="1">
        <f t="shared" si="5631"/>
        <v>0</v>
      </c>
      <c r="DA3470" s="1" t="e">
        <f t="shared" si="5632"/>
        <v>#DIV/0!</v>
      </c>
      <c r="DB3470" s="1">
        <f t="shared" si="5633"/>
        <v>0</v>
      </c>
      <c r="DC3470" s="1" t="e">
        <f>IF(DA3470&gt;$D$1,Sourcedata!$B$90*(2*CY3470/1000000)/fluid_kinevisco,(CY3470*2/1000000)^(4/3)*epsilon^(1/3)/fluid_kinevisco)</f>
        <v>#DIV/0!</v>
      </c>
      <c r="DD3470" s="1" t="e">
        <f>2+0.6*DC3470^0.5*Sourcedata!$B$92^(1/3)</f>
        <v>#DIV/0!</v>
      </c>
      <c r="DE3470" s="1" t="e">
        <f t="shared" si="5673"/>
        <v>#DIV/0!</v>
      </c>
      <c r="DF3470" s="1" t="e">
        <f t="shared" si="5634"/>
        <v>#DIV/0!</v>
      </c>
      <c r="DG3470" s="1">
        <f>IF(CY3470=0,0,Sourcedata!$C$13*EXP(2*Sourcedata!$C$28*Sourcedata!$C$10/Sourcedata!$C$12/Sourcedata!$C$34/CY3470*1000000))</f>
        <v>0</v>
      </c>
      <c r="DH3470" s="1">
        <f t="shared" si="5635"/>
        <v>0</v>
      </c>
      <c r="DI3470" s="1">
        <f t="shared" si="5674"/>
        <v>0</v>
      </c>
      <c r="DJ3470">
        <f t="shared" si="5675"/>
        <v>0</v>
      </c>
      <c r="DK3470">
        <f t="shared" si="5676"/>
        <v>0</v>
      </c>
      <c r="DL3470" s="1">
        <f t="shared" si="5636"/>
        <v>0</v>
      </c>
      <c r="DM3470" s="1" t="e">
        <f t="shared" si="5637"/>
        <v>#DIV/0!</v>
      </c>
      <c r="DN3470" s="1">
        <f t="shared" si="5638"/>
        <v>0</v>
      </c>
      <c r="DO3470" s="1" t="e">
        <f>IF(DM3470&gt;$D$1,Sourcedata!$B$90*(2*DK3470/1000000)/fluid_kinevisco,(DK3470*2/1000000)^(4/3)*epsilon^(1/3)/fluid_kinevisco)</f>
        <v>#DIV/0!</v>
      </c>
      <c r="DP3470" s="1" t="e">
        <f>2+0.6*DO3470^0.5*Sourcedata!$B$92^(1/3)</f>
        <v>#DIV/0!</v>
      </c>
      <c r="DQ3470" s="1" t="e">
        <f t="shared" si="5677"/>
        <v>#DIV/0!</v>
      </c>
      <c r="DR3470" s="1" t="e">
        <f t="shared" si="5639"/>
        <v>#DIV/0!</v>
      </c>
      <c r="DS3470" s="1">
        <f>IF(DK3470=0,0,Sourcedata!$C$13*EXP(2*Sourcedata!$C$28*Sourcedata!$C$10/Sourcedata!$C$12/Sourcedata!$C$34/DK3470*1000000))</f>
        <v>0</v>
      </c>
      <c r="DT3470" s="1">
        <f t="shared" si="5640"/>
        <v>0</v>
      </c>
      <c r="DU3470" s="1">
        <f t="shared" si="5678"/>
        <v>0</v>
      </c>
      <c r="DV3470">
        <f t="shared" si="5679"/>
        <v>0</v>
      </c>
      <c r="DX3470" s="26">
        <f t="shared" si="5588"/>
        <v>2.4999999999999988E-5</v>
      </c>
      <c r="DY3470">
        <f t="shared" si="5577"/>
        <v>0.86700000000005373</v>
      </c>
      <c r="DZ3470" s="1">
        <f t="shared" si="5578"/>
        <v>0</v>
      </c>
      <c r="EA3470" s="1">
        <f t="shared" si="5589"/>
        <v>24.999999999999989</v>
      </c>
      <c r="EB3470" s="1">
        <f t="shared" si="5582"/>
        <v>0</v>
      </c>
      <c r="EC3470" s="1"/>
      <c r="ED3470" s="1">
        <f t="shared" si="5583"/>
        <v>24.999999999999989</v>
      </c>
      <c r="EE3470" s="1">
        <f t="shared" si="5584"/>
        <v>24.999999999999989</v>
      </c>
      <c r="EF3470">
        <f t="shared" si="5579"/>
        <v>99.999999999999957</v>
      </c>
      <c r="EG3470">
        <f t="shared" si="5580"/>
        <v>0</v>
      </c>
      <c r="EH3470" s="1"/>
      <c r="EI3470">
        <f t="shared" si="5581"/>
        <v>100</v>
      </c>
      <c r="EK3470">
        <f t="shared" si="5585"/>
        <v>0.86700000000005373</v>
      </c>
      <c r="EL3470">
        <f t="shared" si="5586"/>
        <v>0.87</v>
      </c>
      <c r="EM3470">
        <f t="shared" si="5587"/>
        <v>99.999999999999957</v>
      </c>
    </row>
    <row r="3471" spans="6:143" x14ac:dyDescent="0.2">
      <c r="F3471">
        <f>F3470+Sourcedata!$C$36*3600/4000</f>
        <v>3118.5000000001933</v>
      </c>
      <c r="G3471">
        <f t="shared" si="5641"/>
        <v>0</v>
      </c>
      <c r="H3471" s="1">
        <f t="shared" si="5590"/>
        <v>0</v>
      </c>
      <c r="I3471" s="1" t="e">
        <f t="shared" si="5591"/>
        <v>#DIV/0!</v>
      </c>
      <c r="J3471" s="1">
        <f t="shared" si="5592"/>
        <v>0</v>
      </c>
      <c r="K3471" s="1" t="e">
        <f>IF(I3471&gt;$D$1,Sourcedata!$B$90*(2*G3471/1000000)/fluid_kinevisco,(G3471*2/1000000)^(4/3)*epsilon^(1/3)/fluid_kinevisco)</f>
        <v>#DIV/0!</v>
      </c>
      <c r="L3471" s="1" t="e">
        <f>2+0.6*K3471^0.5*Sourcedata!$B$92^(1/3)</f>
        <v>#DIV/0!</v>
      </c>
      <c r="M3471" s="1" t="e">
        <f t="shared" si="5593"/>
        <v>#DIV/0!</v>
      </c>
      <c r="N3471" s="1" t="e">
        <f t="shared" si="5594"/>
        <v>#DIV/0!</v>
      </c>
      <c r="O3471" s="1">
        <f>IF(G3471=0,0,Sourcedata!$C$13*EXP(2*Sourcedata!$C$28*Sourcedata!$C$10/Sourcedata!$C$12/Sourcedata!$C$34/G3471*1000000))</f>
        <v>0</v>
      </c>
      <c r="P3471" s="1">
        <f t="shared" si="5595"/>
        <v>0</v>
      </c>
      <c r="Q3471" s="1">
        <f t="shared" si="5642"/>
        <v>0</v>
      </c>
      <c r="R3471">
        <f t="shared" si="5648"/>
        <v>0</v>
      </c>
      <c r="S3471">
        <f t="shared" si="5643"/>
        <v>0</v>
      </c>
      <c r="T3471" s="1">
        <f t="shared" si="5596"/>
        <v>0</v>
      </c>
      <c r="U3471" s="1" t="e">
        <f t="shared" si="5597"/>
        <v>#DIV/0!</v>
      </c>
      <c r="V3471" s="1">
        <f t="shared" si="5598"/>
        <v>0</v>
      </c>
      <c r="W3471" s="1" t="e">
        <f>IF(U3471&gt;$D$1,Sourcedata!$B$90*(2*S3471/1000000)/fluid_kinevisco,(S3471*2/1000000)^(4/3)*epsilon^(1/3)/fluid_kinevisco)</f>
        <v>#DIV/0!</v>
      </c>
      <c r="X3471" s="1" t="e">
        <f>2+0.6*W3471^0.5*Sourcedata!$B$92^(1/3)</f>
        <v>#DIV/0!</v>
      </c>
      <c r="Y3471" s="1" t="e">
        <f t="shared" si="5649"/>
        <v>#DIV/0!</v>
      </c>
      <c r="Z3471" s="1" t="e">
        <f t="shared" si="5599"/>
        <v>#DIV/0!</v>
      </c>
      <c r="AA3471" s="1">
        <f>IF(S3471=0,0,Sourcedata!$C$13*EXP(2*Sourcedata!$C$28*Sourcedata!$C$10/Sourcedata!$C$12/Sourcedata!$C$34/S3471*1000000))</f>
        <v>0</v>
      </c>
      <c r="AB3471" s="1">
        <f t="shared" si="5600"/>
        <v>0</v>
      </c>
      <c r="AC3471" s="1">
        <f t="shared" si="5650"/>
        <v>0</v>
      </c>
      <c r="AD3471">
        <f t="shared" si="5651"/>
        <v>0</v>
      </c>
      <c r="AE3471">
        <f t="shared" si="5644"/>
        <v>0</v>
      </c>
      <c r="AF3471" s="1">
        <f t="shared" si="5601"/>
        <v>0</v>
      </c>
      <c r="AG3471" s="1" t="e">
        <f t="shared" si="5602"/>
        <v>#DIV/0!</v>
      </c>
      <c r="AH3471" s="1">
        <f t="shared" si="5603"/>
        <v>0</v>
      </c>
      <c r="AI3471" s="1" t="e">
        <f>IF(AG3471&gt;$D$1,Sourcedata!$B$90*(2*AE3471/1000000)/fluid_kinevisco,(AE3471*2/1000000)^(4/3)*epsilon^(1/3)/fluid_kinevisco)</f>
        <v>#DIV/0!</v>
      </c>
      <c r="AJ3471" s="1" t="e">
        <f>2+0.6*AI3471^0.5*Sourcedata!$B$92^(1/3)</f>
        <v>#DIV/0!</v>
      </c>
      <c r="AK3471" s="1" t="e">
        <f t="shared" si="5652"/>
        <v>#DIV/0!</v>
      </c>
      <c r="AL3471" s="1" t="e">
        <f t="shared" si="5604"/>
        <v>#DIV/0!</v>
      </c>
      <c r="AM3471" s="1">
        <f>IF(AE3471=0,0,Sourcedata!$C$13*EXP(2*Sourcedata!$C$28*Sourcedata!$C$10/Sourcedata!$C$12/Sourcedata!$C$34/AE3471*1000000))</f>
        <v>0</v>
      </c>
      <c r="AN3471" s="1">
        <f t="shared" si="5605"/>
        <v>0</v>
      </c>
      <c r="AO3471" s="1">
        <f t="shared" si="5653"/>
        <v>0</v>
      </c>
      <c r="AP3471">
        <f t="shared" si="5654"/>
        <v>0</v>
      </c>
      <c r="AQ3471">
        <f t="shared" si="5645"/>
        <v>0</v>
      </c>
      <c r="AR3471" s="1">
        <f t="shared" si="5606"/>
        <v>0</v>
      </c>
      <c r="AS3471" s="1" t="e">
        <f t="shared" si="5607"/>
        <v>#DIV/0!</v>
      </c>
      <c r="AT3471" s="1">
        <f t="shared" si="5608"/>
        <v>0</v>
      </c>
      <c r="AU3471" s="1" t="e">
        <f>IF(AS3471&gt;$D$1,Sourcedata!$B$90*(2*AQ3471/1000000)/fluid_kinevisco,(AQ3471*2/1000000)^(4/3)*epsilon^(1/3)/fluid_kinevisco)</f>
        <v>#DIV/0!</v>
      </c>
      <c r="AV3471" s="1" t="e">
        <f>2+0.6*AU3471^0.5*Sourcedata!$B$92^(1/3)</f>
        <v>#DIV/0!</v>
      </c>
      <c r="AW3471" s="1" t="e">
        <f t="shared" si="5655"/>
        <v>#DIV/0!</v>
      </c>
      <c r="AX3471" s="1" t="e">
        <f t="shared" si="5609"/>
        <v>#DIV/0!</v>
      </c>
      <c r="AY3471" s="1">
        <f>IF(AQ3471=0,0,Sourcedata!$C$13*EXP(2*Sourcedata!$C$28*Sourcedata!$C$10/Sourcedata!$C$12/Sourcedata!$C$34/AQ3471*1000000))</f>
        <v>0</v>
      </c>
      <c r="AZ3471" s="1">
        <f t="shared" si="5610"/>
        <v>0</v>
      </c>
      <c r="BA3471" s="1">
        <f t="shared" si="5656"/>
        <v>0</v>
      </c>
      <c r="BB3471">
        <f t="shared" si="5657"/>
        <v>0</v>
      </c>
      <c r="BC3471">
        <f t="shared" si="5658"/>
        <v>0</v>
      </c>
      <c r="BD3471" s="1">
        <f t="shared" si="5611"/>
        <v>0</v>
      </c>
      <c r="BE3471" s="1" t="e">
        <f t="shared" si="5612"/>
        <v>#DIV/0!</v>
      </c>
      <c r="BF3471" s="1">
        <f t="shared" si="5613"/>
        <v>0</v>
      </c>
      <c r="BG3471" s="1" t="e">
        <f>IF(BE3471&gt;$D$1,Sourcedata!$B$90*(2*BC3471/1000000)/fluid_kinevisco,(BC3471*2/1000000)^(4/3)*epsilon^(1/3)/fluid_kinevisco)</f>
        <v>#DIV/0!</v>
      </c>
      <c r="BH3471" s="1" t="e">
        <f>2+0.6*BG3471^0.5*Sourcedata!$B$92^(1/3)</f>
        <v>#DIV/0!</v>
      </c>
      <c r="BI3471" s="1" t="e">
        <f t="shared" si="5659"/>
        <v>#DIV/0!</v>
      </c>
      <c r="BJ3471" s="1" t="e">
        <f t="shared" si="5614"/>
        <v>#DIV/0!</v>
      </c>
      <c r="BK3471" s="1">
        <f>IF(BC3471=0,0,Sourcedata!$C$13*EXP(2*Sourcedata!$C$28*Sourcedata!$C$10/Sourcedata!$C$12/Sourcedata!$C$34/BC3471*1000000))</f>
        <v>0</v>
      </c>
      <c r="BL3471" s="1">
        <f t="shared" si="5615"/>
        <v>0</v>
      </c>
      <c r="BM3471" s="1">
        <f t="shared" si="5660"/>
        <v>0</v>
      </c>
      <c r="BN3471">
        <f t="shared" si="5661"/>
        <v>0</v>
      </c>
      <c r="BO3471">
        <f t="shared" si="5662"/>
        <v>0</v>
      </c>
      <c r="BP3471" s="1">
        <f t="shared" si="5616"/>
        <v>0</v>
      </c>
      <c r="BQ3471" s="1" t="e">
        <f t="shared" si="5617"/>
        <v>#DIV/0!</v>
      </c>
      <c r="BR3471" s="1">
        <f t="shared" si="5618"/>
        <v>0</v>
      </c>
      <c r="BS3471" s="1" t="e">
        <f>IF(BQ3471&gt;$D$1,Sourcedata!$B$90*(2*BO3471/1000000)/fluid_kinevisco,(BO3471*2/1000000)^(4/3)*epsilon^(1/3)/fluid_kinevisco)</f>
        <v>#DIV/0!</v>
      </c>
      <c r="BT3471" s="1" t="e">
        <f>2+0.6*BS3471^0.5*Sourcedata!$B$92^(1/3)</f>
        <v>#DIV/0!</v>
      </c>
      <c r="BU3471" s="1" t="e">
        <f t="shared" si="5663"/>
        <v>#DIV/0!</v>
      </c>
      <c r="BV3471" s="1" t="e">
        <f t="shared" si="5619"/>
        <v>#DIV/0!</v>
      </c>
      <c r="BW3471" s="1">
        <f>IF(BO3471=0,0,Sourcedata!$C$13*EXP(2*Sourcedata!$C$28*Sourcedata!$C$10/Sourcedata!$C$12/Sourcedata!$C$34/BO3471*1000000))</f>
        <v>0</v>
      </c>
      <c r="BX3471" s="1">
        <f t="shared" si="5620"/>
        <v>0</v>
      </c>
      <c r="BY3471" s="1">
        <f t="shared" si="5664"/>
        <v>0</v>
      </c>
      <c r="BZ3471">
        <f t="shared" si="5665"/>
        <v>0</v>
      </c>
      <c r="CA3471">
        <f t="shared" si="5646"/>
        <v>0</v>
      </c>
      <c r="CB3471" s="1">
        <f t="shared" si="5621"/>
        <v>0</v>
      </c>
      <c r="CC3471" s="1" t="e">
        <f t="shared" si="5622"/>
        <v>#DIV/0!</v>
      </c>
      <c r="CD3471" s="1">
        <f t="shared" si="5623"/>
        <v>0</v>
      </c>
      <c r="CE3471" s="1" t="e">
        <f>IF(CC3471&gt;$D$1,Sourcedata!$B$90*(2*CA3471/1000000)/fluid_kinevisco,(CA3471*2/1000000)^(4/3)*epsilon^(1/3)/fluid_kinevisco)</f>
        <v>#DIV/0!</v>
      </c>
      <c r="CF3471" s="1" t="e">
        <f>2+0.6*CE3471^0.5*Sourcedata!$B$92^(1/3)</f>
        <v>#DIV/0!</v>
      </c>
      <c r="CG3471" s="1" t="e">
        <f t="shared" si="5666"/>
        <v>#DIV/0!</v>
      </c>
      <c r="CH3471" s="1" t="e">
        <f t="shared" si="5624"/>
        <v>#DIV/0!</v>
      </c>
      <c r="CI3471" s="1">
        <f>IF(CA3471=0,0,Sourcedata!$C$13*EXP(2*Sourcedata!$C$28*Sourcedata!$C$10/Sourcedata!$C$12/Sourcedata!$C$34/CA3471*1000000))</f>
        <v>0</v>
      </c>
      <c r="CJ3471" s="1">
        <f t="shared" si="5625"/>
        <v>0</v>
      </c>
      <c r="CK3471" s="1">
        <f t="shared" si="5667"/>
        <v>0</v>
      </c>
      <c r="CL3471">
        <f t="shared" si="5647"/>
        <v>0</v>
      </c>
      <c r="CM3471">
        <f t="shared" si="5668"/>
        <v>0</v>
      </c>
      <c r="CN3471" s="1">
        <f t="shared" si="5626"/>
        <v>0</v>
      </c>
      <c r="CO3471" s="1" t="e">
        <f t="shared" si="5627"/>
        <v>#DIV/0!</v>
      </c>
      <c r="CP3471" s="1">
        <f t="shared" si="5628"/>
        <v>0</v>
      </c>
      <c r="CQ3471" s="1" t="e">
        <f>IF(CO3471&gt;$D$1,Sourcedata!$B$90*(2*CM3471/1000000)/fluid_kinevisco,(CM3471*2/1000000)^(4/3)*epsilon^(1/3)/fluid_kinevisco)</f>
        <v>#DIV/0!</v>
      </c>
      <c r="CR3471" s="1" t="e">
        <f>2+0.6*CQ3471^0.5*Sourcedata!$B$92^(1/3)</f>
        <v>#DIV/0!</v>
      </c>
      <c r="CS3471" s="1" t="e">
        <f t="shared" si="5669"/>
        <v>#DIV/0!</v>
      </c>
      <c r="CT3471" s="1" t="e">
        <f t="shared" si="5629"/>
        <v>#DIV/0!</v>
      </c>
      <c r="CU3471" s="1">
        <f>IF(CM3471=0,0,Sourcedata!$C$13*EXP(2*Sourcedata!$C$28*Sourcedata!$C$10/Sourcedata!$C$12/Sourcedata!$C$34/CM3471*1000000))</f>
        <v>0</v>
      </c>
      <c r="CV3471" s="1">
        <f t="shared" si="5630"/>
        <v>0</v>
      </c>
      <c r="CW3471" s="1">
        <f t="shared" si="5670"/>
        <v>0</v>
      </c>
      <c r="CX3471">
        <f t="shared" si="5671"/>
        <v>0</v>
      </c>
      <c r="CY3471">
        <f t="shared" si="5672"/>
        <v>0</v>
      </c>
      <c r="CZ3471" s="1">
        <f t="shared" si="5631"/>
        <v>0</v>
      </c>
      <c r="DA3471" s="1" t="e">
        <f t="shared" si="5632"/>
        <v>#DIV/0!</v>
      </c>
      <c r="DB3471" s="1">
        <f t="shared" si="5633"/>
        <v>0</v>
      </c>
      <c r="DC3471" s="1" t="e">
        <f>IF(DA3471&gt;$D$1,Sourcedata!$B$90*(2*CY3471/1000000)/fluid_kinevisco,(CY3471*2/1000000)^(4/3)*epsilon^(1/3)/fluid_kinevisco)</f>
        <v>#DIV/0!</v>
      </c>
      <c r="DD3471" s="1" t="e">
        <f>2+0.6*DC3471^0.5*Sourcedata!$B$92^(1/3)</f>
        <v>#DIV/0!</v>
      </c>
      <c r="DE3471" s="1" t="e">
        <f t="shared" si="5673"/>
        <v>#DIV/0!</v>
      </c>
      <c r="DF3471" s="1" t="e">
        <f t="shared" si="5634"/>
        <v>#DIV/0!</v>
      </c>
      <c r="DG3471" s="1">
        <f>IF(CY3471=0,0,Sourcedata!$C$13*EXP(2*Sourcedata!$C$28*Sourcedata!$C$10/Sourcedata!$C$12/Sourcedata!$C$34/CY3471*1000000))</f>
        <v>0</v>
      </c>
      <c r="DH3471" s="1">
        <f t="shared" si="5635"/>
        <v>0</v>
      </c>
      <c r="DI3471" s="1">
        <f t="shared" si="5674"/>
        <v>0</v>
      </c>
      <c r="DJ3471">
        <f t="shared" si="5675"/>
        <v>0</v>
      </c>
      <c r="DK3471">
        <f t="shared" si="5676"/>
        <v>0</v>
      </c>
      <c r="DL3471" s="1">
        <f t="shared" si="5636"/>
        <v>0</v>
      </c>
      <c r="DM3471" s="1" t="e">
        <f t="shared" si="5637"/>
        <v>#DIV/0!</v>
      </c>
      <c r="DN3471" s="1">
        <f t="shared" si="5638"/>
        <v>0</v>
      </c>
      <c r="DO3471" s="1" t="e">
        <f>IF(DM3471&gt;$D$1,Sourcedata!$B$90*(2*DK3471/1000000)/fluid_kinevisco,(DK3471*2/1000000)^(4/3)*epsilon^(1/3)/fluid_kinevisco)</f>
        <v>#DIV/0!</v>
      </c>
      <c r="DP3471" s="1" t="e">
        <f>2+0.6*DO3471^0.5*Sourcedata!$B$92^(1/3)</f>
        <v>#DIV/0!</v>
      </c>
      <c r="DQ3471" s="1" t="e">
        <f t="shared" si="5677"/>
        <v>#DIV/0!</v>
      </c>
      <c r="DR3471" s="1" t="e">
        <f t="shared" si="5639"/>
        <v>#DIV/0!</v>
      </c>
      <c r="DS3471" s="1">
        <f>IF(DK3471=0,0,Sourcedata!$C$13*EXP(2*Sourcedata!$C$28*Sourcedata!$C$10/Sourcedata!$C$12/Sourcedata!$C$34/DK3471*1000000))</f>
        <v>0</v>
      </c>
      <c r="DT3471" s="1">
        <f t="shared" si="5640"/>
        <v>0</v>
      </c>
      <c r="DU3471" s="1">
        <f t="shared" si="5678"/>
        <v>0</v>
      </c>
      <c r="DV3471">
        <f t="shared" si="5679"/>
        <v>0</v>
      </c>
      <c r="DX3471" s="26">
        <f t="shared" si="5588"/>
        <v>2.4999999999999988E-5</v>
      </c>
      <c r="DY3471">
        <f t="shared" si="5577"/>
        <v>0.86725000000005381</v>
      </c>
      <c r="DZ3471" s="1">
        <f t="shared" si="5578"/>
        <v>0</v>
      </c>
      <c r="EA3471" s="1">
        <f t="shared" si="5589"/>
        <v>24.999999999999989</v>
      </c>
      <c r="EB3471" s="1">
        <f t="shared" si="5582"/>
        <v>0</v>
      </c>
      <c r="EC3471" s="1"/>
      <c r="ED3471" s="1">
        <f t="shared" si="5583"/>
        <v>24.999999999999989</v>
      </c>
      <c r="EE3471" s="1">
        <f t="shared" si="5584"/>
        <v>24.999999999999989</v>
      </c>
      <c r="EF3471">
        <f t="shared" si="5579"/>
        <v>99.999999999999957</v>
      </c>
      <c r="EG3471">
        <f t="shared" si="5580"/>
        <v>0</v>
      </c>
      <c r="EH3471" s="1"/>
      <c r="EI3471">
        <f t="shared" si="5581"/>
        <v>100</v>
      </c>
      <c r="EK3471">
        <f t="shared" si="5585"/>
        <v>0.86725000000005381</v>
      </c>
      <c r="EL3471">
        <f t="shared" si="5586"/>
        <v>0.87</v>
      </c>
      <c r="EM3471">
        <f t="shared" si="5587"/>
        <v>99.999999999999957</v>
      </c>
    </row>
    <row r="3472" spans="6:143" x14ac:dyDescent="0.2">
      <c r="F3472">
        <f>F3471+Sourcedata!$C$36*3600/4000</f>
        <v>3119.4000000001934</v>
      </c>
      <c r="G3472">
        <f t="shared" si="5641"/>
        <v>0</v>
      </c>
      <c r="H3472" s="1">
        <f t="shared" si="5590"/>
        <v>0</v>
      </c>
      <c r="I3472" s="1" t="e">
        <f t="shared" si="5591"/>
        <v>#DIV/0!</v>
      </c>
      <c r="J3472" s="1">
        <f t="shared" si="5592"/>
        <v>0</v>
      </c>
      <c r="K3472" s="1" t="e">
        <f>IF(I3472&gt;$D$1,Sourcedata!$B$90*(2*G3472/1000000)/fluid_kinevisco,(G3472*2/1000000)^(4/3)*epsilon^(1/3)/fluid_kinevisco)</f>
        <v>#DIV/0!</v>
      </c>
      <c r="L3472" s="1" t="e">
        <f>2+0.6*K3472^0.5*Sourcedata!$B$92^(1/3)</f>
        <v>#DIV/0!</v>
      </c>
      <c r="M3472" s="1" t="e">
        <f t="shared" si="5593"/>
        <v>#DIV/0!</v>
      </c>
      <c r="N3472" s="1" t="e">
        <f t="shared" si="5594"/>
        <v>#DIV/0!</v>
      </c>
      <c r="O3472" s="1">
        <f>IF(G3472=0,0,Sourcedata!$C$13*EXP(2*Sourcedata!$C$28*Sourcedata!$C$10/Sourcedata!$C$12/Sourcedata!$C$34/G3472*1000000))</f>
        <v>0</v>
      </c>
      <c r="P3472" s="1">
        <f t="shared" si="5595"/>
        <v>0</v>
      </c>
      <c r="Q3472" s="1">
        <f t="shared" si="5642"/>
        <v>0</v>
      </c>
      <c r="R3472">
        <f t="shared" si="5648"/>
        <v>0</v>
      </c>
      <c r="S3472">
        <f t="shared" si="5643"/>
        <v>0</v>
      </c>
      <c r="T3472" s="1">
        <f t="shared" si="5596"/>
        <v>0</v>
      </c>
      <c r="U3472" s="1" t="e">
        <f t="shared" si="5597"/>
        <v>#DIV/0!</v>
      </c>
      <c r="V3472" s="1">
        <f t="shared" si="5598"/>
        <v>0</v>
      </c>
      <c r="W3472" s="1" t="e">
        <f>IF(U3472&gt;$D$1,Sourcedata!$B$90*(2*S3472/1000000)/fluid_kinevisco,(S3472*2/1000000)^(4/3)*epsilon^(1/3)/fluid_kinevisco)</f>
        <v>#DIV/0!</v>
      </c>
      <c r="X3472" s="1" t="e">
        <f>2+0.6*W3472^0.5*Sourcedata!$B$92^(1/3)</f>
        <v>#DIV/0!</v>
      </c>
      <c r="Y3472" s="1" t="e">
        <f t="shared" si="5649"/>
        <v>#DIV/0!</v>
      </c>
      <c r="Z3472" s="1" t="e">
        <f t="shared" si="5599"/>
        <v>#DIV/0!</v>
      </c>
      <c r="AA3472" s="1">
        <f>IF(S3472=0,0,Sourcedata!$C$13*EXP(2*Sourcedata!$C$28*Sourcedata!$C$10/Sourcedata!$C$12/Sourcedata!$C$34/S3472*1000000))</f>
        <v>0</v>
      </c>
      <c r="AB3472" s="1">
        <f t="shared" si="5600"/>
        <v>0</v>
      </c>
      <c r="AC3472" s="1">
        <f t="shared" si="5650"/>
        <v>0</v>
      </c>
      <c r="AD3472">
        <f t="shared" si="5651"/>
        <v>0</v>
      </c>
      <c r="AE3472">
        <f t="shared" si="5644"/>
        <v>0</v>
      </c>
      <c r="AF3472" s="1">
        <f t="shared" si="5601"/>
        <v>0</v>
      </c>
      <c r="AG3472" s="1" t="e">
        <f t="shared" si="5602"/>
        <v>#DIV/0!</v>
      </c>
      <c r="AH3472" s="1">
        <f t="shared" si="5603"/>
        <v>0</v>
      </c>
      <c r="AI3472" s="1" t="e">
        <f>IF(AG3472&gt;$D$1,Sourcedata!$B$90*(2*AE3472/1000000)/fluid_kinevisco,(AE3472*2/1000000)^(4/3)*epsilon^(1/3)/fluid_kinevisco)</f>
        <v>#DIV/0!</v>
      </c>
      <c r="AJ3472" s="1" t="e">
        <f>2+0.6*AI3472^0.5*Sourcedata!$B$92^(1/3)</f>
        <v>#DIV/0!</v>
      </c>
      <c r="AK3472" s="1" t="e">
        <f t="shared" si="5652"/>
        <v>#DIV/0!</v>
      </c>
      <c r="AL3472" s="1" t="e">
        <f t="shared" si="5604"/>
        <v>#DIV/0!</v>
      </c>
      <c r="AM3472" s="1">
        <f>IF(AE3472=0,0,Sourcedata!$C$13*EXP(2*Sourcedata!$C$28*Sourcedata!$C$10/Sourcedata!$C$12/Sourcedata!$C$34/AE3472*1000000))</f>
        <v>0</v>
      </c>
      <c r="AN3472" s="1">
        <f t="shared" si="5605"/>
        <v>0</v>
      </c>
      <c r="AO3472" s="1">
        <f t="shared" si="5653"/>
        <v>0</v>
      </c>
      <c r="AP3472">
        <f t="shared" si="5654"/>
        <v>0</v>
      </c>
      <c r="AQ3472">
        <f t="shared" si="5645"/>
        <v>0</v>
      </c>
      <c r="AR3472" s="1">
        <f t="shared" si="5606"/>
        <v>0</v>
      </c>
      <c r="AS3472" s="1" t="e">
        <f t="shared" si="5607"/>
        <v>#DIV/0!</v>
      </c>
      <c r="AT3472" s="1">
        <f t="shared" si="5608"/>
        <v>0</v>
      </c>
      <c r="AU3472" s="1" t="e">
        <f>IF(AS3472&gt;$D$1,Sourcedata!$B$90*(2*AQ3472/1000000)/fluid_kinevisco,(AQ3472*2/1000000)^(4/3)*epsilon^(1/3)/fluid_kinevisco)</f>
        <v>#DIV/0!</v>
      </c>
      <c r="AV3472" s="1" t="e">
        <f>2+0.6*AU3472^0.5*Sourcedata!$B$92^(1/3)</f>
        <v>#DIV/0!</v>
      </c>
      <c r="AW3472" s="1" t="e">
        <f t="shared" si="5655"/>
        <v>#DIV/0!</v>
      </c>
      <c r="AX3472" s="1" t="e">
        <f t="shared" si="5609"/>
        <v>#DIV/0!</v>
      </c>
      <c r="AY3472" s="1">
        <f>IF(AQ3472=0,0,Sourcedata!$C$13*EXP(2*Sourcedata!$C$28*Sourcedata!$C$10/Sourcedata!$C$12/Sourcedata!$C$34/AQ3472*1000000))</f>
        <v>0</v>
      </c>
      <c r="AZ3472" s="1">
        <f t="shared" si="5610"/>
        <v>0</v>
      </c>
      <c r="BA3472" s="1">
        <f t="shared" si="5656"/>
        <v>0</v>
      </c>
      <c r="BB3472">
        <f t="shared" si="5657"/>
        <v>0</v>
      </c>
      <c r="BC3472">
        <f t="shared" si="5658"/>
        <v>0</v>
      </c>
      <c r="BD3472" s="1">
        <f t="shared" si="5611"/>
        <v>0</v>
      </c>
      <c r="BE3472" s="1" t="e">
        <f t="shared" si="5612"/>
        <v>#DIV/0!</v>
      </c>
      <c r="BF3472" s="1">
        <f t="shared" si="5613"/>
        <v>0</v>
      </c>
      <c r="BG3472" s="1" t="e">
        <f>IF(BE3472&gt;$D$1,Sourcedata!$B$90*(2*BC3472/1000000)/fluid_kinevisco,(BC3472*2/1000000)^(4/3)*epsilon^(1/3)/fluid_kinevisco)</f>
        <v>#DIV/0!</v>
      </c>
      <c r="BH3472" s="1" t="e">
        <f>2+0.6*BG3472^0.5*Sourcedata!$B$92^(1/3)</f>
        <v>#DIV/0!</v>
      </c>
      <c r="BI3472" s="1" t="e">
        <f t="shared" si="5659"/>
        <v>#DIV/0!</v>
      </c>
      <c r="BJ3472" s="1" t="e">
        <f t="shared" si="5614"/>
        <v>#DIV/0!</v>
      </c>
      <c r="BK3472" s="1">
        <f>IF(BC3472=0,0,Sourcedata!$C$13*EXP(2*Sourcedata!$C$28*Sourcedata!$C$10/Sourcedata!$C$12/Sourcedata!$C$34/BC3472*1000000))</f>
        <v>0</v>
      </c>
      <c r="BL3472" s="1">
        <f t="shared" si="5615"/>
        <v>0</v>
      </c>
      <c r="BM3472" s="1">
        <f t="shared" si="5660"/>
        <v>0</v>
      </c>
      <c r="BN3472">
        <f t="shared" si="5661"/>
        <v>0</v>
      </c>
      <c r="BO3472">
        <f t="shared" si="5662"/>
        <v>0</v>
      </c>
      <c r="BP3472" s="1">
        <f t="shared" si="5616"/>
        <v>0</v>
      </c>
      <c r="BQ3472" s="1" t="e">
        <f t="shared" si="5617"/>
        <v>#DIV/0!</v>
      </c>
      <c r="BR3472" s="1">
        <f t="shared" si="5618"/>
        <v>0</v>
      </c>
      <c r="BS3472" s="1" t="e">
        <f>IF(BQ3472&gt;$D$1,Sourcedata!$B$90*(2*BO3472/1000000)/fluid_kinevisco,(BO3472*2/1000000)^(4/3)*epsilon^(1/3)/fluid_kinevisco)</f>
        <v>#DIV/0!</v>
      </c>
      <c r="BT3472" s="1" t="e">
        <f>2+0.6*BS3472^0.5*Sourcedata!$B$92^(1/3)</f>
        <v>#DIV/0!</v>
      </c>
      <c r="BU3472" s="1" t="e">
        <f t="shared" si="5663"/>
        <v>#DIV/0!</v>
      </c>
      <c r="BV3472" s="1" t="e">
        <f t="shared" si="5619"/>
        <v>#DIV/0!</v>
      </c>
      <c r="BW3472" s="1">
        <f>IF(BO3472=0,0,Sourcedata!$C$13*EXP(2*Sourcedata!$C$28*Sourcedata!$C$10/Sourcedata!$C$12/Sourcedata!$C$34/BO3472*1000000))</f>
        <v>0</v>
      </c>
      <c r="BX3472" s="1">
        <f t="shared" si="5620"/>
        <v>0</v>
      </c>
      <c r="BY3472" s="1">
        <f t="shared" si="5664"/>
        <v>0</v>
      </c>
      <c r="BZ3472">
        <f t="shared" si="5665"/>
        <v>0</v>
      </c>
      <c r="CA3472">
        <f t="shared" si="5646"/>
        <v>0</v>
      </c>
      <c r="CB3472" s="1">
        <f t="shared" si="5621"/>
        <v>0</v>
      </c>
      <c r="CC3472" s="1" t="e">
        <f t="shared" si="5622"/>
        <v>#DIV/0!</v>
      </c>
      <c r="CD3472" s="1">
        <f t="shared" si="5623"/>
        <v>0</v>
      </c>
      <c r="CE3472" s="1" t="e">
        <f>IF(CC3472&gt;$D$1,Sourcedata!$B$90*(2*CA3472/1000000)/fluid_kinevisco,(CA3472*2/1000000)^(4/3)*epsilon^(1/3)/fluid_kinevisco)</f>
        <v>#DIV/0!</v>
      </c>
      <c r="CF3472" s="1" t="e">
        <f>2+0.6*CE3472^0.5*Sourcedata!$B$92^(1/3)</f>
        <v>#DIV/0!</v>
      </c>
      <c r="CG3472" s="1" t="e">
        <f t="shared" si="5666"/>
        <v>#DIV/0!</v>
      </c>
      <c r="CH3472" s="1" t="e">
        <f t="shared" si="5624"/>
        <v>#DIV/0!</v>
      </c>
      <c r="CI3472" s="1">
        <f>IF(CA3472=0,0,Sourcedata!$C$13*EXP(2*Sourcedata!$C$28*Sourcedata!$C$10/Sourcedata!$C$12/Sourcedata!$C$34/CA3472*1000000))</f>
        <v>0</v>
      </c>
      <c r="CJ3472" s="1">
        <f t="shared" si="5625"/>
        <v>0</v>
      </c>
      <c r="CK3472" s="1">
        <f t="shared" si="5667"/>
        <v>0</v>
      </c>
      <c r="CL3472">
        <f t="shared" si="5647"/>
        <v>0</v>
      </c>
      <c r="CM3472">
        <f t="shared" si="5668"/>
        <v>0</v>
      </c>
      <c r="CN3472" s="1">
        <f t="shared" si="5626"/>
        <v>0</v>
      </c>
      <c r="CO3472" s="1" t="e">
        <f t="shared" si="5627"/>
        <v>#DIV/0!</v>
      </c>
      <c r="CP3472" s="1">
        <f t="shared" si="5628"/>
        <v>0</v>
      </c>
      <c r="CQ3472" s="1" t="e">
        <f>IF(CO3472&gt;$D$1,Sourcedata!$B$90*(2*CM3472/1000000)/fluid_kinevisco,(CM3472*2/1000000)^(4/3)*epsilon^(1/3)/fluid_kinevisco)</f>
        <v>#DIV/0!</v>
      </c>
      <c r="CR3472" s="1" t="e">
        <f>2+0.6*CQ3472^0.5*Sourcedata!$B$92^(1/3)</f>
        <v>#DIV/0!</v>
      </c>
      <c r="CS3472" s="1" t="e">
        <f t="shared" si="5669"/>
        <v>#DIV/0!</v>
      </c>
      <c r="CT3472" s="1" t="e">
        <f t="shared" si="5629"/>
        <v>#DIV/0!</v>
      </c>
      <c r="CU3472" s="1">
        <f>IF(CM3472=0,0,Sourcedata!$C$13*EXP(2*Sourcedata!$C$28*Sourcedata!$C$10/Sourcedata!$C$12/Sourcedata!$C$34/CM3472*1000000))</f>
        <v>0</v>
      </c>
      <c r="CV3472" s="1">
        <f t="shared" si="5630"/>
        <v>0</v>
      </c>
      <c r="CW3472" s="1">
        <f t="shared" si="5670"/>
        <v>0</v>
      </c>
      <c r="CX3472">
        <f t="shared" si="5671"/>
        <v>0</v>
      </c>
      <c r="CY3472">
        <f t="shared" si="5672"/>
        <v>0</v>
      </c>
      <c r="CZ3472" s="1">
        <f t="shared" si="5631"/>
        <v>0</v>
      </c>
      <c r="DA3472" s="1" t="e">
        <f t="shared" si="5632"/>
        <v>#DIV/0!</v>
      </c>
      <c r="DB3472" s="1">
        <f t="shared" si="5633"/>
        <v>0</v>
      </c>
      <c r="DC3472" s="1" t="e">
        <f>IF(DA3472&gt;$D$1,Sourcedata!$B$90*(2*CY3472/1000000)/fluid_kinevisco,(CY3472*2/1000000)^(4/3)*epsilon^(1/3)/fluid_kinevisco)</f>
        <v>#DIV/0!</v>
      </c>
      <c r="DD3472" s="1" t="e">
        <f>2+0.6*DC3472^0.5*Sourcedata!$B$92^(1/3)</f>
        <v>#DIV/0!</v>
      </c>
      <c r="DE3472" s="1" t="e">
        <f t="shared" si="5673"/>
        <v>#DIV/0!</v>
      </c>
      <c r="DF3472" s="1" t="e">
        <f t="shared" si="5634"/>
        <v>#DIV/0!</v>
      </c>
      <c r="DG3472" s="1">
        <f>IF(CY3472=0,0,Sourcedata!$C$13*EXP(2*Sourcedata!$C$28*Sourcedata!$C$10/Sourcedata!$C$12/Sourcedata!$C$34/CY3472*1000000))</f>
        <v>0</v>
      </c>
      <c r="DH3472" s="1">
        <f t="shared" si="5635"/>
        <v>0</v>
      </c>
      <c r="DI3472" s="1">
        <f t="shared" si="5674"/>
        <v>0</v>
      </c>
      <c r="DJ3472">
        <f t="shared" si="5675"/>
        <v>0</v>
      </c>
      <c r="DK3472">
        <f t="shared" si="5676"/>
        <v>0</v>
      </c>
      <c r="DL3472" s="1">
        <f t="shared" si="5636"/>
        <v>0</v>
      </c>
      <c r="DM3472" s="1" t="e">
        <f t="shared" si="5637"/>
        <v>#DIV/0!</v>
      </c>
      <c r="DN3472" s="1">
        <f t="shared" si="5638"/>
        <v>0</v>
      </c>
      <c r="DO3472" s="1" t="e">
        <f>IF(DM3472&gt;$D$1,Sourcedata!$B$90*(2*DK3472/1000000)/fluid_kinevisco,(DK3472*2/1000000)^(4/3)*epsilon^(1/3)/fluid_kinevisco)</f>
        <v>#DIV/0!</v>
      </c>
      <c r="DP3472" s="1" t="e">
        <f>2+0.6*DO3472^0.5*Sourcedata!$B$92^(1/3)</f>
        <v>#DIV/0!</v>
      </c>
      <c r="DQ3472" s="1" t="e">
        <f t="shared" si="5677"/>
        <v>#DIV/0!</v>
      </c>
      <c r="DR3472" s="1" t="e">
        <f t="shared" si="5639"/>
        <v>#DIV/0!</v>
      </c>
      <c r="DS3472" s="1">
        <f>IF(DK3472=0,0,Sourcedata!$C$13*EXP(2*Sourcedata!$C$28*Sourcedata!$C$10/Sourcedata!$C$12/Sourcedata!$C$34/DK3472*1000000))</f>
        <v>0</v>
      </c>
      <c r="DT3472" s="1">
        <f t="shared" si="5640"/>
        <v>0</v>
      </c>
      <c r="DU3472" s="1">
        <f t="shared" si="5678"/>
        <v>0</v>
      </c>
      <c r="DV3472">
        <f t="shared" si="5679"/>
        <v>0</v>
      </c>
      <c r="DX3472" s="26">
        <f t="shared" si="5588"/>
        <v>2.4999999999999988E-5</v>
      </c>
      <c r="DY3472">
        <f t="shared" si="5577"/>
        <v>0.86750000000005378</v>
      </c>
      <c r="DZ3472" s="1">
        <f t="shared" si="5578"/>
        <v>0</v>
      </c>
      <c r="EA3472" s="1">
        <f t="shared" si="5589"/>
        <v>24.999999999999989</v>
      </c>
      <c r="EB3472" s="1">
        <f t="shared" si="5582"/>
        <v>0</v>
      </c>
      <c r="EC3472" s="1"/>
      <c r="ED3472" s="1">
        <f t="shared" si="5583"/>
        <v>24.999999999999989</v>
      </c>
      <c r="EE3472" s="1">
        <f t="shared" si="5584"/>
        <v>24.999999999999989</v>
      </c>
      <c r="EF3472">
        <f t="shared" si="5579"/>
        <v>99.999999999999957</v>
      </c>
      <c r="EG3472">
        <f t="shared" si="5580"/>
        <v>0</v>
      </c>
      <c r="EH3472" s="1"/>
      <c r="EI3472">
        <f t="shared" si="5581"/>
        <v>100</v>
      </c>
      <c r="EK3472">
        <f t="shared" si="5585"/>
        <v>0.86750000000005378</v>
      </c>
      <c r="EL3472">
        <f t="shared" si="5586"/>
        <v>0.87</v>
      </c>
      <c r="EM3472">
        <f t="shared" si="5587"/>
        <v>99.999999999999957</v>
      </c>
    </row>
    <row r="3473" spans="6:143" x14ac:dyDescent="0.2">
      <c r="F3473">
        <f>F3472+Sourcedata!$C$36*3600/4000</f>
        <v>3120.3000000001934</v>
      </c>
      <c r="G3473">
        <f t="shared" si="5641"/>
        <v>0</v>
      </c>
      <c r="H3473" s="1">
        <f t="shared" si="5590"/>
        <v>0</v>
      </c>
      <c r="I3473" s="1" t="e">
        <f t="shared" si="5591"/>
        <v>#DIV/0!</v>
      </c>
      <c r="J3473" s="1">
        <f t="shared" si="5592"/>
        <v>0</v>
      </c>
      <c r="K3473" s="1" t="e">
        <f>IF(I3473&gt;$D$1,Sourcedata!$B$90*(2*G3473/1000000)/fluid_kinevisco,(G3473*2/1000000)^(4/3)*epsilon^(1/3)/fluid_kinevisco)</f>
        <v>#DIV/0!</v>
      </c>
      <c r="L3473" s="1" t="e">
        <f>2+0.6*K3473^0.5*Sourcedata!$B$92^(1/3)</f>
        <v>#DIV/0!</v>
      </c>
      <c r="M3473" s="1" t="e">
        <f t="shared" si="5593"/>
        <v>#DIV/0!</v>
      </c>
      <c r="N3473" s="1" t="e">
        <f t="shared" si="5594"/>
        <v>#DIV/0!</v>
      </c>
      <c r="O3473" s="1">
        <f>IF(G3473=0,0,Sourcedata!$C$13*EXP(2*Sourcedata!$C$28*Sourcedata!$C$10/Sourcedata!$C$12/Sourcedata!$C$34/G3473*1000000))</f>
        <v>0</v>
      </c>
      <c r="P3473" s="1">
        <f t="shared" si="5595"/>
        <v>0</v>
      </c>
      <c r="Q3473" s="1">
        <f t="shared" si="5642"/>
        <v>0</v>
      </c>
      <c r="R3473">
        <f t="shared" si="5648"/>
        <v>0</v>
      </c>
      <c r="S3473">
        <f t="shared" si="5643"/>
        <v>0</v>
      </c>
      <c r="T3473" s="1">
        <f t="shared" si="5596"/>
        <v>0</v>
      </c>
      <c r="U3473" s="1" t="e">
        <f t="shared" si="5597"/>
        <v>#DIV/0!</v>
      </c>
      <c r="V3473" s="1">
        <f t="shared" si="5598"/>
        <v>0</v>
      </c>
      <c r="W3473" s="1" t="e">
        <f>IF(U3473&gt;$D$1,Sourcedata!$B$90*(2*S3473/1000000)/fluid_kinevisco,(S3473*2/1000000)^(4/3)*epsilon^(1/3)/fluid_kinevisco)</f>
        <v>#DIV/0!</v>
      </c>
      <c r="X3473" s="1" t="e">
        <f>2+0.6*W3473^0.5*Sourcedata!$B$92^(1/3)</f>
        <v>#DIV/0!</v>
      </c>
      <c r="Y3473" s="1" t="e">
        <f t="shared" si="5649"/>
        <v>#DIV/0!</v>
      </c>
      <c r="Z3473" s="1" t="e">
        <f t="shared" si="5599"/>
        <v>#DIV/0!</v>
      </c>
      <c r="AA3473" s="1">
        <f>IF(S3473=0,0,Sourcedata!$C$13*EXP(2*Sourcedata!$C$28*Sourcedata!$C$10/Sourcedata!$C$12/Sourcedata!$C$34/S3473*1000000))</f>
        <v>0</v>
      </c>
      <c r="AB3473" s="1">
        <f t="shared" si="5600"/>
        <v>0</v>
      </c>
      <c r="AC3473" s="1">
        <f t="shared" si="5650"/>
        <v>0</v>
      </c>
      <c r="AD3473">
        <f t="shared" si="5651"/>
        <v>0</v>
      </c>
      <c r="AE3473">
        <f t="shared" si="5644"/>
        <v>0</v>
      </c>
      <c r="AF3473" s="1">
        <f t="shared" si="5601"/>
        <v>0</v>
      </c>
      <c r="AG3473" s="1" t="e">
        <f t="shared" si="5602"/>
        <v>#DIV/0!</v>
      </c>
      <c r="AH3473" s="1">
        <f t="shared" si="5603"/>
        <v>0</v>
      </c>
      <c r="AI3473" s="1" t="e">
        <f>IF(AG3473&gt;$D$1,Sourcedata!$B$90*(2*AE3473/1000000)/fluid_kinevisco,(AE3473*2/1000000)^(4/3)*epsilon^(1/3)/fluid_kinevisco)</f>
        <v>#DIV/0!</v>
      </c>
      <c r="AJ3473" s="1" t="e">
        <f>2+0.6*AI3473^0.5*Sourcedata!$B$92^(1/3)</f>
        <v>#DIV/0!</v>
      </c>
      <c r="AK3473" s="1" t="e">
        <f t="shared" si="5652"/>
        <v>#DIV/0!</v>
      </c>
      <c r="AL3473" s="1" t="e">
        <f t="shared" si="5604"/>
        <v>#DIV/0!</v>
      </c>
      <c r="AM3473" s="1">
        <f>IF(AE3473=0,0,Sourcedata!$C$13*EXP(2*Sourcedata!$C$28*Sourcedata!$C$10/Sourcedata!$C$12/Sourcedata!$C$34/AE3473*1000000))</f>
        <v>0</v>
      </c>
      <c r="AN3473" s="1">
        <f t="shared" si="5605"/>
        <v>0</v>
      </c>
      <c r="AO3473" s="1">
        <f t="shared" si="5653"/>
        <v>0</v>
      </c>
      <c r="AP3473">
        <f t="shared" si="5654"/>
        <v>0</v>
      </c>
      <c r="AQ3473">
        <f t="shared" si="5645"/>
        <v>0</v>
      </c>
      <c r="AR3473" s="1">
        <f t="shared" si="5606"/>
        <v>0</v>
      </c>
      <c r="AS3473" s="1" t="e">
        <f t="shared" si="5607"/>
        <v>#DIV/0!</v>
      </c>
      <c r="AT3473" s="1">
        <f t="shared" si="5608"/>
        <v>0</v>
      </c>
      <c r="AU3473" s="1" t="e">
        <f>IF(AS3473&gt;$D$1,Sourcedata!$B$90*(2*AQ3473/1000000)/fluid_kinevisco,(AQ3473*2/1000000)^(4/3)*epsilon^(1/3)/fluid_kinevisco)</f>
        <v>#DIV/0!</v>
      </c>
      <c r="AV3473" s="1" t="e">
        <f>2+0.6*AU3473^0.5*Sourcedata!$B$92^(1/3)</f>
        <v>#DIV/0!</v>
      </c>
      <c r="AW3473" s="1" t="e">
        <f t="shared" si="5655"/>
        <v>#DIV/0!</v>
      </c>
      <c r="AX3473" s="1" t="e">
        <f t="shared" si="5609"/>
        <v>#DIV/0!</v>
      </c>
      <c r="AY3473" s="1">
        <f>IF(AQ3473=0,0,Sourcedata!$C$13*EXP(2*Sourcedata!$C$28*Sourcedata!$C$10/Sourcedata!$C$12/Sourcedata!$C$34/AQ3473*1000000))</f>
        <v>0</v>
      </c>
      <c r="AZ3473" s="1">
        <f t="shared" si="5610"/>
        <v>0</v>
      </c>
      <c r="BA3473" s="1">
        <f t="shared" si="5656"/>
        <v>0</v>
      </c>
      <c r="BB3473">
        <f t="shared" si="5657"/>
        <v>0</v>
      </c>
      <c r="BC3473">
        <f t="shared" si="5658"/>
        <v>0</v>
      </c>
      <c r="BD3473" s="1">
        <f t="shared" si="5611"/>
        <v>0</v>
      </c>
      <c r="BE3473" s="1" t="e">
        <f t="shared" si="5612"/>
        <v>#DIV/0!</v>
      </c>
      <c r="BF3473" s="1">
        <f t="shared" si="5613"/>
        <v>0</v>
      </c>
      <c r="BG3473" s="1" t="e">
        <f>IF(BE3473&gt;$D$1,Sourcedata!$B$90*(2*BC3473/1000000)/fluid_kinevisco,(BC3473*2/1000000)^(4/3)*epsilon^(1/3)/fluid_kinevisco)</f>
        <v>#DIV/0!</v>
      </c>
      <c r="BH3473" s="1" t="e">
        <f>2+0.6*BG3473^0.5*Sourcedata!$B$92^(1/3)</f>
        <v>#DIV/0!</v>
      </c>
      <c r="BI3473" s="1" t="e">
        <f t="shared" si="5659"/>
        <v>#DIV/0!</v>
      </c>
      <c r="BJ3473" s="1" t="e">
        <f t="shared" si="5614"/>
        <v>#DIV/0!</v>
      </c>
      <c r="BK3473" s="1">
        <f>IF(BC3473=0,0,Sourcedata!$C$13*EXP(2*Sourcedata!$C$28*Sourcedata!$C$10/Sourcedata!$C$12/Sourcedata!$C$34/BC3473*1000000))</f>
        <v>0</v>
      </c>
      <c r="BL3473" s="1">
        <f t="shared" si="5615"/>
        <v>0</v>
      </c>
      <c r="BM3473" s="1">
        <f t="shared" si="5660"/>
        <v>0</v>
      </c>
      <c r="BN3473">
        <f t="shared" si="5661"/>
        <v>0</v>
      </c>
      <c r="BO3473">
        <f t="shared" si="5662"/>
        <v>0</v>
      </c>
      <c r="BP3473" s="1">
        <f t="shared" si="5616"/>
        <v>0</v>
      </c>
      <c r="BQ3473" s="1" t="e">
        <f t="shared" si="5617"/>
        <v>#DIV/0!</v>
      </c>
      <c r="BR3473" s="1">
        <f t="shared" si="5618"/>
        <v>0</v>
      </c>
      <c r="BS3473" s="1" t="e">
        <f>IF(BQ3473&gt;$D$1,Sourcedata!$B$90*(2*BO3473/1000000)/fluid_kinevisco,(BO3473*2/1000000)^(4/3)*epsilon^(1/3)/fluid_kinevisco)</f>
        <v>#DIV/0!</v>
      </c>
      <c r="BT3473" s="1" t="e">
        <f>2+0.6*BS3473^0.5*Sourcedata!$B$92^(1/3)</f>
        <v>#DIV/0!</v>
      </c>
      <c r="BU3473" s="1" t="e">
        <f t="shared" si="5663"/>
        <v>#DIV/0!</v>
      </c>
      <c r="BV3473" s="1" t="e">
        <f t="shared" si="5619"/>
        <v>#DIV/0!</v>
      </c>
      <c r="BW3473" s="1">
        <f>IF(BO3473=0,0,Sourcedata!$C$13*EXP(2*Sourcedata!$C$28*Sourcedata!$C$10/Sourcedata!$C$12/Sourcedata!$C$34/BO3473*1000000))</f>
        <v>0</v>
      </c>
      <c r="BX3473" s="1">
        <f t="shared" si="5620"/>
        <v>0</v>
      </c>
      <c r="BY3473" s="1">
        <f t="shared" si="5664"/>
        <v>0</v>
      </c>
      <c r="BZ3473">
        <f t="shared" si="5665"/>
        <v>0</v>
      </c>
      <c r="CA3473">
        <f t="shared" si="5646"/>
        <v>0</v>
      </c>
      <c r="CB3473" s="1">
        <f t="shared" si="5621"/>
        <v>0</v>
      </c>
      <c r="CC3473" s="1" t="e">
        <f t="shared" si="5622"/>
        <v>#DIV/0!</v>
      </c>
      <c r="CD3473" s="1">
        <f t="shared" si="5623"/>
        <v>0</v>
      </c>
      <c r="CE3473" s="1" t="e">
        <f>IF(CC3473&gt;$D$1,Sourcedata!$B$90*(2*CA3473/1000000)/fluid_kinevisco,(CA3473*2/1000000)^(4/3)*epsilon^(1/3)/fluid_kinevisco)</f>
        <v>#DIV/0!</v>
      </c>
      <c r="CF3473" s="1" t="e">
        <f>2+0.6*CE3473^0.5*Sourcedata!$B$92^(1/3)</f>
        <v>#DIV/0!</v>
      </c>
      <c r="CG3473" s="1" t="e">
        <f t="shared" si="5666"/>
        <v>#DIV/0!</v>
      </c>
      <c r="CH3473" s="1" t="e">
        <f t="shared" si="5624"/>
        <v>#DIV/0!</v>
      </c>
      <c r="CI3473" s="1">
        <f>IF(CA3473=0,0,Sourcedata!$C$13*EXP(2*Sourcedata!$C$28*Sourcedata!$C$10/Sourcedata!$C$12/Sourcedata!$C$34/CA3473*1000000))</f>
        <v>0</v>
      </c>
      <c r="CJ3473" s="1">
        <f t="shared" si="5625"/>
        <v>0</v>
      </c>
      <c r="CK3473" s="1">
        <f t="shared" si="5667"/>
        <v>0</v>
      </c>
      <c r="CL3473">
        <f t="shared" si="5647"/>
        <v>0</v>
      </c>
      <c r="CM3473">
        <f t="shared" si="5668"/>
        <v>0</v>
      </c>
      <c r="CN3473" s="1">
        <f t="shared" si="5626"/>
        <v>0</v>
      </c>
      <c r="CO3473" s="1" t="e">
        <f t="shared" si="5627"/>
        <v>#DIV/0!</v>
      </c>
      <c r="CP3473" s="1">
        <f t="shared" si="5628"/>
        <v>0</v>
      </c>
      <c r="CQ3473" s="1" t="e">
        <f>IF(CO3473&gt;$D$1,Sourcedata!$B$90*(2*CM3473/1000000)/fluid_kinevisco,(CM3473*2/1000000)^(4/3)*epsilon^(1/3)/fluid_kinevisco)</f>
        <v>#DIV/0!</v>
      </c>
      <c r="CR3473" s="1" t="e">
        <f>2+0.6*CQ3473^0.5*Sourcedata!$B$92^(1/3)</f>
        <v>#DIV/0!</v>
      </c>
      <c r="CS3473" s="1" t="e">
        <f t="shared" si="5669"/>
        <v>#DIV/0!</v>
      </c>
      <c r="CT3473" s="1" t="e">
        <f t="shared" si="5629"/>
        <v>#DIV/0!</v>
      </c>
      <c r="CU3473" s="1">
        <f>IF(CM3473=0,0,Sourcedata!$C$13*EXP(2*Sourcedata!$C$28*Sourcedata!$C$10/Sourcedata!$C$12/Sourcedata!$C$34/CM3473*1000000))</f>
        <v>0</v>
      </c>
      <c r="CV3473" s="1">
        <f t="shared" si="5630"/>
        <v>0</v>
      </c>
      <c r="CW3473" s="1">
        <f t="shared" si="5670"/>
        <v>0</v>
      </c>
      <c r="CX3473">
        <f t="shared" si="5671"/>
        <v>0</v>
      </c>
      <c r="CY3473">
        <f t="shared" si="5672"/>
        <v>0</v>
      </c>
      <c r="CZ3473" s="1">
        <f t="shared" si="5631"/>
        <v>0</v>
      </c>
      <c r="DA3473" s="1" t="e">
        <f t="shared" si="5632"/>
        <v>#DIV/0!</v>
      </c>
      <c r="DB3473" s="1">
        <f t="shared" si="5633"/>
        <v>0</v>
      </c>
      <c r="DC3473" s="1" t="e">
        <f>IF(DA3473&gt;$D$1,Sourcedata!$B$90*(2*CY3473/1000000)/fluid_kinevisco,(CY3473*2/1000000)^(4/3)*epsilon^(1/3)/fluid_kinevisco)</f>
        <v>#DIV/0!</v>
      </c>
      <c r="DD3473" s="1" t="e">
        <f>2+0.6*DC3473^0.5*Sourcedata!$B$92^(1/3)</f>
        <v>#DIV/0!</v>
      </c>
      <c r="DE3473" s="1" t="e">
        <f t="shared" si="5673"/>
        <v>#DIV/0!</v>
      </c>
      <c r="DF3473" s="1" t="e">
        <f t="shared" si="5634"/>
        <v>#DIV/0!</v>
      </c>
      <c r="DG3473" s="1">
        <f>IF(CY3473=0,0,Sourcedata!$C$13*EXP(2*Sourcedata!$C$28*Sourcedata!$C$10/Sourcedata!$C$12/Sourcedata!$C$34/CY3473*1000000))</f>
        <v>0</v>
      </c>
      <c r="DH3473" s="1">
        <f t="shared" si="5635"/>
        <v>0</v>
      </c>
      <c r="DI3473" s="1">
        <f t="shared" si="5674"/>
        <v>0</v>
      </c>
      <c r="DJ3473">
        <f t="shared" si="5675"/>
        <v>0</v>
      </c>
      <c r="DK3473">
        <f t="shared" si="5676"/>
        <v>0</v>
      </c>
      <c r="DL3473" s="1">
        <f t="shared" si="5636"/>
        <v>0</v>
      </c>
      <c r="DM3473" s="1" t="e">
        <f t="shared" si="5637"/>
        <v>#DIV/0!</v>
      </c>
      <c r="DN3473" s="1">
        <f t="shared" si="5638"/>
        <v>0</v>
      </c>
      <c r="DO3473" s="1" t="e">
        <f>IF(DM3473&gt;$D$1,Sourcedata!$B$90*(2*DK3473/1000000)/fluid_kinevisco,(DK3473*2/1000000)^(4/3)*epsilon^(1/3)/fluid_kinevisco)</f>
        <v>#DIV/0!</v>
      </c>
      <c r="DP3473" s="1" t="e">
        <f>2+0.6*DO3473^0.5*Sourcedata!$B$92^(1/3)</f>
        <v>#DIV/0!</v>
      </c>
      <c r="DQ3473" s="1" t="e">
        <f t="shared" si="5677"/>
        <v>#DIV/0!</v>
      </c>
      <c r="DR3473" s="1" t="e">
        <f t="shared" si="5639"/>
        <v>#DIV/0!</v>
      </c>
      <c r="DS3473" s="1">
        <f>IF(DK3473=0,0,Sourcedata!$C$13*EXP(2*Sourcedata!$C$28*Sourcedata!$C$10/Sourcedata!$C$12/Sourcedata!$C$34/DK3473*1000000))</f>
        <v>0</v>
      </c>
      <c r="DT3473" s="1">
        <f t="shared" si="5640"/>
        <v>0</v>
      </c>
      <c r="DU3473" s="1">
        <f t="shared" si="5678"/>
        <v>0</v>
      </c>
      <c r="DV3473">
        <f t="shared" si="5679"/>
        <v>0</v>
      </c>
      <c r="DX3473" s="26">
        <f t="shared" si="5588"/>
        <v>2.4999999999999988E-5</v>
      </c>
      <c r="DY3473">
        <f t="shared" si="5577"/>
        <v>0.86775000000005387</v>
      </c>
      <c r="DZ3473" s="1">
        <f t="shared" si="5578"/>
        <v>0</v>
      </c>
      <c r="EA3473" s="1">
        <f t="shared" si="5589"/>
        <v>24.999999999999989</v>
      </c>
      <c r="EB3473" s="1">
        <f t="shared" si="5582"/>
        <v>0</v>
      </c>
      <c r="EC3473" s="1"/>
      <c r="ED3473" s="1">
        <f t="shared" si="5583"/>
        <v>24.999999999999989</v>
      </c>
      <c r="EE3473" s="1">
        <f t="shared" si="5584"/>
        <v>24.999999999999989</v>
      </c>
      <c r="EF3473">
        <f t="shared" si="5579"/>
        <v>99.999999999999957</v>
      </c>
      <c r="EG3473">
        <f t="shared" si="5580"/>
        <v>0</v>
      </c>
      <c r="EH3473" s="1"/>
      <c r="EI3473">
        <f t="shared" si="5581"/>
        <v>100</v>
      </c>
      <c r="EK3473">
        <f t="shared" si="5585"/>
        <v>0.86775000000005387</v>
      </c>
      <c r="EL3473">
        <f t="shared" si="5586"/>
        <v>0.87</v>
      </c>
      <c r="EM3473">
        <f t="shared" si="5587"/>
        <v>99.999999999999957</v>
      </c>
    </row>
    <row r="3474" spans="6:143" x14ac:dyDescent="0.2">
      <c r="F3474">
        <f>F3473+Sourcedata!$C$36*3600/4000</f>
        <v>3121.2000000001935</v>
      </c>
      <c r="G3474">
        <f t="shared" si="5641"/>
        <v>0</v>
      </c>
      <c r="H3474" s="1">
        <f t="shared" si="5590"/>
        <v>0</v>
      </c>
      <c r="I3474" s="1" t="e">
        <f t="shared" si="5591"/>
        <v>#DIV/0!</v>
      </c>
      <c r="J3474" s="1">
        <f t="shared" si="5592"/>
        <v>0</v>
      </c>
      <c r="K3474" s="1" t="e">
        <f>IF(I3474&gt;$D$1,Sourcedata!$B$90*(2*G3474/1000000)/fluid_kinevisco,(G3474*2/1000000)^(4/3)*epsilon^(1/3)/fluid_kinevisco)</f>
        <v>#DIV/0!</v>
      </c>
      <c r="L3474" s="1" t="e">
        <f>2+0.6*K3474^0.5*Sourcedata!$B$92^(1/3)</f>
        <v>#DIV/0!</v>
      </c>
      <c r="M3474" s="1" t="e">
        <f t="shared" si="5593"/>
        <v>#DIV/0!</v>
      </c>
      <c r="N3474" s="1" t="e">
        <f t="shared" si="5594"/>
        <v>#DIV/0!</v>
      </c>
      <c r="O3474" s="1">
        <f>IF(G3474=0,0,Sourcedata!$C$13*EXP(2*Sourcedata!$C$28*Sourcedata!$C$10/Sourcedata!$C$12/Sourcedata!$C$34/G3474*1000000))</f>
        <v>0</v>
      </c>
      <c r="P3474" s="1">
        <f t="shared" si="5595"/>
        <v>0</v>
      </c>
      <c r="Q3474" s="1">
        <f t="shared" si="5642"/>
        <v>0</v>
      </c>
      <c r="R3474">
        <f t="shared" si="5648"/>
        <v>0</v>
      </c>
      <c r="S3474">
        <f t="shared" si="5643"/>
        <v>0</v>
      </c>
      <c r="T3474" s="1">
        <f t="shared" si="5596"/>
        <v>0</v>
      </c>
      <c r="U3474" s="1" t="e">
        <f t="shared" si="5597"/>
        <v>#DIV/0!</v>
      </c>
      <c r="V3474" s="1">
        <f t="shared" si="5598"/>
        <v>0</v>
      </c>
      <c r="W3474" s="1" t="e">
        <f>IF(U3474&gt;$D$1,Sourcedata!$B$90*(2*S3474/1000000)/fluid_kinevisco,(S3474*2/1000000)^(4/3)*epsilon^(1/3)/fluid_kinevisco)</f>
        <v>#DIV/0!</v>
      </c>
      <c r="X3474" s="1" t="e">
        <f>2+0.6*W3474^0.5*Sourcedata!$B$92^(1/3)</f>
        <v>#DIV/0!</v>
      </c>
      <c r="Y3474" s="1" t="e">
        <f t="shared" si="5649"/>
        <v>#DIV/0!</v>
      </c>
      <c r="Z3474" s="1" t="e">
        <f t="shared" si="5599"/>
        <v>#DIV/0!</v>
      </c>
      <c r="AA3474" s="1">
        <f>IF(S3474=0,0,Sourcedata!$C$13*EXP(2*Sourcedata!$C$28*Sourcedata!$C$10/Sourcedata!$C$12/Sourcedata!$C$34/S3474*1000000))</f>
        <v>0</v>
      </c>
      <c r="AB3474" s="1">
        <f t="shared" si="5600"/>
        <v>0</v>
      </c>
      <c r="AC3474" s="1">
        <f t="shared" si="5650"/>
        <v>0</v>
      </c>
      <c r="AD3474">
        <f t="shared" si="5651"/>
        <v>0</v>
      </c>
      <c r="AE3474">
        <f t="shared" si="5644"/>
        <v>0</v>
      </c>
      <c r="AF3474" s="1">
        <f t="shared" si="5601"/>
        <v>0</v>
      </c>
      <c r="AG3474" s="1" t="e">
        <f t="shared" si="5602"/>
        <v>#DIV/0!</v>
      </c>
      <c r="AH3474" s="1">
        <f t="shared" si="5603"/>
        <v>0</v>
      </c>
      <c r="AI3474" s="1" t="e">
        <f>IF(AG3474&gt;$D$1,Sourcedata!$B$90*(2*AE3474/1000000)/fluid_kinevisco,(AE3474*2/1000000)^(4/3)*epsilon^(1/3)/fluid_kinevisco)</f>
        <v>#DIV/0!</v>
      </c>
      <c r="AJ3474" s="1" t="e">
        <f>2+0.6*AI3474^0.5*Sourcedata!$B$92^(1/3)</f>
        <v>#DIV/0!</v>
      </c>
      <c r="AK3474" s="1" t="e">
        <f t="shared" si="5652"/>
        <v>#DIV/0!</v>
      </c>
      <c r="AL3474" s="1" t="e">
        <f t="shared" si="5604"/>
        <v>#DIV/0!</v>
      </c>
      <c r="AM3474" s="1">
        <f>IF(AE3474=0,0,Sourcedata!$C$13*EXP(2*Sourcedata!$C$28*Sourcedata!$C$10/Sourcedata!$C$12/Sourcedata!$C$34/AE3474*1000000))</f>
        <v>0</v>
      </c>
      <c r="AN3474" s="1">
        <f t="shared" si="5605"/>
        <v>0</v>
      </c>
      <c r="AO3474" s="1">
        <f t="shared" si="5653"/>
        <v>0</v>
      </c>
      <c r="AP3474">
        <f t="shared" si="5654"/>
        <v>0</v>
      </c>
      <c r="AQ3474">
        <f t="shared" si="5645"/>
        <v>0</v>
      </c>
      <c r="AR3474" s="1">
        <f t="shared" si="5606"/>
        <v>0</v>
      </c>
      <c r="AS3474" s="1" t="e">
        <f t="shared" si="5607"/>
        <v>#DIV/0!</v>
      </c>
      <c r="AT3474" s="1">
        <f t="shared" si="5608"/>
        <v>0</v>
      </c>
      <c r="AU3474" s="1" t="e">
        <f>IF(AS3474&gt;$D$1,Sourcedata!$B$90*(2*AQ3474/1000000)/fluid_kinevisco,(AQ3474*2/1000000)^(4/3)*epsilon^(1/3)/fluid_kinevisco)</f>
        <v>#DIV/0!</v>
      </c>
      <c r="AV3474" s="1" t="e">
        <f>2+0.6*AU3474^0.5*Sourcedata!$B$92^(1/3)</f>
        <v>#DIV/0!</v>
      </c>
      <c r="AW3474" s="1" t="e">
        <f t="shared" si="5655"/>
        <v>#DIV/0!</v>
      </c>
      <c r="AX3474" s="1" t="e">
        <f t="shared" si="5609"/>
        <v>#DIV/0!</v>
      </c>
      <c r="AY3474" s="1">
        <f>IF(AQ3474=0,0,Sourcedata!$C$13*EXP(2*Sourcedata!$C$28*Sourcedata!$C$10/Sourcedata!$C$12/Sourcedata!$C$34/AQ3474*1000000))</f>
        <v>0</v>
      </c>
      <c r="AZ3474" s="1">
        <f t="shared" si="5610"/>
        <v>0</v>
      </c>
      <c r="BA3474" s="1">
        <f t="shared" si="5656"/>
        <v>0</v>
      </c>
      <c r="BB3474">
        <f t="shared" si="5657"/>
        <v>0</v>
      </c>
      <c r="BC3474">
        <f t="shared" si="5658"/>
        <v>0</v>
      </c>
      <c r="BD3474" s="1">
        <f t="shared" si="5611"/>
        <v>0</v>
      </c>
      <c r="BE3474" s="1" t="e">
        <f t="shared" si="5612"/>
        <v>#DIV/0!</v>
      </c>
      <c r="BF3474" s="1">
        <f t="shared" si="5613"/>
        <v>0</v>
      </c>
      <c r="BG3474" s="1" t="e">
        <f>IF(BE3474&gt;$D$1,Sourcedata!$B$90*(2*BC3474/1000000)/fluid_kinevisco,(BC3474*2/1000000)^(4/3)*epsilon^(1/3)/fluid_kinevisco)</f>
        <v>#DIV/0!</v>
      </c>
      <c r="BH3474" s="1" t="e">
        <f>2+0.6*BG3474^0.5*Sourcedata!$B$92^(1/3)</f>
        <v>#DIV/0!</v>
      </c>
      <c r="BI3474" s="1" t="e">
        <f t="shared" si="5659"/>
        <v>#DIV/0!</v>
      </c>
      <c r="BJ3474" s="1" t="e">
        <f t="shared" si="5614"/>
        <v>#DIV/0!</v>
      </c>
      <c r="BK3474" s="1">
        <f>IF(BC3474=0,0,Sourcedata!$C$13*EXP(2*Sourcedata!$C$28*Sourcedata!$C$10/Sourcedata!$C$12/Sourcedata!$C$34/BC3474*1000000))</f>
        <v>0</v>
      </c>
      <c r="BL3474" s="1">
        <f t="shared" si="5615"/>
        <v>0</v>
      </c>
      <c r="BM3474" s="1">
        <f t="shared" si="5660"/>
        <v>0</v>
      </c>
      <c r="BN3474">
        <f t="shared" si="5661"/>
        <v>0</v>
      </c>
      <c r="BO3474">
        <f t="shared" si="5662"/>
        <v>0</v>
      </c>
      <c r="BP3474" s="1">
        <f t="shared" si="5616"/>
        <v>0</v>
      </c>
      <c r="BQ3474" s="1" t="e">
        <f t="shared" si="5617"/>
        <v>#DIV/0!</v>
      </c>
      <c r="BR3474" s="1">
        <f t="shared" si="5618"/>
        <v>0</v>
      </c>
      <c r="BS3474" s="1" t="e">
        <f>IF(BQ3474&gt;$D$1,Sourcedata!$B$90*(2*BO3474/1000000)/fluid_kinevisco,(BO3474*2/1000000)^(4/3)*epsilon^(1/3)/fluid_kinevisco)</f>
        <v>#DIV/0!</v>
      </c>
      <c r="BT3474" s="1" t="e">
        <f>2+0.6*BS3474^0.5*Sourcedata!$B$92^(1/3)</f>
        <v>#DIV/0!</v>
      </c>
      <c r="BU3474" s="1" t="e">
        <f t="shared" si="5663"/>
        <v>#DIV/0!</v>
      </c>
      <c r="BV3474" s="1" t="e">
        <f t="shared" si="5619"/>
        <v>#DIV/0!</v>
      </c>
      <c r="BW3474" s="1">
        <f>IF(BO3474=0,0,Sourcedata!$C$13*EXP(2*Sourcedata!$C$28*Sourcedata!$C$10/Sourcedata!$C$12/Sourcedata!$C$34/BO3474*1000000))</f>
        <v>0</v>
      </c>
      <c r="BX3474" s="1">
        <f t="shared" si="5620"/>
        <v>0</v>
      </c>
      <c r="BY3474" s="1">
        <f t="shared" si="5664"/>
        <v>0</v>
      </c>
      <c r="BZ3474">
        <f t="shared" si="5665"/>
        <v>0</v>
      </c>
      <c r="CA3474">
        <f t="shared" si="5646"/>
        <v>0</v>
      </c>
      <c r="CB3474" s="1">
        <f t="shared" si="5621"/>
        <v>0</v>
      </c>
      <c r="CC3474" s="1" t="e">
        <f t="shared" si="5622"/>
        <v>#DIV/0!</v>
      </c>
      <c r="CD3474" s="1">
        <f t="shared" si="5623"/>
        <v>0</v>
      </c>
      <c r="CE3474" s="1" t="e">
        <f>IF(CC3474&gt;$D$1,Sourcedata!$B$90*(2*CA3474/1000000)/fluid_kinevisco,(CA3474*2/1000000)^(4/3)*epsilon^(1/3)/fluid_kinevisco)</f>
        <v>#DIV/0!</v>
      </c>
      <c r="CF3474" s="1" t="e">
        <f>2+0.6*CE3474^0.5*Sourcedata!$B$92^(1/3)</f>
        <v>#DIV/0!</v>
      </c>
      <c r="CG3474" s="1" t="e">
        <f t="shared" si="5666"/>
        <v>#DIV/0!</v>
      </c>
      <c r="CH3474" s="1" t="e">
        <f t="shared" si="5624"/>
        <v>#DIV/0!</v>
      </c>
      <c r="CI3474" s="1">
        <f>IF(CA3474=0,0,Sourcedata!$C$13*EXP(2*Sourcedata!$C$28*Sourcedata!$C$10/Sourcedata!$C$12/Sourcedata!$C$34/CA3474*1000000))</f>
        <v>0</v>
      </c>
      <c r="CJ3474" s="1">
        <f t="shared" si="5625"/>
        <v>0</v>
      </c>
      <c r="CK3474" s="1">
        <f t="shared" si="5667"/>
        <v>0</v>
      </c>
      <c r="CL3474">
        <f t="shared" si="5647"/>
        <v>0</v>
      </c>
      <c r="CM3474">
        <f t="shared" si="5668"/>
        <v>0</v>
      </c>
      <c r="CN3474" s="1">
        <f t="shared" si="5626"/>
        <v>0</v>
      </c>
      <c r="CO3474" s="1" t="e">
        <f t="shared" si="5627"/>
        <v>#DIV/0!</v>
      </c>
      <c r="CP3474" s="1">
        <f t="shared" si="5628"/>
        <v>0</v>
      </c>
      <c r="CQ3474" s="1" t="e">
        <f>IF(CO3474&gt;$D$1,Sourcedata!$B$90*(2*CM3474/1000000)/fluid_kinevisco,(CM3474*2/1000000)^(4/3)*epsilon^(1/3)/fluid_kinevisco)</f>
        <v>#DIV/0!</v>
      </c>
      <c r="CR3474" s="1" t="e">
        <f>2+0.6*CQ3474^0.5*Sourcedata!$B$92^(1/3)</f>
        <v>#DIV/0!</v>
      </c>
      <c r="CS3474" s="1" t="e">
        <f t="shared" si="5669"/>
        <v>#DIV/0!</v>
      </c>
      <c r="CT3474" s="1" t="e">
        <f t="shared" si="5629"/>
        <v>#DIV/0!</v>
      </c>
      <c r="CU3474" s="1">
        <f>IF(CM3474=0,0,Sourcedata!$C$13*EXP(2*Sourcedata!$C$28*Sourcedata!$C$10/Sourcedata!$C$12/Sourcedata!$C$34/CM3474*1000000))</f>
        <v>0</v>
      </c>
      <c r="CV3474" s="1">
        <f t="shared" si="5630"/>
        <v>0</v>
      </c>
      <c r="CW3474" s="1">
        <f t="shared" si="5670"/>
        <v>0</v>
      </c>
      <c r="CX3474">
        <f t="shared" si="5671"/>
        <v>0</v>
      </c>
      <c r="CY3474">
        <f t="shared" si="5672"/>
        <v>0</v>
      </c>
      <c r="CZ3474" s="1">
        <f t="shared" si="5631"/>
        <v>0</v>
      </c>
      <c r="DA3474" s="1" t="e">
        <f t="shared" si="5632"/>
        <v>#DIV/0!</v>
      </c>
      <c r="DB3474" s="1">
        <f t="shared" si="5633"/>
        <v>0</v>
      </c>
      <c r="DC3474" s="1" t="e">
        <f>IF(DA3474&gt;$D$1,Sourcedata!$B$90*(2*CY3474/1000000)/fluid_kinevisco,(CY3474*2/1000000)^(4/3)*epsilon^(1/3)/fluid_kinevisco)</f>
        <v>#DIV/0!</v>
      </c>
      <c r="DD3474" s="1" t="e">
        <f>2+0.6*DC3474^0.5*Sourcedata!$B$92^(1/3)</f>
        <v>#DIV/0!</v>
      </c>
      <c r="DE3474" s="1" t="e">
        <f t="shared" si="5673"/>
        <v>#DIV/0!</v>
      </c>
      <c r="DF3474" s="1" t="e">
        <f t="shared" si="5634"/>
        <v>#DIV/0!</v>
      </c>
      <c r="DG3474" s="1">
        <f>IF(CY3474=0,0,Sourcedata!$C$13*EXP(2*Sourcedata!$C$28*Sourcedata!$C$10/Sourcedata!$C$12/Sourcedata!$C$34/CY3474*1000000))</f>
        <v>0</v>
      </c>
      <c r="DH3474" s="1">
        <f t="shared" si="5635"/>
        <v>0</v>
      </c>
      <c r="DI3474" s="1">
        <f t="shared" si="5674"/>
        <v>0</v>
      </c>
      <c r="DJ3474">
        <f t="shared" si="5675"/>
        <v>0</v>
      </c>
      <c r="DK3474">
        <f t="shared" si="5676"/>
        <v>0</v>
      </c>
      <c r="DL3474" s="1">
        <f t="shared" si="5636"/>
        <v>0</v>
      </c>
      <c r="DM3474" s="1" t="e">
        <f t="shared" si="5637"/>
        <v>#DIV/0!</v>
      </c>
      <c r="DN3474" s="1">
        <f t="shared" si="5638"/>
        <v>0</v>
      </c>
      <c r="DO3474" s="1" t="e">
        <f>IF(DM3474&gt;$D$1,Sourcedata!$B$90*(2*DK3474/1000000)/fluid_kinevisco,(DK3474*2/1000000)^(4/3)*epsilon^(1/3)/fluid_kinevisco)</f>
        <v>#DIV/0!</v>
      </c>
      <c r="DP3474" s="1" t="e">
        <f>2+0.6*DO3474^0.5*Sourcedata!$B$92^(1/3)</f>
        <v>#DIV/0!</v>
      </c>
      <c r="DQ3474" s="1" t="e">
        <f t="shared" si="5677"/>
        <v>#DIV/0!</v>
      </c>
      <c r="DR3474" s="1" t="e">
        <f t="shared" si="5639"/>
        <v>#DIV/0!</v>
      </c>
      <c r="DS3474" s="1">
        <f>IF(DK3474=0,0,Sourcedata!$C$13*EXP(2*Sourcedata!$C$28*Sourcedata!$C$10/Sourcedata!$C$12/Sourcedata!$C$34/DK3474*1000000))</f>
        <v>0</v>
      </c>
      <c r="DT3474" s="1">
        <f t="shared" si="5640"/>
        <v>0</v>
      </c>
      <c r="DU3474" s="1">
        <f t="shared" si="5678"/>
        <v>0</v>
      </c>
      <c r="DV3474">
        <f t="shared" si="5679"/>
        <v>0</v>
      </c>
      <c r="DX3474" s="26">
        <f t="shared" si="5588"/>
        <v>2.4999999999999988E-5</v>
      </c>
      <c r="DY3474">
        <f t="shared" si="5577"/>
        <v>0.86800000000005384</v>
      </c>
      <c r="DZ3474" s="1">
        <f t="shared" si="5578"/>
        <v>0</v>
      </c>
      <c r="EA3474" s="1">
        <f t="shared" si="5589"/>
        <v>24.999999999999989</v>
      </c>
      <c r="EB3474" s="1">
        <f t="shared" si="5582"/>
        <v>0</v>
      </c>
      <c r="EC3474" s="1"/>
      <c r="ED3474" s="1">
        <f t="shared" si="5583"/>
        <v>24.999999999999989</v>
      </c>
      <c r="EE3474" s="1">
        <f t="shared" si="5584"/>
        <v>24.999999999999989</v>
      </c>
      <c r="EF3474">
        <f t="shared" si="5579"/>
        <v>99.999999999999957</v>
      </c>
      <c r="EG3474">
        <f t="shared" si="5580"/>
        <v>0</v>
      </c>
      <c r="EH3474" s="1"/>
      <c r="EI3474">
        <f t="shared" si="5581"/>
        <v>100</v>
      </c>
      <c r="EK3474">
        <f t="shared" si="5585"/>
        <v>0.86800000000005384</v>
      </c>
      <c r="EL3474">
        <f t="shared" si="5586"/>
        <v>0.87</v>
      </c>
      <c r="EM3474">
        <f t="shared" si="5587"/>
        <v>99.999999999999957</v>
      </c>
    </row>
    <row r="3475" spans="6:143" x14ac:dyDescent="0.2">
      <c r="F3475">
        <f>F3474+Sourcedata!$C$36*3600/4000</f>
        <v>3122.1000000001936</v>
      </c>
      <c r="G3475">
        <f t="shared" si="5641"/>
        <v>0</v>
      </c>
      <c r="H3475" s="1">
        <f t="shared" si="5590"/>
        <v>0</v>
      </c>
      <c r="I3475" s="1" t="e">
        <f t="shared" si="5591"/>
        <v>#DIV/0!</v>
      </c>
      <c r="J3475" s="1">
        <f t="shared" si="5592"/>
        <v>0</v>
      </c>
      <c r="K3475" s="1" t="e">
        <f>IF(I3475&gt;$D$1,Sourcedata!$B$90*(2*G3475/1000000)/fluid_kinevisco,(G3475*2/1000000)^(4/3)*epsilon^(1/3)/fluid_kinevisco)</f>
        <v>#DIV/0!</v>
      </c>
      <c r="L3475" s="1" t="e">
        <f>2+0.6*K3475^0.5*Sourcedata!$B$92^(1/3)</f>
        <v>#DIV/0!</v>
      </c>
      <c r="M3475" s="1" t="e">
        <f t="shared" si="5593"/>
        <v>#DIV/0!</v>
      </c>
      <c r="N3475" s="1" t="e">
        <f t="shared" si="5594"/>
        <v>#DIV/0!</v>
      </c>
      <c r="O3475" s="1">
        <f>IF(G3475=0,0,Sourcedata!$C$13*EXP(2*Sourcedata!$C$28*Sourcedata!$C$10/Sourcedata!$C$12/Sourcedata!$C$34/G3475*1000000))</f>
        <v>0</v>
      </c>
      <c r="P3475" s="1">
        <f t="shared" si="5595"/>
        <v>0</v>
      </c>
      <c r="Q3475" s="1">
        <f t="shared" si="5642"/>
        <v>0</v>
      </c>
      <c r="R3475">
        <f t="shared" si="5648"/>
        <v>0</v>
      </c>
      <c r="S3475">
        <f t="shared" si="5643"/>
        <v>0</v>
      </c>
      <c r="T3475" s="1">
        <f t="shared" si="5596"/>
        <v>0</v>
      </c>
      <c r="U3475" s="1" t="e">
        <f t="shared" si="5597"/>
        <v>#DIV/0!</v>
      </c>
      <c r="V3475" s="1">
        <f t="shared" si="5598"/>
        <v>0</v>
      </c>
      <c r="W3475" s="1" t="e">
        <f>IF(U3475&gt;$D$1,Sourcedata!$B$90*(2*S3475/1000000)/fluid_kinevisco,(S3475*2/1000000)^(4/3)*epsilon^(1/3)/fluid_kinevisco)</f>
        <v>#DIV/0!</v>
      </c>
      <c r="X3475" s="1" t="e">
        <f>2+0.6*W3475^0.5*Sourcedata!$B$92^(1/3)</f>
        <v>#DIV/0!</v>
      </c>
      <c r="Y3475" s="1" t="e">
        <f t="shared" si="5649"/>
        <v>#DIV/0!</v>
      </c>
      <c r="Z3475" s="1" t="e">
        <f t="shared" si="5599"/>
        <v>#DIV/0!</v>
      </c>
      <c r="AA3475" s="1">
        <f>IF(S3475=0,0,Sourcedata!$C$13*EXP(2*Sourcedata!$C$28*Sourcedata!$C$10/Sourcedata!$C$12/Sourcedata!$C$34/S3475*1000000))</f>
        <v>0</v>
      </c>
      <c r="AB3475" s="1">
        <f t="shared" si="5600"/>
        <v>0</v>
      </c>
      <c r="AC3475" s="1">
        <f t="shared" si="5650"/>
        <v>0</v>
      </c>
      <c r="AD3475">
        <f t="shared" si="5651"/>
        <v>0</v>
      </c>
      <c r="AE3475">
        <f t="shared" si="5644"/>
        <v>0</v>
      </c>
      <c r="AF3475" s="1">
        <f t="shared" si="5601"/>
        <v>0</v>
      </c>
      <c r="AG3475" s="1" t="e">
        <f t="shared" si="5602"/>
        <v>#DIV/0!</v>
      </c>
      <c r="AH3475" s="1">
        <f t="shared" si="5603"/>
        <v>0</v>
      </c>
      <c r="AI3475" s="1" t="e">
        <f>IF(AG3475&gt;$D$1,Sourcedata!$B$90*(2*AE3475/1000000)/fluid_kinevisco,(AE3475*2/1000000)^(4/3)*epsilon^(1/3)/fluid_kinevisco)</f>
        <v>#DIV/0!</v>
      </c>
      <c r="AJ3475" s="1" t="e">
        <f>2+0.6*AI3475^0.5*Sourcedata!$B$92^(1/3)</f>
        <v>#DIV/0!</v>
      </c>
      <c r="AK3475" s="1" t="e">
        <f t="shared" si="5652"/>
        <v>#DIV/0!</v>
      </c>
      <c r="AL3475" s="1" t="e">
        <f t="shared" si="5604"/>
        <v>#DIV/0!</v>
      </c>
      <c r="AM3475" s="1">
        <f>IF(AE3475=0,0,Sourcedata!$C$13*EXP(2*Sourcedata!$C$28*Sourcedata!$C$10/Sourcedata!$C$12/Sourcedata!$C$34/AE3475*1000000))</f>
        <v>0</v>
      </c>
      <c r="AN3475" s="1">
        <f t="shared" si="5605"/>
        <v>0</v>
      </c>
      <c r="AO3475" s="1">
        <f t="shared" si="5653"/>
        <v>0</v>
      </c>
      <c r="AP3475">
        <f t="shared" si="5654"/>
        <v>0</v>
      </c>
      <c r="AQ3475">
        <f t="shared" si="5645"/>
        <v>0</v>
      </c>
      <c r="AR3475" s="1">
        <f t="shared" si="5606"/>
        <v>0</v>
      </c>
      <c r="AS3475" s="1" t="e">
        <f t="shared" si="5607"/>
        <v>#DIV/0!</v>
      </c>
      <c r="AT3475" s="1">
        <f t="shared" si="5608"/>
        <v>0</v>
      </c>
      <c r="AU3475" s="1" t="e">
        <f>IF(AS3475&gt;$D$1,Sourcedata!$B$90*(2*AQ3475/1000000)/fluid_kinevisco,(AQ3475*2/1000000)^(4/3)*epsilon^(1/3)/fluid_kinevisco)</f>
        <v>#DIV/0!</v>
      </c>
      <c r="AV3475" s="1" t="e">
        <f>2+0.6*AU3475^0.5*Sourcedata!$B$92^(1/3)</f>
        <v>#DIV/0!</v>
      </c>
      <c r="AW3475" s="1" t="e">
        <f t="shared" si="5655"/>
        <v>#DIV/0!</v>
      </c>
      <c r="AX3475" s="1" t="e">
        <f t="shared" si="5609"/>
        <v>#DIV/0!</v>
      </c>
      <c r="AY3475" s="1">
        <f>IF(AQ3475=0,0,Sourcedata!$C$13*EXP(2*Sourcedata!$C$28*Sourcedata!$C$10/Sourcedata!$C$12/Sourcedata!$C$34/AQ3475*1000000))</f>
        <v>0</v>
      </c>
      <c r="AZ3475" s="1">
        <f t="shared" si="5610"/>
        <v>0</v>
      </c>
      <c r="BA3475" s="1">
        <f t="shared" si="5656"/>
        <v>0</v>
      </c>
      <c r="BB3475">
        <f t="shared" si="5657"/>
        <v>0</v>
      </c>
      <c r="BC3475">
        <f t="shared" si="5658"/>
        <v>0</v>
      </c>
      <c r="BD3475" s="1">
        <f t="shared" si="5611"/>
        <v>0</v>
      </c>
      <c r="BE3475" s="1" t="e">
        <f t="shared" si="5612"/>
        <v>#DIV/0!</v>
      </c>
      <c r="BF3475" s="1">
        <f t="shared" si="5613"/>
        <v>0</v>
      </c>
      <c r="BG3475" s="1" t="e">
        <f>IF(BE3475&gt;$D$1,Sourcedata!$B$90*(2*BC3475/1000000)/fluid_kinevisco,(BC3475*2/1000000)^(4/3)*epsilon^(1/3)/fluid_kinevisco)</f>
        <v>#DIV/0!</v>
      </c>
      <c r="BH3475" s="1" t="e">
        <f>2+0.6*BG3475^0.5*Sourcedata!$B$92^(1/3)</f>
        <v>#DIV/0!</v>
      </c>
      <c r="BI3475" s="1" t="e">
        <f t="shared" si="5659"/>
        <v>#DIV/0!</v>
      </c>
      <c r="BJ3475" s="1" t="e">
        <f t="shared" si="5614"/>
        <v>#DIV/0!</v>
      </c>
      <c r="BK3475" s="1">
        <f>IF(BC3475=0,0,Sourcedata!$C$13*EXP(2*Sourcedata!$C$28*Sourcedata!$C$10/Sourcedata!$C$12/Sourcedata!$C$34/BC3475*1000000))</f>
        <v>0</v>
      </c>
      <c r="BL3475" s="1">
        <f t="shared" si="5615"/>
        <v>0</v>
      </c>
      <c r="BM3475" s="1">
        <f t="shared" si="5660"/>
        <v>0</v>
      </c>
      <c r="BN3475">
        <f t="shared" si="5661"/>
        <v>0</v>
      </c>
      <c r="BO3475">
        <f t="shared" si="5662"/>
        <v>0</v>
      </c>
      <c r="BP3475" s="1">
        <f t="shared" si="5616"/>
        <v>0</v>
      </c>
      <c r="BQ3475" s="1" t="e">
        <f t="shared" si="5617"/>
        <v>#DIV/0!</v>
      </c>
      <c r="BR3475" s="1">
        <f t="shared" si="5618"/>
        <v>0</v>
      </c>
      <c r="BS3475" s="1" t="e">
        <f>IF(BQ3475&gt;$D$1,Sourcedata!$B$90*(2*BO3475/1000000)/fluid_kinevisco,(BO3475*2/1000000)^(4/3)*epsilon^(1/3)/fluid_kinevisco)</f>
        <v>#DIV/0!</v>
      </c>
      <c r="BT3475" s="1" t="e">
        <f>2+0.6*BS3475^0.5*Sourcedata!$B$92^(1/3)</f>
        <v>#DIV/0!</v>
      </c>
      <c r="BU3475" s="1" t="e">
        <f t="shared" si="5663"/>
        <v>#DIV/0!</v>
      </c>
      <c r="BV3475" s="1" t="e">
        <f t="shared" si="5619"/>
        <v>#DIV/0!</v>
      </c>
      <c r="BW3475" s="1">
        <f>IF(BO3475=0,0,Sourcedata!$C$13*EXP(2*Sourcedata!$C$28*Sourcedata!$C$10/Sourcedata!$C$12/Sourcedata!$C$34/BO3475*1000000))</f>
        <v>0</v>
      </c>
      <c r="BX3475" s="1">
        <f t="shared" si="5620"/>
        <v>0</v>
      </c>
      <c r="BY3475" s="1">
        <f t="shared" si="5664"/>
        <v>0</v>
      </c>
      <c r="BZ3475">
        <f t="shared" si="5665"/>
        <v>0</v>
      </c>
      <c r="CA3475">
        <f t="shared" si="5646"/>
        <v>0</v>
      </c>
      <c r="CB3475" s="1">
        <f t="shared" si="5621"/>
        <v>0</v>
      </c>
      <c r="CC3475" s="1" t="e">
        <f t="shared" si="5622"/>
        <v>#DIV/0!</v>
      </c>
      <c r="CD3475" s="1">
        <f t="shared" si="5623"/>
        <v>0</v>
      </c>
      <c r="CE3475" s="1" t="e">
        <f>IF(CC3475&gt;$D$1,Sourcedata!$B$90*(2*CA3475/1000000)/fluid_kinevisco,(CA3475*2/1000000)^(4/3)*epsilon^(1/3)/fluid_kinevisco)</f>
        <v>#DIV/0!</v>
      </c>
      <c r="CF3475" s="1" t="e">
        <f>2+0.6*CE3475^0.5*Sourcedata!$B$92^(1/3)</f>
        <v>#DIV/0!</v>
      </c>
      <c r="CG3475" s="1" t="e">
        <f t="shared" si="5666"/>
        <v>#DIV/0!</v>
      </c>
      <c r="CH3475" s="1" t="e">
        <f t="shared" si="5624"/>
        <v>#DIV/0!</v>
      </c>
      <c r="CI3475" s="1">
        <f>IF(CA3475=0,0,Sourcedata!$C$13*EXP(2*Sourcedata!$C$28*Sourcedata!$C$10/Sourcedata!$C$12/Sourcedata!$C$34/CA3475*1000000))</f>
        <v>0</v>
      </c>
      <c r="CJ3475" s="1">
        <f t="shared" si="5625"/>
        <v>0</v>
      </c>
      <c r="CK3475" s="1">
        <f t="shared" si="5667"/>
        <v>0</v>
      </c>
      <c r="CL3475">
        <f t="shared" si="5647"/>
        <v>0</v>
      </c>
      <c r="CM3475">
        <f t="shared" si="5668"/>
        <v>0</v>
      </c>
      <c r="CN3475" s="1">
        <f t="shared" si="5626"/>
        <v>0</v>
      </c>
      <c r="CO3475" s="1" t="e">
        <f t="shared" si="5627"/>
        <v>#DIV/0!</v>
      </c>
      <c r="CP3475" s="1">
        <f t="shared" si="5628"/>
        <v>0</v>
      </c>
      <c r="CQ3475" s="1" t="e">
        <f>IF(CO3475&gt;$D$1,Sourcedata!$B$90*(2*CM3475/1000000)/fluid_kinevisco,(CM3475*2/1000000)^(4/3)*epsilon^(1/3)/fluid_kinevisco)</f>
        <v>#DIV/0!</v>
      </c>
      <c r="CR3475" s="1" t="e">
        <f>2+0.6*CQ3475^0.5*Sourcedata!$B$92^(1/3)</f>
        <v>#DIV/0!</v>
      </c>
      <c r="CS3475" s="1" t="e">
        <f t="shared" si="5669"/>
        <v>#DIV/0!</v>
      </c>
      <c r="CT3475" s="1" t="e">
        <f t="shared" si="5629"/>
        <v>#DIV/0!</v>
      </c>
      <c r="CU3475" s="1">
        <f>IF(CM3475=0,0,Sourcedata!$C$13*EXP(2*Sourcedata!$C$28*Sourcedata!$C$10/Sourcedata!$C$12/Sourcedata!$C$34/CM3475*1000000))</f>
        <v>0</v>
      </c>
      <c r="CV3475" s="1">
        <f t="shared" si="5630"/>
        <v>0</v>
      </c>
      <c r="CW3475" s="1">
        <f t="shared" si="5670"/>
        <v>0</v>
      </c>
      <c r="CX3475">
        <f t="shared" si="5671"/>
        <v>0</v>
      </c>
      <c r="CY3475">
        <f t="shared" si="5672"/>
        <v>0</v>
      </c>
      <c r="CZ3475" s="1">
        <f t="shared" si="5631"/>
        <v>0</v>
      </c>
      <c r="DA3475" s="1" t="e">
        <f t="shared" si="5632"/>
        <v>#DIV/0!</v>
      </c>
      <c r="DB3475" s="1">
        <f t="shared" si="5633"/>
        <v>0</v>
      </c>
      <c r="DC3475" s="1" t="e">
        <f>IF(DA3475&gt;$D$1,Sourcedata!$B$90*(2*CY3475/1000000)/fluid_kinevisco,(CY3475*2/1000000)^(4/3)*epsilon^(1/3)/fluid_kinevisco)</f>
        <v>#DIV/0!</v>
      </c>
      <c r="DD3475" s="1" t="e">
        <f>2+0.6*DC3475^0.5*Sourcedata!$B$92^(1/3)</f>
        <v>#DIV/0!</v>
      </c>
      <c r="DE3475" s="1" t="e">
        <f t="shared" si="5673"/>
        <v>#DIV/0!</v>
      </c>
      <c r="DF3475" s="1" t="e">
        <f t="shared" si="5634"/>
        <v>#DIV/0!</v>
      </c>
      <c r="DG3475" s="1">
        <f>IF(CY3475=0,0,Sourcedata!$C$13*EXP(2*Sourcedata!$C$28*Sourcedata!$C$10/Sourcedata!$C$12/Sourcedata!$C$34/CY3475*1000000))</f>
        <v>0</v>
      </c>
      <c r="DH3475" s="1">
        <f t="shared" si="5635"/>
        <v>0</v>
      </c>
      <c r="DI3475" s="1">
        <f t="shared" si="5674"/>
        <v>0</v>
      </c>
      <c r="DJ3475">
        <f t="shared" si="5675"/>
        <v>0</v>
      </c>
      <c r="DK3475">
        <f t="shared" si="5676"/>
        <v>0</v>
      </c>
      <c r="DL3475" s="1">
        <f t="shared" si="5636"/>
        <v>0</v>
      </c>
      <c r="DM3475" s="1" t="e">
        <f t="shared" si="5637"/>
        <v>#DIV/0!</v>
      </c>
      <c r="DN3475" s="1">
        <f t="shared" si="5638"/>
        <v>0</v>
      </c>
      <c r="DO3475" s="1" t="e">
        <f>IF(DM3475&gt;$D$1,Sourcedata!$B$90*(2*DK3475/1000000)/fluid_kinevisco,(DK3475*2/1000000)^(4/3)*epsilon^(1/3)/fluid_kinevisco)</f>
        <v>#DIV/0!</v>
      </c>
      <c r="DP3475" s="1" t="e">
        <f>2+0.6*DO3475^0.5*Sourcedata!$B$92^(1/3)</f>
        <v>#DIV/0!</v>
      </c>
      <c r="DQ3475" s="1" t="e">
        <f t="shared" si="5677"/>
        <v>#DIV/0!</v>
      </c>
      <c r="DR3475" s="1" t="e">
        <f t="shared" si="5639"/>
        <v>#DIV/0!</v>
      </c>
      <c r="DS3475" s="1">
        <f>IF(DK3475=0,0,Sourcedata!$C$13*EXP(2*Sourcedata!$C$28*Sourcedata!$C$10/Sourcedata!$C$12/Sourcedata!$C$34/DK3475*1000000))</f>
        <v>0</v>
      </c>
      <c r="DT3475" s="1">
        <f t="shared" si="5640"/>
        <v>0</v>
      </c>
      <c r="DU3475" s="1">
        <f t="shared" si="5678"/>
        <v>0</v>
      </c>
      <c r="DV3475">
        <f t="shared" si="5679"/>
        <v>0</v>
      </c>
      <c r="DX3475" s="26">
        <f t="shared" si="5588"/>
        <v>2.4999999999999988E-5</v>
      </c>
      <c r="DY3475">
        <f t="shared" si="5577"/>
        <v>0.86825000000005392</v>
      </c>
      <c r="DZ3475" s="1">
        <f t="shared" si="5578"/>
        <v>0</v>
      </c>
      <c r="EA3475" s="1">
        <f t="shared" si="5589"/>
        <v>24.999999999999989</v>
      </c>
      <c r="EB3475" s="1">
        <f t="shared" si="5582"/>
        <v>0</v>
      </c>
      <c r="EC3475" s="1"/>
      <c r="ED3475" s="1">
        <f t="shared" si="5583"/>
        <v>24.999999999999989</v>
      </c>
      <c r="EE3475" s="1">
        <f t="shared" si="5584"/>
        <v>24.999999999999989</v>
      </c>
      <c r="EF3475">
        <f t="shared" si="5579"/>
        <v>99.999999999999957</v>
      </c>
      <c r="EG3475">
        <f t="shared" si="5580"/>
        <v>0</v>
      </c>
      <c r="EH3475" s="1"/>
      <c r="EI3475">
        <f t="shared" si="5581"/>
        <v>100</v>
      </c>
      <c r="EK3475">
        <f t="shared" si="5585"/>
        <v>0.86825000000005392</v>
      </c>
      <c r="EL3475">
        <f t="shared" si="5586"/>
        <v>0.87</v>
      </c>
      <c r="EM3475">
        <f t="shared" si="5587"/>
        <v>99.999999999999957</v>
      </c>
    </row>
    <row r="3476" spans="6:143" x14ac:dyDescent="0.2">
      <c r="F3476">
        <f>F3475+Sourcedata!$C$36*3600/4000</f>
        <v>3123.0000000001937</v>
      </c>
      <c r="G3476">
        <f t="shared" si="5641"/>
        <v>0</v>
      </c>
      <c r="H3476" s="1">
        <f t="shared" si="5590"/>
        <v>0</v>
      </c>
      <c r="I3476" s="1" t="e">
        <f t="shared" si="5591"/>
        <v>#DIV/0!</v>
      </c>
      <c r="J3476" s="1">
        <f t="shared" si="5592"/>
        <v>0</v>
      </c>
      <c r="K3476" s="1" t="e">
        <f>IF(I3476&gt;$D$1,Sourcedata!$B$90*(2*G3476/1000000)/fluid_kinevisco,(G3476*2/1000000)^(4/3)*epsilon^(1/3)/fluid_kinevisco)</f>
        <v>#DIV/0!</v>
      </c>
      <c r="L3476" s="1" t="e">
        <f>2+0.6*K3476^0.5*Sourcedata!$B$92^(1/3)</f>
        <v>#DIV/0!</v>
      </c>
      <c r="M3476" s="1" t="e">
        <f t="shared" si="5593"/>
        <v>#DIV/0!</v>
      </c>
      <c r="N3476" s="1" t="e">
        <f t="shared" si="5594"/>
        <v>#DIV/0!</v>
      </c>
      <c r="O3476" s="1">
        <f>IF(G3476=0,0,Sourcedata!$C$13*EXP(2*Sourcedata!$C$28*Sourcedata!$C$10/Sourcedata!$C$12/Sourcedata!$C$34/G3476*1000000))</f>
        <v>0</v>
      </c>
      <c r="P3476" s="1">
        <f t="shared" si="5595"/>
        <v>0</v>
      </c>
      <c r="Q3476" s="1">
        <f t="shared" si="5642"/>
        <v>0</v>
      </c>
      <c r="R3476">
        <f t="shared" si="5648"/>
        <v>0</v>
      </c>
      <c r="S3476">
        <f t="shared" si="5643"/>
        <v>0</v>
      </c>
      <c r="T3476" s="1">
        <f t="shared" si="5596"/>
        <v>0</v>
      </c>
      <c r="U3476" s="1" t="e">
        <f t="shared" si="5597"/>
        <v>#DIV/0!</v>
      </c>
      <c r="V3476" s="1">
        <f t="shared" si="5598"/>
        <v>0</v>
      </c>
      <c r="W3476" s="1" t="e">
        <f>IF(U3476&gt;$D$1,Sourcedata!$B$90*(2*S3476/1000000)/fluid_kinevisco,(S3476*2/1000000)^(4/3)*epsilon^(1/3)/fluid_kinevisco)</f>
        <v>#DIV/0!</v>
      </c>
      <c r="X3476" s="1" t="e">
        <f>2+0.6*W3476^0.5*Sourcedata!$B$92^(1/3)</f>
        <v>#DIV/0!</v>
      </c>
      <c r="Y3476" s="1" t="e">
        <f t="shared" si="5649"/>
        <v>#DIV/0!</v>
      </c>
      <c r="Z3476" s="1" t="e">
        <f t="shared" si="5599"/>
        <v>#DIV/0!</v>
      </c>
      <c r="AA3476" s="1">
        <f>IF(S3476=0,0,Sourcedata!$C$13*EXP(2*Sourcedata!$C$28*Sourcedata!$C$10/Sourcedata!$C$12/Sourcedata!$C$34/S3476*1000000))</f>
        <v>0</v>
      </c>
      <c r="AB3476" s="1">
        <f t="shared" si="5600"/>
        <v>0</v>
      </c>
      <c r="AC3476" s="1">
        <f t="shared" si="5650"/>
        <v>0</v>
      </c>
      <c r="AD3476">
        <f t="shared" si="5651"/>
        <v>0</v>
      </c>
      <c r="AE3476">
        <f t="shared" si="5644"/>
        <v>0</v>
      </c>
      <c r="AF3476" s="1">
        <f t="shared" si="5601"/>
        <v>0</v>
      </c>
      <c r="AG3476" s="1" t="e">
        <f t="shared" si="5602"/>
        <v>#DIV/0!</v>
      </c>
      <c r="AH3476" s="1">
        <f t="shared" si="5603"/>
        <v>0</v>
      </c>
      <c r="AI3476" s="1" t="e">
        <f>IF(AG3476&gt;$D$1,Sourcedata!$B$90*(2*AE3476/1000000)/fluid_kinevisco,(AE3476*2/1000000)^(4/3)*epsilon^(1/3)/fluid_kinevisco)</f>
        <v>#DIV/0!</v>
      </c>
      <c r="AJ3476" s="1" t="e">
        <f>2+0.6*AI3476^0.5*Sourcedata!$B$92^(1/3)</f>
        <v>#DIV/0!</v>
      </c>
      <c r="AK3476" s="1" t="e">
        <f t="shared" si="5652"/>
        <v>#DIV/0!</v>
      </c>
      <c r="AL3476" s="1" t="e">
        <f t="shared" si="5604"/>
        <v>#DIV/0!</v>
      </c>
      <c r="AM3476" s="1">
        <f>IF(AE3476=0,0,Sourcedata!$C$13*EXP(2*Sourcedata!$C$28*Sourcedata!$C$10/Sourcedata!$C$12/Sourcedata!$C$34/AE3476*1000000))</f>
        <v>0</v>
      </c>
      <c r="AN3476" s="1">
        <f t="shared" si="5605"/>
        <v>0</v>
      </c>
      <c r="AO3476" s="1">
        <f t="shared" si="5653"/>
        <v>0</v>
      </c>
      <c r="AP3476">
        <f t="shared" si="5654"/>
        <v>0</v>
      </c>
      <c r="AQ3476">
        <f t="shared" si="5645"/>
        <v>0</v>
      </c>
      <c r="AR3476" s="1">
        <f t="shared" si="5606"/>
        <v>0</v>
      </c>
      <c r="AS3476" s="1" t="e">
        <f t="shared" si="5607"/>
        <v>#DIV/0!</v>
      </c>
      <c r="AT3476" s="1">
        <f t="shared" si="5608"/>
        <v>0</v>
      </c>
      <c r="AU3476" s="1" t="e">
        <f>IF(AS3476&gt;$D$1,Sourcedata!$B$90*(2*AQ3476/1000000)/fluid_kinevisco,(AQ3476*2/1000000)^(4/3)*epsilon^(1/3)/fluid_kinevisco)</f>
        <v>#DIV/0!</v>
      </c>
      <c r="AV3476" s="1" t="e">
        <f>2+0.6*AU3476^0.5*Sourcedata!$B$92^(1/3)</f>
        <v>#DIV/0!</v>
      </c>
      <c r="AW3476" s="1" t="e">
        <f t="shared" si="5655"/>
        <v>#DIV/0!</v>
      </c>
      <c r="AX3476" s="1" t="e">
        <f t="shared" si="5609"/>
        <v>#DIV/0!</v>
      </c>
      <c r="AY3476" s="1">
        <f>IF(AQ3476=0,0,Sourcedata!$C$13*EXP(2*Sourcedata!$C$28*Sourcedata!$C$10/Sourcedata!$C$12/Sourcedata!$C$34/AQ3476*1000000))</f>
        <v>0</v>
      </c>
      <c r="AZ3476" s="1">
        <f t="shared" si="5610"/>
        <v>0</v>
      </c>
      <c r="BA3476" s="1">
        <f t="shared" si="5656"/>
        <v>0</v>
      </c>
      <c r="BB3476">
        <f t="shared" si="5657"/>
        <v>0</v>
      </c>
      <c r="BC3476">
        <f t="shared" si="5658"/>
        <v>0</v>
      </c>
      <c r="BD3476" s="1">
        <f t="shared" si="5611"/>
        <v>0</v>
      </c>
      <c r="BE3476" s="1" t="e">
        <f t="shared" si="5612"/>
        <v>#DIV/0!</v>
      </c>
      <c r="BF3476" s="1">
        <f t="shared" si="5613"/>
        <v>0</v>
      </c>
      <c r="BG3476" s="1" t="e">
        <f>IF(BE3476&gt;$D$1,Sourcedata!$B$90*(2*BC3476/1000000)/fluid_kinevisco,(BC3476*2/1000000)^(4/3)*epsilon^(1/3)/fluid_kinevisco)</f>
        <v>#DIV/0!</v>
      </c>
      <c r="BH3476" s="1" t="e">
        <f>2+0.6*BG3476^0.5*Sourcedata!$B$92^(1/3)</f>
        <v>#DIV/0!</v>
      </c>
      <c r="BI3476" s="1" t="e">
        <f t="shared" si="5659"/>
        <v>#DIV/0!</v>
      </c>
      <c r="BJ3476" s="1" t="e">
        <f t="shared" si="5614"/>
        <v>#DIV/0!</v>
      </c>
      <c r="BK3476" s="1">
        <f>IF(BC3476=0,0,Sourcedata!$C$13*EXP(2*Sourcedata!$C$28*Sourcedata!$C$10/Sourcedata!$C$12/Sourcedata!$C$34/BC3476*1000000))</f>
        <v>0</v>
      </c>
      <c r="BL3476" s="1">
        <f t="shared" si="5615"/>
        <v>0</v>
      </c>
      <c r="BM3476" s="1">
        <f t="shared" si="5660"/>
        <v>0</v>
      </c>
      <c r="BN3476">
        <f t="shared" si="5661"/>
        <v>0</v>
      </c>
      <c r="BO3476">
        <f t="shared" si="5662"/>
        <v>0</v>
      </c>
      <c r="BP3476" s="1">
        <f t="shared" si="5616"/>
        <v>0</v>
      </c>
      <c r="BQ3476" s="1" t="e">
        <f t="shared" si="5617"/>
        <v>#DIV/0!</v>
      </c>
      <c r="BR3476" s="1">
        <f t="shared" si="5618"/>
        <v>0</v>
      </c>
      <c r="BS3476" s="1" t="e">
        <f>IF(BQ3476&gt;$D$1,Sourcedata!$B$90*(2*BO3476/1000000)/fluid_kinevisco,(BO3476*2/1000000)^(4/3)*epsilon^(1/3)/fluid_kinevisco)</f>
        <v>#DIV/0!</v>
      </c>
      <c r="BT3476" s="1" t="e">
        <f>2+0.6*BS3476^0.5*Sourcedata!$B$92^(1/3)</f>
        <v>#DIV/0!</v>
      </c>
      <c r="BU3476" s="1" t="e">
        <f t="shared" si="5663"/>
        <v>#DIV/0!</v>
      </c>
      <c r="BV3476" s="1" t="e">
        <f t="shared" si="5619"/>
        <v>#DIV/0!</v>
      </c>
      <c r="BW3476" s="1">
        <f>IF(BO3476=0,0,Sourcedata!$C$13*EXP(2*Sourcedata!$C$28*Sourcedata!$C$10/Sourcedata!$C$12/Sourcedata!$C$34/BO3476*1000000))</f>
        <v>0</v>
      </c>
      <c r="BX3476" s="1">
        <f t="shared" si="5620"/>
        <v>0</v>
      </c>
      <c r="BY3476" s="1">
        <f t="shared" si="5664"/>
        <v>0</v>
      </c>
      <c r="BZ3476">
        <f t="shared" si="5665"/>
        <v>0</v>
      </c>
      <c r="CA3476">
        <f t="shared" si="5646"/>
        <v>0</v>
      </c>
      <c r="CB3476" s="1">
        <f t="shared" si="5621"/>
        <v>0</v>
      </c>
      <c r="CC3476" s="1" t="e">
        <f t="shared" si="5622"/>
        <v>#DIV/0!</v>
      </c>
      <c r="CD3476" s="1">
        <f t="shared" si="5623"/>
        <v>0</v>
      </c>
      <c r="CE3476" s="1" t="e">
        <f>IF(CC3476&gt;$D$1,Sourcedata!$B$90*(2*CA3476/1000000)/fluid_kinevisco,(CA3476*2/1000000)^(4/3)*epsilon^(1/3)/fluid_kinevisco)</f>
        <v>#DIV/0!</v>
      </c>
      <c r="CF3476" s="1" t="e">
        <f>2+0.6*CE3476^0.5*Sourcedata!$B$92^(1/3)</f>
        <v>#DIV/0!</v>
      </c>
      <c r="CG3476" s="1" t="e">
        <f t="shared" si="5666"/>
        <v>#DIV/0!</v>
      </c>
      <c r="CH3476" s="1" t="e">
        <f t="shared" si="5624"/>
        <v>#DIV/0!</v>
      </c>
      <c r="CI3476" s="1">
        <f>IF(CA3476=0,0,Sourcedata!$C$13*EXP(2*Sourcedata!$C$28*Sourcedata!$C$10/Sourcedata!$C$12/Sourcedata!$C$34/CA3476*1000000))</f>
        <v>0</v>
      </c>
      <c r="CJ3476" s="1">
        <f t="shared" si="5625"/>
        <v>0</v>
      </c>
      <c r="CK3476" s="1">
        <f t="shared" si="5667"/>
        <v>0</v>
      </c>
      <c r="CL3476">
        <f t="shared" si="5647"/>
        <v>0</v>
      </c>
      <c r="CM3476">
        <f t="shared" si="5668"/>
        <v>0</v>
      </c>
      <c r="CN3476" s="1">
        <f t="shared" si="5626"/>
        <v>0</v>
      </c>
      <c r="CO3476" s="1" t="e">
        <f t="shared" si="5627"/>
        <v>#DIV/0!</v>
      </c>
      <c r="CP3476" s="1">
        <f t="shared" si="5628"/>
        <v>0</v>
      </c>
      <c r="CQ3476" s="1" t="e">
        <f>IF(CO3476&gt;$D$1,Sourcedata!$B$90*(2*CM3476/1000000)/fluid_kinevisco,(CM3476*2/1000000)^(4/3)*epsilon^(1/3)/fluid_kinevisco)</f>
        <v>#DIV/0!</v>
      </c>
      <c r="CR3476" s="1" t="e">
        <f>2+0.6*CQ3476^0.5*Sourcedata!$B$92^(1/3)</f>
        <v>#DIV/0!</v>
      </c>
      <c r="CS3476" s="1" t="e">
        <f t="shared" si="5669"/>
        <v>#DIV/0!</v>
      </c>
      <c r="CT3476" s="1" t="e">
        <f t="shared" si="5629"/>
        <v>#DIV/0!</v>
      </c>
      <c r="CU3476" s="1">
        <f>IF(CM3476=0,0,Sourcedata!$C$13*EXP(2*Sourcedata!$C$28*Sourcedata!$C$10/Sourcedata!$C$12/Sourcedata!$C$34/CM3476*1000000))</f>
        <v>0</v>
      </c>
      <c r="CV3476" s="1">
        <f t="shared" si="5630"/>
        <v>0</v>
      </c>
      <c r="CW3476" s="1">
        <f t="shared" si="5670"/>
        <v>0</v>
      </c>
      <c r="CX3476">
        <f t="shared" si="5671"/>
        <v>0</v>
      </c>
      <c r="CY3476">
        <f t="shared" si="5672"/>
        <v>0</v>
      </c>
      <c r="CZ3476" s="1">
        <f t="shared" si="5631"/>
        <v>0</v>
      </c>
      <c r="DA3476" s="1" t="e">
        <f t="shared" si="5632"/>
        <v>#DIV/0!</v>
      </c>
      <c r="DB3476" s="1">
        <f t="shared" si="5633"/>
        <v>0</v>
      </c>
      <c r="DC3476" s="1" t="e">
        <f>IF(DA3476&gt;$D$1,Sourcedata!$B$90*(2*CY3476/1000000)/fluid_kinevisco,(CY3476*2/1000000)^(4/3)*epsilon^(1/3)/fluid_kinevisco)</f>
        <v>#DIV/0!</v>
      </c>
      <c r="DD3476" s="1" t="e">
        <f>2+0.6*DC3476^0.5*Sourcedata!$B$92^(1/3)</f>
        <v>#DIV/0!</v>
      </c>
      <c r="DE3476" s="1" t="e">
        <f t="shared" si="5673"/>
        <v>#DIV/0!</v>
      </c>
      <c r="DF3476" s="1" t="e">
        <f t="shared" si="5634"/>
        <v>#DIV/0!</v>
      </c>
      <c r="DG3476" s="1">
        <f>IF(CY3476=0,0,Sourcedata!$C$13*EXP(2*Sourcedata!$C$28*Sourcedata!$C$10/Sourcedata!$C$12/Sourcedata!$C$34/CY3476*1000000))</f>
        <v>0</v>
      </c>
      <c r="DH3476" s="1">
        <f t="shared" si="5635"/>
        <v>0</v>
      </c>
      <c r="DI3476" s="1">
        <f t="shared" si="5674"/>
        <v>0</v>
      </c>
      <c r="DJ3476">
        <f t="shared" si="5675"/>
        <v>0</v>
      </c>
      <c r="DK3476">
        <f t="shared" si="5676"/>
        <v>0</v>
      </c>
      <c r="DL3476" s="1">
        <f t="shared" si="5636"/>
        <v>0</v>
      </c>
      <c r="DM3476" s="1" t="e">
        <f t="shared" si="5637"/>
        <v>#DIV/0!</v>
      </c>
      <c r="DN3476" s="1">
        <f t="shared" si="5638"/>
        <v>0</v>
      </c>
      <c r="DO3476" s="1" t="e">
        <f>IF(DM3476&gt;$D$1,Sourcedata!$B$90*(2*DK3476/1000000)/fluid_kinevisco,(DK3476*2/1000000)^(4/3)*epsilon^(1/3)/fluid_kinevisco)</f>
        <v>#DIV/0!</v>
      </c>
      <c r="DP3476" s="1" t="e">
        <f>2+0.6*DO3476^0.5*Sourcedata!$B$92^(1/3)</f>
        <v>#DIV/0!</v>
      </c>
      <c r="DQ3476" s="1" t="e">
        <f t="shared" si="5677"/>
        <v>#DIV/0!</v>
      </c>
      <c r="DR3476" s="1" t="e">
        <f t="shared" si="5639"/>
        <v>#DIV/0!</v>
      </c>
      <c r="DS3476" s="1">
        <f>IF(DK3476=0,0,Sourcedata!$C$13*EXP(2*Sourcedata!$C$28*Sourcedata!$C$10/Sourcedata!$C$12/Sourcedata!$C$34/DK3476*1000000))</f>
        <v>0</v>
      </c>
      <c r="DT3476" s="1">
        <f t="shared" si="5640"/>
        <v>0</v>
      </c>
      <c r="DU3476" s="1">
        <f t="shared" si="5678"/>
        <v>0</v>
      </c>
      <c r="DV3476">
        <f t="shared" si="5679"/>
        <v>0</v>
      </c>
      <c r="DX3476" s="26">
        <f t="shared" si="5588"/>
        <v>2.4999999999999988E-5</v>
      </c>
      <c r="DY3476">
        <f t="shared" si="5577"/>
        <v>0.8685000000000539</v>
      </c>
      <c r="DZ3476" s="1">
        <f t="shared" si="5578"/>
        <v>0</v>
      </c>
      <c r="EA3476" s="1">
        <f t="shared" si="5589"/>
        <v>24.999999999999989</v>
      </c>
      <c r="EB3476" s="1">
        <f t="shared" si="5582"/>
        <v>0</v>
      </c>
      <c r="EC3476" s="1"/>
      <c r="ED3476" s="1">
        <f t="shared" si="5583"/>
        <v>24.999999999999989</v>
      </c>
      <c r="EE3476" s="1">
        <f t="shared" si="5584"/>
        <v>24.999999999999989</v>
      </c>
      <c r="EF3476">
        <f t="shared" si="5579"/>
        <v>99.999999999999957</v>
      </c>
      <c r="EG3476">
        <f t="shared" si="5580"/>
        <v>0</v>
      </c>
      <c r="EH3476" s="1"/>
      <c r="EI3476">
        <f t="shared" si="5581"/>
        <v>100</v>
      </c>
      <c r="EK3476">
        <f t="shared" si="5585"/>
        <v>0.8685000000000539</v>
      </c>
      <c r="EL3476">
        <f t="shared" si="5586"/>
        <v>0.87</v>
      </c>
      <c r="EM3476">
        <f t="shared" si="5587"/>
        <v>99.999999999999957</v>
      </c>
    </row>
    <row r="3477" spans="6:143" x14ac:dyDescent="0.2">
      <c r="F3477">
        <f>F3476+Sourcedata!$C$36*3600/4000</f>
        <v>3123.9000000001938</v>
      </c>
      <c r="G3477">
        <f t="shared" si="5641"/>
        <v>0</v>
      </c>
      <c r="H3477" s="1">
        <f t="shared" si="5590"/>
        <v>0</v>
      </c>
      <c r="I3477" s="1" t="e">
        <f t="shared" si="5591"/>
        <v>#DIV/0!</v>
      </c>
      <c r="J3477" s="1">
        <f t="shared" si="5592"/>
        <v>0</v>
      </c>
      <c r="K3477" s="1" t="e">
        <f>IF(I3477&gt;$D$1,Sourcedata!$B$90*(2*G3477/1000000)/fluid_kinevisco,(G3477*2/1000000)^(4/3)*epsilon^(1/3)/fluid_kinevisco)</f>
        <v>#DIV/0!</v>
      </c>
      <c r="L3477" s="1" t="e">
        <f>2+0.6*K3477^0.5*Sourcedata!$B$92^(1/3)</f>
        <v>#DIV/0!</v>
      </c>
      <c r="M3477" s="1" t="e">
        <f t="shared" si="5593"/>
        <v>#DIV/0!</v>
      </c>
      <c r="N3477" s="1" t="e">
        <f t="shared" si="5594"/>
        <v>#DIV/0!</v>
      </c>
      <c r="O3477" s="1">
        <f>IF(G3477=0,0,Sourcedata!$C$13*EXP(2*Sourcedata!$C$28*Sourcedata!$C$10/Sourcedata!$C$12/Sourcedata!$C$34/G3477*1000000))</f>
        <v>0</v>
      </c>
      <c r="P3477" s="1">
        <f t="shared" si="5595"/>
        <v>0</v>
      </c>
      <c r="Q3477" s="1">
        <f t="shared" si="5642"/>
        <v>0</v>
      </c>
      <c r="R3477">
        <f t="shared" si="5648"/>
        <v>0</v>
      </c>
      <c r="S3477">
        <f t="shared" si="5643"/>
        <v>0</v>
      </c>
      <c r="T3477" s="1">
        <f t="shared" si="5596"/>
        <v>0</v>
      </c>
      <c r="U3477" s="1" t="e">
        <f t="shared" si="5597"/>
        <v>#DIV/0!</v>
      </c>
      <c r="V3477" s="1">
        <f t="shared" si="5598"/>
        <v>0</v>
      </c>
      <c r="W3477" s="1" t="e">
        <f>IF(U3477&gt;$D$1,Sourcedata!$B$90*(2*S3477/1000000)/fluid_kinevisco,(S3477*2/1000000)^(4/3)*epsilon^(1/3)/fluid_kinevisco)</f>
        <v>#DIV/0!</v>
      </c>
      <c r="X3477" s="1" t="e">
        <f>2+0.6*W3477^0.5*Sourcedata!$B$92^(1/3)</f>
        <v>#DIV/0!</v>
      </c>
      <c r="Y3477" s="1" t="e">
        <f t="shared" si="5649"/>
        <v>#DIV/0!</v>
      </c>
      <c r="Z3477" s="1" t="e">
        <f t="shared" si="5599"/>
        <v>#DIV/0!</v>
      </c>
      <c r="AA3477" s="1">
        <f>IF(S3477=0,0,Sourcedata!$C$13*EXP(2*Sourcedata!$C$28*Sourcedata!$C$10/Sourcedata!$C$12/Sourcedata!$C$34/S3477*1000000))</f>
        <v>0</v>
      </c>
      <c r="AB3477" s="1">
        <f t="shared" si="5600"/>
        <v>0</v>
      </c>
      <c r="AC3477" s="1">
        <f t="shared" si="5650"/>
        <v>0</v>
      </c>
      <c r="AD3477">
        <f t="shared" si="5651"/>
        <v>0</v>
      </c>
      <c r="AE3477">
        <f t="shared" si="5644"/>
        <v>0</v>
      </c>
      <c r="AF3477" s="1">
        <f t="shared" si="5601"/>
        <v>0</v>
      </c>
      <c r="AG3477" s="1" t="e">
        <f t="shared" si="5602"/>
        <v>#DIV/0!</v>
      </c>
      <c r="AH3477" s="1">
        <f t="shared" si="5603"/>
        <v>0</v>
      </c>
      <c r="AI3477" s="1" t="e">
        <f>IF(AG3477&gt;$D$1,Sourcedata!$B$90*(2*AE3477/1000000)/fluid_kinevisco,(AE3477*2/1000000)^(4/3)*epsilon^(1/3)/fluid_kinevisco)</f>
        <v>#DIV/0!</v>
      </c>
      <c r="AJ3477" s="1" t="e">
        <f>2+0.6*AI3477^0.5*Sourcedata!$B$92^(1/3)</f>
        <v>#DIV/0!</v>
      </c>
      <c r="AK3477" s="1" t="e">
        <f t="shared" si="5652"/>
        <v>#DIV/0!</v>
      </c>
      <c r="AL3477" s="1" t="e">
        <f t="shared" si="5604"/>
        <v>#DIV/0!</v>
      </c>
      <c r="AM3477" s="1">
        <f>IF(AE3477=0,0,Sourcedata!$C$13*EXP(2*Sourcedata!$C$28*Sourcedata!$C$10/Sourcedata!$C$12/Sourcedata!$C$34/AE3477*1000000))</f>
        <v>0</v>
      </c>
      <c r="AN3477" s="1">
        <f t="shared" si="5605"/>
        <v>0</v>
      </c>
      <c r="AO3477" s="1">
        <f t="shared" si="5653"/>
        <v>0</v>
      </c>
      <c r="AP3477">
        <f t="shared" si="5654"/>
        <v>0</v>
      </c>
      <c r="AQ3477">
        <f t="shared" si="5645"/>
        <v>0</v>
      </c>
      <c r="AR3477" s="1">
        <f t="shared" si="5606"/>
        <v>0</v>
      </c>
      <c r="AS3477" s="1" t="e">
        <f t="shared" si="5607"/>
        <v>#DIV/0!</v>
      </c>
      <c r="AT3477" s="1">
        <f t="shared" si="5608"/>
        <v>0</v>
      </c>
      <c r="AU3477" s="1" t="e">
        <f>IF(AS3477&gt;$D$1,Sourcedata!$B$90*(2*AQ3477/1000000)/fluid_kinevisco,(AQ3477*2/1000000)^(4/3)*epsilon^(1/3)/fluid_kinevisco)</f>
        <v>#DIV/0!</v>
      </c>
      <c r="AV3477" s="1" t="e">
        <f>2+0.6*AU3477^0.5*Sourcedata!$B$92^(1/3)</f>
        <v>#DIV/0!</v>
      </c>
      <c r="AW3477" s="1" t="e">
        <f t="shared" si="5655"/>
        <v>#DIV/0!</v>
      </c>
      <c r="AX3477" s="1" t="e">
        <f t="shared" si="5609"/>
        <v>#DIV/0!</v>
      </c>
      <c r="AY3477" s="1">
        <f>IF(AQ3477=0,0,Sourcedata!$C$13*EXP(2*Sourcedata!$C$28*Sourcedata!$C$10/Sourcedata!$C$12/Sourcedata!$C$34/AQ3477*1000000))</f>
        <v>0</v>
      </c>
      <c r="AZ3477" s="1">
        <f t="shared" si="5610"/>
        <v>0</v>
      </c>
      <c r="BA3477" s="1">
        <f t="shared" si="5656"/>
        <v>0</v>
      </c>
      <c r="BB3477">
        <f t="shared" si="5657"/>
        <v>0</v>
      </c>
      <c r="BC3477">
        <f t="shared" si="5658"/>
        <v>0</v>
      </c>
      <c r="BD3477" s="1">
        <f t="shared" si="5611"/>
        <v>0</v>
      </c>
      <c r="BE3477" s="1" t="e">
        <f t="shared" si="5612"/>
        <v>#DIV/0!</v>
      </c>
      <c r="BF3477" s="1">
        <f t="shared" si="5613"/>
        <v>0</v>
      </c>
      <c r="BG3477" s="1" t="e">
        <f>IF(BE3477&gt;$D$1,Sourcedata!$B$90*(2*BC3477/1000000)/fluid_kinevisco,(BC3477*2/1000000)^(4/3)*epsilon^(1/3)/fluid_kinevisco)</f>
        <v>#DIV/0!</v>
      </c>
      <c r="BH3477" s="1" t="e">
        <f>2+0.6*BG3477^0.5*Sourcedata!$B$92^(1/3)</f>
        <v>#DIV/0!</v>
      </c>
      <c r="BI3477" s="1" t="e">
        <f t="shared" si="5659"/>
        <v>#DIV/0!</v>
      </c>
      <c r="BJ3477" s="1" t="e">
        <f t="shared" si="5614"/>
        <v>#DIV/0!</v>
      </c>
      <c r="BK3477" s="1">
        <f>IF(BC3477=0,0,Sourcedata!$C$13*EXP(2*Sourcedata!$C$28*Sourcedata!$C$10/Sourcedata!$C$12/Sourcedata!$C$34/BC3477*1000000))</f>
        <v>0</v>
      </c>
      <c r="BL3477" s="1">
        <f t="shared" si="5615"/>
        <v>0</v>
      </c>
      <c r="BM3477" s="1">
        <f t="shared" si="5660"/>
        <v>0</v>
      </c>
      <c r="BN3477">
        <f t="shared" si="5661"/>
        <v>0</v>
      </c>
      <c r="BO3477">
        <f t="shared" si="5662"/>
        <v>0</v>
      </c>
      <c r="BP3477" s="1">
        <f t="shared" si="5616"/>
        <v>0</v>
      </c>
      <c r="BQ3477" s="1" t="e">
        <f t="shared" si="5617"/>
        <v>#DIV/0!</v>
      </c>
      <c r="BR3477" s="1">
        <f t="shared" si="5618"/>
        <v>0</v>
      </c>
      <c r="BS3477" s="1" t="e">
        <f>IF(BQ3477&gt;$D$1,Sourcedata!$B$90*(2*BO3477/1000000)/fluid_kinevisco,(BO3477*2/1000000)^(4/3)*epsilon^(1/3)/fluid_kinevisco)</f>
        <v>#DIV/0!</v>
      </c>
      <c r="BT3477" s="1" t="e">
        <f>2+0.6*BS3477^0.5*Sourcedata!$B$92^(1/3)</f>
        <v>#DIV/0!</v>
      </c>
      <c r="BU3477" s="1" t="e">
        <f t="shared" si="5663"/>
        <v>#DIV/0!</v>
      </c>
      <c r="BV3477" s="1" t="e">
        <f t="shared" si="5619"/>
        <v>#DIV/0!</v>
      </c>
      <c r="BW3477" s="1">
        <f>IF(BO3477=0,0,Sourcedata!$C$13*EXP(2*Sourcedata!$C$28*Sourcedata!$C$10/Sourcedata!$C$12/Sourcedata!$C$34/BO3477*1000000))</f>
        <v>0</v>
      </c>
      <c r="BX3477" s="1">
        <f t="shared" si="5620"/>
        <v>0</v>
      </c>
      <c r="BY3477" s="1">
        <f t="shared" si="5664"/>
        <v>0</v>
      </c>
      <c r="BZ3477">
        <f t="shared" si="5665"/>
        <v>0</v>
      </c>
      <c r="CA3477">
        <f t="shared" si="5646"/>
        <v>0</v>
      </c>
      <c r="CB3477" s="1">
        <f t="shared" si="5621"/>
        <v>0</v>
      </c>
      <c r="CC3477" s="1" t="e">
        <f t="shared" si="5622"/>
        <v>#DIV/0!</v>
      </c>
      <c r="CD3477" s="1">
        <f t="shared" si="5623"/>
        <v>0</v>
      </c>
      <c r="CE3477" s="1" t="e">
        <f>IF(CC3477&gt;$D$1,Sourcedata!$B$90*(2*CA3477/1000000)/fluid_kinevisco,(CA3477*2/1000000)^(4/3)*epsilon^(1/3)/fluid_kinevisco)</f>
        <v>#DIV/0!</v>
      </c>
      <c r="CF3477" s="1" t="e">
        <f>2+0.6*CE3477^0.5*Sourcedata!$B$92^(1/3)</f>
        <v>#DIV/0!</v>
      </c>
      <c r="CG3477" s="1" t="e">
        <f t="shared" si="5666"/>
        <v>#DIV/0!</v>
      </c>
      <c r="CH3477" s="1" t="e">
        <f t="shared" si="5624"/>
        <v>#DIV/0!</v>
      </c>
      <c r="CI3477" s="1">
        <f>IF(CA3477=0,0,Sourcedata!$C$13*EXP(2*Sourcedata!$C$28*Sourcedata!$C$10/Sourcedata!$C$12/Sourcedata!$C$34/CA3477*1000000))</f>
        <v>0</v>
      </c>
      <c r="CJ3477" s="1">
        <f t="shared" si="5625"/>
        <v>0</v>
      </c>
      <c r="CK3477" s="1">
        <f t="shared" si="5667"/>
        <v>0</v>
      </c>
      <c r="CL3477">
        <f t="shared" si="5647"/>
        <v>0</v>
      </c>
      <c r="CM3477">
        <f t="shared" si="5668"/>
        <v>0</v>
      </c>
      <c r="CN3477" s="1">
        <f t="shared" si="5626"/>
        <v>0</v>
      </c>
      <c r="CO3477" s="1" t="e">
        <f t="shared" si="5627"/>
        <v>#DIV/0!</v>
      </c>
      <c r="CP3477" s="1">
        <f t="shared" si="5628"/>
        <v>0</v>
      </c>
      <c r="CQ3477" s="1" t="e">
        <f>IF(CO3477&gt;$D$1,Sourcedata!$B$90*(2*CM3477/1000000)/fluid_kinevisco,(CM3477*2/1000000)^(4/3)*epsilon^(1/3)/fluid_kinevisco)</f>
        <v>#DIV/0!</v>
      </c>
      <c r="CR3477" s="1" t="e">
        <f>2+0.6*CQ3477^0.5*Sourcedata!$B$92^(1/3)</f>
        <v>#DIV/0!</v>
      </c>
      <c r="CS3477" s="1" t="e">
        <f t="shared" si="5669"/>
        <v>#DIV/0!</v>
      </c>
      <c r="CT3477" s="1" t="e">
        <f t="shared" si="5629"/>
        <v>#DIV/0!</v>
      </c>
      <c r="CU3477" s="1">
        <f>IF(CM3477=0,0,Sourcedata!$C$13*EXP(2*Sourcedata!$C$28*Sourcedata!$C$10/Sourcedata!$C$12/Sourcedata!$C$34/CM3477*1000000))</f>
        <v>0</v>
      </c>
      <c r="CV3477" s="1">
        <f t="shared" si="5630"/>
        <v>0</v>
      </c>
      <c r="CW3477" s="1">
        <f t="shared" si="5670"/>
        <v>0</v>
      </c>
      <c r="CX3477">
        <f t="shared" si="5671"/>
        <v>0</v>
      </c>
      <c r="CY3477">
        <f t="shared" si="5672"/>
        <v>0</v>
      </c>
      <c r="CZ3477" s="1">
        <f t="shared" si="5631"/>
        <v>0</v>
      </c>
      <c r="DA3477" s="1" t="e">
        <f t="shared" si="5632"/>
        <v>#DIV/0!</v>
      </c>
      <c r="DB3477" s="1">
        <f t="shared" si="5633"/>
        <v>0</v>
      </c>
      <c r="DC3477" s="1" t="e">
        <f>IF(DA3477&gt;$D$1,Sourcedata!$B$90*(2*CY3477/1000000)/fluid_kinevisco,(CY3477*2/1000000)^(4/3)*epsilon^(1/3)/fluid_kinevisco)</f>
        <v>#DIV/0!</v>
      </c>
      <c r="DD3477" s="1" t="e">
        <f>2+0.6*DC3477^0.5*Sourcedata!$B$92^(1/3)</f>
        <v>#DIV/0!</v>
      </c>
      <c r="DE3477" s="1" t="e">
        <f t="shared" si="5673"/>
        <v>#DIV/0!</v>
      </c>
      <c r="DF3477" s="1" t="e">
        <f t="shared" si="5634"/>
        <v>#DIV/0!</v>
      </c>
      <c r="DG3477" s="1">
        <f>IF(CY3477=0,0,Sourcedata!$C$13*EXP(2*Sourcedata!$C$28*Sourcedata!$C$10/Sourcedata!$C$12/Sourcedata!$C$34/CY3477*1000000))</f>
        <v>0</v>
      </c>
      <c r="DH3477" s="1">
        <f t="shared" si="5635"/>
        <v>0</v>
      </c>
      <c r="DI3477" s="1">
        <f t="shared" si="5674"/>
        <v>0</v>
      </c>
      <c r="DJ3477">
        <f t="shared" si="5675"/>
        <v>0</v>
      </c>
      <c r="DK3477">
        <f t="shared" si="5676"/>
        <v>0</v>
      </c>
      <c r="DL3477" s="1">
        <f t="shared" si="5636"/>
        <v>0</v>
      </c>
      <c r="DM3477" s="1" t="e">
        <f t="shared" si="5637"/>
        <v>#DIV/0!</v>
      </c>
      <c r="DN3477" s="1">
        <f t="shared" si="5638"/>
        <v>0</v>
      </c>
      <c r="DO3477" s="1" t="e">
        <f>IF(DM3477&gt;$D$1,Sourcedata!$B$90*(2*DK3477/1000000)/fluid_kinevisco,(DK3477*2/1000000)^(4/3)*epsilon^(1/3)/fluid_kinevisco)</f>
        <v>#DIV/0!</v>
      </c>
      <c r="DP3477" s="1" t="e">
        <f>2+0.6*DO3477^0.5*Sourcedata!$B$92^(1/3)</f>
        <v>#DIV/0!</v>
      </c>
      <c r="DQ3477" s="1" t="e">
        <f t="shared" si="5677"/>
        <v>#DIV/0!</v>
      </c>
      <c r="DR3477" s="1" t="e">
        <f t="shared" si="5639"/>
        <v>#DIV/0!</v>
      </c>
      <c r="DS3477" s="1">
        <f>IF(DK3477=0,0,Sourcedata!$C$13*EXP(2*Sourcedata!$C$28*Sourcedata!$C$10/Sourcedata!$C$12/Sourcedata!$C$34/DK3477*1000000))</f>
        <v>0</v>
      </c>
      <c r="DT3477" s="1">
        <f t="shared" si="5640"/>
        <v>0</v>
      </c>
      <c r="DU3477" s="1">
        <f t="shared" si="5678"/>
        <v>0</v>
      </c>
      <c r="DV3477">
        <f t="shared" si="5679"/>
        <v>0</v>
      </c>
      <c r="DX3477" s="26">
        <f t="shared" si="5588"/>
        <v>2.4999999999999988E-5</v>
      </c>
      <c r="DY3477">
        <f t="shared" si="5577"/>
        <v>0.86875000000005398</v>
      </c>
      <c r="DZ3477" s="1">
        <f t="shared" si="5578"/>
        <v>0</v>
      </c>
      <c r="EA3477" s="1">
        <f t="shared" si="5589"/>
        <v>24.999999999999989</v>
      </c>
      <c r="EB3477" s="1">
        <f t="shared" si="5582"/>
        <v>0</v>
      </c>
      <c r="EC3477" s="1"/>
      <c r="ED3477" s="1">
        <f t="shared" si="5583"/>
        <v>24.999999999999989</v>
      </c>
      <c r="EE3477" s="1">
        <f t="shared" si="5584"/>
        <v>24.999999999999989</v>
      </c>
      <c r="EF3477">
        <f t="shared" si="5579"/>
        <v>99.999999999999957</v>
      </c>
      <c r="EG3477">
        <f t="shared" si="5580"/>
        <v>0</v>
      </c>
      <c r="EH3477" s="1"/>
      <c r="EI3477">
        <f t="shared" si="5581"/>
        <v>100</v>
      </c>
      <c r="EK3477">
        <f t="shared" si="5585"/>
        <v>0.86875000000005398</v>
      </c>
      <c r="EL3477">
        <f t="shared" si="5586"/>
        <v>0.87</v>
      </c>
      <c r="EM3477">
        <f t="shared" si="5587"/>
        <v>99.999999999999957</v>
      </c>
    </row>
    <row r="3478" spans="6:143" x14ac:dyDescent="0.2">
      <c r="F3478">
        <f>F3477+Sourcedata!$C$36*3600/4000</f>
        <v>3124.8000000001939</v>
      </c>
      <c r="G3478">
        <f t="shared" si="5641"/>
        <v>0</v>
      </c>
      <c r="H3478" s="1">
        <f t="shared" si="5590"/>
        <v>0</v>
      </c>
      <c r="I3478" s="1" t="e">
        <f t="shared" si="5591"/>
        <v>#DIV/0!</v>
      </c>
      <c r="J3478" s="1">
        <f t="shared" si="5592"/>
        <v>0</v>
      </c>
      <c r="K3478" s="1" t="e">
        <f>IF(I3478&gt;$D$1,Sourcedata!$B$90*(2*G3478/1000000)/fluid_kinevisco,(G3478*2/1000000)^(4/3)*epsilon^(1/3)/fluid_kinevisco)</f>
        <v>#DIV/0!</v>
      </c>
      <c r="L3478" s="1" t="e">
        <f>2+0.6*K3478^0.5*Sourcedata!$B$92^(1/3)</f>
        <v>#DIV/0!</v>
      </c>
      <c r="M3478" s="1" t="e">
        <f t="shared" si="5593"/>
        <v>#DIV/0!</v>
      </c>
      <c r="N3478" s="1" t="e">
        <f t="shared" si="5594"/>
        <v>#DIV/0!</v>
      </c>
      <c r="O3478" s="1">
        <f>IF(G3478=0,0,Sourcedata!$C$13*EXP(2*Sourcedata!$C$28*Sourcedata!$C$10/Sourcedata!$C$12/Sourcedata!$C$34/G3478*1000000))</f>
        <v>0</v>
      </c>
      <c r="P3478" s="1">
        <f t="shared" si="5595"/>
        <v>0</v>
      </c>
      <c r="Q3478" s="1">
        <f t="shared" si="5642"/>
        <v>0</v>
      </c>
      <c r="R3478">
        <f t="shared" si="5648"/>
        <v>0</v>
      </c>
      <c r="S3478">
        <f t="shared" si="5643"/>
        <v>0</v>
      </c>
      <c r="T3478" s="1">
        <f t="shared" si="5596"/>
        <v>0</v>
      </c>
      <c r="U3478" s="1" t="e">
        <f t="shared" si="5597"/>
        <v>#DIV/0!</v>
      </c>
      <c r="V3478" s="1">
        <f t="shared" si="5598"/>
        <v>0</v>
      </c>
      <c r="W3478" s="1" t="e">
        <f>IF(U3478&gt;$D$1,Sourcedata!$B$90*(2*S3478/1000000)/fluid_kinevisco,(S3478*2/1000000)^(4/3)*epsilon^(1/3)/fluid_kinevisco)</f>
        <v>#DIV/0!</v>
      </c>
      <c r="X3478" s="1" t="e">
        <f>2+0.6*W3478^0.5*Sourcedata!$B$92^(1/3)</f>
        <v>#DIV/0!</v>
      </c>
      <c r="Y3478" s="1" t="e">
        <f t="shared" si="5649"/>
        <v>#DIV/0!</v>
      </c>
      <c r="Z3478" s="1" t="e">
        <f t="shared" si="5599"/>
        <v>#DIV/0!</v>
      </c>
      <c r="AA3478" s="1">
        <f>IF(S3478=0,0,Sourcedata!$C$13*EXP(2*Sourcedata!$C$28*Sourcedata!$C$10/Sourcedata!$C$12/Sourcedata!$C$34/S3478*1000000))</f>
        <v>0</v>
      </c>
      <c r="AB3478" s="1">
        <f t="shared" si="5600"/>
        <v>0</v>
      </c>
      <c r="AC3478" s="1">
        <f t="shared" si="5650"/>
        <v>0</v>
      </c>
      <c r="AD3478">
        <f t="shared" si="5651"/>
        <v>0</v>
      </c>
      <c r="AE3478">
        <f t="shared" si="5644"/>
        <v>0</v>
      </c>
      <c r="AF3478" s="1">
        <f t="shared" si="5601"/>
        <v>0</v>
      </c>
      <c r="AG3478" s="1" t="e">
        <f t="shared" si="5602"/>
        <v>#DIV/0!</v>
      </c>
      <c r="AH3478" s="1">
        <f t="shared" si="5603"/>
        <v>0</v>
      </c>
      <c r="AI3478" s="1" t="e">
        <f>IF(AG3478&gt;$D$1,Sourcedata!$B$90*(2*AE3478/1000000)/fluid_kinevisco,(AE3478*2/1000000)^(4/3)*epsilon^(1/3)/fluid_kinevisco)</f>
        <v>#DIV/0!</v>
      </c>
      <c r="AJ3478" s="1" t="e">
        <f>2+0.6*AI3478^0.5*Sourcedata!$B$92^(1/3)</f>
        <v>#DIV/0!</v>
      </c>
      <c r="AK3478" s="1" t="e">
        <f t="shared" si="5652"/>
        <v>#DIV/0!</v>
      </c>
      <c r="AL3478" s="1" t="e">
        <f t="shared" si="5604"/>
        <v>#DIV/0!</v>
      </c>
      <c r="AM3478" s="1">
        <f>IF(AE3478=0,0,Sourcedata!$C$13*EXP(2*Sourcedata!$C$28*Sourcedata!$C$10/Sourcedata!$C$12/Sourcedata!$C$34/AE3478*1000000))</f>
        <v>0</v>
      </c>
      <c r="AN3478" s="1">
        <f t="shared" si="5605"/>
        <v>0</v>
      </c>
      <c r="AO3478" s="1">
        <f t="shared" si="5653"/>
        <v>0</v>
      </c>
      <c r="AP3478">
        <f t="shared" si="5654"/>
        <v>0</v>
      </c>
      <c r="AQ3478">
        <f t="shared" si="5645"/>
        <v>0</v>
      </c>
      <c r="AR3478" s="1">
        <f t="shared" si="5606"/>
        <v>0</v>
      </c>
      <c r="AS3478" s="1" t="e">
        <f t="shared" si="5607"/>
        <v>#DIV/0!</v>
      </c>
      <c r="AT3478" s="1">
        <f t="shared" si="5608"/>
        <v>0</v>
      </c>
      <c r="AU3478" s="1" t="e">
        <f>IF(AS3478&gt;$D$1,Sourcedata!$B$90*(2*AQ3478/1000000)/fluid_kinevisco,(AQ3478*2/1000000)^(4/3)*epsilon^(1/3)/fluid_kinevisco)</f>
        <v>#DIV/0!</v>
      </c>
      <c r="AV3478" s="1" t="e">
        <f>2+0.6*AU3478^0.5*Sourcedata!$B$92^(1/3)</f>
        <v>#DIV/0!</v>
      </c>
      <c r="AW3478" s="1" t="e">
        <f t="shared" si="5655"/>
        <v>#DIV/0!</v>
      </c>
      <c r="AX3478" s="1" t="e">
        <f t="shared" si="5609"/>
        <v>#DIV/0!</v>
      </c>
      <c r="AY3478" s="1">
        <f>IF(AQ3478=0,0,Sourcedata!$C$13*EXP(2*Sourcedata!$C$28*Sourcedata!$C$10/Sourcedata!$C$12/Sourcedata!$C$34/AQ3478*1000000))</f>
        <v>0</v>
      </c>
      <c r="AZ3478" s="1">
        <f t="shared" si="5610"/>
        <v>0</v>
      </c>
      <c r="BA3478" s="1">
        <f t="shared" si="5656"/>
        <v>0</v>
      </c>
      <c r="BB3478">
        <f t="shared" si="5657"/>
        <v>0</v>
      </c>
      <c r="BC3478">
        <f t="shared" si="5658"/>
        <v>0</v>
      </c>
      <c r="BD3478" s="1">
        <f t="shared" si="5611"/>
        <v>0</v>
      </c>
      <c r="BE3478" s="1" t="e">
        <f t="shared" si="5612"/>
        <v>#DIV/0!</v>
      </c>
      <c r="BF3478" s="1">
        <f t="shared" si="5613"/>
        <v>0</v>
      </c>
      <c r="BG3478" s="1" t="e">
        <f>IF(BE3478&gt;$D$1,Sourcedata!$B$90*(2*BC3478/1000000)/fluid_kinevisco,(BC3478*2/1000000)^(4/3)*epsilon^(1/3)/fluid_kinevisco)</f>
        <v>#DIV/0!</v>
      </c>
      <c r="BH3478" s="1" t="e">
        <f>2+0.6*BG3478^0.5*Sourcedata!$B$92^(1/3)</f>
        <v>#DIV/0!</v>
      </c>
      <c r="BI3478" s="1" t="e">
        <f t="shared" si="5659"/>
        <v>#DIV/0!</v>
      </c>
      <c r="BJ3478" s="1" t="e">
        <f t="shared" si="5614"/>
        <v>#DIV/0!</v>
      </c>
      <c r="BK3478" s="1">
        <f>IF(BC3478=0,0,Sourcedata!$C$13*EXP(2*Sourcedata!$C$28*Sourcedata!$C$10/Sourcedata!$C$12/Sourcedata!$C$34/BC3478*1000000))</f>
        <v>0</v>
      </c>
      <c r="BL3478" s="1">
        <f t="shared" si="5615"/>
        <v>0</v>
      </c>
      <c r="BM3478" s="1">
        <f t="shared" si="5660"/>
        <v>0</v>
      </c>
      <c r="BN3478">
        <f t="shared" si="5661"/>
        <v>0</v>
      </c>
      <c r="BO3478">
        <f t="shared" si="5662"/>
        <v>0</v>
      </c>
      <c r="BP3478" s="1">
        <f t="shared" si="5616"/>
        <v>0</v>
      </c>
      <c r="BQ3478" s="1" t="e">
        <f t="shared" si="5617"/>
        <v>#DIV/0!</v>
      </c>
      <c r="BR3478" s="1">
        <f t="shared" si="5618"/>
        <v>0</v>
      </c>
      <c r="BS3478" s="1" t="e">
        <f>IF(BQ3478&gt;$D$1,Sourcedata!$B$90*(2*BO3478/1000000)/fluid_kinevisco,(BO3478*2/1000000)^(4/3)*epsilon^(1/3)/fluid_kinevisco)</f>
        <v>#DIV/0!</v>
      </c>
      <c r="BT3478" s="1" t="e">
        <f>2+0.6*BS3478^0.5*Sourcedata!$B$92^(1/3)</f>
        <v>#DIV/0!</v>
      </c>
      <c r="BU3478" s="1" t="e">
        <f t="shared" si="5663"/>
        <v>#DIV/0!</v>
      </c>
      <c r="BV3478" s="1" t="e">
        <f t="shared" si="5619"/>
        <v>#DIV/0!</v>
      </c>
      <c r="BW3478" s="1">
        <f>IF(BO3478=0,0,Sourcedata!$C$13*EXP(2*Sourcedata!$C$28*Sourcedata!$C$10/Sourcedata!$C$12/Sourcedata!$C$34/BO3478*1000000))</f>
        <v>0</v>
      </c>
      <c r="BX3478" s="1">
        <f t="shared" si="5620"/>
        <v>0</v>
      </c>
      <c r="BY3478" s="1">
        <f t="shared" si="5664"/>
        <v>0</v>
      </c>
      <c r="BZ3478">
        <f t="shared" si="5665"/>
        <v>0</v>
      </c>
      <c r="CA3478">
        <f t="shared" si="5646"/>
        <v>0</v>
      </c>
      <c r="CB3478" s="1">
        <f t="shared" si="5621"/>
        <v>0</v>
      </c>
      <c r="CC3478" s="1" t="e">
        <f t="shared" si="5622"/>
        <v>#DIV/0!</v>
      </c>
      <c r="CD3478" s="1">
        <f t="shared" si="5623"/>
        <v>0</v>
      </c>
      <c r="CE3478" s="1" t="e">
        <f>IF(CC3478&gt;$D$1,Sourcedata!$B$90*(2*CA3478/1000000)/fluid_kinevisco,(CA3478*2/1000000)^(4/3)*epsilon^(1/3)/fluid_kinevisco)</f>
        <v>#DIV/0!</v>
      </c>
      <c r="CF3478" s="1" t="e">
        <f>2+0.6*CE3478^0.5*Sourcedata!$B$92^(1/3)</f>
        <v>#DIV/0!</v>
      </c>
      <c r="CG3478" s="1" t="e">
        <f t="shared" si="5666"/>
        <v>#DIV/0!</v>
      </c>
      <c r="CH3478" s="1" t="e">
        <f t="shared" si="5624"/>
        <v>#DIV/0!</v>
      </c>
      <c r="CI3478" s="1">
        <f>IF(CA3478=0,0,Sourcedata!$C$13*EXP(2*Sourcedata!$C$28*Sourcedata!$C$10/Sourcedata!$C$12/Sourcedata!$C$34/CA3478*1000000))</f>
        <v>0</v>
      </c>
      <c r="CJ3478" s="1">
        <f t="shared" si="5625"/>
        <v>0</v>
      </c>
      <c r="CK3478" s="1">
        <f t="shared" si="5667"/>
        <v>0</v>
      </c>
      <c r="CL3478">
        <f t="shared" si="5647"/>
        <v>0</v>
      </c>
      <c r="CM3478">
        <f t="shared" si="5668"/>
        <v>0</v>
      </c>
      <c r="CN3478" s="1">
        <f t="shared" si="5626"/>
        <v>0</v>
      </c>
      <c r="CO3478" s="1" t="e">
        <f t="shared" si="5627"/>
        <v>#DIV/0!</v>
      </c>
      <c r="CP3478" s="1">
        <f t="shared" si="5628"/>
        <v>0</v>
      </c>
      <c r="CQ3478" s="1" t="e">
        <f>IF(CO3478&gt;$D$1,Sourcedata!$B$90*(2*CM3478/1000000)/fluid_kinevisco,(CM3478*2/1000000)^(4/3)*epsilon^(1/3)/fluid_kinevisco)</f>
        <v>#DIV/0!</v>
      </c>
      <c r="CR3478" s="1" t="e">
        <f>2+0.6*CQ3478^0.5*Sourcedata!$B$92^(1/3)</f>
        <v>#DIV/0!</v>
      </c>
      <c r="CS3478" s="1" t="e">
        <f t="shared" si="5669"/>
        <v>#DIV/0!</v>
      </c>
      <c r="CT3478" s="1" t="e">
        <f t="shared" si="5629"/>
        <v>#DIV/0!</v>
      </c>
      <c r="CU3478" s="1">
        <f>IF(CM3478=0,0,Sourcedata!$C$13*EXP(2*Sourcedata!$C$28*Sourcedata!$C$10/Sourcedata!$C$12/Sourcedata!$C$34/CM3478*1000000))</f>
        <v>0</v>
      </c>
      <c r="CV3478" s="1">
        <f t="shared" si="5630"/>
        <v>0</v>
      </c>
      <c r="CW3478" s="1">
        <f t="shared" si="5670"/>
        <v>0</v>
      </c>
      <c r="CX3478">
        <f t="shared" si="5671"/>
        <v>0</v>
      </c>
      <c r="CY3478">
        <f t="shared" si="5672"/>
        <v>0</v>
      </c>
      <c r="CZ3478" s="1">
        <f t="shared" si="5631"/>
        <v>0</v>
      </c>
      <c r="DA3478" s="1" t="e">
        <f t="shared" si="5632"/>
        <v>#DIV/0!</v>
      </c>
      <c r="DB3478" s="1">
        <f t="shared" si="5633"/>
        <v>0</v>
      </c>
      <c r="DC3478" s="1" t="e">
        <f>IF(DA3478&gt;$D$1,Sourcedata!$B$90*(2*CY3478/1000000)/fluid_kinevisco,(CY3478*2/1000000)^(4/3)*epsilon^(1/3)/fluid_kinevisco)</f>
        <v>#DIV/0!</v>
      </c>
      <c r="DD3478" s="1" t="e">
        <f>2+0.6*DC3478^0.5*Sourcedata!$B$92^(1/3)</f>
        <v>#DIV/0!</v>
      </c>
      <c r="DE3478" s="1" t="e">
        <f t="shared" si="5673"/>
        <v>#DIV/0!</v>
      </c>
      <c r="DF3478" s="1" t="e">
        <f t="shared" si="5634"/>
        <v>#DIV/0!</v>
      </c>
      <c r="DG3478" s="1">
        <f>IF(CY3478=0,0,Sourcedata!$C$13*EXP(2*Sourcedata!$C$28*Sourcedata!$C$10/Sourcedata!$C$12/Sourcedata!$C$34/CY3478*1000000))</f>
        <v>0</v>
      </c>
      <c r="DH3478" s="1">
        <f t="shared" si="5635"/>
        <v>0</v>
      </c>
      <c r="DI3478" s="1">
        <f t="shared" si="5674"/>
        <v>0</v>
      </c>
      <c r="DJ3478">
        <f t="shared" si="5675"/>
        <v>0</v>
      </c>
      <c r="DK3478">
        <f t="shared" si="5676"/>
        <v>0</v>
      </c>
      <c r="DL3478" s="1">
        <f t="shared" si="5636"/>
        <v>0</v>
      </c>
      <c r="DM3478" s="1" t="e">
        <f t="shared" si="5637"/>
        <v>#DIV/0!</v>
      </c>
      <c r="DN3478" s="1">
        <f t="shared" si="5638"/>
        <v>0</v>
      </c>
      <c r="DO3478" s="1" t="e">
        <f>IF(DM3478&gt;$D$1,Sourcedata!$B$90*(2*DK3478/1000000)/fluid_kinevisco,(DK3478*2/1000000)^(4/3)*epsilon^(1/3)/fluid_kinevisco)</f>
        <v>#DIV/0!</v>
      </c>
      <c r="DP3478" s="1" t="e">
        <f>2+0.6*DO3478^0.5*Sourcedata!$B$92^(1/3)</f>
        <v>#DIV/0!</v>
      </c>
      <c r="DQ3478" s="1" t="e">
        <f t="shared" si="5677"/>
        <v>#DIV/0!</v>
      </c>
      <c r="DR3478" s="1" t="e">
        <f t="shared" si="5639"/>
        <v>#DIV/0!</v>
      </c>
      <c r="DS3478" s="1">
        <f>IF(DK3478=0,0,Sourcedata!$C$13*EXP(2*Sourcedata!$C$28*Sourcedata!$C$10/Sourcedata!$C$12/Sourcedata!$C$34/DK3478*1000000))</f>
        <v>0</v>
      </c>
      <c r="DT3478" s="1">
        <f t="shared" si="5640"/>
        <v>0</v>
      </c>
      <c r="DU3478" s="1">
        <f t="shared" si="5678"/>
        <v>0</v>
      </c>
      <c r="DV3478">
        <f t="shared" si="5679"/>
        <v>0</v>
      </c>
      <c r="DX3478" s="26">
        <f t="shared" si="5588"/>
        <v>2.4999999999999988E-5</v>
      </c>
      <c r="DY3478">
        <f t="shared" si="5577"/>
        <v>0.86900000000005395</v>
      </c>
      <c r="DZ3478" s="1">
        <f t="shared" si="5578"/>
        <v>0</v>
      </c>
      <c r="EA3478" s="1">
        <f t="shared" si="5589"/>
        <v>24.999999999999989</v>
      </c>
      <c r="EB3478" s="1">
        <f t="shared" si="5582"/>
        <v>0</v>
      </c>
      <c r="EC3478" s="1"/>
      <c r="ED3478" s="1">
        <f t="shared" si="5583"/>
        <v>24.999999999999989</v>
      </c>
      <c r="EE3478" s="1">
        <f t="shared" si="5584"/>
        <v>24.999999999999989</v>
      </c>
      <c r="EF3478">
        <f t="shared" si="5579"/>
        <v>99.999999999999957</v>
      </c>
      <c r="EG3478">
        <f t="shared" si="5580"/>
        <v>0</v>
      </c>
      <c r="EH3478" s="1"/>
      <c r="EI3478">
        <f t="shared" si="5581"/>
        <v>100</v>
      </c>
      <c r="EK3478">
        <f t="shared" si="5585"/>
        <v>0.86900000000005395</v>
      </c>
      <c r="EL3478">
        <f t="shared" si="5586"/>
        <v>0.87</v>
      </c>
      <c r="EM3478">
        <f t="shared" si="5587"/>
        <v>99.999999999999957</v>
      </c>
    </row>
    <row r="3479" spans="6:143" x14ac:dyDescent="0.2">
      <c r="F3479">
        <f>F3478+Sourcedata!$C$36*3600/4000</f>
        <v>3125.700000000194</v>
      </c>
      <c r="G3479">
        <f t="shared" si="5641"/>
        <v>0</v>
      </c>
      <c r="H3479" s="1">
        <f t="shared" si="5590"/>
        <v>0</v>
      </c>
      <c r="I3479" s="1" t="e">
        <f t="shared" si="5591"/>
        <v>#DIV/0!</v>
      </c>
      <c r="J3479" s="1">
        <f t="shared" si="5592"/>
        <v>0</v>
      </c>
      <c r="K3479" s="1" t="e">
        <f>IF(I3479&gt;$D$1,Sourcedata!$B$90*(2*G3479/1000000)/fluid_kinevisco,(G3479*2/1000000)^(4/3)*epsilon^(1/3)/fluid_kinevisco)</f>
        <v>#DIV/0!</v>
      </c>
      <c r="L3479" s="1" t="e">
        <f>2+0.6*K3479^0.5*Sourcedata!$B$92^(1/3)</f>
        <v>#DIV/0!</v>
      </c>
      <c r="M3479" s="1" t="e">
        <f t="shared" si="5593"/>
        <v>#DIV/0!</v>
      </c>
      <c r="N3479" s="1" t="e">
        <f t="shared" si="5594"/>
        <v>#DIV/0!</v>
      </c>
      <c r="O3479" s="1">
        <f>IF(G3479=0,0,Sourcedata!$C$13*EXP(2*Sourcedata!$C$28*Sourcedata!$C$10/Sourcedata!$C$12/Sourcedata!$C$34/G3479*1000000))</f>
        <v>0</v>
      </c>
      <c r="P3479" s="1">
        <f t="shared" si="5595"/>
        <v>0</v>
      </c>
      <c r="Q3479" s="1">
        <f t="shared" si="5642"/>
        <v>0</v>
      </c>
      <c r="R3479">
        <f t="shared" si="5648"/>
        <v>0</v>
      </c>
      <c r="S3479">
        <f t="shared" si="5643"/>
        <v>0</v>
      </c>
      <c r="T3479" s="1">
        <f t="shared" si="5596"/>
        <v>0</v>
      </c>
      <c r="U3479" s="1" t="e">
        <f t="shared" si="5597"/>
        <v>#DIV/0!</v>
      </c>
      <c r="V3479" s="1">
        <f t="shared" si="5598"/>
        <v>0</v>
      </c>
      <c r="W3479" s="1" t="e">
        <f>IF(U3479&gt;$D$1,Sourcedata!$B$90*(2*S3479/1000000)/fluid_kinevisco,(S3479*2/1000000)^(4/3)*epsilon^(1/3)/fluid_kinevisco)</f>
        <v>#DIV/0!</v>
      </c>
      <c r="X3479" s="1" t="e">
        <f>2+0.6*W3479^0.5*Sourcedata!$B$92^(1/3)</f>
        <v>#DIV/0!</v>
      </c>
      <c r="Y3479" s="1" t="e">
        <f t="shared" si="5649"/>
        <v>#DIV/0!</v>
      </c>
      <c r="Z3479" s="1" t="e">
        <f t="shared" si="5599"/>
        <v>#DIV/0!</v>
      </c>
      <c r="AA3479" s="1">
        <f>IF(S3479=0,0,Sourcedata!$C$13*EXP(2*Sourcedata!$C$28*Sourcedata!$C$10/Sourcedata!$C$12/Sourcedata!$C$34/S3479*1000000))</f>
        <v>0</v>
      </c>
      <c r="AB3479" s="1">
        <f t="shared" si="5600"/>
        <v>0</v>
      </c>
      <c r="AC3479" s="1">
        <f t="shared" si="5650"/>
        <v>0</v>
      </c>
      <c r="AD3479">
        <f t="shared" si="5651"/>
        <v>0</v>
      </c>
      <c r="AE3479">
        <f t="shared" si="5644"/>
        <v>0</v>
      </c>
      <c r="AF3479" s="1">
        <f t="shared" si="5601"/>
        <v>0</v>
      </c>
      <c r="AG3479" s="1" t="e">
        <f t="shared" si="5602"/>
        <v>#DIV/0!</v>
      </c>
      <c r="AH3479" s="1">
        <f t="shared" si="5603"/>
        <v>0</v>
      </c>
      <c r="AI3479" s="1" t="e">
        <f>IF(AG3479&gt;$D$1,Sourcedata!$B$90*(2*AE3479/1000000)/fluid_kinevisco,(AE3479*2/1000000)^(4/3)*epsilon^(1/3)/fluid_kinevisco)</f>
        <v>#DIV/0!</v>
      </c>
      <c r="AJ3479" s="1" t="e">
        <f>2+0.6*AI3479^0.5*Sourcedata!$B$92^(1/3)</f>
        <v>#DIV/0!</v>
      </c>
      <c r="AK3479" s="1" t="e">
        <f t="shared" si="5652"/>
        <v>#DIV/0!</v>
      </c>
      <c r="AL3479" s="1" t="e">
        <f t="shared" si="5604"/>
        <v>#DIV/0!</v>
      </c>
      <c r="AM3479" s="1">
        <f>IF(AE3479=0,0,Sourcedata!$C$13*EXP(2*Sourcedata!$C$28*Sourcedata!$C$10/Sourcedata!$C$12/Sourcedata!$C$34/AE3479*1000000))</f>
        <v>0</v>
      </c>
      <c r="AN3479" s="1">
        <f t="shared" si="5605"/>
        <v>0</v>
      </c>
      <c r="AO3479" s="1">
        <f t="shared" si="5653"/>
        <v>0</v>
      </c>
      <c r="AP3479">
        <f t="shared" si="5654"/>
        <v>0</v>
      </c>
      <c r="AQ3479">
        <f t="shared" si="5645"/>
        <v>0</v>
      </c>
      <c r="AR3479" s="1">
        <f t="shared" si="5606"/>
        <v>0</v>
      </c>
      <c r="AS3479" s="1" t="e">
        <f t="shared" si="5607"/>
        <v>#DIV/0!</v>
      </c>
      <c r="AT3479" s="1">
        <f t="shared" si="5608"/>
        <v>0</v>
      </c>
      <c r="AU3479" s="1" t="e">
        <f>IF(AS3479&gt;$D$1,Sourcedata!$B$90*(2*AQ3479/1000000)/fluid_kinevisco,(AQ3479*2/1000000)^(4/3)*epsilon^(1/3)/fluid_kinevisco)</f>
        <v>#DIV/0!</v>
      </c>
      <c r="AV3479" s="1" t="e">
        <f>2+0.6*AU3479^0.5*Sourcedata!$B$92^(1/3)</f>
        <v>#DIV/0!</v>
      </c>
      <c r="AW3479" s="1" t="e">
        <f t="shared" si="5655"/>
        <v>#DIV/0!</v>
      </c>
      <c r="AX3479" s="1" t="e">
        <f t="shared" si="5609"/>
        <v>#DIV/0!</v>
      </c>
      <c r="AY3479" s="1">
        <f>IF(AQ3479=0,0,Sourcedata!$C$13*EXP(2*Sourcedata!$C$28*Sourcedata!$C$10/Sourcedata!$C$12/Sourcedata!$C$34/AQ3479*1000000))</f>
        <v>0</v>
      </c>
      <c r="AZ3479" s="1">
        <f t="shared" si="5610"/>
        <v>0</v>
      </c>
      <c r="BA3479" s="1">
        <f t="shared" si="5656"/>
        <v>0</v>
      </c>
      <c r="BB3479">
        <f t="shared" si="5657"/>
        <v>0</v>
      </c>
      <c r="BC3479">
        <f t="shared" si="5658"/>
        <v>0</v>
      </c>
      <c r="BD3479" s="1">
        <f t="shared" si="5611"/>
        <v>0</v>
      </c>
      <c r="BE3479" s="1" t="e">
        <f t="shared" si="5612"/>
        <v>#DIV/0!</v>
      </c>
      <c r="BF3479" s="1">
        <f t="shared" si="5613"/>
        <v>0</v>
      </c>
      <c r="BG3479" s="1" t="e">
        <f>IF(BE3479&gt;$D$1,Sourcedata!$B$90*(2*BC3479/1000000)/fluid_kinevisco,(BC3479*2/1000000)^(4/3)*epsilon^(1/3)/fluid_kinevisco)</f>
        <v>#DIV/0!</v>
      </c>
      <c r="BH3479" s="1" t="e">
        <f>2+0.6*BG3479^0.5*Sourcedata!$B$92^(1/3)</f>
        <v>#DIV/0!</v>
      </c>
      <c r="BI3479" s="1" t="e">
        <f t="shared" si="5659"/>
        <v>#DIV/0!</v>
      </c>
      <c r="BJ3479" s="1" t="e">
        <f t="shared" si="5614"/>
        <v>#DIV/0!</v>
      </c>
      <c r="BK3479" s="1">
        <f>IF(BC3479=0,0,Sourcedata!$C$13*EXP(2*Sourcedata!$C$28*Sourcedata!$C$10/Sourcedata!$C$12/Sourcedata!$C$34/BC3479*1000000))</f>
        <v>0</v>
      </c>
      <c r="BL3479" s="1">
        <f t="shared" si="5615"/>
        <v>0</v>
      </c>
      <c r="BM3479" s="1">
        <f t="shared" si="5660"/>
        <v>0</v>
      </c>
      <c r="BN3479">
        <f t="shared" si="5661"/>
        <v>0</v>
      </c>
      <c r="BO3479">
        <f t="shared" si="5662"/>
        <v>0</v>
      </c>
      <c r="BP3479" s="1">
        <f t="shared" si="5616"/>
        <v>0</v>
      </c>
      <c r="BQ3479" s="1" t="e">
        <f t="shared" si="5617"/>
        <v>#DIV/0!</v>
      </c>
      <c r="BR3479" s="1">
        <f t="shared" si="5618"/>
        <v>0</v>
      </c>
      <c r="BS3479" s="1" t="e">
        <f>IF(BQ3479&gt;$D$1,Sourcedata!$B$90*(2*BO3479/1000000)/fluid_kinevisco,(BO3479*2/1000000)^(4/3)*epsilon^(1/3)/fluid_kinevisco)</f>
        <v>#DIV/0!</v>
      </c>
      <c r="BT3479" s="1" t="e">
        <f>2+0.6*BS3479^0.5*Sourcedata!$B$92^(1/3)</f>
        <v>#DIV/0!</v>
      </c>
      <c r="BU3479" s="1" t="e">
        <f t="shared" si="5663"/>
        <v>#DIV/0!</v>
      </c>
      <c r="BV3479" s="1" t="e">
        <f t="shared" si="5619"/>
        <v>#DIV/0!</v>
      </c>
      <c r="BW3479" s="1">
        <f>IF(BO3479=0,0,Sourcedata!$C$13*EXP(2*Sourcedata!$C$28*Sourcedata!$C$10/Sourcedata!$C$12/Sourcedata!$C$34/BO3479*1000000))</f>
        <v>0</v>
      </c>
      <c r="BX3479" s="1">
        <f t="shared" si="5620"/>
        <v>0</v>
      </c>
      <c r="BY3479" s="1">
        <f t="shared" si="5664"/>
        <v>0</v>
      </c>
      <c r="BZ3479">
        <f t="shared" si="5665"/>
        <v>0</v>
      </c>
      <c r="CA3479">
        <f t="shared" si="5646"/>
        <v>0</v>
      </c>
      <c r="CB3479" s="1">
        <f t="shared" si="5621"/>
        <v>0</v>
      </c>
      <c r="CC3479" s="1" t="e">
        <f t="shared" si="5622"/>
        <v>#DIV/0!</v>
      </c>
      <c r="CD3479" s="1">
        <f t="shared" si="5623"/>
        <v>0</v>
      </c>
      <c r="CE3479" s="1" t="e">
        <f>IF(CC3479&gt;$D$1,Sourcedata!$B$90*(2*CA3479/1000000)/fluid_kinevisco,(CA3479*2/1000000)^(4/3)*epsilon^(1/3)/fluid_kinevisco)</f>
        <v>#DIV/0!</v>
      </c>
      <c r="CF3479" s="1" t="e">
        <f>2+0.6*CE3479^0.5*Sourcedata!$B$92^(1/3)</f>
        <v>#DIV/0!</v>
      </c>
      <c r="CG3479" s="1" t="e">
        <f t="shared" si="5666"/>
        <v>#DIV/0!</v>
      </c>
      <c r="CH3479" s="1" t="e">
        <f t="shared" si="5624"/>
        <v>#DIV/0!</v>
      </c>
      <c r="CI3479" s="1">
        <f>IF(CA3479=0,0,Sourcedata!$C$13*EXP(2*Sourcedata!$C$28*Sourcedata!$C$10/Sourcedata!$C$12/Sourcedata!$C$34/CA3479*1000000))</f>
        <v>0</v>
      </c>
      <c r="CJ3479" s="1">
        <f t="shared" si="5625"/>
        <v>0</v>
      </c>
      <c r="CK3479" s="1">
        <f t="shared" si="5667"/>
        <v>0</v>
      </c>
      <c r="CL3479">
        <f t="shared" si="5647"/>
        <v>0</v>
      </c>
      <c r="CM3479">
        <f t="shared" si="5668"/>
        <v>0</v>
      </c>
      <c r="CN3479" s="1">
        <f t="shared" si="5626"/>
        <v>0</v>
      </c>
      <c r="CO3479" s="1" t="e">
        <f t="shared" si="5627"/>
        <v>#DIV/0!</v>
      </c>
      <c r="CP3479" s="1">
        <f t="shared" si="5628"/>
        <v>0</v>
      </c>
      <c r="CQ3479" s="1" t="e">
        <f>IF(CO3479&gt;$D$1,Sourcedata!$B$90*(2*CM3479/1000000)/fluid_kinevisco,(CM3479*2/1000000)^(4/3)*epsilon^(1/3)/fluid_kinevisco)</f>
        <v>#DIV/0!</v>
      </c>
      <c r="CR3479" s="1" t="e">
        <f>2+0.6*CQ3479^0.5*Sourcedata!$B$92^(1/3)</f>
        <v>#DIV/0!</v>
      </c>
      <c r="CS3479" s="1" t="e">
        <f t="shared" si="5669"/>
        <v>#DIV/0!</v>
      </c>
      <c r="CT3479" s="1" t="e">
        <f t="shared" si="5629"/>
        <v>#DIV/0!</v>
      </c>
      <c r="CU3479" s="1">
        <f>IF(CM3479=0,0,Sourcedata!$C$13*EXP(2*Sourcedata!$C$28*Sourcedata!$C$10/Sourcedata!$C$12/Sourcedata!$C$34/CM3479*1000000))</f>
        <v>0</v>
      </c>
      <c r="CV3479" s="1">
        <f t="shared" si="5630"/>
        <v>0</v>
      </c>
      <c r="CW3479" s="1">
        <f t="shared" si="5670"/>
        <v>0</v>
      </c>
      <c r="CX3479">
        <f t="shared" si="5671"/>
        <v>0</v>
      </c>
      <c r="CY3479">
        <f t="shared" si="5672"/>
        <v>0</v>
      </c>
      <c r="CZ3479" s="1">
        <f t="shared" si="5631"/>
        <v>0</v>
      </c>
      <c r="DA3479" s="1" t="e">
        <f t="shared" si="5632"/>
        <v>#DIV/0!</v>
      </c>
      <c r="DB3479" s="1">
        <f t="shared" si="5633"/>
        <v>0</v>
      </c>
      <c r="DC3479" s="1" t="e">
        <f>IF(DA3479&gt;$D$1,Sourcedata!$B$90*(2*CY3479/1000000)/fluid_kinevisco,(CY3479*2/1000000)^(4/3)*epsilon^(1/3)/fluid_kinevisco)</f>
        <v>#DIV/0!</v>
      </c>
      <c r="DD3479" s="1" t="e">
        <f>2+0.6*DC3479^0.5*Sourcedata!$B$92^(1/3)</f>
        <v>#DIV/0!</v>
      </c>
      <c r="DE3479" s="1" t="e">
        <f t="shared" si="5673"/>
        <v>#DIV/0!</v>
      </c>
      <c r="DF3479" s="1" t="e">
        <f t="shared" si="5634"/>
        <v>#DIV/0!</v>
      </c>
      <c r="DG3479" s="1">
        <f>IF(CY3479=0,0,Sourcedata!$C$13*EXP(2*Sourcedata!$C$28*Sourcedata!$C$10/Sourcedata!$C$12/Sourcedata!$C$34/CY3479*1000000))</f>
        <v>0</v>
      </c>
      <c r="DH3479" s="1">
        <f t="shared" si="5635"/>
        <v>0</v>
      </c>
      <c r="DI3479" s="1">
        <f t="shared" si="5674"/>
        <v>0</v>
      </c>
      <c r="DJ3479">
        <f t="shared" si="5675"/>
        <v>0</v>
      </c>
      <c r="DK3479">
        <f t="shared" si="5676"/>
        <v>0</v>
      </c>
      <c r="DL3479" s="1">
        <f t="shared" si="5636"/>
        <v>0</v>
      </c>
      <c r="DM3479" s="1" t="e">
        <f t="shared" si="5637"/>
        <v>#DIV/0!</v>
      </c>
      <c r="DN3479" s="1">
        <f t="shared" si="5638"/>
        <v>0</v>
      </c>
      <c r="DO3479" s="1" t="e">
        <f>IF(DM3479&gt;$D$1,Sourcedata!$B$90*(2*DK3479/1000000)/fluid_kinevisco,(DK3479*2/1000000)^(4/3)*epsilon^(1/3)/fluid_kinevisco)</f>
        <v>#DIV/0!</v>
      </c>
      <c r="DP3479" s="1" t="e">
        <f>2+0.6*DO3479^0.5*Sourcedata!$B$92^(1/3)</f>
        <v>#DIV/0!</v>
      </c>
      <c r="DQ3479" s="1" t="e">
        <f t="shared" si="5677"/>
        <v>#DIV/0!</v>
      </c>
      <c r="DR3479" s="1" t="e">
        <f t="shared" si="5639"/>
        <v>#DIV/0!</v>
      </c>
      <c r="DS3479" s="1">
        <f>IF(DK3479=0,0,Sourcedata!$C$13*EXP(2*Sourcedata!$C$28*Sourcedata!$C$10/Sourcedata!$C$12/Sourcedata!$C$34/DK3479*1000000))</f>
        <v>0</v>
      </c>
      <c r="DT3479" s="1">
        <f t="shared" si="5640"/>
        <v>0</v>
      </c>
      <c r="DU3479" s="1">
        <f t="shared" si="5678"/>
        <v>0</v>
      </c>
      <c r="DV3479">
        <f t="shared" si="5679"/>
        <v>0</v>
      </c>
      <c r="DX3479" s="26">
        <f t="shared" si="5588"/>
        <v>2.4999999999999988E-5</v>
      </c>
      <c r="DY3479">
        <f t="shared" si="5577"/>
        <v>0.86925000000005403</v>
      </c>
      <c r="DZ3479" s="1">
        <f t="shared" si="5578"/>
        <v>0</v>
      </c>
      <c r="EA3479" s="1">
        <f t="shared" si="5589"/>
        <v>24.999999999999989</v>
      </c>
      <c r="EB3479" s="1">
        <f t="shared" si="5582"/>
        <v>0</v>
      </c>
      <c r="EC3479" s="1"/>
      <c r="ED3479" s="1">
        <f t="shared" si="5583"/>
        <v>24.999999999999989</v>
      </c>
      <c r="EE3479" s="1">
        <f t="shared" si="5584"/>
        <v>24.999999999999989</v>
      </c>
      <c r="EF3479">
        <f t="shared" si="5579"/>
        <v>99.999999999999957</v>
      </c>
      <c r="EG3479">
        <f t="shared" si="5580"/>
        <v>0</v>
      </c>
      <c r="EH3479" s="1"/>
      <c r="EI3479">
        <f t="shared" si="5581"/>
        <v>100</v>
      </c>
      <c r="EK3479">
        <f t="shared" si="5585"/>
        <v>0.86925000000005403</v>
      </c>
      <c r="EL3479">
        <f t="shared" si="5586"/>
        <v>0.87</v>
      </c>
      <c r="EM3479">
        <f t="shared" si="5587"/>
        <v>99.999999999999957</v>
      </c>
    </row>
    <row r="3480" spans="6:143" x14ac:dyDescent="0.2">
      <c r="F3480">
        <f>F3479+Sourcedata!$C$36*3600/4000</f>
        <v>3126.6000000001941</v>
      </c>
      <c r="G3480">
        <f t="shared" si="5641"/>
        <v>0</v>
      </c>
      <c r="H3480" s="1">
        <f t="shared" si="5590"/>
        <v>0</v>
      </c>
      <c r="I3480" s="1" t="e">
        <f t="shared" si="5591"/>
        <v>#DIV/0!</v>
      </c>
      <c r="J3480" s="1">
        <f t="shared" si="5592"/>
        <v>0</v>
      </c>
      <c r="K3480" s="1" t="e">
        <f>IF(I3480&gt;$D$1,Sourcedata!$B$90*(2*G3480/1000000)/fluid_kinevisco,(G3480*2/1000000)^(4/3)*epsilon^(1/3)/fluid_kinevisco)</f>
        <v>#DIV/0!</v>
      </c>
      <c r="L3480" s="1" t="e">
        <f>2+0.6*K3480^0.5*Sourcedata!$B$92^(1/3)</f>
        <v>#DIV/0!</v>
      </c>
      <c r="M3480" s="1" t="e">
        <f t="shared" si="5593"/>
        <v>#DIV/0!</v>
      </c>
      <c r="N3480" s="1" t="e">
        <f t="shared" si="5594"/>
        <v>#DIV/0!</v>
      </c>
      <c r="O3480" s="1">
        <f>IF(G3480=0,0,Sourcedata!$C$13*EXP(2*Sourcedata!$C$28*Sourcedata!$C$10/Sourcedata!$C$12/Sourcedata!$C$34/G3480*1000000))</f>
        <v>0</v>
      </c>
      <c r="P3480" s="1">
        <f t="shared" si="5595"/>
        <v>0</v>
      </c>
      <c r="Q3480" s="1">
        <f t="shared" si="5642"/>
        <v>0</v>
      </c>
      <c r="R3480">
        <f t="shared" si="5648"/>
        <v>0</v>
      </c>
      <c r="S3480">
        <f t="shared" si="5643"/>
        <v>0</v>
      </c>
      <c r="T3480" s="1">
        <f t="shared" si="5596"/>
        <v>0</v>
      </c>
      <c r="U3480" s="1" t="e">
        <f t="shared" si="5597"/>
        <v>#DIV/0!</v>
      </c>
      <c r="V3480" s="1">
        <f t="shared" si="5598"/>
        <v>0</v>
      </c>
      <c r="W3480" s="1" t="e">
        <f>IF(U3480&gt;$D$1,Sourcedata!$B$90*(2*S3480/1000000)/fluid_kinevisco,(S3480*2/1000000)^(4/3)*epsilon^(1/3)/fluid_kinevisco)</f>
        <v>#DIV/0!</v>
      </c>
      <c r="X3480" s="1" t="e">
        <f>2+0.6*W3480^0.5*Sourcedata!$B$92^(1/3)</f>
        <v>#DIV/0!</v>
      </c>
      <c r="Y3480" s="1" t="e">
        <f t="shared" si="5649"/>
        <v>#DIV/0!</v>
      </c>
      <c r="Z3480" s="1" t="e">
        <f t="shared" si="5599"/>
        <v>#DIV/0!</v>
      </c>
      <c r="AA3480" s="1">
        <f>IF(S3480=0,0,Sourcedata!$C$13*EXP(2*Sourcedata!$C$28*Sourcedata!$C$10/Sourcedata!$C$12/Sourcedata!$C$34/S3480*1000000))</f>
        <v>0</v>
      </c>
      <c r="AB3480" s="1">
        <f t="shared" si="5600"/>
        <v>0</v>
      </c>
      <c r="AC3480" s="1">
        <f t="shared" si="5650"/>
        <v>0</v>
      </c>
      <c r="AD3480">
        <f t="shared" si="5651"/>
        <v>0</v>
      </c>
      <c r="AE3480">
        <f t="shared" si="5644"/>
        <v>0</v>
      </c>
      <c r="AF3480" s="1">
        <f t="shared" si="5601"/>
        <v>0</v>
      </c>
      <c r="AG3480" s="1" t="e">
        <f t="shared" si="5602"/>
        <v>#DIV/0!</v>
      </c>
      <c r="AH3480" s="1">
        <f t="shared" si="5603"/>
        <v>0</v>
      </c>
      <c r="AI3480" s="1" t="e">
        <f>IF(AG3480&gt;$D$1,Sourcedata!$B$90*(2*AE3480/1000000)/fluid_kinevisco,(AE3480*2/1000000)^(4/3)*epsilon^(1/3)/fluid_kinevisco)</f>
        <v>#DIV/0!</v>
      </c>
      <c r="AJ3480" s="1" t="e">
        <f>2+0.6*AI3480^0.5*Sourcedata!$B$92^(1/3)</f>
        <v>#DIV/0!</v>
      </c>
      <c r="AK3480" s="1" t="e">
        <f t="shared" si="5652"/>
        <v>#DIV/0!</v>
      </c>
      <c r="AL3480" s="1" t="e">
        <f t="shared" si="5604"/>
        <v>#DIV/0!</v>
      </c>
      <c r="AM3480" s="1">
        <f>IF(AE3480=0,0,Sourcedata!$C$13*EXP(2*Sourcedata!$C$28*Sourcedata!$C$10/Sourcedata!$C$12/Sourcedata!$C$34/AE3480*1000000))</f>
        <v>0</v>
      </c>
      <c r="AN3480" s="1">
        <f t="shared" si="5605"/>
        <v>0</v>
      </c>
      <c r="AO3480" s="1">
        <f t="shared" si="5653"/>
        <v>0</v>
      </c>
      <c r="AP3480">
        <f t="shared" si="5654"/>
        <v>0</v>
      </c>
      <c r="AQ3480">
        <f t="shared" si="5645"/>
        <v>0</v>
      </c>
      <c r="AR3480" s="1">
        <f t="shared" si="5606"/>
        <v>0</v>
      </c>
      <c r="AS3480" s="1" t="e">
        <f t="shared" si="5607"/>
        <v>#DIV/0!</v>
      </c>
      <c r="AT3480" s="1">
        <f t="shared" si="5608"/>
        <v>0</v>
      </c>
      <c r="AU3480" s="1" t="e">
        <f>IF(AS3480&gt;$D$1,Sourcedata!$B$90*(2*AQ3480/1000000)/fluid_kinevisco,(AQ3480*2/1000000)^(4/3)*epsilon^(1/3)/fluid_kinevisco)</f>
        <v>#DIV/0!</v>
      </c>
      <c r="AV3480" s="1" t="e">
        <f>2+0.6*AU3480^0.5*Sourcedata!$B$92^(1/3)</f>
        <v>#DIV/0!</v>
      </c>
      <c r="AW3480" s="1" t="e">
        <f t="shared" si="5655"/>
        <v>#DIV/0!</v>
      </c>
      <c r="AX3480" s="1" t="e">
        <f t="shared" si="5609"/>
        <v>#DIV/0!</v>
      </c>
      <c r="AY3480" s="1">
        <f>IF(AQ3480=0,0,Sourcedata!$C$13*EXP(2*Sourcedata!$C$28*Sourcedata!$C$10/Sourcedata!$C$12/Sourcedata!$C$34/AQ3480*1000000))</f>
        <v>0</v>
      </c>
      <c r="AZ3480" s="1">
        <f t="shared" si="5610"/>
        <v>0</v>
      </c>
      <c r="BA3480" s="1">
        <f t="shared" si="5656"/>
        <v>0</v>
      </c>
      <c r="BB3480">
        <f t="shared" si="5657"/>
        <v>0</v>
      </c>
      <c r="BC3480">
        <f t="shared" si="5658"/>
        <v>0</v>
      </c>
      <c r="BD3480" s="1">
        <f t="shared" si="5611"/>
        <v>0</v>
      </c>
      <c r="BE3480" s="1" t="e">
        <f t="shared" si="5612"/>
        <v>#DIV/0!</v>
      </c>
      <c r="BF3480" s="1">
        <f t="shared" si="5613"/>
        <v>0</v>
      </c>
      <c r="BG3480" s="1" t="e">
        <f>IF(BE3480&gt;$D$1,Sourcedata!$B$90*(2*BC3480/1000000)/fluid_kinevisco,(BC3480*2/1000000)^(4/3)*epsilon^(1/3)/fluid_kinevisco)</f>
        <v>#DIV/0!</v>
      </c>
      <c r="BH3480" s="1" t="e">
        <f>2+0.6*BG3480^0.5*Sourcedata!$B$92^(1/3)</f>
        <v>#DIV/0!</v>
      </c>
      <c r="BI3480" s="1" t="e">
        <f t="shared" si="5659"/>
        <v>#DIV/0!</v>
      </c>
      <c r="BJ3480" s="1" t="e">
        <f t="shared" si="5614"/>
        <v>#DIV/0!</v>
      </c>
      <c r="BK3480" s="1">
        <f>IF(BC3480=0,0,Sourcedata!$C$13*EXP(2*Sourcedata!$C$28*Sourcedata!$C$10/Sourcedata!$C$12/Sourcedata!$C$34/BC3480*1000000))</f>
        <v>0</v>
      </c>
      <c r="BL3480" s="1">
        <f t="shared" si="5615"/>
        <v>0</v>
      </c>
      <c r="BM3480" s="1">
        <f t="shared" si="5660"/>
        <v>0</v>
      </c>
      <c r="BN3480">
        <f t="shared" si="5661"/>
        <v>0</v>
      </c>
      <c r="BO3480">
        <f t="shared" si="5662"/>
        <v>0</v>
      </c>
      <c r="BP3480" s="1">
        <f t="shared" si="5616"/>
        <v>0</v>
      </c>
      <c r="BQ3480" s="1" t="e">
        <f t="shared" si="5617"/>
        <v>#DIV/0!</v>
      </c>
      <c r="BR3480" s="1">
        <f t="shared" si="5618"/>
        <v>0</v>
      </c>
      <c r="BS3480" s="1" t="e">
        <f>IF(BQ3480&gt;$D$1,Sourcedata!$B$90*(2*BO3480/1000000)/fluid_kinevisco,(BO3480*2/1000000)^(4/3)*epsilon^(1/3)/fluid_kinevisco)</f>
        <v>#DIV/0!</v>
      </c>
      <c r="BT3480" s="1" t="e">
        <f>2+0.6*BS3480^0.5*Sourcedata!$B$92^(1/3)</f>
        <v>#DIV/0!</v>
      </c>
      <c r="BU3480" s="1" t="e">
        <f t="shared" si="5663"/>
        <v>#DIV/0!</v>
      </c>
      <c r="BV3480" s="1" t="e">
        <f t="shared" si="5619"/>
        <v>#DIV/0!</v>
      </c>
      <c r="BW3480" s="1">
        <f>IF(BO3480=0,0,Sourcedata!$C$13*EXP(2*Sourcedata!$C$28*Sourcedata!$C$10/Sourcedata!$C$12/Sourcedata!$C$34/BO3480*1000000))</f>
        <v>0</v>
      </c>
      <c r="BX3480" s="1">
        <f t="shared" si="5620"/>
        <v>0</v>
      </c>
      <c r="BY3480" s="1">
        <f t="shared" si="5664"/>
        <v>0</v>
      </c>
      <c r="BZ3480">
        <f t="shared" si="5665"/>
        <v>0</v>
      </c>
      <c r="CA3480">
        <f t="shared" si="5646"/>
        <v>0</v>
      </c>
      <c r="CB3480" s="1">
        <f t="shared" si="5621"/>
        <v>0</v>
      </c>
      <c r="CC3480" s="1" t="e">
        <f t="shared" si="5622"/>
        <v>#DIV/0!</v>
      </c>
      <c r="CD3480" s="1">
        <f t="shared" si="5623"/>
        <v>0</v>
      </c>
      <c r="CE3480" s="1" t="e">
        <f>IF(CC3480&gt;$D$1,Sourcedata!$B$90*(2*CA3480/1000000)/fluid_kinevisco,(CA3480*2/1000000)^(4/3)*epsilon^(1/3)/fluid_kinevisco)</f>
        <v>#DIV/0!</v>
      </c>
      <c r="CF3480" s="1" t="e">
        <f>2+0.6*CE3480^0.5*Sourcedata!$B$92^(1/3)</f>
        <v>#DIV/0!</v>
      </c>
      <c r="CG3480" s="1" t="e">
        <f t="shared" si="5666"/>
        <v>#DIV/0!</v>
      </c>
      <c r="CH3480" s="1" t="e">
        <f t="shared" si="5624"/>
        <v>#DIV/0!</v>
      </c>
      <c r="CI3480" s="1">
        <f>IF(CA3480=0,0,Sourcedata!$C$13*EXP(2*Sourcedata!$C$28*Sourcedata!$C$10/Sourcedata!$C$12/Sourcedata!$C$34/CA3480*1000000))</f>
        <v>0</v>
      </c>
      <c r="CJ3480" s="1">
        <f t="shared" si="5625"/>
        <v>0</v>
      </c>
      <c r="CK3480" s="1">
        <f t="shared" si="5667"/>
        <v>0</v>
      </c>
      <c r="CL3480">
        <f t="shared" si="5647"/>
        <v>0</v>
      </c>
      <c r="CM3480">
        <f t="shared" si="5668"/>
        <v>0</v>
      </c>
      <c r="CN3480" s="1">
        <f t="shared" si="5626"/>
        <v>0</v>
      </c>
      <c r="CO3480" s="1" t="e">
        <f t="shared" si="5627"/>
        <v>#DIV/0!</v>
      </c>
      <c r="CP3480" s="1">
        <f t="shared" si="5628"/>
        <v>0</v>
      </c>
      <c r="CQ3480" s="1" t="e">
        <f>IF(CO3480&gt;$D$1,Sourcedata!$B$90*(2*CM3480/1000000)/fluid_kinevisco,(CM3480*2/1000000)^(4/3)*epsilon^(1/3)/fluid_kinevisco)</f>
        <v>#DIV/0!</v>
      </c>
      <c r="CR3480" s="1" t="e">
        <f>2+0.6*CQ3480^0.5*Sourcedata!$B$92^(1/3)</f>
        <v>#DIV/0!</v>
      </c>
      <c r="CS3480" s="1" t="e">
        <f t="shared" si="5669"/>
        <v>#DIV/0!</v>
      </c>
      <c r="CT3480" s="1" t="e">
        <f t="shared" si="5629"/>
        <v>#DIV/0!</v>
      </c>
      <c r="CU3480" s="1">
        <f>IF(CM3480=0,0,Sourcedata!$C$13*EXP(2*Sourcedata!$C$28*Sourcedata!$C$10/Sourcedata!$C$12/Sourcedata!$C$34/CM3480*1000000))</f>
        <v>0</v>
      </c>
      <c r="CV3480" s="1">
        <f t="shared" si="5630"/>
        <v>0</v>
      </c>
      <c r="CW3480" s="1">
        <f t="shared" si="5670"/>
        <v>0</v>
      </c>
      <c r="CX3480">
        <f t="shared" si="5671"/>
        <v>0</v>
      </c>
      <c r="CY3480">
        <f t="shared" si="5672"/>
        <v>0</v>
      </c>
      <c r="CZ3480" s="1">
        <f t="shared" si="5631"/>
        <v>0</v>
      </c>
      <c r="DA3480" s="1" t="e">
        <f t="shared" si="5632"/>
        <v>#DIV/0!</v>
      </c>
      <c r="DB3480" s="1">
        <f t="shared" si="5633"/>
        <v>0</v>
      </c>
      <c r="DC3480" s="1" t="e">
        <f>IF(DA3480&gt;$D$1,Sourcedata!$B$90*(2*CY3480/1000000)/fluid_kinevisco,(CY3480*2/1000000)^(4/3)*epsilon^(1/3)/fluid_kinevisco)</f>
        <v>#DIV/0!</v>
      </c>
      <c r="DD3480" s="1" t="e">
        <f>2+0.6*DC3480^0.5*Sourcedata!$B$92^(1/3)</f>
        <v>#DIV/0!</v>
      </c>
      <c r="DE3480" s="1" t="e">
        <f t="shared" si="5673"/>
        <v>#DIV/0!</v>
      </c>
      <c r="DF3480" s="1" t="e">
        <f t="shared" si="5634"/>
        <v>#DIV/0!</v>
      </c>
      <c r="DG3480" s="1">
        <f>IF(CY3480=0,0,Sourcedata!$C$13*EXP(2*Sourcedata!$C$28*Sourcedata!$C$10/Sourcedata!$C$12/Sourcedata!$C$34/CY3480*1000000))</f>
        <v>0</v>
      </c>
      <c r="DH3480" s="1">
        <f t="shared" si="5635"/>
        <v>0</v>
      </c>
      <c r="DI3480" s="1">
        <f t="shared" si="5674"/>
        <v>0</v>
      </c>
      <c r="DJ3480">
        <f t="shared" si="5675"/>
        <v>0</v>
      </c>
      <c r="DK3480">
        <f t="shared" si="5676"/>
        <v>0</v>
      </c>
      <c r="DL3480" s="1">
        <f t="shared" si="5636"/>
        <v>0</v>
      </c>
      <c r="DM3480" s="1" t="e">
        <f t="shared" si="5637"/>
        <v>#DIV/0!</v>
      </c>
      <c r="DN3480" s="1">
        <f t="shared" si="5638"/>
        <v>0</v>
      </c>
      <c r="DO3480" s="1" t="e">
        <f>IF(DM3480&gt;$D$1,Sourcedata!$B$90*(2*DK3480/1000000)/fluid_kinevisco,(DK3480*2/1000000)^(4/3)*epsilon^(1/3)/fluid_kinevisco)</f>
        <v>#DIV/0!</v>
      </c>
      <c r="DP3480" s="1" t="e">
        <f>2+0.6*DO3480^0.5*Sourcedata!$B$92^(1/3)</f>
        <v>#DIV/0!</v>
      </c>
      <c r="DQ3480" s="1" t="e">
        <f t="shared" si="5677"/>
        <v>#DIV/0!</v>
      </c>
      <c r="DR3480" s="1" t="e">
        <f t="shared" si="5639"/>
        <v>#DIV/0!</v>
      </c>
      <c r="DS3480" s="1">
        <f>IF(DK3480=0,0,Sourcedata!$C$13*EXP(2*Sourcedata!$C$28*Sourcedata!$C$10/Sourcedata!$C$12/Sourcedata!$C$34/DK3480*1000000))</f>
        <v>0</v>
      </c>
      <c r="DT3480" s="1">
        <f t="shared" si="5640"/>
        <v>0</v>
      </c>
      <c r="DU3480" s="1">
        <f t="shared" si="5678"/>
        <v>0</v>
      </c>
      <c r="DV3480">
        <f t="shared" si="5679"/>
        <v>0</v>
      </c>
      <c r="DX3480" s="26">
        <f t="shared" si="5588"/>
        <v>2.4999999999999988E-5</v>
      </c>
      <c r="DY3480">
        <f t="shared" si="5577"/>
        <v>0.86950000000005401</v>
      </c>
      <c r="DZ3480" s="1">
        <f t="shared" si="5578"/>
        <v>0</v>
      </c>
      <c r="EA3480" s="1">
        <f t="shared" si="5589"/>
        <v>24.999999999999989</v>
      </c>
      <c r="EB3480" s="1">
        <f t="shared" si="5582"/>
        <v>0</v>
      </c>
      <c r="EC3480" s="1"/>
      <c r="ED3480" s="1">
        <f t="shared" si="5583"/>
        <v>24.999999999999989</v>
      </c>
      <c r="EE3480" s="1">
        <f t="shared" si="5584"/>
        <v>24.999999999999989</v>
      </c>
      <c r="EF3480">
        <f t="shared" si="5579"/>
        <v>99.999999999999957</v>
      </c>
      <c r="EG3480">
        <f t="shared" si="5580"/>
        <v>0</v>
      </c>
      <c r="EH3480" s="1"/>
      <c r="EI3480">
        <f t="shared" si="5581"/>
        <v>100</v>
      </c>
      <c r="EK3480">
        <f t="shared" si="5585"/>
        <v>0.86950000000005401</v>
      </c>
      <c r="EL3480">
        <f t="shared" si="5586"/>
        <v>0.87</v>
      </c>
      <c r="EM3480">
        <f t="shared" si="5587"/>
        <v>99.999999999999957</v>
      </c>
    </row>
    <row r="3481" spans="6:143" x14ac:dyDescent="0.2">
      <c r="F3481">
        <f>F3480+Sourcedata!$C$36*3600/4000</f>
        <v>3127.5000000001942</v>
      </c>
      <c r="G3481">
        <f t="shared" si="5641"/>
        <v>0</v>
      </c>
      <c r="H3481" s="1">
        <f t="shared" si="5590"/>
        <v>0</v>
      </c>
      <c r="I3481" s="1" t="e">
        <f t="shared" si="5591"/>
        <v>#DIV/0!</v>
      </c>
      <c r="J3481" s="1">
        <f t="shared" si="5592"/>
        <v>0</v>
      </c>
      <c r="K3481" s="1" t="e">
        <f>IF(I3481&gt;$D$1,Sourcedata!$B$90*(2*G3481/1000000)/fluid_kinevisco,(G3481*2/1000000)^(4/3)*epsilon^(1/3)/fluid_kinevisco)</f>
        <v>#DIV/0!</v>
      </c>
      <c r="L3481" s="1" t="e">
        <f>2+0.6*K3481^0.5*Sourcedata!$B$92^(1/3)</f>
        <v>#DIV/0!</v>
      </c>
      <c r="M3481" s="1" t="e">
        <f t="shared" si="5593"/>
        <v>#DIV/0!</v>
      </c>
      <c r="N3481" s="1" t="e">
        <f t="shared" si="5594"/>
        <v>#DIV/0!</v>
      </c>
      <c r="O3481" s="1">
        <f>IF(G3481=0,0,Sourcedata!$C$13*EXP(2*Sourcedata!$C$28*Sourcedata!$C$10/Sourcedata!$C$12/Sourcedata!$C$34/G3481*1000000))</f>
        <v>0</v>
      </c>
      <c r="P3481" s="1">
        <f t="shared" si="5595"/>
        <v>0</v>
      </c>
      <c r="Q3481" s="1">
        <f t="shared" si="5642"/>
        <v>0</v>
      </c>
      <c r="R3481">
        <f t="shared" si="5648"/>
        <v>0</v>
      </c>
      <c r="S3481">
        <f t="shared" si="5643"/>
        <v>0</v>
      </c>
      <c r="T3481" s="1">
        <f t="shared" si="5596"/>
        <v>0</v>
      </c>
      <c r="U3481" s="1" t="e">
        <f t="shared" si="5597"/>
        <v>#DIV/0!</v>
      </c>
      <c r="V3481" s="1">
        <f t="shared" si="5598"/>
        <v>0</v>
      </c>
      <c r="W3481" s="1" t="e">
        <f>IF(U3481&gt;$D$1,Sourcedata!$B$90*(2*S3481/1000000)/fluid_kinevisco,(S3481*2/1000000)^(4/3)*epsilon^(1/3)/fluid_kinevisco)</f>
        <v>#DIV/0!</v>
      </c>
      <c r="X3481" s="1" t="e">
        <f>2+0.6*W3481^0.5*Sourcedata!$B$92^(1/3)</f>
        <v>#DIV/0!</v>
      </c>
      <c r="Y3481" s="1" t="e">
        <f t="shared" si="5649"/>
        <v>#DIV/0!</v>
      </c>
      <c r="Z3481" s="1" t="e">
        <f t="shared" si="5599"/>
        <v>#DIV/0!</v>
      </c>
      <c r="AA3481" s="1">
        <f>IF(S3481=0,0,Sourcedata!$C$13*EXP(2*Sourcedata!$C$28*Sourcedata!$C$10/Sourcedata!$C$12/Sourcedata!$C$34/S3481*1000000))</f>
        <v>0</v>
      </c>
      <c r="AB3481" s="1">
        <f t="shared" si="5600"/>
        <v>0</v>
      </c>
      <c r="AC3481" s="1">
        <f t="shared" si="5650"/>
        <v>0</v>
      </c>
      <c r="AD3481">
        <f t="shared" si="5651"/>
        <v>0</v>
      </c>
      <c r="AE3481">
        <f t="shared" si="5644"/>
        <v>0</v>
      </c>
      <c r="AF3481" s="1">
        <f t="shared" si="5601"/>
        <v>0</v>
      </c>
      <c r="AG3481" s="1" t="e">
        <f t="shared" si="5602"/>
        <v>#DIV/0!</v>
      </c>
      <c r="AH3481" s="1">
        <f t="shared" si="5603"/>
        <v>0</v>
      </c>
      <c r="AI3481" s="1" t="e">
        <f>IF(AG3481&gt;$D$1,Sourcedata!$B$90*(2*AE3481/1000000)/fluid_kinevisco,(AE3481*2/1000000)^(4/3)*epsilon^(1/3)/fluid_kinevisco)</f>
        <v>#DIV/0!</v>
      </c>
      <c r="AJ3481" s="1" t="e">
        <f>2+0.6*AI3481^0.5*Sourcedata!$B$92^(1/3)</f>
        <v>#DIV/0!</v>
      </c>
      <c r="AK3481" s="1" t="e">
        <f t="shared" si="5652"/>
        <v>#DIV/0!</v>
      </c>
      <c r="AL3481" s="1" t="e">
        <f t="shared" si="5604"/>
        <v>#DIV/0!</v>
      </c>
      <c r="AM3481" s="1">
        <f>IF(AE3481=0,0,Sourcedata!$C$13*EXP(2*Sourcedata!$C$28*Sourcedata!$C$10/Sourcedata!$C$12/Sourcedata!$C$34/AE3481*1000000))</f>
        <v>0</v>
      </c>
      <c r="AN3481" s="1">
        <f t="shared" si="5605"/>
        <v>0</v>
      </c>
      <c r="AO3481" s="1">
        <f t="shared" si="5653"/>
        <v>0</v>
      </c>
      <c r="AP3481">
        <f t="shared" si="5654"/>
        <v>0</v>
      </c>
      <c r="AQ3481">
        <f t="shared" si="5645"/>
        <v>0</v>
      </c>
      <c r="AR3481" s="1">
        <f t="shared" si="5606"/>
        <v>0</v>
      </c>
      <c r="AS3481" s="1" t="e">
        <f t="shared" si="5607"/>
        <v>#DIV/0!</v>
      </c>
      <c r="AT3481" s="1">
        <f t="shared" si="5608"/>
        <v>0</v>
      </c>
      <c r="AU3481" s="1" t="e">
        <f>IF(AS3481&gt;$D$1,Sourcedata!$B$90*(2*AQ3481/1000000)/fluid_kinevisco,(AQ3481*2/1000000)^(4/3)*epsilon^(1/3)/fluid_kinevisco)</f>
        <v>#DIV/0!</v>
      </c>
      <c r="AV3481" s="1" t="e">
        <f>2+0.6*AU3481^0.5*Sourcedata!$B$92^(1/3)</f>
        <v>#DIV/0!</v>
      </c>
      <c r="AW3481" s="1" t="e">
        <f t="shared" si="5655"/>
        <v>#DIV/0!</v>
      </c>
      <c r="AX3481" s="1" t="e">
        <f t="shared" si="5609"/>
        <v>#DIV/0!</v>
      </c>
      <c r="AY3481" s="1">
        <f>IF(AQ3481=0,0,Sourcedata!$C$13*EXP(2*Sourcedata!$C$28*Sourcedata!$C$10/Sourcedata!$C$12/Sourcedata!$C$34/AQ3481*1000000))</f>
        <v>0</v>
      </c>
      <c r="AZ3481" s="1">
        <f t="shared" si="5610"/>
        <v>0</v>
      </c>
      <c r="BA3481" s="1">
        <f t="shared" si="5656"/>
        <v>0</v>
      </c>
      <c r="BB3481">
        <f t="shared" si="5657"/>
        <v>0</v>
      </c>
      <c r="BC3481">
        <f t="shared" si="5658"/>
        <v>0</v>
      </c>
      <c r="BD3481" s="1">
        <f t="shared" si="5611"/>
        <v>0</v>
      </c>
      <c r="BE3481" s="1" t="e">
        <f t="shared" si="5612"/>
        <v>#DIV/0!</v>
      </c>
      <c r="BF3481" s="1">
        <f t="shared" si="5613"/>
        <v>0</v>
      </c>
      <c r="BG3481" s="1" t="e">
        <f>IF(BE3481&gt;$D$1,Sourcedata!$B$90*(2*BC3481/1000000)/fluid_kinevisco,(BC3481*2/1000000)^(4/3)*epsilon^(1/3)/fluid_kinevisco)</f>
        <v>#DIV/0!</v>
      </c>
      <c r="BH3481" s="1" t="e">
        <f>2+0.6*BG3481^0.5*Sourcedata!$B$92^(1/3)</f>
        <v>#DIV/0!</v>
      </c>
      <c r="BI3481" s="1" t="e">
        <f t="shared" si="5659"/>
        <v>#DIV/0!</v>
      </c>
      <c r="BJ3481" s="1" t="e">
        <f t="shared" si="5614"/>
        <v>#DIV/0!</v>
      </c>
      <c r="BK3481" s="1">
        <f>IF(BC3481=0,0,Sourcedata!$C$13*EXP(2*Sourcedata!$C$28*Sourcedata!$C$10/Sourcedata!$C$12/Sourcedata!$C$34/BC3481*1000000))</f>
        <v>0</v>
      </c>
      <c r="BL3481" s="1">
        <f t="shared" si="5615"/>
        <v>0</v>
      </c>
      <c r="BM3481" s="1">
        <f t="shared" si="5660"/>
        <v>0</v>
      </c>
      <c r="BN3481">
        <f t="shared" si="5661"/>
        <v>0</v>
      </c>
      <c r="BO3481">
        <f t="shared" si="5662"/>
        <v>0</v>
      </c>
      <c r="BP3481" s="1">
        <f t="shared" si="5616"/>
        <v>0</v>
      </c>
      <c r="BQ3481" s="1" t="e">
        <f t="shared" si="5617"/>
        <v>#DIV/0!</v>
      </c>
      <c r="BR3481" s="1">
        <f t="shared" si="5618"/>
        <v>0</v>
      </c>
      <c r="BS3481" s="1" t="e">
        <f>IF(BQ3481&gt;$D$1,Sourcedata!$B$90*(2*BO3481/1000000)/fluid_kinevisco,(BO3481*2/1000000)^(4/3)*epsilon^(1/3)/fluid_kinevisco)</f>
        <v>#DIV/0!</v>
      </c>
      <c r="BT3481" s="1" t="e">
        <f>2+0.6*BS3481^0.5*Sourcedata!$B$92^(1/3)</f>
        <v>#DIV/0!</v>
      </c>
      <c r="BU3481" s="1" t="e">
        <f t="shared" si="5663"/>
        <v>#DIV/0!</v>
      </c>
      <c r="BV3481" s="1" t="e">
        <f t="shared" si="5619"/>
        <v>#DIV/0!</v>
      </c>
      <c r="BW3481" s="1">
        <f>IF(BO3481=0,0,Sourcedata!$C$13*EXP(2*Sourcedata!$C$28*Sourcedata!$C$10/Sourcedata!$C$12/Sourcedata!$C$34/BO3481*1000000))</f>
        <v>0</v>
      </c>
      <c r="BX3481" s="1">
        <f t="shared" si="5620"/>
        <v>0</v>
      </c>
      <c r="BY3481" s="1">
        <f t="shared" si="5664"/>
        <v>0</v>
      </c>
      <c r="BZ3481">
        <f t="shared" si="5665"/>
        <v>0</v>
      </c>
      <c r="CA3481">
        <f t="shared" si="5646"/>
        <v>0</v>
      </c>
      <c r="CB3481" s="1">
        <f t="shared" si="5621"/>
        <v>0</v>
      </c>
      <c r="CC3481" s="1" t="e">
        <f t="shared" si="5622"/>
        <v>#DIV/0!</v>
      </c>
      <c r="CD3481" s="1">
        <f t="shared" si="5623"/>
        <v>0</v>
      </c>
      <c r="CE3481" s="1" t="e">
        <f>IF(CC3481&gt;$D$1,Sourcedata!$B$90*(2*CA3481/1000000)/fluid_kinevisco,(CA3481*2/1000000)^(4/3)*epsilon^(1/3)/fluid_kinevisco)</f>
        <v>#DIV/0!</v>
      </c>
      <c r="CF3481" s="1" t="e">
        <f>2+0.6*CE3481^0.5*Sourcedata!$B$92^(1/3)</f>
        <v>#DIV/0!</v>
      </c>
      <c r="CG3481" s="1" t="e">
        <f t="shared" si="5666"/>
        <v>#DIV/0!</v>
      </c>
      <c r="CH3481" s="1" t="e">
        <f t="shared" si="5624"/>
        <v>#DIV/0!</v>
      </c>
      <c r="CI3481" s="1">
        <f>IF(CA3481=0,0,Sourcedata!$C$13*EXP(2*Sourcedata!$C$28*Sourcedata!$C$10/Sourcedata!$C$12/Sourcedata!$C$34/CA3481*1000000))</f>
        <v>0</v>
      </c>
      <c r="CJ3481" s="1">
        <f t="shared" si="5625"/>
        <v>0</v>
      </c>
      <c r="CK3481" s="1">
        <f t="shared" si="5667"/>
        <v>0</v>
      </c>
      <c r="CL3481">
        <f t="shared" si="5647"/>
        <v>0</v>
      </c>
      <c r="CM3481">
        <f t="shared" si="5668"/>
        <v>0</v>
      </c>
      <c r="CN3481" s="1">
        <f t="shared" si="5626"/>
        <v>0</v>
      </c>
      <c r="CO3481" s="1" t="e">
        <f t="shared" si="5627"/>
        <v>#DIV/0!</v>
      </c>
      <c r="CP3481" s="1">
        <f t="shared" si="5628"/>
        <v>0</v>
      </c>
      <c r="CQ3481" s="1" t="e">
        <f>IF(CO3481&gt;$D$1,Sourcedata!$B$90*(2*CM3481/1000000)/fluid_kinevisco,(CM3481*2/1000000)^(4/3)*epsilon^(1/3)/fluid_kinevisco)</f>
        <v>#DIV/0!</v>
      </c>
      <c r="CR3481" s="1" t="e">
        <f>2+0.6*CQ3481^0.5*Sourcedata!$B$92^(1/3)</f>
        <v>#DIV/0!</v>
      </c>
      <c r="CS3481" s="1" t="e">
        <f t="shared" si="5669"/>
        <v>#DIV/0!</v>
      </c>
      <c r="CT3481" s="1" t="e">
        <f t="shared" si="5629"/>
        <v>#DIV/0!</v>
      </c>
      <c r="CU3481" s="1">
        <f>IF(CM3481=0,0,Sourcedata!$C$13*EXP(2*Sourcedata!$C$28*Sourcedata!$C$10/Sourcedata!$C$12/Sourcedata!$C$34/CM3481*1000000))</f>
        <v>0</v>
      </c>
      <c r="CV3481" s="1">
        <f t="shared" si="5630"/>
        <v>0</v>
      </c>
      <c r="CW3481" s="1">
        <f t="shared" si="5670"/>
        <v>0</v>
      </c>
      <c r="CX3481">
        <f t="shared" si="5671"/>
        <v>0</v>
      </c>
      <c r="CY3481">
        <f t="shared" si="5672"/>
        <v>0</v>
      </c>
      <c r="CZ3481" s="1">
        <f t="shared" si="5631"/>
        <v>0</v>
      </c>
      <c r="DA3481" s="1" t="e">
        <f t="shared" si="5632"/>
        <v>#DIV/0!</v>
      </c>
      <c r="DB3481" s="1">
        <f t="shared" si="5633"/>
        <v>0</v>
      </c>
      <c r="DC3481" s="1" t="e">
        <f>IF(DA3481&gt;$D$1,Sourcedata!$B$90*(2*CY3481/1000000)/fluid_kinevisco,(CY3481*2/1000000)^(4/3)*epsilon^(1/3)/fluid_kinevisco)</f>
        <v>#DIV/0!</v>
      </c>
      <c r="DD3481" s="1" t="e">
        <f>2+0.6*DC3481^0.5*Sourcedata!$B$92^(1/3)</f>
        <v>#DIV/0!</v>
      </c>
      <c r="DE3481" s="1" t="e">
        <f t="shared" si="5673"/>
        <v>#DIV/0!</v>
      </c>
      <c r="DF3481" s="1" t="e">
        <f t="shared" si="5634"/>
        <v>#DIV/0!</v>
      </c>
      <c r="DG3481" s="1">
        <f>IF(CY3481=0,0,Sourcedata!$C$13*EXP(2*Sourcedata!$C$28*Sourcedata!$C$10/Sourcedata!$C$12/Sourcedata!$C$34/CY3481*1000000))</f>
        <v>0</v>
      </c>
      <c r="DH3481" s="1">
        <f t="shared" si="5635"/>
        <v>0</v>
      </c>
      <c r="DI3481" s="1">
        <f t="shared" si="5674"/>
        <v>0</v>
      </c>
      <c r="DJ3481">
        <f t="shared" si="5675"/>
        <v>0</v>
      </c>
      <c r="DK3481">
        <f t="shared" si="5676"/>
        <v>0</v>
      </c>
      <c r="DL3481" s="1">
        <f t="shared" si="5636"/>
        <v>0</v>
      </c>
      <c r="DM3481" s="1" t="e">
        <f t="shared" si="5637"/>
        <v>#DIV/0!</v>
      </c>
      <c r="DN3481" s="1">
        <f t="shared" si="5638"/>
        <v>0</v>
      </c>
      <c r="DO3481" s="1" t="e">
        <f>IF(DM3481&gt;$D$1,Sourcedata!$B$90*(2*DK3481/1000000)/fluid_kinevisco,(DK3481*2/1000000)^(4/3)*epsilon^(1/3)/fluid_kinevisco)</f>
        <v>#DIV/0!</v>
      </c>
      <c r="DP3481" s="1" t="e">
        <f>2+0.6*DO3481^0.5*Sourcedata!$B$92^(1/3)</f>
        <v>#DIV/0!</v>
      </c>
      <c r="DQ3481" s="1" t="e">
        <f t="shared" si="5677"/>
        <v>#DIV/0!</v>
      </c>
      <c r="DR3481" s="1" t="e">
        <f t="shared" si="5639"/>
        <v>#DIV/0!</v>
      </c>
      <c r="DS3481" s="1">
        <f>IF(DK3481=0,0,Sourcedata!$C$13*EXP(2*Sourcedata!$C$28*Sourcedata!$C$10/Sourcedata!$C$12/Sourcedata!$C$34/DK3481*1000000))</f>
        <v>0</v>
      </c>
      <c r="DT3481" s="1">
        <f t="shared" si="5640"/>
        <v>0</v>
      </c>
      <c r="DU3481" s="1">
        <f t="shared" si="5678"/>
        <v>0</v>
      </c>
      <c r="DV3481">
        <f t="shared" si="5679"/>
        <v>0</v>
      </c>
      <c r="DX3481" s="26">
        <f t="shared" si="5588"/>
        <v>2.4999999999999988E-5</v>
      </c>
      <c r="DY3481">
        <f t="shared" si="5577"/>
        <v>0.86975000000005409</v>
      </c>
      <c r="DZ3481" s="1">
        <f t="shared" si="5578"/>
        <v>0</v>
      </c>
      <c r="EA3481" s="1">
        <f t="shared" si="5589"/>
        <v>24.999999999999989</v>
      </c>
      <c r="EB3481" s="1">
        <f t="shared" si="5582"/>
        <v>0</v>
      </c>
      <c r="EC3481" s="1"/>
      <c r="ED3481" s="1">
        <f t="shared" si="5583"/>
        <v>24.999999999999989</v>
      </c>
      <c r="EE3481" s="1">
        <f t="shared" si="5584"/>
        <v>24.999999999999989</v>
      </c>
      <c r="EF3481">
        <f t="shared" si="5579"/>
        <v>99.999999999999957</v>
      </c>
      <c r="EG3481">
        <f t="shared" si="5580"/>
        <v>0</v>
      </c>
      <c r="EH3481" s="1"/>
      <c r="EI3481">
        <f t="shared" si="5581"/>
        <v>100</v>
      </c>
      <c r="EK3481">
        <f t="shared" si="5585"/>
        <v>0.86975000000005409</v>
      </c>
      <c r="EL3481">
        <f t="shared" si="5586"/>
        <v>0.87</v>
      </c>
      <c r="EM3481">
        <f t="shared" si="5587"/>
        <v>99.999999999999957</v>
      </c>
    </row>
    <row r="3482" spans="6:143" x14ac:dyDescent="0.2">
      <c r="F3482">
        <f>F3481+Sourcedata!$C$36*3600/4000</f>
        <v>3128.4000000001943</v>
      </c>
      <c r="G3482">
        <f t="shared" si="5641"/>
        <v>0</v>
      </c>
      <c r="H3482" s="1">
        <f t="shared" si="5590"/>
        <v>0</v>
      </c>
      <c r="I3482" s="1" t="e">
        <f t="shared" si="5591"/>
        <v>#DIV/0!</v>
      </c>
      <c r="J3482" s="1">
        <f t="shared" si="5592"/>
        <v>0</v>
      </c>
      <c r="K3482" s="1" t="e">
        <f>IF(I3482&gt;$D$1,Sourcedata!$B$90*(2*G3482/1000000)/fluid_kinevisco,(G3482*2/1000000)^(4/3)*epsilon^(1/3)/fluid_kinevisco)</f>
        <v>#DIV/0!</v>
      </c>
      <c r="L3482" s="1" t="e">
        <f>2+0.6*K3482^0.5*Sourcedata!$B$92^(1/3)</f>
        <v>#DIV/0!</v>
      </c>
      <c r="M3482" s="1" t="e">
        <f t="shared" si="5593"/>
        <v>#DIV/0!</v>
      </c>
      <c r="N3482" s="1" t="e">
        <f t="shared" si="5594"/>
        <v>#DIV/0!</v>
      </c>
      <c r="O3482" s="1">
        <f>IF(G3482=0,0,Sourcedata!$C$13*EXP(2*Sourcedata!$C$28*Sourcedata!$C$10/Sourcedata!$C$12/Sourcedata!$C$34/G3482*1000000))</f>
        <v>0</v>
      </c>
      <c r="P3482" s="1">
        <f t="shared" si="5595"/>
        <v>0</v>
      </c>
      <c r="Q3482" s="1">
        <f t="shared" si="5642"/>
        <v>0</v>
      </c>
      <c r="R3482">
        <f t="shared" si="5648"/>
        <v>0</v>
      </c>
      <c r="S3482">
        <f t="shared" si="5643"/>
        <v>0</v>
      </c>
      <c r="T3482" s="1">
        <f t="shared" si="5596"/>
        <v>0</v>
      </c>
      <c r="U3482" s="1" t="e">
        <f t="shared" si="5597"/>
        <v>#DIV/0!</v>
      </c>
      <c r="V3482" s="1">
        <f t="shared" si="5598"/>
        <v>0</v>
      </c>
      <c r="W3482" s="1" t="e">
        <f>IF(U3482&gt;$D$1,Sourcedata!$B$90*(2*S3482/1000000)/fluid_kinevisco,(S3482*2/1000000)^(4/3)*epsilon^(1/3)/fluid_kinevisco)</f>
        <v>#DIV/0!</v>
      </c>
      <c r="X3482" s="1" t="e">
        <f>2+0.6*W3482^0.5*Sourcedata!$B$92^(1/3)</f>
        <v>#DIV/0!</v>
      </c>
      <c r="Y3482" s="1" t="e">
        <f t="shared" si="5649"/>
        <v>#DIV/0!</v>
      </c>
      <c r="Z3482" s="1" t="e">
        <f t="shared" si="5599"/>
        <v>#DIV/0!</v>
      </c>
      <c r="AA3482" s="1">
        <f>IF(S3482=0,0,Sourcedata!$C$13*EXP(2*Sourcedata!$C$28*Sourcedata!$C$10/Sourcedata!$C$12/Sourcedata!$C$34/S3482*1000000))</f>
        <v>0</v>
      </c>
      <c r="AB3482" s="1">
        <f t="shared" si="5600"/>
        <v>0</v>
      </c>
      <c r="AC3482" s="1">
        <f t="shared" si="5650"/>
        <v>0</v>
      </c>
      <c r="AD3482">
        <f t="shared" si="5651"/>
        <v>0</v>
      </c>
      <c r="AE3482">
        <f t="shared" si="5644"/>
        <v>0</v>
      </c>
      <c r="AF3482" s="1">
        <f t="shared" si="5601"/>
        <v>0</v>
      </c>
      <c r="AG3482" s="1" t="e">
        <f t="shared" si="5602"/>
        <v>#DIV/0!</v>
      </c>
      <c r="AH3482" s="1">
        <f t="shared" si="5603"/>
        <v>0</v>
      </c>
      <c r="AI3482" s="1" t="e">
        <f>IF(AG3482&gt;$D$1,Sourcedata!$B$90*(2*AE3482/1000000)/fluid_kinevisco,(AE3482*2/1000000)^(4/3)*epsilon^(1/3)/fluid_kinevisco)</f>
        <v>#DIV/0!</v>
      </c>
      <c r="AJ3482" s="1" t="e">
        <f>2+0.6*AI3482^0.5*Sourcedata!$B$92^(1/3)</f>
        <v>#DIV/0!</v>
      </c>
      <c r="AK3482" s="1" t="e">
        <f t="shared" si="5652"/>
        <v>#DIV/0!</v>
      </c>
      <c r="AL3482" s="1" t="e">
        <f t="shared" si="5604"/>
        <v>#DIV/0!</v>
      </c>
      <c r="AM3482" s="1">
        <f>IF(AE3482=0,0,Sourcedata!$C$13*EXP(2*Sourcedata!$C$28*Sourcedata!$C$10/Sourcedata!$C$12/Sourcedata!$C$34/AE3482*1000000))</f>
        <v>0</v>
      </c>
      <c r="AN3482" s="1">
        <f t="shared" si="5605"/>
        <v>0</v>
      </c>
      <c r="AO3482" s="1">
        <f t="shared" si="5653"/>
        <v>0</v>
      </c>
      <c r="AP3482">
        <f t="shared" si="5654"/>
        <v>0</v>
      </c>
      <c r="AQ3482">
        <f t="shared" si="5645"/>
        <v>0</v>
      </c>
      <c r="AR3482" s="1">
        <f t="shared" si="5606"/>
        <v>0</v>
      </c>
      <c r="AS3482" s="1" t="e">
        <f t="shared" si="5607"/>
        <v>#DIV/0!</v>
      </c>
      <c r="AT3482" s="1">
        <f t="shared" si="5608"/>
        <v>0</v>
      </c>
      <c r="AU3482" s="1" t="e">
        <f>IF(AS3482&gt;$D$1,Sourcedata!$B$90*(2*AQ3482/1000000)/fluid_kinevisco,(AQ3482*2/1000000)^(4/3)*epsilon^(1/3)/fluid_kinevisco)</f>
        <v>#DIV/0!</v>
      </c>
      <c r="AV3482" s="1" t="e">
        <f>2+0.6*AU3482^0.5*Sourcedata!$B$92^(1/3)</f>
        <v>#DIV/0!</v>
      </c>
      <c r="AW3482" s="1" t="e">
        <f t="shared" si="5655"/>
        <v>#DIV/0!</v>
      </c>
      <c r="AX3482" s="1" t="e">
        <f t="shared" si="5609"/>
        <v>#DIV/0!</v>
      </c>
      <c r="AY3482" s="1">
        <f>IF(AQ3482=0,0,Sourcedata!$C$13*EXP(2*Sourcedata!$C$28*Sourcedata!$C$10/Sourcedata!$C$12/Sourcedata!$C$34/AQ3482*1000000))</f>
        <v>0</v>
      </c>
      <c r="AZ3482" s="1">
        <f t="shared" si="5610"/>
        <v>0</v>
      </c>
      <c r="BA3482" s="1">
        <f t="shared" si="5656"/>
        <v>0</v>
      </c>
      <c r="BB3482">
        <f t="shared" si="5657"/>
        <v>0</v>
      </c>
      <c r="BC3482">
        <f t="shared" si="5658"/>
        <v>0</v>
      </c>
      <c r="BD3482" s="1">
        <f t="shared" si="5611"/>
        <v>0</v>
      </c>
      <c r="BE3482" s="1" t="e">
        <f t="shared" si="5612"/>
        <v>#DIV/0!</v>
      </c>
      <c r="BF3482" s="1">
        <f t="shared" si="5613"/>
        <v>0</v>
      </c>
      <c r="BG3482" s="1" t="e">
        <f>IF(BE3482&gt;$D$1,Sourcedata!$B$90*(2*BC3482/1000000)/fluid_kinevisco,(BC3482*2/1000000)^(4/3)*epsilon^(1/3)/fluid_kinevisco)</f>
        <v>#DIV/0!</v>
      </c>
      <c r="BH3482" s="1" t="e">
        <f>2+0.6*BG3482^0.5*Sourcedata!$B$92^(1/3)</f>
        <v>#DIV/0!</v>
      </c>
      <c r="BI3482" s="1" t="e">
        <f t="shared" si="5659"/>
        <v>#DIV/0!</v>
      </c>
      <c r="BJ3482" s="1" t="e">
        <f t="shared" si="5614"/>
        <v>#DIV/0!</v>
      </c>
      <c r="BK3482" s="1">
        <f>IF(BC3482=0,0,Sourcedata!$C$13*EXP(2*Sourcedata!$C$28*Sourcedata!$C$10/Sourcedata!$C$12/Sourcedata!$C$34/BC3482*1000000))</f>
        <v>0</v>
      </c>
      <c r="BL3482" s="1">
        <f t="shared" si="5615"/>
        <v>0</v>
      </c>
      <c r="BM3482" s="1">
        <f t="shared" si="5660"/>
        <v>0</v>
      </c>
      <c r="BN3482">
        <f t="shared" si="5661"/>
        <v>0</v>
      </c>
      <c r="BO3482">
        <f t="shared" si="5662"/>
        <v>0</v>
      </c>
      <c r="BP3482" s="1">
        <f t="shared" si="5616"/>
        <v>0</v>
      </c>
      <c r="BQ3482" s="1" t="e">
        <f t="shared" si="5617"/>
        <v>#DIV/0!</v>
      </c>
      <c r="BR3482" s="1">
        <f t="shared" si="5618"/>
        <v>0</v>
      </c>
      <c r="BS3482" s="1" t="e">
        <f>IF(BQ3482&gt;$D$1,Sourcedata!$B$90*(2*BO3482/1000000)/fluid_kinevisco,(BO3482*2/1000000)^(4/3)*epsilon^(1/3)/fluid_kinevisco)</f>
        <v>#DIV/0!</v>
      </c>
      <c r="BT3482" s="1" t="e">
        <f>2+0.6*BS3482^0.5*Sourcedata!$B$92^(1/3)</f>
        <v>#DIV/0!</v>
      </c>
      <c r="BU3482" s="1" t="e">
        <f t="shared" si="5663"/>
        <v>#DIV/0!</v>
      </c>
      <c r="BV3482" s="1" t="e">
        <f t="shared" si="5619"/>
        <v>#DIV/0!</v>
      </c>
      <c r="BW3482" s="1">
        <f>IF(BO3482=0,0,Sourcedata!$C$13*EXP(2*Sourcedata!$C$28*Sourcedata!$C$10/Sourcedata!$C$12/Sourcedata!$C$34/BO3482*1000000))</f>
        <v>0</v>
      </c>
      <c r="BX3482" s="1">
        <f t="shared" si="5620"/>
        <v>0</v>
      </c>
      <c r="BY3482" s="1">
        <f t="shared" si="5664"/>
        <v>0</v>
      </c>
      <c r="BZ3482">
        <f t="shared" si="5665"/>
        <v>0</v>
      </c>
      <c r="CA3482">
        <f t="shared" si="5646"/>
        <v>0</v>
      </c>
      <c r="CB3482" s="1">
        <f t="shared" si="5621"/>
        <v>0</v>
      </c>
      <c r="CC3482" s="1" t="e">
        <f t="shared" si="5622"/>
        <v>#DIV/0!</v>
      </c>
      <c r="CD3482" s="1">
        <f t="shared" si="5623"/>
        <v>0</v>
      </c>
      <c r="CE3482" s="1" t="e">
        <f>IF(CC3482&gt;$D$1,Sourcedata!$B$90*(2*CA3482/1000000)/fluid_kinevisco,(CA3482*2/1000000)^(4/3)*epsilon^(1/3)/fluid_kinevisco)</f>
        <v>#DIV/0!</v>
      </c>
      <c r="CF3482" s="1" t="e">
        <f>2+0.6*CE3482^0.5*Sourcedata!$B$92^(1/3)</f>
        <v>#DIV/0!</v>
      </c>
      <c r="CG3482" s="1" t="e">
        <f t="shared" si="5666"/>
        <v>#DIV/0!</v>
      </c>
      <c r="CH3482" s="1" t="e">
        <f t="shared" si="5624"/>
        <v>#DIV/0!</v>
      </c>
      <c r="CI3482" s="1">
        <f>IF(CA3482=0,0,Sourcedata!$C$13*EXP(2*Sourcedata!$C$28*Sourcedata!$C$10/Sourcedata!$C$12/Sourcedata!$C$34/CA3482*1000000))</f>
        <v>0</v>
      </c>
      <c r="CJ3482" s="1">
        <f t="shared" si="5625"/>
        <v>0</v>
      </c>
      <c r="CK3482" s="1">
        <f t="shared" si="5667"/>
        <v>0</v>
      </c>
      <c r="CL3482">
        <f t="shared" si="5647"/>
        <v>0</v>
      </c>
      <c r="CM3482">
        <f t="shared" si="5668"/>
        <v>0</v>
      </c>
      <c r="CN3482" s="1">
        <f t="shared" si="5626"/>
        <v>0</v>
      </c>
      <c r="CO3482" s="1" t="e">
        <f t="shared" si="5627"/>
        <v>#DIV/0!</v>
      </c>
      <c r="CP3482" s="1">
        <f t="shared" si="5628"/>
        <v>0</v>
      </c>
      <c r="CQ3482" s="1" t="e">
        <f>IF(CO3482&gt;$D$1,Sourcedata!$B$90*(2*CM3482/1000000)/fluid_kinevisco,(CM3482*2/1000000)^(4/3)*epsilon^(1/3)/fluid_kinevisco)</f>
        <v>#DIV/0!</v>
      </c>
      <c r="CR3482" s="1" t="e">
        <f>2+0.6*CQ3482^0.5*Sourcedata!$B$92^(1/3)</f>
        <v>#DIV/0!</v>
      </c>
      <c r="CS3482" s="1" t="e">
        <f t="shared" si="5669"/>
        <v>#DIV/0!</v>
      </c>
      <c r="CT3482" s="1" t="e">
        <f t="shared" si="5629"/>
        <v>#DIV/0!</v>
      </c>
      <c r="CU3482" s="1">
        <f>IF(CM3482=0,0,Sourcedata!$C$13*EXP(2*Sourcedata!$C$28*Sourcedata!$C$10/Sourcedata!$C$12/Sourcedata!$C$34/CM3482*1000000))</f>
        <v>0</v>
      </c>
      <c r="CV3482" s="1">
        <f t="shared" si="5630"/>
        <v>0</v>
      </c>
      <c r="CW3482" s="1">
        <f t="shared" si="5670"/>
        <v>0</v>
      </c>
      <c r="CX3482">
        <f t="shared" si="5671"/>
        <v>0</v>
      </c>
      <c r="CY3482">
        <f t="shared" si="5672"/>
        <v>0</v>
      </c>
      <c r="CZ3482" s="1">
        <f t="shared" si="5631"/>
        <v>0</v>
      </c>
      <c r="DA3482" s="1" t="e">
        <f t="shared" si="5632"/>
        <v>#DIV/0!</v>
      </c>
      <c r="DB3482" s="1">
        <f t="shared" si="5633"/>
        <v>0</v>
      </c>
      <c r="DC3482" s="1" t="e">
        <f>IF(DA3482&gt;$D$1,Sourcedata!$B$90*(2*CY3482/1000000)/fluid_kinevisco,(CY3482*2/1000000)^(4/3)*epsilon^(1/3)/fluid_kinevisco)</f>
        <v>#DIV/0!</v>
      </c>
      <c r="DD3482" s="1" t="e">
        <f>2+0.6*DC3482^0.5*Sourcedata!$B$92^(1/3)</f>
        <v>#DIV/0!</v>
      </c>
      <c r="DE3482" s="1" t="e">
        <f t="shared" si="5673"/>
        <v>#DIV/0!</v>
      </c>
      <c r="DF3482" s="1" t="e">
        <f t="shared" si="5634"/>
        <v>#DIV/0!</v>
      </c>
      <c r="DG3482" s="1">
        <f>IF(CY3482=0,0,Sourcedata!$C$13*EXP(2*Sourcedata!$C$28*Sourcedata!$C$10/Sourcedata!$C$12/Sourcedata!$C$34/CY3482*1000000))</f>
        <v>0</v>
      </c>
      <c r="DH3482" s="1">
        <f t="shared" si="5635"/>
        <v>0</v>
      </c>
      <c r="DI3482" s="1">
        <f t="shared" si="5674"/>
        <v>0</v>
      </c>
      <c r="DJ3482">
        <f t="shared" si="5675"/>
        <v>0</v>
      </c>
      <c r="DK3482">
        <f t="shared" si="5676"/>
        <v>0</v>
      </c>
      <c r="DL3482" s="1">
        <f t="shared" si="5636"/>
        <v>0</v>
      </c>
      <c r="DM3482" s="1" t="e">
        <f t="shared" si="5637"/>
        <v>#DIV/0!</v>
      </c>
      <c r="DN3482" s="1">
        <f t="shared" si="5638"/>
        <v>0</v>
      </c>
      <c r="DO3482" s="1" t="e">
        <f>IF(DM3482&gt;$D$1,Sourcedata!$B$90*(2*DK3482/1000000)/fluid_kinevisco,(DK3482*2/1000000)^(4/3)*epsilon^(1/3)/fluid_kinevisco)</f>
        <v>#DIV/0!</v>
      </c>
      <c r="DP3482" s="1" t="e">
        <f>2+0.6*DO3482^0.5*Sourcedata!$B$92^(1/3)</f>
        <v>#DIV/0!</v>
      </c>
      <c r="DQ3482" s="1" t="e">
        <f t="shared" si="5677"/>
        <v>#DIV/0!</v>
      </c>
      <c r="DR3482" s="1" t="e">
        <f t="shared" si="5639"/>
        <v>#DIV/0!</v>
      </c>
      <c r="DS3482" s="1">
        <f>IF(DK3482=0,0,Sourcedata!$C$13*EXP(2*Sourcedata!$C$28*Sourcedata!$C$10/Sourcedata!$C$12/Sourcedata!$C$34/DK3482*1000000))</f>
        <v>0</v>
      </c>
      <c r="DT3482" s="1">
        <f t="shared" si="5640"/>
        <v>0</v>
      </c>
      <c r="DU3482" s="1">
        <f t="shared" si="5678"/>
        <v>0</v>
      </c>
      <c r="DV3482">
        <f t="shared" si="5679"/>
        <v>0</v>
      </c>
      <c r="DX3482" s="26">
        <f t="shared" si="5588"/>
        <v>2.4999999999999988E-5</v>
      </c>
      <c r="DY3482">
        <f t="shared" si="5577"/>
        <v>0.87000000000005406</v>
      </c>
      <c r="DZ3482" s="1">
        <f t="shared" si="5578"/>
        <v>0</v>
      </c>
      <c r="EA3482" s="1">
        <f t="shared" si="5589"/>
        <v>24.999999999999989</v>
      </c>
      <c r="EB3482" s="1">
        <f t="shared" si="5582"/>
        <v>0</v>
      </c>
      <c r="EC3482" s="1"/>
      <c r="ED3482" s="1">
        <f t="shared" si="5583"/>
        <v>24.999999999999989</v>
      </c>
      <c r="EE3482" s="1">
        <f t="shared" si="5584"/>
        <v>24.999999999999989</v>
      </c>
      <c r="EF3482">
        <f t="shared" si="5579"/>
        <v>99.999999999999957</v>
      </c>
      <c r="EG3482">
        <f t="shared" si="5580"/>
        <v>0</v>
      </c>
      <c r="EH3482" s="1"/>
      <c r="EI3482">
        <f t="shared" si="5581"/>
        <v>100</v>
      </c>
      <c r="EK3482">
        <f t="shared" si="5585"/>
        <v>0.87000000000005406</v>
      </c>
      <c r="EL3482">
        <f t="shared" si="5586"/>
        <v>0.87</v>
      </c>
      <c r="EM3482">
        <f t="shared" si="5587"/>
        <v>99.999999999999957</v>
      </c>
    </row>
    <row r="3483" spans="6:143" x14ac:dyDescent="0.2">
      <c r="F3483">
        <f>F3482+Sourcedata!$C$36*3600/4000</f>
        <v>3129.3000000001944</v>
      </c>
      <c r="G3483">
        <f t="shared" si="5641"/>
        <v>0</v>
      </c>
      <c r="H3483" s="1">
        <f t="shared" si="5590"/>
        <v>0</v>
      </c>
      <c r="I3483" s="1" t="e">
        <f t="shared" si="5591"/>
        <v>#DIV/0!</v>
      </c>
      <c r="J3483" s="1">
        <f t="shared" si="5592"/>
        <v>0</v>
      </c>
      <c r="K3483" s="1" t="e">
        <f>IF(I3483&gt;$D$1,Sourcedata!$B$90*(2*G3483/1000000)/fluid_kinevisco,(G3483*2/1000000)^(4/3)*epsilon^(1/3)/fluid_kinevisco)</f>
        <v>#DIV/0!</v>
      </c>
      <c r="L3483" s="1" t="e">
        <f>2+0.6*K3483^0.5*Sourcedata!$B$92^(1/3)</f>
        <v>#DIV/0!</v>
      </c>
      <c r="M3483" s="1" t="e">
        <f t="shared" si="5593"/>
        <v>#DIV/0!</v>
      </c>
      <c r="N3483" s="1" t="e">
        <f t="shared" si="5594"/>
        <v>#DIV/0!</v>
      </c>
      <c r="O3483" s="1">
        <f>IF(G3483=0,0,Sourcedata!$C$13*EXP(2*Sourcedata!$C$28*Sourcedata!$C$10/Sourcedata!$C$12/Sourcedata!$C$34/G3483*1000000))</f>
        <v>0</v>
      </c>
      <c r="P3483" s="1">
        <f t="shared" si="5595"/>
        <v>0</v>
      </c>
      <c r="Q3483" s="1">
        <f t="shared" si="5642"/>
        <v>0</v>
      </c>
      <c r="R3483">
        <f t="shared" si="5648"/>
        <v>0</v>
      </c>
      <c r="S3483">
        <f t="shared" si="5643"/>
        <v>0</v>
      </c>
      <c r="T3483" s="1">
        <f t="shared" si="5596"/>
        <v>0</v>
      </c>
      <c r="U3483" s="1" t="e">
        <f t="shared" si="5597"/>
        <v>#DIV/0!</v>
      </c>
      <c r="V3483" s="1">
        <f t="shared" si="5598"/>
        <v>0</v>
      </c>
      <c r="W3483" s="1" t="e">
        <f>IF(U3483&gt;$D$1,Sourcedata!$B$90*(2*S3483/1000000)/fluid_kinevisco,(S3483*2/1000000)^(4/3)*epsilon^(1/3)/fluid_kinevisco)</f>
        <v>#DIV/0!</v>
      </c>
      <c r="X3483" s="1" t="e">
        <f>2+0.6*W3483^0.5*Sourcedata!$B$92^(1/3)</f>
        <v>#DIV/0!</v>
      </c>
      <c r="Y3483" s="1" t="e">
        <f t="shared" si="5649"/>
        <v>#DIV/0!</v>
      </c>
      <c r="Z3483" s="1" t="e">
        <f t="shared" si="5599"/>
        <v>#DIV/0!</v>
      </c>
      <c r="AA3483" s="1">
        <f>IF(S3483=0,0,Sourcedata!$C$13*EXP(2*Sourcedata!$C$28*Sourcedata!$C$10/Sourcedata!$C$12/Sourcedata!$C$34/S3483*1000000))</f>
        <v>0</v>
      </c>
      <c r="AB3483" s="1">
        <f t="shared" si="5600"/>
        <v>0</v>
      </c>
      <c r="AC3483" s="1">
        <f t="shared" si="5650"/>
        <v>0</v>
      </c>
      <c r="AD3483">
        <f t="shared" si="5651"/>
        <v>0</v>
      </c>
      <c r="AE3483">
        <f t="shared" si="5644"/>
        <v>0</v>
      </c>
      <c r="AF3483" s="1">
        <f t="shared" si="5601"/>
        <v>0</v>
      </c>
      <c r="AG3483" s="1" t="e">
        <f t="shared" si="5602"/>
        <v>#DIV/0!</v>
      </c>
      <c r="AH3483" s="1">
        <f t="shared" si="5603"/>
        <v>0</v>
      </c>
      <c r="AI3483" s="1" t="e">
        <f>IF(AG3483&gt;$D$1,Sourcedata!$B$90*(2*AE3483/1000000)/fluid_kinevisco,(AE3483*2/1000000)^(4/3)*epsilon^(1/3)/fluid_kinevisco)</f>
        <v>#DIV/0!</v>
      </c>
      <c r="AJ3483" s="1" t="e">
        <f>2+0.6*AI3483^0.5*Sourcedata!$B$92^(1/3)</f>
        <v>#DIV/0!</v>
      </c>
      <c r="AK3483" s="1" t="e">
        <f t="shared" si="5652"/>
        <v>#DIV/0!</v>
      </c>
      <c r="AL3483" s="1" t="e">
        <f t="shared" si="5604"/>
        <v>#DIV/0!</v>
      </c>
      <c r="AM3483" s="1">
        <f>IF(AE3483=0,0,Sourcedata!$C$13*EXP(2*Sourcedata!$C$28*Sourcedata!$C$10/Sourcedata!$C$12/Sourcedata!$C$34/AE3483*1000000))</f>
        <v>0</v>
      </c>
      <c r="AN3483" s="1">
        <f t="shared" si="5605"/>
        <v>0</v>
      </c>
      <c r="AO3483" s="1">
        <f t="shared" si="5653"/>
        <v>0</v>
      </c>
      <c r="AP3483">
        <f t="shared" si="5654"/>
        <v>0</v>
      </c>
      <c r="AQ3483">
        <f t="shared" si="5645"/>
        <v>0</v>
      </c>
      <c r="AR3483" s="1">
        <f t="shared" si="5606"/>
        <v>0</v>
      </c>
      <c r="AS3483" s="1" t="e">
        <f t="shared" si="5607"/>
        <v>#DIV/0!</v>
      </c>
      <c r="AT3483" s="1">
        <f t="shared" si="5608"/>
        <v>0</v>
      </c>
      <c r="AU3483" s="1" t="e">
        <f>IF(AS3483&gt;$D$1,Sourcedata!$B$90*(2*AQ3483/1000000)/fluid_kinevisco,(AQ3483*2/1000000)^(4/3)*epsilon^(1/3)/fluid_kinevisco)</f>
        <v>#DIV/0!</v>
      </c>
      <c r="AV3483" s="1" t="e">
        <f>2+0.6*AU3483^0.5*Sourcedata!$B$92^(1/3)</f>
        <v>#DIV/0!</v>
      </c>
      <c r="AW3483" s="1" t="e">
        <f t="shared" si="5655"/>
        <v>#DIV/0!</v>
      </c>
      <c r="AX3483" s="1" t="e">
        <f t="shared" si="5609"/>
        <v>#DIV/0!</v>
      </c>
      <c r="AY3483" s="1">
        <f>IF(AQ3483=0,0,Sourcedata!$C$13*EXP(2*Sourcedata!$C$28*Sourcedata!$C$10/Sourcedata!$C$12/Sourcedata!$C$34/AQ3483*1000000))</f>
        <v>0</v>
      </c>
      <c r="AZ3483" s="1">
        <f t="shared" si="5610"/>
        <v>0</v>
      </c>
      <c r="BA3483" s="1">
        <f t="shared" si="5656"/>
        <v>0</v>
      </c>
      <c r="BB3483">
        <f t="shared" si="5657"/>
        <v>0</v>
      </c>
      <c r="BC3483">
        <f t="shared" si="5658"/>
        <v>0</v>
      </c>
      <c r="BD3483" s="1">
        <f t="shared" si="5611"/>
        <v>0</v>
      </c>
      <c r="BE3483" s="1" t="e">
        <f t="shared" si="5612"/>
        <v>#DIV/0!</v>
      </c>
      <c r="BF3483" s="1">
        <f t="shared" si="5613"/>
        <v>0</v>
      </c>
      <c r="BG3483" s="1" t="e">
        <f>IF(BE3483&gt;$D$1,Sourcedata!$B$90*(2*BC3483/1000000)/fluid_kinevisco,(BC3483*2/1000000)^(4/3)*epsilon^(1/3)/fluid_kinevisco)</f>
        <v>#DIV/0!</v>
      </c>
      <c r="BH3483" s="1" t="e">
        <f>2+0.6*BG3483^0.5*Sourcedata!$B$92^(1/3)</f>
        <v>#DIV/0!</v>
      </c>
      <c r="BI3483" s="1" t="e">
        <f t="shared" si="5659"/>
        <v>#DIV/0!</v>
      </c>
      <c r="BJ3483" s="1" t="e">
        <f t="shared" si="5614"/>
        <v>#DIV/0!</v>
      </c>
      <c r="BK3483" s="1">
        <f>IF(BC3483=0,0,Sourcedata!$C$13*EXP(2*Sourcedata!$C$28*Sourcedata!$C$10/Sourcedata!$C$12/Sourcedata!$C$34/BC3483*1000000))</f>
        <v>0</v>
      </c>
      <c r="BL3483" s="1">
        <f t="shared" si="5615"/>
        <v>0</v>
      </c>
      <c r="BM3483" s="1">
        <f t="shared" si="5660"/>
        <v>0</v>
      </c>
      <c r="BN3483">
        <f t="shared" si="5661"/>
        <v>0</v>
      </c>
      <c r="BO3483">
        <f t="shared" si="5662"/>
        <v>0</v>
      </c>
      <c r="BP3483" s="1">
        <f t="shared" si="5616"/>
        <v>0</v>
      </c>
      <c r="BQ3483" s="1" t="e">
        <f t="shared" si="5617"/>
        <v>#DIV/0!</v>
      </c>
      <c r="BR3483" s="1">
        <f t="shared" si="5618"/>
        <v>0</v>
      </c>
      <c r="BS3483" s="1" t="e">
        <f>IF(BQ3483&gt;$D$1,Sourcedata!$B$90*(2*BO3483/1000000)/fluid_kinevisco,(BO3483*2/1000000)^(4/3)*epsilon^(1/3)/fluid_kinevisco)</f>
        <v>#DIV/0!</v>
      </c>
      <c r="BT3483" s="1" t="e">
        <f>2+0.6*BS3483^0.5*Sourcedata!$B$92^(1/3)</f>
        <v>#DIV/0!</v>
      </c>
      <c r="BU3483" s="1" t="e">
        <f t="shared" si="5663"/>
        <v>#DIV/0!</v>
      </c>
      <c r="BV3483" s="1" t="e">
        <f t="shared" si="5619"/>
        <v>#DIV/0!</v>
      </c>
      <c r="BW3483" s="1">
        <f>IF(BO3483=0,0,Sourcedata!$C$13*EXP(2*Sourcedata!$C$28*Sourcedata!$C$10/Sourcedata!$C$12/Sourcedata!$C$34/BO3483*1000000))</f>
        <v>0</v>
      </c>
      <c r="BX3483" s="1">
        <f t="shared" si="5620"/>
        <v>0</v>
      </c>
      <c r="BY3483" s="1">
        <f t="shared" si="5664"/>
        <v>0</v>
      </c>
      <c r="BZ3483">
        <f t="shared" si="5665"/>
        <v>0</v>
      </c>
      <c r="CA3483">
        <f t="shared" si="5646"/>
        <v>0</v>
      </c>
      <c r="CB3483" s="1">
        <f t="shared" si="5621"/>
        <v>0</v>
      </c>
      <c r="CC3483" s="1" t="e">
        <f t="shared" si="5622"/>
        <v>#DIV/0!</v>
      </c>
      <c r="CD3483" s="1">
        <f t="shared" si="5623"/>
        <v>0</v>
      </c>
      <c r="CE3483" s="1" t="e">
        <f>IF(CC3483&gt;$D$1,Sourcedata!$B$90*(2*CA3483/1000000)/fluid_kinevisco,(CA3483*2/1000000)^(4/3)*epsilon^(1/3)/fluid_kinevisco)</f>
        <v>#DIV/0!</v>
      </c>
      <c r="CF3483" s="1" t="e">
        <f>2+0.6*CE3483^0.5*Sourcedata!$B$92^(1/3)</f>
        <v>#DIV/0!</v>
      </c>
      <c r="CG3483" s="1" t="e">
        <f t="shared" si="5666"/>
        <v>#DIV/0!</v>
      </c>
      <c r="CH3483" s="1" t="e">
        <f t="shared" si="5624"/>
        <v>#DIV/0!</v>
      </c>
      <c r="CI3483" s="1">
        <f>IF(CA3483=0,0,Sourcedata!$C$13*EXP(2*Sourcedata!$C$28*Sourcedata!$C$10/Sourcedata!$C$12/Sourcedata!$C$34/CA3483*1000000))</f>
        <v>0</v>
      </c>
      <c r="CJ3483" s="1">
        <f t="shared" si="5625"/>
        <v>0</v>
      </c>
      <c r="CK3483" s="1">
        <f t="shared" si="5667"/>
        <v>0</v>
      </c>
      <c r="CL3483">
        <f t="shared" si="5647"/>
        <v>0</v>
      </c>
      <c r="CM3483">
        <f t="shared" si="5668"/>
        <v>0</v>
      </c>
      <c r="CN3483" s="1">
        <f t="shared" si="5626"/>
        <v>0</v>
      </c>
      <c r="CO3483" s="1" t="e">
        <f t="shared" si="5627"/>
        <v>#DIV/0!</v>
      </c>
      <c r="CP3483" s="1">
        <f t="shared" si="5628"/>
        <v>0</v>
      </c>
      <c r="CQ3483" s="1" t="e">
        <f>IF(CO3483&gt;$D$1,Sourcedata!$B$90*(2*CM3483/1000000)/fluid_kinevisco,(CM3483*2/1000000)^(4/3)*epsilon^(1/3)/fluid_kinevisco)</f>
        <v>#DIV/0!</v>
      </c>
      <c r="CR3483" s="1" t="e">
        <f>2+0.6*CQ3483^0.5*Sourcedata!$B$92^(1/3)</f>
        <v>#DIV/0!</v>
      </c>
      <c r="CS3483" s="1" t="e">
        <f t="shared" si="5669"/>
        <v>#DIV/0!</v>
      </c>
      <c r="CT3483" s="1" t="e">
        <f t="shared" si="5629"/>
        <v>#DIV/0!</v>
      </c>
      <c r="CU3483" s="1">
        <f>IF(CM3483=0,0,Sourcedata!$C$13*EXP(2*Sourcedata!$C$28*Sourcedata!$C$10/Sourcedata!$C$12/Sourcedata!$C$34/CM3483*1000000))</f>
        <v>0</v>
      </c>
      <c r="CV3483" s="1">
        <f t="shared" si="5630"/>
        <v>0</v>
      </c>
      <c r="CW3483" s="1">
        <f t="shared" si="5670"/>
        <v>0</v>
      </c>
      <c r="CX3483">
        <f t="shared" si="5671"/>
        <v>0</v>
      </c>
      <c r="CY3483">
        <f t="shared" si="5672"/>
        <v>0</v>
      </c>
      <c r="CZ3483" s="1">
        <f t="shared" si="5631"/>
        <v>0</v>
      </c>
      <c r="DA3483" s="1" t="e">
        <f t="shared" si="5632"/>
        <v>#DIV/0!</v>
      </c>
      <c r="DB3483" s="1">
        <f t="shared" si="5633"/>
        <v>0</v>
      </c>
      <c r="DC3483" s="1" t="e">
        <f>IF(DA3483&gt;$D$1,Sourcedata!$B$90*(2*CY3483/1000000)/fluid_kinevisco,(CY3483*2/1000000)^(4/3)*epsilon^(1/3)/fluid_kinevisco)</f>
        <v>#DIV/0!</v>
      </c>
      <c r="DD3483" s="1" t="e">
        <f>2+0.6*DC3483^0.5*Sourcedata!$B$92^(1/3)</f>
        <v>#DIV/0!</v>
      </c>
      <c r="DE3483" s="1" t="e">
        <f t="shared" si="5673"/>
        <v>#DIV/0!</v>
      </c>
      <c r="DF3483" s="1" t="e">
        <f t="shared" si="5634"/>
        <v>#DIV/0!</v>
      </c>
      <c r="DG3483" s="1">
        <f>IF(CY3483=0,0,Sourcedata!$C$13*EXP(2*Sourcedata!$C$28*Sourcedata!$C$10/Sourcedata!$C$12/Sourcedata!$C$34/CY3483*1000000))</f>
        <v>0</v>
      </c>
      <c r="DH3483" s="1">
        <f t="shared" si="5635"/>
        <v>0</v>
      </c>
      <c r="DI3483" s="1">
        <f t="shared" si="5674"/>
        <v>0</v>
      </c>
      <c r="DJ3483">
        <f t="shared" si="5675"/>
        <v>0</v>
      </c>
      <c r="DK3483">
        <f t="shared" si="5676"/>
        <v>0</v>
      </c>
      <c r="DL3483" s="1">
        <f t="shared" si="5636"/>
        <v>0</v>
      </c>
      <c r="DM3483" s="1" t="e">
        <f t="shared" si="5637"/>
        <v>#DIV/0!</v>
      </c>
      <c r="DN3483" s="1">
        <f t="shared" si="5638"/>
        <v>0</v>
      </c>
      <c r="DO3483" s="1" t="e">
        <f>IF(DM3483&gt;$D$1,Sourcedata!$B$90*(2*DK3483/1000000)/fluid_kinevisco,(DK3483*2/1000000)^(4/3)*epsilon^(1/3)/fluid_kinevisco)</f>
        <v>#DIV/0!</v>
      </c>
      <c r="DP3483" s="1" t="e">
        <f>2+0.6*DO3483^0.5*Sourcedata!$B$92^(1/3)</f>
        <v>#DIV/0!</v>
      </c>
      <c r="DQ3483" s="1" t="e">
        <f t="shared" si="5677"/>
        <v>#DIV/0!</v>
      </c>
      <c r="DR3483" s="1" t="e">
        <f t="shared" si="5639"/>
        <v>#DIV/0!</v>
      </c>
      <c r="DS3483" s="1">
        <f>IF(DK3483=0,0,Sourcedata!$C$13*EXP(2*Sourcedata!$C$28*Sourcedata!$C$10/Sourcedata!$C$12/Sourcedata!$C$34/DK3483*1000000))</f>
        <v>0</v>
      </c>
      <c r="DT3483" s="1">
        <f t="shared" si="5640"/>
        <v>0</v>
      </c>
      <c r="DU3483" s="1">
        <f t="shared" si="5678"/>
        <v>0</v>
      </c>
      <c r="DV3483">
        <f t="shared" si="5679"/>
        <v>0</v>
      </c>
      <c r="DX3483" s="26">
        <f t="shared" si="5588"/>
        <v>2.4999999999999988E-5</v>
      </c>
      <c r="DY3483">
        <f t="shared" si="5577"/>
        <v>0.87025000000005404</v>
      </c>
      <c r="DZ3483" s="1">
        <f t="shared" si="5578"/>
        <v>0</v>
      </c>
      <c r="EA3483" s="1">
        <f t="shared" si="5589"/>
        <v>24.999999999999989</v>
      </c>
      <c r="EB3483" s="1">
        <f t="shared" si="5582"/>
        <v>0</v>
      </c>
      <c r="EC3483" s="1"/>
      <c r="ED3483" s="1">
        <f t="shared" si="5583"/>
        <v>24.999999999999989</v>
      </c>
      <c r="EE3483" s="1">
        <f t="shared" si="5584"/>
        <v>24.999999999999989</v>
      </c>
      <c r="EF3483">
        <f t="shared" si="5579"/>
        <v>99.999999999999957</v>
      </c>
      <c r="EG3483">
        <f t="shared" si="5580"/>
        <v>0</v>
      </c>
      <c r="EH3483" s="1"/>
      <c r="EI3483">
        <f t="shared" si="5581"/>
        <v>100</v>
      </c>
      <c r="EK3483">
        <f t="shared" si="5585"/>
        <v>0.87025000000005404</v>
      </c>
      <c r="EL3483">
        <f t="shared" si="5586"/>
        <v>0.87</v>
      </c>
      <c r="EM3483">
        <f t="shared" si="5587"/>
        <v>99.999999999999957</v>
      </c>
    </row>
    <row r="3484" spans="6:143" x14ac:dyDescent="0.2">
      <c r="F3484">
        <f>F3483+Sourcedata!$C$36*3600/4000</f>
        <v>3130.2000000001944</v>
      </c>
      <c r="G3484">
        <f t="shared" si="5641"/>
        <v>0</v>
      </c>
      <c r="H3484" s="1">
        <f t="shared" si="5590"/>
        <v>0</v>
      </c>
      <c r="I3484" s="1" t="e">
        <f t="shared" si="5591"/>
        <v>#DIV/0!</v>
      </c>
      <c r="J3484" s="1">
        <f t="shared" si="5592"/>
        <v>0</v>
      </c>
      <c r="K3484" s="1" t="e">
        <f>IF(I3484&gt;$D$1,Sourcedata!$B$90*(2*G3484/1000000)/fluid_kinevisco,(G3484*2/1000000)^(4/3)*epsilon^(1/3)/fluid_kinevisco)</f>
        <v>#DIV/0!</v>
      </c>
      <c r="L3484" s="1" t="e">
        <f>2+0.6*K3484^0.5*Sourcedata!$B$92^(1/3)</f>
        <v>#DIV/0!</v>
      </c>
      <c r="M3484" s="1" t="e">
        <f t="shared" si="5593"/>
        <v>#DIV/0!</v>
      </c>
      <c r="N3484" s="1" t="e">
        <f t="shared" si="5594"/>
        <v>#DIV/0!</v>
      </c>
      <c r="O3484" s="1">
        <f>IF(G3484=0,0,Sourcedata!$C$13*EXP(2*Sourcedata!$C$28*Sourcedata!$C$10/Sourcedata!$C$12/Sourcedata!$C$34/G3484*1000000))</f>
        <v>0</v>
      </c>
      <c r="P3484" s="1">
        <f t="shared" si="5595"/>
        <v>0</v>
      </c>
      <c r="Q3484" s="1">
        <f t="shared" si="5642"/>
        <v>0</v>
      </c>
      <c r="R3484">
        <f t="shared" si="5648"/>
        <v>0</v>
      </c>
      <c r="S3484">
        <f t="shared" si="5643"/>
        <v>0</v>
      </c>
      <c r="T3484" s="1">
        <f t="shared" si="5596"/>
        <v>0</v>
      </c>
      <c r="U3484" s="1" t="e">
        <f t="shared" si="5597"/>
        <v>#DIV/0!</v>
      </c>
      <c r="V3484" s="1">
        <f t="shared" si="5598"/>
        <v>0</v>
      </c>
      <c r="W3484" s="1" t="e">
        <f>IF(U3484&gt;$D$1,Sourcedata!$B$90*(2*S3484/1000000)/fluid_kinevisco,(S3484*2/1000000)^(4/3)*epsilon^(1/3)/fluid_kinevisco)</f>
        <v>#DIV/0!</v>
      </c>
      <c r="X3484" s="1" t="e">
        <f>2+0.6*W3484^0.5*Sourcedata!$B$92^(1/3)</f>
        <v>#DIV/0!</v>
      </c>
      <c r="Y3484" s="1" t="e">
        <f t="shared" si="5649"/>
        <v>#DIV/0!</v>
      </c>
      <c r="Z3484" s="1" t="e">
        <f t="shared" si="5599"/>
        <v>#DIV/0!</v>
      </c>
      <c r="AA3484" s="1">
        <f>IF(S3484=0,0,Sourcedata!$C$13*EXP(2*Sourcedata!$C$28*Sourcedata!$C$10/Sourcedata!$C$12/Sourcedata!$C$34/S3484*1000000))</f>
        <v>0</v>
      </c>
      <c r="AB3484" s="1">
        <f t="shared" si="5600"/>
        <v>0</v>
      </c>
      <c r="AC3484" s="1">
        <f t="shared" si="5650"/>
        <v>0</v>
      </c>
      <c r="AD3484">
        <f t="shared" si="5651"/>
        <v>0</v>
      </c>
      <c r="AE3484">
        <f t="shared" si="5644"/>
        <v>0</v>
      </c>
      <c r="AF3484" s="1">
        <f t="shared" si="5601"/>
        <v>0</v>
      </c>
      <c r="AG3484" s="1" t="e">
        <f t="shared" si="5602"/>
        <v>#DIV/0!</v>
      </c>
      <c r="AH3484" s="1">
        <f t="shared" si="5603"/>
        <v>0</v>
      </c>
      <c r="AI3484" s="1" t="e">
        <f>IF(AG3484&gt;$D$1,Sourcedata!$B$90*(2*AE3484/1000000)/fluid_kinevisco,(AE3484*2/1000000)^(4/3)*epsilon^(1/3)/fluid_kinevisco)</f>
        <v>#DIV/0!</v>
      </c>
      <c r="AJ3484" s="1" t="e">
        <f>2+0.6*AI3484^0.5*Sourcedata!$B$92^(1/3)</f>
        <v>#DIV/0!</v>
      </c>
      <c r="AK3484" s="1" t="e">
        <f t="shared" si="5652"/>
        <v>#DIV/0!</v>
      </c>
      <c r="AL3484" s="1" t="e">
        <f t="shared" si="5604"/>
        <v>#DIV/0!</v>
      </c>
      <c r="AM3484" s="1">
        <f>IF(AE3484=0,0,Sourcedata!$C$13*EXP(2*Sourcedata!$C$28*Sourcedata!$C$10/Sourcedata!$C$12/Sourcedata!$C$34/AE3484*1000000))</f>
        <v>0</v>
      </c>
      <c r="AN3484" s="1">
        <f t="shared" si="5605"/>
        <v>0</v>
      </c>
      <c r="AO3484" s="1">
        <f t="shared" si="5653"/>
        <v>0</v>
      </c>
      <c r="AP3484">
        <f t="shared" si="5654"/>
        <v>0</v>
      </c>
      <c r="AQ3484">
        <f t="shared" si="5645"/>
        <v>0</v>
      </c>
      <c r="AR3484" s="1">
        <f t="shared" si="5606"/>
        <v>0</v>
      </c>
      <c r="AS3484" s="1" t="e">
        <f t="shared" si="5607"/>
        <v>#DIV/0!</v>
      </c>
      <c r="AT3484" s="1">
        <f t="shared" si="5608"/>
        <v>0</v>
      </c>
      <c r="AU3484" s="1" t="e">
        <f>IF(AS3484&gt;$D$1,Sourcedata!$B$90*(2*AQ3484/1000000)/fluid_kinevisco,(AQ3484*2/1000000)^(4/3)*epsilon^(1/3)/fluid_kinevisco)</f>
        <v>#DIV/0!</v>
      </c>
      <c r="AV3484" s="1" t="e">
        <f>2+0.6*AU3484^0.5*Sourcedata!$B$92^(1/3)</f>
        <v>#DIV/0!</v>
      </c>
      <c r="AW3484" s="1" t="e">
        <f t="shared" si="5655"/>
        <v>#DIV/0!</v>
      </c>
      <c r="AX3484" s="1" t="e">
        <f t="shared" si="5609"/>
        <v>#DIV/0!</v>
      </c>
      <c r="AY3484" s="1">
        <f>IF(AQ3484=0,0,Sourcedata!$C$13*EXP(2*Sourcedata!$C$28*Sourcedata!$C$10/Sourcedata!$C$12/Sourcedata!$C$34/AQ3484*1000000))</f>
        <v>0</v>
      </c>
      <c r="AZ3484" s="1">
        <f t="shared" si="5610"/>
        <v>0</v>
      </c>
      <c r="BA3484" s="1">
        <f t="shared" si="5656"/>
        <v>0</v>
      </c>
      <c r="BB3484">
        <f t="shared" si="5657"/>
        <v>0</v>
      </c>
      <c r="BC3484">
        <f t="shared" si="5658"/>
        <v>0</v>
      </c>
      <c r="BD3484" s="1">
        <f t="shared" si="5611"/>
        <v>0</v>
      </c>
      <c r="BE3484" s="1" t="e">
        <f t="shared" si="5612"/>
        <v>#DIV/0!</v>
      </c>
      <c r="BF3484" s="1">
        <f t="shared" si="5613"/>
        <v>0</v>
      </c>
      <c r="BG3484" s="1" t="e">
        <f>IF(BE3484&gt;$D$1,Sourcedata!$B$90*(2*BC3484/1000000)/fluid_kinevisco,(BC3484*2/1000000)^(4/3)*epsilon^(1/3)/fluid_kinevisco)</f>
        <v>#DIV/0!</v>
      </c>
      <c r="BH3484" s="1" t="e">
        <f>2+0.6*BG3484^0.5*Sourcedata!$B$92^(1/3)</f>
        <v>#DIV/0!</v>
      </c>
      <c r="BI3484" s="1" t="e">
        <f t="shared" si="5659"/>
        <v>#DIV/0!</v>
      </c>
      <c r="BJ3484" s="1" t="e">
        <f t="shared" si="5614"/>
        <v>#DIV/0!</v>
      </c>
      <c r="BK3484" s="1">
        <f>IF(BC3484=0,0,Sourcedata!$C$13*EXP(2*Sourcedata!$C$28*Sourcedata!$C$10/Sourcedata!$C$12/Sourcedata!$C$34/BC3484*1000000))</f>
        <v>0</v>
      </c>
      <c r="BL3484" s="1">
        <f t="shared" si="5615"/>
        <v>0</v>
      </c>
      <c r="BM3484" s="1">
        <f t="shared" si="5660"/>
        <v>0</v>
      </c>
      <c r="BN3484">
        <f t="shared" si="5661"/>
        <v>0</v>
      </c>
      <c r="BO3484">
        <f t="shared" si="5662"/>
        <v>0</v>
      </c>
      <c r="BP3484" s="1">
        <f t="shared" si="5616"/>
        <v>0</v>
      </c>
      <c r="BQ3484" s="1" t="e">
        <f t="shared" si="5617"/>
        <v>#DIV/0!</v>
      </c>
      <c r="BR3484" s="1">
        <f t="shared" si="5618"/>
        <v>0</v>
      </c>
      <c r="BS3484" s="1" t="e">
        <f>IF(BQ3484&gt;$D$1,Sourcedata!$B$90*(2*BO3484/1000000)/fluid_kinevisco,(BO3484*2/1000000)^(4/3)*epsilon^(1/3)/fluid_kinevisco)</f>
        <v>#DIV/0!</v>
      </c>
      <c r="BT3484" s="1" t="e">
        <f>2+0.6*BS3484^0.5*Sourcedata!$B$92^(1/3)</f>
        <v>#DIV/0!</v>
      </c>
      <c r="BU3484" s="1" t="e">
        <f t="shared" si="5663"/>
        <v>#DIV/0!</v>
      </c>
      <c r="BV3484" s="1" t="e">
        <f t="shared" si="5619"/>
        <v>#DIV/0!</v>
      </c>
      <c r="BW3484" s="1">
        <f>IF(BO3484=0,0,Sourcedata!$C$13*EXP(2*Sourcedata!$C$28*Sourcedata!$C$10/Sourcedata!$C$12/Sourcedata!$C$34/BO3484*1000000))</f>
        <v>0</v>
      </c>
      <c r="BX3484" s="1">
        <f t="shared" si="5620"/>
        <v>0</v>
      </c>
      <c r="BY3484" s="1">
        <f t="shared" si="5664"/>
        <v>0</v>
      </c>
      <c r="BZ3484">
        <f t="shared" si="5665"/>
        <v>0</v>
      </c>
      <c r="CA3484">
        <f t="shared" si="5646"/>
        <v>0</v>
      </c>
      <c r="CB3484" s="1">
        <f t="shared" si="5621"/>
        <v>0</v>
      </c>
      <c r="CC3484" s="1" t="e">
        <f t="shared" si="5622"/>
        <v>#DIV/0!</v>
      </c>
      <c r="CD3484" s="1">
        <f t="shared" si="5623"/>
        <v>0</v>
      </c>
      <c r="CE3484" s="1" t="e">
        <f>IF(CC3484&gt;$D$1,Sourcedata!$B$90*(2*CA3484/1000000)/fluid_kinevisco,(CA3484*2/1000000)^(4/3)*epsilon^(1/3)/fluid_kinevisco)</f>
        <v>#DIV/0!</v>
      </c>
      <c r="CF3484" s="1" t="e">
        <f>2+0.6*CE3484^0.5*Sourcedata!$B$92^(1/3)</f>
        <v>#DIV/0!</v>
      </c>
      <c r="CG3484" s="1" t="e">
        <f t="shared" si="5666"/>
        <v>#DIV/0!</v>
      </c>
      <c r="CH3484" s="1" t="e">
        <f t="shared" si="5624"/>
        <v>#DIV/0!</v>
      </c>
      <c r="CI3484" s="1">
        <f>IF(CA3484=0,0,Sourcedata!$C$13*EXP(2*Sourcedata!$C$28*Sourcedata!$C$10/Sourcedata!$C$12/Sourcedata!$C$34/CA3484*1000000))</f>
        <v>0</v>
      </c>
      <c r="CJ3484" s="1">
        <f t="shared" si="5625"/>
        <v>0</v>
      </c>
      <c r="CK3484" s="1">
        <f t="shared" si="5667"/>
        <v>0</v>
      </c>
      <c r="CL3484">
        <f t="shared" si="5647"/>
        <v>0</v>
      </c>
      <c r="CM3484">
        <f t="shared" si="5668"/>
        <v>0</v>
      </c>
      <c r="CN3484" s="1">
        <f t="shared" si="5626"/>
        <v>0</v>
      </c>
      <c r="CO3484" s="1" t="e">
        <f t="shared" si="5627"/>
        <v>#DIV/0!</v>
      </c>
      <c r="CP3484" s="1">
        <f t="shared" si="5628"/>
        <v>0</v>
      </c>
      <c r="CQ3484" s="1" t="e">
        <f>IF(CO3484&gt;$D$1,Sourcedata!$B$90*(2*CM3484/1000000)/fluid_kinevisco,(CM3484*2/1000000)^(4/3)*epsilon^(1/3)/fluid_kinevisco)</f>
        <v>#DIV/0!</v>
      </c>
      <c r="CR3484" s="1" t="e">
        <f>2+0.6*CQ3484^0.5*Sourcedata!$B$92^(1/3)</f>
        <v>#DIV/0!</v>
      </c>
      <c r="CS3484" s="1" t="e">
        <f t="shared" si="5669"/>
        <v>#DIV/0!</v>
      </c>
      <c r="CT3484" s="1" t="e">
        <f t="shared" si="5629"/>
        <v>#DIV/0!</v>
      </c>
      <c r="CU3484" s="1">
        <f>IF(CM3484=0,0,Sourcedata!$C$13*EXP(2*Sourcedata!$C$28*Sourcedata!$C$10/Sourcedata!$C$12/Sourcedata!$C$34/CM3484*1000000))</f>
        <v>0</v>
      </c>
      <c r="CV3484" s="1">
        <f t="shared" si="5630"/>
        <v>0</v>
      </c>
      <c r="CW3484" s="1">
        <f t="shared" si="5670"/>
        <v>0</v>
      </c>
      <c r="CX3484">
        <f t="shared" si="5671"/>
        <v>0</v>
      </c>
      <c r="CY3484">
        <f t="shared" si="5672"/>
        <v>0</v>
      </c>
      <c r="CZ3484" s="1">
        <f t="shared" si="5631"/>
        <v>0</v>
      </c>
      <c r="DA3484" s="1" t="e">
        <f t="shared" si="5632"/>
        <v>#DIV/0!</v>
      </c>
      <c r="DB3484" s="1">
        <f t="shared" si="5633"/>
        <v>0</v>
      </c>
      <c r="DC3484" s="1" t="e">
        <f>IF(DA3484&gt;$D$1,Sourcedata!$B$90*(2*CY3484/1000000)/fluid_kinevisco,(CY3484*2/1000000)^(4/3)*epsilon^(1/3)/fluid_kinevisco)</f>
        <v>#DIV/0!</v>
      </c>
      <c r="DD3484" s="1" t="e">
        <f>2+0.6*DC3484^0.5*Sourcedata!$B$92^(1/3)</f>
        <v>#DIV/0!</v>
      </c>
      <c r="DE3484" s="1" t="e">
        <f t="shared" si="5673"/>
        <v>#DIV/0!</v>
      </c>
      <c r="DF3484" s="1" t="e">
        <f t="shared" si="5634"/>
        <v>#DIV/0!</v>
      </c>
      <c r="DG3484" s="1">
        <f>IF(CY3484=0,0,Sourcedata!$C$13*EXP(2*Sourcedata!$C$28*Sourcedata!$C$10/Sourcedata!$C$12/Sourcedata!$C$34/CY3484*1000000))</f>
        <v>0</v>
      </c>
      <c r="DH3484" s="1">
        <f t="shared" si="5635"/>
        <v>0</v>
      </c>
      <c r="DI3484" s="1">
        <f t="shared" si="5674"/>
        <v>0</v>
      </c>
      <c r="DJ3484">
        <f t="shared" si="5675"/>
        <v>0</v>
      </c>
      <c r="DK3484">
        <f t="shared" si="5676"/>
        <v>0</v>
      </c>
      <c r="DL3484" s="1">
        <f t="shared" si="5636"/>
        <v>0</v>
      </c>
      <c r="DM3484" s="1" t="e">
        <f t="shared" si="5637"/>
        <v>#DIV/0!</v>
      </c>
      <c r="DN3484" s="1">
        <f t="shared" si="5638"/>
        <v>0</v>
      </c>
      <c r="DO3484" s="1" t="e">
        <f>IF(DM3484&gt;$D$1,Sourcedata!$B$90*(2*DK3484/1000000)/fluid_kinevisco,(DK3484*2/1000000)^(4/3)*epsilon^(1/3)/fluid_kinevisco)</f>
        <v>#DIV/0!</v>
      </c>
      <c r="DP3484" s="1" t="e">
        <f>2+0.6*DO3484^0.5*Sourcedata!$B$92^(1/3)</f>
        <v>#DIV/0!</v>
      </c>
      <c r="DQ3484" s="1" t="e">
        <f t="shared" si="5677"/>
        <v>#DIV/0!</v>
      </c>
      <c r="DR3484" s="1" t="e">
        <f t="shared" si="5639"/>
        <v>#DIV/0!</v>
      </c>
      <c r="DS3484" s="1">
        <f>IF(DK3484=0,0,Sourcedata!$C$13*EXP(2*Sourcedata!$C$28*Sourcedata!$C$10/Sourcedata!$C$12/Sourcedata!$C$34/DK3484*1000000))</f>
        <v>0</v>
      </c>
      <c r="DT3484" s="1">
        <f t="shared" si="5640"/>
        <v>0</v>
      </c>
      <c r="DU3484" s="1">
        <f t="shared" si="5678"/>
        <v>0</v>
      </c>
      <c r="DV3484">
        <f t="shared" si="5679"/>
        <v>0</v>
      </c>
      <c r="DX3484" s="26">
        <f t="shared" si="5588"/>
        <v>2.4999999999999988E-5</v>
      </c>
      <c r="DY3484">
        <f t="shared" si="5577"/>
        <v>0.87050000000005412</v>
      </c>
      <c r="DZ3484" s="1">
        <f t="shared" si="5578"/>
        <v>0</v>
      </c>
      <c r="EA3484" s="1">
        <f t="shared" si="5589"/>
        <v>24.999999999999989</v>
      </c>
      <c r="EB3484" s="1">
        <f t="shared" si="5582"/>
        <v>0</v>
      </c>
      <c r="EC3484" s="1"/>
      <c r="ED3484" s="1">
        <f t="shared" si="5583"/>
        <v>24.999999999999989</v>
      </c>
      <c r="EE3484" s="1">
        <f t="shared" si="5584"/>
        <v>24.999999999999989</v>
      </c>
      <c r="EF3484">
        <f t="shared" si="5579"/>
        <v>99.999999999999957</v>
      </c>
      <c r="EG3484">
        <f t="shared" si="5580"/>
        <v>0</v>
      </c>
      <c r="EH3484" s="1"/>
      <c r="EI3484">
        <f t="shared" si="5581"/>
        <v>100</v>
      </c>
      <c r="EK3484">
        <f t="shared" si="5585"/>
        <v>0.87050000000005412</v>
      </c>
      <c r="EL3484">
        <f t="shared" si="5586"/>
        <v>0.87</v>
      </c>
      <c r="EM3484">
        <f t="shared" si="5587"/>
        <v>99.999999999999957</v>
      </c>
    </row>
    <row r="3485" spans="6:143" x14ac:dyDescent="0.2">
      <c r="F3485">
        <f>F3484+Sourcedata!$C$36*3600/4000</f>
        <v>3131.1000000001945</v>
      </c>
      <c r="G3485">
        <f t="shared" si="5641"/>
        <v>0</v>
      </c>
      <c r="H3485" s="1">
        <f t="shared" si="5590"/>
        <v>0</v>
      </c>
      <c r="I3485" s="1" t="e">
        <f t="shared" si="5591"/>
        <v>#DIV/0!</v>
      </c>
      <c r="J3485" s="1">
        <f t="shared" si="5592"/>
        <v>0</v>
      </c>
      <c r="K3485" s="1" t="e">
        <f>IF(I3485&gt;$D$1,Sourcedata!$B$90*(2*G3485/1000000)/fluid_kinevisco,(G3485*2/1000000)^(4/3)*epsilon^(1/3)/fluid_kinevisco)</f>
        <v>#DIV/0!</v>
      </c>
      <c r="L3485" s="1" t="e">
        <f>2+0.6*K3485^0.5*Sourcedata!$B$92^(1/3)</f>
        <v>#DIV/0!</v>
      </c>
      <c r="M3485" s="1" t="e">
        <f t="shared" si="5593"/>
        <v>#DIV/0!</v>
      </c>
      <c r="N3485" s="1" t="e">
        <f t="shared" si="5594"/>
        <v>#DIV/0!</v>
      </c>
      <c r="O3485" s="1">
        <f>IF(G3485=0,0,Sourcedata!$C$13*EXP(2*Sourcedata!$C$28*Sourcedata!$C$10/Sourcedata!$C$12/Sourcedata!$C$34/G3485*1000000))</f>
        <v>0</v>
      </c>
      <c r="P3485" s="1">
        <f t="shared" si="5595"/>
        <v>0</v>
      </c>
      <c r="Q3485" s="1">
        <f t="shared" si="5642"/>
        <v>0</v>
      </c>
      <c r="R3485">
        <f t="shared" si="5648"/>
        <v>0</v>
      </c>
      <c r="S3485">
        <f t="shared" si="5643"/>
        <v>0</v>
      </c>
      <c r="T3485" s="1">
        <f t="shared" si="5596"/>
        <v>0</v>
      </c>
      <c r="U3485" s="1" t="e">
        <f t="shared" si="5597"/>
        <v>#DIV/0!</v>
      </c>
      <c r="V3485" s="1">
        <f t="shared" si="5598"/>
        <v>0</v>
      </c>
      <c r="W3485" s="1" t="e">
        <f>IF(U3485&gt;$D$1,Sourcedata!$B$90*(2*S3485/1000000)/fluid_kinevisco,(S3485*2/1000000)^(4/3)*epsilon^(1/3)/fluid_kinevisco)</f>
        <v>#DIV/0!</v>
      </c>
      <c r="X3485" s="1" t="e">
        <f>2+0.6*W3485^0.5*Sourcedata!$B$92^(1/3)</f>
        <v>#DIV/0!</v>
      </c>
      <c r="Y3485" s="1" t="e">
        <f t="shared" si="5649"/>
        <v>#DIV/0!</v>
      </c>
      <c r="Z3485" s="1" t="e">
        <f t="shared" si="5599"/>
        <v>#DIV/0!</v>
      </c>
      <c r="AA3485" s="1">
        <f>IF(S3485=0,0,Sourcedata!$C$13*EXP(2*Sourcedata!$C$28*Sourcedata!$C$10/Sourcedata!$C$12/Sourcedata!$C$34/S3485*1000000))</f>
        <v>0</v>
      </c>
      <c r="AB3485" s="1">
        <f t="shared" si="5600"/>
        <v>0</v>
      </c>
      <c r="AC3485" s="1">
        <f t="shared" si="5650"/>
        <v>0</v>
      </c>
      <c r="AD3485">
        <f t="shared" si="5651"/>
        <v>0</v>
      </c>
      <c r="AE3485">
        <f t="shared" si="5644"/>
        <v>0</v>
      </c>
      <c r="AF3485" s="1">
        <f t="shared" si="5601"/>
        <v>0</v>
      </c>
      <c r="AG3485" s="1" t="e">
        <f t="shared" si="5602"/>
        <v>#DIV/0!</v>
      </c>
      <c r="AH3485" s="1">
        <f t="shared" si="5603"/>
        <v>0</v>
      </c>
      <c r="AI3485" s="1" t="e">
        <f>IF(AG3485&gt;$D$1,Sourcedata!$B$90*(2*AE3485/1000000)/fluid_kinevisco,(AE3485*2/1000000)^(4/3)*epsilon^(1/3)/fluid_kinevisco)</f>
        <v>#DIV/0!</v>
      </c>
      <c r="AJ3485" s="1" t="e">
        <f>2+0.6*AI3485^0.5*Sourcedata!$B$92^(1/3)</f>
        <v>#DIV/0!</v>
      </c>
      <c r="AK3485" s="1" t="e">
        <f t="shared" si="5652"/>
        <v>#DIV/0!</v>
      </c>
      <c r="AL3485" s="1" t="e">
        <f t="shared" si="5604"/>
        <v>#DIV/0!</v>
      </c>
      <c r="AM3485" s="1">
        <f>IF(AE3485=0,0,Sourcedata!$C$13*EXP(2*Sourcedata!$C$28*Sourcedata!$C$10/Sourcedata!$C$12/Sourcedata!$C$34/AE3485*1000000))</f>
        <v>0</v>
      </c>
      <c r="AN3485" s="1">
        <f t="shared" si="5605"/>
        <v>0</v>
      </c>
      <c r="AO3485" s="1">
        <f t="shared" si="5653"/>
        <v>0</v>
      </c>
      <c r="AP3485">
        <f t="shared" si="5654"/>
        <v>0</v>
      </c>
      <c r="AQ3485">
        <f t="shared" si="5645"/>
        <v>0</v>
      </c>
      <c r="AR3485" s="1">
        <f t="shared" si="5606"/>
        <v>0</v>
      </c>
      <c r="AS3485" s="1" t="e">
        <f t="shared" si="5607"/>
        <v>#DIV/0!</v>
      </c>
      <c r="AT3485" s="1">
        <f t="shared" si="5608"/>
        <v>0</v>
      </c>
      <c r="AU3485" s="1" t="e">
        <f>IF(AS3485&gt;$D$1,Sourcedata!$B$90*(2*AQ3485/1000000)/fluid_kinevisco,(AQ3485*2/1000000)^(4/3)*epsilon^(1/3)/fluid_kinevisco)</f>
        <v>#DIV/0!</v>
      </c>
      <c r="AV3485" s="1" t="e">
        <f>2+0.6*AU3485^0.5*Sourcedata!$B$92^(1/3)</f>
        <v>#DIV/0!</v>
      </c>
      <c r="AW3485" s="1" t="e">
        <f t="shared" si="5655"/>
        <v>#DIV/0!</v>
      </c>
      <c r="AX3485" s="1" t="e">
        <f t="shared" si="5609"/>
        <v>#DIV/0!</v>
      </c>
      <c r="AY3485" s="1">
        <f>IF(AQ3485=0,0,Sourcedata!$C$13*EXP(2*Sourcedata!$C$28*Sourcedata!$C$10/Sourcedata!$C$12/Sourcedata!$C$34/AQ3485*1000000))</f>
        <v>0</v>
      </c>
      <c r="AZ3485" s="1">
        <f t="shared" si="5610"/>
        <v>0</v>
      </c>
      <c r="BA3485" s="1">
        <f t="shared" si="5656"/>
        <v>0</v>
      </c>
      <c r="BB3485">
        <f t="shared" si="5657"/>
        <v>0</v>
      </c>
      <c r="BC3485">
        <f t="shared" si="5658"/>
        <v>0</v>
      </c>
      <c r="BD3485" s="1">
        <f t="shared" si="5611"/>
        <v>0</v>
      </c>
      <c r="BE3485" s="1" t="e">
        <f t="shared" si="5612"/>
        <v>#DIV/0!</v>
      </c>
      <c r="BF3485" s="1">
        <f t="shared" si="5613"/>
        <v>0</v>
      </c>
      <c r="BG3485" s="1" t="e">
        <f>IF(BE3485&gt;$D$1,Sourcedata!$B$90*(2*BC3485/1000000)/fluid_kinevisco,(BC3485*2/1000000)^(4/3)*epsilon^(1/3)/fluid_kinevisco)</f>
        <v>#DIV/0!</v>
      </c>
      <c r="BH3485" s="1" t="e">
        <f>2+0.6*BG3485^0.5*Sourcedata!$B$92^(1/3)</f>
        <v>#DIV/0!</v>
      </c>
      <c r="BI3485" s="1" t="e">
        <f t="shared" si="5659"/>
        <v>#DIV/0!</v>
      </c>
      <c r="BJ3485" s="1" t="e">
        <f t="shared" si="5614"/>
        <v>#DIV/0!</v>
      </c>
      <c r="BK3485" s="1">
        <f>IF(BC3485=0,0,Sourcedata!$C$13*EXP(2*Sourcedata!$C$28*Sourcedata!$C$10/Sourcedata!$C$12/Sourcedata!$C$34/BC3485*1000000))</f>
        <v>0</v>
      </c>
      <c r="BL3485" s="1">
        <f t="shared" si="5615"/>
        <v>0</v>
      </c>
      <c r="BM3485" s="1">
        <f t="shared" si="5660"/>
        <v>0</v>
      </c>
      <c r="BN3485">
        <f t="shared" si="5661"/>
        <v>0</v>
      </c>
      <c r="BO3485">
        <f t="shared" si="5662"/>
        <v>0</v>
      </c>
      <c r="BP3485" s="1">
        <f t="shared" si="5616"/>
        <v>0</v>
      </c>
      <c r="BQ3485" s="1" t="e">
        <f t="shared" si="5617"/>
        <v>#DIV/0!</v>
      </c>
      <c r="BR3485" s="1">
        <f t="shared" si="5618"/>
        <v>0</v>
      </c>
      <c r="BS3485" s="1" t="e">
        <f>IF(BQ3485&gt;$D$1,Sourcedata!$B$90*(2*BO3485/1000000)/fluid_kinevisco,(BO3485*2/1000000)^(4/3)*epsilon^(1/3)/fluid_kinevisco)</f>
        <v>#DIV/0!</v>
      </c>
      <c r="BT3485" s="1" t="e">
        <f>2+0.6*BS3485^0.5*Sourcedata!$B$92^(1/3)</f>
        <v>#DIV/0!</v>
      </c>
      <c r="BU3485" s="1" t="e">
        <f t="shared" si="5663"/>
        <v>#DIV/0!</v>
      </c>
      <c r="BV3485" s="1" t="e">
        <f t="shared" si="5619"/>
        <v>#DIV/0!</v>
      </c>
      <c r="BW3485" s="1">
        <f>IF(BO3485=0,0,Sourcedata!$C$13*EXP(2*Sourcedata!$C$28*Sourcedata!$C$10/Sourcedata!$C$12/Sourcedata!$C$34/BO3485*1000000))</f>
        <v>0</v>
      </c>
      <c r="BX3485" s="1">
        <f t="shared" si="5620"/>
        <v>0</v>
      </c>
      <c r="BY3485" s="1">
        <f t="shared" si="5664"/>
        <v>0</v>
      </c>
      <c r="BZ3485">
        <f t="shared" si="5665"/>
        <v>0</v>
      </c>
      <c r="CA3485">
        <f t="shared" si="5646"/>
        <v>0</v>
      </c>
      <c r="CB3485" s="1">
        <f t="shared" si="5621"/>
        <v>0</v>
      </c>
      <c r="CC3485" s="1" t="e">
        <f t="shared" si="5622"/>
        <v>#DIV/0!</v>
      </c>
      <c r="CD3485" s="1">
        <f t="shared" si="5623"/>
        <v>0</v>
      </c>
      <c r="CE3485" s="1" t="e">
        <f>IF(CC3485&gt;$D$1,Sourcedata!$B$90*(2*CA3485/1000000)/fluid_kinevisco,(CA3485*2/1000000)^(4/3)*epsilon^(1/3)/fluid_kinevisco)</f>
        <v>#DIV/0!</v>
      </c>
      <c r="CF3485" s="1" t="e">
        <f>2+0.6*CE3485^0.5*Sourcedata!$B$92^(1/3)</f>
        <v>#DIV/0!</v>
      </c>
      <c r="CG3485" s="1" t="e">
        <f t="shared" si="5666"/>
        <v>#DIV/0!</v>
      </c>
      <c r="CH3485" s="1" t="e">
        <f t="shared" si="5624"/>
        <v>#DIV/0!</v>
      </c>
      <c r="CI3485" s="1">
        <f>IF(CA3485=0,0,Sourcedata!$C$13*EXP(2*Sourcedata!$C$28*Sourcedata!$C$10/Sourcedata!$C$12/Sourcedata!$C$34/CA3485*1000000))</f>
        <v>0</v>
      </c>
      <c r="CJ3485" s="1">
        <f t="shared" si="5625"/>
        <v>0</v>
      </c>
      <c r="CK3485" s="1">
        <f t="shared" si="5667"/>
        <v>0</v>
      </c>
      <c r="CL3485">
        <f t="shared" si="5647"/>
        <v>0</v>
      </c>
      <c r="CM3485">
        <f t="shared" si="5668"/>
        <v>0</v>
      </c>
      <c r="CN3485" s="1">
        <f t="shared" si="5626"/>
        <v>0</v>
      </c>
      <c r="CO3485" s="1" t="e">
        <f t="shared" si="5627"/>
        <v>#DIV/0!</v>
      </c>
      <c r="CP3485" s="1">
        <f t="shared" si="5628"/>
        <v>0</v>
      </c>
      <c r="CQ3485" s="1" t="e">
        <f>IF(CO3485&gt;$D$1,Sourcedata!$B$90*(2*CM3485/1000000)/fluid_kinevisco,(CM3485*2/1000000)^(4/3)*epsilon^(1/3)/fluid_kinevisco)</f>
        <v>#DIV/0!</v>
      </c>
      <c r="CR3485" s="1" t="e">
        <f>2+0.6*CQ3485^0.5*Sourcedata!$B$92^(1/3)</f>
        <v>#DIV/0!</v>
      </c>
      <c r="CS3485" s="1" t="e">
        <f t="shared" si="5669"/>
        <v>#DIV/0!</v>
      </c>
      <c r="CT3485" s="1" t="e">
        <f t="shared" si="5629"/>
        <v>#DIV/0!</v>
      </c>
      <c r="CU3485" s="1">
        <f>IF(CM3485=0,0,Sourcedata!$C$13*EXP(2*Sourcedata!$C$28*Sourcedata!$C$10/Sourcedata!$C$12/Sourcedata!$C$34/CM3485*1000000))</f>
        <v>0</v>
      </c>
      <c r="CV3485" s="1">
        <f t="shared" si="5630"/>
        <v>0</v>
      </c>
      <c r="CW3485" s="1">
        <f t="shared" si="5670"/>
        <v>0</v>
      </c>
      <c r="CX3485">
        <f t="shared" si="5671"/>
        <v>0</v>
      </c>
      <c r="CY3485">
        <f t="shared" si="5672"/>
        <v>0</v>
      </c>
      <c r="CZ3485" s="1">
        <f t="shared" si="5631"/>
        <v>0</v>
      </c>
      <c r="DA3485" s="1" t="e">
        <f t="shared" si="5632"/>
        <v>#DIV/0!</v>
      </c>
      <c r="DB3485" s="1">
        <f t="shared" si="5633"/>
        <v>0</v>
      </c>
      <c r="DC3485" s="1" t="e">
        <f>IF(DA3485&gt;$D$1,Sourcedata!$B$90*(2*CY3485/1000000)/fluid_kinevisco,(CY3485*2/1000000)^(4/3)*epsilon^(1/3)/fluid_kinevisco)</f>
        <v>#DIV/0!</v>
      </c>
      <c r="DD3485" s="1" t="e">
        <f>2+0.6*DC3485^0.5*Sourcedata!$B$92^(1/3)</f>
        <v>#DIV/0!</v>
      </c>
      <c r="DE3485" s="1" t="e">
        <f t="shared" si="5673"/>
        <v>#DIV/0!</v>
      </c>
      <c r="DF3485" s="1" t="e">
        <f t="shared" si="5634"/>
        <v>#DIV/0!</v>
      </c>
      <c r="DG3485" s="1">
        <f>IF(CY3485=0,0,Sourcedata!$C$13*EXP(2*Sourcedata!$C$28*Sourcedata!$C$10/Sourcedata!$C$12/Sourcedata!$C$34/CY3485*1000000))</f>
        <v>0</v>
      </c>
      <c r="DH3485" s="1">
        <f t="shared" si="5635"/>
        <v>0</v>
      </c>
      <c r="DI3485" s="1">
        <f t="shared" si="5674"/>
        <v>0</v>
      </c>
      <c r="DJ3485">
        <f t="shared" si="5675"/>
        <v>0</v>
      </c>
      <c r="DK3485">
        <f t="shared" si="5676"/>
        <v>0</v>
      </c>
      <c r="DL3485" s="1">
        <f t="shared" si="5636"/>
        <v>0</v>
      </c>
      <c r="DM3485" s="1" t="e">
        <f t="shared" si="5637"/>
        <v>#DIV/0!</v>
      </c>
      <c r="DN3485" s="1">
        <f t="shared" si="5638"/>
        <v>0</v>
      </c>
      <c r="DO3485" s="1" t="e">
        <f>IF(DM3485&gt;$D$1,Sourcedata!$B$90*(2*DK3485/1000000)/fluid_kinevisco,(DK3485*2/1000000)^(4/3)*epsilon^(1/3)/fluid_kinevisco)</f>
        <v>#DIV/0!</v>
      </c>
      <c r="DP3485" s="1" t="e">
        <f>2+0.6*DO3485^0.5*Sourcedata!$B$92^(1/3)</f>
        <v>#DIV/0!</v>
      </c>
      <c r="DQ3485" s="1" t="e">
        <f t="shared" si="5677"/>
        <v>#DIV/0!</v>
      </c>
      <c r="DR3485" s="1" t="e">
        <f t="shared" si="5639"/>
        <v>#DIV/0!</v>
      </c>
      <c r="DS3485" s="1">
        <f>IF(DK3485=0,0,Sourcedata!$C$13*EXP(2*Sourcedata!$C$28*Sourcedata!$C$10/Sourcedata!$C$12/Sourcedata!$C$34/DK3485*1000000))</f>
        <v>0</v>
      </c>
      <c r="DT3485" s="1">
        <f t="shared" si="5640"/>
        <v>0</v>
      </c>
      <c r="DU3485" s="1">
        <f t="shared" si="5678"/>
        <v>0</v>
      </c>
      <c r="DV3485">
        <f t="shared" si="5679"/>
        <v>0</v>
      </c>
      <c r="DX3485" s="26">
        <f t="shared" si="5588"/>
        <v>2.4999999999999988E-5</v>
      </c>
      <c r="DY3485">
        <f t="shared" si="5577"/>
        <v>0.87075000000005409</v>
      </c>
      <c r="DZ3485" s="1">
        <f t="shared" si="5578"/>
        <v>0</v>
      </c>
      <c r="EA3485" s="1">
        <f t="shared" si="5589"/>
        <v>24.999999999999989</v>
      </c>
      <c r="EB3485" s="1">
        <f t="shared" si="5582"/>
        <v>0</v>
      </c>
      <c r="EC3485" s="1"/>
      <c r="ED3485" s="1">
        <f t="shared" si="5583"/>
        <v>24.999999999999989</v>
      </c>
      <c r="EE3485" s="1">
        <f t="shared" si="5584"/>
        <v>24.999999999999989</v>
      </c>
      <c r="EF3485">
        <f t="shared" si="5579"/>
        <v>99.999999999999957</v>
      </c>
      <c r="EG3485">
        <f t="shared" si="5580"/>
        <v>0</v>
      </c>
      <c r="EH3485" s="1"/>
      <c r="EI3485">
        <f t="shared" si="5581"/>
        <v>100</v>
      </c>
      <c r="EK3485">
        <f t="shared" si="5585"/>
        <v>0.87075000000005409</v>
      </c>
      <c r="EL3485">
        <f t="shared" si="5586"/>
        <v>0.87</v>
      </c>
      <c r="EM3485">
        <f t="shared" si="5587"/>
        <v>99.999999999999957</v>
      </c>
    </row>
    <row r="3486" spans="6:143" x14ac:dyDescent="0.2">
      <c r="F3486">
        <f>F3485+Sourcedata!$C$36*3600/4000</f>
        <v>3132.0000000001946</v>
      </c>
      <c r="G3486">
        <f t="shared" si="5641"/>
        <v>0</v>
      </c>
      <c r="H3486" s="1">
        <f t="shared" si="5590"/>
        <v>0</v>
      </c>
      <c r="I3486" s="1" t="e">
        <f t="shared" si="5591"/>
        <v>#DIV/0!</v>
      </c>
      <c r="J3486" s="1">
        <f t="shared" si="5592"/>
        <v>0</v>
      </c>
      <c r="K3486" s="1" t="e">
        <f>IF(I3486&gt;$D$1,Sourcedata!$B$90*(2*G3486/1000000)/fluid_kinevisco,(G3486*2/1000000)^(4/3)*epsilon^(1/3)/fluid_kinevisco)</f>
        <v>#DIV/0!</v>
      </c>
      <c r="L3486" s="1" t="e">
        <f>2+0.6*K3486^0.5*Sourcedata!$B$92^(1/3)</f>
        <v>#DIV/0!</v>
      </c>
      <c r="M3486" s="1" t="e">
        <f t="shared" si="5593"/>
        <v>#DIV/0!</v>
      </c>
      <c r="N3486" s="1" t="e">
        <f t="shared" si="5594"/>
        <v>#DIV/0!</v>
      </c>
      <c r="O3486" s="1">
        <f>IF(G3486=0,0,Sourcedata!$C$13*EXP(2*Sourcedata!$C$28*Sourcedata!$C$10/Sourcedata!$C$12/Sourcedata!$C$34/G3486*1000000))</f>
        <v>0</v>
      </c>
      <c r="P3486" s="1">
        <f t="shared" si="5595"/>
        <v>0</v>
      </c>
      <c r="Q3486" s="1">
        <f t="shared" si="5642"/>
        <v>0</v>
      </c>
      <c r="R3486">
        <f t="shared" si="5648"/>
        <v>0</v>
      </c>
      <c r="S3486">
        <f t="shared" si="5643"/>
        <v>0</v>
      </c>
      <c r="T3486" s="1">
        <f t="shared" si="5596"/>
        <v>0</v>
      </c>
      <c r="U3486" s="1" t="e">
        <f t="shared" si="5597"/>
        <v>#DIV/0!</v>
      </c>
      <c r="V3486" s="1">
        <f t="shared" si="5598"/>
        <v>0</v>
      </c>
      <c r="W3486" s="1" t="e">
        <f>IF(U3486&gt;$D$1,Sourcedata!$B$90*(2*S3486/1000000)/fluid_kinevisco,(S3486*2/1000000)^(4/3)*epsilon^(1/3)/fluid_kinevisco)</f>
        <v>#DIV/0!</v>
      </c>
      <c r="X3486" s="1" t="e">
        <f>2+0.6*W3486^0.5*Sourcedata!$B$92^(1/3)</f>
        <v>#DIV/0!</v>
      </c>
      <c r="Y3486" s="1" t="e">
        <f t="shared" si="5649"/>
        <v>#DIV/0!</v>
      </c>
      <c r="Z3486" s="1" t="e">
        <f t="shared" si="5599"/>
        <v>#DIV/0!</v>
      </c>
      <c r="AA3486" s="1">
        <f>IF(S3486=0,0,Sourcedata!$C$13*EXP(2*Sourcedata!$C$28*Sourcedata!$C$10/Sourcedata!$C$12/Sourcedata!$C$34/S3486*1000000))</f>
        <v>0</v>
      </c>
      <c r="AB3486" s="1">
        <f t="shared" si="5600"/>
        <v>0</v>
      </c>
      <c r="AC3486" s="1">
        <f t="shared" si="5650"/>
        <v>0</v>
      </c>
      <c r="AD3486">
        <f t="shared" si="5651"/>
        <v>0</v>
      </c>
      <c r="AE3486">
        <f t="shared" si="5644"/>
        <v>0</v>
      </c>
      <c r="AF3486" s="1">
        <f t="shared" si="5601"/>
        <v>0</v>
      </c>
      <c r="AG3486" s="1" t="e">
        <f t="shared" si="5602"/>
        <v>#DIV/0!</v>
      </c>
      <c r="AH3486" s="1">
        <f t="shared" si="5603"/>
        <v>0</v>
      </c>
      <c r="AI3486" s="1" t="e">
        <f>IF(AG3486&gt;$D$1,Sourcedata!$B$90*(2*AE3486/1000000)/fluid_kinevisco,(AE3486*2/1000000)^(4/3)*epsilon^(1/3)/fluid_kinevisco)</f>
        <v>#DIV/0!</v>
      </c>
      <c r="AJ3486" s="1" t="e">
        <f>2+0.6*AI3486^0.5*Sourcedata!$B$92^(1/3)</f>
        <v>#DIV/0!</v>
      </c>
      <c r="AK3486" s="1" t="e">
        <f t="shared" si="5652"/>
        <v>#DIV/0!</v>
      </c>
      <c r="AL3486" s="1" t="e">
        <f t="shared" si="5604"/>
        <v>#DIV/0!</v>
      </c>
      <c r="AM3486" s="1">
        <f>IF(AE3486=0,0,Sourcedata!$C$13*EXP(2*Sourcedata!$C$28*Sourcedata!$C$10/Sourcedata!$C$12/Sourcedata!$C$34/AE3486*1000000))</f>
        <v>0</v>
      </c>
      <c r="AN3486" s="1">
        <f t="shared" si="5605"/>
        <v>0</v>
      </c>
      <c r="AO3486" s="1">
        <f t="shared" si="5653"/>
        <v>0</v>
      </c>
      <c r="AP3486">
        <f t="shared" si="5654"/>
        <v>0</v>
      </c>
      <c r="AQ3486">
        <f t="shared" si="5645"/>
        <v>0</v>
      </c>
      <c r="AR3486" s="1">
        <f t="shared" si="5606"/>
        <v>0</v>
      </c>
      <c r="AS3486" s="1" t="e">
        <f t="shared" si="5607"/>
        <v>#DIV/0!</v>
      </c>
      <c r="AT3486" s="1">
        <f t="shared" si="5608"/>
        <v>0</v>
      </c>
      <c r="AU3486" s="1" t="e">
        <f>IF(AS3486&gt;$D$1,Sourcedata!$B$90*(2*AQ3486/1000000)/fluid_kinevisco,(AQ3486*2/1000000)^(4/3)*epsilon^(1/3)/fluid_kinevisco)</f>
        <v>#DIV/0!</v>
      </c>
      <c r="AV3486" s="1" t="e">
        <f>2+0.6*AU3486^0.5*Sourcedata!$B$92^(1/3)</f>
        <v>#DIV/0!</v>
      </c>
      <c r="AW3486" s="1" t="e">
        <f t="shared" si="5655"/>
        <v>#DIV/0!</v>
      </c>
      <c r="AX3486" s="1" t="e">
        <f t="shared" si="5609"/>
        <v>#DIV/0!</v>
      </c>
      <c r="AY3486" s="1">
        <f>IF(AQ3486=0,0,Sourcedata!$C$13*EXP(2*Sourcedata!$C$28*Sourcedata!$C$10/Sourcedata!$C$12/Sourcedata!$C$34/AQ3486*1000000))</f>
        <v>0</v>
      </c>
      <c r="AZ3486" s="1">
        <f t="shared" si="5610"/>
        <v>0</v>
      </c>
      <c r="BA3486" s="1">
        <f t="shared" si="5656"/>
        <v>0</v>
      </c>
      <c r="BB3486">
        <f t="shared" si="5657"/>
        <v>0</v>
      </c>
      <c r="BC3486">
        <f t="shared" si="5658"/>
        <v>0</v>
      </c>
      <c r="BD3486" s="1">
        <f t="shared" si="5611"/>
        <v>0</v>
      </c>
      <c r="BE3486" s="1" t="e">
        <f t="shared" si="5612"/>
        <v>#DIV/0!</v>
      </c>
      <c r="BF3486" s="1">
        <f t="shared" si="5613"/>
        <v>0</v>
      </c>
      <c r="BG3486" s="1" t="e">
        <f>IF(BE3486&gt;$D$1,Sourcedata!$B$90*(2*BC3486/1000000)/fluid_kinevisco,(BC3486*2/1000000)^(4/3)*epsilon^(1/3)/fluid_kinevisco)</f>
        <v>#DIV/0!</v>
      </c>
      <c r="BH3486" s="1" t="e">
        <f>2+0.6*BG3486^0.5*Sourcedata!$B$92^(1/3)</f>
        <v>#DIV/0!</v>
      </c>
      <c r="BI3486" s="1" t="e">
        <f t="shared" si="5659"/>
        <v>#DIV/0!</v>
      </c>
      <c r="BJ3486" s="1" t="e">
        <f t="shared" si="5614"/>
        <v>#DIV/0!</v>
      </c>
      <c r="BK3486" s="1">
        <f>IF(BC3486=0,0,Sourcedata!$C$13*EXP(2*Sourcedata!$C$28*Sourcedata!$C$10/Sourcedata!$C$12/Sourcedata!$C$34/BC3486*1000000))</f>
        <v>0</v>
      </c>
      <c r="BL3486" s="1">
        <f t="shared" si="5615"/>
        <v>0</v>
      </c>
      <c r="BM3486" s="1">
        <f t="shared" si="5660"/>
        <v>0</v>
      </c>
      <c r="BN3486">
        <f t="shared" si="5661"/>
        <v>0</v>
      </c>
      <c r="BO3486">
        <f t="shared" si="5662"/>
        <v>0</v>
      </c>
      <c r="BP3486" s="1">
        <f t="shared" si="5616"/>
        <v>0</v>
      </c>
      <c r="BQ3486" s="1" t="e">
        <f t="shared" si="5617"/>
        <v>#DIV/0!</v>
      </c>
      <c r="BR3486" s="1">
        <f t="shared" si="5618"/>
        <v>0</v>
      </c>
      <c r="BS3486" s="1" t="e">
        <f>IF(BQ3486&gt;$D$1,Sourcedata!$B$90*(2*BO3486/1000000)/fluid_kinevisco,(BO3486*2/1000000)^(4/3)*epsilon^(1/3)/fluid_kinevisco)</f>
        <v>#DIV/0!</v>
      </c>
      <c r="BT3486" s="1" t="e">
        <f>2+0.6*BS3486^0.5*Sourcedata!$B$92^(1/3)</f>
        <v>#DIV/0!</v>
      </c>
      <c r="BU3486" s="1" t="e">
        <f t="shared" si="5663"/>
        <v>#DIV/0!</v>
      </c>
      <c r="BV3486" s="1" t="e">
        <f t="shared" si="5619"/>
        <v>#DIV/0!</v>
      </c>
      <c r="BW3486" s="1">
        <f>IF(BO3486=0,0,Sourcedata!$C$13*EXP(2*Sourcedata!$C$28*Sourcedata!$C$10/Sourcedata!$C$12/Sourcedata!$C$34/BO3486*1000000))</f>
        <v>0</v>
      </c>
      <c r="BX3486" s="1">
        <f t="shared" si="5620"/>
        <v>0</v>
      </c>
      <c r="BY3486" s="1">
        <f t="shared" si="5664"/>
        <v>0</v>
      </c>
      <c r="BZ3486">
        <f t="shared" si="5665"/>
        <v>0</v>
      </c>
      <c r="CA3486">
        <f t="shared" si="5646"/>
        <v>0</v>
      </c>
      <c r="CB3486" s="1">
        <f t="shared" si="5621"/>
        <v>0</v>
      </c>
      <c r="CC3486" s="1" t="e">
        <f t="shared" si="5622"/>
        <v>#DIV/0!</v>
      </c>
      <c r="CD3486" s="1">
        <f t="shared" si="5623"/>
        <v>0</v>
      </c>
      <c r="CE3486" s="1" t="e">
        <f>IF(CC3486&gt;$D$1,Sourcedata!$B$90*(2*CA3486/1000000)/fluid_kinevisco,(CA3486*2/1000000)^(4/3)*epsilon^(1/3)/fluid_kinevisco)</f>
        <v>#DIV/0!</v>
      </c>
      <c r="CF3486" s="1" t="e">
        <f>2+0.6*CE3486^0.5*Sourcedata!$B$92^(1/3)</f>
        <v>#DIV/0!</v>
      </c>
      <c r="CG3486" s="1" t="e">
        <f t="shared" si="5666"/>
        <v>#DIV/0!</v>
      </c>
      <c r="CH3486" s="1" t="e">
        <f t="shared" si="5624"/>
        <v>#DIV/0!</v>
      </c>
      <c r="CI3486" s="1">
        <f>IF(CA3486=0,0,Sourcedata!$C$13*EXP(2*Sourcedata!$C$28*Sourcedata!$C$10/Sourcedata!$C$12/Sourcedata!$C$34/CA3486*1000000))</f>
        <v>0</v>
      </c>
      <c r="CJ3486" s="1">
        <f t="shared" si="5625"/>
        <v>0</v>
      </c>
      <c r="CK3486" s="1">
        <f t="shared" si="5667"/>
        <v>0</v>
      </c>
      <c r="CL3486">
        <f t="shared" si="5647"/>
        <v>0</v>
      </c>
      <c r="CM3486">
        <f t="shared" si="5668"/>
        <v>0</v>
      </c>
      <c r="CN3486" s="1">
        <f t="shared" si="5626"/>
        <v>0</v>
      </c>
      <c r="CO3486" s="1" t="e">
        <f t="shared" si="5627"/>
        <v>#DIV/0!</v>
      </c>
      <c r="CP3486" s="1">
        <f t="shared" si="5628"/>
        <v>0</v>
      </c>
      <c r="CQ3486" s="1" t="e">
        <f>IF(CO3486&gt;$D$1,Sourcedata!$B$90*(2*CM3486/1000000)/fluid_kinevisco,(CM3486*2/1000000)^(4/3)*epsilon^(1/3)/fluid_kinevisco)</f>
        <v>#DIV/0!</v>
      </c>
      <c r="CR3486" s="1" t="e">
        <f>2+0.6*CQ3486^0.5*Sourcedata!$B$92^(1/3)</f>
        <v>#DIV/0!</v>
      </c>
      <c r="CS3486" s="1" t="e">
        <f t="shared" si="5669"/>
        <v>#DIV/0!</v>
      </c>
      <c r="CT3486" s="1" t="e">
        <f t="shared" si="5629"/>
        <v>#DIV/0!</v>
      </c>
      <c r="CU3486" s="1">
        <f>IF(CM3486=0,0,Sourcedata!$C$13*EXP(2*Sourcedata!$C$28*Sourcedata!$C$10/Sourcedata!$C$12/Sourcedata!$C$34/CM3486*1000000))</f>
        <v>0</v>
      </c>
      <c r="CV3486" s="1">
        <f t="shared" si="5630"/>
        <v>0</v>
      </c>
      <c r="CW3486" s="1">
        <f t="shared" si="5670"/>
        <v>0</v>
      </c>
      <c r="CX3486">
        <f t="shared" si="5671"/>
        <v>0</v>
      </c>
      <c r="CY3486">
        <f t="shared" si="5672"/>
        <v>0</v>
      </c>
      <c r="CZ3486" s="1">
        <f t="shared" si="5631"/>
        <v>0</v>
      </c>
      <c r="DA3486" s="1" t="e">
        <f t="shared" si="5632"/>
        <v>#DIV/0!</v>
      </c>
      <c r="DB3486" s="1">
        <f t="shared" si="5633"/>
        <v>0</v>
      </c>
      <c r="DC3486" s="1" t="e">
        <f>IF(DA3486&gt;$D$1,Sourcedata!$B$90*(2*CY3486/1000000)/fluid_kinevisco,(CY3486*2/1000000)^(4/3)*epsilon^(1/3)/fluid_kinevisco)</f>
        <v>#DIV/0!</v>
      </c>
      <c r="DD3486" s="1" t="e">
        <f>2+0.6*DC3486^0.5*Sourcedata!$B$92^(1/3)</f>
        <v>#DIV/0!</v>
      </c>
      <c r="DE3486" s="1" t="e">
        <f t="shared" si="5673"/>
        <v>#DIV/0!</v>
      </c>
      <c r="DF3486" s="1" t="e">
        <f t="shared" si="5634"/>
        <v>#DIV/0!</v>
      </c>
      <c r="DG3486" s="1">
        <f>IF(CY3486=0,0,Sourcedata!$C$13*EXP(2*Sourcedata!$C$28*Sourcedata!$C$10/Sourcedata!$C$12/Sourcedata!$C$34/CY3486*1000000))</f>
        <v>0</v>
      </c>
      <c r="DH3486" s="1">
        <f t="shared" si="5635"/>
        <v>0</v>
      </c>
      <c r="DI3486" s="1">
        <f t="shared" si="5674"/>
        <v>0</v>
      </c>
      <c r="DJ3486">
        <f t="shared" si="5675"/>
        <v>0</v>
      </c>
      <c r="DK3486">
        <f t="shared" si="5676"/>
        <v>0</v>
      </c>
      <c r="DL3486" s="1">
        <f t="shared" si="5636"/>
        <v>0</v>
      </c>
      <c r="DM3486" s="1" t="e">
        <f t="shared" si="5637"/>
        <v>#DIV/0!</v>
      </c>
      <c r="DN3486" s="1">
        <f t="shared" si="5638"/>
        <v>0</v>
      </c>
      <c r="DO3486" s="1" t="e">
        <f>IF(DM3486&gt;$D$1,Sourcedata!$B$90*(2*DK3486/1000000)/fluid_kinevisco,(DK3486*2/1000000)^(4/3)*epsilon^(1/3)/fluid_kinevisco)</f>
        <v>#DIV/0!</v>
      </c>
      <c r="DP3486" s="1" t="e">
        <f>2+0.6*DO3486^0.5*Sourcedata!$B$92^(1/3)</f>
        <v>#DIV/0!</v>
      </c>
      <c r="DQ3486" s="1" t="e">
        <f t="shared" si="5677"/>
        <v>#DIV/0!</v>
      </c>
      <c r="DR3486" s="1" t="e">
        <f t="shared" si="5639"/>
        <v>#DIV/0!</v>
      </c>
      <c r="DS3486" s="1">
        <f>IF(DK3486=0,0,Sourcedata!$C$13*EXP(2*Sourcedata!$C$28*Sourcedata!$C$10/Sourcedata!$C$12/Sourcedata!$C$34/DK3486*1000000))</f>
        <v>0</v>
      </c>
      <c r="DT3486" s="1">
        <f t="shared" si="5640"/>
        <v>0</v>
      </c>
      <c r="DU3486" s="1">
        <f t="shared" si="5678"/>
        <v>0</v>
      </c>
      <c r="DV3486">
        <f t="shared" si="5679"/>
        <v>0</v>
      </c>
      <c r="DX3486" s="26">
        <f t="shared" si="5588"/>
        <v>2.4999999999999988E-5</v>
      </c>
      <c r="DY3486">
        <f t="shared" si="5577"/>
        <v>0.87100000000005418</v>
      </c>
      <c r="DZ3486" s="1">
        <f t="shared" si="5578"/>
        <v>0</v>
      </c>
      <c r="EA3486" s="1">
        <f t="shared" si="5589"/>
        <v>24.999999999999989</v>
      </c>
      <c r="EB3486" s="1">
        <f t="shared" si="5582"/>
        <v>0</v>
      </c>
      <c r="EC3486" s="1"/>
      <c r="ED3486" s="1">
        <f t="shared" si="5583"/>
        <v>24.999999999999989</v>
      </c>
      <c r="EE3486" s="1">
        <f t="shared" si="5584"/>
        <v>24.999999999999989</v>
      </c>
      <c r="EF3486">
        <f t="shared" si="5579"/>
        <v>99.999999999999957</v>
      </c>
      <c r="EG3486">
        <f t="shared" si="5580"/>
        <v>0</v>
      </c>
      <c r="EH3486" s="1"/>
      <c r="EI3486">
        <f t="shared" si="5581"/>
        <v>100</v>
      </c>
      <c r="EK3486">
        <f t="shared" si="5585"/>
        <v>0.87100000000005418</v>
      </c>
      <c r="EL3486">
        <f t="shared" si="5586"/>
        <v>0.87</v>
      </c>
      <c r="EM3486">
        <f t="shared" si="5587"/>
        <v>99.999999999999957</v>
      </c>
    </row>
    <row r="3487" spans="6:143" x14ac:dyDescent="0.2">
      <c r="F3487">
        <f>F3486+Sourcedata!$C$36*3600/4000</f>
        <v>3132.9000000001947</v>
      </c>
      <c r="G3487">
        <f t="shared" si="5641"/>
        <v>0</v>
      </c>
      <c r="H3487" s="1">
        <f t="shared" si="5590"/>
        <v>0</v>
      </c>
      <c r="I3487" s="1" t="e">
        <f t="shared" si="5591"/>
        <v>#DIV/0!</v>
      </c>
      <c r="J3487" s="1">
        <f t="shared" si="5592"/>
        <v>0</v>
      </c>
      <c r="K3487" s="1" t="e">
        <f>IF(I3487&gt;$D$1,Sourcedata!$B$90*(2*G3487/1000000)/fluid_kinevisco,(G3487*2/1000000)^(4/3)*epsilon^(1/3)/fluid_kinevisco)</f>
        <v>#DIV/0!</v>
      </c>
      <c r="L3487" s="1" t="e">
        <f>2+0.6*K3487^0.5*Sourcedata!$B$92^(1/3)</f>
        <v>#DIV/0!</v>
      </c>
      <c r="M3487" s="1" t="e">
        <f t="shared" si="5593"/>
        <v>#DIV/0!</v>
      </c>
      <c r="N3487" s="1" t="e">
        <f t="shared" si="5594"/>
        <v>#DIV/0!</v>
      </c>
      <c r="O3487" s="1">
        <f>IF(G3487=0,0,Sourcedata!$C$13*EXP(2*Sourcedata!$C$28*Sourcedata!$C$10/Sourcedata!$C$12/Sourcedata!$C$34/G3487*1000000))</f>
        <v>0</v>
      </c>
      <c r="P3487" s="1">
        <f t="shared" si="5595"/>
        <v>0</v>
      </c>
      <c r="Q3487" s="1">
        <f t="shared" si="5642"/>
        <v>0</v>
      </c>
      <c r="R3487">
        <f t="shared" si="5648"/>
        <v>0</v>
      </c>
      <c r="S3487">
        <f t="shared" si="5643"/>
        <v>0</v>
      </c>
      <c r="T3487" s="1">
        <f t="shared" si="5596"/>
        <v>0</v>
      </c>
      <c r="U3487" s="1" t="e">
        <f t="shared" si="5597"/>
        <v>#DIV/0!</v>
      </c>
      <c r="V3487" s="1">
        <f t="shared" si="5598"/>
        <v>0</v>
      </c>
      <c r="W3487" s="1" t="e">
        <f>IF(U3487&gt;$D$1,Sourcedata!$B$90*(2*S3487/1000000)/fluid_kinevisco,(S3487*2/1000000)^(4/3)*epsilon^(1/3)/fluid_kinevisco)</f>
        <v>#DIV/0!</v>
      </c>
      <c r="X3487" s="1" t="e">
        <f>2+0.6*W3487^0.5*Sourcedata!$B$92^(1/3)</f>
        <v>#DIV/0!</v>
      </c>
      <c r="Y3487" s="1" t="e">
        <f t="shared" si="5649"/>
        <v>#DIV/0!</v>
      </c>
      <c r="Z3487" s="1" t="e">
        <f t="shared" si="5599"/>
        <v>#DIV/0!</v>
      </c>
      <c r="AA3487" s="1">
        <f>IF(S3487=0,0,Sourcedata!$C$13*EXP(2*Sourcedata!$C$28*Sourcedata!$C$10/Sourcedata!$C$12/Sourcedata!$C$34/S3487*1000000))</f>
        <v>0</v>
      </c>
      <c r="AB3487" s="1">
        <f t="shared" si="5600"/>
        <v>0</v>
      </c>
      <c r="AC3487" s="1">
        <f t="shared" si="5650"/>
        <v>0</v>
      </c>
      <c r="AD3487">
        <f t="shared" si="5651"/>
        <v>0</v>
      </c>
      <c r="AE3487">
        <f t="shared" si="5644"/>
        <v>0</v>
      </c>
      <c r="AF3487" s="1">
        <f t="shared" si="5601"/>
        <v>0</v>
      </c>
      <c r="AG3487" s="1" t="e">
        <f t="shared" si="5602"/>
        <v>#DIV/0!</v>
      </c>
      <c r="AH3487" s="1">
        <f t="shared" si="5603"/>
        <v>0</v>
      </c>
      <c r="AI3487" s="1" t="e">
        <f>IF(AG3487&gt;$D$1,Sourcedata!$B$90*(2*AE3487/1000000)/fluid_kinevisco,(AE3487*2/1000000)^(4/3)*epsilon^(1/3)/fluid_kinevisco)</f>
        <v>#DIV/0!</v>
      </c>
      <c r="AJ3487" s="1" t="e">
        <f>2+0.6*AI3487^0.5*Sourcedata!$B$92^(1/3)</f>
        <v>#DIV/0!</v>
      </c>
      <c r="AK3487" s="1" t="e">
        <f t="shared" si="5652"/>
        <v>#DIV/0!</v>
      </c>
      <c r="AL3487" s="1" t="e">
        <f t="shared" si="5604"/>
        <v>#DIV/0!</v>
      </c>
      <c r="AM3487" s="1">
        <f>IF(AE3487=0,0,Sourcedata!$C$13*EXP(2*Sourcedata!$C$28*Sourcedata!$C$10/Sourcedata!$C$12/Sourcedata!$C$34/AE3487*1000000))</f>
        <v>0</v>
      </c>
      <c r="AN3487" s="1">
        <f t="shared" si="5605"/>
        <v>0</v>
      </c>
      <c r="AO3487" s="1">
        <f t="shared" si="5653"/>
        <v>0</v>
      </c>
      <c r="AP3487">
        <f t="shared" si="5654"/>
        <v>0</v>
      </c>
      <c r="AQ3487">
        <f t="shared" si="5645"/>
        <v>0</v>
      </c>
      <c r="AR3487" s="1">
        <f t="shared" si="5606"/>
        <v>0</v>
      </c>
      <c r="AS3487" s="1" t="e">
        <f t="shared" si="5607"/>
        <v>#DIV/0!</v>
      </c>
      <c r="AT3487" s="1">
        <f t="shared" si="5608"/>
        <v>0</v>
      </c>
      <c r="AU3487" s="1" t="e">
        <f>IF(AS3487&gt;$D$1,Sourcedata!$B$90*(2*AQ3487/1000000)/fluid_kinevisco,(AQ3487*2/1000000)^(4/3)*epsilon^(1/3)/fluid_kinevisco)</f>
        <v>#DIV/0!</v>
      </c>
      <c r="AV3487" s="1" t="e">
        <f>2+0.6*AU3487^0.5*Sourcedata!$B$92^(1/3)</f>
        <v>#DIV/0!</v>
      </c>
      <c r="AW3487" s="1" t="e">
        <f t="shared" si="5655"/>
        <v>#DIV/0!</v>
      </c>
      <c r="AX3487" s="1" t="e">
        <f t="shared" si="5609"/>
        <v>#DIV/0!</v>
      </c>
      <c r="AY3487" s="1">
        <f>IF(AQ3487=0,0,Sourcedata!$C$13*EXP(2*Sourcedata!$C$28*Sourcedata!$C$10/Sourcedata!$C$12/Sourcedata!$C$34/AQ3487*1000000))</f>
        <v>0</v>
      </c>
      <c r="AZ3487" s="1">
        <f t="shared" si="5610"/>
        <v>0</v>
      </c>
      <c r="BA3487" s="1">
        <f t="shared" si="5656"/>
        <v>0</v>
      </c>
      <c r="BB3487">
        <f t="shared" si="5657"/>
        <v>0</v>
      </c>
      <c r="BC3487">
        <f t="shared" si="5658"/>
        <v>0</v>
      </c>
      <c r="BD3487" s="1">
        <f t="shared" si="5611"/>
        <v>0</v>
      </c>
      <c r="BE3487" s="1" t="e">
        <f t="shared" si="5612"/>
        <v>#DIV/0!</v>
      </c>
      <c r="BF3487" s="1">
        <f t="shared" si="5613"/>
        <v>0</v>
      </c>
      <c r="BG3487" s="1" t="e">
        <f>IF(BE3487&gt;$D$1,Sourcedata!$B$90*(2*BC3487/1000000)/fluid_kinevisco,(BC3487*2/1000000)^(4/3)*epsilon^(1/3)/fluid_kinevisco)</f>
        <v>#DIV/0!</v>
      </c>
      <c r="BH3487" s="1" t="e">
        <f>2+0.6*BG3487^0.5*Sourcedata!$B$92^(1/3)</f>
        <v>#DIV/0!</v>
      </c>
      <c r="BI3487" s="1" t="e">
        <f t="shared" si="5659"/>
        <v>#DIV/0!</v>
      </c>
      <c r="BJ3487" s="1" t="e">
        <f t="shared" si="5614"/>
        <v>#DIV/0!</v>
      </c>
      <c r="BK3487" s="1">
        <f>IF(BC3487=0,0,Sourcedata!$C$13*EXP(2*Sourcedata!$C$28*Sourcedata!$C$10/Sourcedata!$C$12/Sourcedata!$C$34/BC3487*1000000))</f>
        <v>0</v>
      </c>
      <c r="BL3487" s="1">
        <f t="shared" si="5615"/>
        <v>0</v>
      </c>
      <c r="BM3487" s="1">
        <f t="shared" si="5660"/>
        <v>0</v>
      </c>
      <c r="BN3487">
        <f t="shared" si="5661"/>
        <v>0</v>
      </c>
      <c r="BO3487">
        <f t="shared" si="5662"/>
        <v>0</v>
      </c>
      <c r="BP3487" s="1">
        <f t="shared" si="5616"/>
        <v>0</v>
      </c>
      <c r="BQ3487" s="1" t="e">
        <f t="shared" si="5617"/>
        <v>#DIV/0!</v>
      </c>
      <c r="BR3487" s="1">
        <f t="shared" si="5618"/>
        <v>0</v>
      </c>
      <c r="BS3487" s="1" t="e">
        <f>IF(BQ3487&gt;$D$1,Sourcedata!$B$90*(2*BO3487/1000000)/fluid_kinevisco,(BO3487*2/1000000)^(4/3)*epsilon^(1/3)/fluid_kinevisco)</f>
        <v>#DIV/0!</v>
      </c>
      <c r="BT3487" s="1" t="e">
        <f>2+0.6*BS3487^0.5*Sourcedata!$B$92^(1/3)</f>
        <v>#DIV/0!</v>
      </c>
      <c r="BU3487" s="1" t="e">
        <f t="shared" si="5663"/>
        <v>#DIV/0!</v>
      </c>
      <c r="BV3487" s="1" t="e">
        <f t="shared" si="5619"/>
        <v>#DIV/0!</v>
      </c>
      <c r="BW3487" s="1">
        <f>IF(BO3487=0,0,Sourcedata!$C$13*EXP(2*Sourcedata!$C$28*Sourcedata!$C$10/Sourcedata!$C$12/Sourcedata!$C$34/BO3487*1000000))</f>
        <v>0</v>
      </c>
      <c r="BX3487" s="1">
        <f t="shared" si="5620"/>
        <v>0</v>
      </c>
      <c r="BY3487" s="1">
        <f t="shared" si="5664"/>
        <v>0</v>
      </c>
      <c r="BZ3487">
        <f t="shared" si="5665"/>
        <v>0</v>
      </c>
      <c r="CA3487">
        <f t="shared" si="5646"/>
        <v>0</v>
      </c>
      <c r="CB3487" s="1">
        <f t="shared" si="5621"/>
        <v>0</v>
      </c>
      <c r="CC3487" s="1" t="e">
        <f t="shared" si="5622"/>
        <v>#DIV/0!</v>
      </c>
      <c r="CD3487" s="1">
        <f t="shared" si="5623"/>
        <v>0</v>
      </c>
      <c r="CE3487" s="1" t="e">
        <f>IF(CC3487&gt;$D$1,Sourcedata!$B$90*(2*CA3487/1000000)/fluid_kinevisco,(CA3487*2/1000000)^(4/3)*epsilon^(1/3)/fluid_kinevisco)</f>
        <v>#DIV/0!</v>
      </c>
      <c r="CF3487" s="1" t="e">
        <f>2+0.6*CE3487^0.5*Sourcedata!$B$92^(1/3)</f>
        <v>#DIV/0!</v>
      </c>
      <c r="CG3487" s="1" t="e">
        <f t="shared" si="5666"/>
        <v>#DIV/0!</v>
      </c>
      <c r="CH3487" s="1" t="e">
        <f t="shared" si="5624"/>
        <v>#DIV/0!</v>
      </c>
      <c r="CI3487" s="1">
        <f>IF(CA3487=0,0,Sourcedata!$C$13*EXP(2*Sourcedata!$C$28*Sourcedata!$C$10/Sourcedata!$C$12/Sourcedata!$C$34/CA3487*1000000))</f>
        <v>0</v>
      </c>
      <c r="CJ3487" s="1">
        <f t="shared" si="5625"/>
        <v>0</v>
      </c>
      <c r="CK3487" s="1">
        <f t="shared" si="5667"/>
        <v>0</v>
      </c>
      <c r="CL3487">
        <f t="shared" si="5647"/>
        <v>0</v>
      </c>
      <c r="CM3487">
        <f t="shared" si="5668"/>
        <v>0</v>
      </c>
      <c r="CN3487" s="1">
        <f t="shared" si="5626"/>
        <v>0</v>
      </c>
      <c r="CO3487" s="1" t="e">
        <f t="shared" si="5627"/>
        <v>#DIV/0!</v>
      </c>
      <c r="CP3487" s="1">
        <f t="shared" si="5628"/>
        <v>0</v>
      </c>
      <c r="CQ3487" s="1" t="e">
        <f>IF(CO3487&gt;$D$1,Sourcedata!$B$90*(2*CM3487/1000000)/fluid_kinevisco,(CM3487*2/1000000)^(4/3)*epsilon^(1/3)/fluid_kinevisco)</f>
        <v>#DIV/0!</v>
      </c>
      <c r="CR3487" s="1" t="e">
        <f>2+0.6*CQ3487^0.5*Sourcedata!$B$92^(1/3)</f>
        <v>#DIV/0!</v>
      </c>
      <c r="CS3487" s="1" t="e">
        <f t="shared" si="5669"/>
        <v>#DIV/0!</v>
      </c>
      <c r="CT3487" s="1" t="e">
        <f t="shared" si="5629"/>
        <v>#DIV/0!</v>
      </c>
      <c r="CU3487" s="1">
        <f>IF(CM3487=0,0,Sourcedata!$C$13*EXP(2*Sourcedata!$C$28*Sourcedata!$C$10/Sourcedata!$C$12/Sourcedata!$C$34/CM3487*1000000))</f>
        <v>0</v>
      </c>
      <c r="CV3487" s="1">
        <f t="shared" si="5630"/>
        <v>0</v>
      </c>
      <c r="CW3487" s="1">
        <f t="shared" si="5670"/>
        <v>0</v>
      </c>
      <c r="CX3487">
        <f t="shared" si="5671"/>
        <v>0</v>
      </c>
      <c r="CY3487">
        <f t="shared" si="5672"/>
        <v>0</v>
      </c>
      <c r="CZ3487" s="1">
        <f t="shared" si="5631"/>
        <v>0</v>
      </c>
      <c r="DA3487" s="1" t="e">
        <f t="shared" si="5632"/>
        <v>#DIV/0!</v>
      </c>
      <c r="DB3487" s="1">
        <f t="shared" si="5633"/>
        <v>0</v>
      </c>
      <c r="DC3487" s="1" t="e">
        <f>IF(DA3487&gt;$D$1,Sourcedata!$B$90*(2*CY3487/1000000)/fluid_kinevisco,(CY3487*2/1000000)^(4/3)*epsilon^(1/3)/fluid_kinevisco)</f>
        <v>#DIV/0!</v>
      </c>
      <c r="DD3487" s="1" t="e">
        <f>2+0.6*DC3487^0.5*Sourcedata!$B$92^(1/3)</f>
        <v>#DIV/0!</v>
      </c>
      <c r="DE3487" s="1" t="e">
        <f t="shared" si="5673"/>
        <v>#DIV/0!</v>
      </c>
      <c r="DF3487" s="1" t="e">
        <f t="shared" si="5634"/>
        <v>#DIV/0!</v>
      </c>
      <c r="DG3487" s="1">
        <f>IF(CY3487=0,0,Sourcedata!$C$13*EXP(2*Sourcedata!$C$28*Sourcedata!$C$10/Sourcedata!$C$12/Sourcedata!$C$34/CY3487*1000000))</f>
        <v>0</v>
      </c>
      <c r="DH3487" s="1">
        <f t="shared" si="5635"/>
        <v>0</v>
      </c>
      <c r="DI3487" s="1">
        <f t="shared" si="5674"/>
        <v>0</v>
      </c>
      <c r="DJ3487">
        <f t="shared" si="5675"/>
        <v>0</v>
      </c>
      <c r="DK3487">
        <f t="shared" si="5676"/>
        <v>0</v>
      </c>
      <c r="DL3487" s="1">
        <f t="shared" si="5636"/>
        <v>0</v>
      </c>
      <c r="DM3487" s="1" t="e">
        <f t="shared" si="5637"/>
        <v>#DIV/0!</v>
      </c>
      <c r="DN3487" s="1">
        <f t="shared" si="5638"/>
        <v>0</v>
      </c>
      <c r="DO3487" s="1" t="e">
        <f>IF(DM3487&gt;$D$1,Sourcedata!$B$90*(2*DK3487/1000000)/fluid_kinevisco,(DK3487*2/1000000)^(4/3)*epsilon^(1/3)/fluid_kinevisco)</f>
        <v>#DIV/0!</v>
      </c>
      <c r="DP3487" s="1" t="e">
        <f>2+0.6*DO3487^0.5*Sourcedata!$B$92^(1/3)</f>
        <v>#DIV/0!</v>
      </c>
      <c r="DQ3487" s="1" t="e">
        <f t="shared" si="5677"/>
        <v>#DIV/0!</v>
      </c>
      <c r="DR3487" s="1" t="e">
        <f t="shared" si="5639"/>
        <v>#DIV/0!</v>
      </c>
      <c r="DS3487" s="1">
        <f>IF(DK3487=0,0,Sourcedata!$C$13*EXP(2*Sourcedata!$C$28*Sourcedata!$C$10/Sourcedata!$C$12/Sourcedata!$C$34/DK3487*1000000))</f>
        <v>0</v>
      </c>
      <c r="DT3487" s="1">
        <f t="shared" si="5640"/>
        <v>0</v>
      </c>
      <c r="DU3487" s="1">
        <f t="shared" si="5678"/>
        <v>0</v>
      </c>
      <c r="DV3487">
        <f t="shared" si="5679"/>
        <v>0</v>
      </c>
      <c r="DX3487" s="26">
        <f t="shared" si="5588"/>
        <v>2.4999999999999988E-5</v>
      </c>
      <c r="DY3487">
        <f t="shared" si="5577"/>
        <v>0.87125000000005415</v>
      </c>
      <c r="DZ3487" s="1">
        <f t="shared" si="5578"/>
        <v>0</v>
      </c>
      <c r="EA3487" s="1">
        <f t="shared" si="5589"/>
        <v>24.999999999999989</v>
      </c>
      <c r="EB3487" s="1">
        <f t="shared" si="5582"/>
        <v>0</v>
      </c>
      <c r="EC3487" s="1"/>
      <c r="ED3487" s="1">
        <f t="shared" si="5583"/>
        <v>24.999999999999989</v>
      </c>
      <c r="EE3487" s="1">
        <f t="shared" si="5584"/>
        <v>24.999999999999989</v>
      </c>
      <c r="EF3487">
        <f t="shared" si="5579"/>
        <v>99.999999999999957</v>
      </c>
      <c r="EG3487">
        <f t="shared" si="5580"/>
        <v>0</v>
      </c>
      <c r="EH3487" s="1"/>
      <c r="EI3487">
        <f t="shared" si="5581"/>
        <v>100</v>
      </c>
      <c r="EK3487">
        <f t="shared" si="5585"/>
        <v>0.87125000000005415</v>
      </c>
      <c r="EL3487">
        <f t="shared" si="5586"/>
        <v>0.87</v>
      </c>
      <c r="EM3487">
        <f t="shared" si="5587"/>
        <v>99.999999999999957</v>
      </c>
    </row>
    <row r="3488" spans="6:143" x14ac:dyDescent="0.2">
      <c r="F3488">
        <f>F3487+Sourcedata!$C$36*3600/4000</f>
        <v>3133.8000000001948</v>
      </c>
      <c r="G3488">
        <f t="shared" si="5641"/>
        <v>0</v>
      </c>
      <c r="H3488" s="1">
        <f t="shared" si="5590"/>
        <v>0</v>
      </c>
      <c r="I3488" s="1" t="e">
        <f t="shared" si="5591"/>
        <v>#DIV/0!</v>
      </c>
      <c r="J3488" s="1">
        <f t="shared" si="5592"/>
        <v>0</v>
      </c>
      <c r="K3488" s="1" t="e">
        <f>IF(I3488&gt;$D$1,Sourcedata!$B$90*(2*G3488/1000000)/fluid_kinevisco,(G3488*2/1000000)^(4/3)*epsilon^(1/3)/fluid_kinevisco)</f>
        <v>#DIV/0!</v>
      </c>
      <c r="L3488" s="1" t="e">
        <f>2+0.6*K3488^0.5*Sourcedata!$B$92^(1/3)</f>
        <v>#DIV/0!</v>
      </c>
      <c r="M3488" s="1" t="e">
        <f t="shared" si="5593"/>
        <v>#DIV/0!</v>
      </c>
      <c r="N3488" s="1" t="e">
        <f t="shared" si="5594"/>
        <v>#DIV/0!</v>
      </c>
      <c r="O3488" s="1">
        <f>IF(G3488=0,0,Sourcedata!$C$13*EXP(2*Sourcedata!$C$28*Sourcedata!$C$10/Sourcedata!$C$12/Sourcedata!$C$34/G3488*1000000))</f>
        <v>0</v>
      </c>
      <c r="P3488" s="1">
        <f t="shared" si="5595"/>
        <v>0</v>
      </c>
      <c r="Q3488" s="1">
        <f t="shared" si="5642"/>
        <v>0</v>
      </c>
      <c r="R3488">
        <f t="shared" si="5648"/>
        <v>0</v>
      </c>
      <c r="S3488">
        <f t="shared" si="5643"/>
        <v>0</v>
      </c>
      <c r="T3488" s="1">
        <f t="shared" si="5596"/>
        <v>0</v>
      </c>
      <c r="U3488" s="1" t="e">
        <f t="shared" si="5597"/>
        <v>#DIV/0!</v>
      </c>
      <c r="V3488" s="1">
        <f t="shared" si="5598"/>
        <v>0</v>
      </c>
      <c r="W3488" s="1" t="e">
        <f>IF(U3488&gt;$D$1,Sourcedata!$B$90*(2*S3488/1000000)/fluid_kinevisco,(S3488*2/1000000)^(4/3)*epsilon^(1/3)/fluid_kinevisco)</f>
        <v>#DIV/0!</v>
      </c>
      <c r="X3488" s="1" t="e">
        <f>2+0.6*W3488^0.5*Sourcedata!$B$92^(1/3)</f>
        <v>#DIV/0!</v>
      </c>
      <c r="Y3488" s="1" t="e">
        <f t="shared" si="5649"/>
        <v>#DIV/0!</v>
      </c>
      <c r="Z3488" s="1" t="e">
        <f t="shared" si="5599"/>
        <v>#DIV/0!</v>
      </c>
      <c r="AA3488" s="1">
        <f>IF(S3488=0,0,Sourcedata!$C$13*EXP(2*Sourcedata!$C$28*Sourcedata!$C$10/Sourcedata!$C$12/Sourcedata!$C$34/S3488*1000000))</f>
        <v>0</v>
      </c>
      <c r="AB3488" s="1">
        <f t="shared" si="5600"/>
        <v>0</v>
      </c>
      <c r="AC3488" s="1">
        <f t="shared" si="5650"/>
        <v>0</v>
      </c>
      <c r="AD3488">
        <f t="shared" si="5651"/>
        <v>0</v>
      </c>
      <c r="AE3488">
        <f t="shared" si="5644"/>
        <v>0</v>
      </c>
      <c r="AF3488" s="1">
        <f t="shared" si="5601"/>
        <v>0</v>
      </c>
      <c r="AG3488" s="1" t="e">
        <f t="shared" si="5602"/>
        <v>#DIV/0!</v>
      </c>
      <c r="AH3488" s="1">
        <f t="shared" si="5603"/>
        <v>0</v>
      </c>
      <c r="AI3488" s="1" t="e">
        <f>IF(AG3488&gt;$D$1,Sourcedata!$B$90*(2*AE3488/1000000)/fluid_kinevisco,(AE3488*2/1000000)^(4/3)*epsilon^(1/3)/fluid_kinevisco)</f>
        <v>#DIV/0!</v>
      </c>
      <c r="AJ3488" s="1" t="e">
        <f>2+0.6*AI3488^0.5*Sourcedata!$B$92^(1/3)</f>
        <v>#DIV/0!</v>
      </c>
      <c r="AK3488" s="1" t="e">
        <f t="shared" si="5652"/>
        <v>#DIV/0!</v>
      </c>
      <c r="AL3488" s="1" t="e">
        <f t="shared" si="5604"/>
        <v>#DIV/0!</v>
      </c>
      <c r="AM3488" s="1">
        <f>IF(AE3488=0,0,Sourcedata!$C$13*EXP(2*Sourcedata!$C$28*Sourcedata!$C$10/Sourcedata!$C$12/Sourcedata!$C$34/AE3488*1000000))</f>
        <v>0</v>
      </c>
      <c r="AN3488" s="1">
        <f t="shared" si="5605"/>
        <v>0</v>
      </c>
      <c r="AO3488" s="1">
        <f t="shared" si="5653"/>
        <v>0</v>
      </c>
      <c r="AP3488">
        <f t="shared" si="5654"/>
        <v>0</v>
      </c>
      <c r="AQ3488">
        <f t="shared" si="5645"/>
        <v>0</v>
      </c>
      <c r="AR3488" s="1">
        <f t="shared" si="5606"/>
        <v>0</v>
      </c>
      <c r="AS3488" s="1" t="e">
        <f t="shared" si="5607"/>
        <v>#DIV/0!</v>
      </c>
      <c r="AT3488" s="1">
        <f t="shared" si="5608"/>
        <v>0</v>
      </c>
      <c r="AU3488" s="1" t="e">
        <f>IF(AS3488&gt;$D$1,Sourcedata!$B$90*(2*AQ3488/1000000)/fluid_kinevisco,(AQ3488*2/1000000)^(4/3)*epsilon^(1/3)/fluid_kinevisco)</f>
        <v>#DIV/0!</v>
      </c>
      <c r="AV3488" s="1" t="e">
        <f>2+0.6*AU3488^0.5*Sourcedata!$B$92^(1/3)</f>
        <v>#DIV/0!</v>
      </c>
      <c r="AW3488" s="1" t="e">
        <f t="shared" si="5655"/>
        <v>#DIV/0!</v>
      </c>
      <c r="AX3488" s="1" t="e">
        <f t="shared" si="5609"/>
        <v>#DIV/0!</v>
      </c>
      <c r="AY3488" s="1">
        <f>IF(AQ3488=0,0,Sourcedata!$C$13*EXP(2*Sourcedata!$C$28*Sourcedata!$C$10/Sourcedata!$C$12/Sourcedata!$C$34/AQ3488*1000000))</f>
        <v>0</v>
      </c>
      <c r="AZ3488" s="1">
        <f t="shared" si="5610"/>
        <v>0</v>
      </c>
      <c r="BA3488" s="1">
        <f t="shared" si="5656"/>
        <v>0</v>
      </c>
      <c r="BB3488">
        <f t="shared" si="5657"/>
        <v>0</v>
      </c>
      <c r="BC3488">
        <f t="shared" si="5658"/>
        <v>0</v>
      </c>
      <c r="BD3488" s="1">
        <f t="shared" si="5611"/>
        <v>0</v>
      </c>
      <c r="BE3488" s="1" t="e">
        <f t="shared" si="5612"/>
        <v>#DIV/0!</v>
      </c>
      <c r="BF3488" s="1">
        <f t="shared" si="5613"/>
        <v>0</v>
      </c>
      <c r="BG3488" s="1" t="e">
        <f>IF(BE3488&gt;$D$1,Sourcedata!$B$90*(2*BC3488/1000000)/fluid_kinevisco,(BC3488*2/1000000)^(4/3)*epsilon^(1/3)/fluid_kinevisco)</f>
        <v>#DIV/0!</v>
      </c>
      <c r="BH3488" s="1" t="e">
        <f>2+0.6*BG3488^0.5*Sourcedata!$B$92^(1/3)</f>
        <v>#DIV/0!</v>
      </c>
      <c r="BI3488" s="1" t="e">
        <f t="shared" si="5659"/>
        <v>#DIV/0!</v>
      </c>
      <c r="BJ3488" s="1" t="e">
        <f t="shared" si="5614"/>
        <v>#DIV/0!</v>
      </c>
      <c r="BK3488" s="1">
        <f>IF(BC3488=0,0,Sourcedata!$C$13*EXP(2*Sourcedata!$C$28*Sourcedata!$C$10/Sourcedata!$C$12/Sourcedata!$C$34/BC3488*1000000))</f>
        <v>0</v>
      </c>
      <c r="BL3488" s="1">
        <f t="shared" si="5615"/>
        <v>0</v>
      </c>
      <c r="BM3488" s="1">
        <f t="shared" si="5660"/>
        <v>0</v>
      </c>
      <c r="BN3488">
        <f t="shared" si="5661"/>
        <v>0</v>
      </c>
      <c r="BO3488">
        <f t="shared" si="5662"/>
        <v>0</v>
      </c>
      <c r="BP3488" s="1">
        <f t="shared" si="5616"/>
        <v>0</v>
      </c>
      <c r="BQ3488" s="1" t="e">
        <f t="shared" si="5617"/>
        <v>#DIV/0!</v>
      </c>
      <c r="BR3488" s="1">
        <f t="shared" si="5618"/>
        <v>0</v>
      </c>
      <c r="BS3488" s="1" t="e">
        <f>IF(BQ3488&gt;$D$1,Sourcedata!$B$90*(2*BO3488/1000000)/fluid_kinevisco,(BO3488*2/1000000)^(4/3)*epsilon^(1/3)/fluid_kinevisco)</f>
        <v>#DIV/0!</v>
      </c>
      <c r="BT3488" s="1" t="e">
        <f>2+0.6*BS3488^0.5*Sourcedata!$B$92^(1/3)</f>
        <v>#DIV/0!</v>
      </c>
      <c r="BU3488" s="1" t="e">
        <f t="shared" si="5663"/>
        <v>#DIV/0!</v>
      </c>
      <c r="BV3488" s="1" t="e">
        <f t="shared" si="5619"/>
        <v>#DIV/0!</v>
      </c>
      <c r="BW3488" s="1">
        <f>IF(BO3488=0,0,Sourcedata!$C$13*EXP(2*Sourcedata!$C$28*Sourcedata!$C$10/Sourcedata!$C$12/Sourcedata!$C$34/BO3488*1000000))</f>
        <v>0</v>
      </c>
      <c r="BX3488" s="1">
        <f t="shared" si="5620"/>
        <v>0</v>
      </c>
      <c r="BY3488" s="1">
        <f t="shared" si="5664"/>
        <v>0</v>
      </c>
      <c r="BZ3488">
        <f t="shared" si="5665"/>
        <v>0</v>
      </c>
      <c r="CA3488">
        <f t="shared" si="5646"/>
        <v>0</v>
      </c>
      <c r="CB3488" s="1">
        <f t="shared" si="5621"/>
        <v>0</v>
      </c>
      <c r="CC3488" s="1" t="e">
        <f t="shared" si="5622"/>
        <v>#DIV/0!</v>
      </c>
      <c r="CD3488" s="1">
        <f t="shared" si="5623"/>
        <v>0</v>
      </c>
      <c r="CE3488" s="1" t="e">
        <f>IF(CC3488&gt;$D$1,Sourcedata!$B$90*(2*CA3488/1000000)/fluid_kinevisco,(CA3488*2/1000000)^(4/3)*epsilon^(1/3)/fluid_kinevisco)</f>
        <v>#DIV/0!</v>
      </c>
      <c r="CF3488" s="1" t="e">
        <f>2+0.6*CE3488^0.5*Sourcedata!$B$92^(1/3)</f>
        <v>#DIV/0!</v>
      </c>
      <c r="CG3488" s="1" t="e">
        <f t="shared" si="5666"/>
        <v>#DIV/0!</v>
      </c>
      <c r="CH3488" s="1" t="e">
        <f t="shared" si="5624"/>
        <v>#DIV/0!</v>
      </c>
      <c r="CI3488" s="1">
        <f>IF(CA3488=0,0,Sourcedata!$C$13*EXP(2*Sourcedata!$C$28*Sourcedata!$C$10/Sourcedata!$C$12/Sourcedata!$C$34/CA3488*1000000))</f>
        <v>0</v>
      </c>
      <c r="CJ3488" s="1">
        <f t="shared" si="5625"/>
        <v>0</v>
      </c>
      <c r="CK3488" s="1">
        <f t="shared" si="5667"/>
        <v>0</v>
      </c>
      <c r="CL3488">
        <f t="shared" si="5647"/>
        <v>0</v>
      </c>
      <c r="CM3488">
        <f t="shared" si="5668"/>
        <v>0</v>
      </c>
      <c r="CN3488" s="1">
        <f t="shared" si="5626"/>
        <v>0</v>
      </c>
      <c r="CO3488" s="1" t="e">
        <f t="shared" si="5627"/>
        <v>#DIV/0!</v>
      </c>
      <c r="CP3488" s="1">
        <f t="shared" si="5628"/>
        <v>0</v>
      </c>
      <c r="CQ3488" s="1" t="e">
        <f>IF(CO3488&gt;$D$1,Sourcedata!$B$90*(2*CM3488/1000000)/fluid_kinevisco,(CM3488*2/1000000)^(4/3)*epsilon^(1/3)/fluid_kinevisco)</f>
        <v>#DIV/0!</v>
      </c>
      <c r="CR3488" s="1" t="e">
        <f>2+0.6*CQ3488^0.5*Sourcedata!$B$92^(1/3)</f>
        <v>#DIV/0!</v>
      </c>
      <c r="CS3488" s="1" t="e">
        <f t="shared" si="5669"/>
        <v>#DIV/0!</v>
      </c>
      <c r="CT3488" s="1" t="e">
        <f t="shared" si="5629"/>
        <v>#DIV/0!</v>
      </c>
      <c r="CU3488" s="1">
        <f>IF(CM3488=0,0,Sourcedata!$C$13*EXP(2*Sourcedata!$C$28*Sourcedata!$C$10/Sourcedata!$C$12/Sourcedata!$C$34/CM3488*1000000))</f>
        <v>0</v>
      </c>
      <c r="CV3488" s="1">
        <f t="shared" si="5630"/>
        <v>0</v>
      </c>
      <c r="CW3488" s="1">
        <f t="shared" si="5670"/>
        <v>0</v>
      </c>
      <c r="CX3488">
        <f t="shared" si="5671"/>
        <v>0</v>
      </c>
      <c r="CY3488">
        <f t="shared" si="5672"/>
        <v>0</v>
      </c>
      <c r="CZ3488" s="1">
        <f t="shared" si="5631"/>
        <v>0</v>
      </c>
      <c r="DA3488" s="1" t="e">
        <f t="shared" si="5632"/>
        <v>#DIV/0!</v>
      </c>
      <c r="DB3488" s="1">
        <f t="shared" si="5633"/>
        <v>0</v>
      </c>
      <c r="DC3488" s="1" t="e">
        <f>IF(DA3488&gt;$D$1,Sourcedata!$B$90*(2*CY3488/1000000)/fluid_kinevisco,(CY3488*2/1000000)^(4/3)*epsilon^(1/3)/fluid_kinevisco)</f>
        <v>#DIV/0!</v>
      </c>
      <c r="DD3488" s="1" t="e">
        <f>2+0.6*DC3488^0.5*Sourcedata!$B$92^(1/3)</f>
        <v>#DIV/0!</v>
      </c>
      <c r="DE3488" s="1" t="e">
        <f t="shared" si="5673"/>
        <v>#DIV/0!</v>
      </c>
      <c r="DF3488" s="1" t="e">
        <f t="shared" si="5634"/>
        <v>#DIV/0!</v>
      </c>
      <c r="DG3488" s="1">
        <f>IF(CY3488=0,0,Sourcedata!$C$13*EXP(2*Sourcedata!$C$28*Sourcedata!$C$10/Sourcedata!$C$12/Sourcedata!$C$34/CY3488*1000000))</f>
        <v>0</v>
      </c>
      <c r="DH3488" s="1">
        <f t="shared" si="5635"/>
        <v>0</v>
      </c>
      <c r="DI3488" s="1">
        <f t="shared" si="5674"/>
        <v>0</v>
      </c>
      <c r="DJ3488">
        <f t="shared" si="5675"/>
        <v>0</v>
      </c>
      <c r="DK3488">
        <f t="shared" si="5676"/>
        <v>0</v>
      </c>
      <c r="DL3488" s="1">
        <f t="shared" si="5636"/>
        <v>0</v>
      </c>
      <c r="DM3488" s="1" t="e">
        <f t="shared" si="5637"/>
        <v>#DIV/0!</v>
      </c>
      <c r="DN3488" s="1">
        <f t="shared" si="5638"/>
        <v>0</v>
      </c>
      <c r="DO3488" s="1" t="e">
        <f>IF(DM3488&gt;$D$1,Sourcedata!$B$90*(2*DK3488/1000000)/fluid_kinevisco,(DK3488*2/1000000)^(4/3)*epsilon^(1/3)/fluid_kinevisco)</f>
        <v>#DIV/0!</v>
      </c>
      <c r="DP3488" s="1" t="e">
        <f>2+0.6*DO3488^0.5*Sourcedata!$B$92^(1/3)</f>
        <v>#DIV/0!</v>
      </c>
      <c r="DQ3488" s="1" t="e">
        <f t="shared" si="5677"/>
        <v>#DIV/0!</v>
      </c>
      <c r="DR3488" s="1" t="e">
        <f t="shared" si="5639"/>
        <v>#DIV/0!</v>
      </c>
      <c r="DS3488" s="1">
        <f>IF(DK3488=0,0,Sourcedata!$C$13*EXP(2*Sourcedata!$C$28*Sourcedata!$C$10/Sourcedata!$C$12/Sourcedata!$C$34/DK3488*1000000))</f>
        <v>0</v>
      </c>
      <c r="DT3488" s="1">
        <f t="shared" si="5640"/>
        <v>0</v>
      </c>
      <c r="DU3488" s="1">
        <f t="shared" si="5678"/>
        <v>0</v>
      </c>
      <c r="DV3488">
        <f t="shared" si="5679"/>
        <v>0</v>
      </c>
      <c r="DX3488" s="26">
        <f t="shared" si="5588"/>
        <v>2.4999999999999988E-5</v>
      </c>
      <c r="DY3488">
        <f t="shared" si="5577"/>
        <v>0.87150000000005423</v>
      </c>
      <c r="DZ3488" s="1">
        <f t="shared" si="5578"/>
        <v>0</v>
      </c>
      <c r="EA3488" s="1">
        <f t="shared" si="5589"/>
        <v>24.999999999999989</v>
      </c>
      <c r="EB3488" s="1">
        <f t="shared" si="5582"/>
        <v>0</v>
      </c>
      <c r="EC3488" s="1"/>
      <c r="ED3488" s="1">
        <f t="shared" si="5583"/>
        <v>24.999999999999989</v>
      </c>
      <c r="EE3488" s="1">
        <f t="shared" si="5584"/>
        <v>24.999999999999989</v>
      </c>
      <c r="EF3488">
        <f t="shared" si="5579"/>
        <v>99.999999999999957</v>
      </c>
      <c r="EG3488">
        <f t="shared" si="5580"/>
        <v>0</v>
      </c>
      <c r="EH3488" s="1"/>
      <c r="EI3488">
        <f t="shared" si="5581"/>
        <v>100</v>
      </c>
      <c r="EK3488">
        <f t="shared" si="5585"/>
        <v>0.87150000000005423</v>
      </c>
      <c r="EL3488">
        <f t="shared" si="5586"/>
        <v>0.87</v>
      </c>
      <c r="EM3488">
        <f t="shared" si="5587"/>
        <v>99.999999999999957</v>
      </c>
    </row>
    <row r="3489" spans="6:143" x14ac:dyDescent="0.2">
      <c r="F3489">
        <f>F3488+Sourcedata!$C$36*3600/4000</f>
        <v>3134.7000000001949</v>
      </c>
      <c r="G3489">
        <f t="shared" si="5641"/>
        <v>0</v>
      </c>
      <c r="H3489" s="1">
        <f t="shared" si="5590"/>
        <v>0</v>
      </c>
      <c r="I3489" s="1" t="e">
        <f t="shared" si="5591"/>
        <v>#DIV/0!</v>
      </c>
      <c r="J3489" s="1">
        <f t="shared" si="5592"/>
        <v>0</v>
      </c>
      <c r="K3489" s="1" t="e">
        <f>IF(I3489&gt;$D$1,Sourcedata!$B$90*(2*G3489/1000000)/fluid_kinevisco,(G3489*2/1000000)^(4/3)*epsilon^(1/3)/fluid_kinevisco)</f>
        <v>#DIV/0!</v>
      </c>
      <c r="L3489" s="1" t="e">
        <f>2+0.6*K3489^0.5*Sourcedata!$B$92^(1/3)</f>
        <v>#DIV/0!</v>
      </c>
      <c r="M3489" s="1" t="e">
        <f t="shared" si="5593"/>
        <v>#DIV/0!</v>
      </c>
      <c r="N3489" s="1" t="e">
        <f t="shared" si="5594"/>
        <v>#DIV/0!</v>
      </c>
      <c r="O3489" s="1">
        <f>IF(G3489=0,0,Sourcedata!$C$13*EXP(2*Sourcedata!$C$28*Sourcedata!$C$10/Sourcedata!$C$12/Sourcedata!$C$34/G3489*1000000))</f>
        <v>0</v>
      </c>
      <c r="P3489" s="1">
        <f t="shared" si="5595"/>
        <v>0</v>
      </c>
      <c r="Q3489" s="1">
        <f t="shared" si="5642"/>
        <v>0</v>
      </c>
      <c r="R3489">
        <f t="shared" si="5648"/>
        <v>0</v>
      </c>
      <c r="S3489">
        <f t="shared" si="5643"/>
        <v>0</v>
      </c>
      <c r="T3489" s="1">
        <f t="shared" si="5596"/>
        <v>0</v>
      </c>
      <c r="U3489" s="1" t="e">
        <f t="shared" si="5597"/>
        <v>#DIV/0!</v>
      </c>
      <c r="V3489" s="1">
        <f t="shared" si="5598"/>
        <v>0</v>
      </c>
      <c r="W3489" s="1" t="e">
        <f>IF(U3489&gt;$D$1,Sourcedata!$B$90*(2*S3489/1000000)/fluid_kinevisco,(S3489*2/1000000)^(4/3)*epsilon^(1/3)/fluid_kinevisco)</f>
        <v>#DIV/0!</v>
      </c>
      <c r="X3489" s="1" t="e">
        <f>2+0.6*W3489^0.5*Sourcedata!$B$92^(1/3)</f>
        <v>#DIV/0!</v>
      </c>
      <c r="Y3489" s="1" t="e">
        <f t="shared" si="5649"/>
        <v>#DIV/0!</v>
      </c>
      <c r="Z3489" s="1" t="e">
        <f t="shared" si="5599"/>
        <v>#DIV/0!</v>
      </c>
      <c r="AA3489" s="1">
        <f>IF(S3489=0,0,Sourcedata!$C$13*EXP(2*Sourcedata!$C$28*Sourcedata!$C$10/Sourcedata!$C$12/Sourcedata!$C$34/S3489*1000000))</f>
        <v>0</v>
      </c>
      <c r="AB3489" s="1">
        <f t="shared" si="5600"/>
        <v>0</v>
      </c>
      <c r="AC3489" s="1">
        <f t="shared" si="5650"/>
        <v>0</v>
      </c>
      <c r="AD3489">
        <f t="shared" si="5651"/>
        <v>0</v>
      </c>
      <c r="AE3489">
        <f t="shared" si="5644"/>
        <v>0</v>
      </c>
      <c r="AF3489" s="1">
        <f t="shared" si="5601"/>
        <v>0</v>
      </c>
      <c r="AG3489" s="1" t="e">
        <f t="shared" si="5602"/>
        <v>#DIV/0!</v>
      </c>
      <c r="AH3489" s="1">
        <f t="shared" si="5603"/>
        <v>0</v>
      </c>
      <c r="AI3489" s="1" t="e">
        <f>IF(AG3489&gt;$D$1,Sourcedata!$B$90*(2*AE3489/1000000)/fluid_kinevisco,(AE3489*2/1000000)^(4/3)*epsilon^(1/3)/fluid_kinevisco)</f>
        <v>#DIV/0!</v>
      </c>
      <c r="AJ3489" s="1" t="e">
        <f>2+0.6*AI3489^0.5*Sourcedata!$B$92^(1/3)</f>
        <v>#DIV/0!</v>
      </c>
      <c r="AK3489" s="1" t="e">
        <f t="shared" si="5652"/>
        <v>#DIV/0!</v>
      </c>
      <c r="AL3489" s="1" t="e">
        <f t="shared" si="5604"/>
        <v>#DIV/0!</v>
      </c>
      <c r="AM3489" s="1">
        <f>IF(AE3489=0,0,Sourcedata!$C$13*EXP(2*Sourcedata!$C$28*Sourcedata!$C$10/Sourcedata!$C$12/Sourcedata!$C$34/AE3489*1000000))</f>
        <v>0</v>
      </c>
      <c r="AN3489" s="1">
        <f t="shared" si="5605"/>
        <v>0</v>
      </c>
      <c r="AO3489" s="1">
        <f t="shared" si="5653"/>
        <v>0</v>
      </c>
      <c r="AP3489">
        <f t="shared" si="5654"/>
        <v>0</v>
      </c>
      <c r="AQ3489">
        <f t="shared" si="5645"/>
        <v>0</v>
      </c>
      <c r="AR3489" s="1">
        <f t="shared" si="5606"/>
        <v>0</v>
      </c>
      <c r="AS3489" s="1" t="e">
        <f t="shared" si="5607"/>
        <v>#DIV/0!</v>
      </c>
      <c r="AT3489" s="1">
        <f t="shared" si="5608"/>
        <v>0</v>
      </c>
      <c r="AU3489" s="1" t="e">
        <f>IF(AS3489&gt;$D$1,Sourcedata!$B$90*(2*AQ3489/1000000)/fluid_kinevisco,(AQ3489*2/1000000)^(4/3)*epsilon^(1/3)/fluid_kinevisco)</f>
        <v>#DIV/0!</v>
      </c>
      <c r="AV3489" s="1" t="e">
        <f>2+0.6*AU3489^0.5*Sourcedata!$B$92^(1/3)</f>
        <v>#DIV/0!</v>
      </c>
      <c r="AW3489" s="1" t="e">
        <f t="shared" si="5655"/>
        <v>#DIV/0!</v>
      </c>
      <c r="AX3489" s="1" t="e">
        <f t="shared" si="5609"/>
        <v>#DIV/0!</v>
      </c>
      <c r="AY3489" s="1">
        <f>IF(AQ3489=0,0,Sourcedata!$C$13*EXP(2*Sourcedata!$C$28*Sourcedata!$C$10/Sourcedata!$C$12/Sourcedata!$C$34/AQ3489*1000000))</f>
        <v>0</v>
      </c>
      <c r="AZ3489" s="1">
        <f t="shared" si="5610"/>
        <v>0</v>
      </c>
      <c r="BA3489" s="1">
        <f t="shared" si="5656"/>
        <v>0</v>
      </c>
      <c r="BB3489">
        <f t="shared" si="5657"/>
        <v>0</v>
      </c>
      <c r="BC3489">
        <f t="shared" si="5658"/>
        <v>0</v>
      </c>
      <c r="BD3489" s="1">
        <f t="shared" si="5611"/>
        <v>0</v>
      </c>
      <c r="BE3489" s="1" t="e">
        <f t="shared" si="5612"/>
        <v>#DIV/0!</v>
      </c>
      <c r="BF3489" s="1">
        <f t="shared" si="5613"/>
        <v>0</v>
      </c>
      <c r="BG3489" s="1" t="e">
        <f>IF(BE3489&gt;$D$1,Sourcedata!$B$90*(2*BC3489/1000000)/fluid_kinevisco,(BC3489*2/1000000)^(4/3)*epsilon^(1/3)/fluid_kinevisco)</f>
        <v>#DIV/0!</v>
      </c>
      <c r="BH3489" s="1" t="e">
        <f>2+0.6*BG3489^0.5*Sourcedata!$B$92^(1/3)</f>
        <v>#DIV/0!</v>
      </c>
      <c r="BI3489" s="1" t="e">
        <f t="shared" si="5659"/>
        <v>#DIV/0!</v>
      </c>
      <c r="BJ3489" s="1" t="e">
        <f t="shared" si="5614"/>
        <v>#DIV/0!</v>
      </c>
      <c r="BK3489" s="1">
        <f>IF(BC3489=0,0,Sourcedata!$C$13*EXP(2*Sourcedata!$C$28*Sourcedata!$C$10/Sourcedata!$C$12/Sourcedata!$C$34/BC3489*1000000))</f>
        <v>0</v>
      </c>
      <c r="BL3489" s="1">
        <f t="shared" si="5615"/>
        <v>0</v>
      </c>
      <c r="BM3489" s="1">
        <f t="shared" si="5660"/>
        <v>0</v>
      </c>
      <c r="BN3489">
        <f t="shared" si="5661"/>
        <v>0</v>
      </c>
      <c r="BO3489">
        <f t="shared" si="5662"/>
        <v>0</v>
      </c>
      <c r="BP3489" s="1">
        <f t="shared" si="5616"/>
        <v>0</v>
      </c>
      <c r="BQ3489" s="1" t="e">
        <f t="shared" si="5617"/>
        <v>#DIV/0!</v>
      </c>
      <c r="BR3489" s="1">
        <f t="shared" si="5618"/>
        <v>0</v>
      </c>
      <c r="BS3489" s="1" t="e">
        <f>IF(BQ3489&gt;$D$1,Sourcedata!$B$90*(2*BO3489/1000000)/fluid_kinevisco,(BO3489*2/1000000)^(4/3)*epsilon^(1/3)/fluid_kinevisco)</f>
        <v>#DIV/0!</v>
      </c>
      <c r="BT3489" s="1" t="e">
        <f>2+0.6*BS3489^0.5*Sourcedata!$B$92^(1/3)</f>
        <v>#DIV/0!</v>
      </c>
      <c r="BU3489" s="1" t="e">
        <f t="shared" si="5663"/>
        <v>#DIV/0!</v>
      </c>
      <c r="BV3489" s="1" t="e">
        <f t="shared" si="5619"/>
        <v>#DIV/0!</v>
      </c>
      <c r="BW3489" s="1">
        <f>IF(BO3489=0,0,Sourcedata!$C$13*EXP(2*Sourcedata!$C$28*Sourcedata!$C$10/Sourcedata!$C$12/Sourcedata!$C$34/BO3489*1000000))</f>
        <v>0</v>
      </c>
      <c r="BX3489" s="1">
        <f t="shared" si="5620"/>
        <v>0</v>
      </c>
      <c r="BY3489" s="1">
        <f t="shared" si="5664"/>
        <v>0</v>
      </c>
      <c r="BZ3489">
        <f t="shared" si="5665"/>
        <v>0</v>
      </c>
      <c r="CA3489">
        <f t="shared" si="5646"/>
        <v>0</v>
      </c>
      <c r="CB3489" s="1">
        <f t="shared" si="5621"/>
        <v>0</v>
      </c>
      <c r="CC3489" s="1" t="e">
        <f t="shared" si="5622"/>
        <v>#DIV/0!</v>
      </c>
      <c r="CD3489" s="1">
        <f t="shared" si="5623"/>
        <v>0</v>
      </c>
      <c r="CE3489" s="1" t="e">
        <f>IF(CC3489&gt;$D$1,Sourcedata!$B$90*(2*CA3489/1000000)/fluid_kinevisco,(CA3489*2/1000000)^(4/3)*epsilon^(1/3)/fluid_kinevisco)</f>
        <v>#DIV/0!</v>
      </c>
      <c r="CF3489" s="1" t="e">
        <f>2+0.6*CE3489^0.5*Sourcedata!$B$92^(1/3)</f>
        <v>#DIV/0!</v>
      </c>
      <c r="CG3489" s="1" t="e">
        <f t="shared" si="5666"/>
        <v>#DIV/0!</v>
      </c>
      <c r="CH3489" s="1" t="e">
        <f t="shared" si="5624"/>
        <v>#DIV/0!</v>
      </c>
      <c r="CI3489" s="1">
        <f>IF(CA3489=0,0,Sourcedata!$C$13*EXP(2*Sourcedata!$C$28*Sourcedata!$C$10/Sourcedata!$C$12/Sourcedata!$C$34/CA3489*1000000))</f>
        <v>0</v>
      </c>
      <c r="CJ3489" s="1">
        <f t="shared" si="5625"/>
        <v>0</v>
      </c>
      <c r="CK3489" s="1">
        <f t="shared" si="5667"/>
        <v>0</v>
      </c>
      <c r="CL3489">
        <f t="shared" si="5647"/>
        <v>0</v>
      </c>
      <c r="CM3489">
        <f t="shared" si="5668"/>
        <v>0</v>
      </c>
      <c r="CN3489" s="1">
        <f t="shared" si="5626"/>
        <v>0</v>
      </c>
      <c r="CO3489" s="1" t="e">
        <f t="shared" si="5627"/>
        <v>#DIV/0!</v>
      </c>
      <c r="CP3489" s="1">
        <f t="shared" si="5628"/>
        <v>0</v>
      </c>
      <c r="CQ3489" s="1" t="e">
        <f>IF(CO3489&gt;$D$1,Sourcedata!$B$90*(2*CM3489/1000000)/fluid_kinevisco,(CM3489*2/1000000)^(4/3)*epsilon^(1/3)/fluid_kinevisco)</f>
        <v>#DIV/0!</v>
      </c>
      <c r="CR3489" s="1" t="e">
        <f>2+0.6*CQ3489^0.5*Sourcedata!$B$92^(1/3)</f>
        <v>#DIV/0!</v>
      </c>
      <c r="CS3489" s="1" t="e">
        <f t="shared" si="5669"/>
        <v>#DIV/0!</v>
      </c>
      <c r="CT3489" s="1" t="e">
        <f t="shared" si="5629"/>
        <v>#DIV/0!</v>
      </c>
      <c r="CU3489" s="1">
        <f>IF(CM3489=0,0,Sourcedata!$C$13*EXP(2*Sourcedata!$C$28*Sourcedata!$C$10/Sourcedata!$C$12/Sourcedata!$C$34/CM3489*1000000))</f>
        <v>0</v>
      </c>
      <c r="CV3489" s="1">
        <f t="shared" si="5630"/>
        <v>0</v>
      </c>
      <c r="CW3489" s="1">
        <f t="shared" si="5670"/>
        <v>0</v>
      </c>
      <c r="CX3489">
        <f t="shared" si="5671"/>
        <v>0</v>
      </c>
      <c r="CY3489">
        <f t="shared" si="5672"/>
        <v>0</v>
      </c>
      <c r="CZ3489" s="1">
        <f t="shared" si="5631"/>
        <v>0</v>
      </c>
      <c r="DA3489" s="1" t="e">
        <f t="shared" si="5632"/>
        <v>#DIV/0!</v>
      </c>
      <c r="DB3489" s="1">
        <f t="shared" si="5633"/>
        <v>0</v>
      </c>
      <c r="DC3489" s="1" t="e">
        <f>IF(DA3489&gt;$D$1,Sourcedata!$B$90*(2*CY3489/1000000)/fluid_kinevisco,(CY3489*2/1000000)^(4/3)*epsilon^(1/3)/fluid_kinevisco)</f>
        <v>#DIV/0!</v>
      </c>
      <c r="DD3489" s="1" t="e">
        <f>2+0.6*DC3489^0.5*Sourcedata!$B$92^(1/3)</f>
        <v>#DIV/0!</v>
      </c>
      <c r="DE3489" s="1" t="e">
        <f t="shared" si="5673"/>
        <v>#DIV/0!</v>
      </c>
      <c r="DF3489" s="1" t="e">
        <f t="shared" si="5634"/>
        <v>#DIV/0!</v>
      </c>
      <c r="DG3489" s="1">
        <f>IF(CY3489=0,0,Sourcedata!$C$13*EXP(2*Sourcedata!$C$28*Sourcedata!$C$10/Sourcedata!$C$12/Sourcedata!$C$34/CY3489*1000000))</f>
        <v>0</v>
      </c>
      <c r="DH3489" s="1">
        <f t="shared" si="5635"/>
        <v>0</v>
      </c>
      <c r="DI3489" s="1">
        <f t="shared" si="5674"/>
        <v>0</v>
      </c>
      <c r="DJ3489">
        <f t="shared" si="5675"/>
        <v>0</v>
      </c>
      <c r="DK3489">
        <f t="shared" si="5676"/>
        <v>0</v>
      </c>
      <c r="DL3489" s="1">
        <f t="shared" si="5636"/>
        <v>0</v>
      </c>
      <c r="DM3489" s="1" t="e">
        <f t="shared" si="5637"/>
        <v>#DIV/0!</v>
      </c>
      <c r="DN3489" s="1">
        <f t="shared" si="5638"/>
        <v>0</v>
      </c>
      <c r="DO3489" s="1" t="e">
        <f>IF(DM3489&gt;$D$1,Sourcedata!$B$90*(2*DK3489/1000000)/fluid_kinevisco,(DK3489*2/1000000)^(4/3)*epsilon^(1/3)/fluid_kinevisco)</f>
        <v>#DIV/0!</v>
      </c>
      <c r="DP3489" s="1" t="e">
        <f>2+0.6*DO3489^0.5*Sourcedata!$B$92^(1/3)</f>
        <v>#DIV/0!</v>
      </c>
      <c r="DQ3489" s="1" t="e">
        <f t="shared" si="5677"/>
        <v>#DIV/0!</v>
      </c>
      <c r="DR3489" s="1" t="e">
        <f t="shared" si="5639"/>
        <v>#DIV/0!</v>
      </c>
      <c r="DS3489" s="1">
        <f>IF(DK3489=0,0,Sourcedata!$C$13*EXP(2*Sourcedata!$C$28*Sourcedata!$C$10/Sourcedata!$C$12/Sourcedata!$C$34/DK3489*1000000))</f>
        <v>0</v>
      </c>
      <c r="DT3489" s="1">
        <f t="shared" si="5640"/>
        <v>0</v>
      </c>
      <c r="DU3489" s="1">
        <f t="shared" si="5678"/>
        <v>0</v>
      </c>
      <c r="DV3489">
        <f t="shared" si="5679"/>
        <v>0</v>
      </c>
      <c r="DX3489" s="26">
        <f t="shared" si="5588"/>
        <v>2.4999999999999988E-5</v>
      </c>
      <c r="DY3489">
        <f t="shared" si="5577"/>
        <v>0.8717500000000542</v>
      </c>
      <c r="DZ3489" s="1">
        <f t="shared" si="5578"/>
        <v>0</v>
      </c>
      <c r="EA3489" s="1">
        <f t="shared" si="5589"/>
        <v>24.999999999999989</v>
      </c>
      <c r="EB3489" s="1">
        <f t="shared" si="5582"/>
        <v>0</v>
      </c>
      <c r="EC3489" s="1"/>
      <c r="ED3489" s="1">
        <f t="shared" si="5583"/>
        <v>24.999999999999989</v>
      </c>
      <c r="EE3489" s="1">
        <f t="shared" si="5584"/>
        <v>24.999999999999989</v>
      </c>
      <c r="EF3489">
        <f t="shared" si="5579"/>
        <v>99.999999999999957</v>
      </c>
      <c r="EG3489">
        <f t="shared" si="5580"/>
        <v>0</v>
      </c>
      <c r="EH3489" s="1"/>
      <c r="EI3489">
        <f t="shared" si="5581"/>
        <v>100</v>
      </c>
      <c r="EK3489">
        <f t="shared" si="5585"/>
        <v>0.8717500000000542</v>
      </c>
      <c r="EL3489">
        <f t="shared" si="5586"/>
        <v>0.87</v>
      </c>
      <c r="EM3489">
        <f t="shared" si="5587"/>
        <v>99.999999999999957</v>
      </c>
    </row>
    <row r="3490" spans="6:143" x14ac:dyDescent="0.2">
      <c r="F3490">
        <f>F3489+Sourcedata!$C$36*3600/4000</f>
        <v>3135.600000000195</v>
      </c>
      <c r="G3490">
        <f t="shared" si="5641"/>
        <v>0</v>
      </c>
      <c r="H3490" s="1">
        <f t="shared" si="5590"/>
        <v>0</v>
      </c>
      <c r="I3490" s="1" t="e">
        <f t="shared" si="5591"/>
        <v>#DIV/0!</v>
      </c>
      <c r="J3490" s="1">
        <f t="shared" si="5592"/>
        <v>0</v>
      </c>
      <c r="K3490" s="1" t="e">
        <f>IF(I3490&gt;$D$1,Sourcedata!$B$90*(2*G3490/1000000)/fluid_kinevisco,(G3490*2/1000000)^(4/3)*epsilon^(1/3)/fluid_kinevisco)</f>
        <v>#DIV/0!</v>
      </c>
      <c r="L3490" s="1" t="e">
        <f>2+0.6*K3490^0.5*Sourcedata!$B$92^(1/3)</f>
        <v>#DIV/0!</v>
      </c>
      <c r="M3490" s="1" t="e">
        <f t="shared" si="5593"/>
        <v>#DIV/0!</v>
      </c>
      <c r="N3490" s="1" t="e">
        <f t="shared" si="5594"/>
        <v>#DIV/0!</v>
      </c>
      <c r="O3490" s="1">
        <f>IF(G3490=0,0,Sourcedata!$C$13*EXP(2*Sourcedata!$C$28*Sourcedata!$C$10/Sourcedata!$C$12/Sourcedata!$C$34/G3490*1000000))</f>
        <v>0</v>
      </c>
      <c r="P3490" s="1">
        <f t="shared" si="5595"/>
        <v>0</v>
      </c>
      <c r="Q3490" s="1">
        <f t="shared" si="5642"/>
        <v>0</v>
      </c>
      <c r="R3490">
        <f t="shared" si="5648"/>
        <v>0</v>
      </c>
      <c r="S3490">
        <f t="shared" si="5643"/>
        <v>0</v>
      </c>
      <c r="T3490" s="1">
        <f t="shared" si="5596"/>
        <v>0</v>
      </c>
      <c r="U3490" s="1" t="e">
        <f t="shared" si="5597"/>
        <v>#DIV/0!</v>
      </c>
      <c r="V3490" s="1">
        <f t="shared" si="5598"/>
        <v>0</v>
      </c>
      <c r="W3490" s="1" t="e">
        <f>IF(U3490&gt;$D$1,Sourcedata!$B$90*(2*S3490/1000000)/fluid_kinevisco,(S3490*2/1000000)^(4/3)*epsilon^(1/3)/fluid_kinevisco)</f>
        <v>#DIV/0!</v>
      </c>
      <c r="X3490" s="1" t="e">
        <f>2+0.6*W3490^0.5*Sourcedata!$B$92^(1/3)</f>
        <v>#DIV/0!</v>
      </c>
      <c r="Y3490" s="1" t="e">
        <f t="shared" si="5649"/>
        <v>#DIV/0!</v>
      </c>
      <c r="Z3490" s="1" t="e">
        <f t="shared" si="5599"/>
        <v>#DIV/0!</v>
      </c>
      <c r="AA3490" s="1">
        <f>IF(S3490=0,0,Sourcedata!$C$13*EXP(2*Sourcedata!$C$28*Sourcedata!$C$10/Sourcedata!$C$12/Sourcedata!$C$34/S3490*1000000))</f>
        <v>0</v>
      </c>
      <c r="AB3490" s="1">
        <f t="shared" si="5600"/>
        <v>0</v>
      </c>
      <c r="AC3490" s="1">
        <f t="shared" si="5650"/>
        <v>0</v>
      </c>
      <c r="AD3490">
        <f t="shared" si="5651"/>
        <v>0</v>
      </c>
      <c r="AE3490">
        <f t="shared" si="5644"/>
        <v>0</v>
      </c>
      <c r="AF3490" s="1">
        <f t="shared" si="5601"/>
        <v>0</v>
      </c>
      <c r="AG3490" s="1" t="e">
        <f t="shared" si="5602"/>
        <v>#DIV/0!</v>
      </c>
      <c r="AH3490" s="1">
        <f t="shared" si="5603"/>
        <v>0</v>
      </c>
      <c r="AI3490" s="1" t="e">
        <f>IF(AG3490&gt;$D$1,Sourcedata!$B$90*(2*AE3490/1000000)/fluid_kinevisco,(AE3490*2/1000000)^(4/3)*epsilon^(1/3)/fluid_kinevisco)</f>
        <v>#DIV/0!</v>
      </c>
      <c r="AJ3490" s="1" t="e">
        <f>2+0.6*AI3490^0.5*Sourcedata!$B$92^(1/3)</f>
        <v>#DIV/0!</v>
      </c>
      <c r="AK3490" s="1" t="e">
        <f t="shared" si="5652"/>
        <v>#DIV/0!</v>
      </c>
      <c r="AL3490" s="1" t="e">
        <f t="shared" si="5604"/>
        <v>#DIV/0!</v>
      </c>
      <c r="AM3490" s="1">
        <f>IF(AE3490=0,0,Sourcedata!$C$13*EXP(2*Sourcedata!$C$28*Sourcedata!$C$10/Sourcedata!$C$12/Sourcedata!$C$34/AE3490*1000000))</f>
        <v>0</v>
      </c>
      <c r="AN3490" s="1">
        <f t="shared" si="5605"/>
        <v>0</v>
      </c>
      <c r="AO3490" s="1">
        <f t="shared" si="5653"/>
        <v>0</v>
      </c>
      <c r="AP3490">
        <f t="shared" si="5654"/>
        <v>0</v>
      </c>
      <c r="AQ3490">
        <f t="shared" si="5645"/>
        <v>0</v>
      </c>
      <c r="AR3490" s="1">
        <f t="shared" si="5606"/>
        <v>0</v>
      </c>
      <c r="AS3490" s="1" t="e">
        <f t="shared" si="5607"/>
        <v>#DIV/0!</v>
      </c>
      <c r="AT3490" s="1">
        <f t="shared" si="5608"/>
        <v>0</v>
      </c>
      <c r="AU3490" s="1" t="e">
        <f>IF(AS3490&gt;$D$1,Sourcedata!$B$90*(2*AQ3490/1000000)/fluid_kinevisco,(AQ3490*2/1000000)^(4/3)*epsilon^(1/3)/fluid_kinevisco)</f>
        <v>#DIV/0!</v>
      </c>
      <c r="AV3490" s="1" t="e">
        <f>2+0.6*AU3490^0.5*Sourcedata!$B$92^(1/3)</f>
        <v>#DIV/0!</v>
      </c>
      <c r="AW3490" s="1" t="e">
        <f t="shared" si="5655"/>
        <v>#DIV/0!</v>
      </c>
      <c r="AX3490" s="1" t="e">
        <f t="shared" si="5609"/>
        <v>#DIV/0!</v>
      </c>
      <c r="AY3490" s="1">
        <f>IF(AQ3490=0,0,Sourcedata!$C$13*EXP(2*Sourcedata!$C$28*Sourcedata!$C$10/Sourcedata!$C$12/Sourcedata!$C$34/AQ3490*1000000))</f>
        <v>0</v>
      </c>
      <c r="AZ3490" s="1">
        <f t="shared" si="5610"/>
        <v>0</v>
      </c>
      <c r="BA3490" s="1">
        <f t="shared" si="5656"/>
        <v>0</v>
      </c>
      <c r="BB3490">
        <f t="shared" si="5657"/>
        <v>0</v>
      </c>
      <c r="BC3490">
        <f t="shared" si="5658"/>
        <v>0</v>
      </c>
      <c r="BD3490" s="1">
        <f t="shared" si="5611"/>
        <v>0</v>
      </c>
      <c r="BE3490" s="1" t="e">
        <f t="shared" si="5612"/>
        <v>#DIV/0!</v>
      </c>
      <c r="BF3490" s="1">
        <f t="shared" si="5613"/>
        <v>0</v>
      </c>
      <c r="BG3490" s="1" t="e">
        <f>IF(BE3490&gt;$D$1,Sourcedata!$B$90*(2*BC3490/1000000)/fluid_kinevisco,(BC3490*2/1000000)^(4/3)*epsilon^(1/3)/fluid_kinevisco)</f>
        <v>#DIV/0!</v>
      </c>
      <c r="BH3490" s="1" t="e">
        <f>2+0.6*BG3490^0.5*Sourcedata!$B$92^(1/3)</f>
        <v>#DIV/0!</v>
      </c>
      <c r="BI3490" s="1" t="e">
        <f t="shared" si="5659"/>
        <v>#DIV/0!</v>
      </c>
      <c r="BJ3490" s="1" t="e">
        <f t="shared" si="5614"/>
        <v>#DIV/0!</v>
      </c>
      <c r="BK3490" s="1">
        <f>IF(BC3490=0,0,Sourcedata!$C$13*EXP(2*Sourcedata!$C$28*Sourcedata!$C$10/Sourcedata!$C$12/Sourcedata!$C$34/BC3490*1000000))</f>
        <v>0</v>
      </c>
      <c r="BL3490" s="1">
        <f t="shared" si="5615"/>
        <v>0</v>
      </c>
      <c r="BM3490" s="1">
        <f t="shared" si="5660"/>
        <v>0</v>
      </c>
      <c r="BN3490">
        <f t="shared" si="5661"/>
        <v>0</v>
      </c>
      <c r="BO3490">
        <f t="shared" si="5662"/>
        <v>0</v>
      </c>
      <c r="BP3490" s="1">
        <f t="shared" si="5616"/>
        <v>0</v>
      </c>
      <c r="BQ3490" s="1" t="e">
        <f t="shared" si="5617"/>
        <v>#DIV/0!</v>
      </c>
      <c r="BR3490" s="1">
        <f t="shared" si="5618"/>
        <v>0</v>
      </c>
      <c r="BS3490" s="1" t="e">
        <f>IF(BQ3490&gt;$D$1,Sourcedata!$B$90*(2*BO3490/1000000)/fluid_kinevisco,(BO3490*2/1000000)^(4/3)*epsilon^(1/3)/fluid_kinevisco)</f>
        <v>#DIV/0!</v>
      </c>
      <c r="BT3490" s="1" t="e">
        <f>2+0.6*BS3490^0.5*Sourcedata!$B$92^(1/3)</f>
        <v>#DIV/0!</v>
      </c>
      <c r="BU3490" s="1" t="e">
        <f t="shared" si="5663"/>
        <v>#DIV/0!</v>
      </c>
      <c r="BV3490" s="1" t="e">
        <f t="shared" si="5619"/>
        <v>#DIV/0!</v>
      </c>
      <c r="BW3490" s="1">
        <f>IF(BO3490=0,0,Sourcedata!$C$13*EXP(2*Sourcedata!$C$28*Sourcedata!$C$10/Sourcedata!$C$12/Sourcedata!$C$34/BO3490*1000000))</f>
        <v>0</v>
      </c>
      <c r="BX3490" s="1">
        <f t="shared" si="5620"/>
        <v>0</v>
      </c>
      <c r="BY3490" s="1">
        <f t="shared" si="5664"/>
        <v>0</v>
      </c>
      <c r="BZ3490">
        <f t="shared" si="5665"/>
        <v>0</v>
      </c>
      <c r="CA3490">
        <f t="shared" si="5646"/>
        <v>0</v>
      </c>
      <c r="CB3490" s="1">
        <f t="shared" si="5621"/>
        <v>0</v>
      </c>
      <c r="CC3490" s="1" t="e">
        <f t="shared" si="5622"/>
        <v>#DIV/0!</v>
      </c>
      <c r="CD3490" s="1">
        <f t="shared" si="5623"/>
        <v>0</v>
      </c>
      <c r="CE3490" s="1" t="e">
        <f>IF(CC3490&gt;$D$1,Sourcedata!$B$90*(2*CA3490/1000000)/fluid_kinevisco,(CA3490*2/1000000)^(4/3)*epsilon^(1/3)/fluid_kinevisco)</f>
        <v>#DIV/0!</v>
      </c>
      <c r="CF3490" s="1" t="e">
        <f>2+0.6*CE3490^0.5*Sourcedata!$B$92^(1/3)</f>
        <v>#DIV/0!</v>
      </c>
      <c r="CG3490" s="1" t="e">
        <f t="shared" si="5666"/>
        <v>#DIV/0!</v>
      </c>
      <c r="CH3490" s="1" t="e">
        <f t="shared" si="5624"/>
        <v>#DIV/0!</v>
      </c>
      <c r="CI3490" s="1">
        <f>IF(CA3490=0,0,Sourcedata!$C$13*EXP(2*Sourcedata!$C$28*Sourcedata!$C$10/Sourcedata!$C$12/Sourcedata!$C$34/CA3490*1000000))</f>
        <v>0</v>
      </c>
      <c r="CJ3490" s="1">
        <f t="shared" si="5625"/>
        <v>0</v>
      </c>
      <c r="CK3490" s="1">
        <f t="shared" si="5667"/>
        <v>0</v>
      </c>
      <c r="CL3490">
        <f t="shared" si="5647"/>
        <v>0</v>
      </c>
      <c r="CM3490">
        <f t="shared" si="5668"/>
        <v>0</v>
      </c>
      <c r="CN3490" s="1">
        <f t="shared" si="5626"/>
        <v>0</v>
      </c>
      <c r="CO3490" s="1" t="e">
        <f t="shared" si="5627"/>
        <v>#DIV/0!</v>
      </c>
      <c r="CP3490" s="1">
        <f t="shared" si="5628"/>
        <v>0</v>
      </c>
      <c r="CQ3490" s="1" t="e">
        <f>IF(CO3490&gt;$D$1,Sourcedata!$B$90*(2*CM3490/1000000)/fluid_kinevisco,(CM3490*2/1000000)^(4/3)*epsilon^(1/3)/fluid_kinevisco)</f>
        <v>#DIV/0!</v>
      </c>
      <c r="CR3490" s="1" t="e">
        <f>2+0.6*CQ3490^0.5*Sourcedata!$B$92^(1/3)</f>
        <v>#DIV/0!</v>
      </c>
      <c r="CS3490" s="1" t="e">
        <f t="shared" si="5669"/>
        <v>#DIV/0!</v>
      </c>
      <c r="CT3490" s="1" t="e">
        <f t="shared" si="5629"/>
        <v>#DIV/0!</v>
      </c>
      <c r="CU3490" s="1">
        <f>IF(CM3490=0,0,Sourcedata!$C$13*EXP(2*Sourcedata!$C$28*Sourcedata!$C$10/Sourcedata!$C$12/Sourcedata!$C$34/CM3490*1000000))</f>
        <v>0</v>
      </c>
      <c r="CV3490" s="1">
        <f t="shared" si="5630"/>
        <v>0</v>
      </c>
      <c r="CW3490" s="1">
        <f t="shared" si="5670"/>
        <v>0</v>
      </c>
      <c r="CX3490">
        <f t="shared" si="5671"/>
        <v>0</v>
      </c>
      <c r="CY3490">
        <f t="shared" si="5672"/>
        <v>0</v>
      </c>
      <c r="CZ3490" s="1">
        <f t="shared" si="5631"/>
        <v>0</v>
      </c>
      <c r="DA3490" s="1" t="e">
        <f t="shared" si="5632"/>
        <v>#DIV/0!</v>
      </c>
      <c r="DB3490" s="1">
        <f t="shared" si="5633"/>
        <v>0</v>
      </c>
      <c r="DC3490" s="1" t="e">
        <f>IF(DA3490&gt;$D$1,Sourcedata!$B$90*(2*CY3490/1000000)/fluid_kinevisco,(CY3490*2/1000000)^(4/3)*epsilon^(1/3)/fluid_kinevisco)</f>
        <v>#DIV/0!</v>
      </c>
      <c r="DD3490" s="1" t="e">
        <f>2+0.6*DC3490^0.5*Sourcedata!$B$92^(1/3)</f>
        <v>#DIV/0!</v>
      </c>
      <c r="DE3490" s="1" t="e">
        <f t="shared" si="5673"/>
        <v>#DIV/0!</v>
      </c>
      <c r="DF3490" s="1" t="e">
        <f t="shared" si="5634"/>
        <v>#DIV/0!</v>
      </c>
      <c r="DG3490" s="1">
        <f>IF(CY3490=0,0,Sourcedata!$C$13*EXP(2*Sourcedata!$C$28*Sourcedata!$C$10/Sourcedata!$C$12/Sourcedata!$C$34/CY3490*1000000))</f>
        <v>0</v>
      </c>
      <c r="DH3490" s="1">
        <f t="shared" si="5635"/>
        <v>0</v>
      </c>
      <c r="DI3490" s="1">
        <f t="shared" si="5674"/>
        <v>0</v>
      </c>
      <c r="DJ3490">
        <f t="shared" si="5675"/>
        <v>0</v>
      </c>
      <c r="DK3490">
        <f t="shared" si="5676"/>
        <v>0</v>
      </c>
      <c r="DL3490" s="1">
        <f t="shared" si="5636"/>
        <v>0</v>
      </c>
      <c r="DM3490" s="1" t="e">
        <f t="shared" si="5637"/>
        <v>#DIV/0!</v>
      </c>
      <c r="DN3490" s="1">
        <f t="shared" si="5638"/>
        <v>0</v>
      </c>
      <c r="DO3490" s="1" t="e">
        <f>IF(DM3490&gt;$D$1,Sourcedata!$B$90*(2*DK3490/1000000)/fluid_kinevisco,(DK3490*2/1000000)^(4/3)*epsilon^(1/3)/fluid_kinevisco)</f>
        <v>#DIV/0!</v>
      </c>
      <c r="DP3490" s="1" t="e">
        <f>2+0.6*DO3490^0.5*Sourcedata!$B$92^(1/3)</f>
        <v>#DIV/0!</v>
      </c>
      <c r="DQ3490" s="1" t="e">
        <f t="shared" si="5677"/>
        <v>#DIV/0!</v>
      </c>
      <c r="DR3490" s="1" t="e">
        <f t="shared" si="5639"/>
        <v>#DIV/0!</v>
      </c>
      <c r="DS3490" s="1">
        <f>IF(DK3490=0,0,Sourcedata!$C$13*EXP(2*Sourcedata!$C$28*Sourcedata!$C$10/Sourcedata!$C$12/Sourcedata!$C$34/DK3490*1000000))</f>
        <v>0</v>
      </c>
      <c r="DT3490" s="1">
        <f t="shared" si="5640"/>
        <v>0</v>
      </c>
      <c r="DU3490" s="1">
        <f t="shared" si="5678"/>
        <v>0</v>
      </c>
      <c r="DV3490">
        <f t="shared" si="5679"/>
        <v>0</v>
      </c>
      <c r="DX3490" s="26">
        <f t="shared" si="5588"/>
        <v>2.4999999999999988E-5</v>
      </c>
      <c r="DY3490">
        <f t="shared" si="5577"/>
        <v>0.87200000000005429</v>
      </c>
      <c r="DZ3490" s="1">
        <f t="shared" si="5578"/>
        <v>0</v>
      </c>
      <c r="EA3490" s="1">
        <f t="shared" si="5589"/>
        <v>24.999999999999989</v>
      </c>
      <c r="EB3490" s="1">
        <f t="shared" si="5582"/>
        <v>0</v>
      </c>
      <c r="EC3490" s="1"/>
      <c r="ED3490" s="1">
        <f t="shared" si="5583"/>
        <v>24.999999999999989</v>
      </c>
      <c r="EE3490" s="1">
        <f t="shared" si="5584"/>
        <v>24.999999999999989</v>
      </c>
      <c r="EF3490">
        <f t="shared" si="5579"/>
        <v>99.999999999999957</v>
      </c>
      <c r="EG3490">
        <f t="shared" si="5580"/>
        <v>0</v>
      </c>
      <c r="EH3490" s="1"/>
      <c r="EI3490">
        <f t="shared" si="5581"/>
        <v>100</v>
      </c>
      <c r="EK3490">
        <f t="shared" si="5585"/>
        <v>0.87200000000005429</v>
      </c>
      <c r="EL3490">
        <f t="shared" si="5586"/>
        <v>0.87</v>
      </c>
      <c r="EM3490">
        <f t="shared" si="5587"/>
        <v>99.999999999999957</v>
      </c>
    </row>
    <row r="3491" spans="6:143" x14ac:dyDescent="0.2">
      <c r="F3491">
        <f>F3490+Sourcedata!$C$36*3600/4000</f>
        <v>3136.5000000001951</v>
      </c>
      <c r="G3491">
        <f t="shared" si="5641"/>
        <v>0</v>
      </c>
      <c r="H3491" s="1">
        <f t="shared" si="5590"/>
        <v>0</v>
      </c>
      <c r="I3491" s="1" t="e">
        <f t="shared" si="5591"/>
        <v>#DIV/0!</v>
      </c>
      <c r="J3491" s="1">
        <f t="shared" si="5592"/>
        <v>0</v>
      </c>
      <c r="K3491" s="1" t="e">
        <f>IF(I3491&gt;$D$1,Sourcedata!$B$90*(2*G3491/1000000)/fluid_kinevisco,(G3491*2/1000000)^(4/3)*epsilon^(1/3)/fluid_kinevisco)</f>
        <v>#DIV/0!</v>
      </c>
      <c r="L3491" s="1" t="e">
        <f>2+0.6*K3491^0.5*Sourcedata!$B$92^(1/3)</f>
        <v>#DIV/0!</v>
      </c>
      <c r="M3491" s="1" t="e">
        <f t="shared" si="5593"/>
        <v>#DIV/0!</v>
      </c>
      <c r="N3491" s="1" t="e">
        <f t="shared" si="5594"/>
        <v>#DIV/0!</v>
      </c>
      <c r="O3491" s="1">
        <f>IF(G3491=0,0,Sourcedata!$C$13*EXP(2*Sourcedata!$C$28*Sourcedata!$C$10/Sourcedata!$C$12/Sourcedata!$C$34/G3491*1000000))</f>
        <v>0</v>
      </c>
      <c r="P3491" s="1">
        <f t="shared" si="5595"/>
        <v>0</v>
      </c>
      <c r="Q3491" s="1">
        <f t="shared" si="5642"/>
        <v>0</v>
      </c>
      <c r="R3491">
        <f t="shared" si="5648"/>
        <v>0</v>
      </c>
      <c r="S3491">
        <f t="shared" si="5643"/>
        <v>0</v>
      </c>
      <c r="T3491" s="1">
        <f t="shared" si="5596"/>
        <v>0</v>
      </c>
      <c r="U3491" s="1" t="e">
        <f t="shared" si="5597"/>
        <v>#DIV/0!</v>
      </c>
      <c r="V3491" s="1">
        <f t="shared" si="5598"/>
        <v>0</v>
      </c>
      <c r="W3491" s="1" t="e">
        <f>IF(U3491&gt;$D$1,Sourcedata!$B$90*(2*S3491/1000000)/fluid_kinevisco,(S3491*2/1000000)^(4/3)*epsilon^(1/3)/fluid_kinevisco)</f>
        <v>#DIV/0!</v>
      </c>
      <c r="X3491" s="1" t="e">
        <f>2+0.6*W3491^0.5*Sourcedata!$B$92^(1/3)</f>
        <v>#DIV/0!</v>
      </c>
      <c r="Y3491" s="1" t="e">
        <f t="shared" si="5649"/>
        <v>#DIV/0!</v>
      </c>
      <c r="Z3491" s="1" t="e">
        <f t="shared" si="5599"/>
        <v>#DIV/0!</v>
      </c>
      <c r="AA3491" s="1">
        <f>IF(S3491=0,0,Sourcedata!$C$13*EXP(2*Sourcedata!$C$28*Sourcedata!$C$10/Sourcedata!$C$12/Sourcedata!$C$34/S3491*1000000))</f>
        <v>0</v>
      </c>
      <c r="AB3491" s="1">
        <f t="shared" si="5600"/>
        <v>0</v>
      </c>
      <c r="AC3491" s="1">
        <f t="shared" si="5650"/>
        <v>0</v>
      </c>
      <c r="AD3491">
        <f t="shared" si="5651"/>
        <v>0</v>
      </c>
      <c r="AE3491">
        <f t="shared" si="5644"/>
        <v>0</v>
      </c>
      <c r="AF3491" s="1">
        <f t="shared" si="5601"/>
        <v>0</v>
      </c>
      <c r="AG3491" s="1" t="e">
        <f t="shared" si="5602"/>
        <v>#DIV/0!</v>
      </c>
      <c r="AH3491" s="1">
        <f t="shared" si="5603"/>
        <v>0</v>
      </c>
      <c r="AI3491" s="1" t="e">
        <f>IF(AG3491&gt;$D$1,Sourcedata!$B$90*(2*AE3491/1000000)/fluid_kinevisco,(AE3491*2/1000000)^(4/3)*epsilon^(1/3)/fluid_kinevisco)</f>
        <v>#DIV/0!</v>
      </c>
      <c r="AJ3491" s="1" t="e">
        <f>2+0.6*AI3491^0.5*Sourcedata!$B$92^(1/3)</f>
        <v>#DIV/0!</v>
      </c>
      <c r="AK3491" s="1" t="e">
        <f t="shared" si="5652"/>
        <v>#DIV/0!</v>
      </c>
      <c r="AL3491" s="1" t="e">
        <f t="shared" si="5604"/>
        <v>#DIV/0!</v>
      </c>
      <c r="AM3491" s="1">
        <f>IF(AE3491=0,0,Sourcedata!$C$13*EXP(2*Sourcedata!$C$28*Sourcedata!$C$10/Sourcedata!$C$12/Sourcedata!$C$34/AE3491*1000000))</f>
        <v>0</v>
      </c>
      <c r="AN3491" s="1">
        <f t="shared" si="5605"/>
        <v>0</v>
      </c>
      <c r="AO3491" s="1">
        <f t="shared" si="5653"/>
        <v>0</v>
      </c>
      <c r="AP3491">
        <f t="shared" si="5654"/>
        <v>0</v>
      </c>
      <c r="AQ3491">
        <f t="shared" si="5645"/>
        <v>0</v>
      </c>
      <c r="AR3491" s="1">
        <f t="shared" si="5606"/>
        <v>0</v>
      </c>
      <c r="AS3491" s="1" t="e">
        <f t="shared" si="5607"/>
        <v>#DIV/0!</v>
      </c>
      <c r="AT3491" s="1">
        <f t="shared" si="5608"/>
        <v>0</v>
      </c>
      <c r="AU3491" s="1" t="e">
        <f>IF(AS3491&gt;$D$1,Sourcedata!$B$90*(2*AQ3491/1000000)/fluid_kinevisco,(AQ3491*2/1000000)^(4/3)*epsilon^(1/3)/fluid_kinevisco)</f>
        <v>#DIV/0!</v>
      </c>
      <c r="AV3491" s="1" t="e">
        <f>2+0.6*AU3491^0.5*Sourcedata!$B$92^(1/3)</f>
        <v>#DIV/0!</v>
      </c>
      <c r="AW3491" s="1" t="e">
        <f t="shared" si="5655"/>
        <v>#DIV/0!</v>
      </c>
      <c r="AX3491" s="1" t="e">
        <f t="shared" si="5609"/>
        <v>#DIV/0!</v>
      </c>
      <c r="AY3491" s="1">
        <f>IF(AQ3491=0,0,Sourcedata!$C$13*EXP(2*Sourcedata!$C$28*Sourcedata!$C$10/Sourcedata!$C$12/Sourcedata!$C$34/AQ3491*1000000))</f>
        <v>0</v>
      </c>
      <c r="AZ3491" s="1">
        <f t="shared" si="5610"/>
        <v>0</v>
      </c>
      <c r="BA3491" s="1">
        <f t="shared" si="5656"/>
        <v>0</v>
      </c>
      <c r="BB3491">
        <f t="shared" si="5657"/>
        <v>0</v>
      </c>
      <c r="BC3491">
        <f t="shared" si="5658"/>
        <v>0</v>
      </c>
      <c r="BD3491" s="1">
        <f t="shared" si="5611"/>
        <v>0</v>
      </c>
      <c r="BE3491" s="1" t="e">
        <f t="shared" si="5612"/>
        <v>#DIV/0!</v>
      </c>
      <c r="BF3491" s="1">
        <f t="shared" si="5613"/>
        <v>0</v>
      </c>
      <c r="BG3491" s="1" t="e">
        <f>IF(BE3491&gt;$D$1,Sourcedata!$B$90*(2*BC3491/1000000)/fluid_kinevisco,(BC3491*2/1000000)^(4/3)*epsilon^(1/3)/fluid_kinevisco)</f>
        <v>#DIV/0!</v>
      </c>
      <c r="BH3491" s="1" t="e">
        <f>2+0.6*BG3491^0.5*Sourcedata!$B$92^(1/3)</f>
        <v>#DIV/0!</v>
      </c>
      <c r="BI3491" s="1" t="e">
        <f t="shared" si="5659"/>
        <v>#DIV/0!</v>
      </c>
      <c r="BJ3491" s="1" t="e">
        <f t="shared" si="5614"/>
        <v>#DIV/0!</v>
      </c>
      <c r="BK3491" s="1">
        <f>IF(BC3491=0,0,Sourcedata!$C$13*EXP(2*Sourcedata!$C$28*Sourcedata!$C$10/Sourcedata!$C$12/Sourcedata!$C$34/BC3491*1000000))</f>
        <v>0</v>
      </c>
      <c r="BL3491" s="1">
        <f t="shared" si="5615"/>
        <v>0</v>
      </c>
      <c r="BM3491" s="1">
        <f t="shared" si="5660"/>
        <v>0</v>
      </c>
      <c r="BN3491">
        <f t="shared" si="5661"/>
        <v>0</v>
      </c>
      <c r="BO3491">
        <f t="shared" si="5662"/>
        <v>0</v>
      </c>
      <c r="BP3491" s="1">
        <f t="shared" si="5616"/>
        <v>0</v>
      </c>
      <c r="BQ3491" s="1" t="e">
        <f t="shared" si="5617"/>
        <v>#DIV/0!</v>
      </c>
      <c r="BR3491" s="1">
        <f t="shared" si="5618"/>
        <v>0</v>
      </c>
      <c r="BS3491" s="1" t="e">
        <f>IF(BQ3491&gt;$D$1,Sourcedata!$B$90*(2*BO3491/1000000)/fluid_kinevisco,(BO3491*2/1000000)^(4/3)*epsilon^(1/3)/fluid_kinevisco)</f>
        <v>#DIV/0!</v>
      </c>
      <c r="BT3491" s="1" t="e">
        <f>2+0.6*BS3491^0.5*Sourcedata!$B$92^(1/3)</f>
        <v>#DIV/0!</v>
      </c>
      <c r="BU3491" s="1" t="e">
        <f t="shared" si="5663"/>
        <v>#DIV/0!</v>
      </c>
      <c r="BV3491" s="1" t="e">
        <f t="shared" si="5619"/>
        <v>#DIV/0!</v>
      </c>
      <c r="BW3491" s="1">
        <f>IF(BO3491=0,0,Sourcedata!$C$13*EXP(2*Sourcedata!$C$28*Sourcedata!$C$10/Sourcedata!$C$12/Sourcedata!$C$34/BO3491*1000000))</f>
        <v>0</v>
      </c>
      <c r="BX3491" s="1">
        <f t="shared" si="5620"/>
        <v>0</v>
      </c>
      <c r="BY3491" s="1">
        <f t="shared" si="5664"/>
        <v>0</v>
      </c>
      <c r="BZ3491">
        <f t="shared" si="5665"/>
        <v>0</v>
      </c>
      <c r="CA3491">
        <f t="shared" si="5646"/>
        <v>0</v>
      </c>
      <c r="CB3491" s="1">
        <f t="shared" si="5621"/>
        <v>0</v>
      </c>
      <c r="CC3491" s="1" t="e">
        <f t="shared" si="5622"/>
        <v>#DIV/0!</v>
      </c>
      <c r="CD3491" s="1">
        <f t="shared" si="5623"/>
        <v>0</v>
      </c>
      <c r="CE3491" s="1" t="e">
        <f>IF(CC3491&gt;$D$1,Sourcedata!$B$90*(2*CA3491/1000000)/fluid_kinevisco,(CA3491*2/1000000)^(4/3)*epsilon^(1/3)/fluid_kinevisco)</f>
        <v>#DIV/0!</v>
      </c>
      <c r="CF3491" s="1" t="e">
        <f>2+0.6*CE3491^0.5*Sourcedata!$B$92^(1/3)</f>
        <v>#DIV/0!</v>
      </c>
      <c r="CG3491" s="1" t="e">
        <f t="shared" si="5666"/>
        <v>#DIV/0!</v>
      </c>
      <c r="CH3491" s="1" t="e">
        <f t="shared" si="5624"/>
        <v>#DIV/0!</v>
      </c>
      <c r="CI3491" s="1">
        <f>IF(CA3491=0,0,Sourcedata!$C$13*EXP(2*Sourcedata!$C$28*Sourcedata!$C$10/Sourcedata!$C$12/Sourcedata!$C$34/CA3491*1000000))</f>
        <v>0</v>
      </c>
      <c r="CJ3491" s="1">
        <f t="shared" si="5625"/>
        <v>0</v>
      </c>
      <c r="CK3491" s="1">
        <f t="shared" si="5667"/>
        <v>0</v>
      </c>
      <c r="CL3491">
        <f t="shared" si="5647"/>
        <v>0</v>
      </c>
      <c r="CM3491">
        <f t="shared" si="5668"/>
        <v>0</v>
      </c>
      <c r="CN3491" s="1">
        <f t="shared" si="5626"/>
        <v>0</v>
      </c>
      <c r="CO3491" s="1" t="e">
        <f t="shared" si="5627"/>
        <v>#DIV/0!</v>
      </c>
      <c r="CP3491" s="1">
        <f t="shared" si="5628"/>
        <v>0</v>
      </c>
      <c r="CQ3491" s="1" t="e">
        <f>IF(CO3491&gt;$D$1,Sourcedata!$B$90*(2*CM3491/1000000)/fluid_kinevisco,(CM3491*2/1000000)^(4/3)*epsilon^(1/3)/fluid_kinevisco)</f>
        <v>#DIV/0!</v>
      </c>
      <c r="CR3491" s="1" t="e">
        <f>2+0.6*CQ3491^0.5*Sourcedata!$B$92^(1/3)</f>
        <v>#DIV/0!</v>
      </c>
      <c r="CS3491" s="1" t="e">
        <f t="shared" si="5669"/>
        <v>#DIV/0!</v>
      </c>
      <c r="CT3491" s="1" t="e">
        <f t="shared" si="5629"/>
        <v>#DIV/0!</v>
      </c>
      <c r="CU3491" s="1">
        <f>IF(CM3491=0,0,Sourcedata!$C$13*EXP(2*Sourcedata!$C$28*Sourcedata!$C$10/Sourcedata!$C$12/Sourcedata!$C$34/CM3491*1000000))</f>
        <v>0</v>
      </c>
      <c r="CV3491" s="1">
        <f t="shared" si="5630"/>
        <v>0</v>
      </c>
      <c r="CW3491" s="1">
        <f t="shared" si="5670"/>
        <v>0</v>
      </c>
      <c r="CX3491">
        <f t="shared" si="5671"/>
        <v>0</v>
      </c>
      <c r="CY3491">
        <f t="shared" si="5672"/>
        <v>0</v>
      </c>
      <c r="CZ3491" s="1">
        <f t="shared" si="5631"/>
        <v>0</v>
      </c>
      <c r="DA3491" s="1" t="e">
        <f t="shared" si="5632"/>
        <v>#DIV/0!</v>
      </c>
      <c r="DB3491" s="1">
        <f t="shared" si="5633"/>
        <v>0</v>
      </c>
      <c r="DC3491" s="1" t="e">
        <f>IF(DA3491&gt;$D$1,Sourcedata!$B$90*(2*CY3491/1000000)/fluid_kinevisco,(CY3491*2/1000000)^(4/3)*epsilon^(1/3)/fluid_kinevisco)</f>
        <v>#DIV/0!</v>
      </c>
      <c r="DD3491" s="1" t="e">
        <f>2+0.6*DC3491^0.5*Sourcedata!$B$92^(1/3)</f>
        <v>#DIV/0!</v>
      </c>
      <c r="DE3491" s="1" t="e">
        <f t="shared" si="5673"/>
        <v>#DIV/0!</v>
      </c>
      <c r="DF3491" s="1" t="e">
        <f t="shared" si="5634"/>
        <v>#DIV/0!</v>
      </c>
      <c r="DG3491" s="1">
        <f>IF(CY3491=0,0,Sourcedata!$C$13*EXP(2*Sourcedata!$C$28*Sourcedata!$C$10/Sourcedata!$C$12/Sourcedata!$C$34/CY3491*1000000))</f>
        <v>0</v>
      </c>
      <c r="DH3491" s="1">
        <f t="shared" si="5635"/>
        <v>0</v>
      </c>
      <c r="DI3491" s="1">
        <f t="shared" si="5674"/>
        <v>0</v>
      </c>
      <c r="DJ3491">
        <f t="shared" si="5675"/>
        <v>0</v>
      </c>
      <c r="DK3491">
        <f t="shared" si="5676"/>
        <v>0</v>
      </c>
      <c r="DL3491" s="1">
        <f t="shared" si="5636"/>
        <v>0</v>
      </c>
      <c r="DM3491" s="1" t="e">
        <f t="shared" si="5637"/>
        <v>#DIV/0!</v>
      </c>
      <c r="DN3491" s="1">
        <f t="shared" si="5638"/>
        <v>0</v>
      </c>
      <c r="DO3491" s="1" t="e">
        <f>IF(DM3491&gt;$D$1,Sourcedata!$B$90*(2*DK3491/1000000)/fluid_kinevisco,(DK3491*2/1000000)^(4/3)*epsilon^(1/3)/fluid_kinevisco)</f>
        <v>#DIV/0!</v>
      </c>
      <c r="DP3491" s="1" t="e">
        <f>2+0.6*DO3491^0.5*Sourcedata!$B$92^(1/3)</f>
        <v>#DIV/0!</v>
      </c>
      <c r="DQ3491" s="1" t="e">
        <f t="shared" si="5677"/>
        <v>#DIV/0!</v>
      </c>
      <c r="DR3491" s="1" t="e">
        <f t="shared" si="5639"/>
        <v>#DIV/0!</v>
      </c>
      <c r="DS3491" s="1">
        <f>IF(DK3491=0,0,Sourcedata!$C$13*EXP(2*Sourcedata!$C$28*Sourcedata!$C$10/Sourcedata!$C$12/Sourcedata!$C$34/DK3491*1000000))</f>
        <v>0</v>
      </c>
      <c r="DT3491" s="1">
        <f t="shared" si="5640"/>
        <v>0</v>
      </c>
      <c r="DU3491" s="1">
        <f t="shared" si="5678"/>
        <v>0</v>
      </c>
      <c r="DV3491">
        <f t="shared" si="5679"/>
        <v>0</v>
      </c>
      <c r="DX3491" s="26">
        <f t="shared" si="5588"/>
        <v>2.4999999999999988E-5</v>
      </c>
      <c r="DY3491">
        <f t="shared" si="5577"/>
        <v>0.87225000000005426</v>
      </c>
      <c r="DZ3491" s="1">
        <f t="shared" si="5578"/>
        <v>0</v>
      </c>
      <c r="EA3491" s="1">
        <f t="shared" si="5589"/>
        <v>24.999999999999989</v>
      </c>
      <c r="EB3491" s="1">
        <f t="shared" si="5582"/>
        <v>0</v>
      </c>
      <c r="EC3491" s="1"/>
      <c r="ED3491" s="1">
        <f t="shared" si="5583"/>
        <v>24.999999999999989</v>
      </c>
      <c r="EE3491" s="1">
        <f t="shared" si="5584"/>
        <v>24.999999999999989</v>
      </c>
      <c r="EF3491">
        <f t="shared" si="5579"/>
        <v>99.999999999999957</v>
      </c>
      <c r="EG3491">
        <f t="shared" si="5580"/>
        <v>0</v>
      </c>
      <c r="EH3491" s="1"/>
      <c r="EI3491">
        <f t="shared" si="5581"/>
        <v>100</v>
      </c>
      <c r="EK3491">
        <f t="shared" si="5585"/>
        <v>0.87225000000005426</v>
      </c>
      <c r="EL3491">
        <f t="shared" si="5586"/>
        <v>0.87</v>
      </c>
      <c r="EM3491">
        <f t="shared" si="5587"/>
        <v>99.999999999999957</v>
      </c>
    </row>
    <row r="3492" spans="6:143" x14ac:dyDescent="0.2">
      <c r="F3492">
        <f>F3491+Sourcedata!$C$36*3600/4000</f>
        <v>3137.4000000001952</v>
      </c>
      <c r="G3492">
        <f t="shared" si="5641"/>
        <v>0</v>
      </c>
      <c r="H3492" s="1">
        <f t="shared" si="5590"/>
        <v>0</v>
      </c>
      <c r="I3492" s="1" t="e">
        <f t="shared" si="5591"/>
        <v>#DIV/0!</v>
      </c>
      <c r="J3492" s="1">
        <f t="shared" si="5592"/>
        <v>0</v>
      </c>
      <c r="K3492" s="1" t="e">
        <f>IF(I3492&gt;$D$1,Sourcedata!$B$90*(2*G3492/1000000)/fluid_kinevisco,(G3492*2/1000000)^(4/3)*epsilon^(1/3)/fluid_kinevisco)</f>
        <v>#DIV/0!</v>
      </c>
      <c r="L3492" s="1" t="e">
        <f>2+0.6*K3492^0.5*Sourcedata!$B$92^(1/3)</f>
        <v>#DIV/0!</v>
      </c>
      <c r="M3492" s="1" t="e">
        <f t="shared" si="5593"/>
        <v>#DIV/0!</v>
      </c>
      <c r="N3492" s="1" t="e">
        <f t="shared" si="5594"/>
        <v>#DIV/0!</v>
      </c>
      <c r="O3492" s="1">
        <f>IF(G3492=0,0,Sourcedata!$C$13*EXP(2*Sourcedata!$C$28*Sourcedata!$C$10/Sourcedata!$C$12/Sourcedata!$C$34/G3492*1000000))</f>
        <v>0</v>
      </c>
      <c r="P3492" s="1">
        <f t="shared" si="5595"/>
        <v>0</v>
      </c>
      <c r="Q3492" s="1">
        <f t="shared" si="5642"/>
        <v>0</v>
      </c>
      <c r="R3492">
        <f t="shared" si="5648"/>
        <v>0</v>
      </c>
      <c r="S3492">
        <f t="shared" si="5643"/>
        <v>0</v>
      </c>
      <c r="T3492" s="1">
        <f t="shared" si="5596"/>
        <v>0</v>
      </c>
      <c r="U3492" s="1" t="e">
        <f t="shared" si="5597"/>
        <v>#DIV/0!</v>
      </c>
      <c r="V3492" s="1">
        <f t="shared" si="5598"/>
        <v>0</v>
      </c>
      <c r="W3492" s="1" t="e">
        <f>IF(U3492&gt;$D$1,Sourcedata!$B$90*(2*S3492/1000000)/fluid_kinevisco,(S3492*2/1000000)^(4/3)*epsilon^(1/3)/fluid_kinevisco)</f>
        <v>#DIV/0!</v>
      </c>
      <c r="X3492" s="1" t="e">
        <f>2+0.6*W3492^0.5*Sourcedata!$B$92^(1/3)</f>
        <v>#DIV/0!</v>
      </c>
      <c r="Y3492" s="1" t="e">
        <f t="shared" si="5649"/>
        <v>#DIV/0!</v>
      </c>
      <c r="Z3492" s="1" t="e">
        <f t="shared" si="5599"/>
        <v>#DIV/0!</v>
      </c>
      <c r="AA3492" s="1">
        <f>IF(S3492=0,0,Sourcedata!$C$13*EXP(2*Sourcedata!$C$28*Sourcedata!$C$10/Sourcedata!$C$12/Sourcedata!$C$34/S3492*1000000))</f>
        <v>0</v>
      </c>
      <c r="AB3492" s="1">
        <f t="shared" si="5600"/>
        <v>0</v>
      </c>
      <c r="AC3492" s="1">
        <f t="shared" si="5650"/>
        <v>0</v>
      </c>
      <c r="AD3492">
        <f t="shared" si="5651"/>
        <v>0</v>
      </c>
      <c r="AE3492">
        <f t="shared" si="5644"/>
        <v>0</v>
      </c>
      <c r="AF3492" s="1">
        <f t="shared" si="5601"/>
        <v>0</v>
      </c>
      <c r="AG3492" s="1" t="e">
        <f t="shared" si="5602"/>
        <v>#DIV/0!</v>
      </c>
      <c r="AH3492" s="1">
        <f t="shared" si="5603"/>
        <v>0</v>
      </c>
      <c r="AI3492" s="1" t="e">
        <f>IF(AG3492&gt;$D$1,Sourcedata!$B$90*(2*AE3492/1000000)/fluid_kinevisco,(AE3492*2/1000000)^(4/3)*epsilon^(1/3)/fluid_kinevisco)</f>
        <v>#DIV/0!</v>
      </c>
      <c r="AJ3492" s="1" t="e">
        <f>2+0.6*AI3492^0.5*Sourcedata!$B$92^(1/3)</f>
        <v>#DIV/0!</v>
      </c>
      <c r="AK3492" s="1" t="e">
        <f t="shared" si="5652"/>
        <v>#DIV/0!</v>
      </c>
      <c r="AL3492" s="1" t="e">
        <f t="shared" si="5604"/>
        <v>#DIV/0!</v>
      </c>
      <c r="AM3492" s="1">
        <f>IF(AE3492=0,0,Sourcedata!$C$13*EXP(2*Sourcedata!$C$28*Sourcedata!$C$10/Sourcedata!$C$12/Sourcedata!$C$34/AE3492*1000000))</f>
        <v>0</v>
      </c>
      <c r="AN3492" s="1">
        <f t="shared" si="5605"/>
        <v>0</v>
      </c>
      <c r="AO3492" s="1">
        <f t="shared" si="5653"/>
        <v>0</v>
      </c>
      <c r="AP3492">
        <f t="shared" si="5654"/>
        <v>0</v>
      </c>
      <c r="AQ3492">
        <f t="shared" si="5645"/>
        <v>0</v>
      </c>
      <c r="AR3492" s="1">
        <f t="shared" si="5606"/>
        <v>0</v>
      </c>
      <c r="AS3492" s="1" t="e">
        <f t="shared" si="5607"/>
        <v>#DIV/0!</v>
      </c>
      <c r="AT3492" s="1">
        <f t="shared" si="5608"/>
        <v>0</v>
      </c>
      <c r="AU3492" s="1" t="e">
        <f>IF(AS3492&gt;$D$1,Sourcedata!$B$90*(2*AQ3492/1000000)/fluid_kinevisco,(AQ3492*2/1000000)^(4/3)*epsilon^(1/3)/fluid_kinevisco)</f>
        <v>#DIV/0!</v>
      </c>
      <c r="AV3492" s="1" t="e">
        <f>2+0.6*AU3492^0.5*Sourcedata!$B$92^(1/3)</f>
        <v>#DIV/0!</v>
      </c>
      <c r="AW3492" s="1" t="e">
        <f t="shared" si="5655"/>
        <v>#DIV/0!</v>
      </c>
      <c r="AX3492" s="1" t="e">
        <f t="shared" si="5609"/>
        <v>#DIV/0!</v>
      </c>
      <c r="AY3492" s="1">
        <f>IF(AQ3492=0,0,Sourcedata!$C$13*EXP(2*Sourcedata!$C$28*Sourcedata!$C$10/Sourcedata!$C$12/Sourcedata!$C$34/AQ3492*1000000))</f>
        <v>0</v>
      </c>
      <c r="AZ3492" s="1">
        <f t="shared" si="5610"/>
        <v>0</v>
      </c>
      <c r="BA3492" s="1">
        <f t="shared" si="5656"/>
        <v>0</v>
      </c>
      <c r="BB3492">
        <f t="shared" si="5657"/>
        <v>0</v>
      </c>
      <c r="BC3492">
        <f t="shared" si="5658"/>
        <v>0</v>
      </c>
      <c r="BD3492" s="1">
        <f t="shared" si="5611"/>
        <v>0</v>
      </c>
      <c r="BE3492" s="1" t="e">
        <f t="shared" si="5612"/>
        <v>#DIV/0!</v>
      </c>
      <c r="BF3492" s="1">
        <f t="shared" si="5613"/>
        <v>0</v>
      </c>
      <c r="BG3492" s="1" t="e">
        <f>IF(BE3492&gt;$D$1,Sourcedata!$B$90*(2*BC3492/1000000)/fluid_kinevisco,(BC3492*2/1000000)^(4/3)*epsilon^(1/3)/fluid_kinevisco)</f>
        <v>#DIV/0!</v>
      </c>
      <c r="BH3492" s="1" t="e">
        <f>2+0.6*BG3492^0.5*Sourcedata!$B$92^(1/3)</f>
        <v>#DIV/0!</v>
      </c>
      <c r="BI3492" s="1" t="e">
        <f t="shared" si="5659"/>
        <v>#DIV/0!</v>
      </c>
      <c r="BJ3492" s="1" t="e">
        <f t="shared" si="5614"/>
        <v>#DIV/0!</v>
      </c>
      <c r="BK3492" s="1">
        <f>IF(BC3492=0,0,Sourcedata!$C$13*EXP(2*Sourcedata!$C$28*Sourcedata!$C$10/Sourcedata!$C$12/Sourcedata!$C$34/BC3492*1000000))</f>
        <v>0</v>
      </c>
      <c r="BL3492" s="1">
        <f t="shared" si="5615"/>
        <v>0</v>
      </c>
      <c r="BM3492" s="1">
        <f t="shared" si="5660"/>
        <v>0</v>
      </c>
      <c r="BN3492">
        <f t="shared" si="5661"/>
        <v>0</v>
      </c>
      <c r="BO3492">
        <f t="shared" si="5662"/>
        <v>0</v>
      </c>
      <c r="BP3492" s="1">
        <f t="shared" si="5616"/>
        <v>0</v>
      </c>
      <c r="BQ3492" s="1" t="e">
        <f t="shared" si="5617"/>
        <v>#DIV/0!</v>
      </c>
      <c r="BR3492" s="1">
        <f t="shared" si="5618"/>
        <v>0</v>
      </c>
      <c r="BS3492" s="1" t="e">
        <f>IF(BQ3492&gt;$D$1,Sourcedata!$B$90*(2*BO3492/1000000)/fluid_kinevisco,(BO3492*2/1000000)^(4/3)*epsilon^(1/3)/fluid_kinevisco)</f>
        <v>#DIV/0!</v>
      </c>
      <c r="BT3492" s="1" t="e">
        <f>2+0.6*BS3492^0.5*Sourcedata!$B$92^(1/3)</f>
        <v>#DIV/0!</v>
      </c>
      <c r="BU3492" s="1" t="e">
        <f t="shared" si="5663"/>
        <v>#DIV/0!</v>
      </c>
      <c r="BV3492" s="1" t="e">
        <f t="shared" si="5619"/>
        <v>#DIV/0!</v>
      </c>
      <c r="BW3492" s="1">
        <f>IF(BO3492=0,0,Sourcedata!$C$13*EXP(2*Sourcedata!$C$28*Sourcedata!$C$10/Sourcedata!$C$12/Sourcedata!$C$34/BO3492*1000000))</f>
        <v>0</v>
      </c>
      <c r="BX3492" s="1">
        <f t="shared" si="5620"/>
        <v>0</v>
      </c>
      <c r="BY3492" s="1">
        <f t="shared" si="5664"/>
        <v>0</v>
      </c>
      <c r="BZ3492">
        <f t="shared" si="5665"/>
        <v>0</v>
      </c>
      <c r="CA3492">
        <f t="shared" si="5646"/>
        <v>0</v>
      </c>
      <c r="CB3492" s="1">
        <f t="shared" si="5621"/>
        <v>0</v>
      </c>
      <c r="CC3492" s="1" t="e">
        <f t="shared" si="5622"/>
        <v>#DIV/0!</v>
      </c>
      <c r="CD3492" s="1">
        <f t="shared" si="5623"/>
        <v>0</v>
      </c>
      <c r="CE3492" s="1" t="e">
        <f>IF(CC3492&gt;$D$1,Sourcedata!$B$90*(2*CA3492/1000000)/fluid_kinevisco,(CA3492*2/1000000)^(4/3)*epsilon^(1/3)/fluid_kinevisco)</f>
        <v>#DIV/0!</v>
      </c>
      <c r="CF3492" s="1" t="e">
        <f>2+0.6*CE3492^0.5*Sourcedata!$B$92^(1/3)</f>
        <v>#DIV/0!</v>
      </c>
      <c r="CG3492" s="1" t="e">
        <f t="shared" si="5666"/>
        <v>#DIV/0!</v>
      </c>
      <c r="CH3492" s="1" t="e">
        <f t="shared" si="5624"/>
        <v>#DIV/0!</v>
      </c>
      <c r="CI3492" s="1">
        <f>IF(CA3492=0,0,Sourcedata!$C$13*EXP(2*Sourcedata!$C$28*Sourcedata!$C$10/Sourcedata!$C$12/Sourcedata!$C$34/CA3492*1000000))</f>
        <v>0</v>
      </c>
      <c r="CJ3492" s="1">
        <f t="shared" si="5625"/>
        <v>0</v>
      </c>
      <c r="CK3492" s="1">
        <f t="shared" si="5667"/>
        <v>0</v>
      </c>
      <c r="CL3492">
        <f t="shared" si="5647"/>
        <v>0</v>
      </c>
      <c r="CM3492">
        <f t="shared" si="5668"/>
        <v>0</v>
      </c>
      <c r="CN3492" s="1">
        <f t="shared" si="5626"/>
        <v>0</v>
      </c>
      <c r="CO3492" s="1" t="e">
        <f t="shared" si="5627"/>
        <v>#DIV/0!</v>
      </c>
      <c r="CP3492" s="1">
        <f t="shared" si="5628"/>
        <v>0</v>
      </c>
      <c r="CQ3492" s="1" t="e">
        <f>IF(CO3492&gt;$D$1,Sourcedata!$B$90*(2*CM3492/1000000)/fluid_kinevisco,(CM3492*2/1000000)^(4/3)*epsilon^(1/3)/fluid_kinevisco)</f>
        <v>#DIV/0!</v>
      </c>
      <c r="CR3492" s="1" t="e">
        <f>2+0.6*CQ3492^0.5*Sourcedata!$B$92^(1/3)</f>
        <v>#DIV/0!</v>
      </c>
      <c r="CS3492" s="1" t="e">
        <f t="shared" si="5669"/>
        <v>#DIV/0!</v>
      </c>
      <c r="CT3492" s="1" t="e">
        <f t="shared" si="5629"/>
        <v>#DIV/0!</v>
      </c>
      <c r="CU3492" s="1">
        <f>IF(CM3492=0,0,Sourcedata!$C$13*EXP(2*Sourcedata!$C$28*Sourcedata!$C$10/Sourcedata!$C$12/Sourcedata!$C$34/CM3492*1000000))</f>
        <v>0</v>
      </c>
      <c r="CV3492" s="1">
        <f t="shared" si="5630"/>
        <v>0</v>
      </c>
      <c r="CW3492" s="1">
        <f t="shared" si="5670"/>
        <v>0</v>
      </c>
      <c r="CX3492">
        <f t="shared" si="5671"/>
        <v>0</v>
      </c>
      <c r="CY3492">
        <f t="shared" si="5672"/>
        <v>0</v>
      </c>
      <c r="CZ3492" s="1">
        <f t="shared" si="5631"/>
        <v>0</v>
      </c>
      <c r="DA3492" s="1" t="e">
        <f t="shared" si="5632"/>
        <v>#DIV/0!</v>
      </c>
      <c r="DB3492" s="1">
        <f t="shared" si="5633"/>
        <v>0</v>
      </c>
      <c r="DC3492" s="1" t="e">
        <f>IF(DA3492&gt;$D$1,Sourcedata!$B$90*(2*CY3492/1000000)/fluid_kinevisco,(CY3492*2/1000000)^(4/3)*epsilon^(1/3)/fluid_kinevisco)</f>
        <v>#DIV/0!</v>
      </c>
      <c r="DD3492" s="1" t="e">
        <f>2+0.6*DC3492^0.5*Sourcedata!$B$92^(1/3)</f>
        <v>#DIV/0!</v>
      </c>
      <c r="DE3492" s="1" t="e">
        <f t="shared" si="5673"/>
        <v>#DIV/0!</v>
      </c>
      <c r="DF3492" s="1" t="e">
        <f t="shared" si="5634"/>
        <v>#DIV/0!</v>
      </c>
      <c r="DG3492" s="1">
        <f>IF(CY3492=0,0,Sourcedata!$C$13*EXP(2*Sourcedata!$C$28*Sourcedata!$C$10/Sourcedata!$C$12/Sourcedata!$C$34/CY3492*1000000))</f>
        <v>0</v>
      </c>
      <c r="DH3492" s="1">
        <f t="shared" si="5635"/>
        <v>0</v>
      </c>
      <c r="DI3492" s="1">
        <f t="shared" si="5674"/>
        <v>0</v>
      </c>
      <c r="DJ3492">
        <f t="shared" si="5675"/>
        <v>0</v>
      </c>
      <c r="DK3492">
        <f t="shared" si="5676"/>
        <v>0</v>
      </c>
      <c r="DL3492" s="1">
        <f t="shared" si="5636"/>
        <v>0</v>
      </c>
      <c r="DM3492" s="1" t="e">
        <f t="shared" si="5637"/>
        <v>#DIV/0!</v>
      </c>
      <c r="DN3492" s="1">
        <f t="shared" si="5638"/>
        <v>0</v>
      </c>
      <c r="DO3492" s="1" t="e">
        <f>IF(DM3492&gt;$D$1,Sourcedata!$B$90*(2*DK3492/1000000)/fluid_kinevisco,(DK3492*2/1000000)^(4/3)*epsilon^(1/3)/fluid_kinevisco)</f>
        <v>#DIV/0!</v>
      </c>
      <c r="DP3492" s="1" t="e">
        <f>2+0.6*DO3492^0.5*Sourcedata!$B$92^(1/3)</f>
        <v>#DIV/0!</v>
      </c>
      <c r="DQ3492" s="1" t="e">
        <f t="shared" si="5677"/>
        <v>#DIV/0!</v>
      </c>
      <c r="DR3492" s="1" t="e">
        <f t="shared" si="5639"/>
        <v>#DIV/0!</v>
      </c>
      <c r="DS3492" s="1">
        <f>IF(DK3492=0,0,Sourcedata!$C$13*EXP(2*Sourcedata!$C$28*Sourcedata!$C$10/Sourcedata!$C$12/Sourcedata!$C$34/DK3492*1000000))</f>
        <v>0</v>
      </c>
      <c r="DT3492" s="1">
        <f t="shared" si="5640"/>
        <v>0</v>
      </c>
      <c r="DU3492" s="1">
        <f t="shared" si="5678"/>
        <v>0</v>
      </c>
      <c r="DV3492">
        <f t="shared" si="5679"/>
        <v>0</v>
      </c>
      <c r="DX3492" s="26">
        <f t="shared" si="5588"/>
        <v>2.4999999999999988E-5</v>
      </c>
      <c r="DY3492">
        <f t="shared" si="5577"/>
        <v>0.87250000000005434</v>
      </c>
      <c r="DZ3492" s="1">
        <f t="shared" si="5578"/>
        <v>0</v>
      </c>
      <c r="EA3492" s="1">
        <f t="shared" si="5589"/>
        <v>24.999999999999989</v>
      </c>
      <c r="EB3492" s="1">
        <f t="shared" si="5582"/>
        <v>0</v>
      </c>
      <c r="EC3492" s="1"/>
      <c r="ED3492" s="1">
        <f t="shared" si="5583"/>
        <v>24.999999999999989</v>
      </c>
      <c r="EE3492" s="1">
        <f t="shared" si="5584"/>
        <v>24.999999999999989</v>
      </c>
      <c r="EF3492">
        <f t="shared" si="5579"/>
        <v>99.999999999999957</v>
      </c>
      <c r="EG3492">
        <f t="shared" si="5580"/>
        <v>0</v>
      </c>
      <c r="EH3492" s="1"/>
      <c r="EI3492">
        <f t="shared" si="5581"/>
        <v>100</v>
      </c>
      <c r="EK3492">
        <f t="shared" si="5585"/>
        <v>0.87250000000005434</v>
      </c>
      <c r="EL3492">
        <f t="shared" si="5586"/>
        <v>0.87</v>
      </c>
      <c r="EM3492">
        <f t="shared" si="5587"/>
        <v>99.999999999999957</v>
      </c>
    </row>
    <row r="3493" spans="6:143" x14ac:dyDescent="0.2">
      <c r="F3493">
        <f>F3492+Sourcedata!$C$36*3600/4000</f>
        <v>3138.3000000001953</v>
      </c>
      <c r="G3493">
        <f t="shared" si="5641"/>
        <v>0</v>
      </c>
      <c r="H3493" s="1">
        <f t="shared" si="5590"/>
        <v>0</v>
      </c>
      <c r="I3493" s="1" t="e">
        <f t="shared" si="5591"/>
        <v>#DIV/0!</v>
      </c>
      <c r="J3493" s="1">
        <f t="shared" si="5592"/>
        <v>0</v>
      </c>
      <c r="K3493" s="1" t="e">
        <f>IF(I3493&gt;$D$1,Sourcedata!$B$90*(2*G3493/1000000)/fluid_kinevisco,(G3493*2/1000000)^(4/3)*epsilon^(1/3)/fluid_kinevisco)</f>
        <v>#DIV/0!</v>
      </c>
      <c r="L3493" s="1" t="e">
        <f>2+0.6*K3493^0.5*Sourcedata!$B$92^(1/3)</f>
        <v>#DIV/0!</v>
      </c>
      <c r="M3493" s="1" t="e">
        <f t="shared" si="5593"/>
        <v>#DIV/0!</v>
      </c>
      <c r="N3493" s="1" t="e">
        <f t="shared" si="5594"/>
        <v>#DIV/0!</v>
      </c>
      <c r="O3493" s="1">
        <f>IF(G3493=0,0,Sourcedata!$C$13*EXP(2*Sourcedata!$C$28*Sourcedata!$C$10/Sourcedata!$C$12/Sourcedata!$C$34/G3493*1000000))</f>
        <v>0</v>
      </c>
      <c r="P3493" s="1">
        <f t="shared" si="5595"/>
        <v>0</v>
      </c>
      <c r="Q3493" s="1">
        <f t="shared" si="5642"/>
        <v>0</v>
      </c>
      <c r="R3493">
        <f t="shared" si="5648"/>
        <v>0</v>
      </c>
      <c r="S3493">
        <f t="shared" si="5643"/>
        <v>0</v>
      </c>
      <c r="T3493" s="1">
        <f t="shared" si="5596"/>
        <v>0</v>
      </c>
      <c r="U3493" s="1" t="e">
        <f t="shared" si="5597"/>
        <v>#DIV/0!</v>
      </c>
      <c r="V3493" s="1">
        <f t="shared" si="5598"/>
        <v>0</v>
      </c>
      <c r="W3493" s="1" t="e">
        <f>IF(U3493&gt;$D$1,Sourcedata!$B$90*(2*S3493/1000000)/fluid_kinevisco,(S3493*2/1000000)^(4/3)*epsilon^(1/3)/fluid_kinevisco)</f>
        <v>#DIV/0!</v>
      </c>
      <c r="X3493" s="1" t="e">
        <f>2+0.6*W3493^0.5*Sourcedata!$B$92^(1/3)</f>
        <v>#DIV/0!</v>
      </c>
      <c r="Y3493" s="1" t="e">
        <f t="shared" si="5649"/>
        <v>#DIV/0!</v>
      </c>
      <c r="Z3493" s="1" t="e">
        <f t="shared" si="5599"/>
        <v>#DIV/0!</v>
      </c>
      <c r="AA3493" s="1">
        <f>IF(S3493=0,0,Sourcedata!$C$13*EXP(2*Sourcedata!$C$28*Sourcedata!$C$10/Sourcedata!$C$12/Sourcedata!$C$34/S3493*1000000))</f>
        <v>0</v>
      </c>
      <c r="AB3493" s="1">
        <f t="shared" si="5600"/>
        <v>0</v>
      </c>
      <c r="AC3493" s="1">
        <f t="shared" si="5650"/>
        <v>0</v>
      </c>
      <c r="AD3493">
        <f t="shared" si="5651"/>
        <v>0</v>
      </c>
      <c r="AE3493">
        <f t="shared" si="5644"/>
        <v>0</v>
      </c>
      <c r="AF3493" s="1">
        <f t="shared" si="5601"/>
        <v>0</v>
      </c>
      <c r="AG3493" s="1" t="e">
        <f t="shared" si="5602"/>
        <v>#DIV/0!</v>
      </c>
      <c r="AH3493" s="1">
        <f t="shared" si="5603"/>
        <v>0</v>
      </c>
      <c r="AI3493" s="1" t="e">
        <f>IF(AG3493&gt;$D$1,Sourcedata!$B$90*(2*AE3493/1000000)/fluid_kinevisco,(AE3493*2/1000000)^(4/3)*epsilon^(1/3)/fluid_kinevisco)</f>
        <v>#DIV/0!</v>
      </c>
      <c r="AJ3493" s="1" t="e">
        <f>2+0.6*AI3493^0.5*Sourcedata!$B$92^(1/3)</f>
        <v>#DIV/0!</v>
      </c>
      <c r="AK3493" s="1" t="e">
        <f t="shared" si="5652"/>
        <v>#DIV/0!</v>
      </c>
      <c r="AL3493" s="1" t="e">
        <f t="shared" si="5604"/>
        <v>#DIV/0!</v>
      </c>
      <c r="AM3493" s="1">
        <f>IF(AE3493=0,0,Sourcedata!$C$13*EXP(2*Sourcedata!$C$28*Sourcedata!$C$10/Sourcedata!$C$12/Sourcedata!$C$34/AE3493*1000000))</f>
        <v>0</v>
      </c>
      <c r="AN3493" s="1">
        <f t="shared" si="5605"/>
        <v>0</v>
      </c>
      <c r="AO3493" s="1">
        <f t="shared" si="5653"/>
        <v>0</v>
      </c>
      <c r="AP3493">
        <f t="shared" si="5654"/>
        <v>0</v>
      </c>
      <c r="AQ3493">
        <f t="shared" si="5645"/>
        <v>0</v>
      </c>
      <c r="AR3493" s="1">
        <f t="shared" si="5606"/>
        <v>0</v>
      </c>
      <c r="AS3493" s="1" t="e">
        <f t="shared" si="5607"/>
        <v>#DIV/0!</v>
      </c>
      <c r="AT3493" s="1">
        <f t="shared" si="5608"/>
        <v>0</v>
      </c>
      <c r="AU3493" s="1" t="e">
        <f>IF(AS3493&gt;$D$1,Sourcedata!$B$90*(2*AQ3493/1000000)/fluid_kinevisco,(AQ3493*2/1000000)^(4/3)*epsilon^(1/3)/fluid_kinevisco)</f>
        <v>#DIV/0!</v>
      </c>
      <c r="AV3493" s="1" t="e">
        <f>2+0.6*AU3493^0.5*Sourcedata!$B$92^(1/3)</f>
        <v>#DIV/0!</v>
      </c>
      <c r="AW3493" s="1" t="e">
        <f t="shared" si="5655"/>
        <v>#DIV/0!</v>
      </c>
      <c r="AX3493" s="1" t="e">
        <f t="shared" si="5609"/>
        <v>#DIV/0!</v>
      </c>
      <c r="AY3493" s="1">
        <f>IF(AQ3493=0,0,Sourcedata!$C$13*EXP(2*Sourcedata!$C$28*Sourcedata!$C$10/Sourcedata!$C$12/Sourcedata!$C$34/AQ3493*1000000))</f>
        <v>0</v>
      </c>
      <c r="AZ3493" s="1">
        <f t="shared" si="5610"/>
        <v>0</v>
      </c>
      <c r="BA3493" s="1">
        <f t="shared" si="5656"/>
        <v>0</v>
      </c>
      <c r="BB3493">
        <f t="shared" si="5657"/>
        <v>0</v>
      </c>
      <c r="BC3493">
        <f t="shared" si="5658"/>
        <v>0</v>
      </c>
      <c r="BD3493" s="1">
        <f t="shared" si="5611"/>
        <v>0</v>
      </c>
      <c r="BE3493" s="1" t="e">
        <f t="shared" si="5612"/>
        <v>#DIV/0!</v>
      </c>
      <c r="BF3493" s="1">
        <f t="shared" si="5613"/>
        <v>0</v>
      </c>
      <c r="BG3493" s="1" t="e">
        <f>IF(BE3493&gt;$D$1,Sourcedata!$B$90*(2*BC3493/1000000)/fluid_kinevisco,(BC3493*2/1000000)^(4/3)*epsilon^(1/3)/fluid_kinevisco)</f>
        <v>#DIV/0!</v>
      </c>
      <c r="BH3493" s="1" t="e">
        <f>2+0.6*BG3493^0.5*Sourcedata!$B$92^(1/3)</f>
        <v>#DIV/0!</v>
      </c>
      <c r="BI3493" s="1" t="e">
        <f t="shared" si="5659"/>
        <v>#DIV/0!</v>
      </c>
      <c r="BJ3493" s="1" t="e">
        <f t="shared" si="5614"/>
        <v>#DIV/0!</v>
      </c>
      <c r="BK3493" s="1">
        <f>IF(BC3493=0,0,Sourcedata!$C$13*EXP(2*Sourcedata!$C$28*Sourcedata!$C$10/Sourcedata!$C$12/Sourcedata!$C$34/BC3493*1000000))</f>
        <v>0</v>
      </c>
      <c r="BL3493" s="1">
        <f t="shared" si="5615"/>
        <v>0</v>
      </c>
      <c r="BM3493" s="1">
        <f t="shared" si="5660"/>
        <v>0</v>
      </c>
      <c r="BN3493">
        <f t="shared" si="5661"/>
        <v>0</v>
      </c>
      <c r="BO3493">
        <f t="shared" si="5662"/>
        <v>0</v>
      </c>
      <c r="BP3493" s="1">
        <f t="shared" si="5616"/>
        <v>0</v>
      </c>
      <c r="BQ3493" s="1" t="e">
        <f t="shared" si="5617"/>
        <v>#DIV/0!</v>
      </c>
      <c r="BR3493" s="1">
        <f t="shared" si="5618"/>
        <v>0</v>
      </c>
      <c r="BS3493" s="1" t="e">
        <f>IF(BQ3493&gt;$D$1,Sourcedata!$B$90*(2*BO3493/1000000)/fluid_kinevisco,(BO3493*2/1000000)^(4/3)*epsilon^(1/3)/fluid_kinevisco)</f>
        <v>#DIV/0!</v>
      </c>
      <c r="BT3493" s="1" t="e">
        <f>2+0.6*BS3493^0.5*Sourcedata!$B$92^(1/3)</f>
        <v>#DIV/0!</v>
      </c>
      <c r="BU3493" s="1" t="e">
        <f t="shared" si="5663"/>
        <v>#DIV/0!</v>
      </c>
      <c r="BV3493" s="1" t="e">
        <f t="shared" si="5619"/>
        <v>#DIV/0!</v>
      </c>
      <c r="BW3493" s="1">
        <f>IF(BO3493=0,0,Sourcedata!$C$13*EXP(2*Sourcedata!$C$28*Sourcedata!$C$10/Sourcedata!$C$12/Sourcedata!$C$34/BO3493*1000000))</f>
        <v>0</v>
      </c>
      <c r="BX3493" s="1">
        <f t="shared" si="5620"/>
        <v>0</v>
      </c>
      <c r="BY3493" s="1">
        <f t="shared" si="5664"/>
        <v>0</v>
      </c>
      <c r="BZ3493">
        <f t="shared" si="5665"/>
        <v>0</v>
      </c>
      <c r="CA3493">
        <f t="shared" si="5646"/>
        <v>0</v>
      </c>
      <c r="CB3493" s="1">
        <f t="shared" si="5621"/>
        <v>0</v>
      </c>
      <c r="CC3493" s="1" t="e">
        <f t="shared" si="5622"/>
        <v>#DIV/0!</v>
      </c>
      <c r="CD3493" s="1">
        <f t="shared" si="5623"/>
        <v>0</v>
      </c>
      <c r="CE3493" s="1" t="e">
        <f>IF(CC3493&gt;$D$1,Sourcedata!$B$90*(2*CA3493/1000000)/fluid_kinevisco,(CA3493*2/1000000)^(4/3)*epsilon^(1/3)/fluid_kinevisco)</f>
        <v>#DIV/0!</v>
      </c>
      <c r="CF3493" s="1" t="e">
        <f>2+0.6*CE3493^0.5*Sourcedata!$B$92^(1/3)</f>
        <v>#DIV/0!</v>
      </c>
      <c r="CG3493" s="1" t="e">
        <f t="shared" si="5666"/>
        <v>#DIV/0!</v>
      </c>
      <c r="CH3493" s="1" t="e">
        <f t="shared" si="5624"/>
        <v>#DIV/0!</v>
      </c>
      <c r="CI3493" s="1">
        <f>IF(CA3493=0,0,Sourcedata!$C$13*EXP(2*Sourcedata!$C$28*Sourcedata!$C$10/Sourcedata!$C$12/Sourcedata!$C$34/CA3493*1000000))</f>
        <v>0</v>
      </c>
      <c r="CJ3493" s="1">
        <f t="shared" si="5625"/>
        <v>0</v>
      </c>
      <c r="CK3493" s="1">
        <f t="shared" si="5667"/>
        <v>0</v>
      </c>
      <c r="CL3493">
        <f t="shared" si="5647"/>
        <v>0</v>
      </c>
      <c r="CM3493">
        <f t="shared" si="5668"/>
        <v>0</v>
      </c>
      <c r="CN3493" s="1">
        <f t="shared" si="5626"/>
        <v>0</v>
      </c>
      <c r="CO3493" s="1" t="e">
        <f t="shared" si="5627"/>
        <v>#DIV/0!</v>
      </c>
      <c r="CP3493" s="1">
        <f t="shared" si="5628"/>
        <v>0</v>
      </c>
      <c r="CQ3493" s="1" t="e">
        <f>IF(CO3493&gt;$D$1,Sourcedata!$B$90*(2*CM3493/1000000)/fluid_kinevisco,(CM3493*2/1000000)^(4/3)*epsilon^(1/3)/fluid_kinevisco)</f>
        <v>#DIV/0!</v>
      </c>
      <c r="CR3493" s="1" t="e">
        <f>2+0.6*CQ3493^0.5*Sourcedata!$B$92^(1/3)</f>
        <v>#DIV/0!</v>
      </c>
      <c r="CS3493" s="1" t="e">
        <f t="shared" si="5669"/>
        <v>#DIV/0!</v>
      </c>
      <c r="CT3493" s="1" t="e">
        <f t="shared" si="5629"/>
        <v>#DIV/0!</v>
      </c>
      <c r="CU3493" s="1">
        <f>IF(CM3493=0,0,Sourcedata!$C$13*EXP(2*Sourcedata!$C$28*Sourcedata!$C$10/Sourcedata!$C$12/Sourcedata!$C$34/CM3493*1000000))</f>
        <v>0</v>
      </c>
      <c r="CV3493" s="1">
        <f t="shared" si="5630"/>
        <v>0</v>
      </c>
      <c r="CW3493" s="1">
        <f t="shared" si="5670"/>
        <v>0</v>
      </c>
      <c r="CX3493">
        <f t="shared" si="5671"/>
        <v>0</v>
      </c>
      <c r="CY3493">
        <f t="shared" si="5672"/>
        <v>0</v>
      </c>
      <c r="CZ3493" s="1">
        <f t="shared" si="5631"/>
        <v>0</v>
      </c>
      <c r="DA3493" s="1" t="e">
        <f t="shared" si="5632"/>
        <v>#DIV/0!</v>
      </c>
      <c r="DB3493" s="1">
        <f t="shared" si="5633"/>
        <v>0</v>
      </c>
      <c r="DC3493" s="1" t="e">
        <f>IF(DA3493&gt;$D$1,Sourcedata!$B$90*(2*CY3493/1000000)/fluid_kinevisco,(CY3493*2/1000000)^(4/3)*epsilon^(1/3)/fluid_kinevisco)</f>
        <v>#DIV/0!</v>
      </c>
      <c r="DD3493" s="1" t="e">
        <f>2+0.6*DC3493^0.5*Sourcedata!$B$92^(1/3)</f>
        <v>#DIV/0!</v>
      </c>
      <c r="DE3493" s="1" t="e">
        <f t="shared" si="5673"/>
        <v>#DIV/0!</v>
      </c>
      <c r="DF3493" s="1" t="e">
        <f t="shared" si="5634"/>
        <v>#DIV/0!</v>
      </c>
      <c r="DG3493" s="1">
        <f>IF(CY3493=0,0,Sourcedata!$C$13*EXP(2*Sourcedata!$C$28*Sourcedata!$C$10/Sourcedata!$C$12/Sourcedata!$C$34/CY3493*1000000))</f>
        <v>0</v>
      </c>
      <c r="DH3493" s="1">
        <f t="shared" si="5635"/>
        <v>0</v>
      </c>
      <c r="DI3493" s="1">
        <f t="shared" si="5674"/>
        <v>0</v>
      </c>
      <c r="DJ3493">
        <f t="shared" si="5675"/>
        <v>0</v>
      </c>
      <c r="DK3493">
        <f t="shared" si="5676"/>
        <v>0</v>
      </c>
      <c r="DL3493" s="1">
        <f t="shared" si="5636"/>
        <v>0</v>
      </c>
      <c r="DM3493" s="1" t="e">
        <f t="shared" si="5637"/>
        <v>#DIV/0!</v>
      </c>
      <c r="DN3493" s="1">
        <f t="shared" si="5638"/>
        <v>0</v>
      </c>
      <c r="DO3493" s="1" t="e">
        <f>IF(DM3493&gt;$D$1,Sourcedata!$B$90*(2*DK3493/1000000)/fluid_kinevisco,(DK3493*2/1000000)^(4/3)*epsilon^(1/3)/fluid_kinevisco)</f>
        <v>#DIV/0!</v>
      </c>
      <c r="DP3493" s="1" t="e">
        <f>2+0.6*DO3493^0.5*Sourcedata!$B$92^(1/3)</f>
        <v>#DIV/0!</v>
      </c>
      <c r="DQ3493" s="1" t="e">
        <f t="shared" si="5677"/>
        <v>#DIV/0!</v>
      </c>
      <c r="DR3493" s="1" t="e">
        <f t="shared" si="5639"/>
        <v>#DIV/0!</v>
      </c>
      <c r="DS3493" s="1">
        <f>IF(DK3493=0,0,Sourcedata!$C$13*EXP(2*Sourcedata!$C$28*Sourcedata!$C$10/Sourcedata!$C$12/Sourcedata!$C$34/DK3493*1000000))</f>
        <v>0</v>
      </c>
      <c r="DT3493" s="1">
        <f t="shared" si="5640"/>
        <v>0</v>
      </c>
      <c r="DU3493" s="1">
        <f t="shared" si="5678"/>
        <v>0</v>
      </c>
      <c r="DV3493">
        <f t="shared" si="5679"/>
        <v>0</v>
      </c>
      <c r="DX3493" s="26">
        <f t="shared" si="5588"/>
        <v>2.4999999999999988E-5</v>
      </c>
      <c r="DY3493">
        <f t="shared" si="5577"/>
        <v>0.87275000000005432</v>
      </c>
      <c r="DZ3493" s="1">
        <f t="shared" si="5578"/>
        <v>0</v>
      </c>
      <c r="EA3493" s="1">
        <f t="shared" si="5589"/>
        <v>24.999999999999989</v>
      </c>
      <c r="EB3493" s="1">
        <f t="shared" si="5582"/>
        <v>0</v>
      </c>
      <c r="EC3493" s="1"/>
      <c r="ED3493" s="1">
        <f t="shared" si="5583"/>
        <v>24.999999999999989</v>
      </c>
      <c r="EE3493" s="1">
        <f t="shared" si="5584"/>
        <v>24.999999999999989</v>
      </c>
      <c r="EF3493">
        <f t="shared" si="5579"/>
        <v>99.999999999999957</v>
      </c>
      <c r="EG3493">
        <f t="shared" si="5580"/>
        <v>0</v>
      </c>
      <c r="EH3493" s="1"/>
      <c r="EI3493">
        <f t="shared" si="5581"/>
        <v>100</v>
      </c>
      <c r="EK3493">
        <f t="shared" si="5585"/>
        <v>0.87275000000005432</v>
      </c>
      <c r="EL3493">
        <f t="shared" si="5586"/>
        <v>0.87</v>
      </c>
      <c r="EM3493">
        <f t="shared" si="5587"/>
        <v>99.999999999999957</v>
      </c>
    </row>
    <row r="3494" spans="6:143" x14ac:dyDescent="0.2">
      <c r="F3494">
        <f>F3493+Sourcedata!$C$36*3600/4000</f>
        <v>3139.2000000001954</v>
      </c>
      <c r="G3494">
        <f t="shared" si="5641"/>
        <v>0</v>
      </c>
      <c r="H3494" s="1">
        <f t="shared" si="5590"/>
        <v>0</v>
      </c>
      <c r="I3494" s="1" t="e">
        <f t="shared" si="5591"/>
        <v>#DIV/0!</v>
      </c>
      <c r="J3494" s="1">
        <f t="shared" si="5592"/>
        <v>0</v>
      </c>
      <c r="K3494" s="1" t="e">
        <f>IF(I3494&gt;$D$1,Sourcedata!$B$90*(2*G3494/1000000)/fluid_kinevisco,(G3494*2/1000000)^(4/3)*epsilon^(1/3)/fluid_kinevisco)</f>
        <v>#DIV/0!</v>
      </c>
      <c r="L3494" s="1" t="e">
        <f>2+0.6*K3494^0.5*Sourcedata!$B$92^(1/3)</f>
        <v>#DIV/0!</v>
      </c>
      <c r="M3494" s="1" t="e">
        <f t="shared" si="5593"/>
        <v>#DIV/0!</v>
      </c>
      <c r="N3494" s="1" t="e">
        <f t="shared" si="5594"/>
        <v>#DIV/0!</v>
      </c>
      <c r="O3494" s="1">
        <f>IF(G3494=0,0,Sourcedata!$C$13*EXP(2*Sourcedata!$C$28*Sourcedata!$C$10/Sourcedata!$C$12/Sourcedata!$C$34/G3494*1000000))</f>
        <v>0</v>
      </c>
      <c r="P3494" s="1">
        <f t="shared" si="5595"/>
        <v>0</v>
      </c>
      <c r="Q3494" s="1">
        <f t="shared" si="5642"/>
        <v>0</v>
      </c>
      <c r="R3494">
        <f t="shared" si="5648"/>
        <v>0</v>
      </c>
      <c r="S3494">
        <f t="shared" si="5643"/>
        <v>0</v>
      </c>
      <c r="T3494" s="1">
        <f t="shared" si="5596"/>
        <v>0</v>
      </c>
      <c r="U3494" s="1" t="e">
        <f t="shared" si="5597"/>
        <v>#DIV/0!</v>
      </c>
      <c r="V3494" s="1">
        <f t="shared" si="5598"/>
        <v>0</v>
      </c>
      <c r="W3494" s="1" t="e">
        <f>IF(U3494&gt;$D$1,Sourcedata!$B$90*(2*S3494/1000000)/fluid_kinevisco,(S3494*2/1000000)^(4/3)*epsilon^(1/3)/fluid_kinevisco)</f>
        <v>#DIV/0!</v>
      </c>
      <c r="X3494" s="1" t="e">
        <f>2+0.6*W3494^0.5*Sourcedata!$B$92^(1/3)</f>
        <v>#DIV/0!</v>
      </c>
      <c r="Y3494" s="1" t="e">
        <f t="shared" si="5649"/>
        <v>#DIV/0!</v>
      </c>
      <c r="Z3494" s="1" t="e">
        <f t="shared" si="5599"/>
        <v>#DIV/0!</v>
      </c>
      <c r="AA3494" s="1">
        <f>IF(S3494=0,0,Sourcedata!$C$13*EXP(2*Sourcedata!$C$28*Sourcedata!$C$10/Sourcedata!$C$12/Sourcedata!$C$34/S3494*1000000))</f>
        <v>0</v>
      </c>
      <c r="AB3494" s="1">
        <f t="shared" si="5600"/>
        <v>0</v>
      </c>
      <c r="AC3494" s="1">
        <f t="shared" si="5650"/>
        <v>0</v>
      </c>
      <c r="AD3494">
        <f t="shared" si="5651"/>
        <v>0</v>
      </c>
      <c r="AE3494">
        <f t="shared" si="5644"/>
        <v>0</v>
      </c>
      <c r="AF3494" s="1">
        <f t="shared" si="5601"/>
        <v>0</v>
      </c>
      <c r="AG3494" s="1" t="e">
        <f t="shared" si="5602"/>
        <v>#DIV/0!</v>
      </c>
      <c r="AH3494" s="1">
        <f t="shared" si="5603"/>
        <v>0</v>
      </c>
      <c r="AI3494" s="1" t="e">
        <f>IF(AG3494&gt;$D$1,Sourcedata!$B$90*(2*AE3494/1000000)/fluid_kinevisco,(AE3494*2/1000000)^(4/3)*epsilon^(1/3)/fluid_kinevisco)</f>
        <v>#DIV/0!</v>
      </c>
      <c r="AJ3494" s="1" t="e">
        <f>2+0.6*AI3494^0.5*Sourcedata!$B$92^(1/3)</f>
        <v>#DIV/0!</v>
      </c>
      <c r="AK3494" s="1" t="e">
        <f t="shared" si="5652"/>
        <v>#DIV/0!</v>
      </c>
      <c r="AL3494" s="1" t="e">
        <f t="shared" si="5604"/>
        <v>#DIV/0!</v>
      </c>
      <c r="AM3494" s="1">
        <f>IF(AE3494=0,0,Sourcedata!$C$13*EXP(2*Sourcedata!$C$28*Sourcedata!$C$10/Sourcedata!$C$12/Sourcedata!$C$34/AE3494*1000000))</f>
        <v>0</v>
      </c>
      <c r="AN3494" s="1">
        <f t="shared" si="5605"/>
        <v>0</v>
      </c>
      <c r="AO3494" s="1">
        <f t="shared" si="5653"/>
        <v>0</v>
      </c>
      <c r="AP3494">
        <f t="shared" si="5654"/>
        <v>0</v>
      </c>
      <c r="AQ3494">
        <f t="shared" si="5645"/>
        <v>0</v>
      </c>
      <c r="AR3494" s="1">
        <f t="shared" si="5606"/>
        <v>0</v>
      </c>
      <c r="AS3494" s="1" t="e">
        <f t="shared" si="5607"/>
        <v>#DIV/0!</v>
      </c>
      <c r="AT3494" s="1">
        <f t="shared" si="5608"/>
        <v>0</v>
      </c>
      <c r="AU3494" s="1" t="e">
        <f>IF(AS3494&gt;$D$1,Sourcedata!$B$90*(2*AQ3494/1000000)/fluid_kinevisco,(AQ3494*2/1000000)^(4/3)*epsilon^(1/3)/fluid_kinevisco)</f>
        <v>#DIV/0!</v>
      </c>
      <c r="AV3494" s="1" t="e">
        <f>2+0.6*AU3494^0.5*Sourcedata!$B$92^(1/3)</f>
        <v>#DIV/0!</v>
      </c>
      <c r="AW3494" s="1" t="e">
        <f t="shared" si="5655"/>
        <v>#DIV/0!</v>
      </c>
      <c r="AX3494" s="1" t="e">
        <f t="shared" si="5609"/>
        <v>#DIV/0!</v>
      </c>
      <c r="AY3494" s="1">
        <f>IF(AQ3494=0,0,Sourcedata!$C$13*EXP(2*Sourcedata!$C$28*Sourcedata!$C$10/Sourcedata!$C$12/Sourcedata!$C$34/AQ3494*1000000))</f>
        <v>0</v>
      </c>
      <c r="AZ3494" s="1">
        <f t="shared" si="5610"/>
        <v>0</v>
      </c>
      <c r="BA3494" s="1">
        <f t="shared" si="5656"/>
        <v>0</v>
      </c>
      <c r="BB3494">
        <f t="shared" si="5657"/>
        <v>0</v>
      </c>
      <c r="BC3494">
        <f t="shared" si="5658"/>
        <v>0</v>
      </c>
      <c r="BD3494" s="1">
        <f t="shared" si="5611"/>
        <v>0</v>
      </c>
      <c r="BE3494" s="1" t="e">
        <f t="shared" si="5612"/>
        <v>#DIV/0!</v>
      </c>
      <c r="BF3494" s="1">
        <f t="shared" si="5613"/>
        <v>0</v>
      </c>
      <c r="BG3494" s="1" t="e">
        <f>IF(BE3494&gt;$D$1,Sourcedata!$B$90*(2*BC3494/1000000)/fluid_kinevisco,(BC3494*2/1000000)^(4/3)*epsilon^(1/3)/fluid_kinevisco)</f>
        <v>#DIV/0!</v>
      </c>
      <c r="BH3494" s="1" t="e">
        <f>2+0.6*BG3494^0.5*Sourcedata!$B$92^(1/3)</f>
        <v>#DIV/0!</v>
      </c>
      <c r="BI3494" s="1" t="e">
        <f t="shared" si="5659"/>
        <v>#DIV/0!</v>
      </c>
      <c r="BJ3494" s="1" t="e">
        <f t="shared" si="5614"/>
        <v>#DIV/0!</v>
      </c>
      <c r="BK3494" s="1">
        <f>IF(BC3494=0,0,Sourcedata!$C$13*EXP(2*Sourcedata!$C$28*Sourcedata!$C$10/Sourcedata!$C$12/Sourcedata!$C$34/BC3494*1000000))</f>
        <v>0</v>
      </c>
      <c r="BL3494" s="1">
        <f t="shared" si="5615"/>
        <v>0</v>
      </c>
      <c r="BM3494" s="1">
        <f t="shared" si="5660"/>
        <v>0</v>
      </c>
      <c r="BN3494">
        <f t="shared" si="5661"/>
        <v>0</v>
      </c>
      <c r="BO3494">
        <f t="shared" si="5662"/>
        <v>0</v>
      </c>
      <c r="BP3494" s="1">
        <f t="shared" si="5616"/>
        <v>0</v>
      </c>
      <c r="BQ3494" s="1" t="e">
        <f t="shared" si="5617"/>
        <v>#DIV/0!</v>
      </c>
      <c r="BR3494" s="1">
        <f t="shared" si="5618"/>
        <v>0</v>
      </c>
      <c r="BS3494" s="1" t="e">
        <f>IF(BQ3494&gt;$D$1,Sourcedata!$B$90*(2*BO3494/1000000)/fluid_kinevisco,(BO3494*2/1000000)^(4/3)*epsilon^(1/3)/fluid_kinevisco)</f>
        <v>#DIV/0!</v>
      </c>
      <c r="BT3494" s="1" t="e">
        <f>2+0.6*BS3494^0.5*Sourcedata!$B$92^(1/3)</f>
        <v>#DIV/0!</v>
      </c>
      <c r="BU3494" s="1" t="e">
        <f t="shared" si="5663"/>
        <v>#DIV/0!</v>
      </c>
      <c r="BV3494" s="1" t="e">
        <f t="shared" si="5619"/>
        <v>#DIV/0!</v>
      </c>
      <c r="BW3494" s="1">
        <f>IF(BO3494=0,0,Sourcedata!$C$13*EXP(2*Sourcedata!$C$28*Sourcedata!$C$10/Sourcedata!$C$12/Sourcedata!$C$34/BO3494*1000000))</f>
        <v>0</v>
      </c>
      <c r="BX3494" s="1">
        <f t="shared" si="5620"/>
        <v>0</v>
      </c>
      <c r="BY3494" s="1">
        <f t="shared" si="5664"/>
        <v>0</v>
      </c>
      <c r="BZ3494">
        <f t="shared" si="5665"/>
        <v>0</v>
      </c>
      <c r="CA3494">
        <f t="shared" si="5646"/>
        <v>0</v>
      </c>
      <c r="CB3494" s="1">
        <f t="shared" si="5621"/>
        <v>0</v>
      </c>
      <c r="CC3494" s="1" t="e">
        <f t="shared" si="5622"/>
        <v>#DIV/0!</v>
      </c>
      <c r="CD3494" s="1">
        <f t="shared" si="5623"/>
        <v>0</v>
      </c>
      <c r="CE3494" s="1" t="e">
        <f>IF(CC3494&gt;$D$1,Sourcedata!$B$90*(2*CA3494/1000000)/fluid_kinevisco,(CA3494*2/1000000)^(4/3)*epsilon^(1/3)/fluid_kinevisco)</f>
        <v>#DIV/0!</v>
      </c>
      <c r="CF3494" s="1" t="e">
        <f>2+0.6*CE3494^0.5*Sourcedata!$B$92^(1/3)</f>
        <v>#DIV/0!</v>
      </c>
      <c r="CG3494" s="1" t="e">
        <f t="shared" si="5666"/>
        <v>#DIV/0!</v>
      </c>
      <c r="CH3494" s="1" t="e">
        <f t="shared" si="5624"/>
        <v>#DIV/0!</v>
      </c>
      <c r="CI3494" s="1">
        <f>IF(CA3494=0,0,Sourcedata!$C$13*EXP(2*Sourcedata!$C$28*Sourcedata!$C$10/Sourcedata!$C$12/Sourcedata!$C$34/CA3494*1000000))</f>
        <v>0</v>
      </c>
      <c r="CJ3494" s="1">
        <f t="shared" si="5625"/>
        <v>0</v>
      </c>
      <c r="CK3494" s="1">
        <f t="shared" si="5667"/>
        <v>0</v>
      </c>
      <c r="CL3494">
        <f t="shared" si="5647"/>
        <v>0</v>
      </c>
      <c r="CM3494">
        <f t="shared" si="5668"/>
        <v>0</v>
      </c>
      <c r="CN3494" s="1">
        <f t="shared" si="5626"/>
        <v>0</v>
      </c>
      <c r="CO3494" s="1" t="e">
        <f t="shared" si="5627"/>
        <v>#DIV/0!</v>
      </c>
      <c r="CP3494" s="1">
        <f t="shared" si="5628"/>
        <v>0</v>
      </c>
      <c r="CQ3494" s="1" t="e">
        <f>IF(CO3494&gt;$D$1,Sourcedata!$B$90*(2*CM3494/1000000)/fluid_kinevisco,(CM3494*2/1000000)^(4/3)*epsilon^(1/3)/fluid_kinevisco)</f>
        <v>#DIV/0!</v>
      </c>
      <c r="CR3494" s="1" t="e">
        <f>2+0.6*CQ3494^0.5*Sourcedata!$B$92^(1/3)</f>
        <v>#DIV/0!</v>
      </c>
      <c r="CS3494" s="1" t="e">
        <f t="shared" si="5669"/>
        <v>#DIV/0!</v>
      </c>
      <c r="CT3494" s="1" t="e">
        <f t="shared" si="5629"/>
        <v>#DIV/0!</v>
      </c>
      <c r="CU3494" s="1">
        <f>IF(CM3494=0,0,Sourcedata!$C$13*EXP(2*Sourcedata!$C$28*Sourcedata!$C$10/Sourcedata!$C$12/Sourcedata!$C$34/CM3494*1000000))</f>
        <v>0</v>
      </c>
      <c r="CV3494" s="1">
        <f t="shared" si="5630"/>
        <v>0</v>
      </c>
      <c r="CW3494" s="1">
        <f t="shared" si="5670"/>
        <v>0</v>
      </c>
      <c r="CX3494">
        <f t="shared" si="5671"/>
        <v>0</v>
      </c>
      <c r="CY3494">
        <f t="shared" si="5672"/>
        <v>0</v>
      </c>
      <c r="CZ3494" s="1">
        <f t="shared" si="5631"/>
        <v>0</v>
      </c>
      <c r="DA3494" s="1" t="e">
        <f t="shared" si="5632"/>
        <v>#DIV/0!</v>
      </c>
      <c r="DB3494" s="1">
        <f t="shared" si="5633"/>
        <v>0</v>
      </c>
      <c r="DC3494" s="1" t="e">
        <f>IF(DA3494&gt;$D$1,Sourcedata!$B$90*(2*CY3494/1000000)/fluid_kinevisco,(CY3494*2/1000000)^(4/3)*epsilon^(1/3)/fluid_kinevisco)</f>
        <v>#DIV/0!</v>
      </c>
      <c r="DD3494" s="1" t="e">
        <f>2+0.6*DC3494^0.5*Sourcedata!$B$92^(1/3)</f>
        <v>#DIV/0!</v>
      </c>
      <c r="DE3494" s="1" t="e">
        <f t="shared" si="5673"/>
        <v>#DIV/0!</v>
      </c>
      <c r="DF3494" s="1" t="e">
        <f t="shared" si="5634"/>
        <v>#DIV/0!</v>
      </c>
      <c r="DG3494" s="1">
        <f>IF(CY3494=0,0,Sourcedata!$C$13*EXP(2*Sourcedata!$C$28*Sourcedata!$C$10/Sourcedata!$C$12/Sourcedata!$C$34/CY3494*1000000))</f>
        <v>0</v>
      </c>
      <c r="DH3494" s="1">
        <f t="shared" si="5635"/>
        <v>0</v>
      </c>
      <c r="DI3494" s="1">
        <f t="shared" si="5674"/>
        <v>0</v>
      </c>
      <c r="DJ3494">
        <f t="shared" si="5675"/>
        <v>0</v>
      </c>
      <c r="DK3494">
        <f t="shared" si="5676"/>
        <v>0</v>
      </c>
      <c r="DL3494" s="1">
        <f t="shared" si="5636"/>
        <v>0</v>
      </c>
      <c r="DM3494" s="1" t="e">
        <f t="shared" si="5637"/>
        <v>#DIV/0!</v>
      </c>
      <c r="DN3494" s="1">
        <f t="shared" si="5638"/>
        <v>0</v>
      </c>
      <c r="DO3494" s="1" t="e">
        <f>IF(DM3494&gt;$D$1,Sourcedata!$B$90*(2*DK3494/1000000)/fluid_kinevisco,(DK3494*2/1000000)^(4/3)*epsilon^(1/3)/fluid_kinevisco)</f>
        <v>#DIV/0!</v>
      </c>
      <c r="DP3494" s="1" t="e">
        <f>2+0.6*DO3494^0.5*Sourcedata!$B$92^(1/3)</f>
        <v>#DIV/0!</v>
      </c>
      <c r="DQ3494" s="1" t="e">
        <f t="shared" si="5677"/>
        <v>#DIV/0!</v>
      </c>
      <c r="DR3494" s="1" t="e">
        <f t="shared" si="5639"/>
        <v>#DIV/0!</v>
      </c>
      <c r="DS3494" s="1">
        <f>IF(DK3494=0,0,Sourcedata!$C$13*EXP(2*Sourcedata!$C$28*Sourcedata!$C$10/Sourcedata!$C$12/Sourcedata!$C$34/DK3494*1000000))</f>
        <v>0</v>
      </c>
      <c r="DT3494" s="1">
        <f t="shared" si="5640"/>
        <v>0</v>
      </c>
      <c r="DU3494" s="1">
        <f t="shared" si="5678"/>
        <v>0</v>
      </c>
      <c r="DV3494">
        <f t="shared" si="5679"/>
        <v>0</v>
      </c>
      <c r="DX3494" s="26">
        <f t="shared" si="5588"/>
        <v>2.4999999999999988E-5</v>
      </c>
      <c r="DY3494">
        <f t="shared" si="5577"/>
        <v>0.8730000000000544</v>
      </c>
      <c r="DZ3494" s="1">
        <f t="shared" si="5578"/>
        <v>0</v>
      </c>
      <c r="EA3494" s="1">
        <f t="shared" si="5589"/>
        <v>24.999999999999989</v>
      </c>
      <c r="EB3494" s="1">
        <f t="shared" si="5582"/>
        <v>0</v>
      </c>
      <c r="EC3494" s="1"/>
      <c r="ED3494" s="1">
        <f t="shared" si="5583"/>
        <v>24.999999999999989</v>
      </c>
      <c r="EE3494" s="1">
        <f t="shared" si="5584"/>
        <v>24.999999999999989</v>
      </c>
      <c r="EF3494">
        <f t="shared" si="5579"/>
        <v>99.999999999999957</v>
      </c>
      <c r="EG3494">
        <f t="shared" si="5580"/>
        <v>0</v>
      </c>
      <c r="EH3494" s="1"/>
      <c r="EI3494">
        <f t="shared" si="5581"/>
        <v>100</v>
      </c>
      <c r="EK3494">
        <f t="shared" si="5585"/>
        <v>0.8730000000000544</v>
      </c>
      <c r="EL3494">
        <f t="shared" si="5586"/>
        <v>0.87</v>
      </c>
      <c r="EM3494">
        <f t="shared" si="5587"/>
        <v>99.999999999999957</v>
      </c>
    </row>
    <row r="3495" spans="6:143" x14ac:dyDescent="0.2">
      <c r="F3495">
        <f>F3494+Sourcedata!$C$36*3600/4000</f>
        <v>3140.1000000001955</v>
      </c>
      <c r="G3495">
        <f t="shared" si="5641"/>
        <v>0</v>
      </c>
      <c r="H3495" s="1">
        <f t="shared" si="5590"/>
        <v>0</v>
      </c>
      <c r="I3495" s="1" t="e">
        <f t="shared" si="5591"/>
        <v>#DIV/0!</v>
      </c>
      <c r="J3495" s="1">
        <f t="shared" si="5592"/>
        <v>0</v>
      </c>
      <c r="K3495" s="1" t="e">
        <f>IF(I3495&gt;$D$1,Sourcedata!$B$90*(2*G3495/1000000)/fluid_kinevisco,(G3495*2/1000000)^(4/3)*epsilon^(1/3)/fluid_kinevisco)</f>
        <v>#DIV/0!</v>
      </c>
      <c r="L3495" s="1" t="e">
        <f>2+0.6*K3495^0.5*Sourcedata!$B$92^(1/3)</f>
        <v>#DIV/0!</v>
      </c>
      <c r="M3495" s="1" t="e">
        <f t="shared" si="5593"/>
        <v>#DIV/0!</v>
      </c>
      <c r="N3495" s="1" t="e">
        <f t="shared" si="5594"/>
        <v>#DIV/0!</v>
      </c>
      <c r="O3495" s="1">
        <f>IF(G3495=0,0,Sourcedata!$C$13*EXP(2*Sourcedata!$C$28*Sourcedata!$C$10/Sourcedata!$C$12/Sourcedata!$C$34/G3495*1000000))</f>
        <v>0</v>
      </c>
      <c r="P3495" s="1">
        <f t="shared" si="5595"/>
        <v>0</v>
      </c>
      <c r="Q3495" s="1">
        <f t="shared" si="5642"/>
        <v>0</v>
      </c>
      <c r="R3495">
        <f t="shared" si="5648"/>
        <v>0</v>
      </c>
      <c r="S3495">
        <f t="shared" si="5643"/>
        <v>0</v>
      </c>
      <c r="T3495" s="1">
        <f t="shared" si="5596"/>
        <v>0</v>
      </c>
      <c r="U3495" s="1" t="e">
        <f t="shared" si="5597"/>
        <v>#DIV/0!</v>
      </c>
      <c r="V3495" s="1">
        <f t="shared" si="5598"/>
        <v>0</v>
      </c>
      <c r="W3495" s="1" t="e">
        <f>IF(U3495&gt;$D$1,Sourcedata!$B$90*(2*S3495/1000000)/fluid_kinevisco,(S3495*2/1000000)^(4/3)*epsilon^(1/3)/fluid_kinevisco)</f>
        <v>#DIV/0!</v>
      </c>
      <c r="X3495" s="1" t="e">
        <f>2+0.6*W3495^0.5*Sourcedata!$B$92^(1/3)</f>
        <v>#DIV/0!</v>
      </c>
      <c r="Y3495" s="1" t="e">
        <f t="shared" si="5649"/>
        <v>#DIV/0!</v>
      </c>
      <c r="Z3495" s="1" t="e">
        <f t="shared" si="5599"/>
        <v>#DIV/0!</v>
      </c>
      <c r="AA3495" s="1">
        <f>IF(S3495=0,0,Sourcedata!$C$13*EXP(2*Sourcedata!$C$28*Sourcedata!$C$10/Sourcedata!$C$12/Sourcedata!$C$34/S3495*1000000))</f>
        <v>0</v>
      </c>
      <c r="AB3495" s="1">
        <f t="shared" si="5600"/>
        <v>0</v>
      </c>
      <c r="AC3495" s="1">
        <f t="shared" si="5650"/>
        <v>0</v>
      </c>
      <c r="AD3495">
        <f t="shared" si="5651"/>
        <v>0</v>
      </c>
      <c r="AE3495">
        <f t="shared" si="5644"/>
        <v>0</v>
      </c>
      <c r="AF3495" s="1">
        <f t="shared" si="5601"/>
        <v>0</v>
      </c>
      <c r="AG3495" s="1" t="e">
        <f t="shared" si="5602"/>
        <v>#DIV/0!</v>
      </c>
      <c r="AH3495" s="1">
        <f t="shared" si="5603"/>
        <v>0</v>
      </c>
      <c r="AI3495" s="1" t="e">
        <f>IF(AG3495&gt;$D$1,Sourcedata!$B$90*(2*AE3495/1000000)/fluid_kinevisco,(AE3495*2/1000000)^(4/3)*epsilon^(1/3)/fluid_kinevisco)</f>
        <v>#DIV/0!</v>
      </c>
      <c r="AJ3495" s="1" t="e">
        <f>2+0.6*AI3495^0.5*Sourcedata!$B$92^(1/3)</f>
        <v>#DIV/0!</v>
      </c>
      <c r="AK3495" s="1" t="e">
        <f t="shared" si="5652"/>
        <v>#DIV/0!</v>
      </c>
      <c r="AL3495" s="1" t="e">
        <f t="shared" si="5604"/>
        <v>#DIV/0!</v>
      </c>
      <c r="AM3495" s="1">
        <f>IF(AE3495=0,0,Sourcedata!$C$13*EXP(2*Sourcedata!$C$28*Sourcedata!$C$10/Sourcedata!$C$12/Sourcedata!$C$34/AE3495*1000000))</f>
        <v>0</v>
      </c>
      <c r="AN3495" s="1">
        <f t="shared" si="5605"/>
        <v>0</v>
      </c>
      <c r="AO3495" s="1">
        <f t="shared" si="5653"/>
        <v>0</v>
      </c>
      <c r="AP3495">
        <f t="shared" si="5654"/>
        <v>0</v>
      </c>
      <c r="AQ3495">
        <f t="shared" si="5645"/>
        <v>0</v>
      </c>
      <c r="AR3495" s="1">
        <f t="shared" si="5606"/>
        <v>0</v>
      </c>
      <c r="AS3495" s="1" t="e">
        <f t="shared" si="5607"/>
        <v>#DIV/0!</v>
      </c>
      <c r="AT3495" s="1">
        <f t="shared" si="5608"/>
        <v>0</v>
      </c>
      <c r="AU3495" s="1" t="e">
        <f>IF(AS3495&gt;$D$1,Sourcedata!$B$90*(2*AQ3495/1000000)/fluid_kinevisco,(AQ3495*2/1000000)^(4/3)*epsilon^(1/3)/fluid_kinevisco)</f>
        <v>#DIV/0!</v>
      </c>
      <c r="AV3495" s="1" t="e">
        <f>2+0.6*AU3495^0.5*Sourcedata!$B$92^(1/3)</f>
        <v>#DIV/0!</v>
      </c>
      <c r="AW3495" s="1" t="e">
        <f t="shared" si="5655"/>
        <v>#DIV/0!</v>
      </c>
      <c r="AX3495" s="1" t="e">
        <f t="shared" si="5609"/>
        <v>#DIV/0!</v>
      </c>
      <c r="AY3495" s="1">
        <f>IF(AQ3495=0,0,Sourcedata!$C$13*EXP(2*Sourcedata!$C$28*Sourcedata!$C$10/Sourcedata!$C$12/Sourcedata!$C$34/AQ3495*1000000))</f>
        <v>0</v>
      </c>
      <c r="AZ3495" s="1">
        <f t="shared" si="5610"/>
        <v>0</v>
      </c>
      <c r="BA3495" s="1">
        <f t="shared" si="5656"/>
        <v>0</v>
      </c>
      <c r="BB3495">
        <f t="shared" si="5657"/>
        <v>0</v>
      </c>
      <c r="BC3495">
        <f t="shared" si="5658"/>
        <v>0</v>
      </c>
      <c r="BD3495" s="1">
        <f t="shared" si="5611"/>
        <v>0</v>
      </c>
      <c r="BE3495" s="1" t="e">
        <f t="shared" si="5612"/>
        <v>#DIV/0!</v>
      </c>
      <c r="BF3495" s="1">
        <f t="shared" si="5613"/>
        <v>0</v>
      </c>
      <c r="BG3495" s="1" t="e">
        <f>IF(BE3495&gt;$D$1,Sourcedata!$B$90*(2*BC3495/1000000)/fluid_kinevisco,(BC3495*2/1000000)^(4/3)*epsilon^(1/3)/fluid_kinevisco)</f>
        <v>#DIV/0!</v>
      </c>
      <c r="BH3495" s="1" t="e">
        <f>2+0.6*BG3495^0.5*Sourcedata!$B$92^(1/3)</f>
        <v>#DIV/0!</v>
      </c>
      <c r="BI3495" s="1" t="e">
        <f t="shared" si="5659"/>
        <v>#DIV/0!</v>
      </c>
      <c r="BJ3495" s="1" t="e">
        <f t="shared" si="5614"/>
        <v>#DIV/0!</v>
      </c>
      <c r="BK3495" s="1">
        <f>IF(BC3495=0,0,Sourcedata!$C$13*EXP(2*Sourcedata!$C$28*Sourcedata!$C$10/Sourcedata!$C$12/Sourcedata!$C$34/BC3495*1000000))</f>
        <v>0</v>
      </c>
      <c r="BL3495" s="1">
        <f t="shared" si="5615"/>
        <v>0</v>
      </c>
      <c r="BM3495" s="1">
        <f t="shared" si="5660"/>
        <v>0</v>
      </c>
      <c r="BN3495">
        <f t="shared" si="5661"/>
        <v>0</v>
      </c>
      <c r="BO3495">
        <f t="shared" si="5662"/>
        <v>0</v>
      </c>
      <c r="BP3495" s="1">
        <f t="shared" si="5616"/>
        <v>0</v>
      </c>
      <c r="BQ3495" s="1" t="e">
        <f t="shared" si="5617"/>
        <v>#DIV/0!</v>
      </c>
      <c r="BR3495" s="1">
        <f t="shared" si="5618"/>
        <v>0</v>
      </c>
      <c r="BS3495" s="1" t="e">
        <f>IF(BQ3495&gt;$D$1,Sourcedata!$B$90*(2*BO3495/1000000)/fluid_kinevisco,(BO3495*2/1000000)^(4/3)*epsilon^(1/3)/fluid_kinevisco)</f>
        <v>#DIV/0!</v>
      </c>
      <c r="BT3495" s="1" t="e">
        <f>2+0.6*BS3495^0.5*Sourcedata!$B$92^(1/3)</f>
        <v>#DIV/0!</v>
      </c>
      <c r="BU3495" s="1" t="e">
        <f t="shared" si="5663"/>
        <v>#DIV/0!</v>
      </c>
      <c r="BV3495" s="1" t="e">
        <f t="shared" si="5619"/>
        <v>#DIV/0!</v>
      </c>
      <c r="BW3495" s="1">
        <f>IF(BO3495=0,0,Sourcedata!$C$13*EXP(2*Sourcedata!$C$28*Sourcedata!$C$10/Sourcedata!$C$12/Sourcedata!$C$34/BO3495*1000000))</f>
        <v>0</v>
      </c>
      <c r="BX3495" s="1">
        <f t="shared" si="5620"/>
        <v>0</v>
      </c>
      <c r="BY3495" s="1">
        <f t="shared" si="5664"/>
        <v>0</v>
      </c>
      <c r="BZ3495">
        <f t="shared" si="5665"/>
        <v>0</v>
      </c>
      <c r="CA3495">
        <f t="shared" si="5646"/>
        <v>0</v>
      </c>
      <c r="CB3495" s="1">
        <f t="shared" si="5621"/>
        <v>0</v>
      </c>
      <c r="CC3495" s="1" t="e">
        <f t="shared" si="5622"/>
        <v>#DIV/0!</v>
      </c>
      <c r="CD3495" s="1">
        <f t="shared" si="5623"/>
        <v>0</v>
      </c>
      <c r="CE3495" s="1" t="e">
        <f>IF(CC3495&gt;$D$1,Sourcedata!$B$90*(2*CA3495/1000000)/fluid_kinevisco,(CA3495*2/1000000)^(4/3)*epsilon^(1/3)/fluid_kinevisco)</f>
        <v>#DIV/0!</v>
      </c>
      <c r="CF3495" s="1" t="e">
        <f>2+0.6*CE3495^0.5*Sourcedata!$B$92^(1/3)</f>
        <v>#DIV/0!</v>
      </c>
      <c r="CG3495" s="1" t="e">
        <f t="shared" si="5666"/>
        <v>#DIV/0!</v>
      </c>
      <c r="CH3495" s="1" t="e">
        <f t="shared" si="5624"/>
        <v>#DIV/0!</v>
      </c>
      <c r="CI3495" s="1">
        <f>IF(CA3495=0,0,Sourcedata!$C$13*EXP(2*Sourcedata!$C$28*Sourcedata!$C$10/Sourcedata!$C$12/Sourcedata!$C$34/CA3495*1000000))</f>
        <v>0</v>
      </c>
      <c r="CJ3495" s="1">
        <f t="shared" si="5625"/>
        <v>0</v>
      </c>
      <c r="CK3495" s="1">
        <f t="shared" si="5667"/>
        <v>0</v>
      </c>
      <c r="CL3495">
        <f t="shared" si="5647"/>
        <v>0</v>
      </c>
      <c r="CM3495">
        <f t="shared" si="5668"/>
        <v>0</v>
      </c>
      <c r="CN3495" s="1">
        <f t="shared" si="5626"/>
        <v>0</v>
      </c>
      <c r="CO3495" s="1" t="e">
        <f t="shared" si="5627"/>
        <v>#DIV/0!</v>
      </c>
      <c r="CP3495" s="1">
        <f t="shared" si="5628"/>
        <v>0</v>
      </c>
      <c r="CQ3495" s="1" t="e">
        <f>IF(CO3495&gt;$D$1,Sourcedata!$B$90*(2*CM3495/1000000)/fluid_kinevisco,(CM3495*2/1000000)^(4/3)*epsilon^(1/3)/fluid_kinevisco)</f>
        <v>#DIV/0!</v>
      </c>
      <c r="CR3495" s="1" t="e">
        <f>2+0.6*CQ3495^0.5*Sourcedata!$B$92^(1/3)</f>
        <v>#DIV/0!</v>
      </c>
      <c r="CS3495" s="1" t="e">
        <f t="shared" si="5669"/>
        <v>#DIV/0!</v>
      </c>
      <c r="CT3495" s="1" t="e">
        <f t="shared" si="5629"/>
        <v>#DIV/0!</v>
      </c>
      <c r="CU3495" s="1">
        <f>IF(CM3495=0,0,Sourcedata!$C$13*EXP(2*Sourcedata!$C$28*Sourcedata!$C$10/Sourcedata!$C$12/Sourcedata!$C$34/CM3495*1000000))</f>
        <v>0</v>
      </c>
      <c r="CV3495" s="1">
        <f t="shared" si="5630"/>
        <v>0</v>
      </c>
      <c r="CW3495" s="1">
        <f t="shared" si="5670"/>
        <v>0</v>
      </c>
      <c r="CX3495">
        <f t="shared" si="5671"/>
        <v>0</v>
      </c>
      <c r="CY3495">
        <f t="shared" si="5672"/>
        <v>0</v>
      </c>
      <c r="CZ3495" s="1">
        <f t="shared" si="5631"/>
        <v>0</v>
      </c>
      <c r="DA3495" s="1" t="e">
        <f t="shared" si="5632"/>
        <v>#DIV/0!</v>
      </c>
      <c r="DB3495" s="1">
        <f t="shared" si="5633"/>
        <v>0</v>
      </c>
      <c r="DC3495" s="1" t="e">
        <f>IF(DA3495&gt;$D$1,Sourcedata!$B$90*(2*CY3495/1000000)/fluid_kinevisco,(CY3495*2/1000000)^(4/3)*epsilon^(1/3)/fluid_kinevisco)</f>
        <v>#DIV/0!</v>
      </c>
      <c r="DD3495" s="1" t="e">
        <f>2+0.6*DC3495^0.5*Sourcedata!$B$92^(1/3)</f>
        <v>#DIV/0!</v>
      </c>
      <c r="DE3495" s="1" t="e">
        <f t="shared" si="5673"/>
        <v>#DIV/0!</v>
      </c>
      <c r="DF3495" s="1" t="e">
        <f t="shared" si="5634"/>
        <v>#DIV/0!</v>
      </c>
      <c r="DG3495" s="1">
        <f>IF(CY3495=0,0,Sourcedata!$C$13*EXP(2*Sourcedata!$C$28*Sourcedata!$C$10/Sourcedata!$C$12/Sourcedata!$C$34/CY3495*1000000))</f>
        <v>0</v>
      </c>
      <c r="DH3495" s="1">
        <f t="shared" si="5635"/>
        <v>0</v>
      </c>
      <c r="DI3495" s="1">
        <f t="shared" si="5674"/>
        <v>0</v>
      </c>
      <c r="DJ3495">
        <f t="shared" si="5675"/>
        <v>0</v>
      </c>
      <c r="DK3495">
        <f t="shared" si="5676"/>
        <v>0</v>
      </c>
      <c r="DL3495" s="1">
        <f t="shared" si="5636"/>
        <v>0</v>
      </c>
      <c r="DM3495" s="1" t="e">
        <f t="shared" si="5637"/>
        <v>#DIV/0!</v>
      </c>
      <c r="DN3495" s="1">
        <f t="shared" si="5638"/>
        <v>0</v>
      </c>
      <c r="DO3495" s="1" t="e">
        <f>IF(DM3495&gt;$D$1,Sourcedata!$B$90*(2*DK3495/1000000)/fluid_kinevisco,(DK3495*2/1000000)^(4/3)*epsilon^(1/3)/fluid_kinevisco)</f>
        <v>#DIV/0!</v>
      </c>
      <c r="DP3495" s="1" t="e">
        <f>2+0.6*DO3495^0.5*Sourcedata!$B$92^(1/3)</f>
        <v>#DIV/0!</v>
      </c>
      <c r="DQ3495" s="1" t="e">
        <f t="shared" si="5677"/>
        <v>#DIV/0!</v>
      </c>
      <c r="DR3495" s="1" t="e">
        <f t="shared" si="5639"/>
        <v>#DIV/0!</v>
      </c>
      <c r="DS3495" s="1">
        <f>IF(DK3495=0,0,Sourcedata!$C$13*EXP(2*Sourcedata!$C$28*Sourcedata!$C$10/Sourcedata!$C$12/Sourcedata!$C$34/DK3495*1000000))</f>
        <v>0</v>
      </c>
      <c r="DT3495" s="1">
        <f t="shared" si="5640"/>
        <v>0</v>
      </c>
      <c r="DU3495" s="1">
        <f t="shared" si="5678"/>
        <v>0</v>
      </c>
      <c r="DV3495">
        <f t="shared" si="5679"/>
        <v>0</v>
      </c>
      <c r="DX3495" s="26">
        <f t="shared" si="5588"/>
        <v>2.4999999999999988E-5</v>
      </c>
      <c r="DY3495">
        <f t="shared" si="5577"/>
        <v>0.87325000000005437</v>
      </c>
      <c r="DZ3495" s="1">
        <f t="shared" si="5578"/>
        <v>0</v>
      </c>
      <c r="EA3495" s="1">
        <f t="shared" si="5589"/>
        <v>24.999999999999989</v>
      </c>
      <c r="EB3495" s="1">
        <f t="shared" si="5582"/>
        <v>0</v>
      </c>
      <c r="EC3495" s="1"/>
      <c r="ED3495" s="1">
        <f t="shared" si="5583"/>
        <v>24.999999999999989</v>
      </c>
      <c r="EE3495" s="1">
        <f t="shared" si="5584"/>
        <v>24.999999999999989</v>
      </c>
      <c r="EF3495">
        <f t="shared" si="5579"/>
        <v>99.999999999999957</v>
      </c>
      <c r="EG3495">
        <f t="shared" si="5580"/>
        <v>0</v>
      </c>
      <c r="EH3495" s="1"/>
      <c r="EI3495">
        <f t="shared" si="5581"/>
        <v>100</v>
      </c>
      <c r="EK3495">
        <f t="shared" si="5585"/>
        <v>0.87325000000005437</v>
      </c>
      <c r="EL3495">
        <f t="shared" si="5586"/>
        <v>0.87</v>
      </c>
      <c r="EM3495">
        <f t="shared" si="5587"/>
        <v>99.999999999999957</v>
      </c>
    </row>
    <row r="3496" spans="6:143" x14ac:dyDescent="0.2">
      <c r="F3496">
        <f>F3495+Sourcedata!$C$36*3600/4000</f>
        <v>3141.0000000001955</v>
      </c>
      <c r="G3496">
        <f t="shared" si="5641"/>
        <v>0</v>
      </c>
      <c r="H3496" s="1">
        <f t="shared" si="5590"/>
        <v>0</v>
      </c>
      <c r="I3496" s="1" t="e">
        <f t="shared" si="5591"/>
        <v>#DIV/0!</v>
      </c>
      <c r="J3496" s="1">
        <f t="shared" si="5592"/>
        <v>0</v>
      </c>
      <c r="K3496" s="1" t="e">
        <f>IF(I3496&gt;$D$1,Sourcedata!$B$90*(2*G3496/1000000)/fluid_kinevisco,(G3496*2/1000000)^(4/3)*epsilon^(1/3)/fluid_kinevisco)</f>
        <v>#DIV/0!</v>
      </c>
      <c r="L3496" s="1" t="e">
        <f>2+0.6*K3496^0.5*Sourcedata!$B$92^(1/3)</f>
        <v>#DIV/0!</v>
      </c>
      <c r="M3496" s="1" t="e">
        <f t="shared" si="5593"/>
        <v>#DIV/0!</v>
      </c>
      <c r="N3496" s="1" t="e">
        <f t="shared" si="5594"/>
        <v>#DIV/0!</v>
      </c>
      <c r="O3496" s="1">
        <f>IF(G3496=0,0,Sourcedata!$C$13*EXP(2*Sourcedata!$C$28*Sourcedata!$C$10/Sourcedata!$C$12/Sourcedata!$C$34/G3496*1000000))</f>
        <v>0</v>
      </c>
      <c r="P3496" s="1">
        <f t="shared" si="5595"/>
        <v>0</v>
      </c>
      <c r="Q3496" s="1">
        <f t="shared" si="5642"/>
        <v>0</v>
      </c>
      <c r="R3496">
        <f t="shared" si="5648"/>
        <v>0</v>
      </c>
      <c r="S3496">
        <f t="shared" si="5643"/>
        <v>0</v>
      </c>
      <c r="T3496" s="1">
        <f t="shared" si="5596"/>
        <v>0</v>
      </c>
      <c r="U3496" s="1" t="e">
        <f t="shared" si="5597"/>
        <v>#DIV/0!</v>
      </c>
      <c r="V3496" s="1">
        <f t="shared" si="5598"/>
        <v>0</v>
      </c>
      <c r="W3496" s="1" t="e">
        <f>IF(U3496&gt;$D$1,Sourcedata!$B$90*(2*S3496/1000000)/fluid_kinevisco,(S3496*2/1000000)^(4/3)*epsilon^(1/3)/fluid_kinevisco)</f>
        <v>#DIV/0!</v>
      </c>
      <c r="X3496" s="1" t="e">
        <f>2+0.6*W3496^0.5*Sourcedata!$B$92^(1/3)</f>
        <v>#DIV/0!</v>
      </c>
      <c r="Y3496" s="1" t="e">
        <f t="shared" si="5649"/>
        <v>#DIV/0!</v>
      </c>
      <c r="Z3496" s="1" t="e">
        <f t="shared" si="5599"/>
        <v>#DIV/0!</v>
      </c>
      <c r="AA3496" s="1">
        <f>IF(S3496=0,0,Sourcedata!$C$13*EXP(2*Sourcedata!$C$28*Sourcedata!$C$10/Sourcedata!$C$12/Sourcedata!$C$34/S3496*1000000))</f>
        <v>0</v>
      </c>
      <c r="AB3496" s="1">
        <f t="shared" si="5600"/>
        <v>0</v>
      </c>
      <c r="AC3496" s="1">
        <f t="shared" si="5650"/>
        <v>0</v>
      </c>
      <c r="AD3496">
        <f t="shared" si="5651"/>
        <v>0</v>
      </c>
      <c r="AE3496">
        <f t="shared" si="5644"/>
        <v>0</v>
      </c>
      <c r="AF3496" s="1">
        <f t="shared" si="5601"/>
        <v>0</v>
      </c>
      <c r="AG3496" s="1" t="e">
        <f t="shared" si="5602"/>
        <v>#DIV/0!</v>
      </c>
      <c r="AH3496" s="1">
        <f t="shared" si="5603"/>
        <v>0</v>
      </c>
      <c r="AI3496" s="1" t="e">
        <f>IF(AG3496&gt;$D$1,Sourcedata!$B$90*(2*AE3496/1000000)/fluid_kinevisco,(AE3496*2/1000000)^(4/3)*epsilon^(1/3)/fluid_kinevisco)</f>
        <v>#DIV/0!</v>
      </c>
      <c r="AJ3496" s="1" t="e">
        <f>2+0.6*AI3496^0.5*Sourcedata!$B$92^(1/3)</f>
        <v>#DIV/0!</v>
      </c>
      <c r="AK3496" s="1" t="e">
        <f t="shared" si="5652"/>
        <v>#DIV/0!</v>
      </c>
      <c r="AL3496" s="1" t="e">
        <f t="shared" si="5604"/>
        <v>#DIV/0!</v>
      </c>
      <c r="AM3496" s="1">
        <f>IF(AE3496=0,0,Sourcedata!$C$13*EXP(2*Sourcedata!$C$28*Sourcedata!$C$10/Sourcedata!$C$12/Sourcedata!$C$34/AE3496*1000000))</f>
        <v>0</v>
      </c>
      <c r="AN3496" s="1">
        <f t="shared" si="5605"/>
        <v>0</v>
      </c>
      <c r="AO3496" s="1">
        <f t="shared" si="5653"/>
        <v>0</v>
      </c>
      <c r="AP3496">
        <f t="shared" si="5654"/>
        <v>0</v>
      </c>
      <c r="AQ3496">
        <f t="shared" si="5645"/>
        <v>0</v>
      </c>
      <c r="AR3496" s="1">
        <f t="shared" si="5606"/>
        <v>0</v>
      </c>
      <c r="AS3496" s="1" t="e">
        <f t="shared" si="5607"/>
        <v>#DIV/0!</v>
      </c>
      <c r="AT3496" s="1">
        <f t="shared" si="5608"/>
        <v>0</v>
      </c>
      <c r="AU3496" s="1" t="e">
        <f>IF(AS3496&gt;$D$1,Sourcedata!$B$90*(2*AQ3496/1000000)/fluid_kinevisco,(AQ3496*2/1000000)^(4/3)*epsilon^(1/3)/fluid_kinevisco)</f>
        <v>#DIV/0!</v>
      </c>
      <c r="AV3496" s="1" t="e">
        <f>2+0.6*AU3496^0.5*Sourcedata!$B$92^(1/3)</f>
        <v>#DIV/0!</v>
      </c>
      <c r="AW3496" s="1" t="e">
        <f t="shared" si="5655"/>
        <v>#DIV/0!</v>
      </c>
      <c r="AX3496" s="1" t="e">
        <f t="shared" si="5609"/>
        <v>#DIV/0!</v>
      </c>
      <c r="AY3496" s="1">
        <f>IF(AQ3496=0,0,Sourcedata!$C$13*EXP(2*Sourcedata!$C$28*Sourcedata!$C$10/Sourcedata!$C$12/Sourcedata!$C$34/AQ3496*1000000))</f>
        <v>0</v>
      </c>
      <c r="AZ3496" s="1">
        <f t="shared" si="5610"/>
        <v>0</v>
      </c>
      <c r="BA3496" s="1">
        <f t="shared" si="5656"/>
        <v>0</v>
      </c>
      <c r="BB3496">
        <f t="shared" si="5657"/>
        <v>0</v>
      </c>
      <c r="BC3496">
        <f t="shared" si="5658"/>
        <v>0</v>
      </c>
      <c r="BD3496" s="1">
        <f t="shared" si="5611"/>
        <v>0</v>
      </c>
      <c r="BE3496" s="1" t="e">
        <f t="shared" si="5612"/>
        <v>#DIV/0!</v>
      </c>
      <c r="BF3496" s="1">
        <f t="shared" si="5613"/>
        <v>0</v>
      </c>
      <c r="BG3496" s="1" t="e">
        <f>IF(BE3496&gt;$D$1,Sourcedata!$B$90*(2*BC3496/1000000)/fluid_kinevisco,(BC3496*2/1000000)^(4/3)*epsilon^(1/3)/fluid_kinevisco)</f>
        <v>#DIV/0!</v>
      </c>
      <c r="BH3496" s="1" t="e">
        <f>2+0.6*BG3496^0.5*Sourcedata!$B$92^(1/3)</f>
        <v>#DIV/0!</v>
      </c>
      <c r="BI3496" s="1" t="e">
        <f t="shared" si="5659"/>
        <v>#DIV/0!</v>
      </c>
      <c r="BJ3496" s="1" t="e">
        <f t="shared" si="5614"/>
        <v>#DIV/0!</v>
      </c>
      <c r="BK3496" s="1">
        <f>IF(BC3496=0,0,Sourcedata!$C$13*EXP(2*Sourcedata!$C$28*Sourcedata!$C$10/Sourcedata!$C$12/Sourcedata!$C$34/BC3496*1000000))</f>
        <v>0</v>
      </c>
      <c r="BL3496" s="1">
        <f t="shared" si="5615"/>
        <v>0</v>
      </c>
      <c r="BM3496" s="1">
        <f t="shared" si="5660"/>
        <v>0</v>
      </c>
      <c r="BN3496">
        <f t="shared" si="5661"/>
        <v>0</v>
      </c>
      <c r="BO3496">
        <f t="shared" si="5662"/>
        <v>0</v>
      </c>
      <c r="BP3496" s="1">
        <f t="shared" si="5616"/>
        <v>0</v>
      </c>
      <c r="BQ3496" s="1" t="e">
        <f t="shared" si="5617"/>
        <v>#DIV/0!</v>
      </c>
      <c r="BR3496" s="1">
        <f t="shared" si="5618"/>
        <v>0</v>
      </c>
      <c r="BS3496" s="1" t="e">
        <f>IF(BQ3496&gt;$D$1,Sourcedata!$B$90*(2*BO3496/1000000)/fluid_kinevisco,(BO3496*2/1000000)^(4/3)*epsilon^(1/3)/fluid_kinevisco)</f>
        <v>#DIV/0!</v>
      </c>
      <c r="BT3496" s="1" t="e">
        <f>2+0.6*BS3496^0.5*Sourcedata!$B$92^(1/3)</f>
        <v>#DIV/0!</v>
      </c>
      <c r="BU3496" s="1" t="e">
        <f t="shared" si="5663"/>
        <v>#DIV/0!</v>
      </c>
      <c r="BV3496" s="1" t="e">
        <f t="shared" si="5619"/>
        <v>#DIV/0!</v>
      </c>
      <c r="BW3496" s="1">
        <f>IF(BO3496=0,0,Sourcedata!$C$13*EXP(2*Sourcedata!$C$28*Sourcedata!$C$10/Sourcedata!$C$12/Sourcedata!$C$34/BO3496*1000000))</f>
        <v>0</v>
      </c>
      <c r="BX3496" s="1">
        <f t="shared" si="5620"/>
        <v>0</v>
      </c>
      <c r="BY3496" s="1">
        <f t="shared" si="5664"/>
        <v>0</v>
      </c>
      <c r="BZ3496">
        <f t="shared" si="5665"/>
        <v>0</v>
      </c>
      <c r="CA3496">
        <f t="shared" si="5646"/>
        <v>0</v>
      </c>
      <c r="CB3496" s="1">
        <f t="shared" si="5621"/>
        <v>0</v>
      </c>
      <c r="CC3496" s="1" t="e">
        <f t="shared" si="5622"/>
        <v>#DIV/0!</v>
      </c>
      <c r="CD3496" s="1">
        <f t="shared" si="5623"/>
        <v>0</v>
      </c>
      <c r="CE3496" s="1" t="e">
        <f>IF(CC3496&gt;$D$1,Sourcedata!$B$90*(2*CA3496/1000000)/fluid_kinevisco,(CA3496*2/1000000)^(4/3)*epsilon^(1/3)/fluid_kinevisco)</f>
        <v>#DIV/0!</v>
      </c>
      <c r="CF3496" s="1" t="e">
        <f>2+0.6*CE3496^0.5*Sourcedata!$B$92^(1/3)</f>
        <v>#DIV/0!</v>
      </c>
      <c r="CG3496" s="1" t="e">
        <f t="shared" si="5666"/>
        <v>#DIV/0!</v>
      </c>
      <c r="CH3496" s="1" t="e">
        <f t="shared" si="5624"/>
        <v>#DIV/0!</v>
      </c>
      <c r="CI3496" s="1">
        <f>IF(CA3496=0,0,Sourcedata!$C$13*EXP(2*Sourcedata!$C$28*Sourcedata!$C$10/Sourcedata!$C$12/Sourcedata!$C$34/CA3496*1000000))</f>
        <v>0</v>
      </c>
      <c r="CJ3496" s="1">
        <f t="shared" si="5625"/>
        <v>0</v>
      </c>
      <c r="CK3496" s="1">
        <f t="shared" si="5667"/>
        <v>0</v>
      </c>
      <c r="CL3496">
        <f t="shared" si="5647"/>
        <v>0</v>
      </c>
      <c r="CM3496">
        <f t="shared" si="5668"/>
        <v>0</v>
      </c>
      <c r="CN3496" s="1">
        <f t="shared" si="5626"/>
        <v>0</v>
      </c>
      <c r="CO3496" s="1" t="e">
        <f t="shared" si="5627"/>
        <v>#DIV/0!</v>
      </c>
      <c r="CP3496" s="1">
        <f t="shared" si="5628"/>
        <v>0</v>
      </c>
      <c r="CQ3496" s="1" t="e">
        <f>IF(CO3496&gt;$D$1,Sourcedata!$B$90*(2*CM3496/1000000)/fluid_kinevisco,(CM3496*2/1000000)^(4/3)*epsilon^(1/3)/fluid_kinevisco)</f>
        <v>#DIV/0!</v>
      </c>
      <c r="CR3496" s="1" t="e">
        <f>2+0.6*CQ3496^0.5*Sourcedata!$B$92^(1/3)</f>
        <v>#DIV/0!</v>
      </c>
      <c r="CS3496" s="1" t="e">
        <f t="shared" si="5669"/>
        <v>#DIV/0!</v>
      </c>
      <c r="CT3496" s="1" t="e">
        <f t="shared" si="5629"/>
        <v>#DIV/0!</v>
      </c>
      <c r="CU3496" s="1">
        <f>IF(CM3496=0,0,Sourcedata!$C$13*EXP(2*Sourcedata!$C$28*Sourcedata!$C$10/Sourcedata!$C$12/Sourcedata!$C$34/CM3496*1000000))</f>
        <v>0</v>
      </c>
      <c r="CV3496" s="1">
        <f t="shared" si="5630"/>
        <v>0</v>
      </c>
      <c r="CW3496" s="1">
        <f t="shared" si="5670"/>
        <v>0</v>
      </c>
      <c r="CX3496">
        <f t="shared" si="5671"/>
        <v>0</v>
      </c>
      <c r="CY3496">
        <f t="shared" si="5672"/>
        <v>0</v>
      </c>
      <c r="CZ3496" s="1">
        <f t="shared" si="5631"/>
        <v>0</v>
      </c>
      <c r="DA3496" s="1" t="e">
        <f t="shared" si="5632"/>
        <v>#DIV/0!</v>
      </c>
      <c r="DB3496" s="1">
        <f t="shared" si="5633"/>
        <v>0</v>
      </c>
      <c r="DC3496" s="1" t="e">
        <f>IF(DA3496&gt;$D$1,Sourcedata!$B$90*(2*CY3496/1000000)/fluid_kinevisco,(CY3496*2/1000000)^(4/3)*epsilon^(1/3)/fluid_kinevisco)</f>
        <v>#DIV/0!</v>
      </c>
      <c r="DD3496" s="1" t="e">
        <f>2+0.6*DC3496^0.5*Sourcedata!$B$92^(1/3)</f>
        <v>#DIV/0!</v>
      </c>
      <c r="DE3496" s="1" t="e">
        <f t="shared" si="5673"/>
        <v>#DIV/0!</v>
      </c>
      <c r="DF3496" s="1" t="e">
        <f t="shared" si="5634"/>
        <v>#DIV/0!</v>
      </c>
      <c r="DG3496" s="1">
        <f>IF(CY3496=0,0,Sourcedata!$C$13*EXP(2*Sourcedata!$C$28*Sourcedata!$C$10/Sourcedata!$C$12/Sourcedata!$C$34/CY3496*1000000))</f>
        <v>0</v>
      </c>
      <c r="DH3496" s="1">
        <f t="shared" si="5635"/>
        <v>0</v>
      </c>
      <c r="DI3496" s="1">
        <f t="shared" si="5674"/>
        <v>0</v>
      </c>
      <c r="DJ3496">
        <f t="shared" si="5675"/>
        <v>0</v>
      </c>
      <c r="DK3496">
        <f t="shared" si="5676"/>
        <v>0</v>
      </c>
      <c r="DL3496" s="1">
        <f t="shared" si="5636"/>
        <v>0</v>
      </c>
      <c r="DM3496" s="1" t="e">
        <f t="shared" si="5637"/>
        <v>#DIV/0!</v>
      </c>
      <c r="DN3496" s="1">
        <f t="shared" si="5638"/>
        <v>0</v>
      </c>
      <c r="DO3496" s="1" t="e">
        <f>IF(DM3496&gt;$D$1,Sourcedata!$B$90*(2*DK3496/1000000)/fluid_kinevisco,(DK3496*2/1000000)^(4/3)*epsilon^(1/3)/fluid_kinevisco)</f>
        <v>#DIV/0!</v>
      </c>
      <c r="DP3496" s="1" t="e">
        <f>2+0.6*DO3496^0.5*Sourcedata!$B$92^(1/3)</f>
        <v>#DIV/0!</v>
      </c>
      <c r="DQ3496" s="1" t="e">
        <f t="shared" si="5677"/>
        <v>#DIV/0!</v>
      </c>
      <c r="DR3496" s="1" t="e">
        <f t="shared" si="5639"/>
        <v>#DIV/0!</v>
      </c>
      <c r="DS3496" s="1">
        <f>IF(DK3496=0,0,Sourcedata!$C$13*EXP(2*Sourcedata!$C$28*Sourcedata!$C$10/Sourcedata!$C$12/Sourcedata!$C$34/DK3496*1000000))</f>
        <v>0</v>
      </c>
      <c r="DT3496" s="1">
        <f t="shared" si="5640"/>
        <v>0</v>
      </c>
      <c r="DU3496" s="1">
        <f t="shared" si="5678"/>
        <v>0</v>
      </c>
      <c r="DV3496">
        <f t="shared" si="5679"/>
        <v>0</v>
      </c>
      <c r="DX3496" s="26">
        <f t="shared" si="5588"/>
        <v>2.4999999999999988E-5</v>
      </c>
      <c r="DY3496">
        <f t="shared" si="5577"/>
        <v>0.87350000000005446</v>
      </c>
      <c r="DZ3496" s="1">
        <f t="shared" si="5578"/>
        <v>0</v>
      </c>
      <c r="EA3496" s="1">
        <f t="shared" si="5589"/>
        <v>24.999999999999989</v>
      </c>
      <c r="EB3496" s="1">
        <f t="shared" si="5582"/>
        <v>0</v>
      </c>
      <c r="EC3496" s="1"/>
      <c r="ED3496" s="1">
        <f t="shared" si="5583"/>
        <v>24.999999999999989</v>
      </c>
      <c r="EE3496" s="1">
        <f t="shared" si="5584"/>
        <v>24.999999999999989</v>
      </c>
      <c r="EF3496">
        <f t="shared" si="5579"/>
        <v>99.999999999999957</v>
      </c>
      <c r="EG3496">
        <f t="shared" si="5580"/>
        <v>0</v>
      </c>
      <c r="EH3496" s="1"/>
      <c r="EI3496">
        <f t="shared" si="5581"/>
        <v>100</v>
      </c>
      <c r="EK3496">
        <f t="shared" si="5585"/>
        <v>0.87350000000005446</v>
      </c>
      <c r="EL3496">
        <f t="shared" si="5586"/>
        <v>0.87</v>
      </c>
      <c r="EM3496">
        <f t="shared" si="5587"/>
        <v>99.999999999999957</v>
      </c>
    </row>
    <row r="3497" spans="6:143" x14ac:dyDescent="0.2">
      <c r="F3497">
        <f>F3496+Sourcedata!$C$36*3600/4000</f>
        <v>3141.9000000001956</v>
      </c>
      <c r="G3497">
        <f t="shared" si="5641"/>
        <v>0</v>
      </c>
      <c r="H3497" s="1">
        <f t="shared" si="5590"/>
        <v>0</v>
      </c>
      <c r="I3497" s="1" t="e">
        <f t="shared" si="5591"/>
        <v>#DIV/0!</v>
      </c>
      <c r="J3497" s="1">
        <f t="shared" si="5592"/>
        <v>0</v>
      </c>
      <c r="K3497" s="1" t="e">
        <f>IF(I3497&gt;$D$1,Sourcedata!$B$90*(2*G3497/1000000)/fluid_kinevisco,(G3497*2/1000000)^(4/3)*epsilon^(1/3)/fluid_kinevisco)</f>
        <v>#DIV/0!</v>
      </c>
      <c r="L3497" s="1" t="e">
        <f>2+0.6*K3497^0.5*Sourcedata!$B$92^(1/3)</f>
        <v>#DIV/0!</v>
      </c>
      <c r="M3497" s="1" t="e">
        <f t="shared" si="5593"/>
        <v>#DIV/0!</v>
      </c>
      <c r="N3497" s="1" t="e">
        <f t="shared" si="5594"/>
        <v>#DIV/0!</v>
      </c>
      <c r="O3497" s="1">
        <f>IF(G3497=0,0,Sourcedata!$C$13*EXP(2*Sourcedata!$C$28*Sourcedata!$C$10/Sourcedata!$C$12/Sourcedata!$C$34/G3497*1000000))</f>
        <v>0</v>
      </c>
      <c r="P3497" s="1">
        <f t="shared" si="5595"/>
        <v>0</v>
      </c>
      <c r="Q3497" s="1">
        <f t="shared" si="5642"/>
        <v>0</v>
      </c>
      <c r="R3497">
        <f t="shared" si="5648"/>
        <v>0</v>
      </c>
      <c r="S3497">
        <f t="shared" si="5643"/>
        <v>0</v>
      </c>
      <c r="T3497" s="1">
        <f t="shared" si="5596"/>
        <v>0</v>
      </c>
      <c r="U3497" s="1" t="e">
        <f t="shared" si="5597"/>
        <v>#DIV/0!</v>
      </c>
      <c r="V3497" s="1">
        <f t="shared" si="5598"/>
        <v>0</v>
      </c>
      <c r="W3497" s="1" t="e">
        <f>IF(U3497&gt;$D$1,Sourcedata!$B$90*(2*S3497/1000000)/fluid_kinevisco,(S3497*2/1000000)^(4/3)*epsilon^(1/3)/fluid_kinevisco)</f>
        <v>#DIV/0!</v>
      </c>
      <c r="X3497" s="1" t="e">
        <f>2+0.6*W3497^0.5*Sourcedata!$B$92^(1/3)</f>
        <v>#DIV/0!</v>
      </c>
      <c r="Y3497" s="1" t="e">
        <f t="shared" si="5649"/>
        <v>#DIV/0!</v>
      </c>
      <c r="Z3497" s="1" t="e">
        <f t="shared" si="5599"/>
        <v>#DIV/0!</v>
      </c>
      <c r="AA3497" s="1">
        <f>IF(S3497=0,0,Sourcedata!$C$13*EXP(2*Sourcedata!$C$28*Sourcedata!$C$10/Sourcedata!$C$12/Sourcedata!$C$34/S3497*1000000))</f>
        <v>0</v>
      </c>
      <c r="AB3497" s="1">
        <f t="shared" si="5600"/>
        <v>0</v>
      </c>
      <c r="AC3497" s="1">
        <f t="shared" si="5650"/>
        <v>0</v>
      </c>
      <c r="AD3497">
        <f t="shared" si="5651"/>
        <v>0</v>
      </c>
      <c r="AE3497">
        <f t="shared" si="5644"/>
        <v>0</v>
      </c>
      <c r="AF3497" s="1">
        <f t="shared" si="5601"/>
        <v>0</v>
      </c>
      <c r="AG3497" s="1" t="e">
        <f t="shared" si="5602"/>
        <v>#DIV/0!</v>
      </c>
      <c r="AH3497" s="1">
        <f t="shared" si="5603"/>
        <v>0</v>
      </c>
      <c r="AI3497" s="1" t="e">
        <f>IF(AG3497&gt;$D$1,Sourcedata!$B$90*(2*AE3497/1000000)/fluid_kinevisco,(AE3497*2/1000000)^(4/3)*epsilon^(1/3)/fluid_kinevisco)</f>
        <v>#DIV/0!</v>
      </c>
      <c r="AJ3497" s="1" t="e">
        <f>2+0.6*AI3497^0.5*Sourcedata!$B$92^(1/3)</f>
        <v>#DIV/0!</v>
      </c>
      <c r="AK3497" s="1" t="e">
        <f t="shared" si="5652"/>
        <v>#DIV/0!</v>
      </c>
      <c r="AL3497" s="1" t="e">
        <f t="shared" si="5604"/>
        <v>#DIV/0!</v>
      </c>
      <c r="AM3497" s="1">
        <f>IF(AE3497=0,0,Sourcedata!$C$13*EXP(2*Sourcedata!$C$28*Sourcedata!$C$10/Sourcedata!$C$12/Sourcedata!$C$34/AE3497*1000000))</f>
        <v>0</v>
      </c>
      <c r="AN3497" s="1">
        <f t="shared" si="5605"/>
        <v>0</v>
      </c>
      <c r="AO3497" s="1">
        <f t="shared" si="5653"/>
        <v>0</v>
      </c>
      <c r="AP3497">
        <f t="shared" si="5654"/>
        <v>0</v>
      </c>
      <c r="AQ3497">
        <f t="shared" si="5645"/>
        <v>0</v>
      </c>
      <c r="AR3497" s="1">
        <f t="shared" si="5606"/>
        <v>0</v>
      </c>
      <c r="AS3497" s="1" t="e">
        <f t="shared" si="5607"/>
        <v>#DIV/0!</v>
      </c>
      <c r="AT3497" s="1">
        <f t="shared" si="5608"/>
        <v>0</v>
      </c>
      <c r="AU3497" s="1" t="e">
        <f>IF(AS3497&gt;$D$1,Sourcedata!$B$90*(2*AQ3497/1000000)/fluid_kinevisco,(AQ3497*2/1000000)^(4/3)*epsilon^(1/3)/fluid_kinevisco)</f>
        <v>#DIV/0!</v>
      </c>
      <c r="AV3497" s="1" t="e">
        <f>2+0.6*AU3497^0.5*Sourcedata!$B$92^(1/3)</f>
        <v>#DIV/0!</v>
      </c>
      <c r="AW3497" s="1" t="e">
        <f t="shared" si="5655"/>
        <v>#DIV/0!</v>
      </c>
      <c r="AX3497" s="1" t="e">
        <f t="shared" si="5609"/>
        <v>#DIV/0!</v>
      </c>
      <c r="AY3497" s="1">
        <f>IF(AQ3497=0,0,Sourcedata!$C$13*EXP(2*Sourcedata!$C$28*Sourcedata!$C$10/Sourcedata!$C$12/Sourcedata!$C$34/AQ3497*1000000))</f>
        <v>0</v>
      </c>
      <c r="AZ3497" s="1">
        <f t="shared" si="5610"/>
        <v>0</v>
      </c>
      <c r="BA3497" s="1">
        <f t="shared" si="5656"/>
        <v>0</v>
      </c>
      <c r="BB3497">
        <f t="shared" si="5657"/>
        <v>0</v>
      </c>
      <c r="BC3497">
        <f t="shared" si="5658"/>
        <v>0</v>
      </c>
      <c r="BD3497" s="1">
        <f t="shared" si="5611"/>
        <v>0</v>
      </c>
      <c r="BE3497" s="1" t="e">
        <f t="shared" si="5612"/>
        <v>#DIV/0!</v>
      </c>
      <c r="BF3497" s="1">
        <f t="shared" si="5613"/>
        <v>0</v>
      </c>
      <c r="BG3497" s="1" t="e">
        <f>IF(BE3497&gt;$D$1,Sourcedata!$B$90*(2*BC3497/1000000)/fluid_kinevisco,(BC3497*2/1000000)^(4/3)*epsilon^(1/3)/fluid_kinevisco)</f>
        <v>#DIV/0!</v>
      </c>
      <c r="BH3497" s="1" t="e">
        <f>2+0.6*BG3497^0.5*Sourcedata!$B$92^(1/3)</f>
        <v>#DIV/0!</v>
      </c>
      <c r="BI3497" s="1" t="e">
        <f t="shared" si="5659"/>
        <v>#DIV/0!</v>
      </c>
      <c r="BJ3497" s="1" t="e">
        <f t="shared" si="5614"/>
        <v>#DIV/0!</v>
      </c>
      <c r="BK3497" s="1">
        <f>IF(BC3497=0,0,Sourcedata!$C$13*EXP(2*Sourcedata!$C$28*Sourcedata!$C$10/Sourcedata!$C$12/Sourcedata!$C$34/BC3497*1000000))</f>
        <v>0</v>
      </c>
      <c r="BL3497" s="1">
        <f t="shared" si="5615"/>
        <v>0</v>
      </c>
      <c r="BM3497" s="1">
        <f t="shared" si="5660"/>
        <v>0</v>
      </c>
      <c r="BN3497">
        <f t="shared" si="5661"/>
        <v>0</v>
      </c>
      <c r="BO3497">
        <f t="shared" si="5662"/>
        <v>0</v>
      </c>
      <c r="BP3497" s="1">
        <f t="shared" si="5616"/>
        <v>0</v>
      </c>
      <c r="BQ3497" s="1" t="e">
        <f t="shared" si="5617"/>
        <v>#DIV/0!</v>
      </c>
      <c r="BR3497" s="1">
        <f t="shared" si="5618"/>
        <v>0</v>
      </c>
      <c r="BS3497" s="1" t="e">
        <f>IF(BQ3497&gt;$D$1,Sourcedata!$B$90*(2*BO3497/1000000)/fluid_kinevisco,(BO3497*2/1000000)^(4/3)*epsilon^(1/3)/fluid_kinevisco)</f>
        <v>#DIV/0!</v>
      </c>
      <c r="BT3497" s="1" t="e">
        <f>2+0.6*BS3497^0.5*Sourcedata!$B$92^(1/3)</f>
        <v>#DIV/0!</v>
      </c>
      <c r="BU3497" s="1" t="e">
        <f t="shared" si="5663"/>
        <v>#DIV/0!</v>
      </c>
      <c r="BV3497" s="1" t="e">
        <f t="shared" si="5619"/>
        <v>#DIV/0!</v>
      </c>
      <c r="BW3497" s="1">
        <f>IF(BO3497=0,0,Sourcedata!$C$13*EXP(2*Sourcedata!$C$28*Sourcedata!$C$10/Sourcedata!$C$12/Sourcedata!$C$34/BO3497*1000000))</f>
        <v>0</v>
      </c>
      <c r="BX3497" s="1">
        <f t="shared" si="5620"/>
        <v>0</v>
      </c>
      <c r="BY3497" s="1">
        <f t="shared" si="5664"/>
        <v>0</v>
      </c>
      <c r="BZ3497">
        <f t="shared" si="5665"/>
        <v>0</v>
      </c>
      <c r="CA3497">
        <f t="shared" si="5646"/>
        <v>0</v>
      </c>
      <c r="CB3497" s="1">
        <f t="shared" si="5621"/>
        <v>0</v>
      </c>
      <c r="CC3497" s="1" t="e">
        <f t="shared" si="5622"/>
        <v>#DIV/0!</v>
      </c>
      <c r="CD3497" s="1">
        <f t="shared" si="5623"/>
        <v>0</v>
      </c>
      <c r="CE3497" s="1" t="e">
        <f>IF(CC3497&gt;$D$1,Sourcedata!$B$90*(2*CA3497/1000000)/fluid_kinevisco,(CA3497*2/1000000)^(4/3)*epsilon^(1/3)/fluid_kinevisco)</f>
        <v>#DIV/0!</v>
      </c>
      <c r="CF3497" s="1" t="e">
        <f>2+0.6*CE3497^0.5*Sourcedata!$B$92^(1/3)</f>
        <v>#DIV/0!</v>
      </c>
      <c r="CG3497" s="1" t="e">
        <f t="shared" si="5666"/>
        <v>#DIV/0!</v>
      </c>
      <c r="CH3497" s="1" t="e">
        <f t="shared" si="5624"/>
        <v>#DIV/0!</v>
      </c>
      <c r="CI3497" s="1">
        <f>IF(CA3497=0,0,Sourcedata!$C$13*EXP(2*Sourcedata!$C$28*Sourcedata!$C$10/Sourcedata!$C$12/Sourcedata!$C$34/CA3497*1000000))</f>
        <v>0</v>
      </c>
      <c r="CJ3497" s="1">
        <f t="shared" si="5625"/>
        <v>0</v>
      </c>
      <c r="CK3497" s="1">
        <f t="shared" si="5667"/>
        <v>0</v>
      </c>
      <c r="CL3497">
        <f t="shared" si="5647"/>
        <v>0</v>
      </c>
      <c r="CM3497">
        <f t="shared" si="5668"/>
        <v>0</v>
      </c>
      <c r="CN3497" s="1">
        <f t="shared" si="5626"/>
        <v>0</v>
      </c>
      <c r="CO3497" s="1" t="e">
        <f t="shared" si="5627"/>
        <v>#DIV/0!</v>
      </c>
      <c r="CP3497" s="1">
        <f t="shared" si="5628"/>
        <v>0</v>
      </c>
      <c r="CQ3497" s="1" t="e">
        <f>IF(CO3497&gt;$D$1,Sourcedata!$B$90*(2*CM3497/1000000)/fluid_kinevisco,(CM3497*2/1000000)^(4/3)*epsilon^(1/3)/fluid_kinevisco)</f>
        <v>#DIV/0!</v>
      </c>
      <c r="CR3497" s="1" t="e">
        <f>2+0.6*CQ3497^0.5*Sourcedata!$B$92^(1/3)</f>
        <v>#DIV/0!</v>
      </c>
      <c r="CS3497" s="1" t="e">
        <f t="shared" si="5669"/>
        <v>#DIV/0!</v>
      </c>
      <c r="CT3497" s="1" t="e">
        <f t="shared" si="5629"/>
        <v>#DIV/0!</v>
      </c>
      <c r="CU3497" s="1">
        <f>IF(CM3497=0,0,Sourcedata!$C$13*EXP(2*Sourcedata!$C$28*Sourcedata!$C$10/Sourcedata!$C$12/Sourcedata!$C$34/CM3497*1000000))</f>
        <v>0</v>
      </c>
      <c r="CV3497" s="1">
        <f t="shared" si="5630"/>
        <v>0</v>
      </c>
      <c r="CW3497" s="1">
        <f t="shared" si="5670"/>
        <v>0</v>
      </c>
      <c r="CX3497">
        <f t="shared" si="5671"/>
        <v>0</v>
      </c>
      <c r="CY3497">
        <f t="shared" si="5672"/>
        <v>0</v>
      </c>
      <c r="CZ3497" s="1">
        <f t="shared" si="5631"/>
        <v>0</v>
      </c>
      <c r="DA3497" s="1" t="e">
        <f t="shared" si="5632"/>
        <v>#DIV/0!</v>
      </c>
      <c r="DB3497" s="1">
        <f t="shared" si="5633"/>
        <v>0</v>
      </c>
      <c r="DC3497" s="1" t="e">
        <f>IF(DA3497&gt;$D$1,Sourcedata!$B$90*(2*CY3497/1000000)/fluid_kinevisco,(CY3497*2/1000000)^(4/3)*epsilon^(1/3)/fluid_kinevisco)</f>
        <v>#DIV/0!</v>
      </c>
      <c r="DD3497" s="1" t="e">
        <f>2+0.6*DC3497^0.5*Sourcedata!$B$92^(1/3)</f>
        <v>#DIV/0!</v>
      </c>
      <c r="DE3497" s="1" t="e">
        <f t="shared" si="5673"/>
        <v>#DIV/0!</v>
      </c>
      <c r="DF3497" s="1" t="e">
        <f t="shared" si="5634"/>
        <v>#DIV/0!</v>
      </c>
      <c r="DG3497" s="1">
        <f>IF(CY3497=0,0,Sourcedata!$C$13*EXP(2*Sourcedata!$C$28*Sourcedata!$C$10/Sourcedata!$C$12/Sourcedata!$C$34/CY3497*1000000))</f>
        <v>0</v>
      </c>
      <c r="DH3497" s="1">
        <f t="shared" si="5635"/>
        <v>0</v>
      </c>
      <c r="DI3497" s="1">
        <f t="shared" si="5674"/>
        <v>0</v>
      </c>
      <c r="DJ3497">
        <f t="shared" si="5675"/>
        <v>0</v>
      </c>
      <c r="DK3497">
        <f t="shared" si="5676"/>
        <v>0</v>
      </c>
      <c r="DL3497" s="1">
        <f t="shared" si="5636"/>
        <v>0</v>
      </c>
      <c r="DM3497" s="1" t="e">
        <f t="shared" si="5637"/>
        <v>#DIV/0!</v>
      </c>
      <c r="DN3497" s="1">
        <f t="shared" si="5638"/>
        <v>0</v>
      </c>
      <c r="DO3497" s="1" t="e">
        <f>IF(DM3497&gt;$D$1,Sourcedata!$B$90*(2*DK3497/1000000)/fluid_kinevisco,(DK3497*2/1000000)^(4/3)*epsilon^(1/3)/fluid_kinevisco)</f>
        <v>#DIV/0!</v>
      </c>
      <c r="DP3497" s="1" t="e">
        <f>2+0.6*DO3497^0.5*Sourcedata!$B$92^(1/3)</f>
        <v>#DIV/0!</v>
      </c>
      <c r="DQ3497" s="1" t="e">
        <f t="shared" si="5677"/>
        <v>#DIV/0!</v>
      </c>
      <c r="DR3497" s="1" t="e">
        <f t="shared" si="5639"/>
        <v>#DIV/0!</v>
      </c>
      <c r="DS3497" s="1">
        <f>IF(DK3497=0,0,Sourcedata!$C$13*EXP(2*Sourcedata!$C$28*Sourcedata!$C$10/Sourcedata!$C$12/Sourcedata!$C$34/DK3497*1000000))</f>
        <v>0</v>
      </c>
      <c r="DT3497" s="1">
        <f t="shared" si="5640"/>
        <v>0</v>
      </c>
      <c r="DU3497" s="1">
        <f t="shared" si="5678"/>
        <v>0</v>
      </c>
      <c r="DV3497">
        <f t="shared" si="5679"/>
        <v>0</v>
      </c>
      <c r="DX3497" s="26">
        <f t="shared" si="5588"/>
        <v>2.4999999999999988E-5</v>
      </c>
      <c r="DY3497">
        <f t="shared" si="5577"/>
        <v>0.87375000000005443</v>
      </c>
      <c r="DZ3497" s="1">
        <f t="shared" si="5578"/>
        <v>0</v>
      </c>
      <c r="EA3497" s="1">
        <f t="shared" si="5589"/>
        <v>24.999999999999989</v>
      </c>
      <c r="EB3497" s="1">
        <f t="shared" si="5582"/>
        <v>0</v>
      </c>
      <c r="EC3497" s="1"/>
      <c r="ED3497" s="1">
        <f t="shared" si="5583"/>
        <v>24.999999999999989</v>
      </c>
      <c r="EE3497" s="1">
        <f t="shared" si="5584"/>
        <v>24.999999999999989</v>
      </c>
      <c r="EF3497">
        <f t="shared" si="5579"/>
        <v>99.999999999999957</v>
      </c>
      <c r="EG3497">
        <f t="shared" si="5580"/>
        <v>0</v>
      </c>
      <c r="EH3497" s="1"/>
      <c r="EI3497">
        <f t="shared" si="5581"/>
        <v>100</v>
      </c>
      <c r="EK3497">
        <f t="shared" si="5585"/>
        <v>0.87375000000005443</v>
      </c>
      <c r="EL3497">
        <f t="shared" si="5586"/>
        <v>0.87</v>
      </c>
      <c r="EM3497">
        <f t="shared" si="5587"/>
        <v>99.999999999999957</v>
      </c>
    </row>
    <row r="3498" spans="6:143" x14ac:dyDescent="0.2">
      <c r="F3498">
        <f>F3497+Sourcedata!$C$36*3600/4000</f>
        <v>3142.8000000001957</v>
      </c>
      <c r="G3498">
        <f t="shared" si="5641"/>
        <v>0</v>
      </c>
      <c r="H3498" s="1">
        <f t="shared" si="5590"/>
        <v>0</v>
      </c>
      <c r="I3498" s="1" t="e">
        <f t="shared" si="5591"/>
        <v>#DIV/0!</v>
      </c>
      <c r="J3498" s="1">
        <f t="shared" si="5592"/>
        <v>0</v>
      </c>
      <c r="K3498" s="1" t="e">
        <f>IF(I3498&gt;$D$1,Sourcedata!$B$90*(2*G3498/1000000)/fluid_kinevisco,(G3498*2/1000000)^(4/3)*epsilon^(1/3)/fluid_kinevisco)</f>
        <v>#DIV/0!</v>
      </c>
      <c r="L3498" s="1" t="e">
        <f>2+0.6*K3498^0.5*Sourcedata!$B$92^(1/3)</f>
        <v>#DIV/0!</v>
      </c>
      <c r="M3498" s="1" t="e">
        <f t="shared" si="5593"/>
        <v>#DIV/0!</v>
      </c>
      <c r="N3498" s="1" t="e">
        <f t="shared" si="5594"/>
        <v>#DIV/0!</v>
      </c>
      <c r="O3498" s="1">
        <f>IF(G3498=0,0,Sourcedata!$C$13*EXP(2*Sourcedata!$C$28*Sourcedata!$C$10/Sourcedata!$C$12/Sourcedata!$C$34/G3498*1000000))</f>
        <v>0</v>
      </c>
      <c r="P3498" s="1">
        <f t="shared" si="5595"/>
        <v>0</v>
      </c>
      <c r="Q3498" s="1">
        <f t="shared" si="5642"/>
        <v>0</v>
      </c>
      <c r="R3498">
        <f t="shared" si="5648"/>
        <v>0</v>
      </c>
      <c r="S3498">
        <f t="shared" si="5643"/>
        <v>0</v>
      </c>
      <c r="T3498" s="1">
        <f t="shared" si="5596"/>
        <v>0</v>
      </c>
      <c r="U3498" s="1" t="e">
        <f t="shared" si="5597"/>
        <v>#DIV/0!</v>
      </c>
      <c r="V3498" s="1">
        <f t="shared" si="5598"/>
        <v>0</v>
      </c>
      <c r="W3498" s="1" t="e">
        <f>IF(U3498&gt;$D$1,Sourcedata!$B$90*(2*S3498/1000000)/fluid_kinevisco,(S3498*2/1000000)^(4/3)*epsilon^(1/3)/fluid_kinevisco)</f>
        <v>#DIV/0!</v>
      </c>
      <c r="X3498" s="1" t="e">
        <f>2+0.6*W3498^0.5*Sourcedata!$B$92^(1/3)</f>
        <v>#DIV/0!</v>
      </c>
      <c r="Y3498" s="1" t="e">
        <f t="shared" si="5649"/>
        <v>#DIV/0!</v>
      </c>
      <c r="Z3498" s="1" t="e">
        <f t="shared" si="5599"/>
        <v>#DIV/0!</v>
      </c>
      <c r="AA3498" s="1">
        <f>IF(S3498=0,0,Sourcedata!$C$13*EXP(2*Sourcedata!$C$28*Sourcedata!$C$10/Sourcedata!$C$12/Sourcedata!$C$34/S3498*1000000))</f>
        <v>0</v>
      </c>
      <c r="AB3498" s="1">
        <f t="shared" si="5600"/>
        <v>0</v>
      </c>
      <c r="AC3498" s="1">
        <f t="shared" si="5650"/>
        <v>0</v>
      </c>
      <c r="AD3498">
        <f t="shared" si="5651"/>
        <v>0</v>
      </c>
      <c r="AE3498">
        <f t="shared" si="5644"/>
        <v>0</v>
      </c>
      <c r="AF3498" s="1">
        <f t="shared" si="5601"/>
        <v>0</v>
      </c>
      <c r="AG3498" s="1" t="e">
        <f t="shared" si="5602"/>
        <v>#DIV/0!</v>
      </c>
      <c r="AH3498" s="1">
        <f t="shared" si="5603"/>
        <v>0</v>
      </c>
      <c r="AI3498" s="1" t="e">
        <f>IF(AG3498&gt;$D$1,Sourcedata!$B$90*(2*AE3498/1000000)/fluid_kinevisco,(AE3498*2/1000000)^(4/3)*epsilon^(1/3)/fluid_kinevisco)</f>
        <v>#DIV/0!</v>
      </c>
      <c r="AJ3498" s="1" t="e">
        <f>2+0.6*AI3498^0.5*Sourcedata!$B$92^(1/3)</f>
        <v>#DIV/0!</v>
      </c>
      <c r="AK3498" s="1" t="e">
        <f t="shared" si="5652"/>
        <v>#DIV/0!</v>
      </c>
      <c r="AL3498" s="1" t="e">
        <f t="shared" si="5604"/>
        <v>#DIV/0!</v>
      </c>
      <c r="AM3498" s="1">
        <f>IF(AE3498=0,0,Sourcedata!$C$13*EXP(2*Sourcedata!$C$28*Sourcedata!$C$10/Sourcedata!$C$12/Sourcedata!$C$34/AE3498*1000000))</f>
        <v>0</v>
      </c>
      <c r="AN3498" s="1">
        <f t="shared" si="5605"/>
        <v>0</v>
      </c>
      <c r="AO3498" s="1">
        <f t="shared" si="5653"/>
        <v>0</v>
      </c>
      <c r="AP3498">
        <f t="shared" si="5654"/>
        <v>0</v>
      </c>
      <c r="AQ3498">
        <f t="shared" si="5645"/>
        <v>0</v>
      </c>
      <c r="AR3498" s="1">
        <f t="shared" si="5606"/>
        <v>0</v>
      </c>
      <c r="AS3498" s="1" t="e">
        <f t="shared" si="5607"/>
        <v>#DIV/0!</v>
      </c>
      <c r="AT3498" s="1">
        <f t="shared" si="5608"/>
        <v>0</v>
      </c>
      <c r="AU3498" s="1" t="e">
        <f>IF(AS3498&gt;$D$1,Sourcedata!$B$90*(2*AQ3498/1000000)/fluid_kinevisco,(AQ3498*2/1000000)^(4/3)*epsilon^(1/3)/fluid_kinevisco)</f>
        <v>#DIV/0!</v>
      </c>
      <c r="AV3498" s="1" t="e">
        <f>2+0.6*AU3498^0.5*Sourcedata!$B$92^(1/3)</f>
        <v>#DIV/0!</v>
      </c>
      <c r="AW3498" s="1" t="e">
        <f t="shared" si="5655"/>
        <v>#DIV/0!</v>
      </c>
      <c r="AX3498" s="1" t="e">
        <f t="shared" si="5609"/>
        <v>#DIV/0!</v>
      </c>
      <c r="AY3498" s="1">
        <f>IF(AQ3498=0,0,Sourcedata!$C$13*EXP(2*Sourcedata!$C$28*Sourcedata!$C$10/Sourcedata!$C$12/Sourcedata!$C$34/AQ3498*1000000))</f>
        <v>0</v>
      </c>
      <c r="AZ3498" s="1">
        <f t="shared" si="5610"/>
        <v>0</v>
      </c>
      <c r="BA3498" s="1">
        <f t="shared" si="5656"/>
        <v>0</v>
      </c>
      <c r="BB3498">
        <f t="shared" si="5657"/>
        <v>0</v>
      </c>
      <c r="BC3498">
        <f t="shared" si="5658"/>
        <v>0</v>
      </c>
      <c r="BD3498" s="1">
        <f t="shared" si="5611"/>
        <v>0</v>
      </c>
      <c r="BE3498" s="1" t="e">
        <f t="shared" si="5612"/>
        <v>#DIV/0!</v>
      </c>
      <c r="BF3498" s="1">
        <f t="shared" si="5613"/>
        <v>0</v>
      </c>
      <c r="BG3498" s="1" t="e">
        <f>IF(BE3498&gt;$D$1,Sourcedata!$B$90*(2*BC3498/1000000)/fluid_kinevisco,(BC3498*2/1000000)^(4/3)*epsilon^(1/3)/fluid_kinevisco)</f>
        <v>#DIV/0!</v>
      </c>
      <c r="BH3498" s="1" t="e">
        <f>2+0.6*BG3498^0.5*Sourcedata!$B$92^(1/3)</f>
        <v>#DIV/0!</v>
      </c>
      <c r="BI3498" s="1" t="e">
        <f t="shared" si="5659"/>
        <v>#DIV/0!</v>
      </c>
      <c r="BJ3498" s="1" t="e">
        <f t="shared" si="5614"/>
        <v>#DIV/0!</v>
      </c>
      <c r="BK3498" s="1">
        <f>IF(BC3498=0,0,Sourcedata!$C$13*EXP(2*Sourcedata!$C$28*Sourcedata!$C$10/Sourcedata!$C$12/Sourcedata!$C$34/BC3498*1000000))</f>
        <v>0</v>
      </c>
      <c r="BL3498" s="1">
        <f t="shared" si="5615"/>
        <v>0</v>
      </c>
      <c r="BM3498" s="1">
        <f t="shared" si="5660"/>
        <v>0</v>
      </c>
      <c r="BN3498">
        <f t="shared" si="5661"/>
        <v>0</v>
      </c>
      <c r="BO3498">
        <f t="shared" si="5662"/>
        <v>0</v>
      </c>
      <c r="BP3498" s="1">
        <f t="shared" si="5616"/>
        <v>0</v>
      </c>
      <c r="BQ3498" s="1" t="e">
        <f t="shared" si="5617"/>
        <v>#DIV/0!</v>
      </c>
      <c r="BR3498" s="1">
        <f t="shared" si="5618"/>
        <v>0</v>
      </c>
      <c r="BS3498" s="1" t="e">
        <f>IF(BQ3498&gt;$D$1,Sourcedata!$B$90*(2*BO3498/1000000)/fluid_kinevisco,(BO3498*2/1000000)^(4/3)*epsilon^(1/3)/fluid_kinevisco)</f>
        <v>#DIV/0!</v>
      </c>
      <c r="BT3498" s="1" t="e">
        <f>2+0.6*BS3498^0.5*Sourcedata!$B$92^(1/3)</f>
        <v>#DIV/0!</v>
      </c>
      <c r="BU3498" s="1" t="e">
        <f t="shared" si="5663"/>
        <v>#DIV/0!</v>
      </c>
      <c r="BV3498" s="1" t="e">
        <f t="shared" si="5619"/>
        <v>#DIV/0!</v>
      </c>
      <c r="BW3498" s="1">
        <f>IF(BO3498=0,0,Sourcedata!$C$13*EXP(2*Sourcedata!$C$28*Sourcedata!$C$10/Sourcedata!$C$12/Sourcedata!$C$34/BO3498*1000000))</f>
        <v>0</v>
      </c>
      <c r="BX3498" s="1">
        <f t="shared" si="5620"/>
        <v>0</v>
      </c>
      <c r="BY3498" s="1">
        <f t="shared" si="5664"/>
        <v>0</v>
      </c>
      <c r="BZ3498">
        <f t="shared" si="5665"/>
        <v>0</v>
      </c>
      <c r="CA3498">
        <f t="shared" si="5646"/>
        <v>0</v>
      </c>
      <c r="CB3498" s="1">
        <f t="shared" si="5621"/>
        <v>0</v>
      </c>
      <c r="CC3498" s="1" t="e">
        <f t="shared" si="5622"/>
        <v>#DIV/0!</v>
      </c>
      <c r="CD3498" s="1">
        <f t="shared" si="5623"/>
        <v>0</v>
      </c>
      <c r="CE3498" s="1" t="e">
        <f>IF(CC3498&gt;$D$1,Sourcedata!$B$90*(2*CA3498/1000000)/fluid_kinevisco,(CA3498*2/1000000)^(4/3)*epsilon^(1/3)/fluid_kinevisco)</f>
        <v>#DIV/0!</v>
      </c>
      <c r="CF3498" s="1" t="e">
        <f>2+0.6*CE3498^0.5*Sourcedata!$B$92^(1/3)</f>
        <v>#DIV/0!</v>
      </c>
      <c r="CG3498" s="1" t="e">
        <f t="shared" si="5666"/>
        <v>#DIV/0!</v>
      </c>
      <c r="CH3498" s="1" t="e">
        <f t="shared" si="5624"/>
        <v>#DIV/0!</v>
      </c>
      <c r="CI3498" s="1">
        <f>IF(CA3498=0,0,Sourcedata!$C$13*EXP(2*Sourcedata!$C$28*Sourcedata!$C$10/Sourcedata!$C$12/Sourcedata!$C$34/CA3498*1000000))</f>
        <v>0</v>
      </c>
      <c r="CJ3498" s="1">
        <f t="shared" si="5625"/>
        <v>0</v>
      </c>
      <c r="CK3498" s="1">
        <f t="shared" si="5667"/>
        <v>0</v>
      </c>
      <c r="CL3498">
        <f t="shared" si="5647"/>
        <v>0</v>
      </c>
      <c r="CM3498">
        <f t="shared" si="5668"/>
        <v>0</v>
      </c>
      <c r="CN3498" s="1">
        <f t="shared" si="5626"/>
        <v>0</v>
      </c>
      <c r="CO3498" s="1" t="e">
        <f t="shared" si="5627"/>
        <v>#DIV/0!</v>
      </c>
      <c r="CP3498" s="1">
        <f t="shared" si="5628"/>
        <v>0</v>
      </c>
      <c r="CQ3498" s="1" t="e">
        <f>IF(CO3498&gt;$D$1,Sourcedata!$B$90*(2*CM3498/1000000)/fluid_kinevisco,(CM3498*2/1000000)^(4/3)*epsilon^(1/3)/fluid_kinevisco)</f>
        <v>#DIV/0!</v>
      </c>
      <c r="CR3498" s="1" t="e">
        <f>2+0.6*CQ3498^0.5*Sourcedata!$B$92^(1/3)</f>
        <v>#DIV/0!</v>
      </c>
      <c r="CS3498" s="1" t="e">
        <f t="shared" si="5669"/>
        <v>#DIV/0!</v>
      </c>
      <c r="CT3498" s="1" t="e">
        <f t="shared" si="5629"/>
        <v>#DIV/0!</v>
      </c>
      <c r="CU3498" s="1">
        <f>IF(CM3498=0,0,Sourcedata!$C$13*EXP(2*Sourcedata!$C$28*Sourcedata!$C$10/Sourcedata!$C$12/Sourcedata!$C$34/CM3498*1000000))</f>
        <v>0</v>
      </c>
      <c r="CV3498" s="1">
        <f t="shared" si="5630"/>
        <v>0</v>
      </c>
      <c r="CW3498" s="1">
        <f t="shared" si="5670"/>
        <v>0</v>
      </c>
      <c r="CX3498">
        <f t="shared" si="5671"/>
        <v>0</v>
      </c>
      <c r="CY3498">
        <f t="shared" si="5672"/>
        <v>0</v>
      </c>
      <c r="CZ3498" s="1">
        <f t="shared" si="5631"/>
        <v>0</v>
      </c>
      <c r="DA3498" s="1" t="e">
        <f t="shared" si="5632"/>
        <v>#DIV/0!</v>
      </c>
      <c r="DB3498" s="1">
        <f t="shared" si="5633"/>
        <v>0</v>
      </c>
      <c r="DC3498" s="1" t="e">
        <f>IF(DA3498&gt;$D$1,Sourcedata!$B$90*(2*CY3498/1000000)/fluid_kinevisco,(CY3498*2/1000000)^(4/3)*epsilon^(1/3)/fluid_kinevisco)</f>
        <v>#DIV/0!</v>
      </c>
      <c r="DD3498" s="1" t="e">
        <f>2+0.6*DC3498^0.5*Sourcedata!$B$92^(1/3)</f>
        <v>#DIV/0!</v>
      </c>
      <c r="DE3498" s="1" t="e">
        <f t="shared" si="5673"/>
        <v>#DIV/0!</v>
      </c>
      <c r="DF3498" s="1" t="e">
        <f t="shared" si="5634"/>
        <v>#DIV/0!</v>
      </c>
      <c r="DG3498" s="1">
        <f>IF(CY3498=0,0,Sourcedata!$C$13*EXP(2*Sourcedata!$C$28*Sourcedata!$C$10/Sourcedata!$C$12/Sourcedata!$C$34/CY3498*1000000))</f>
        <v>0</v>
      </c>
      <c r="DH3498" s="1">
        <f t="shared" si="5635"/>
        <v>0</v>
      </c>
      <c r="DI3498" s="1">
        <f t="shared" si="5674"/>
        <v>0</v>
      </c>
      <c r="DJ3498">
        <f t="shared" si="5675"/>
        <v>0</v>
      </c>
      <c r="DK3498">
        <f t="shared" si="5676"/>
        <v>0</v>
      </c>
      <c r="DL3498" s="1">
        <f t="shared" si="5636"/>
        <v>0</v>
      </c>
      <c r="DM3498" s="1" t="e">
        <f t="shared" si="5637"/>
        <v>#DIV/0!</v>
      </c>
      <c r="DN3498" s="1">
        <f t="shared" si="5638"/>
        <v>0</v>
      </c>
      <c r="DO3498" s="1" t="e">
        <f>IF(DM3498&gt;$D$1,Sourcedata!$B$90*(2*DK3498/1000000)/fluid_kinevisco,(DK3498*2/1000000)^(4/3)*epsilon^(1/3)/fluid_kinevisco)</f>
        <v>#DIV/0!</v>
      </c>
      <c r="DP3498" s="1" t="e">
        <f>2+0.6*DO3498^0.5*Sourcedata!$B$92^(1/3)</f>
        <v>#DIV/0!</v>
      </c>
      <c r="DQ3498" s="1" t="e">
        <f t="shared" si="5677"/>
        <v>#DIV/0!</v>
      </c>
      <c r="DR3498" s="1" t="e">
        <f t="shared" si="5639"/>
        <v>#DIV/0!</v>
      </c>
      <c r="DS3498" s="1">
        <f>IF(DK3498=0,0,Sourcedata!$C$13*EXP(2*Sourcedata!$C$28*Sourcedata!$C$10/Sourcedata!$C$12/Sourcedata!$C$34/DK3498*1000000))</f>
        <v>0</v>
      </c>
      <c r="DT3498" s="1">
        <f t="shared" si="5640"/>
        <v>0</v>
      </c>
      <c r="DU3498" s="1">
        <f t="shared" si="5678"/>
        <v>0</v>
      </c>
      <c r="DV3498">
        <f t="shared" si="5679"/>
        <v>0</v>
      </c>
      <c r="DX3498" s="26">
        <f t="shared" si="5588"/>
        <v>2.4999999999999988E-5</v>
      </c>
      <c r="DY3498">
        <f t="shared" si="5577"/>
        <v>0.87400000000005451</v>
      </c>
      <c r="DZ3498" s="1">
        <f t="shared" si="5578"/>
        <v>0</v>
      </c>
      <c r="EA3498" s="1">
        <f t="shared" si="5589"/>
        <v>24.999999999999989</v>
      </c>
      <c r="EB3498" s="1">
        <f t="shared" si="5582"/>
        <v>0</v>
      </c>
      <c r="EC3498" s="1"/>
      <c r="ED3498" s="1">
        <f t="shared" si="5583"/>
        <v>24.999999999999989</v>
      </c>
      <c r="EE3498" s="1">
        <f t="shared" si="5584"/>
        <v>24.999999999999989</v>
      </c>
      <c r="EF3498">
        <f t="shared" si="5579"/>
        <v>99.999999999999957</v>
      </c>
      <c r="EG3498">
        <f t="shared" si="5580"/>
        <v>0</v>
      </c>
      <c r="EH3498" s="1"/>
      <c r="EI3498">
        <f t="shared" si="5581"/>
        <v>100</v>
      </c>
      <c r="EK3498">
        <f t="shared" si="5585"/>
        <v>0.87400000000005451</v>
      </c>
      <c r="EL3498">
        <f t="shared" si="5586"/>
        <v>0.87</v>
      </c>
      <c r="EM3498">
        <f t="shared" si="5587"/>
        <v>99.999999999999957</v>
      </c>
    </row>
    <row r="3499" spans="6:143" x14ac:dyDescent="0.2">
      <c r="F3499">
        <f>F3498+Sourcedata!$C$36*3600/4000</f>
        <v>3143.7000000001958</v>
      </c>
      <c r="G3499">
        <f t="shared" si="5641"/>
        <v>0</v>
      </c>
      <c r="H3499" s="1">
        <f t="shared" si="5590"/>
        <v>0</v>
      </c>
      <c r="I3499" s="1" t="e">
        <f t="shared" si="5591"/>
        <v>#DIV/0!</v>
      </c>
      <c r="J3499" s="1">
        <f t="shared" si="5592"/>
        <v>0</v>
      </c>
      <c r="K3499" s="1" t="e">
        <f>IF(I3499&gt;$D$1,Sourcedata!$B$90*(2*G3499/1000000)/fluid_kinevisco,(G3499*2/1000000)^(4/3)*epsilon^(1/3)/fluid_kinevisco)</f>
        <v>#DIV/0!</v>
      </c>
      <c r="L3499" s="1" t="e">
        <f>2+0.6*K3499^0.5*Sourcedata!$B$92^(1/3)</f>
        <v>#DIV/0!</v>
      </c>
      <c r="M3499" s="1" t="e">
        <f t="shared" si="5593"/>
        <v>#DIV/0!</v>
      </c>
      <c r="N3499" s="1" t="e">
        <f t="shared" si="5594"/>
        <v>#DIV/0!</v>
      </c>
      <c r="O3499" s="1">
        <f>IF(G3499=0,0,Sourcedata!$C$13*EXP(2*Sourcedata!$C$28*Sourcedata!$C$10/Sourcedata!$C$12/Sourcedata!$C$34/G3499*1000000))</f>
        <v>0</v>
      </c>
      <c r="P3499" s="1">
        <f t="shared" si="5595"/>
        <v>0</v>
      </c>
      <c r="Q3499" s="1">
        <f t="shared" si="5642"/>
        <v>0</v>
      </c>
      <c r="R3499">
        <f t="shared" si="5648"/>
        <v>0</v>
      </c>
      <c r="S3499">
        <f t="shared" si="5643"/>
        <v>0</v>
      </c>
      <c r="T3499" s="1">
        <f t="shared" si="5596"/>
        <v>0</v>
      </c>
      <c r="U3499" s="1" t="e">
        <f t="shared" si="5597"/>
        <v>#DIV/0!</v>
      </c>
      <c r="V3499" s="1">
        <f t="shared" si="5598"/>
        <v>0</v>
      </c>
      <c r="W3499" s="1" t="e">
        <f>IF(U3499&gt;$D$1,Sourcedata!$B$90*(2*S3499/1000000)/fluid_kinevisco,(S3499*2/1000000)^(4/3)*epsilon^(1/3)/fluid_kinevisco)</f>
        <v>#DIV/0!</v>
      </c>
      <c r="X3499" s="1" t="e">
        <f>2+0.6*W3499^0.5*Sourcedata!$B$92^(1/3)</f>
        <v>#DIV/0!</v>
      </c>
      <c r="Y3499" s="1" t="e">
        <f t="shared" si="5649"/>
        <v>#DIV/0!</v>
      </c>
      <c r="Z3499" s="1" t="e">
        <f t="shared" si="5599"/>
        <v>#DIV/0!</v>
      </c>
      <c r="AA3499" s="1">
        <f>IF(S3499=0,0,Sourcedata!$C$13*EXP(2*Sourcedata!$C$28*Sourcedata!$C$10/Sourcedata!$C$12/Sourcedata!$C$34/S3499*1000000))</f>
        <v>0</v>
      </c>
      <c r="AB3499" s="1">
        <f t="shared" si="5600"/>
        <v>0</v>
      </c>
      <c r="AC3499" s="1">
        <f t="shared" si="5650"/>
        <v>0</v>
      </c>
      <c r="AD3499">
        <f t="shared" si="5651"/>
        <v>0</v>
      </c>
      <c r="AE3499">
        <f t="shared" si="5644"/>
        <v>0</v>
      </c>
      <c r="AF3499" s="1">
        <f t="shared" si="5601"/>
        <v>0</v>
      </c>
      <c r="AG3499" s="1" t="e">
        <f t="shared" si="5602"/>
        <v>#DIV/0!</v>
      </c>
      <c r="AH3499" s="1">
        <f t="shared" si="5603"/>
        <v>0</v>
      </c>
      <c r="AI3499" s="1" t="e">
        <f>IF(AG3499&gt;$D$1,Sourcedata!$B$90*(2*AE3499/1000000)/fluid_kinevisco,(AE3499*2/1000000)^(4/3)*epsilon^(1/3)/fluid_kinevisco)</f>
        <v>#DIV/0!</v>
      </c>
      <c r="AJ3499" s="1" t="e">
        <f>2+0.6*AI3499^0.5*Sourcedata!$B$92^(1/3)</f>
        <v>#DIV/0!</v>
      </c>
      <c r="AK3499" s="1" t="e">
        <f t="shared" si="5652"/>
        <v>#DIV/0!</v>
      </c>
      <c r="AL3499" s="1" t="e">
        <f t="shared" si="5604"/>
        <v>#DIV/0!</v>
      </c>
      <c r="AM3499" s="1">
        <f>IF(AE3499=0,0,Sourcedata!$C$13*EXP(2*Sourcedata!$C$28*Sourcedata!$C$10/Sourcedata!$C$12/Sourcedata!$C$34/AE3499*1000000))</f>
        <v>0</v>
      </c>
      <c r="AN3499" s="1">
        <f t="shared" si="5605"/>
        <v>0</v>
      </c>
      <c r="AO3499" s="1">
        <f t="shared" si="5653"/>
        <v>0</v>
      </c>
      <c r="AP3499">
        <f t="shared" si="5654"/>
        <v>0</v>
      </c>
      <c r="AQ3499">
        <f t="shared" si="5645"/>
        <v>0</v>
      </c>
      <c r="AR3499" s="1">
        <f t="shared" si="5606"/>
        <v>0</v>
      </c>
      <c r="AS3499" s="1" t="e">
        <f t="shared" si="5607"/>
        <v>#DIV/0!</v>
      </c>
      <c r="AT3499" s="1">
        <f t="shared" si="5608"/>
        <v>0</v>
      </c>
      <c r="AU3499" s="1" t="e">
        <f>IF(AS3499&gt;$D$1,Sourcedata!$B$90*(2*AQ3499/1000000)/fluid_kinevisco,(AQ3499*2/1000000)^(4/3)*epsilon^(1/3)/fluid_kinevisco)</f>
        <v>#DIV/0!</v>
      </c>
      <c r="AV3499" s="1" t="e">
        <f>2+0.6*AU3499^0.5*Sourcedata!$B$92^(1/3)</f>
        <v>#DIV/0!</v>
      </c>
      <c r="AW3499" s="1" t="e">
        <f t="shared" si="5655"/>
        <v>#DIV/0!</v>
      </c>
      <c r="AX3499" s="1" t="e">
        <f t="shared" si="5609"/>
        <v>#DIV/0!</v>
      </c>
      <c r="AY3499" s="1">
        <f>IF(AQ3499=0,0,Sourcedata!$C$13*EXP(2*Sourcedata!$C$28*Sourcedata!$C$10/Sourcedata!$C$12/Sourcedata!$C$34/AQ3499*1000000))</f>
        <v>0</v>
      </c>
      <c r="AZ3499" s="1">
        <f t="shared" si="5610"/>
        <v>0</v>
      </c>
      <c r="BA3499" s="1">
        <f t="shared" si="5656"/>
        <v>0</v>
      </c>
      <c r="BB3499">
        <f t="shared" si="5657"/>
        <v>0</v>
      </c>
      <c r="BC3499">
        <f t="shared" si="5658"/>
        <v>0</v>
      </c>
      <c r="BD3499" s="1">
        <f t="shared" si="5611"/>
        <v>0</v>
      </c>
      <c r="BE3499" s="1" t="e">
        <f t="shared" si="5612"/>
        <v>#DIV/0!</v>
      </c>
      <c r="BF3499" s="1">
        <f t="shared" si="5613"/>
        <v>0</v>
      </c>
      <c r="BG3499" s="1" t="e">
        <f>IF(BE3499&gt;$D$1,Sourcedata!$B$90*(2*BC3499/1000000)/fluid_kinevisco,(BC3499*2/1000000)^(4/3)*epsilon^(1/3)/fluid_kinevisco)</f>
        <v>#DIV/0!</v>
      </c>
      <c r="BH3499" s="1" t="e">
        <f>2+0.6*BG3499^0.5*Sourcedata!$B$92^(1/3)</f>
        <v>#DIV/0!</v>
      </c>
      <c r="BI3499" s="1" t="e">
        <f t="shared" si="5659"/>
        <v>#DIV/0!</v>
      </c>
      <c r="BJ3499" s="1" t="e">
        <f t="shared" si="5614"/>
        <v>#DIV/0!</v>
      </c>
      <c r="BK3499" s="1">
        <f>IF(BC3499=0,0,Sourcedata!$C$13*EXP(2*Sourcedata!$C$28*Sourcedata!$C$10/Sourcedata!$C$12/Sourcedata!$C$34/BC3499*1000000))</f>
        <v>0</v>
      </c>
      <c r="BL3499" s="1">
        <f t="shared" si="5615"/>
        <v>0</v>
      </c>
      <c r="BM3499" s="1">
        <f t="shared" si="5660"/>
        <v>0</v>
      </c>
      <c r="BN3499">
        <f t="shared" si="5661"/>
        <v>0</v>
      </c>
      <c r="BO3499">
        <f t="shared" si="5662"/>
        <v>0</v>
      </c>
      <c r="BP3499" s="1">
        <f t="shared" si="5616"/>
        <v>0</v>
      </c>
      <c r="BQ3499" s="1" t="e">
        <f t="shared" si="5617"/>
        <v>#DIV/0!</v>
      </c>
      <c r="BR3499" s="1">
        <f t="shared" si="5618"/>
        <v>0</v>
      </c>
      <c r="BS3499" s="1" t="e">
        <f>IF(BQ3499&gt;$D$1,Sourcedata!$B$90*(2*BO3499/1000000)/fluid_kinevisco,(BO3499*2/1000000)^(4/3)*epsilon^(1/3)/fluid_kinevisco)</f>
        <v>#DIV/0!</v>
      </c>
      <c r="BT3499" s="1" t="e">
        <f>2+0.6*BS3499^0.5*Sourcedata!$B$92^(1/3)</f>
        <v>#DIV/0!</v>
      </c>
      <c r="BU3499" s="1" t="e">
        <f t="shared" si="5663"/>
        <v>#DIV/0!</v>
      </c>
      <c r="BV3499" s="1" t="e">
        <f t="shared" si="5619"/>
        <v>#DIV/0!</v>
      </c>
      <c r="BW3499" s="1">
        <f>IF(BO3499=0,0,Sourcedata!$C$13*EXP(2*Sourcedata!$C$28*Sourcedata!$C$10/Sourcedata!$C$12/Sourcedata!$C$34/BO3499*1000000))</f>
        <v>0</v>
      </c>
      <c r="BX3499" s="1">
        <f t="shared" si="5620"/>
        <v>0</v>
      </c>
      <c r="BY3499" s="1">
        <f t="shared" si="5664"/>
        <v>0</v>
      </c>
      <c r="BZ3499">
        <f t="shared" si="5665"/>
        <v>0</v>
      </c>
      <c r="CA3499">
        <f t="shared" si="5646"/>
        <v>0</v>
      </c>
      <c r="CB3499" s="1">
        <f t="shared" si="5621"/>
        <v>0</v>
      </c>
      <c r="CC3499" s="1" t="e">
        <f t="shared" si="5622"/>
        <v>#DIV/0!</v>
      </c>
      <c r="CD3499" s="1">
        <f t="shared" si="5623"/>
        <v>0</v>
      </c>
      <c r="CE3499" s="1" t="e">
        <f>IF(CC3499&gt;$D$1,Sourcedata!$B$90*(2*CA3499/1000000)/fluid_kinevisco,(CA3499*2/1000000)^(4/3)*epsilon^(1/3)/fluid_kinevisco)</f>
        <v>#DIV/0!</v>
      </c>
      <c r="CF3499" s="1" t="e">
        <f>2+0.6*CE3499^0.5*Sourcedata!$B$92^(1/3)</f>
        <v>#DIV/0!</v>
      </c>
      <c r="CG3499" s="1" t="e">
        <f t="shared" si="5666"/>
        <v>#DIV/0!</v>
      </c>
      <c r="CH3499" s="1" t="e">
        <f t="shared" si="5624"/>
        <v>#DIV/0!</v>
      </c>
      <c r="CI3499" s="1">
        <f>IF(CA3499=0,0,Sourcedata!$C$13*EXP(2*Sourcedata!$C$28*Sourcedata!$C$10/Sourcedata!$C$12/Sourcedata!$C$34/CA3499*1000000))</f>
        <v>0</v>
      </c>
      <c r="CJ3499" s="1">
        <f t="shared" si="5625"/>
        <v>0</v>
      </c>
      <c r="CK3499" s="1">
        <f t="shared" si="5667"/>
        <v>0</v>
      </c>
      <c r="CL3499">
        <f t="shared" si="5647"/>
        <v>0</v>
      </c>
      <c r="CM3499">
        <f t="shared" si="5668"/>
        <v>0</v>
      </c>
      <c r="CN3499" s="1">
        <f t="shared" si="5626"/>
        <v>0</v>
      </c>
      <c r="CO3499" s="1" t="e">
        <f t="shared" si="5627"/>
        <v>#DIV/0!</v>
      </c>
      <c r="CP3499" s="1">
        <f t="shared" si="5628"/>
        <v>0</v>
      </c>
      <c r="CQ3499" s="1" t="e">
        <f>IF(CO3499&gt;$D$1,Sourcedata!$B$90*(2*CM3499/1000000)/fluid_kinevisco,(CM3499*2/1000000)^(4/3)*epsilon^(1/3)/fluid_kinevisco)</f>
        <v>#DIV/0!</v>
      </c>
      <c r="CR3499" s="1" t="e">
        <f>2+0.6*CQ3499^0.5*Sourcedata!$B$92^(1/3)</f>
        <v>#DIV/0!</v>
      </c>
      <c r="CS3499" s="1" t="e">
        <f t="shared" si="5669"/>
        <v>#DIV/0!</v>
      </c>
      <c r="CT3499" s="1" t="e">
        <f t="shared" si="5629"/>
        <v>#DIV/0!</v>
      </c>
      <c r="CU3499" s="1">
        <f>IF(CM3499=0,0,Sourcedata!$C$13*EXP(2*Sourcedata!$C$28*Sourcedata!$C$10/Sourcedata!$C$12/Sourcedata!$C$34/CM3499*1000000))</f>
        <v>0</v>
      </c>
      <c r="CV3499" s="1">
        <f t="shared" si="5630"/>
        <v>0</v>
      </c>
      <c r="CW3499" s="1">
        <f t="shared" si="5670"/>
        <v>0</v>
      </c>
      <c r="CX3499">
        <f t="shared" si="5671"/>
        <v>0</v>
      </c>
      <c r="CY3499">
        <f t="shared" si="5672"/>
        <v>0</v>
      </c>
      <c r="CZ3499" s="1">
        <f t="shared" si="5631"/>
        <v>0</v>
      </c>
      <c r="DA3499" s="1" t="e">
        <f t="shared" si="5632"/>
        <v>#DIV/0!</v>
      </c>
      <c r="DB3499" s="1">
        <f t="shared" si="5633"/>
        <v>0</v>
      </c>
      <c r="DC3499" s="1" t="e">
        <f>IF(DA3499&gt;$D$1,Sourcedata!$B$90*(2*CY3499/1000000)/fluid_kinevisco,(CY3499*2/1000000)^(4/3)*epsilon^(1/3)/fluid_kinevisco)</f>
        <v>#DIV/0!</v>
      </c>
      <c r="DD3499" s="1" t="e">
        <f>2+0.6*DC3499^0.5*Sourcedata!$B$92^(1/3)</f>
        <v>#DIV/0!</v>
      </c>
      <c r="DE3499" s="1" t="e">
        <f t="shared" si="5673"/>
        <v>#DIV/0!</v>
      </c>
      <c r="DF3499" s="1" t="e">
        <f t="shared" si="5634"/>
        <v>#DIV/0!</v>
      </c>
      <c r="DG3499" s="1">
        <f>IF(CY3499=0,0,Sourcedata!$C$13*EXP(2*Sourcedata!$C$28*Sourcedata!$C$10/Sourcedata!$C$12/Sourcedata!$C$34/CY3499*1000000))</f>
        <v>0</v>
      </c>
      <c r="DH3499" s="1">
        <f t="shared" si="5635"/>
        <v>0</v>
      </c>
      <c r="DI3499" s="1">
        <f t="shared" si="5674"/>
        <v>0</v>
      </c>
      <c r="DJ3499">
        <f t="shared" si="5675"/>
        <v>0</v>
      </c>
      <c r="DK3499">
        <f t="shared" si="5676"/>
        <v>0</v>
      </c>
      <c r="DL3499" s="1">
        <f t="shared" si="5636"/>
        <v>0</v>
      </c>
      <c r="DM3499" s="1" t="e">
        <f t="shared" si="5637"/>
        <v>#DIV/0!</v>
      </c>
      <c r="DN3499" s="1">
        <f t="shared" si="5638"/>
        <v>0</v>
      </c>
      <c r="DO3499" s="1" t="e">
        <f>IF(DM3499&gt;$D$1,Sourcedata!$B$90*(2*DK3499/1000000)/fluid_kinevisco,(DK3499*2/1000000)^(4/3)*epsilon^(1/3)/fluid_kinevisco)</f>
        <v>#DIV/0!</v>
      </c>
      <c r="DP3499" s="1" t="e">
        <f>2+0.6*DO3499^0.5*Sourcedata!$B$92^(1/3)</f>
        <v>#DIV/0!</v>
      </c>
      <c r="DQ3499" s="1" t="e">
        <f t="shared" si="5677"/>
        <v>#DIV/0!</v>
      </c>
      <c r="DR3499" s="1" t="e">
        <f t="shared" si="5639"/>
        <v>#DIV/0!</v>
      </c>
      <c r="DS3499" s="1">
        <f>IF(DK3499=0,0,Sourcedata!$C$13*EXP(2*Sourcedata!$C$28*Sourcedata!$C$10/Sourcedata!$C$12/Sourcedata!$C$34/DK3499*1000000))</f>
        <v>0</v>
      </c>
      <c r="DT3499" s="1">
        <f t="shared" si="5640"/>
        <v>0</v>
      </c>
      <c r="DU3499" s="1">
        <f t="shared" si="5678"/>
        <v>0</v>
      </c>
      <c r="DV3499">
        <f t="shared" si="5679"/>
        <v>0</v>
      </c>
      <c r="DX3499" s="26">
        <f t="shared" si="5588"/>
        <v>2.4999999999999988E-5</v>
      </c>
      <c r="DY3499">
        <f t="shared" si="5577"/>
        <v>0.87425000000005448</v>
      </c>
      <c r="DZ3499" s="1">
        <f t="shared" si="5578"/>
        <v>0</v>
      </c>
      <c r="EA3499" s="1">
        <f t="shared" si="5589"/>
        <v>24.999999999999989</v>
      </c>
      <c r="EB3499" s="1">
        <f t="shared" si="5582"/>
        <v>0</v>
      </c>
      <c r="EC3499" s="1"/>
      <c r="ED3499" s="1">
        <f t="shared" si="5583"/>
        <v>24.999999999999989</v>
      </c>
      <c r="EE3499" s="1">
        <f t="shared" si="5584"/>
        <v>24.999999999999989</v>
      </c>
      <c r="EF3499">
        <f t="shared" si="5579"/>
        <v>99.999999999999957</v>
      </c>
      <c r="EG3499">
        <f t="shared" si="5580"/>
        <v>0</v>
      </c>
      <c r="EH3499" s="1"/>
      <c r="EI3499">
        <f t="shared" si="5581"/>
        <v>100</v>
      </c>
      <c r="EK3499">
        <f t="shared" si="5585"/>
        <v>0.87425000000005448</v>
      </c>
      <c r="EL3499">
        <f t="shared" si="5586"/>
        <v>0.87</v>
      </c>
      <c r="EM3499">
        <f t="shared" si="5587"/>
        <v>99.999999999999957</v>
      </c>
    </row>
    <row r="3500" spans="6:143" x14ac:dyDescent="0.2">
      <c r="F3500">
        <f>F3499+Sourcedata!$C$36*3600/4000</f>
        <v>3144.6000000001959</v>
      </c>
      <c r="G3500">
        <f t="shared" si="5641"/>
        <v>0</v>
      </c>
      <c r="H3500" s="1">
        <f t="shared" si="5590"/>
        <v>0</v>
      </c>
      <c r="I3500" s="1" t="e">
        <f t="shared" si="5591"/>
        <v>#DIV/0!</v>
      </c>
      <c r="J3500" s="1">
        <f t="shared" si="5592"/>
        <v>0</v>
      </c>
      <c r="K3500" s="1" t="e">
        <f>IF(I3500&gt;$D$1,Sourcedata!$B$90*(2*G3500/1000000)/fluid_kinevisco,(G3500*2/1000000)^(4/3)*epsilon^(1/3)/fluid_kinevisco)</f>
        <v>#DIV/0!</v>
      </c>
      <c r="L3500" s="1" t="e">
        <f>2+0.6*K3500^0.5*Sourcedata!$B$92^(1/3)</f>
        <v>#DIV/0!</v>
      </c>
      <c r="M3500" s="1" t="e">
        <f t="shared" si="5593"/>
        <v>#DIV/0!</v>
      </c>
      <c r="N3500" s="1" t="e">
        <f t="shared" si="5594"/>
        <v>#DIV/0!</v>
      </c>
      <c r="O3500" s="1">
        <f>IF(G3500=0,0,Sourcedata!$C$13*EXP(2*Sourcedata!$C$28*Sourcedata!$C$10/Sourcedata!$C$12/Sourcedata!$C$34/G3500*1000000))</f>
        <v>0</v>
      </c>
      <c r="P3500" s="1">
        <f t="shared" si="5595"/>
        <v>0</v>
      </c>
      <c r="Q3500" s="1">
        <f t="shared" si="5642"/>
        <v>0</v>
      </c>
      <c r="R3500">
        <f t="shared" si="5648"/>
        <v>0</v>
      </c>
      <c r="S3500">
        <f t="shared" si="5643"/>
        <v>0</v>
      </c>
      <c r="T3500" s="1">
        <f t="shared" si="5596"/>
        <v>0</v>
      </c>
      <c r="U3500" s="1" t="e">
        <f t="shared" si="5597"/>
        <v>#DIV/0!</v>
      </c>
      <c r="V3500" s="1">
        <f t="shared" si="5598"/>
        <v>0</v>
      </c>
      <c r="W3500" s="1" t="e">
        <f>IF(U3500&gt;$D$1,Sourcedata!$B$90*(2*S3500/1000000)/fluid_kinevisco,(S3500*2/1000000)^(4/3)*epsilon^(1/3)/fluid_kinevisco)</f>
        <v>#DIV/0!</v>
      </c>
      <c r="X3500" s="1" t="e">
        <f>2+0.6*W3500^0.5*Sourcedata!$B$92^(1/3)</f>
        <v>#DIV/0!</v>
      </c>
      <c r="Y3500" s="1" t="e">
        <f t="shared" si="5649"/>
        <v>#DIV/0!</v>
      </c>
      <c r="Z3500" s="1" t="e">
        <f t="shared" si="5599"/>
        <v>#DIV/0!</v>
      </c>
      <c r="AA3500" s="1">
        <f>IF(S3500=0,0,Sourcedata!$C$13*EXP(2*Sourcedata!$C$28*Sourcedata!$C$10/Sourcedata!$C$12/Sourcedata!$C$34/S3500*1000000))</f>
        <v>0</v>
      </c>
      <c r="AB3500" s="1">
        <f t="shared" si="5600"/>
        <v>0</v>
      </c>
      <c r="AC3500" s="1">
        <f t="shared" si="5650"/>
        <v>0</v>
      </c>
      <c r="AD3500">
        <f t="shared" si="5651"/>
        <v>0</v>
      </c>
      <c r="AE3500">
        <f t="shared" si="5644"/>
        <v>0</v>
      </c>
      <c r="AF3500" s="1">
        <f t="shared" si="5601"/>
        <v>0</v>
      </c>
      <c r="AG3500" s="1" t="e">
        <f t="shared" si="5602"/>
        <v>#DIV/0!</v>
      </c>
      <c r="AH3500" s="1">
        <f t="shared" si="5603"/>
        <v>0</v>
      </c>
      <c r="AI3500" s="1" t="e">
        <f>IF(AG3500&gt;$D$1,Sourcedata!$B$90*(2*AE3500/1000000)/fluid_kinevisco,(AE3500*2/1000000)^(4/3)*epsilon^(1/3)/fluid_kinevisco)</f>
        <v>#DIV/0!</v>
      </c>
      <c r="AJ3500" s="1" t="e">
        <f>2+0.6*AI3500^0.5*Sourcedata!$B$92^(1/3)</f>
        <v>#DIV/0!</v>
      </c>
      <c r="AK3500" s="1" t="e">
        <f t="shared" si="5652"/>
        <v>#DIV/0!</v>
      </c>
      <c r="AL3500" s="1" t="e">
        <f t="shared" si="5604"/>
        <v>#DIV/0!</v>
      </c>
      <c r="AM3500" s="1">
        <f>IF(AE3500=0,0,Sourcedata!$C$13*EXP(2*Sourcedata!$C$28*Sourcedata!$C$10/Sourcedata!$C$12/Sourcedata!$C$34/AE3500*1000000))</f>
        <v>0</v>
      </c>
      <c r="AN3500" s="1">
        <f t="shared" si="5605"/>
        <v>0</v>
      </c>
      <c r="AO3500" s="1">
        <f t="shared" si="5653"/>
        <v>0</v>
      </c>
      <c r="AP3500">
        <f t="shared" si="5654"/>
        <v>0</v>
      </c>
      <c r="AQ3500">
        <f t="shared" si="5645"/>
        <v>0</v>
      </c>
      <c r="AR3500" s="1">
        <f t="shared" si="5606"/>
        <v>0</v>
      </c>
      <c r="AS3500" s="1" t="e">
        <f t="shared" si="5607"/>
        <v>#DIV/0!</v>
      </c>
      <c r="AT3500" s="1">
        <f t="shared" si="5608"/>
        <v>0</v>
      </c>
      <c r="AU3500" s="1" t="e">
        <f>IF(AS3500&gt;$D$1,Sourcedata!$B$90*(2*AQ3500/1000000)/fluid_kinevisco,(AQ3500*2/1000000)^(4/3)*epsilon^(1/3)/fluid_kinevisco)</f>
        <v>#DIV/0!</v>
      </c>
      <c r="AV3500" s="1" t="e">
        <f>2+0.6*AU3500^0.5*Sourcedata!$B$92^(1/3)</f>
        <v>#DIV/0!</v>
      </c>
      <c r="AW3500" s="1" t="e">
        <f t="shared" si="5655"/>
        <v>#DIV/0!</v>
      </c>
      <c r="AX3500" s="1" t="e">
        <f t="shared" si="5609"/>
        <v>#DIV/0!</v>
      </c>
      <c r="AY3500" s="1">
        <f>IF(AQ3500=0,0,Sourcedata!$C$13*EXP(2*Sourcedata!$C$28*Sourcedata!$C$10/Sourcedata!$C$12/Sourcedata!$C$34/AQ3500*1000000))</f>
        <v>0</v>
      </c>
      <c r="AZ3500" s="1">
        <f t="shared" si="5610"/>
        <v>0</v>
      </c>
      <c r="BA3500" s="1">
        <f t="shared" si="5656"/>
        <v>0</v>
      </c>
      <c r="BB3500">
        <f t="shared" si="5657"/>
        <v>0</v>
      </c>
      <c r="BC3500">
        <f t="shared" si="5658"/>
        <v>0</v>
      </c>
      <c r="BD3500" s="1">
        <f t="shared" si="5611"/>
        <v>0</v>
      </c>
      <c r="BE3500" s="1" t="e">
        <f t="shared" si="5612"/>
        <v>#DIV/0!</v>
      </c>
      <c r="BF3500" s="1">
        <f t="shared" si="5613"/>
        <v>0</v>
      </c>
      <c r="BG3500" s="1" t="e">
        <f>IF(BE3500&gt;$D$1,Sourcedata!$B$90*(2*BC3500/1000000)/fluid_kinevisco,(BC3500*2/1000000)^(4/3)*epsilon^(1/3)/fluid_kinevisco)</f>
        <v>#DIV/0!</v>
      </c>
      <c r="BH3500" s="1" t="e">
        <f>2+0.6*BG3500^0.5*Sourcedata!$B$92^(1/3)</f>
        <v>#DIV/0!</v>
      </c>
      <c r="BI3500" s="1" t="e">
        <f t="shared" si="5659"/>
        <v>#DIV/0!</v>
      </c>
      <c r="BJ3500" s="1" t="e">
        <f t="shared" si="5614"/>
        <v>#DIV/0!</v>
      </c>
      <c r="BK3500" s="1">
        <f>IF(BC3500=0,0,Sourcedata!$C$13*EXP(2*Sourcedata!$C$28*Sourcedata!$C$10/Sourcedata!$C$12/Sourcedata!$C$34/BC3500*1000000))</f>
        <v>0</v>
      </c>
      <c r="BL3500" s="1">
        <f t="shared" si="5615"/>
        <v>0</v>
      </c>
      <c r="BM3500" s="1">
        <f t="shared" si="5660"/>
        <v>0</v>
      </c>
      <c r="BN3500">
        <f t="shared" si="5661"/>
        <v>0</v>
      </c>
      <c r="BO3500">
        <f t="shared" si="5662"/>
        <v>0</v>
      </c>
      <c r="BP3500" s="1">
        <f t="shared" si="5616"/>
        <v>0</v>
      </c>
      <c r="BQ3500" s="1" t="e">
        <f t="shared" si="5617"/>
        <v>#DIV/0!</v>
      </c>
      <c r="BR3500" s="1">
        <f t="shared" si="5618"/>
        <v>0</v>
      </c>
      <c r="BS3500" s="1" t="e">
        <f>IF(BQ3500&gt;$D$1,Sourcedata!$B$90*(2*BO3500/1000000)/fluid_kinevisco,(BO3500*2/1000000)^(4/3)*epsilon^(1/3)/fluid_kinevisco)</f>
        <v>#DIV/0!</v>
      </c>
      <c r="BT3500" s="1" t="e">
        <f>2+0.6*BS3500^0.5*Sourcedata!$B$92^(1/3)</f>
        <v>#DIV/0!</v>
      </c>
      <c r="BU3500" s="1" t="e">
        <f t="shared" si="5663"/>
        <v>#DIV/0!</v>
      </c>
      <c r="BV3500" s="1" t="e">
        <f t="shared" si="5619"/>
        <v>#DIV/0!</v>
      </c>
      <c r="BW3500" s="1">
        <f>IF(BO3500=0,0,Sourcedata!$C$13*EXP(2*Sourcedata!$C$28*Sourcedata!$C$10/Sourcedata!$C$12/Sourcedata!$C$34/BO3500*1000000))</f>
        <v>0</v>
      </c>
      <c r="BX3500" s="1">
        <f t="shared" si="5620"/>
        <v>0</v>
      </c>
      <c r="BY3500" s="1">
        <f t="shared" si="5664"/>
        <v>0</v>
      </c>
      <c r="BZ3500">
        <f t="shared" si="5665"/>
        <v>0</v>
      </c>
      <c r="CA3500">
        <f t="shared" si="5646"/>
        <v>0</v>
      </c>
      <c r="CB3500" s="1">
        <f t="shared" si="5621"/>
        <v>0</v>
      </c>
      <c r="CC3500" s="1" t="e">
        <f t="shared" si="5622"/>
        <v>#DIV/0!</v>
      </c>
      <c r="CD3500" s="1">
        <f t="shared" si="5623"/>
        <v>0</v>
      </c>
      <c r="CE3500" s="1" t="e">
        <f>IF(CC3500&gt;$D$1,Sourcedata!$B$90*(2*CA3500/1000000)/fluid_kinevisco,(CA3500*2/1000000)^(4/3)*epsilon^(1/3)/fluid_kinevisco)</f>
        <v>#DIV/0!</v>
      </c>
      <c r="CF3500" s="1" t="e">
        <f>2+0.6*CE3500^0.5*Sourcedata!$B$92^(1/3)</f>
        <v>#DIV/0!</v>
      </c>
      <c r="CG3500" s="1" t="e">
        <f t="shared" si="5666"/>
        <v>#DIV/0!</v>
      </c>
      <c r="CH3500" s="1" t="e">
        <f t="shared" si="5624"/>
        <v>#DIV/0!</v>
      </c>
      <c r="CI3500" s="1">
        <f>IF(CA3500=0,0,Sourcedata!$C$13*EXP(2*Sourcedata!$C$28*Sourcedata!$C$10/Sourcedata!$C$12/Sourcedata!$C$34/CA3500*1000000))</f>
        <v>0</v>
      </c>
      <c r="CJ3500" s="1">
        <f t="shared" si="5625"/>
        <v>0</v>
      </c>
      <c r="CK3500" s="1">
        <f t="shared" si="5667"/>
        <v>0</v>
      </c>
      <c r="CL3500">
        <f t="shared" si="5647"/>
        <v>0</v>
      </c>
      <c r="CM3500">
        <f t="shared" si="5668"/>
        <v>0</v>
      </c>
      <c r="CN3500" s="1">
        <f t="shared" si="5626"/>
        <v>0</v>
      </c>
      <c r="CO3500" s="1" t="e">
        <f t="shared" si="5627"/>
        <v>#DIV/0!</v>
      </c>
      <c r="CP3500" s="1">
        <f t="shared" si="5628"/>
        <v>0</v>
      </c>
      <c r="CQ3500" s="1" t="e">
        <f>IF(CO3500&gt;$D$1,Sourcedata!$B$90*(2*CM3500/1000000)/fluid_kinevisco,(CM3500*2/1000000)^(4/3)*epsilon^(1/3)/fluid_kinevisco)</f>
        <v>#DIV/0!</v>
      </c>
      <c r="CR3500" s="1" t="e">
        <f>2+0.6*CQ3500^0.5*Sourcedata!$B$92^(1/3)</f>
        <v>#DIV/0!</v>
      </c>
      <c r="CS3500" s="1" t="e">
        <f t="shared" si="5669"/>
        <v>#DIV/0!</v>
      </c>
      <c r="CT3500" s="1" t="e">
        <f t="shared" si="5629"/>
        <v>#DIV/0!</v>
      </c>
      <c r="CU3500" s="1">
        <f>IF(CM3500=0,0,Sourcedata!$C$13*EXP(2*Sourcedata!$C$28*Sourcedata!$C$10/Sourcedata!$C$12/Sourcedata!$C$34/CM3500*1000000))</f>
        <v>0</v>
      </c>
      <c r="CV3500" s="1">
        <f t="shared" si="5630"/>
        <v>0</v>
      </c>
      <c r="CW3500" s="1">
        <f t="shared" si="5670"/>
        <v>0</v>
      </c>
      <c r="CX3500">
        <f t="shared" si="5671"/>
        <v>0</v>
      </c>
      <c r="CY3500">
        <f t="shared" si="5672"/>
        <v>0</v>
      </c>
      <c r="CZ3500" s="1">
        <f t="shared" si="5631"/>
        <v>0</v>
      </c>
      <c r="DA3500" s="1" t="e">
        <f t="shared" si="5632"/>
        <v>#DIV/0!</v>
      </c>
      <c r="DB3500" s="1">
        <f t="shared" si="5633"/>
        <v>0</v>
      </c>
      <c r="DC3500" s="1" t="e">
        <f>IF(DA3500&gt;$D$1,Sourcedata!$B$90*(2*CY3500/1000000)/fluid_kinevisco,(CY3500*2/1000000)^(4/3)*epsilon^(1/3)/fluid_kinevisco)</f>
        <v>#DIV/0!</v>
      </c>
      <c r="DD3500" s="1" t="e">
        <f>2+0.6*DC3500^0.5*Sourcedata!$B$92^(1/3)</f>
        <v>#DIV/0!</v>
      </c>
      <c r="DE3500" s="1" t="e">
        <f t="shared" si="5673"/>
        <v>#DIV/0!</v>
      </c>
      <c r="DF3500" s="1" t="e">
        <f t="shared" si="5634"/>
        <v>#DIV/0!</v>
      </c>
      <c r="DG3500" s="1">
        <f>IF(CY3500=0,0,Sourcedata!$C$13*EXP(2*Sourcedata!$C$28*Sourcedata!$C$10/Sourcedata!$C$12/Sourcedata!$C$34/CY3500*1000000))</f>
        <v>0</v>
      </c>
      <c r="DH3500" s="1">
        <f t="shared" si="5635"/>
        <v>0</v>
      </c>
      <c r="DI3500" s="1">
        <f t="shared" si="5674"/>
        <v>0</v>
      </c>
      <c r="DJ3500">
        <f t="shared" si="5675"/>
        <v>0</v>
      </c>
      <c r="DK3500">
        <f t="shared" si="5676"/>
        <v>0</v>
      </c>
      <c r="DL3500" s="1">
        <f t="shared" si="5636"/>
        <v>0</v>
      </c>
      <c r="DM3500" s="1" t="e">
        <f t="shared" si="5637"/>
        <v>#DIV/0!</v>
      </c>
      <c r="DN3500" s="1">
        <f t="shared" si="5638"/>
        <v>0</v>
      </c>
      <c r="DO3500" s="1" t="e">
        <f>IF(DM3500&gt;$D$1,Sourcedata!$B$90*(2*DK3500/1000000)/fluid_kinevisco,(DK3500*2/1000000)^(4/3)*epsilon^(1/3)/fluid_kinevisco)</f>
        <v>#DIV/0!</v>
      </c>
      <c r="DP3500" s="1" t="e">
        <f>2+0.6*DO3500^0.5*Sourcedata!$B$92^(1/3)</f>
        <v>#DIV/0!</v>
      </c>
      <c r="DQ3500" s="1" t="e">
        <f t="shared" si="5677"/>
        <v>#DIV/0!</v>
      </c>
      <c r="DR3500" s="1" t="e">
        <f t="shared" si="5639"/>
        <v>#DIV/0!</v>
      </c>
      <c r="DS3500" s="1">
        <f>IF(DK3500=0,0,Sourcedata!$C$13*EXP(2*Sourcedata!$C$28*Sourcedata!$C$10/Sourcedata!$C$12/Sourcedata!$C$34/DK3500*1000000))</f>
        <v>0</v>
      </c>
      <c r="DT3500" s="1">
        <f t="shared" si="5640"/>
        <v>0</v>
      </c>
      <c r="DU3500" s="1">
        <f t="shared" si="5678"/>
        <v>0</v>
      </c>
      <c r="DV3500">
        <f t="shared" si="5679"/>
        <v>0</v>
      </c>
      <c r="DX3500" s="26">
        <f t="shared" si="5588"/>
        <v>2.4999999999999988E-5</v>
      </c>
      <c r="DY3500">
        <f t="shared" si="5577"/>
        <v>0.87450000000005457</v>
      </c>
      <c r="DZ3500" s="1">
        <f t="shared" si="5578"/>
        <v>0</v>
      </c>
      <c r="EA3500" s="1">
        <f t="shared" si="5589"/>
        <v>24.999999999999989</v>
      </c>
      <c r="EB3500" s="1">
        <f t="shared" si="5582"/>
        <v>0</v>
      </c>
      <c r="EC3500" s="1"/>
      <c r="ED3500" s="1">
        <f t="shared" si="5583"/>
        <v>24.999999999999989</v>
      </c>
      <c r="EE3500" s="1">
        <f t="shared" si="5584"/>
        <v>24.999999999999989</v>
      </c>
      <c r="EF3500">
        <f t="shared" si="5579"/>
        <v>99.999999999999957</v>
      </c>
      <c r="EG3500">
        <f t="shared" si="5580"/>
        <v>0</v>
      </c>
      <c r="EH3500" s="1"/>
      <c r="EI3500">
        <f t="shared" si="5581"/>
        <v>100</v>
      </c>
      <c r="EK3500">
        <f t="shared" si="5585"/>
        <v>0.87450000000005457</v>
      </c>
      <c r="EL3500">
        <f t="shared" si="5586"/>
        <v>0.87</v>
      </c>
      <c r="EM3500">
        <f t="shared" si="5587"/>
        <v>99.999999999999957</v>
      </c>
    </row>
    <row r="3501" spans="6:143" x14ac:dyDescent="0.2">
      <c r="F3501">
        <f>F3500+Sourcedata!$C$36*3600/4000</f>
        <v>3145.500000000196</v>
      </c>
      <c r="G3501">
        <f t="shared" si="5641"/>
        <v>0</v>
      </c>
      <c r="H3501" s="1">
        <f t="shared" si="5590"/>
        <v>0</v>
      </c>
      <c r="I3501" s="1" t="e">
        <f t="shared" si="5591"/>
        <v>#DIV/0!</v>
      </c>
      <c r="J3501" s="1">
        <f t="shared" si="5592"/>
        <v>0</v>
      </c>
      <c r="K3501" s="1" t="e">
        <f>IF(I3501&gt;$D$1,Sourcedata!$B$90*(2*G3501/1000000)/fluid_kinevisco,(G3501*2/1000000)^(4/3)*epsilon^(1/3)/fluid_kinevisco)</f>
        <v>#DIV/0!</v>
      </c>
      <c r="L3501" s="1" t="e">
        <f>2+0.6*K3501^0.5*Sourcedata!$B$92^(1/3)</f>
        <v>#DIV/0!</v>
      </c>
      <c r="M3501" s="1" t="e">
        <f t="shared" si="5593"/>
        <v>#DIV/0!</v>
      </c>
      <c r="N3501" s="1" t="e">
        <f t="shared" si="5594"/>
        <v>#DIV/0!</v>
      </c>
      <c r="O3501" s="1">
        <f>IF(G3501=0,0,Sourcedata!$C$13*EXP(2*Sourcedata!$C$28*Sourcedata!$C$10/Sourcedata!$C$12/Sourcedata!$C$34/G3501*1000000))</f>
        <v>0</v>
      </c>
      <c r="P3501" s="1">
        <f t="shared" si="5595"/>
        <v>0</v>
      </c>
      <c r="Q3501" s="1">
        <f t="shared" si="5642"/>
        <v>0</v>
      </c>
      <c r="R3501">
        <f t="shared" si="5648"/>
        <v>0</v>
      </c>
      <c r="S3501">
        <f t="shared" si="5643"/>
        <v>0</v>
      </c>
      <c r="T3501" s="1">
        <f t="shared" si="5596"/>
        <v>0</v>
      </c>
      <c r="U3501" s="1" t="e">
        <f t="shared" si="5597"/>
        <v>#DIV/0!</v>
      </c>
      <c r="V3501" s="1">
        <f t="shared" si="5598"/>
        <v>0</v>
      </c>
      <c r="W3501" s="1" t="e">
        <f>IF(U3501&gt;$D$1,Sourcedata!$B$90*(2*S3501/1000000)/fluid_kinevisco,(S3501*2/1000000)^(4/3)*epsilon^(1/3)/fluid_kinevisco)</f>
        <v>#DIV/0!</v>
      </c>
      <c r="X3501" s="1" t="e">
        <f>2+0.6*W3501^0.5*Sourcedata!$B$92^(1/3)</f>
        <v>#DIV/0!</v>
      </c>
      <c r="Y3501" s="1" t="e">
        <f t="shared" si="5649"/>
        <v>#DIV/0!</v>
      </c>
      <c r="Z3501" s="1" t="e">
        <f t="shared" si="5599"/>
        <v>#DIV/0!</v>
      </c>
      <c r="AA3501" s="1">
        <f>IF(S3501=0,0,Sourcedata!$C$13*EXP(2*Sourcedata!$C$28*Sourcedata!$C$10/Sourcedata!$C$12/Sourcedata!$C$34/S3501*1000000))</f>
        <v>0</v>
      </c>
      <c r="AB3501" s="1">
        <f t="shared" si="5600"/>
        <v>0</v>
      </c>
      <c r="AC3501" s="1">
        <f t="shared" si="5650"/>
        <v>0</v>
      </c>
      <c r="AD3501">
        <f t="shared" si="5651"/>
        <v>0</v>
      </c>
      <c r="AE3501">
        <f t="shared" si="5644"/>
        <v>0</v>
      </c>
      <c r="AF3501" s="1">
        <f t="shared" si="5601"/>
        <v>0</v>
      </c>
      <c r="AG3501" s="1" t="e">
        <f t="shared" si="5602"/>
        <v>#DIV/0!</v>
      </c>
      <c r="AH3501" s="1">
        <f t="shared" si="5603"/>
        <v>0</v>
      </c>
      <c r="AI3501" s="1" t="e">
        <f>IF(AG3501&gt;$D$1,Sourcedata!$B$90*(2*AE3501/1000000)/fluid_kinevisco,(AE3501*2/1000000)^(4/3)*epsilon^(1/3)/fluid_kinevisco)</f>
        <v>#DIV/0!</v>
      </c>
      <c r="AJ3501" s="1" t="e">
        <f>2+0.6*AI3501^0.5*Sourcedata!$B$92^(1/3)</f>
        <v>#DIV/0!</v>
      </c>
      <c r="AK3501" s="1" t="e">
        <f t="shared" si="5652"/>
        <v>#DIV/0!</v>
      </c>
      <c r="AL3501" s="1" t="e">
        <f t="shared" si="5604"/>
        <v>#DIV/0!</v>
      </c>
      <c r="AM3501" s="1">
        <f>IF(AE3501=0,0,Sourcedata!$C$13*EXP(2*Sourcedata!$C$28*Sourcedata!$C$10/Sourcedata!$C$12/Sourcedata!$C$34/AE3501*1000000))</f>
        <v>0</v>
      </c>
      <c r="AN3501" s="1">
        <f t="shared" si="5605"/>
        <v>0</v>
      </c>
      <c r="AO3501" s="1">
        <f t="shared" si="5653"/>
        <v>0</v>
      </c>
      <c r="AP3501">
        <f t="shared" si="5654"/>
        <v>0</v>
      </c>
      <c r="AQ3501">
        <f t="shared" si="5645"/>
        <v>0</v>
      </c>
      <c r="AR3501" s="1">
        <f t="shared" si="5606"/>
        <v>0</v>
      </c>
      <c r="AS3501" s="1" t="e">
        <f t="shared" si="5607"/>
        <v>#DIV/0!</v>
      </c>
      <c r="AT3501" s="1">
        <f t="shared" si="5608"/>
        <v>0</v>
      </c>
      <c r="AU3501" s="1" t="e">
        <f>IF(AS3501&gt;$D$1,Sourcedata!$B$90*(2*AQ3501/1000000)/fluid_kinevisco,(AQ3501*2/1000000)^(4/3)*epsilon^(1/3)/fluid_kinevisco)</f>
        <v>#DIV/0!</v>
      </c>
      <c r="AV3501" s="1" t="e">
        <f>2+0.6*AU3501^0.5*Sourcedata!$B$92^(1/3)</f>
        <v>#DIV/0!</v>
      </c>
      <c r="AW3501" s="1" t="e">
        <f t="shared" si="5655"/>
        <v>#DIV/0!</v>
      </c>
      <c r="AX3501" s="1" t="e">
        <f t="shared" si="5609"/>
        <v>#DIV/0!</v>
      </c>
      <c r="AY3501" s="1">
        <f>IF(AQ3501=0,0,Sourcedata!$C$13*EXP(2*Sourcedata!$C$28*Sourcedata!$C$10/Sourcedata!$C$12/Sourcedata!$C$34/AQ3501*1000000))</f>
        <v>0</v>
      </c>
      <c r="AZ3501" s="1">
        <f t="shared" si="5610"/>
        <v>0</v>
      </c>
      <c r="BA3501" s="1">
        <f t="shared" si="5656"/>
        <v>0</v>
      </c>
      <c r="BB3501">
        <f t="shared" si="5657"/>
        <v>0</v>
      </c>
      <c r="BC3501">
        <f t="shared" si="5658"/>
        <v>0</v>
      </c>
      <c r="BD3501" s="1">
        <f t="shared" si="5611"/>
        <v>0</v>
      </c>
      <c r="BE3501" s="1" t="e">
        <f t="shared" si="5612"/>
        <v>#DIV/0!</v>
      </c>
      <c r="BF3501" s="1">
        <f t="shared" si="5613"/>
        <v>0</v>
      </c>
      <c r="BG3501" s="1" t="e">
        <f>IF(BE3501&gt;$D$1,Sourcedata!$B$90*(2*BC3501/1000000)/fluid_kinevisco,(BC3501*2/1000000)^(4/3)*epsilon^(1/3)/fluid_kinevisco)</f>
        <v>#DIV/0!</v>
      </c>
      <c r="BH3501" s="1" t="e">
        <f>2+0.6*BG3501^0.5*Sourcedata!$B$92^(1/3)</f>
        <v>#DIV/0!</v>
      </c>
      <c r="BI3501" s="1" t="e">
        <f t="shared" si="5659"/>
        <v>#DIV/0!</v>
      </c>
      <c r="BJ3501" s="1" t="e">
        <f t="shared" si="5614"/>
        <v>#DIV/0!</v>
      </c>
      <c r="BK3501" s="1">
        <f>IF(BC3501=0,0,Sourcedata!$C$13*EXP(2*Sourcedata!$C$28*Sourcedata!$C$10/Sourcedata!$C$12/Sourcedata!$C$34/BC3501*1000000))</f>
        <v>0</v>
      </c>
      <c r="BL3501" s="1">
        <f t="shared" si="5615"/>
        <v>0</v>
      </c>
      <c r="BM3501" s="1">
        <f t="shared" si="5660"/>
        <v>0</v>
      </c>
      <c r="BN3501">
        <f t="shared" si="5661"/>
        <v>0</v>
      </c>
      <c r="BO3501">
        <f t="shared" si="5662"/>
        <v>0</v>
      </c>
      <c r="BP3501" s="1">
        <f t="shared" si="5616"/>
        <v>0</v>
      </c>
      <c r="BQ3501" s="1" t="e">
        <f t="shared" si="5617"/>
        <v>#DIV/0!</v>
      </c>
      <c r="BR3501" s="1">
        <f t="shared" si="5618"/>
        <v>0</v>
      </c>
      <c r="BS3501" s="1" t="e">
        <f>IF(BQ3501&gt;$D$1,Sourcedata!$B$90*(2*BO3501/1000000)/fluid_kinevisco,(BO3501*2/1000000)^(4/3)*epsilon^(1/3)/fluid_kinevisco)</f>
        <v>#DIV/0!</v>
      </c>
      <c r="BT3501" s="1" t="e">
        <f>2+0.6*BS3501^0.5*Sourcedata!$B$92^(1/3)</f>
        <v>#DIV/0!</v>
      </c>
      <c r="BU3501" s="1" t="e">
        <f t="shared" si="5663"/>
        <v>#DIV/0!</v>
      </c>
      <c r="BV3501" s="1" t="e">
        <f t="shared" si="5619"/>
        <v>#DIV/0!</v>
      </c>
      <c r="BW3501" s="1">
        <f>IF(BO3501=0,0,Sourcedata!$C$13*EXP(2*Sourcedata!$C$28*Sourcedata!$C$10/Sourcedata!$C$12/Sourcedata!$C$34/BO3501*1000000))</f>
        <v>0</v>
      </c>
      <c r="BX3501" s="1">
        <f t="shared" si="5620"/>
        <v>0</v>
      </c>
      <c r="BY3501" s="1">
        <f t="shared" si="5664"/>
        <v>0</v>
      </c>
      <c r="BZ3501">
        <f t="shared" si="5665"/>
        <v>0</v>
      </c>
      <c r="CA3501">
        <f t="shared" si="5646"/>
        <v>0</v>
      </c>
      <c r="CB3501" s="1">
        <f t="shared" si="5621"/>
        <v>0</v>
      </c>
      <c r="CC3501" s="1" t="e">
        <f t="shared" si="5622"/>
        <v>#DIV/0!</v>
      </c>
      <c r="CD3501" s="1">
        <f t="shared" si="5623"/>
        <v>0</v>
      </c>
      <c r="CE3501" s="1" t="e">
        <f>IF(CC3501&gt;$D$1,Sourcedata!$B$90*(2*CA3501/1000000)/fluid_kinevisco,(CA3501*2/1000000)^(4/3)*epsilon^(1/3)/fluid_kinevisco)</f>
        <v>#DIV/0!</v>
      </c>
      <c r="CF3501" s="1" t="e">
        <f>2+0.6*CE3501^0.5*Sourcedata!$B$92^(1/3)</f>
        <v>#DIV/0!</v>
      </c>
      <c r="CG3501" s="1" t="e">
        <f t="shared" si="5666"/>
        <v>#DIV/0!</v>
      </c>
      <c r="CH3501" s="1" t="e">
        <f t="shared" si="5624"/>
        <v>#DIV/0!</v>
      </c>
      <c r="CI3501" s="1">
        <f>IF(CA3501=0,0,Sourcedata!$C$13*EXP(2*Sourcedata!$C$28*Sourcedata!$C$10/Sourcedata!$C$12/Sourcedata!$C$34/CA3501*1000000))</f>
        <v>0</v>
      </c>
      <c r="CJ3501" s="1">
        <f t="shared" si="5625"/>
        <v>0</v>
      </c>
      <c r="CK3501" s="1">
        <f t="shared" si="5667"/>
        <v>0</v>
      </c>
      <c r="CL3501">
        <f t="shared" si="5647"/>
        <v>0</v>
      </c>
      <c r="CM3501">
        <f t="shared" si="5668"/>
        <v>0</v>
      </c>
      <c r="CN3501" s="1">
        <f t="shared" si="5626"/>
        <v>0</v>
      </c>
      <c r="CO3501" s="1" t="e">
        <f t="shared" si="5627"/>
        <v>#DIV/0!</v>
      </c>
      <c r="CP3501" s="1">
        <f t="shared" si="5628"/>
        <v>0</v>
      </c>
      <c r="CQ3501" s="1" t="e">
        <f>IF(CO3501&gt;$D$1,Sourcedata!$B$90*(2*CM3501/1000000)/fluid_kinevisco,(CM3501*2/1000000)^(4/3)*epsilon^(1/3)/fluid_kinevisco)</f>
        <v>#DIV/0!</v>
      </c>
      <c r="CR3501" s="1" t="e">
        <f>2+0.6*CQ3501^0.5*Sourcedata!$B$92^(1/3)</f>
        <v>#DIV/0!</v>
      </c>
      <c r="CS3501" s="1" t="e">
        <f t="shared" si="5669"/>
        <v>#DIV/0!</v>
      </c>
      <c r="CT3501" s="1" t="e">
        <f t="shared" si="5629"/>
        <v>#DIV/0!</v>
      </c>
      <c r="CU3501" s="1">
        <f>IF(CM3501=0,0,Sourcedata!$C$13*EXP(2*Sourcedata!$C$28*Sourcedata!$C$10/Sourcedata!$C$12/Sourcedata!$C$34/CM3501*1000000))</f>
        <v>0</v>
      </c>
      <c r="CV3501" s="1">
        <f t="shared" si="5630"/>
        <v>0</v>
      </c>
      <c r="CW3501" s="1">
        <f t="shared" si="5670"/>
        <v>0</v>
      </c>
      <c r="CX3501">
        <f t="shared" si="5671"/>
        <v>0</v>
      </c>
      <c r="CY3501">
        <f t="shared" si="5672"/>
        <v>0</v>
      </c>
      <c r="CZ3501" s="1">
        <f t="shared" si="5631"/>
        <v>0</v>
      </c>
      <c r="DA3501" s="1" t="e">
        <f t="shared" si="5632"/>
        <v>#DIV/0!</v>
      </c>
      <c r="DB3501" s="1">
        <f t="shared" si="5633"/>
        <v>0</v>
      </c>
      <c r="DC3501" s="1" t="e">
        <f>IF(DA3501&gt;$D$1,Sourcedata!$B$90*(2*CY3501/1000000)/fluid_kinevisco,(CY3501*2/1000000)^(4/3)*epsilon^(1/3)/fluid_kinevisco)</f>
        <v>#DIV/0!</v>
      </c>
      <c r="DD3501" s="1" t="e">
        <f>2+0.6*DC3501^0.5*Sourcedata!$B$92^(1/3)</f>
        <v>#DIV/0!</v>
      </c>
      <c r="DE3501" s="1" t="e">
        <f t="shared" si="5673"/>
        <v>#DIV/0!</v>
      </c>
      <c r="DF3501" s="1" t="e">
        <f t="shared" si="5634"/>
        <v>#DIV/0!</v>
      </c>
      <c r="DG3501" s="1">
        <f>IF(CY3501=0,0,Sourcedata!$C$13*EXP(2*Sourcedata!$C$28*Sourcedata!$C$10/Sourcedata!$C$12/Sourcedata!$C$34/CY3501*1000000))</f>
        <v>0</v>
      </c>
      <c r="DH3501" s="1">
        <f t="shared" si="5635"/>
        <v>0</v>
      </c>
      <c r="DI3501" s="1">
        <f t="shared" si="5674"/>
        <v>0</v>
      </c>
      <c r="DJ3501">
        <f t="shared" si="5675"/>
        <v>0</v>
      </c>
      <c r="DK3501">
        <f t="shared" si="5676"/>
        <v>0</v>
      </c>
      <c r="DL3501" s="1">
        <f t="shared" si="5636"/>
        <v>0</v>
      </c>
      <c r="DM3501" s="1" t="e">
        <f t="shared" si="5637"/>
        <v>#DIV/0!</v>
      </c>
      <c r="DN3501" s="1">
        <f t="shared" si="5638"/>
        <v>0</v>
      </c>
      <c r="DO3501" s="1" t="e">
        <f>IF(DM3501&gt;$D$1,Sourcedata!$B$90*(2*DK3501/1000000)/fluid_kinevisco,(DK3501*2/1000000)^(4/3)*epsilon^(1/3)/fluid_kinevisco)</f>
        <v>#DIV/0!</v>
      </c>
      <c r="DP3501" s="1" t="e">
        <f>2+0.6*DO3501^0.5*Sourcedata!$B$92^(1/3)</f>
        <v>#DIV/0!</v>
      </c>
      <c r="DQ3501" s="1" t="e">
        <f t="shared" si="5677"/>
        <v>#DIV/0!</v>
      </c>
      <c r="DR3501" s="1" t="e">
        <f t="shared" si="5639"/>
        <v>#DIV/0!</v>
      </c>
      <c r="DS3501" s="1">
        <f>IF(DK3501=0,0,Sourcedata!$C$13*EXP(2*Sourcedata!$C$28*Sourcedata!$C$10/Sourcedata!$C$12/Sourcedata!$C$34/DK3501*1000000))</f>
        <v>0</v>
      </c>
      <c r="DT3501" s="1">
        <f t="shared" si="5640"/>
        <v>0</v>
      </c>
      <c r="DU3501" s="1">
        <f t="shared" si="5678"/>
        <v>0</v>
      </c>
      <c r="DV3501">
        <f t="shared" si="5679"/>
        <v>0</v>
      </c>
      <c r="DX3501" s="26">
        <f t="shared" si="5588"/>
        <v>2.4999999999999988E-5</v>
      </c>
      <c r="DY3501">
        <f t="shared" si="5577"/>
        <v>0.87475000000005454</v>
      </c>
      <c r="DZ3501" s="1">
        <f t="shared" si="5578"/>
        <v>0</v>
      </c>
      <c r="EA3501" s="1">
        <f t="shared" si="5589"/>
        <v>24.999999999999989</v>
      </c>
      <c r="EB3501" s="1">
        <f t="shared" si="5582"/>
        <v>0</v>
      </c>
      <c r="EC3501" s="1"/>
      <c r="ED3501" s="1">
        <f t="shared" si="5583"/>
        <v>24.999999999999989</v>
      </c>
      <c r="EE3501" s="1">
        <f t="shared" si="5584"/>
        <v>24.999999999999989</v>
      </c>
      <c r="EF3501">
        <f t="shared" si="5579"/>
        <v>99.999999999999957</v>
      </c>
      <c r="EG3501">
        <f t="shared" si="5580"/>
        <v>0</v>
      </c>
      <c r="EH3501" s="1"/>
      <c r="EI3501">
        <f t="shared" si="5581"/>
        <v>100</v>
      </c>
      <c r="EK3501">
        <f t="shared" si="5585"/>
        <v>0.87475000000005454</v>
      </c>
      <c r="EL3501">
        <f t="shared" si="5586"/>
        <v>0.87</v>
      </c>
      <c r="EM3501">
        <f t="shared" si="5587"/>
        <v>99.999999999999957</v>
      </c>
    </row>
    <row r="3502" spans="6:143" x14ac:dyDescent="0.2">
      <c r="F3502">
        <f>F3501+Sourcedata!$C$36*3600/4000</f>
        <v>3146.4000000001961</v>
      </c>
      <c r="G3502">
        <f t="shared" si="5641"/>
        <v>0</v>
      </c>
      <c r="H3502" s="1">
        <f t="shared" si="5590"/>
        <v>0</v>
      </c>
      <c r="I3502" s="1" t="e">
        <f t="shared" si="5591"/>
        <v>#DIV/0!</v>
      </c>
      <c r="J3502" s="1">
        <f t="shared" si="5592"/>
        <v>0</v>
      </c>
      <c r="K3502" s="1" t="e">
        <f>IF(I3502&gt;$D$1,Sourcedata!$B$90*(2*G3502/1000000)/fluid_kinevisco,(G3502*2/1000000)^(4/3)*epsilon^(1/3)/fluid_kinevisco)</f>
        <v>#DIV/0!</v>
      </c>
      <c r="L3502" s="1" t="e">
        <f>2+0.6*K3502^0.5*Sourcedata!$B$92^(1/3)</f>
        <v>#DIV/0!</v>
      </c>
      <c r="M3502" s="1" t="e">
        <f t="shared" si="5593"/>
        <v>#DIV/0!</v>
      </c>
      <c r="N3502" s="1" t="e">
        <f t="shared" si="5594"/>
        <v>#DIV/0!</v>
      </c>
      <c r="O3502" s="1">
        <f>IF(G3502=0,0,Sourcedata!$C$13*EXP(2*Sourcedata!$C$28*Sourcedata!$C$10/Sourcedata!$C$12/Sourcedata!$C$34/G3502*1000000))</f>
        <v>0</v>
      </c>
      <c r="P3502" s="1">
        <f t="shared" si="5595"/>
        <v>0</v>
      </c>
      <c r="Q3502" s="1">
        <f t="shared" si="5642"/>
        <v>0</v>
      </c>
      <c r="R3502">
        <f t="shared" si="5648"/>
        <v>0</v>
      </c>
      <c r="S3502">
        <f t="shared" si="5643"/>
        <v>0</v>
      </c>
      <c r="T3502" s="1">
        <f t="shared" si="5596"/>
        <v>0</v>
      </c>
      <c r="U3502" s="1" t="e">
        <f t="shared" si="5597"/>
        <v>#DIV/0!</v>
      </c>
      <c r="V3502" s="1">
        <f t="shared" si="5598"/>
        <v>0</v>
      </c>
      <c r="W3502" s="1" t="e">
        <f>IF(U3502&gt;$D$1,Sourcedata!$B$90*(2*S3502/1000000)/fluid_kinevisco,(S3502*2/1000000)^(4/3)*epsilon^(1/3)/fluid_kinevisco)</f>
        <v>#DIV/0!</v>
      </c>
      <c r="X3502" s="1" t="e">
        <f>2+0.6*W3502^0.5*Sourcedata!$B$92^(1/3)</f>
        <v>#DIV/0!</v>
      </c>
      <c r="Y3502" s="1" t="e">
        <f t="shared" si="5649"/>
        <v>#DIV/0!</v>
      </c>
      <c r="Z3502" s="1" t="e">
        <f t="shared" si="5599"/>
        <v>#DIV/0!</v>
      </c>
      <c r="AA3502" s="1">
        <f>IF(S3502=0,0,Sourcedata!$C$13*EXP(2*Sourcedata!$C$28*Sourcedata!$C$10/Sourcedata!$C$12/Sourcedata!$C$34/S3502*1000000))</f>
        <v>0</v>
      </c>
      <c r="AB3502" s="1">
        <f t="shared" si="5600"/>
        <v>0</v>
      </c>
      <c r="AC3502" s="1">
        <f t="shared" si="5650"/>
        <v>0</v>
      </c>
      <c r="AD3502">
        <f t="shared" si="5651"/>
        <v>0</v>
      </c>
      <c r="AE3502">
        <f t="shared" si="5644"/>
        <v>0</v>
      </c>
      <c r="AF3502" s="1">
        <f t="shared" si="5601"/>
        <v>0</v>
      </c>
      <c r="AG3502" s="1" t="e">
        <f t="shared" si="5602"/>
        <v>#DIV/0!</v>
      </c>
      <c r="AH3502" s="1">
        <f t="shared" si="5603"/>
        <v>0</v>
      </c>
      <c r="AI3502" s="1" t="e">
        <f>IF(AG3502&gt;$D$1,Sourcedata!$B$90*(2*AE3502/1000000)/fluid_kinevisco,(AE3502*2/1000000)^(4/3)*epsilon^(1/3)/fluid_kinevisco)</f>
        <v>#DIV/0!</v>
      </c>
      <c r="AJ3502" s="1" t="e">
        <f>2+0.6*AI3502^0.5*Sourcedata!$B$92^(1/3)</f>
        <v>#DIV/0!</v>
      </c>
      <c r="AK3502" s="1" t="e">
        <f t="shared" si="5652"/>
        <v>#DIV/0!</v>
      </c>
      <c r="AL3502" s="1" t="e">
        <f t="shared" si="5604"/>
        <v>#DIV/0!</v>
      </c>
      <c r="AM3502" s="1">
        <f>IF(AE3502=0,0,Sourcedata!$C$13*EXP(2*Sourcedata!$C$28*Sourcedata!$C$10/Sourcedata!$C$12/Sourcedata!$C$34/AE3502*1000000))</f>
        <v>0</v>
      </c>
      <c r="AN3502" s="1">
        <f t="shared" si="5605"/>
        <v>0</v>
      </c>
      <c r="AO3502" s="1">
        <f t="shared" si="5653"/>
        <v>0</v>
      </c>
      <c r="AP3502">
        <f t="shared" si="5654"/>
        <v>0</v>
      </c>
      <c r="AQ3502">
        <f t="shared" si="5645"/>
        <v>0</v>
      </c>
      <c r="AR3502" s="1">
        <f t="shared" si="5606"/>
        <v>0</v>
      </c>
      <c r="AS3502" s="1" t="e">
        <f t="shared" si="5607"/>
        <v>#DIV/0!</v>
      </c>
      <c r="AT3502" s="1">
        <f t="shared" si="5608"/>
        <v>0</v>
      </c>
      <c r="AU3502" s="1" t="e">
        <f>IF(AS3502&gt;$D$1,Sourcedata!$B$90*(2*AQ3502/1000000)/fluid_kinevisco,(AQ3502*2/1000000)^(4/3)*epsilon^(1/3)/fluid_kinevisco)</f>
        <v>#DIV/0!</v>
      </c>
      <c r="AV3502" s="1" t="e">
        <f>2+0.6*AU3502^0.5*Sourcedata!$B$92^(1/3)</f>
        <v>#DIV/0!</v>
      </c>
      <c r="AW3502" s="1" t="e">
        <f t="shared" si="5655"/>
        <v>#DIV/0!</v>
      </c>
      <c r="AX3502" s="1" t="e">
        <f t="shared" si="5609"/>
        <v>#DIV/0!</v>
      </c>
      <c r="AY3502" s="1">
        <f>IF(AQ3502=0,0,Sourcedata!$C$13*EXP(2*Sourcedata!$C$28*Sourcedata!$C$10/Sourcedata!$C$12/Sourcedata!$C$34/AQ3502*1000000))</f>
        <v>0</v>
      </c>
      <c r="AZ3502" s="1">
        <f t="shared" si="5610"/>
        <v>0</v>
      </c>
      <c r="BA3502" s="1">
        <f t="shared" si="5656"/>
        <v>0</v>
      </c>
      <c r="BB3502">
        <f t="shared" si="5657"/>
        <v>0</v>
      </c>
      <c r="BC3502">
        <f t="shared" si="5658"/>
        <v>0</v>
      </c>
      <c r="BD3502" s="1">
        <f t="shared" si="5611"/>
        <v>0</v>
      </c>
      <c r="BE3502" s="1" t="e">
        <f t="shared" si="5612"/>
        <v>#DIV/0!</v>
      </c>
      <c r="BF3502" s="1">
        <f t="shared" si="5613"/>
        <v>0</v>
      </c>
      <c r="BG3502" s="1" t="e">
        <f>IF(BE3502&gt;$D$1,Sourcedata!$B$90*(2*BC3502/1000000)/fluid_kinevisco,(BC3502*2/1000000)^(4/3)*epsilon^(1/3)/fluid_kinevisco)</f>
        <v>#DIV/0!</v>
      </c>
      <c r="BH3502" s="1" t="e">
        <f>2+0.6*BG3502^0.5*Sourcedata!$B$92^(1/3)</f>
        <v>#DIV/0!</v>
      </c>
      <c r="BI3502" s="1" t="e">
        <f t="shared" si="5659"/>
        <v>#DIV/0!</v>
      </c>
      <c r="BJ3502" s="1" t="e">
        <f t="shared" si="5614"/>
        <v>#DIV/0!</v>
      </c>
      <c r="BK3502" s="1">
        <f>IF(BC3502=0,0,Sourcedata!$C$13*EXP(2*Sourcedata!$C$28*Sourcedata!$C$10/Sourcedata!$C$12/Sourcedata!$C$34/BC3502*1000000))</f>
        <v>0</v>
      </c>
      <c r="BL3502" s="1">
        <f t="shared" si="5615"/>
        <v>0</v>
      </c>
      <c r="BM3502" s="1">
        <f t="shared" si="5660"/>
        <v>0</v>
      </c>
      <c r="BN3502">
        <f t="shared" si="5661"/>
        <v>0</v>
      </c>
      <c r="BO3502">
        <f t="shared" si="5662"/>
        <v>0</v>
      </c>
      <c r="BP3502" s="1">
        <f t="shared" si="5616"/>
        <v>0</v>
      </c>
      <c r="BQ3502" s="1" t="e">
        <f t="shared" si="5617"/>
        <v>#DIV/0!</v>
      </c>
      <c r="BR3502" s="1">
        <f t="shared" si="5618"/>
        <v>0</v>
      </c>
      <c r="BS3502" s="1" t="e">
        <f>IF(BQ3502&gt;$D$1,Sourcedata!$B$90*(2*BO3502/1000000)/fluid_kinevisco,(BO3502*2/1000000)^(4/3)*epsilon^(1/3)/fluid_kinevisco)</f>
        <v>#DIV/0!</v>
      </c>
      <c r="BT3502" s="1" t="e">
        <f>2+0.6*BS3502^0.5*Sourcedata!$B$92^(1/3)</f>
        <v>#DIV/0!</v>
      </c>
      <c r="BU3502" s="1" t="e">
        <f t="shared" si="5663"/>
        <v>#DIV/0!</v>
      </c>
      <c r="BV3502" s="1" t="e">
        <f t="shared" si="5619"/>
        <v>#DIV/0!</v>
      </c>
      <c r="BW3502" s="1">
        <f>IF(BO3502=0,0,Sourcedata!$C$13*EXP(2*Sourcedata!$C$28*Sourcedata!$C$10/Sourcedata!$C$12/Sourcedata!$C$34/BO3502*1000000))</f>
        <v>0</v>
      </c>
      <c r="BX3502" s="1">
        <f t="shared" si="5620"/>
        <v>0</v>
      </c>
      <c r="BY3502" s="1">
        <f t="shared" si="5664"/>
        <v>0</v>
      </c>
      <c r="BZ3502">
        <f t="shared" si="5665"/>
        <v>0</v>
      </c>
      <c r="CA3502">
        <f t="shared" si="5646"/>
        <v>0</v>
      </c>
      <c r="CB3502" s="1">
        <f t="shared" si="5621"/>
        <v>0</v>
      </c>
      <c r="CC3502" s="1" t="e">
        <f t="shared" si="5622"/>
        <v>#DIV/0!</v>
      </c>
      <c r="CD3502" s="1">
        <f t="shared" si="5623"/>
        <v>0</v>
      </c>
      <c r="CE3502" s="1" t="e">
        <f>IF(CC3502&gt;$D$1,Sourcedata!$B$90*(2*CA3502/1000000)/fluid_kinevisco,(CA3502*2/1000000)^(4/3)*epsilon^(1/3)/fluid_kinevisco)</f>
        <v>#DIV/0!</v>
      </c>
      <c r="CF3502" s="1" t="e">
        <f>2+0.6*CE3502^0.5*Sourcedata!$B$92^(1/3)</f>
        <v>#DIV/0!</v>
      </c>
      <c r="CG3502" s="1" t="e">
        <f t="shared" si="5666"/>
        <v>#DIV/0!</v>
      </c>
      <c r="CH3502" s="1" t="e">
        <f t="shared" si="5624"/>
        <v>#DIV/0!</v>
      </c>
      <c r="CI3502" s="1">
        <f>IF(CA3502=0,0,Sourcedata!$C$13*EXP(2*Sourcedata!$C$28*Sourcedata!$C$10/Sourcedata!$C$12/Sourcedata!$C$34/CA3502*1000000))</f>
        <v>0</v>
      </c>
      <c r="CJ3502" s="1">
        <f t="shared" si="5625"/>
        <v>0</v>
      </c>
      <c r="CK3502" s="1">
        <f t="shared" si="5667"/>
        <v>0</v>
      </c>
      <c r="CL3502">
        <f t="shared" si="5647"/>
        <v>0</v>
      </c>
      <c r="CM3502">
        <f t="shared" si="5668"/>
        <v>0</v>
      </c>
      <c r="CN3502" s="1">
        <f t="shared" si="5626"/>
        <v>0</v>
      </c>
      <c r="CO3502" s="1" t="e">
        <f t="shared" si="5627"/>
        <v>#DIV/0!</v>
      </c>
      <c r="CP3502" s="1">
        <f t="shared" si="5628"/>
        <v>0</v>
      </c>
      <c r="CQ3502" s="1" t="e">
        <f>IF(CO3502&gt;$D$1,Sourcedata!$B$90*(2*CM3502/1000000)/fluid_kinevisco,(CM3502*2/1000000)^(4/3)*epsilon^(1/3)/fluid_kinevisco)</f>
        <v>#DIV/0!</v>
      </c>
      <c r="CR3502" s="1" t="e">
        <f>2+0.6*CQ3502^0.5*Sourcedata!$B$92^(1/3)</f>
        <v>#DIV/0!</v>
      </c>
      <c r="CS3502" s="1" t="e">
        <f t="shared" si="5669"/>
        <v>#DIV/0!</v>
      </c>
      <c r="CT3502" s="1" t="e">
        <f t="shared" si="5629"/>
        <v>#DIV/0!</v>
      </c>
      <c r="CU3502" s="1">
        <f>IF(CM3502=0,0,Sourcedata!$C$13*EXP(2*Sourcedata!$C$28*Sourcedata!$C$10/Sourcedata!$C$12/Sourcedata!$C$34/CM3502*1000000))</f>
        <v>0</v>
      </c>
      <c r="CV3502" s="1">
        <f t="shared" si="5630"/>
        <v>0</v>
      </c>
      <c r="CW3502" s="1">
        <f t="shared" si="5670"/>
        <v>0</v>
      </c>
      <c r="CX3502">
        <f t="shared" si="5671"/>
        <v>0</v>
      </c>
      <c r="CY3502">
        <f t="shared" si="5672"/>
        <v>0</v>
      </c>
      <c r="CZ3502" s="1">
        <f t="shared" si="5631"/>
        <v>0</v>
      </c>
      <c r="DA3502" s="1" t="e">
        <f t="shared" si="5632"/>
        <v>#DIV/0!</v>
      </c>
      <c r="DB3502" s="1">
        <f t="shared" si="5633"/>
        <v>0</v>
      </c>
      <c r="DC3502" s="1" t="e">
        <f>IF(DA3502&gt;$D$1,Sourcedata!$B$90*(2*CY3502/1000000)/fluid_kinevisco,(CY3502*2/1000000)^(4/3)*epsilon^(1/3)/fluid_kinevisco)</f>
        <v>#DIV/0!</v>
      </c>
      <c r="DD3502" s="1" t="e">
        <f>2+0.6*DC3502^0.5*Sourcedata!$B$92^(1/3)</f>
        <v>#DIV/0!</v>
      </c>
      <c r="DE3502" s="1" t="e">
        <f t="shared" si="5673"/>
        <v>#DIV/0!</v>
      </c>
      <c r="DF3502" s="1" t="e">
        <f t="shared" si="5634"/>
        <v>#DIV/0!</v>
      </c>
      <c r="DG3502" s="1">
        <f>IF(CY3502=0,0,Sourcedata!$C$13*EXP(2*Sourcedata!$C$28*Sourcedata!$C$10/Sourcedata!$C$12/Sourcedata!$C$34/CY3502*1000000))</f>
        <v>0</v>
      </c>
      <c r="DH3502" s="1">
        <f t="shared" si="5635"/>
        <v>0</v>
      </c>
      <c r="DI3502" s="1">
        <f t="shared" si="5674"/>
        <v>0</v>
      </c>
      <c r="DJ3502">
        <f t="shared" si="5675"/>
        <v>0</v>
      </c>
      <c r="DK3502">
        <f t="shared" si="5676"/>
        <v>0</v>
      </c>
      <c r="DL3502" s="1">
        <f t="shared" si="5636"/>
        <v>0</v>
      </c>
      <c r="DM3502" s="1" t="e">
        <f t="shared" si="5637"/>
        <v>#DIV/0!</v>
      </c>
      <c r="DN3502" s="1">
        <f t="shared" si="5638"/>
        <v>0</v>
      </c>
      <c r="DO3502" s="1" t="e">
        <f>IF(DM3502&gt;$D$1,Sourcedata!$B$90*(2*DK3502/1000000)/fluid_kinevisco,(DK3502*2/1000000)^(4/3)*epsilon^(1/3)/fluid_kinevisco)</f>
        <v>#DIV/0!</v>
      </c>
      <c r="DP3502" s="1" t="e">
        <f>2+0.6*DO3502^0.5*Sourcedata!$B$92^(1/3)</f>
        <v>#DIV/0!</v>
      </c>
      <c r="DQ3502" s="1" t="e">
        <f t="shared" si="5677"/>
        <v>#DIV/0!</v>
      </c>
      <c r="DR3502" s="1" t="e">
        <f t="shared" si="5639"/>
        <v>#DIV/0!</v>
      </c>
      <c r="DS3502" s="1">
        <f>IF(DK3502=0,0,Sourcedata!$C$13*EXP(2*Sourcedata!$C$28*Sourcedata!$C$10/Sourcedata!$C$12/Sourcedata!$C$34/DK3502*1000000))</f>
        <v>0</v>
      </c>
      <c r="DT3502" s="1">
        <f t="shared" si="5640"/>
        <v>0</v>
      </c>
      <c r="DU3502" s="1">
        <f t="shared" si="5678"/>
        <v>0</v>
      </c>
      <c r="DV3502">
        <f t="shared" si="5679"/>
        <v>0</v>
      </c>
      <c r="DX3502" s="26">
        <f t="shared" si="5588"/>
        <v>2.4999999999999988E-5</v>
      </c>
      <c r="DY3502">
        <f t="shared" si="5577"/>
        <v>0.87500000000005462</v>
      </c>
      <c r="DZ3502" s="1">
        <f t="shared" si="5578"/>
        <v>0</v>
      </c>
      <c r="EA3502" s="1">
        <f t="shared" si="5589"/>
        <v>24.999999999999989</v>
      </c>
      <c r="EB3502" s="1">
        <f t="shared" si="5582"/>
        <v>0</v>
      </c>
      <c r="EC3502" s="1"/>
      <c r="ED3502" s="1">
        <f t="shared" si="5583"/>
        <v>24.999999999999989</v>
      </c>
      <c r="EE3502" s="1">
        <f t="shared" si="5584"/>
        <v>24.999999999999989</v>
      </c>
      <c r="EF3502">
        <f t="shared" si="5579"/>
        <v>99.999999999999957</v>
      </c>
      <c r="EG3502">
        <f t="shared" si="5580"/>
        <v>0</v>
      </c>
      <c r="EH3502" s="1"/>
      <c r="EI3502">
        <f t="shared" si="5581"/>
        <v>100</v>
      </c>
      <c r="EK3502">
        <f t="shared" si="5585"/>
        <v>0.87500000000005462</v>
      </c>
      <c r="EL3502">
        <f t="shared" si="5586"/>
        <v>0.88</v>
      </c>
      <c r="EM3502">
        <f t="shared" si="5587"/>
        <v>99.999999999999957</v>
      </c>
    </row>
    <row r="3503" spans="6:143" x14ac:dyDescent="0.2">
      <c r="F3503">
        <f>F3502+Sourcedata!$C$36*3600/4000</f>
        <v>3147.3000000001962</v>
      </c>
      <c r="G3503">
        <f t="shared" si="5641"/>
        <v>0</v>
      </c>
      <c r="H3503" s="1">
        <f t="shared" si="5590"/>
        <v>0</v>
      </c>
      <c r="I3503" s="1" t="e">
        <f t="shared" si="5591"/>
        <v>#DIV/0!</v>
      </c>
      <c r="J3503" s="1">
        <f t="shared" si="5592"/>
        <v>0</v>
      </c>
      <c r="K3503" s="1" t="e">
        <f>IF(I3503&gt;$D$1,Sourcedata!$B$90*(2*G3503/1000000)/fluid_kinevisco,(G3503*2/1000000)^(4/3)*epsilon^(1/3)/fluid_kinevisco)</f>
        <v>#DIV/0!</v>
      </c>
      <c r="L3503" s="1" t="e">
        <f>2+0.6*K3503^0.5*Sourcedata!$B$92^(1/3)</f>
        <v>#DIV/0!</v>
      </c>
      <c r="M3503" s="1" t="e">
        <f t="shared" si="5593"/>
        <v>#DIV/0!</v>
      </c>
      <c r="N3503" s="1" t="e">
        <f t="shared" si="5594"/>
        <v>#DIV/0!</v>
      </c>
      <c r="O3503" s="1">
        <f>IF(G3503=0,0,Sourcedata!$C$13*EXP(2*Sourcedata!$C$28*Sourcedata!$C$10/Sourcedata!$C$12/Sourcedata!$C$34/G3503*1000000))</f>
        <v>0</v>
      </c>
      <c r="P3503" s="1">
        <f t="shared" si="5595"/>
        <v>0</v>
      </c>
      <c r="Q3503" s="1">
        <f t="shared" si="5642"/>
        <v>0</v>
      </c>
      <c r="R3503">
        <f t="shared" si="5648"/>
        <v>0</v>
      </c>
      <c r="S3503">
        <f t="shared" si="5643"/>
        <v>0</v>
      </c>
      <c r="T3503" s="1">
        <f t="shared" si="5596"/>
        <v>0</v>
      </c>
      <c r="U3503" s="1" t="e">
        <f t="shared" si="5597"/>
        <v>#DIV/0!</v>
      </c>
      <c r="V3503" s="1">
        <f t="shared" si="5598"/>
        <v>0</v>
      </c>
      <c r="W3503" s="1" t="e">
        <f>IF(U3503&gt;$D$1,Sourcedata!$B$90*(2*S3503/1000000)/fluid_kinevisco,(S3503*2/1000000)^(4/3)*epsilon^(1/3)/fluid_kinevisco)</f>
        <v>#DIV/0!</v>
      </c>
      <c r="X3503" s="1" t="e">
        <f>2+0.6*W3503^0.5*Sourcedata!$B$92^(1/3)</f>
        <v>#DIV/0!</v>
      </c>
      <c r="Y3503" s="1" t="e">
        <f t="shared" si="5649"/>
        <v>#DIV/0!</v>
      </c>
      <c r="Z3503" s="1" t="e">
        <f t="shared" si="5599"/>
        <v>#DIV/0!</v>
      </c>
      <c r="AA3503" s="1">
        <f>IF(S3503=0,0,Sourcedata!$C$13*EXP(2*Sourcedata!$C$28*Sourcedata!$C$10/Sourcedata!$C$12/Sourcedata!$C$34/S3503*1000000))</f>
        <v>0</v>
      </c>
      <c r="AB3503" s="1">
        <f t="shared" si="5600"/>
        <v>0</v>
      </c>
      <c r="AC3503" s="1">
        <f t="shared" si="5650"/>
        <v>0</v>
      </c>
      <c r="AD3503">
        <f t="shared" si="5651"/>
        <v>0</v>
      </c>
      <c r="AE3503">
        <f t="shared" si="5644"/>
        <v>0</v>
      </c>
      <c r="AF3503" s="1">
        <f t="shared" si="5601"/>
        <v>0</v>
      </c>
      <c r="AG3503" s="1" t="e">
        <f t="shared" si="5602"/>
        <v>#DIV/0!</v>
      </c>
      <c r="AH3503" s="1">
        <f t="shared" si="5603"/>
        <v>0</v>
      </c>
      <c r="AI3503" s="1" t="e">
        <f>IF(AG3503&gt;$D$1,Sourcedata!$B$90*(2*AE3503/1000000)/fluid_kinevisco,(AE3503*2/1000000)^(4/3)*epsilon^(1/3)/fluid_kinevisco)</f>
        <v>#DIV/0!</v>
      </c>
      <c r="AJ3503" s="1" t="e">
        <f>2+0.6*AI3503^0.5*Sourcedata!$B$92^(1/3)</f>
        <v>#DIV/0!</v>
      </c>
      <c r="AK3503" s="1" t="e">
        <f t="shared" si="5652"/>
        <v>#DIV/0!</v>
      </c>
      <c r="AL3503" s="1" t="e">
        <f t="shared" si="5604"/>
        <v>#DIV/0!</v>
      </c>
      <c r="AM3503" s="1">
        <f>IF(AE3503=0,0,Sourcedata!$C$13*EXP(2*Sourcedata!$C$28*Sourcedata!$C$10/Sourcedata!$C$12/Sourcedata!$C$34/AE3503*1000000))</f>
        <v>0</v>
      </c>
      <c r="AN3503" s="1">
        <f t="shared" si="5605"/>
        <v>0</v>
      </c>
      <c r="AO3503" s="1">
        <f t="shared" si="5653"/>
        <v>0</v>
      </c>
      <c r="AP3503">
        <f t="shared" si="5654"/>
        <v>0</v>
      </c>
      <c r="AQ3503">
        <f t="shared" si="5645"/>
        <v>0</v>
      </c>
      <c r="AR3503" s="1">
        <f t="shared" si="5606"/>
        <v>0</v>
      </c>
      <c r="AS3503" s="1" t="e">
        <f t="shared" si="5607"/>
        <v>#DIV/0!</v>
      </c>
      <c r="AT3503" s="1">
        <f t="shared" si="5608"/>
        <v>0</v>
      </c>
      <c r="AU3503" s="1" t="e">
        <f>IF(AS3503&gt;$D$1,Sourcedata!$B$90*(2*AQ3503/1000000)/fluid_kinevisco,(AQ3503*2/1000000)^(4/3)*epsilon^(1/3)/fluid_kinevisco)</f>
        <v>#DIV/0!</v>
      </c>
      <c r="AV3503" s="1" t="e">
        <f>2+0.6*AU3503^0.5*Sourcedata!$B$92^(1/3)</f>
        <v>#DIV/0!</v>
      </c>
      <c r="AW3503" s="1" t="e">
        <f t="shared" si="5655"/>
        <v>#DIV/0!</v>
      </c>
      <c r="AX3503" s="1" t="e">
        <f t="shared" si="5609"/>
        <v>#DIV/0!</v>
      </c>
      <c r="AY3503" s="1">
        <f>IF(AQ3503=0,0,Sourcedata!$C$13*EXP(2*Sourcedata!$C$28*Sourcedata!$C$10/Sourcedata!$C$12/Sourcedata!$C$34/AQ3503*1000000))</f>
        <v>0</v>
      </c>
      <c r="AZ3503" s="1">
        <f t="shared" si="5610"/>
        <v>0</v>
      </c>
      <c r="BA3503" s="1">
        <f t="shared" si="5656"/>
        <v>0</v>
      </c>
      <c r="BB3503">
        <f t="shared" si="5657"/>
        <v>0</v>
      </c>
      <c r="BC3503">
        <f t="shared" si="5658"/>
        <v>0</v>
      </c>
      <c r="BD3503" s="1">
        <f t="shared" si="5611"/>
        <v>0</v>
      </c>
      <c r="BE3503" s="1" t="e">
        <f t="shared" si="5612"/>
        <v>#DIV/0!</v>
      </c>
      <c r="BF3503" s="1">
        <f t="shared" si="5613"/>
        <v>0</v>
      </c>
      <c r="BG3503" s="1" t="e">
        <f>IF(BE3503&gt;$D$1,Sourcedata!$B$90*(2*BC3503/1000000)/fluid_kinevisco,(BC3503*2/1000000)^(4/3)*epsilon^(1/3)/fluid_kinevisco)</f>
        <v>#DIV/0!</v>
      </c>
      <c r="BH3503" s="1" t="e">
        <f>2+0.6*BG3503^0.5*Sourcedata!$B$92^(1/3)</f>
        <v>#DIV/0!</v>
      </c>
      <c r="BI3503" s="1" t="e">
        <f t="shared" si="5659"/>
        <v>#DIV/0!</v>
      </c>
      <c r="BJ3503" s="1" t="e">
        <f t="shared" si="5614"/>
        <v>#DIV/0!</v>
      </c>
      <c r="BK3503" s="1">
        <f>IF(BC3503=0,0,Sourcedata!$C$13*EXP(2*Sourcedata!$C$28*Sourcedata!$C$10/Sourcedata!$C$12/Sourcedata!$C$34/BC3503*1000000))</f>
        <v>0</v>
      </c>
      <c r="BL3503" s="1">
        <f t="shared" si="5615"/>
        <v>0</v>
      </c>
      <c r="BM3503" s="1">
        <f t="shared" si="5660"/>
        <v>0</v>
      </c>
      <c r="BN3503">
        <f t="shared" si="5661"/>
        <v>0</v>
      </c>
      <c r="BO3503">
        <f t="shared" si="5662"/>
        <v>0</v>
      </c>
      <c r="BP3503" s="1">
        <f t="shared" si="5616"/>
        <v>0</v>
      </c>
      <c r="BQ3503" s="1" t="e">
        <f t="shared" si="5617"/>
        <v>#DIV/0!</v>
      </c>
      <c r="BR3503" s="1">
        <f t="shared" si="5618"/>
        <v>0</v>
      </c>
      <c r="BS3503" s="1" t="e">
        <f>IF(BQ3503&gt;$D$1,Sourcedata!$B$90*(2*BO3503/1000000)/fluid_kinevisco,(BO3503*2/1000000)^(4/3)*epsilon^(1/3)/fluid_kinevisco)</f>
        <v>#DIV/0!</v>
      </c>
      <c r="BT3503" s="1" t="e">
        <f>2+0.6*BS3503^0.5*Sourcedata!$B$92^(1/3)</f>
        <v>#DIV/0!</v>
      </c>
      <c r="BU3503" s="1" t="e">
        <f t="shared" si="5663"/>
        <v>#DIV/0!</v>
      </c>
      <c r="BV3503" s="1" t="e">
        <f t="shared" si="5619"/>
        <v>#DIV/0!</v>
      </c>
      <c r="BW3503" s="1">
        <f>IF(BO3503=0,0,Sourcedata!$C$13*EXP(2*Sourcedata!$C$28*Sourcedata!$C$10/Sourcedata!$C$12/Sourcedata!$C$34/BO3503*1000000))</f>
        <v>0</v>
      </c>
      <c r="BX3503" s="1">
        <f t="shared" si="5620"/>
        <v>0</v>
      </c>
      <c r="BY3503" s="1">
        <f t="shared" si="5664"/>
        <v>0</v>
      </c>
      <c r="BZ3503">
        <f t="shared" si="5665"/>
        <v>0</v>
      </c>
      <c r="CA3503">
        <f t="shared" si="5646"/>
        <v>0</v>
      </c>
      <c r="CB3503" s="1">
        <f t="shared" si="5621"/>
        <v>0</v>
      </c>
      <c r="CC3503" s="1" t="e">
        <f t="shared" si="5622"/>
        <v>#DIV/0!</v>
      </c>
      <c r="CD3503" s="1">
        <f t="shared" si="5623"/>
        <v>0</v>
      </c>
      <c r="CE3503" s="1" t="e">
        <f>IF(CC3503&gt;$D$1,Sourcedata!$B$90*(2*CA3503/1000000)/fluid_kinevisco,(CA3503*2/1000000)^(4/3)*epsilon^(1/3)/fluid_kinevisco)</f>
        <v>#DIV/0!</v>
      </c>
      <c r="CF3503" s="1" t="e">
        <f>2+0.6*CE3503^0.5*Sourcedata!$B$92^(1/3)</f>
        <v>#DIV/0!</v>
      </c>
      <c r="CG3503" s="1" t="e">
        <f t="shared" si="5666"/>
        <v>#DIV/0!</v>
      </c>
      <c r="CH3503" s="1" t="e">
        <f t="shared" si="5624"/>
        <v>#DIV/0!</v>
      </c>
      <c r="CI3503" s="1">
        <f>IF(CA3503=0,0,Sourcedata!$C$13*EXP(2*Sourcedata!$C$28*Sourcedata!$C$10/Sourcedata!$C$12/Sourcedata!$C$34/CA3503*1000000))</f>
        <v>0</v>
      </c>
      <c r="CJ3503" s="1">
        <f t="shared" si="5625"/>
        <v>0</v>
      </c>
      <c r="CK3503" s="1">
        <f t="shared" si="5667"/>
        <v>0</v>
      </c>
      <c r="CL3503">
        <f t="shared" si="5647"/>
        <v>0</v>
      </c>
      <c r="CM3503">
        <f t="shared" si="5668"/>
        <v>0</v>
      </c>
      <c r="CN3503" s="1">
        <f t="shared" si="5626"/>
        <v>0</v>
      </c>
      <c r="CO3503" s="1" t="e">
        <f t="shared" si="5627"/>
        <v>#DIV/0!</v>
      </c>
      <c r="CP3503" s="1">
        <f t="shared" si="5628"/>
        <v>0</v>
      </c>
      <c r="CQ3503" s="1" t="e">
        <f>IF(CO3503&gt;$D$1,Sourcedata!$B$90*(2*CM3503/1000000)/fluid_kinevisco,(CM3503*2/1000000)^(4/3)*epsilon^(1/3)/fluid_kinevisco)</f>
        <v>#DIV/0!</v>
      </c>
      <c r="CR3503" s="1" t="e">
        <f>2+0.6*CQ3503^0.5*Sourcedata!$B$92^(1/3)</f>
        <v>#DIV/0!</v>
      </c>
      <c r="CS3503" s="1" t="e">
        <f t="shared" si="5669"/>
        <v>#DIV/0!</v>
      </c>
      <c r="CT3503" s="1" t="e">
        <f t="shared" si="5629"/>
        <v>#DIV/0!</v>
      </c>
      <c r="CU3503" s="1">
        <f>IF(CM3503=0,0,Sourcedata!$C$13*EXP(2*Sourcedata!$C$28*Sourcedata!$C$10/Sourcedata!$C$12/Sourcedata!$C$34/CM3503*1000000))</f>
        <v>0</v>
      </c>
      <c r="CV3503" s="1">
        <f t="shared" si="5630"/>
        <v>0</v>
      </c>
      <c r="CW3503" s="1">
        <f t="shared" si="5670"/>
        <v>0</v>
      </c>
      <c r="CX3503">
        <f t="shared" si="5671"/>
        <v>0</v>
      </c>
      <c r="CY3503">
        <f t="shared" si="5672"/>
        <v>0</v>
      </c>
      <c r="CZ3503" s="1">
        <f t="shared" si="5631"/>
        <v>0</v>
      </c>
      <c r="DA3503" s="1" t="e">
        <f t="shared" si="5632"/>
        <v>#DIV/0!</v>
      </c>
      <c r="DB3503" s="1">
        <f t="shared" si="5633"/>
        <v>0</v>
      </c>
      <c r="DC3503" s="1" t="e">
        <f>IF(DA3503&gt;$D$1,Sourcedata!$B$90*(2*CY3503/1000000)/fluid_kinevisco,(CY3503*2/1000000)^(4/3)*epsilon^(1/3)/fluid_kinevisco)</f>
        <v>#DIV/0!</v>
      </c>
      <c r="DD3503" s="1" t="e">
        <f>2+0.6*DC3503^0.5*Sourcedata!$B$92^(1/3)</f>
        <v>#DIV/0!</v>
      </c>
      <c r="DE3503" s="1" t="e">
        <f t="shared" si="5673"/>
        <v>#DIV/0!</v>
      </c>
      <c r="DF3503" s="1" t="e">
        <f t="shared" si="5634"/>
        <v>#DIV/0!</v>
      </c>
      <c r="DG3503" s="1">
        <f>IF(CY3503=0,0,Sourcedata!$C$13*EXP(2*Sourcedata!$C$28*Sourcedata!$C$10/Sourcedata!$C$12/Sourcedata!$C$34/CY3503*1000000))</f>
        <v>0</v>
      </c>
      <c r="DH3503" s="1">
        <f t="shared" si="5635"/>
        <v>0</v>
      </c>
      <c r="DI3503" s="1">
        <f t="shared" si="5674"/>
        <v>0</v>
      </c>
      <c r="DJ3503">
        <f t="shared" si="5675"/>
        <v>0</v>
      </c>
      <c r="DK3503">
        <f t="shared" si="5676"/>
        <v>0</v>
      </c>
      <c r="DL3503" s="1">
        <f t="shared" si="5636"/>
        <v>0</v>
      </c>
      <c r="DM3503" s="1" t="e">
        <f t="shared" si="5637"/>
        <v>#DIV/0!</v>
      </c>
      <c r="DN3503" s="1">
        <f t="shared" si="5638"/>
        <v>0</v>
      </c>
      <c r="DO3503" s="1" t="e">
        <f>IF(DM3503&gt;$D$1,Sourcedata!$B$90*(2*DK3503/1000000)/fluid_kinevisco,(DK3503*2/1000000)^(4/3)*epsilon^(1/3)/fluid_kinevisco)</f>
        <v>#DIV/0!</v>
      </c>
      <c r="DP3503" s="1" t="e">
        <f>2+0.6*DO3503^0.5*Sourcedata!$B$92^(1/3)</f>
        <v>#DIV/0!</v>
      </c>
      <c r="DQ3503" s="1" t="e">
        <f t="shared" si="5677"/>
        <v>#DIV/0!</v>
      </c>
      <c r="DR3503" s="1" t="e">
        <f t="shared" si="5639"/>
        <v>#DIV/0!</v>
      </c>
      <c r="DS3503" s="1">
        <f>IF(DK3503=0,0,Sourcedata!$C$13*EXP(2*Sourcedata!$C$28*Sourcedata!$C$10/Sourcedata!$C$12/Sourcedata!$C$34/DK3503*1000000))</f>
        <v>0</v>
      </c>
      <c r="DT3503" s="1">
        <f t="shared" si="5640"/>
        <v>0</v>
      </c>
      <c r="DU3503" s="1">
        <f t="shared" si="5678"/>
        <v>0</v>
      </c>
      <c r="DV3503">
        <f t="shared" si="5679"/>
        <v>0</v>
      </c>
      <c r="DX3503" s="26">
        <f t="shared" si="5588"/>
        <v>2.4999999999999988E-5</v>
      </c>
      <c r="DY3503">
        <f t="shared" si="5577"/>
        <v>0.8752500000000546</v>
      </c>
      <c r="DZ3503" s="1">
        <f t="shared" si="5578"/>
        <v>0</v>
      </c>
      <c r="EA3503" s="1">
        <f t="shared" si="5589"/>
        <v>24.999999999999989</v>
      </c>
      <c r="EB3503" s="1">
        <f t="shared" si="5582"/>
        <v>0</v>
      </c>
      <c r="EC3503" s="1"/>
      <c r="ED3503" s="1">
        <f t="shared" si="5583"/>
        <v>24.999999999999989</v>
      </c>
      <c r="EE3503" s="1">
        <f t="shared" si="5584"/>
        <v>24.999999999999989</v>
      </c>
      <c r="EF3503">
        <f t="shared" si="5579"/>
        <v>99.999999999999957</v>
      </c>
      <c r="EG3503">
        <f t="shared" si="5580"/>
        <v>0</v>
      </c>
      <c r="EH3503" s="1"/>
      <c r="EI3503">
        <f t="shared" si="5581"/>
        <v>100</v>
      </c>
      <c r="EK3503">
        <f t="shared" si="5585"/>
        <v>0.8752500000000546</v>
      </c>
      <c r="EL3503">
        <f t="shared" si="5586"/>
        <v>0.88</v>
      </c>
      <c r="EM3503">
        <f t="shared" si="5587"/>
        <v>99.999999999999957</v>
      </c>
    </row>
    <row r="3504" spans="6:143" x14ac:dyDescent="0.2">
      <c r="F3504">
        <f>F3503+Sourcedata!$C$36*3600/4000</f>
        <v>3148.2000000001963</v>
      </c>
      <c r="G3504">
        <f t="shared" si="5641"/>
        <v>0</v>
      </c>
      <c r="H3504" s="1">
        <f t="shared" si="5590"/>
        <v>0</v>
      </c>
      <c r="I3504" s="1" t="e">
        <f t="shared" si="5591"/>
        <v>#DIV/0!</v>
      </c>
      <c r="J3504" s="1">
        <f t="shared" si="5592"/>
        <v>0</v>
      </c>
      <c r="K3504" s="1" t="e">
        <f>IF(I3504&gt;$D$1,Sourcedata!$B$90*(2*G3504/1000000)/fluid_kinevisco,(G3504*2/1000000)^(4/3)*epsilon^(1/3)/fluid_kinevisco)</f>
        <v>#DIV/0!</v>
      </c>
      <c r="L3504" s="1" t="e">
        <f>2+0.6*K3504^0.5*Sourcedata!$B$92^(1/3)</f>
        <v>#DIV/0!</v>
      </c>
      <c r="M3504" s="1" t="e">
        <f t="shared" si="5593"/>
        <v>#DIV/0!</v>
      </c>
      <c r="N3504" s="1" t="e">
        <f t="shared" si="5594"/>
        <v>#DIV/0!</v>
      </c>
      <c r="O3504" s="1">
        <f>IF(G3504=0,0,Sourcedata!$C$13*EXP(2*Sourcedata!$C$28*Sourcedata!$C$10/Sourcedata!$C$12/Sourcedata!$C$34/G3504*1000000))</f>
        <v>0</v>
      </c>
      <c r="P3504" s="1">
        <f t="shared" si="5595"/>
        <v>0</v>
      </c>
      <c r="Q3504" s="1">
        <f t="shared" si="5642"/>
        <v>0</v>
      </c>
      <c r="R3504">
        <f t="shared" si="5648"/>
        <v>0</v>
      </c>
      <c r="S3504">
        <f t="shared" si="5643"/>
        <v>0</v>
      </c>
      <c r="T3504" s="1">
        <f t="shared" si="5596"/>
        <v>0</v>
      </c>
      <c r="U3504" s="1" t="e">
        <f t="shared" si="5597"/>
        <v>#DIV/0!</v>
      </c>
      <c r="V3504" s="1">
        <f t="shared" si="5598"/>
        <v>0</v>
      </c>
      <c r="W3504" s="1" t="e">
        <f>IF(U3504&gt;$D$1,Sourcedata!$B$90*(2*S3504/1000000)/fluid_kinevisco,(S3504*2/1000000)^(4/3)*epsilon^(1/3)/fluid_kinevisco)</f>
        <v>#DIV/0!</v>
      </c>
      <c r="X3504" s="1" t="e">
        <f>2+0.6*W3504^0.5*Sourcedata!$B$92^(1/3)</f>
        <v>#DIV/0!</v>
      </c>
      <c r="Y3504" s="1" t="e">
        <f t="shared" si="5649"/>
        <v>#DIV/0!</v>
      </c>
      <c r="Z3504" s="1" t="e">
        <f t="shared" si="5599"/>
        <v>#DIV/0!</v>
      </c>
      <c r="AA3504" s="1">
        <f>IF(S3504=0,0,Sourcedata!$C$13*EXP(2*Sourcedata!$C$28*Sourcedata!$C$10/Sourcedata!$C$12/Sourcedata!$C$34/S3504*1000000))</f>
        <v>0</v>
      </c>
      <c r="AB3504" s="1">
        <f t="shared" si="5600"/>
        <v>0</v>
      </c>
      <c r="AC3504" s="1">
        <f t="shared" si="5650"/>
        <v>0</v>
      </c>
      <c r="AD3504">
        <f t="shared" si="5651"/>
        <v>0</v>
      </c>
      <c r="AE3504">
        <f t="shared" si="5644"/>
        <v>0</v>
      </c>
      <c r="AF3504" s="1">
        <f t="shared" si="5601"/>
        <v>0</v>
      </c>
      <c r="AG3504" s="1" t="e">
        <f t="shared" si="5602"/>
        <v>#DIV/0!</v>
      </c>
      <c r="AH3504" s="1">
        <f t="shared" si="5603"/>
        <v>0</v>
      </c>
      <c r="AI3504" s="1" t="e">
        <f>IF(AG3504&gt;$D$1,Sourcedata!$B$90*(2*AE3504/1000000)/fluid_kinevisco,(AE3504*2/1000000)^(4/3)*epsilon^(1/3)/fluid_kinevisco)</f>
        <v>#DIV/0!</v>
      </c>
      <c r="AJ3504" s="1" t="e">
        <f>2+0.6*AI3504^0.5*Sourcedata!$B$92^(1/3)</f>
        <v>#DIV/0!</v>
      </c>
      <c r="AK3504" s="1" t="e">
        <f t="shared" si="5652"/>
        <v>#DIV/0!</v>
      </c>
      <c r="AL3504" s="1" t="e">
        <f t="shared" si="5604"/>
        <v>#DIV/0!</v>
      </c>
      <c r="AM3504" s="1">
        <f>IF(AE3504=0,0,Sourcedata!$C$13*EXP(2*Sourcedata!$C$28*Sourcedata!$C$10/Sourcedata!$C$12/Sourcedata!$C$34/AE3504*1000000))</f>
        <v>0</v>
      </c>
      <c r="AN3504" s="1">
        <f t="shared" si="5605"/>
        <v>0</v>
      </c>
      <c r="AO3504" s="1">
        <f t="shared" si="5653"/>
        <v>0</v>
      </c>
      <c r="AP3504">
        <f t="shared" si="5654"/>
        <v>0</v>
      </c>
      <c r="AQ3504">
        <f t="shared" si="5645"/>
        <v>0</v>
      </c>
      <c r="AR3504" s="1">
        <f t="shared" si="5606"/>
        <v>0</v>
      </c>
      <c r="AS3504" s="1" t="e">
        <f t="shared" si="5607"/>
        <v>#DIV/0!</v>
      </c>
      <c r="AT3504" s="1">
        <f t="shared" si="5608"/>
        <v>0</v>
      </c>
      <c r="AU3504" s="1" t="e">
        <f>IF(AS3504&gt;$D$1,Sourcedata!$B$90*(2*AQ3504/1000000)/fluid_kinevisco,(AQ3504*2/1000000)^(4/3)*epsilon^(1/3)/fluid_kinevisco)</f>
        <v>#DIV/0!</v>
      </c>
      <c r="AV3504" s="1" t="e">
        <f>2+0.6*AU3504^0.5*Sourcedata!$B$92^(1/3)</f>
        <v>#DIV/0!</v>
      </c>
      <c r="AW3504" s="1" t="e">
        <f t="shared" si="5655"/>
        <v>#DIV/0!</v>
      </c>
      <c r="AX3504" s="1" t="e">
        <f t="shared" si="5609"/>
        <v>#DIV/0!</v>
      </c>
      <c r="AY3504" s="1">
        <f>IF(AQ3504=0,0,Sourcedata!$C$13*EXP(2*Sourcedata!$C$28*Sourcedata!$C$10/Sourcedata!$C$12/Sourcedata!$C$34/AQ3504*1000000))</f>
        <v>0</v>
      </c>
      <c r="AZ3504" s="1">
        <f t="shared" si="5610"/>
        <v>0</v>
      </c>
      <c r="BA3504" s="1">
        <f t="shared" si="5656"/>
        <v>0</v>
      </c>
      <c r="BB3504">
        <f t="shared" si="5657"/>
        <v>0</v>
      </c>
      <c r="BC3504">
        <f t="shared" si="5658"/>
        <v>0</v>
      </c>
      <c r="BD3504" s="1">
        <f t="shared" si="5611"/>
        <v>0</v>
      </c>
      <c r="BE3504" s="1" t="e">
        <f t="shared" si="5612"/>
        <v>#DIV/0!</v>
      </c>
      <c r="BF3504" s="1">
        <f t="shared" si="5613"/>
        <v>0</v>
      </c>
      <c r="BG3504" s="1" t="e">
        <f>IF(BE3504&gt;$D$1,Sourcedata!$B$90*(2*BC3504/1000000)/fluid_kinevisco,(BC3504*2/1000000)^(4/3)*epsilon^(1/3)/fluid_kinevisco)</f>
        <v>#DIV/0!</v>
      </c>
      <c r="BH3504" s="1" t="e">
        <f>2+0.6*BG3504^0.5*Sourcedata!$B$92^(1/3)</f>
        <v>#DIV/0!</v>
      </c>
      <c r="BI3504" s="1" t="e">
        <f t="shared" si="5659"/>
        <v>#DIV/0!</v>
      </c>
      <c r="BJ3504" s="1" t="e">
        <f t="shared" si="5614"/>
        <v>#DIV/0!</v>
      </c>
      <c r="BK3504" s="1">
        <f>IF(BC3504=0,0,Sourcedata!$C$13*EXP(2*Sourcedata!$C$28*Sourcedata!$C$10/Sourcedata!$C$12/Sourcedata!$C$34/BC3504*1000000))</f>
        <v>0</v>
      </c>
      <c r="BL3504" s="1">
        <f t="shared" si="5615"/>
        <v>0</v>
      </c>
      <c r="BM3504" s="1">
        <f t="shared" si="5660"/>
        <v>0</v>
      </c>
      <c r="BN3504">
        <f t="shared" si="5661"/>
        <v>0</v>
      </c>
      <c r="BO3504">
        <f t="shared" si="5662"/>
        <v>0</v>
      </c>
      <c r="BP3504" s="1">
        <f t="shared" si="5616"/>
        <v>0</v>
      </c>
      <c r="BQ3504" s="1" t="e">
        <f t="shared" si="5617"/>
        <v>#DIV/0!</v>
      </c>
      <c r="BR3504" s="1">
        <f t="shared" si="5618"/>
        <v>0</v>
      </c>
      <c r="BS3504" s="1" t="e">
        <f>IF(BQ3504&gt;$D$1,Sourcedata!$B$90*(2*BO3504/1000000)/fluid_kinevisco,(BO3504*2/1000000)^(4/3)*epsilon^(1/3)/fluid_kinevisco)</f>
        <v>#DIV/0!</v>
      </c>
      <c r="BT3504" s="1" t="e">
        <f>2+0.6*BS3504^0.5*Sourcedata!$B$92^(1/3)</f>
        <v>#DIV/0!</v>
      </c>
      <c r="BU3504" s="1" t="e">
        <f t="shared" si="5663"/>
        <v>#DIV/0!</v>
      </c>
      <c r="BV3504" s="1" t="e">
        <f t="shared" si="5619"/>
        <v>#DIV/0!</v>
      </c>
      <c r="BW3504" s="1">
        <f>IF(BO3504=0,0,Sourcedata!$C$13*EXP(2*Sourcedata!$C$28*Sourcedata!$C$10/Sourcedata!$C$12/Sourcedata!$C$34/BO3504*1000000))</f>
        <v>0</v>
      </c>
      <c r="BX3504" s="1">
        <f t="shared" si="5620"/>
        <v>0</v>
      </c>
      <c r="BY3504" s="1">
        <f t="shared" si="5664"/>
        <v>0</v>
      </c>
      <c r="BZ3504">
        <f t="shared" si="5665"/>
        <v>0</v>
      </c>
      <c r="CA3504">
        <f t="shared" si="5646"/>
        <v>0</v>
      </c>
      <c r="CB3504" s="1">
        <f t="shared" si="5621"/>
        <v>0</v>
      </c>
      <c r="CC3504" s="1" t="e">
        <f t="shared" si="5622"/>
        <v>#DIV/0!</v>
      </c>
      <c r="CD3504" s="1">
        <f t="shared" si="5623"/>
        <v>0</v>
      </c>
      <c r="CE3504" s="1" t="e">
        <f>IF(CC3504&gt;$D$1,Sourcedata!$B$90*(2*CA3504/1000000)/fluid_kinevisco,(CA3504*2/1000000)^(4/3)*epsilon^(1/3)/fluid_kinevisco)</f>
        <v>#DIV/0!</v>
      </c>
      <c r="CF3504" s="1" t="e">
        <f>2+0.6*CE3504^0.5*Sourcedata!$B$92^(1/3)</f>
        <v>#DIV/0!</v>
      </c>
      <c r="CG3504" s="1" t="e">
        <f t="shared" si="5666"/>
        <v>#DIV/0!</v>
      </c>
      <c r="CH3504" s="1" t="e">
        <f t="shared" si="5624"/>
        <v>#DIV/0!</v>
      </c>
      <c r="CI3504" s="1">
        <f>IF(CA3504=0,0,Sourcedata!$C$13*EXP(2*Sourcedata!$C$28*Sourcedata!$C$10/Sourcedata!$C$12/Sourcedata!$C$34/CA3504*1000000))</f>
        <v>0</v>
      </c>
      <c r="CJ3504" s="1">
        <f t="shared" si="5625"/>
        <v>0</v>
      </c>
      <c r="CK3504" s="1">
        <f t="shared" si="5667"/>
        <v>0</v>
      </c>
      <c r="CL3504">
        <f t="shared" si="5647"/>
        <v>0</v>
      </c>
      <c r="CM3504">
        <f t="shared" si="5668"/>
        <v>0</v>
      </c>
      <c r="CN3504" s="1">
        <f t="shared" si="5626"/>
        <v>0</v>
      </c>
      <c r="CO3504" s="1" t="e">
        <f t="shared" si="5627"/>
        <v>#DIV/0!</v>
      </c>
      <c r="CP3504" s="1">
        <f t="shared" si="5628"/>
        <v>0</v>
      </c>
      <c r="CQ3504" s="1" t="e">
        <f>IF(CO3504&gt;$D$1,Sourcedata!$B$90*(2*CM3504/1000000)/fluid_kinevisco,(CM3504*2/1000000)^(4/3)*epsilon^(1/3)/fluid_kinevisco)</f>
        <v>#DIV/0!</v>
      </c>
      <c r="CR3504" s="1" t="e">
        <f>2+0.6*CQ3504^0.5*Sourcedata!$B$92^(1/3)</f>
        <v>#DIV/0!</v>
      </c>
      <c r="CS3504" s="1" t="e">
        <f t="shared" si="5669"/>
        <v>#DIV/0!</v>
      </c>
      <c r="CT3504" s="1" t="e">
        <f t="shared" si="5629"/>
        <v>#DIV/0!</v>
      </c>
      <c r="CU3504" s="1">
        <f>IF(CM3504=0,0,Sourcedata!$C$13*EXP(2*Sourcedata!$C$28*Sourcedata!$C$10/Sourcedata!$C$12/Sourcedata!$C$34/CM3504*1000000))</f>
        <v>0</v>
      </c>
      <c r="CV3504" s="1">
        <f t="shared" si="5630"/>
        <v>0</v>
      </c>
      <c r="CW3504" s="1">
        <f t="shared" si="5670"/>
        <v>0</v>
      </c>
      <c r="CX3504">
        <f t="shared" si="5671"/>
        <v>0</v>
      </c>
      <c r="CY3504">
        <f t="shared" si="5672"/>
        <v>0</v>
      </c>
      <c r="CZ3504" s="1">
        <f t="shared" si="5631"/>
        <v>0</v>
      </c>
      <c r="DA3504" s="1" t="e">
        <f t="shared" si="5632"/>
        <v>#DIV/0!</v>
      </c>
      <c r="DB3504" s="1">
        <f t="shared" si="5633"/>
        <v>0</v>
      </c>
      <c r="DC3504" s="1" t="e">
        <f>IF(DA3504&gt;$D$1,Sourcedata!$B$90*(2*CY3504/1000000)/fluid_kinevisco,(CY3504*2/1000000)^(4/3)*epsilon^(1/3)/fluid_kinevisco)</f>
        <v>#DIV/0!</v>
      </c>
      <c r="DD3504" s="1" t="e">
        <f>2+0.6*DC3504^0.5*Sourcedata!$B$92^(1/3)</f>
        <v>#DIV/0!</v>
      </c>
      <c r="DE3504" s="1" t="e">
        <f t="shared" si="5673"/>
        <v>#DIV/0!</v>
      </c>
      <c r="DF3504" s="1" t="e">
        <f t="shared" si="5634"/>
        <v>#DIV/0!</v>
      </c>
      <c r="DG3504" s="1">
        <f>IF(CY3504=0,0,Sourcedata!$C$13*EXP(2*Sourcedata!$C$28*Sourcedata!$C$10/Sourcedata!$C$12/Sourcedata!$C$34/CY3504*1000000))</f>
        <v>0</v>
      </c>
      <c r="DH3504" s="1">
        <f t="shared" si="5635"/>
        <v>0</v>
      </c>
      <c r="DI3504" s="1">
        <f t="shared" si="5674"/>
        <v>0</v>
      </c>
      <c r="DJ3504">
        <f t="shared" si="5675"/>
        <v>0</v>
      </c>
      <c r="DK3504">
        <f t="shared" si="5676"/>
        <v>0</v>
      </c>
      <c r="DL3504" s="1">
        <f t="shared" si="5636"/>
        <v>0</v>
      </c>
      <c r="DM3504" s="1" t="e">
        <f t="shared" si="5637"/>
        <v>#DIV/0!</v>
      </c>
      <c r="DN3504" s="1">
        <f t="shared" si="5638"/>
        <v>0</v>
      </c>
      <c r="DO3504" s="1" t="e">
        <f>IF(DM3504&gt;$D$1,Sourcedata!$B$90*(2*DK3504/1000000)/fluid_kinevisco,(DK3504*2/1000000)^(4/3)*epsilon^(1/3)/fluid_kinevisco)</f>
        <v>#DIV/0!</v>
      </c>
      <c r="DP3504" s="1" t="e">
        <f>2+0.6*DO3504^0.5*Sourcedata!$B$92^(1/3)</f>
        <v>#DIV/0!</v>
      </c>
      <c r="DQ3504" s="1" t="e">
        <f t="shared" si="5677"/>
        <v>#DIV/0!</v>
      </c>
      <c r="DR3504" s="1" t="e">
        <f t="shared" si="5639"/>
        <v>#DIV/0!</v>
      </c>
      <c r="DS3504" s="1">
        <f>IF(DK3504=0,0,Sourcedata!$C$13*EXP(2*Sourcedata!$C$28*Sourcedata!$C$10/Sourcedata!$C$12/Sourcedata!$C$34/DK3504*1000000))</f>
        <v>0</v>
      </c>
      <c r="DT3504" s="1">
        <f t="shared" si="5640"/>
        <v>0</v>
      </c>
      <c r="DU3504" s="1">
        <f t="shared" si="5678"/>
        <v>0</v>
      </c>
      <c r="DV3504">
        <f t="shared" si="5679"/>
        <v>0</v>
      </c>
      <c r="DX3504" s="26">
        <f t="shared" si="5588"/>
        <v>2.4999999999999988E-5</v>
      </c>
      <c r="DY3504">
        <f t="shared" si="5577"/>
        <v>0.87550000000005457</v>
      </c>
      <c r="DZ3504" s="1">
        <f t="shared" si="5578"/>
        <v>0</v>
      </c>
      <c r="EA3504" s="1">
        <f t="shared" si="5589"/>
        <v>24.999999999999989</v>
      </c>
      <c r="EB3504" s="1">
        <f t="shared" si="5582"/>
        <v>0</v>
      </c>
      <c r="EC3504" s="1"/>
      <c r="ED3504" s="1">
        <f t="shared" si="5583"/>
        <v>24.999999999999989</v>
      </c>
      <c r="EE3504" s="1">
        <f t="shared" si="5584"/>
        <v>24.999999999999989</v>
      </c>
      <c r="EF3504">
        <f t="shared" si="5579"/>
        <v>99.999999999999957</v>
      </c>
      <c r="EG3504">
        <f t="shared" si="5580"/>
        <v>0</v>
      </c>
      <c r="EH3504" s="1"/>
      <c r="EI3504">
        <f t="shared" si="5581"/>
        <v>100</v>
      </c>
      <c r="EK3504">
        <f t="shared" si="5585"/>
        <v>0.87550000000005457</v>
      </c>
      <c r="EL3504">
        <f t="shared" si="5586"/>
        <v>0.88</v>
      </c>
      <c r="EM3504">
        <f t="shared" si="5587"/>
        <v>99.999999999999957</v>
      </c>
    </row>
    <row r="3505" spans="6:143" x14ac:dyDescent="0.2">
      <c r="F3505">
        <f>F3504+Sourcedata!$C$36*3600/4000</f>
        <v>3149.1000000001964</v>
      </c>
      <c r="G3505">
        <f t="shared" si="5641"/>
        <v>0</v>
      </c>
      <c r="H3505" s="1">
        <f t="shared" si="5590"/>
        <v>0</v>
      </c>
      <c r="I3505" s="1" t="e">
        <f t="shared" si="5591"/>
        <v>#DIV/0!</v>
      </c>
      <c r="J3505" s="1">
        <f t="shared" si="5592"/>
        <v>0</v>
      </c>
      <c r="K3505" s="1" t="e">
        <f>IF(I3505&gt;$D$1,Sourcedata!$B$90*(2*G3505/1000000)/fluid_kinevisco,(G3505*2/1000000)^(4/3)*epsilon^(1/3)/fluid_kinevisco)</f>
        <v>#DIV/0!</v>
      </c>
      <c r="L3505" s="1" t="e">
        <f>2+0.6*K3505^0.5*Sourcedata!$B$92^(1/3)</f>
        <v>#DIV/0!</v>
      </c>
      <c r="M3505" s="1" t="e">
        <f t="shared" si="5593"/>
        <v>#DIV/0!</v>
      </c>
      <c r="N3505" s="1" t="e">
        <f t="shared" si="5594"/>
        <v>#DIV/0!</v>
      </c>
      <c r="O3505" s="1">
        <f>IF(G3505=0,0,Sourcedata!$C$13*EXP(2*Sourcedata!$C$28*Sourcedata!$C$10/Sourcedata!$C$12/Sourcedata!$C$34/G3505*1000000))</f>
        <v>0</v>
      </c>
      <c r="P3505" s="1">
        <f t="shared" si="5595"/>
        <v>0</v>
      </c>
      <c r="Q3505" s="1">
        <f t="shared" si="5642"/>
        <v>0</v>
      </c>
      <c r="R3505">
        <f t="shared" si="5648"/>
        <v>0</v>
      </c>
      <c r="S3505">
        <f t="shared" si="5643"/>
        <v>0</v>
      </c>
      <c r="T3505" s="1">
        <f t="shared" si="5596"/>
        <v>0</v>
      </c>
      <c r="U3505" s="1" t="e">
        <f t="shared" si="5597"/>
        <v>#DIV/0!</v>
      </c>
      <c r="V3505" s="1">
        <f t="shared" si="5598"/>
        <v>0</v>
      </c>
      <c r="W3505" s="1" t="e">
        <f>IF(U3505&gt;$D$1,Sourcedata!$B$90*(2*S3505/1000000)/fluid_kinevisco,(S3505*2/1000000)^(4/3)*epsilon^(1/3)/fluid_kinevisco)</f>
        <v>#DIV/0!</v>
      </c>
      <c r="X3505" s="1" t="e">
        <f>2+0.6*W3505^0.5*Sourcedata!$B$92^(1/3)</f>
        <v>#DIV/0!</v>
      </c>
      <c r="Y3505" s="1" t="e">
        <f t="shared" si="5649"/>
        <v>#DIV/0!</v>
      </c>
      <c r="Z3505" s="1" t="e">
        <f t="shared" si="5599"/>
        <v>#DIV/0!</v>
      </c>
      <c r="AA3505" s="1">
        <f>IF(S3505=0,0,Sourcedata!$C$13*EXP(2*Sourcedata!$C$28*Sourcedata!$C$10/Sourcedata!$C$12/Sourcedata!$C$34/S3505*1000000))</f>
        <v>0</v>
      </c>
      <c r="AB3505" s="1">
        <f t="shared" si="5600"/>
        <v>0</v>
      </c>
      <c r="AC3505" s="1">
        <f t="shared" si="5650"/>
        <v>0</v>
      </c>
      <c r="AD3505">
        <f t="shared" si="5651"/>
        <v>0</v>
      </c>
      <c r="AE3505">
        <f t="shared" si="5644"/>
        <v>0</v>
      </c>
      <c r="AF3505" s="1">
        <f t="shared" si="5601"/>
        <v>0</v>
      </c>
      <c r="AG3505" s="1" t="e">
        <f t="shared" si="5602"/>
        <v>#DIV/0!</v>
      </c>
      <c r="AH3505" s="1">
        <f t="shared" si="5603"/>
        <v>0</v>
      </c>
      <c r="AI3505" s="1" t="e">
        <f>IF(AG3505&gt;$D$1,Sourcedata!$B$90*(2*AE3505/1000000)/fluid_kinevisco,(AE3505*2/1000000)^(4/3)*epsilon^(1/3)/fluid_kinevisco)</f>
        <v>#DIV/0!</v>
      </c>
      <c r="AJ3505" s="1" t="e">
        <f>2+0.6*AI3505^0.5*Sourcedata!$B$92^(1/3)</f>
        <v>#DIV/0!</v>
      </c>
      <c r="AK3505" s="1" t="e">
        <f t="shared" si="5652"/>
        <v>#DIV/0!</v>
      </c>
      <c r="AL3505" s="1" t="e">
        <f t="shared" si="5604"/>
        <v>#DIV/0!</v>
      </c>
      <c r="AM3505" s="1">
        <f>IF(AE3505=0,0,Sourcedata!$C$13*EXP(2*Sourcedata!$C$28*Sourcedata!$C$10/Sourcedata!$C$12/Sourcedata!$C$34/AE3505*1000000))</f>
        <v>0</v>
      </c>
      <c r="AN3505" s="1">
        <f t="shared" si="5605"/>
        <v>0</v>
      </c>
      <c r="AO3505" s="1">
        <f t="shared" si="5653"/>
        <v>0</v>
      </c>
      <c r="AP3505">
        <f t="shared" si="5654"/>
        <v>0</v>
      </c>
      <c r="AQ3505">
        <f t="shared" si="5645"/>
        <v>0</v>
      </c>
      <c r="AR3505" s="1">
        <f t="shared" si="5606"/>
        <v>0</v>
      </c>
      <c r="AS3505" s="1" t="e">
        <f t="shared" si="5607"/>
        <v>#DIV/0!</v>
      </c>
      <c r="AT3505" s="1">
        <f t="shared" si="5608"/>
        <v>0</v>
      </c>
      <c r="AU3505" s="1" t="e">
        <f>IF(AS3505&gt;$D$1,Sourcedata!$B$90*(2*AQ3505/1000000)/fluid_kinevisco,(AQ3505*2/1000000)^(4/3)*epsilon^(1/3)/fluid_kinevisco)</f>
        <v>#DIV/0!</v>
      </c>
      <c r="AV3505" s="1" t="e">
        <f>2+0.6*AU3505^0.5*Sourcedata!$B$92^(1/3)</f>
        <v>#DIV/0!</v>
      </c>
      <c r="AW3505" s="1" t="e">
        <f t="shared" si="5655"/>
        <v>#DIV/0!</v>
      </c>
      <c r="AX3505" s="1" t="e">
        <f t="shared" si="5609"/>
        <v>#DIV/0!</v>
      </c>
      <c r="AY3505" s="1">
        <f>IF(AQ3505=0,0,Sourcedata!$C$13*EXP(2*Sourcedata!$C$28*Sourcedata!$C$10/Sourcedata!$C$12/Sourcedata!$C$34/AQ3505*1000000))</f>
        <v>0</v>
      </c>
      <c r="AZ3505" s="1">
        <f t="shared" si="5610"/>
        <v>0</v>
      </c>
      <c r="BA3505" s="1">
        <f t="shared" si="5656"/>
        <v>0</v>
      </c>
      <c r="BB3505">
        <f t="shared" si="5657"/>
        <v>0</v>
      </c>
      <c r="BC3505">
        <f t="shared" si="5658"/>
        <v>0</v>
      </c>
      <c r="BD3505" s="1">
        <f t="shared" si="5611"/>
        <v>0</v>
      </c>
      <c r="BE3505" s="1" t="e">
        <f t="shared" si="5612"/>
        <v>#DIV/0!</v>
      </c>
      <c r="BF3505" s="1">
        <f t="shared" si="5613"/>
        <v>0</v>
      </c>
      <c r="BG3505" s="1" t="e">
        <f>IF(BE3505&gt;$D$1,Sourcedata!$B$90*(2*BC3505/1000000)/fluid_kinevisco,(BC3505*2/1000000)^(4/3)*epsilon^(1/3)/fluid_kinevisco)</f>
        <v>#DIV/0!</v>
      </c>
      <c r="BH3505" s="1" t="e">
        <f>2+0.6*BG3505^0.5*Sourcedata!$B$92^(1/3)</f>
        <v>#DIV/0!</v>
      </c>
      <c r="BI3505" s="1" t="e">
        <f t="shared" si="5659"/>
        <v>#DIV/0!</v>
      </c>
      <c r="BJ3505" s="1" t="e">
        <f t="shared" si="5614"/>
        <v>#DIV/0!</v>
      </c>
      <c r="BK3505" s="1">
        <f>IF(BC3505=0,0,Sourcedata!$C$13*EXP(2*Sourcedata!$C$28*Sourcedata!$C$10/Sourcedata!$C$12/Sourcedata!$C$34/BC3505*1000000))</f>
        <v>0</v>
      </c>
      <c r="BL3505" s="1">
        <f t="shared" si="5615"/>
        <v>0</v>
      </c>
      <c r="BM3505" s="1">
        <f t="shared" si="5660"/>
        <v>0</v>
      </c>
      <c r="BN3505">
        <f t="shared" si="5661"/>
        <v>0</v>
      </c>
      <c r="BO3505">
        <f t="shared" si="5662"/>
        <v>0</v>
      </c>
      <c r="BP3505" s="1">
        <f t="shared" si="5616"/>
        <v>0</v>
      </c>
      <c r="BQ3505" s="1" t="e">
        <f t="shared" si="5617"/>
        <v>#DIV/0!</v>
      </c>
      <c r="BR3505" s="1">
        <f t="shared" si="5618"/>
        <v>0</v>
      </c>
      <c r="BS3505" s="1" t="e">
        <f>IF(BQ3505&gt;$D$1,Sourcedata!$B$90*(2*BO3505/1000000)/fluid_kinevisco,(BO3505*2/1000000)^(4/3)*epsilon^(1/3)/fluid_kinevisco)</f>
        <v>#DIV/0!</v>
      </c>
      <c r="BT3505" s="1" t="e">
        <f>2+0.6*BS3505^0.5*Sourcedata!$B$92^(1/3)</f>
        <v>#DIV/0!</v>
      </c>
      <c r="BU3505" s="1" t="e">
        <f t="shared" si="5663"/>
        <v>#DIV/0!</v>
      </c>
      <c r="BV3505" s="1" t="e">
        <f t="shared" si="5619"/>
        <v>#DIV/0!</v>
      </c>
      <c r="BW3505" s="1">
        <f>IF(BO3505=0,0,Sourcedata!$C$13*EXP(2*Sourcedata!$C$28*Sourcedata!$C$10/Sourcedata!$C$12/Sourcedata!$C$34/BO3505*1000000))</f>
        <v>0</v>
      </c>
      <c r="BX3505" s="1">
        <f t="shared" si="5620"/>
        <v>0</v>
      </c>
      <c r="BY3505" s="1">
        <f t="shared" si="5664"/>
        <v>0</v>
      </c>
      <c r="BZ3505">
        <f t="shared" si="5665"/>
        <v>0</v>
      </c>
      <c r="CA3505">
        <f t="shared" si="5646"/>
        <v>0</v>
      </c>
      <c r="CB3505" s="1">
        <f t="shared" si="5621"/>
        <v>0</v>
      </c>
      <c r="CC3505" s="1" t="e">
        <f t="shared" si="5622"/>
        <v>#DIV/0!</v>
      </c>
      <c r="CD3505" s="1">
        <f t="shared" si="5623"/>
        <v>0</v>
      </c>
      <c r="CE3505" s="1" t="e">
        <f>IF(CC3505&gt;$D$1,Sourcedata!$B$90*(2*CA3505/1000000)/fluid_kinevisco,(CA3505*2/1000000)^(4/3)*epsilon^(1/3)/fluid_kinevisco)</f>
        <v>#DIV/0!</v>
      </c>
      <c r="CF3505" s="1" t="e">
        <f>2+0.6*CE3505^0.5*Sourcedata!$B$92^(1/3)</f>
        <v>#DIV/0!</v>
      </c>
      <c r="CG3505" s="1" t="e">
        <f t="shared" si="5666"/>
        <v>#DIV/0!</v>
      </c>
      <c r="CH3505" s="1" t="e">
        <f t="shared" si="5624"/>
        <v>#DIV/0!</v>
      </c>
      <c r="CI3505" s="1">
        <f>IF(CA3505=0,0,Sourcedata!$C$13*EXP(2*Sourcedata!$C$28*Sourcedata!$C$10/Sourcedata!$C$12/Sourcedata!$C$34/CA3505*1000000))</f>
        <v>0</v>
      </c>
      <c r="CJ3505" s="1">
        <f t="shared" si="5625"/>
        <v>0</v>
      </c>
      <c r="CK3505" s="1">
        <f t="shared" si="5667"/>
        <v>0</v>
      </c>
      <c r="CL3505">
        <f t="shared" si="5647"/>
        <v>0</v>
      </c>
      <c r="CM3505">
        <f t="shared" si="5668"/>
        <v>0</v>
      </c>
      <c r="CN3505" s="1">
        <f t="shared" si="5626"/>
        <v>0</v>
      </c>
      <c r="CO3505" s="1" t="e">
        <f t="shared" si="5627"/>
        <v>#DIV/0!</v>
      </c>
      <c r="CP3505" s="1">
        <f t="shared" si="5628"/>
        <v>0</v>
      </c>
      <c r="CQ3505" s="1" t="e">
        <f>IF(CO3505&gt;$D$1,Sourcedata!$B$90*(2*CM3505/1000000)/fluid_kinevisco,(CM3505*2/1000000)^(4/3)*epsilon^(1/3)/fluid_kinevisco)</f>
        <v>#DIV/0!</v>
      </c>
      <c r="CR3505" s="1" t="e">
        <f>2+0.6*CQ3505^0.5*Sourcedata!$B$92^(1/3)</f>
        <v>#DIV/0!</v>
      </c>
      <c r="CS3505" s="1" t="e">
        <f t="shared" si="5669"/>
        <v>#DIV/0!</v>
      </c>
      <c r="CT3505" s="1" t="e">
        <f t="shared" si="5629"/>
        <v>#DIV/0!</v>
      </c>
      <c r="CU3505" s="1">
        <f>IF(CM3505=0,0,Sourcedata!$C$13*EXP(2*Sourcedata!$C$28*Sourcedata!$C$10/Sourcedata!$C$12/Sourcedata!$C$34/CM3505*1000000))</f>
        <v>0</v>
      </c>
      <c r="CV3505" s="1">
        <f t="shared" si="5630"/>
        <v>0</v>
      </c>
      <c r="CW3505" s="1">
        <f t="shared" si="5670"/>
        <v>0</v>
      </c>
      <c r="CX3505">
        <f t="shared" si="5671"/>
        <v>0</v>
      </c>
      <c r="CY3505">
        <f t="shared" si="5672"/>
        <v>0</v>
      </c>
      <c r="CZ3505" s="1">
        <f t="shared" si="5631"/>
        <v>0</v>
      </c>
      <c r="DA3505" s="1" t="e">
        <f t="shared" si="5632"/>
        <v>#DIV/0!</v>
      </c>
      <c r="DB3505" s="1">
        <f t="shared" si="5633"/>
        <v>0</v>
      </c>
      <c r="DC3505" s="1" t="e">
        <f>IF(DA3505&gt;$D$1,Sourcedata!$B$90*(2*CY3505/1000000)/fluid_kinevisco,(CY3505*2/1000000)^(4/3)*epsilon^(1/3)/fluid_kinevisco)</f>
        <v>#DIV/0!</v>
      </c>
      <c r="DD3505" s="1" t="e">
        <f>2+0.6*DC3505^0.5*Sourcedata!$B$92^(1/3)</f>
        <v>#DIV/0!</v>
      </c>
      <c r="DE3505" s="1" t="e">
        <f t="shared" si="5673"/>
        <v>#DIV/0!</v>
      </c>
      <c r="DF3505" s="1" t="e">
        <f t="shared" si="5634"/>
        <v>#DIV/0!</v>
      </c>
      <c r="DG3505" s="1">
        <f>IF(CY3505=0,0,Sourcedata!$C$13*EXP(2*Sourcedata!$C$28*Sourcedata!$C$10/Sourcedata!$C$12/Sourcedata!$C$34/CY3505*1000000))</f>
        <v>0</v>
      </c>
      <c r="DH3505" s="1">
        <f t="shared" si="5635"/>
        <v>0</v>
      </c>
      <c r="DI3505" s="1">
        <f t="shared" si="5674"/>
        <v>0</v>
      </c>
      <c r="DJ3505">
        <f t="shared" si="5675"/>
        <v>0</v>
      </c>
      <c r="DK3505">
        <f t="shared" si="5676"/>
        <v>0</v>
      </c>
      <c r="DL3505" s="1">
        <f t="shared" si="5636"/>
        <v>0</v>
      </c>
      <c r="DM3505" s="1" t="e">
        <f t="shared" si="5637"/>
        <v>#DIV/0!</v>
      </c>
      <c r="DN3505" s="1">
        <f t="shared" si="5638"/>
        <v>0</v>
      </c>
      <c r="DO3505" s="1" t="e">
        <f>IF(DM3505&gt;$D$1,Sourcedata!$B$90*(2*DK3505/1000000)/fluid_kinevisco,(DK3505*2/1000000)^(4/3)*epsilon^(1/3)/fluid_kinevisco)</f>
        <v>#DIV/0!</v>
      </c>
      <c r="DP3505" s="1" t="e">
        <f>2+0.6*DO3505^0.5*Sourcedata!$B$92^(1/3)</f>
        <v>#DIV/0!</v>
      </c>
      <c r="DQ3505" s="1" t="e">
        <f t="shared" si="5677"/>
        <v>#DIV/0!</v>
      </c>
      <c r="DR3505" s="1" t="e">
        <f t="shared" si="5639"/>
        <v>#DIV/0!</v>
      </c>
      <c r="DS3505" s="1">
        <f>IF(DK3505=0,0,Sourcedata!$C$13*EXP(2*Sourcedata!$C$28*Sourcedata!$C$10/Sourcedata!$C$12/Sourcedata!$C$34/DK3505*1000000))</f>
        <v>0</v>
      </c>
      <c r="DT3505" s="1">
        <f t="shared" si="5640"/>
        <v>0</v>
      </c>
      <c r="DU3505" s="1">
        <f t="shared" si="5678"/>
        <v>0</v>
      </c>
      <c r="DV3505">
        <f t="shared" si="5679"/>
        <v>0</v>
      </c>
      <c r="DX3505" s="26">
        <f t="shared" si="5588"/>
        <v>2.4999999999999988E-5</v>
      </c>
      <c r="DY3505">
        <f t="shared" si="5577"/>
        <v>0.87575000000005465</v>
      </c>
      <c r="DZ3505" s="1">
        <f t="shared" si="5578"/>
        <v>0</v>
      </c>
      <c r="EA3505" s="1">
        <f t="shared" si="5589"/>
        <v>24.999999999999989</v>
      </c>
      <c r="EB3505" s="1">
        <f t="shared" si="5582"/>
        <v>0</v>
      </c>
      <c r="EC3505" s="1"/>
      <c r="ED3505" s="1">
        <f t="shared" si="5583"/>
        <v>24.999999999999989</v>
      </c>
      <c r="EE3505" s="1">
        <f t="shared" si="5584"/>
        <v>24.999999999999989</v>
      </c>
      <c r="EF3505">
        <f t="shared" si="5579"/>
        <v>99.999999999999957</v>
      </c>
      <c r="EG3505">
        <f t="shared" si="5580"/>
        <v>0</v>
      </c>
      <c r="EH3505" s="1"/>
      <c r="EI3505">
        <f t="shared" si="5581"/>
        <v>100</v>
      </c>
      <c r="EK3505">
        <f t="shared" si="5585"/>
        <v>0.87575000000005465</v>
      </c>
      <c r="EL3505">
        <f t="shared" si="5586"/>
        <v>0.88</v>
      </c>
      <c r="EM3505">
        <f t="shared" si="5587"/>
        <v>99.999999999999957</v>
      </c>
    </row>
    <row r="3506" spans="6:143" x14ac:dyDescent="0.2">
      <c r="F3506">
        <f>F3505+Sourcedata!$C$36*3600/4000</f>
        <v>3150.0000000001965</v>
      </c>
      <c r="G3506">
        <f t="shared" si="5641"/>
        <v>0</v>
      </c>
      <c r="H3506" s="1">
        <f t="shared" si="5590"/>
        <v>0</v>
      </c>
      <c r="I3506" s="1" t="e">
        <f t="shared" si="5591"/>
        <v>#DIV/0!</v>
      </c>
      <c r="J3506" s="1">
        <f t="shared" si="5592"/>
        <v>0</v>
      </c>
      <c r="K3506" s="1" t="e">
        <f>IF(I3506&gt;$D$1,Sourcedata!$B$90*(2*G3506/1000000)/fluid_kinevisco,(G3506*2/1000000)^(4/3)*epsilon^(1/3)/fluid_kinevisco)</f>
        <v>#DIV/0!</v>
      </c>
      <c r="L3506" s="1" t="e">
        <f>2+0.6*K3506^0.5*Sourcedata!$B$92^(1/3)</f>
        <v>#DIV/0!</v>
      </c>
      <c r="M3506" s="1" t="e">
        <f t="shared" si="5593"/>
        <v>#DIV/0!</v>
      </c>
      <c r="N3506" s="1" t="e">
        <f t="shared" si="5594"/>
        <v>#DIV/0!</v>
      </c>
      <c r="O3506" s="1">
        <f>IF(G3506=0,0,Sourcedata!$C$13*EXP(2*Sourcedata!$C$28*Sourcedata!$C$10/Sourcedata!$C$12/Sourcedata!$C$34/G3506*1000000))</f>
        <v>0</v>
      </c>
      <c r="P3506" s="1">
        <f t="shared" si="5595"/>
        <v>0</v>
      </c>
      <c r="Q3506" s="1">
        <f t="shared" si="5642"/>
        <v>0</v>
      </c>
      <c r="R3506">
        <f t="shared" si="5648"/>
        <v>0</v>
      </c>
      <c r="S3506">
        <f t="shared" si="5643"/>
        <v>0</v>
      </c>
      <c r="T3506" s="1">
        <f t="shared" si="5596"/>
        <v>0</v>
      </c>
      <c r="U3506" s="1" t="e">
        <f t="shared" si="5597"/>
        <v>#DIV/0!</v>
      </c>
      <c r="V3506" s="1">
        <f t="shared" si="5598"/>
        <v>0</v>
      </c>
      <c r="W3506" s="1" t="e">
        <f>IF(U3506&gt;$D$1,Sourcedata!$B$90*(2*S3506/1000000)/fluid_kinevisco,(S3506*2/1000000)^(4/3)*epsilon^(1/3)/fluid_kinevisco)</f>
        <v>#DIV/0!</v>
      </c>
      <c r="X3506" s="1" t="e">
        <f>2+0.6*W3506^0.5*Sourcedata!$B$92^(1/3)</f>
        <v>#DIV/0!</v>
      </c>
      <c r="Y3506" s="1" t="e">
        <f t="shared" si="5649"/>
        <v>#DIV/0!</v>
      </c>
      <c r="Z3506" s="1" t="e">
        <f t="shared" si="5599"/>
        <v>#DIV/0!</v>
      </c>
      <c r="AA3506" s="1">
        <f>IF(S3506=0,0,Sourcedata!$C$13*EXP(2*Sourcedata!$C$28*Sourcedata!$C$10/Sourcedata!$C$12/Sourcedata!$C$34/S3506*1000000))</f>
        <v>0</v>
      </c>
      <c r="AB3506" s="1">
        <f t="shared" si="5600"/>
        <v>0</v>
      </c>
      <c r="AC3506" s="1">
        <f t="shared" si="5650"/>
        <v>0</v>
      </c>
      <c r="AD3506">
        <f t="shared" si="5651"/>
        <v>0</v>
      </c>
      <c r="AE3506">
        <f t="shared" si="5644"/>
        <v>0</v>
      </c>
      <c r="AF3506" s="1">
        <f t="shared" si="5601"/>
        <v>0</v>
      </c>
      <c r="AG3506" s="1" t="e">
        <f t="shared" si="5602"/>
        <v>#DIV/0!</v>
      </c>
      <c r="AH3506" s="1">
        <f t="shared" si="5603"/>
        <v>0</v>
      </c>
      <c r="AI3506" s="1" t="e">
        <f>IF(AG3506&gt;$D$1,Sourcedata!$B$90*(2*AE3506/1000000)/fluid_kinevisco,(AE3506*2/1000000)^(4/3)*epsilon^(1/3)/fluid_kinevisco)</f>
        <v>#DIV/0!</v>
      </c>
      <c r="AJ3506" s="1" t="e">
        <f>2+0.6*AI3506^0.5*Sourcedata!$B$92^(1/3)</f>
        <v>#DIV/0!</v>
      </c>
      <c r="AK3506" s="1" t="e">
        <f t="shared" si="5652"/>
        <v>#DIV/0!</v>
      </c>
      <c r="AL3506" s="1" t="e">
        <f t="shared" si="5604"/>
        <v>#DIV/0!</v>
      </c>
      <c r="AM3506" s="1">
        <f>IF(AE3506=0,0,Sourcedata!$C$13*EXP(2*Sourcedata!$C$28*Sourcedata!$C$10/Sourcedata!$C$12/Sourcedata!$C$34/AE3506*1000000))</f>
        <v>0</v>
      </c>
      <c r="AN3506" s="1">
        <f t="shared" si="5605"/>
        <v>0</v>
      </c>
      <c r="AO3506" s="1">
        <f t="shared" si="5653"/>
        <v>0</v>
      </c>
      <c r="AP3506">
        <f t="shared" si="5654"/>
        <v>0</v>
      </c>
      <c r="AQ3506">
        <f t="shared" si="5645"/>
        <v>0</v>
      </c>
      <c r="AR3506" s="1">
        <f t="shared" si="5606"/>
        <v>0</v>
      </c>
      <c r="AS3506" s="1" t="e">
        <f t="shared" si="5607"/>
        <v>#DIV/0!</v>
      </c>
      <c r="AT3506" s="1">
        <f t="shared" si="5608"/>
        <v>0</v>
      </c>
      <c r="AU3506" s="1" t="e">
        <f>IF(AS3506&gt;$D$1,Sourcedata!$B$90*(2*AQ3506/1000000)/fluid_kinevisco,(AQ3506*2/1000000)^(4/3)*epsilon^(1/3)/fluid_kinevisco)</f>
        <v>#DIV/0!</v>
      </c>
      <c r="AV3506" s="1" t="e">
        <f>2+0.6*AU3506^0.5*Sourcedata!$B$92^(1/3)</f>
        <v>#DIV/0!</v>
      </c>
      <c r="AW3506" s="1" t="e">
        <f t="shared" si="5655"/>
        <v>#DIV/0!</v>
      </c>
      <c r="AX3506" s="1" t="e">
        <f t="shared" si="5609"/>
        <v>#DIV/0!</v>
      </c>
      <c r="AY3506" s="1">
        <f>IF(AQ3506=0,0,Sourcedata!$C$13*EXP(2*Sourcedata!$C$28*Sourcedata!$C$10/Sourcedata!$C$12/Sourcedata!$C$34/AQ3506*1000000))</f>
        <v>0</v>
      </c>
      <c r="AZ3506" s="1">
        <f t="shared" si="5610"/>
        <v>0</v>
      </c>
      <c r="BA3506" s="1">
        <f t="shared" si="5656"/>
        <v>0</v>
      </c>
      <c r="BB3506">
        <f t="shared" si="5657"/>
        <v>0</v>
      </c>
      <c r="BC3506">
        <f t="shared" si="5658"/>
        <v>0</v>
      </c>
      <c r="BD3506" s="1">
        <f t="shared" si="5611"/>
        <v>0</v>
      </c>
      <c r="BE3506" s="1" t="e">
        <f t="shared" si="5612"/>
        <v>#DIV/0!</v>
      </c>
      <c r="BF3506" s="1">
        <f t="shared" si="5613"/>
        <v>0</v>
      </c>
      <c r="BG3506" s="1" t="e">
        <f>IF(BE3506&gt;$D$1,Sourcedata!$B$90*(2*BC3506/1000000)/fluid_kinevisco,(BC3506*2/1000000)^(4/3)*epsilon^(1/3)/fluid_kinevisco)</f>
        <v>#DIV/0!</v>
      </c>
      <c r="BH3506" s="1" t="e">
        <f>2+0.6*BG3506^0.5*Sourcedata!$B$92^(1/3)</f>
        <v>#DIV/0!</v>
      </c>
      <c r="BI3506" s="1" t="e">
        <f t="shared" si="5659"/>
        <v>#DIV/0!</v>
      </c>
      <c r="BJ3506" s="1" t="e">
        <f t="shared" si="5614"/>
        <v>#DIV/0!</v>
      </c>
      <c r="BK3506" s="1">
        <f>IF(BC3506=0,0,Sourcedata!$C$13*EXP(2*Sourcedata!$C$28*Sourcedata!$C$10/Sourcedata!$C$12/Sourcedata!$C$34/BC3506*1000000))</f>
        <v>0</v>
      </c>
      <c r="BL3506" s="1">
        <f t="shared" si="5615"/>
        <v>0</v>
      </c>
      <c r="BM3506" s="1">
        <f t="shared" si="5660"/>
        <v>0</v>
      </c>
      <c r="BN3506">
        <f t="shared" si="5661"/>
        <v>0</v>
      </c>
      <c r="BO3506">
        <f t="shared" si="5662"/>
        <v>0</v>
      </c>
      <c r="BP3506" s="1">
        <f t="shared" si="5616"/>
        <v>0</v>
      </c>
      <c r="BQ3506" s="1" t="e">
        <f t="shared" si="5617"/>
        <v>#DIV/0!</v>
      </c>
      <c r="BR3506" s="1">
        <f t="shared" si="5618"/>
        <v>0</v>
      </c>
      <c r="BS3506" s="1" t="e">
        <f>IF(BQ3506&gt;$D$1,Sourcedata!$B$90*(2*BO3506/1000000)/fluid_kinevisco,(BO3506*2/1000000)^(4/3)*epsilon^(1/3)/fluid_kinevisco)</f>
        <v>#DIV/0!</v>
      </c>
      <c r="BT3506" s="1" t="e">
        <f>2+0.6*BS3506^0.5*Sourcedata!$B$92^(1/3)</f>
        <v>#DIV/0!</v>
      </c>
      <c r="BU3506" s="1" t="e">
        <f t="shared" si="5663"/>
        <v>#DIV/0!</v>
      </c>
      <c r="BV3506" s="1" t="e">
        <f t="shared" si="5619"/>
        <v>#DIV/0!</v>
      </c>
      <c r="BW3506" s="1">
        <f>IF(BO3506=0,0,Sourcedata!$C$13*EXP(2*Sourcedata!$C$28*Sourcedata!$C$10/Sourcedata!$C$12/Sourcedata!$C$34/BO3506*1000000))</f>
        <v>0</v>
      </c>
      <c r="BX3506" s="1">
        <f t="shared" si="5620"/>
        <v>0</v>
      </c>
      <c r="BY3506" s="1">
        <f t="shared" si="5664"/>
        <v>0</v>
      </c>
      <c r="BZ3506">
        <f t="shared" si="5665"/>
        <v>0</v>
      </c>
      <c r="CA3506">
        <f t="shared" si="5646"/>
        <v>0</v>
      </c>
      <c r="CB3506" s="1">
        <f t="shared" si="5621"/>
        <v>0</v>
      </c>
      <c r="CC3506" s="1" t="e">
        <f t="shared" si="5622"/>
        <v>#DIV/0!</v>
      </c>
      <c r="CD3506" s="1">
        <f t="shared" si="5623"/>
        <v>0</v>
      </c>
      <c r="CE3506" s="1" t="e">
        <f>IF(CC3506&gt;$D$1,Sourcedata!$B$90*(2*CA3506/1000000)/fluid_kinevisco,(CA3506*2/1000000)^(4/3)*epsilon^(1/3)/fluid_kinevisco)</f>
        <v>#DIV/0!</v>
      </c>
      <c r="CF3506" s="1" t="e">
        <f>2+0.6*CE3506^0.5*Sourcedata!$B$92^(1/3)</f>
        <v>#DIV/0!</v>
      </c>
      <c r="CG3506" s="1" t="e">
        <f t="shared" si="5666"/>
        <v>#DIV/0!</v>
      </c>
      <c r="CH3506" s="1" t="e">
        <f t="shared" si="5624"/>
        <v>#DIV/0!</v>
      </c>
      <c r="CI3506" s="1">
        <f>IF(CA3506=0,0,Sourcedata!$C$13*EXP(2*Sourcedata!$C$28*Sourcedata!$C$10/Sourcedata!$C$12/Sourcedata!$C$34/CA3506*1000000))</f>
        <v>0</v>
      </c>
      <c r="CJ3506" s="1">
        <f t="shared" si="5625"/>
        <v>0</v>
      </c>
      <c r="CK3506" s="1">
        <f t="shared" si="5667"/>
        <v>0</v>
      </c>
      <c r="CL3506">
        <f t="shared" si="5647"/>
        <v>0</v>
      </c>
      <c r="CM3506">
        <f t="shared" si="5668"/>
        <v>0</v>
      </c>
      <c r="CN3506" s="1">
        <f t="shared" si="5626"/>
        <v>0</v>
      </c>
      <c r="CO3506" s="1" t="e">
        <f t="shared" si="5627"/>
        <v>#DIV/0!</v>
      </c>
      <c r="CP3506" s="1">
        <f t="shared" si="5628"/>
        <v>0</v>
      </c>
      <c r="CQ3506" s="1" t="e">
        <f>IF(CO3506&gt;$D$1,Sourcedata!$B$90*(2*CM3506/1000000)/fluid_kinevisco,(CM3506*2/1000000)^(4/3)*epsilon^(1/3)/fluid_kinevisco)</f>
        <v>#DIV/0!</v>
      </c>
      <c r="CR3506" s="1" t="e">
        <f>2+0.6*CQ3506^0.5*Sourcedata!$B$92^(1/3)</f>
        <v>#DIV/0!</v>
      </c>
      <c r="CS3506" s="1" t="e">
        <f t="shared" si="5669"/>
        <v>#DIV/0!</v>
      </c>
      <c r="CT3506" s="1" t="e">
        <f t="shared" si="5629"/>
        <v>#DIV/0!</v>
      </c>
      <c r="CU3506" s="1">
        <f>IF(CM3506=0,0,Sourcedata!$C$13*EXP(2*Sourcedata!$C$28*Sourcedata!$C$10/Sourcedata!$C$12/Sourcedata!$C$34/CM3506*1000000))</f>
        <v>0</v>
      </c>
      <c r="CV3506" s="1">
        <f t="shared" si="5630"/>
        <v>0</v>
      </c>
      <c r="CW3506" s="1">
        <f t="shared" si="5670"/>
        <v>0</v>
      </c>
      <c r="CX3506">
        <f t="shared" si="5671"/>
        <v>0</v>
      </c>
      <c r="CY3506">
        <f t="shared" si="5672"/>
        <v>0</v>
      </c>
      <c r="CZ3506" s="1">
        <f t="shared" si="5631"/>
        <v>0</v>
      </c>
      <c r="DA3506" s="1" t="e">
        <f t="shared" si="5632"/>
        <v>#DIV/0!</v>
      </c>
      <c r="DB3506" s="1">
        <f t="shared" si="5633"/>
        <v>0</v>
      </c>
      <c r="DC3506" s="1" t="e">
        <f>IF(DA3506&gt;$D$1,Sourcedata!$B$90*(2*CY3506/1000000)/fluid_kinevisco,(CY3506*2/1000000)^(4/3)*epsilon^(1/3)/fluid_kinevisco)</f>
        <v>#DIV/0!</v>
      </c>
      <c r="DD3506" s="1" t="e">
        <f>2+0.6*DC3506^0.5*Sourcedata!$B$92^(1/3)</f>
        <v>#DIV/0!</v>
      </c>
      <c r="DE3506" s="1" t="e">
        <f t="shared" si="5673"/>
        <v>#DIV/0!</v>
      </c>
      <c r="DF3506" s="1" t="e">
        <f t="shared" si="5634"/>
        <v>#DIV/0!</v>
      </c>
      <c r="DG3506" s="1">
        <f>IF(CY3506=0,0,Sourcedata!$C$13*EXP(2*Sourcedata!$C$28*Sourcedata!$C$10/Sourcedata!$C$12/Sourcedata!$C$34/CY3506*1000000))</f>
        <v>0</v>
      </c>
      <c r="DH3506" s="1">
        <f t="shared" si="5635"/>
        <v>0</v>
      </c>
      <c r="DI3506" s="1">
        <f t="shared" si="5674"/>
        <v>0</v>
      </c>
      <c r="DJ3506">
        <f t="shared" si="5675"/>
        <v>0</v>
      </c>
      <c r="DK3506">
        <f t="shared" si="5676"/>
        <v>0</v>
      </c>
      <c r="DL3506" s="1">
        <f t="shared" si="5636"/>
        <v>0</v>
      </c>
      <c r="DM3506" s="1" t="e">
        <f t="shared" si="5637"/>
        <v>#DIV/0!</v>
      </c>
      <c r="DN3506" s="1">
        <f t="shared" si="5638"/>
        <v>0</v>
      </c>
      <c r="DO3506" s="1" t="e">
        <f>IF(DM3506&gt;$D$1,Sourcedata!$B$90*(2*DK3506/1000000)/fluid_kinevisco,(DK3506*2/1000000)^(4/3)*epsilon^(1/3)/fluid_kinevisco)</f>
        <v>#DIV/0!</v>
      </c>
      <c r="DP3506" s="1" t="e">
        <f>2+0.6*DO3506^0.5*Sourcedata!$B$92^(1/3)</f>
        <v>#DIV/0!</v>
      </c>
      <c r="DQ3506" s="1" t="e">
        <f t="shared" si="5677"/>
        <v>#DIV/0!</v>
      </c>
      <c r="DR3506" s="1" t="e">
        <f t="shared" si="5639"/>
        <v>#DIV/0!</v>
      </c>
      <c r="DS3506" s="1">
        <f>IF(DK3506=0,0,Sourcedata!$C$13*EXP(2*Sourcedata!$C$28*Sourcedata!$C$10/Sourcedata!$C$12/Sourcedata!$C$34/DK3506*1000000))</f>
        <v>0</v>
      </c>
      <c r="DT3506" s="1">
        <f t="shared" si="5640"/>
        <v>0</v>
      </c>
      <c r="DU3506" s="1">
        <f t="shared" si="5678"/>
        <v>0</v>
      </c>
      <c r="DV3506">
        <f t="shared" si="5679"/>
        <v>0</v>
      </c>
      <c r="DX3506" s="26">
        <f t="shared" si="5588"/>
        <v>2.4999999999999988E-5</v>
      </c>
      <c r="DY3506">
        <f t="shared" si="5577"/>
        <v>0.87600000000005462</v>
      </c>
      <c r="DZ3506" s="1">
        <f t="shared" si="5578"/>
        <v>0</v>
      </c>
      <c r="EA3506" s="1">
        <f t="shared" si="5589"/>
        <v>24.999999999999989</v>
      </c>
      <c r="EB3506" s="1">
        <f t="shared" si="5582"/>
        <v>0</v>
      </c>
      <c r="EC3506" s="1"/>
      <c r="ED3506" s="1">
        <f t="shared" si="5583"/>
        <v>24.999999999999989</v>
      </c>
      <c r="EE3506" s="1">
        <f t="shared" si="5584"/>
        <v>24.999999999999989</v>
      </c>
      <c r="EF3506">
        <f t="shared" si="5579"/>
        <v>99.999999999999957</v>
      </c>
      <c r="EG3506">
        <f t="shared" si="5580"/>
        <v>0</v>
      </c>
      <c r="EH3506" s="1"/>
      <c r="EI3506">
        <f t="shared" si="5581"/>
        <v>100</v>
      </c>
      <c r="EK3506">
        <f t="shared" si="5585"/>
        <v>0.87600000000005462</v>
      </c>
      <c r="EL3506">
        <f t="shared" si="5586"/>
        <v>0.88</v>
      </c>
      <c r="EM3506">
        <f t="shared" si="5587"/>
        <v>99.999999999999957</v>
      </c>
    </row>
    <row r="3507" spans="6:143" x14ac:dyDescent="0.2">
      <c r="F3507">
        <f>F3506+Sourcedata!$C$36*3600/4000</f>
        <v>3150.9000000001965</v>
      </c>
      <c r="G3507">
        <f t="shared" si="5641"/>
        <v>0</v>
      </c>
      <c r="H3507" s="1">
        <f t="shared" si="5590"/>
        <v>0</v>
      </c>
      <c r="I3507" s="1" t="e">
        <f t="shared" si="5591"/>
        <v>#DIV/0!</v>
      </c>
      <c r="J3507" s="1">
        <f t="shared" si="5592"/>
        <v>0</v>
      </c>
      <c r="K3507" s="1" t="e">
        <f>IF(I3507&gt;$D$1,Sourcedata!$B$90*(2*G3507/1000000)/fluid_kinevisco,(G3507*2/1000000)^(4/3)*epsilon^(1/3)/fluid_kinevisco)</f>
        <v>#DIV/0!</v>
      </c>
      <c r="L3507" s="1" t="e">
        <f>2+0.6*K3507^0.5*Sourcedata!$B$92^(1/3)</f>
        <v>#DIV/0!</v>
      </c>
      <c r="M3507" s="1" t="e">
        <f t="shared" si="5593"/>
        <v>#DIV/0!</v>
      </c>
      <c r="N3507" s="1" t="e">
        <f t="shared" si="5594"/>
        <v>#DIV/0!</v>
      </c>
      <c r="O3507" s="1">
        <f>IF(G3507=0,0,Sourcedata!$C$13*EXP(2*Sourcedata!$C$28*Sourcedata!$C$10/Sourcedata!$C$12/Sourcedata!$C$34/G3507*1000000))</f>
        <v>0</v>
      </c>
      <c r="P3507" s="1">
        <f t="shared" si="5595"/>
        <v>0</v>
      </c>
      <c r="Q3507" s="1">
        <f t="shared" si="5642"/>
        <v>0</v>
      </c>
      <c r="R3507">
        <f t="shared" si="5648"/>
        <v>0</v>
      </c>
      <c r="S3507">
        <f t="shared" si="5643"/>
        <v>0</v>
      </c>
      <c r="T3507" s="1">
        <f t="shared" si="5596"/>
        <v>0</v>
      </c>
      <c r="U3507" s="1" t="e">
        <f t="shared" si="5597"/>
        <v>#DIV/0!</v>
      </c>
      <c r="V3507" s="1">
        <f t="shared" si="5598"/>
        <v>0</v>
      </c>
      <c r="W3507" s="1" t="e">
        <f>IF(U3507&gt;$D$1,Sourcedata!$B$90*(2*S3507/1000000)/fluid_kinevisco,(S3507*2/1000000)^(4/3)*epsilon^(1/3)/fluid_kinevisco)</f>
        <v>#DIV/0!</v>
      </c>
      <c r="X3507" s="1" t="e">
        <f>2+0.6*W3507^0.5*Sourcedata!$B$92^(1/3)</f>
        <v>#DIV/0!</v>
      </c>
      <c r="Y3507" s="1" t="e">
        <f t="shared" si="5649"/>
        <v>#DIV/0!</v>
      </c>
      <c r="Z3507" s="1" t="e">
        <f t="shared" si="5599"/>
        <v>#DIV/0!</v>
      </c>
      <c r="AA3507" s="1">
        <f>IF(S3507=0,0,Sourcedata!$C$13*EXP(2*Sourcedata!$C$28*Sourcedata!$C$10/Sourcedata!$C$12/Sourcedata!$C$34/S3507*1000000))</f>
        <v>0</v>
      </c>
      <c r="AB3507" s="1">
        <f t="shared" si="5600"/>
        <v>0</v>
      </c>
      <c r="AC3507" s="1">
        <f t="shared" si="5650"/>
        <v>0</v>
      </c>
      <c r="AD3507">
        <f t="shared" si="5651"/>
        <v>0</v>
      </c>
      <c r="AE3507">
        <f t="shared" si="5644"/>
        <v>0</v>
      </c>
      <c r="AF3507" s="1">
        <f t="shared" si="5601"/>
        <v>0</v>
      </c>
      <c r="AG3507" s="1" t="e">
        <f t="shared" si="5602"/>
        <v>#DIV/0!</v>
      </c>
      <c r="AH3507" s="1">
        <f t="shared" si="5603"/>
        <v>0</v>
      </c>
      <c r="AI3507" s="1" t="e">
        <f>IF(AG3507&gt;$D$1,Sourcedata!$B$90*(2*AE3507/1000000)/fluid_kinevisco,(AE3507*2/1000000)^(4/3)*epsilon^(1/3)/fluid_kinevisco)</f>
        <v>#DIV/0!</v>
      </c>
      <c r="AJ3507" s="1" t="e">
        <f>2+0.6*AI3507^0.5*Sourcedata!$B$92^(1/3)</f>
        <v>#DIV/0!</v>
      </c>
      <c r="AK3507" s="1" t="e">
        <f t="shared" si="5652"/>
        <v>#DIV/0!</v>
      </c>
      <c r="AL3507" s="1" t="e">
        <f t="shared" si="5604"/>
        <v>#DIV/0!</v>
      </c>
      <c r="AM3507" s="1">
        <f>IF(AE3507=0,0,Sourcedata!$C$13*EXP(2*Sourcedata!$C$28*Sourcedata!$C$10/Sourcedata!$C$12/Sourcedata!$C$34/AE3507*1000000))</f>
        <v>0</v>
      </c>
      <c r="AN3507" s="1">
        <f t="shared" si="5605"/>
        <v>0</v>
      </c>
      <c r="AO3507" s="1">
        <f t="shared" si="5653"/>
        <v>0</v>
      </c>
      <c r="AP3507">
        <f t="shared" si="5654"/>
        <v>0</v>
      </c>
      <c r="AQ3507">
        <f t="shared" si="5645"/>
        <v>0</v>
      </c>
      <c r="AR3507" s="1">
        <f t="shared" si="5606"/>
        <v>0</v>
      </c>
      <c r="AS3507" s="1" t="e">
        <f t="shared" si="5607"/>
        <v>#DIV/0!</v>
      </c>
      <c r="AT3507" s="1">
        <f t="shared" si="5608"/>
        <v>0</v>
      </c>
      <c r="AU3507" s="1" t="e">
        <f>IF(AS3507&gt;$D$1,Sourcedata!$B$90*(2*AQ3507/1000000)/fluid_kinevisco,(AQ3507*2/1000000)^(4/3)*epsilon^(1/3)/fluid_kinevisco)</f>
        <v>#DIV/0!</v>
      </c>
      <c r="AV3507" s="1" t="e">
        <f>2+0.6*AU3507^0.5*Sourcedata!$B$92^(1/3)</f>
        <v>#DIV/0!</v>
      </c>
      <c r="AW3507" s="1" t="e">
        <f t="shared" si="5655"/>
        <v>#DIV/0!</v>
      </c>
      <c r="AX3507" s="1" t="e">
        <f t="shared" si="5609"/>
        <v>#DIV/0!</v>
      </c>
      <c r="AY3507" s="1">
        <f>IF(AQ3507=0,0,Sourcedata!$C$13*EXP(2*Sourcedata!$C$28*Sourcedata!$C$10/Sourcedata!$C$12/Sourcedata!$C$34/AQ3507*1000000))</f>
        <v>0</v>
      </c>
      <c r="AZ3507" s="1">
        <f t="shared" si="5610"/>
        <v>0</v>
      </c>
      <c r="BA3507" s="1">
        <f t="shared" si="5656"/>
        <v>0</v>
      </c>
      <c r="BB3507">
        <f t="shared" si="5657"/>
        <v>0</v>
      </c>
      <c r="BC3507">
        <f t="shared" si="5658"/>
        <v>0</v>
      </c>
      <c r="BD3507" s="1">
        <f t="shared" si="5611"/>
        <v>0</v>
      </c>
      <c r="BE3507" s="1" t="e">
        <f t="shared" si="5612"/>
        <v>#DIV/0!</v>
      </c>
      <c r="BF3507" s="1">
        <f t="shared" si="5613"/>
        <v>0</v>
      </c>
      <c r="BG3507" s="1" t="e">
        <f>IF(BE3507&gt;$D$1,Sourcedata!$B$90*(2*BC3507/1000000)/fluid_kinevisco,(BC3507*2/1000000)^(4/3)*epsilon^(1/3)/fluid_kinevisco)</f>
        <v>#DIV/0!</v>
      </c>
      <c r="BH3507" s="1" t="e">
        <f>2+0.6*BG3507^0.5*Sourcedata!$B$92^(1/3)</f>
        <v>#DIV/0!</v>
      </c>
      <c r="BI3507" s="1" t="e">
        <f t="shared" si="5659"/>
        <v>#DIV/0!</v>
      </c>
      <c r="BJ3507" s="1" t="e">
        <f t="shared" si="5614"/>
        <v>#DIV/0!</v>
      </c>
      <c r="BK3507" s="1">
        <f>IF(BC3507=0,0,Sourcedata!$C$13*EXP(2*Sourcedata!$C$28*Sourcedata!$C$10/Sourcedata!$C$12/Sourcedata!$C$34/BC3507*1000000))</f>
        <v>0</v>
      </c>
      <c r="BL3507" s="1">
        <f t="shared" si="5615"/>
        <v>0</v>
      </c>
      <c r="BM3507" s="1">
        <f t="shared" si="5660"/>
        <v>0</v>
      </c>
      <c r="BN3507">
        <f t="shared" si="5661"/>
        <v>0</v>
      </c>
      <c r="BO3507">
        <f t="shared" si="5662"/>
        <v>0</v>
      </c>
      <c r="BP3507" s="1">
        <f t="shared" si="5616"/>
        <v>0</v>
      </c>
      <c r="BQ3507" s="1" t="e">
        <f t="shared" si="5617"/>
        <v>#DIV/0!</v>
      </c>
      <c r="BR3507" s="1">
        <f t="shared" si="5618"/>
        <v>0</v>
      </c>
      <c r="BS3507" s="1" t="e">
        <f>IF(BQ3507&gt;$D$1,Sourcedata!$B$90*(2*BO3507/1000000)/fluid_kinevisco,(BO3507*2/1000000)^(4/3)*epsilon^(1/3)/fluid_kinevisco)</f>
        <v>#DIV/0!</v>
      </c>
      <c r="BT3507" s="1" t="e">
        <f>2+0.6*BS3507^0.5*Sourcedata!$B$92^(1/3)</f>
        <v>#DIV/0!</v>
      </c>
      <c r="BU3507" s="1" t="e">
        <f t="shared" si="5663"/>
        <v>#DIV/0!</v>
      </c>
      <c r="BV3507" s="1" t="e">
        <f t="shared" si="5619"/>
        <v>#DIV/0!</v>
      </c>
      <c r="BW3507" s="1">
        <f>IF(BO3507=0,0,Sourcedata!$C$13*EXP(2*Sourcedata!$C$28*Sourcedata!$C$10/Sourcedata!$C$12/Sourcedata!$C$34/BO3507*1000000))</f>
        <v>0</v>
      </c>
      <c r="BX3507" s="1">
        <f t="shared" si="5620"/>
        <v>0</v>
      </c>
      <c r="BY3507" s="1">
        <f t="shared" si="5664"/>
        <v>0</v>
      </c>
      <c r="BZ3507">
        <f t="shared" si="5665"/>
        <v>0</v>
      </c>
      <c r="CA3507">
        <f t="shared" si="5646"/>
        <v>0</v>
      </c>
      <c r="CB3507" s="1">
        <f t="shared" si="5621"/>
        <v>0</v>
      </c>
      <c r="CC3507" s="1" t="e">
        <f t="shared" si="5622"/>
        <v>#DIV/0!</v>
      </c>
      <c r="CD3507" s="1">
        <f t="shared" si="5623"/>
        <v>0</v>
      </c>
      <c r="CE3507" s="1" t="e">
        <f>IF(CC3507&gt;$D$1,Sourcedata!$B$90*(2*CA3507/1000000)/fluid_kinevisco,(CA3507*2/1000000)^(4/3)*epsilon^(1/3)/fluid_kinevisco)</f>
        <v>#DIV/0!</v>
      </c>
      <c r="CF3507" s="1" t="e">
        <f>2+0.6*CE3507^0.5*Sourcedata!$B$92^(1/3)</f>
        <v>#DIV/0!</v>
      </c>
      <c r="CG3507" s="1" t="e">
        <f t="shared" si="5666"/>
        <v>#DIV/0!</v>
      </c>
      <c r="CH3507" s="1" t="e">
        <f t="shared" si="5624"/>
        <v>#DIV/0!</v>
      </c>
      <c r="CI3507" s="1">
        <f>IF(CA3507=0,0,Sourcedata!$C$13*EXP(2*Sourcedata!$C$28*Sourcedata!$C$10/Sourcedata!$C$12/Sourcedata!$C$34/CA3507*1000000))</f>
        <v>0</v>
      </c>
      <c r="CJ3507" s="1">
        <f t="shared" si="5625"/>
        <v>0</v>
      </c>
      <c r="CK3507" s="1">
        <f t="shared" si="5667"/>
        <v>0</v>
      </c>
      <c r="CL3507">
        <f t="shared" si="5647"/>
        <v>0</v>
      </c>
      <c r="CM3507">
        <f t="shared" si="5668"/>
        <v>0</v>
      </c>
      <c r="CN3507" s="1">
        <f t="shared" si="5626"/>
        <v>0</v>
      </c>
      <c r="CO3507" s="1" t="e">
        <f t="shared" si="5627"/>
        <v>#DIV/0!</v>
      </c>
      <c r="CP3507" s="1">
        <f t="shared" si="5628"/>
        <v>0</v>
      </c>
      <c r="CQ3507" s="1" t="e">
        <f>IF(CO3507&gt;$D$1,Sourcedata!$B$90*(2*CM3507/1000000)/fluid_kinevisco,(CM3507*2/1000000)^(4/3)*epsilon^(1/3)/fluid_kinevisco)</f>
        <v>#DIV/0!</v>
      </c>
      <c r="CR3507" s="1" t="e">
        <f>2+0.6*CQ3507^0.5*Sourcedata!$B$92^(1/3)</f>
        <v>#DIV/0!</v>
      </c>
      <c r="CS3507" s="1" t="e">
        <f t="shared" si="5669"/>
        <v>#DIV/0!</v>
      </c>
      <c r="CT3507" s="1" t="e">
        <f t="shared" si="5629"/>
        <v>#DIV/0!</v>
      </c>
      <c r="CU3507" s="1">
        <f>IF(CM3507=0,0,Sourcedata!$C$13*EXP(2*Sourcedata!$C$28*Sourcedata!$C$10/Sourcedata!$C$12/Sourcedata!$C$34/CM3507*1000000))</f>
        <v>0</v>
      </c>
      <c r="CV3507" s="1">
        <f t="shared" si="5630"/>
        <v>0</v>
      </c>
      <c r="CW3507" s="1">
        <f t="shared" si="5670"/>
        <v>0</v>
      </c>
      <c r="CX3507">
        <f t="shared" si="5671"/>
        <v>0</v>
      </c>
      <c r="CY3507">
        <f t="shared" si="5672"/>
        <v>0</v>
      </c>
      <c r="CZ3507" s="1">
        <f t="shared" si="5631"/>
        <v>0</v>
      </c>
      <c r="DA3507" s="1" t="e">
        <f t="shared" si="5632"/>
        <v>#DIV/0!</v>
      </c>
      <c r="DB3507" s="1">
        <f t="shared" si="5633"/>
        <v>0</v>
      </c>
      <c r="DC3507" s="1" t="e">
        <f>IF(DA3507&gt;$D$1,Sourcedata!$B$90*(2*CY3507/1000000)/fluid_kinevisco,(CY3507*2/1000000)^(4/3)*epsilon^(1/3)/fluid_kinevisco)</f>
        <v>#DIV/0!</v>
      </c>
      <c r="DD3507" s="1" t="e">
        <f>2+0.6*DC3507^0.5*Sourcedata!$B$92^(1/3)</f>
        <v>#DIV/0!</v>
      </c>
      <c r="DE3507" s="1" t="e">
        <f t="shared" si="5673"/>
        <v>#DIV/0!</v>
      </c>
      <c r="DF3507" s="1" t="e">
        <f t="shared" si="5634"/>
        <v>#DIV/0!</v>
      </c>
      <c r="DG3507" s="1">
        <f>IF(CY3507=0,0,Sourcedata!$C$13*EXP(2*Sourcedata!$C$28*Sourcedata!$C$10/Sourcedata!$C$12/Sourcedata!$C$34/CY3507*1000000))</f>
        <v>0</v>
      </c>
      <c r="DH3507" s="1">
        <f t="shared" si="5635"/>
        <v>0</v>
      </c>
      <c r="DI3507" s="1">
        <f t="shared" si="5674"/>
        <v>0</v>
      </c>
      <c r="DJ3507">
        <f t="shared" si="5675"/>
        <v>0</v>
      </c>
      <c r="DK3507">
        <f t="shared" si="5676"/>
        <v>0</v>
      </c>
      <c r="DL3507" s="1">
        <f t="shared" si="5636"/>
        <v>0</v>
      </c>
      <c r="DM3507" s="1" t="e">
        <f t="shared" si="5637"/>
        <v>#DIV/0!</v>
      </c>
      <c r="DN3507" s="1">
        <f t="shared" si="5638"/>
        <v>0</v>
      </c>
      <c r="DO3507" s="1" t="e">
        <f>IF(DM3507&gt;$D$1,Sourcedata!$B$90*(2*DK3507/1000000)/fluid_kinevisco,(DK3507*2/1000000)^(4/3)*epsilon^(1/3)/fluid_kinevisco)</f>
        <v>#DIV/0!</v>
      </c>
      <c r="DP3507" s="1" t="e">
        <f>2+0.6*DO3507^0.5*Sourcedata!$B$92^(1/3)</f>
        <v>#DIV/0!</v>
      </c>
      <c r="DQ3507" s="1" t="e">
        <f t="shared" si="5677"/>
        <v>#DIV/0!</v>
      </c>
      <c r="DR3507" s="1" t="e">
        <f t="shared" si="5639"/>
        <v>#DIV/0!</v>
      </c>
      <c r="DS3507" s="1">
        <f>IF(DK3507=0,0,Sourcedata!$C$13*EXP(2*Sourcedata!$C$28*Sourcedata!$C$10/Sourcedata!$C$12/Sourcedata!$C$34/DK3507*1000000))</f>
        <v>0</v>
      </c>
      <c r="DT3507" s="1">
        <f t="shared" si="5640"/>
        <v>0</v>
      </c>
      <c r="DU3507" s="1">
        <f t="shared" si="5678"/>
        <v>0</v>
      </c>
      <c r="DV3507">
        <f t="shared" si="5679"/>
        <v>0</v>
      </c>
      <c r="DX3507" s="26">
        <f t="shared" si="5588"/>
        <v>2.4999999999999988E-5</v>
      </c>
      <c r="DY3507">
        <f t="shared" si="5577"/>
        <v>0.87625000000005471</v>
      </c>
      <c r="DZ3507" s="1">
        <f t="shared" si="5578"/>
        <v>0</v>
      </c>
      <c r="EA3507" s="1">
        <f t="shared" si="5589"/>
        <v>24.999999999999989</v>
      </c>
      <c r="EB3507" s="1">
        <f t="shared" si="5582"/>
        <v>0</v>
      </c>
      <c r="EC3507" s="1"/>
      <c r="ED3507" s="1">
        <f t="shared" si="5583"/>
        <v>24.999999999999989</v>
      </c>
      <c r="EE3507" s="1">
        <f t="shared" si="5584"/>
        <v>24.999999999999989</v>
      </c>
      <c r="EF3507">
        <f t="shared" si="5579"/>
        <v>99.999999999999957</v>
      </c>
      <c r="EG3507">
        <f t="shared" si="5580"/>
        <v>0</v>
      </c>
      <c r="EH3507" s="1"/>
      <c r="EI3507">
        <f t="shared" si="5581"/>
        <v>100</v>
      </c>
      <c r="EK3507">
        <f t="shared" si="5585"/>
        <v>0.87625000000005471</v>
      </c>
      <c r="EL3507">
        <f t="shared" si="5586"/>
        <v>0.88</v>
      </c>
      <c r="EM3507">
        <f t="shared" si="5587"/>
        <v>99.999999999999957</v>
      </c>
    </row>
    <row r="3508" spans="6:143" x14ac:dyDescent="0.2">
      <c r="F3508">
        <f>F3507+Sourcedata!$C$36*3600/4000</f>
        <v>3151.8000000001966</v>
      </c>
      <c r="G3508">
        <f t="shared" si="5641"/>
        <v>0</v>
      </c>
      <c r="H3508" s="1">
        <f t="shared" si="5590"/>
        <v>0</v>
      </c>
      <c r="I3508" s="1" t="e">
        <f t="shared" si="5591"/>
        <v>#DIV/0!</v>
      </c>
      <c r="J3508" s="1">
        <f t="shared" si="5592"/>
        <v>0</v>
      </c>
      <c r="K3508" s="1" t="e">
        <f>IF(I3508&gt;$D$1,Sourcedata!$B$90*(2*G3508/1000000)/fluid_kinevisco,(G3508*2/1000000)^(4/3)*epsilon^(1/3)/fluid_kinevisco)</f>
        <v>#DIV/0!</v>
      </c>
      <c r="L3508" s="1" t="e">
        <f>2+0.6*K3508^0.5*Sourcedata!$B$92^(1/3)</f>
        <v>#DIV/0!</v>
      </c>
      <c r="M3508" s="1" t="e">
        <f t="shared" si="5593"/>
        <v>#DIV/0!</v>
      </c>
      <c r="N3508" s="1" t="e">
        <f t="shared" si="5594"/>
        <v>#DIV/0!</v>
      </c>
      <c r="O3508" s="1">
        <f>IF(G3508=0,0,Sourcedata!$C$13*EXP(2*Sourcedata!$C$28*Sourcedata!$C$10/Sourcedata!$C$12/Sourcedata!$C$34/G3508*1000000))</f>
        <v>0</v>
      </c>
      <c r="P3508" s="1">
        <f t="shared" si="5595"/>
        <v>0</v>
      </c>
      <c r="Q3508" s="1">
        <f t="shared" si="5642"/>
        <v>0</v>
      </c>
      <c r="R3508">
        <f t="shared" si="5648"/>
        <v>0</v>
      </c>
      <c r="S3508">
        <f t="shared" si="5643"/>
        <v>0</v>
      </c>
      <c r="T3508" s="1">
        <f t="shared" si="5596"/>
        <v>0</v>
      </c>
      <c r="U3508" s="1" t="e">
        <f t="shared" si="5597"/>
        <v>#DIV/0!</v>
      </c>
      <c r="V3508" s="1">
        <f t="shared" si="5598"/>
        <v>0</v>
      </c>
      <c r="W3508" s="1" t="e">
        <f>IF(U3508&gt;$D$1,Sourcedata!$B$90*(2*S3508/1000000)/fluid_kinevisco,(S3508*2/1000000)^(4/3)*epsilon^(1/3)/fluid_kinevisco)</f>
        <v>#DIV/0!</v>
      </c>
      <c r="X3508" s="1" t="e">
        <f>2+0.6*W3508^0.5*Sourcedata!$B$92^(1/3)</f>
        <v>#DIV/0!</v>
      </c>
      <c r="Y3508" s="1" t="e">
        <f t="shared" si="5649"/>
        <v>#DIV/0!</v>
      </c>
      <c r="Z3508" s="1" t="e">
        <f t="shared" si="5599"/>
        <v>#DIV/0!</v>
      </c>
      <c r="AA3508" s="1">
        <f>IF(S3508=0,0,Sourcedata!$C$13*EXP(2*Sourcedata!$C$28*Sourcedata!$C$10/Sourcedata!$C$12/Sourcedata!$C$34/S3508*1000000))</f>
        <v>0</v>
      </c>
      <c r="AB3508" s="1">
        <f t="shared" si="5600"/>
        <v>0</v>
      </c>
      <c r="AC3508" s="1">
        <f t="shared" si="5650"/>
        <v>0</v>
      </c>
      <c r="AD3508">
        <f t="shared" si="5651"/>
        <v>0</v>
      </c>
      <c r="AE3508">
        <f t="shared" si="5644"/>
        <v>0</v>
      </c>
      <c r="AF3508" s="1">
        <f t="shared" si="5601"/>
        <v>0</v>
      </c>
      <c r="AG3508" s="1" t="e">
        <f t="shared" si="5602"/>
        <v>#DIV/0!</v>
      </c>
      <c r="AH3508" s="1">
        <f t="shared" si="5603"/>
        <v>0</v>
      </c>
      <c r="AI3508" s="1" t="e">
        <f>IF(AG3508&gt;$D$1,Sourcedata!$B$90*(2*AE3508/1000000)/fluid_kinevisco,(AE3508*2/1000000)^(4/3)*epsilon^(1/3)/fluid_kinevisco)</f>
        <v>#DIV/0!</v>
      </c>
      <c r="AJ3508" s="1" t="e">
        <f>2+0.6*AI3508^0.5*Sourcedata!$B$92^(1/3)</f>
        <v>#DIV/0!</v>
      </c>
      <c r="AK3508" s="1" t="e">
        <f t="shared" si="5652"/>
        <v>#DIV/0!</v>
      </c>
      <c r="AL3508" s="1" t="e">
        <f t="shared" si="5604"/>
        <v>#DIV/0!</v>
      </c>
      <c r="AM3508" s="1">
        <f>IF(AE3508=0,0,Sourcedata!$C$13*EXP(2*Sourcedata!$C$28*Sourcedata!$C$10/Sourcedata!$C$12/Sourcedata!$C$34/AE3508*1000000))</f>
        <v>0</v>
      </c>
      <c r="AN3508" s="1">
        <f t="shared" si="5605"/>
        <v>0</v>
      </c>
      <c r="AO3508" s="1">
        <f t="shared" si="5653"/>
        <v>0</v>
      </c>
      <c r="AP3508">
        <f t="shared" si="5654"/>
        <v>0</v>
      </c>
      <c r="AQ3508">
        <f t="shared" si="5645"/>
        <v>0</v>
      </c>
      <c r="AR3508" s="1">
        <f t="shared" si="5606"/>
        <v>0</v>
      </c>
      <c r="AS3508" s="1" t="e">
        <f t="shared" si="5607"/>
        <v>#DIV/0!</v>
      </c>
      <c r="AT3508" s="1">
        <f t="shared" si="5608"/>
        <v>0</v>
      </c>
      <c r="AU3508" s="1" t="e">
        <f>IF(AS3508&gt;$D$1,Sourcedata!$B$90*(2*AQ3508/1000000)/fluid_kinevisco,(AQ3508*2/1000000)^(4/3)*epsilon^(1/3)/fluid_kinevisco)</f>
        <v>#DIV/0!</v>
      </c>
      <c r="AV3508" s="1" t="e">
        <f>2+0.6*AU3508^0.5*Sourcedata!$B$92^(1/3)</f>
        <v>#DIV/0!</v>
      </c>
      <c r="AW3508" s="1" t="e">
        <f t="shared" si="5655"/>
        <v>#DIV/0!</v>
      </c>
      <c r="AX3508" s="1" t="e">
        <f t="shared" si="5609"/>
        <v>#DIV/0!</v>
      </c>
      <c r="AY3508" s="1">
        <f>IF(AQ3508=0,0,Sourcedata!$C$13*EXP(2*Sourcedata!$C$28*Sourcedata!$C$10/Sourcedata!$C$12/Sourcedata!$C$34/AQ3508*1000000))</f>
        <v>0</v>
      </c>
      <c r="AZ3508" s="1">
        <f t="shared" si="5610"/>
        <v>0</v>
      </c>
      <c r="BA3508" s="1">
        <f t="shared" si="5656"/>
        <v>0</v>
      </c>
      <c r="BB3508">
        <f t="shared" si="5657"/>
        <v>0</v>
      </c>
      <c r="BC3508">
        <f t="shared" si="5658"/>
        <v>0</v>
      </c>
      <c r="BD3508" s="1">
        <f t="shared" si="5611"/>
        <v>0</v>
      </c>
      <c r="BE3508" s="1" t="e">
        <f t="shared" si="5612"/>
        <v>#DIV/0!</v>
      </c>
      <c r="BF3508" s="1">
        <f t="shared" si="5613"/>
        <v>0</v>
      </c>
      <c r="BG3508" s="1" t="e">
        <f>IF(BE3508&gt;$D$1,Sourcedata!$B$90*(2*BC3508/1000000)/fluid_kinevisco,(BC3508*2/1000000)^(4/3)*epsilon^(1/3)/fluid_kinevisco)</f>
        <v>#DIV/0!</v>
      </c>
      <c r="BH3508" s="1" t="e">
        <f>2+0.6*BG3508^0.5*Sourcedata!$B$92^(1/3)</f>
        <v>#DIV/0!</v>
      </c>
      <c r="BI3508" s="1" t="e">
        <f t="shared" si="5659"/>
        <v>#DIV/0!</v>
      </c>
      <c r="BJ3508" s="1" t="e">
        <f t="shared" si="5614"/>
        <v>#DIV/0!</v>
      </c>
      <c r="BK3508" s="1">
        <f>IF(BC3508=0,0,Sourcedata!$C$13*EXP(2*Sourcedata!$C$28*Sourcedata!$C$10/Sourcedata!$C$12/Sourcedata!$C$34/BC3508*1000000))</f>
        <v>0</v>
      </c>
      <c r="BL3508" s="1">
        <f t="shared" si="5615"/>
        <v>0</v>
      </c>
      <c r="BM3508" s="1">
        <f t="shared" si="5660"/>
        <v>0</v>
      </c>
      <c r="BN3508">
        <f t="shared" si="5661"/>
        <v>0</v>
      </c>
      <c r="BO3508">
        <f t="shared" si="5662"/>
        <v>0</v>
      </c>
      <c r="BP3508" s="1">
        <f t="shared" si="5616"/>
        <v>0</v>
      </c>
      <c r="BQ3508" s="1" t="e">
        <f t="shared" si="5617"/>
        <v>#DIV/0!</v>
      </c>
      <c r="BR3508" s="1">
        <f t="shared" si="5618"/>
        <v>0</v>
      </c>
      <c r="BS3508" s="1" t="e">
        <f>IF(BQ3508&gt;$D$1,Sourcedata!$B$90*(2*BO3508/1000000)/fluid_kinevisco,(BO3508*2/1000000)^(4/3)*epsilon^(1/3)/fluid_kinevisco)</f>
        <v>#DIV/0!</v>
      </c>
      <c r="BT3508" s="1" t="e">
        <f>2+0.6*BS3508^0.5*Sourcedata!$B$92^(1/3)</f>
        <v>#DIV/0!</v>
      </c>
      <c r="BU3508" s="1" t="e">
        <f t="shared" si="5663"/>
        <v>#DIV/0!</v>
      </c>
      <c r="BV3508" s="1" t="e">
        <f t="shared" si="5619"/>
        <v>#DIV/0!</v>
      </c>
      <c r="BW3508" s="1">
        <f>IF(BO3508=0,0,Sourcedata!$C$13*EXP(2*Sourcedata!$C$28*Sourcedata!$C$10/Sourcedata!$C$12/Sourcedata!$C$34/BO3508*1000000))</f>
        <v>0</v>
      </c>
      <c r="BX3508" s="1">
        <f t="shared" si="5620"/>
        <v>0</v>
      </c>
      <c r="BY3508" s="1">
        <f t="shared" si="5664"/>
        <v>0</v>
      </c>
      <c r="BZ3508">
        <f t="shared" si="5665"/>
        <v>0</v>
      </c>
      <c r="CA3508">
        <f t="shared" si="5646"/>
        <v>0</v>
      </c>
      <c r="CB3508" s="1">
        <f t="shared" si="5621"/>
        <v>0</v>
      </c>
      <c r="CC3508" s="1" t="e">
        <f t="shared" si="5622"/>
        <v>#DIV/0!</v>
      </c>
      <c r="CD3508" s="1">
        <f t="shared" si="5623"/>
        <v>0</v>
      </c>
      <c r="CE3508" s="1" t="e">
        <f>IF(CC3508&gt;$D$1,Sourcedata!$B$90*(2*CA3508/1000000)/fluid_kinevisco,(CA3508*2/1000000)^(4/3)*epsilon^(1/3)/fluid_kinevisco)</f>
        <v>#DIV/0!</v>
      </c>
      <c r="CF3508" s="1" t="e">
        <f>2+0.6*CE3508^0.5*Sourcedata!$B$92^(1/3)</f>
        <v>#DIV/0!</v>
      </c>
      <c r="CG3508" s="1" t="e">
        <f t="shared" si="5666"/>
        <v>#DIV/0!</v>
      </c>
      <c r="CH3508" s="1" t="e">
        <f t="shared" si="5624"/>
        <v>#DIV/0!</v>
      </c>
      <c r="CI3508" s="1">
        <f>IF(CA3508=0,0,Sourcedata!$C$13*EXP(2*Sourcedata!$C$28*Sourcedata!$C$10/Sourcedata!$C$12/Sourcedata!$C$34/CA3508*1000000))</f>
        <v>0</v>
      </c>
      <c r="CJ3508" s="1">
        <f t="shared" si="5625"/>
        <v>0</v>
      </c>
      <c r="CK3508" s="1">
        <f t="shared" si="5667"/>
        <v>0</v>
      </c>
      <c r="CL3508">
        <f t="shared" si="5647"/>
        <v>0</v>
      </c>
      <c r="CM3508">
        <f t="shared" si="5668"/>
        <v>0</v>
      </c>
      <c r="CN3508" s="1">
        <f t="shared" si="5626"/>
        <v>0</v>
      </c>
      <c r="CO3508" s="1" t="e">
        <f t="shared" si="5627"/>
        <v>#DIV/0!</v>
      </c>
      <c r="CP3508" s="1">
        <f t="shared" si="5628"/>
        <v>0</v>
      </c>
      <c r="CQ3508" s="1" t="e">
        <f>IF(CO3508&gt;$D$1,Sourcedata!$B$90*(2*CM3508/1000000)/fluid_kinevisco,(CM3508*2/1000000)^(4/3)*epsilon^(1/3)/fluid_kinevisco)</f>
        <v>#DIV/0!</v>
      </c>
      <c r="CR3508" s="1" t="e">
        <f>2+0.6*CQ3508^0.5*Sourcedata!$B$92^(1/3)</f>
        <v>#DIV/0!</v>
      </c>
      <c r="CS3508" s="1" t="e">
        <f t="shared" si="5669"/>
        <v>#DIV/0!</v>
      </c>
      <c r="CT3508" s="1" t="e">
        <f t="shared" si="5629"/>
        <v>#DIV/0!</v>
      </c>
      <c r="CU3508" s="1">
        <f>IF(CM3508=0,0,Sourcedata!$C$13*EXP(2*Sourcedata!$C$28*Sourcedata!$C$10/Sourcedata!$C$12/Sourcedata!$C$34/CM3508*1000000))</f>
        <v>0</v>
      </c>
      <c r="CV3508" s="1">
        <f t="shared" si="5630"/>
        <v>0</v>
      </c>
      <c r="CW3508" s="1">
        <f t="shared" si="5670"/>
        <v>0</v>
      </c>
      <c r="CX3508">
        <f t="shared" si="5671"/>
        <v>0</v>
      </c>
      <c r="CY3508">
        <f t="shared" si="5672"/>
        <v>0</v>
      </c>
      <c r="CZ3508" s="1">
        <f t="shared" si="5631"/>
        <v>0</v>
      </c>
      <c r="DA3508" s="1" t="e">
        <f t="shared" si="5632"/>
        <v>#DIV/0!</v>
      </c>
      <c r="DB3508" s="1">
        <f t="shared" si="5633"/>
        <v>0</v>
      </c>
      <c r="DC3508" s="1" t="e">
        <f>IF(DA3508&gt;$D$1,Sourcedata!$B$90*(2*CY3508/1000000)/fluid_kinevisco,(CY3508*2/1000000)^(4/3)*epsilon^(1/3)/fluid_kinevisco)</f>
        <v>#DIV/0!</v>
      </c>
      <c r="DD3508" s="1" t="e">
        <f>2+0.6*DC3508^0.5*Sourcedata!$B$92^(1/3)</f>
        <v>#DIV/0!</v>
      </c>
      <c r="DE3508" s="1" t="e">
        <f t="shared" si="5673"/>
        <v>#DIV/0!</v>
      </c>
      <c r="DF3508" s="1" t="e">
        <f t="shared" si="5634"/>
        <v>#DIV/0!</v>
      </c>
      <c r="DG3508" s="1">
        <f>IF(CY3508=0,0,Sourcedata!$C$13*EXP(2*Sourcedata!$C$28*Sourcedata!$C$10/Sourcedata!$C$12/Sourcedata!$C$34/CY3508*1000000))</f>
        <v>0</v>
      </c>
      <c r="DH3508" s="1">
        <f t="shared" si="5635"/>
        <v>0</v>
      </c>
      <c r="DI3508" s="1">
        <f t="shared" si="5674"/>
        <v>0</v>
      </c>
      <c r="DJ3508">
        <f t="shared" si="5675"/>
        <v>0</v>
      </c>
      <c r="DK3508">
        <f t="shared" si="5676"/>
        <v>0</v>
      </c>
      <c r="DL3508" s="1">
        <f t="shared" si="5636"/>
        <v>0</v>
      </c>
      <c r="DM3508" s="1" t="e">
        <f t="shared" si="5637"/>
        <v>#DIV/0!</v>
      </c>
      <c r="DN3508" s="1">
        <f t="shared" si="5638"/>
        <v>0</v>
      </c>
      <c r="DO3508" s="1" t="e">
        <f>IF(DM3508&gt;$D$1,Sourcedata!$B$90*(2*DK3508/1000000)/fluid_kinevisco,(DK3508*2/1000000)^(4/3)*epsilon^(1/3)/fluid_kinevisco)</f>
        <v>#DIV/0!</v>
      </c>
      <c r="DP3508" s="1" t="e">
        <f>2+0.6*DO3508^0.5*Sourcedata!$B$92^(1/3)</f>
        <v>#DIV/0!</v>
      </c>
      <c r="DQ3508" s="1" t="e">
        <f t="shared" si="5677"/>
        <v>#DIV/0!</v>
      </c>
      <c r="DR3508" s="1" t="e">
        <f t="shared" si="5639"/>
        <v>#DIV/0!</v>
      </c>
      <c r="DS3508" s="1">
        <f>IF(DK3508=0,0,Sourcedata!$C$13*EXP(2*Sourcedata!$C$28*Sourcedata!$C$10/Sourcedata!$C$12/Sourcedata!$C$34/DK3508*1000000))</f>
        <v>0</v>
      </c>
      <c r="DT3508" s="1">
        <f t="shared" si="5640"/>
        <v>0</v>
      </c>
      <c r="DU3508" s="1">
        <f t="shared" si="5678"/>
        <v>0</v>
      </c>
      <c r="DV3508">
        <f t="shared" si="5679"/>
        <v>0</v>
      </c>
      <c r="DX3508" s="26">
        <f t="shared" si="5588"/>
        <v>2.4999999999999988E-5</v>
      </c>
      <c r="DY3508">
        <f t="shared" si="5577"/>
        <v>0.87650000000005468</v>
      </c>
      <c r="DZ3508" s="1">
        <f t="shared" si="5578"/>
        <v>0</v>
      </c>
      <c r="EA3508" s="1">
        <f t="shared" si="5589"/>
        <v>24.999999999999989</v>
      </c>
      <c r="EB3508" s="1">
        <f t="shared" si="5582"/>
        <v>0</v>
      </c>
      <c r="EC3508" s="1"/>
      <c r="ED3508" s="1">
        <f t="shared" si="5583"/>
        <v>24.999999999999989</v>
      </c>
      <c r="EE3508" s="1">
        <f t="shared" si="5584"/>
        <v>24.999999999999989</v>
      </c>
      <c r="EF3508">
        <f t="shared" si="5579"/>
        <v>99.999999999999957</v>
      </c>
      <c r="EG3508">
        <f t="shared" si="5580"/>
        <v>0</v>
      </c>
      <c r="EH3508" s="1"/>
      <c r="EI3508">
        <f t="shared" si="5581"/>
        <v>100</v>
      </c>
      <c r="EK3508">
        <f t="shared" si="5585"/>
        <v>0.87650000000005468</v>
      </c>
      <c r="EL3508">
        <f t="shared" si="5586"/>
        <v>0.88</v>
      </c>
      <c r="EM3508">
        <f t="shared" si="5587"/>
        <v>99.999999999999957</v>
      </c>
    </row>
    <row r="3509" spans="6:143" x14ac:dyDescent="0.2">
      <c r="F3509">
        <f>F3508+Sourcedata!$C$36*3600/4000</f>
        <v>3152.7000000001967</v>
      </c>
      <c r="G3509">
        <f t="shared" si="5641"/>
        <v>0</v>
      </c>
      <c r="H3509" s="1">
        <f t="shared" si="5590"/>
        <v>0</v>
      </c>
      <c r="I3509" s="1" t="e">
        <f t="shared" si="5591"/>
        <v>#DIV/0!</v>
      </c>
      <c r="J3509" s="1">
        <f t="shared" si="5592"/>
        <v>0</v>
      </c>
      <c r="K3509" s="1" t="e">
        <f>IF(I3509&gt;$D$1,Sourcedata!$B$90*(2*G3509/1000000)/fluid_kinevisco,(G3509*2/1000000)^(4/3)*epsilon^(1/3)/fluid_kinevisco)</f>
        <v>#DIV/0!</v>
      </c>
      <c r="L3509" s="1" t="e">
        <f>2+0.6*K3509^0.5*Sourcedata!$B$92^(1/3)</f>
        <v>#DIV/0!</v>
      </c>
      <c r="M3509" s="1" t="e">
        <f t="shared" si="5593"/>
        <v>#DIV/0!</v>
      </c>
      <c r="N3509" s="1" t="e">
        <f t="shared" si="5594"/>
        <v>#DIV/0!</v>
      </c>
      <c r="O3509" s="1">
        <f>IF(G3509=0,0,Sourcedata!$C$13*EXP(2*Sourcedata!$C$28*Sourcedata!$C$10/Sourcedata!$C$12/Sourcedata!$C$34/G3509*1000000))</f>
        <v>0</v>
      </c>
      <c r="P3509" s="1">
        <f t="shared" si="5595"/>
        <v>0</v>
      </c>
      <c r="Q3509" s="1">
        <f t="shared" si="5642"/>
        <v>0</v>
      </c>
      <c r="R3509">
        <f t="shared" si="5648"/>
        <v>0</v>
      </c>
      <c r="S3509">
        <f t="shared" si="5643"/>
        <v>0</v>
      </c>
      <c r="T3509" s="1">
        <f t="shared" si="5596"/>
        <v>0</v>
      </c>
      <c r="U3509" s="1" t="e">
        <f t="shared" si="5597"/>
        <v>#DIV/0!</v>
      </c>
      <c r="V3509" s="1">
        <f t="shared" si="5598"/>
        <v>0</v>
      </c>
      <c r="W3509" s="1" t="e">
        <f>IF(U3509&gt;$D$1,Sourcedata!$B$90*(2*S3509/1000000)/fluid_kinevisco,(S3509*2/1000000)^(4/3)*epsilon^(1/3)/fluid_kinevisco)</f>
        <v>#DIV/0!</v>
      </c>
      <c r="X3509" s="1" t="e">
        <f>2+0.6*W3509^0.5*Sourcedata!$B$92^(1/3)</f>
        <v>#DIV/0!</v>
      </c>
      <c r="Y3509" s="1" t="e">
        <f t="shared" si="5649"/>
        <v>#DIV/0!</v>
      </c>
      <c r="Z3509" s="1" t="e">
        <f t="shared" si="5599"/>
        <v>#DIV/0!</v>
      </c>
      <c r="AA3509" s="1">
        <f>IF(S3509=0,0,Sourcedata!$C$13*EXP(2*Sourcedata!$C$28*Sourcedata!$C$10/Sourcedata!$C$12/Sourcedata!$C$34/S3509*1000000))</f>
        <v>0</v>
      </c>
      <c r="AB3509" s="1">
        <f t="shared" si="5600"/>
        <v>0</v>
      </c>
      <c r="AC3509" s="1">
        <f t="shared" si="5650"/>
        <v>0</v>
      </c>
      <c r="AD3509">
        <f t="shared" si="5651"/>
        <v>0</v>
      </c>
      <c r="AE3509">
        <f t="shared" si="5644"/>
        <v>0</v>
      </c>
      <c r="AF3509" s="1">
        <f t="shared" si="5601"/>
        <v>0</v>
      </c>
      <c r="AG3509" s="1" t="e">
        <f t="shared" si="5602"/>
        <v>#DIV/0!</v>
      </c>
      <c r="AH3509" s="1">
        <f t="shared" si="5603"/>
        <v>0</v>
      </c>
      <c r="AI3509" s="1" t="e">
        <f>IF(AG3509&gt;$D$1,Sourcedata!$B$90*(2*AE3509/1000000)/fluid_kinevisco,(AE3509*2/1000000)^(4/3)*epsilon^(1/3)/fluid_kinevisco)</f>
        <v>#DIV/0!</v>
      </c>
      <c r="AJ3509" s="1" t="e">
        <f>2+0.6*AI3509^0.5*Sourcedata!$B$92^(1/3)</f>
        <v>#DIV/0!</v>
      </c>
      <c r="AK3509" s="1" t="e">
        <f t="shared" si="5652"/>
        <v>#DIV/0!</v>
      </c>
      <c r="AL3509" s="1" t="e">
        <f t="shared" si="5604"/>
        <v>#DIV/0!</v>
      </c>
      <c r="AM3509" s="1">
        <f>IF(AE3509=0,0,Sourcedata!$C$13*EXP(2*Sourcedata!$C$28*Sourcedata!$C$10/Sourcedata!$C$12/Sourcedata!$C$34/AE3509*1000000))</f>
        <v>0</v>
      </c>
      <c r="AN3509" s="1">
        <f t="shared" si="5605"/>
        <v>0</v>
      </c>
      <c r="AO3509" s="1">
        <f t="shared" si="5653"/>
        <v>0</v>
      </c>
      <c r="AP3509">
        <f t="shared" si="5654"/>
        <v>0</v>
      </c>
      <c r="AQ3509">
        <f t="shared" si="5645"/>
        <v>0</v>
      </c>
      <c r="AR3509" s="1">
        <f t="shared" si="5606"/>
        <v>0</v>
      </c>
      <c r="AS3509" s="1" t="e">
        <f t="shared" si="5607"/>
        <v>#DIV/0!</v>
      </c>
      <c r="AT3509" s="1">
        <f t="shared" si="5608"/>
        <v>0</v>
      </c>
      <c r="AU3509" s="1" t="e">
        <f>IF(AS3509&gt;$D$1,Sourcedata!$B$90*(2*AQ3509/1000000)/fluid_kinevisco,(AQ3509*2/1000000)^(4/3)*epsilon^(1/3)/fluid_kinevisco)</f>
        <v>#DIV/0!</v>
      </c>
      <c r="AV3509" s="1" t="e">
        <f>2+0.6*AU3509^0.5*Sourcedata!$B$92^(1/3)</f>
        <v>#DIV/0!</v>
      </c>
      <c r="AW3509" s="1" t="e">
        <f t="shared" si="5655"/>
        <v>#DIV/0!</v>
      </c>
      <c r="AX3509" s="1" t="e">
        <f t="shared" si="5609"/>
        <v>#DIV/0!</v>
      </c>
      <c r="AY3509" s="1">
        <f>IF(AQ3509=0,0,Sourcedata!$C$13*EXP(2*Sourcedata!$C$28*Sourcedata!$C$10/Sourcedata!$C$12/Sourcedata!$C$34/AQ3509*1000000))</f>
        <v>0</v>
      </c>
      <c r="AZ3509" s="1">
        <f t="shared" si="5610"/>
        <v>0</v>
      </c>
      <c r="BA3509" s="1">
        <f t="shared" si="5656"/>
        <v>0</v>
      </c>
      <c r="BB3509">
        <f t="shared" si="5657"/>
        <v>0</v>
      </c>
      <c r="BC3509">
        <f t="shared" si="5658"/>
        <v>0</v>
      </c>
      <c r="BD3509" s="1">
        <f t="shared" si="5611"/>
        <v>0</v>
      </c>
      <c r="BE3509" s="1" t="e">
        <f t="shared" si="5612"/>
        <v>#DIV/0!</v>
      </c>
      <c r="BF3509" s="1">
        <f t="shared" si="5613"/>
        <v>0</v>
      </c>
      <c r="BG3509" s="1" t="e">
        <f>IF(BE3509&gt;$D$1,Sourcedata!$B$90*(2*BC3509/1000000)/fluid_kinevisco,(BC3509*2/1000000)^(4/3)*epsilon^(1/3)/fluid_kinevisco)</f>
        <v>#DIV/0!</v>
      </c>
      <c r="BH3509" s="1" t="e">
        <f>2+0.6*BG3509^0.5*Sourcedata!$B$92^(1/3)</f>
        <v>#DIV/0!</v>
      </c>
      <c r="BI3509" s="1" t="e">
        <f t="shared" si="5659"/>
        <v>#DIV/0!</v>
      </c>
      <c r="BJ3509" s="1" t="e">
        <f t="shared" si="5614"/>
        <v>#DIV/0!</v>
      </c>
      <c r="BK3509" s="1">
        <f>IF(BC3509=0,0,Sourcedata!$C$13*EXP(2*Sourcedata!$C$28*Sourcedata!$C$10/Sourcedata!$C$12/Sourcedata!$C$34/BC3509*1000000))</f>
        <v>0</v>
      </c>
      <c r="BL3509" s="1">
        <f t="shared" si="5615"/>
        <v>0</v>
      </c>
      <c r="BM3509" s="1">
        <f t="shared" si="5660"/>
        <v>0</v>
      </c>
      <c r="BN3509">
        <f t="shared" si="5661"/>
        <v>0</v>
      </c>
      <c r="BO3509">
        <f t="shared" si="5662"/>
        <v>0</v>
      </c>
      <c r="BP3509" s="1">
        <f t="shared" si="5616"/>
        <v>0</v>
      </c>
      <c r="BQ3509" s="1" t="e">
        <f t="shared" si="5617"/>
        <v>#DIV/0!</v>
      </c>
      <c r="BR3509" s="1">
        <f t="shared" si="5618"/>
        <v>0</v>
      </c>
      <c r="BS3509" s="1" t="e">
        <f>IF(BQ3509&gt;$D$1,Sourcedata!$B$90*(2*BO3509/1000000)/fluid_kinevisco,(BO3509*2/1000000)^(4/3)*epsilon^(1/3)/fluid_kinevisco)</f>
        <v>#DIV/0!</v>
      </c>
      <c r="BT3509" s="1" t="e">
        <f>2+0.6*BS3509^0.5*Sourcedata!$B$92^(1/3)</f>
        <v>#DIV/0!</v>
      </c>
      <c r="BU3509" s="1" t="e">
        <f t="shared" si="5663"/>
        <v>#DIV/0!</v>
      </c>
      <c r="BV3509" s="1" t="e">
        <f t="shared" si="5619"/>
        <v>#DIV/0!</v>
      </c>
      <c r="BW3509" s="1">
        <f>IF(BO3509=0,0,Sourcedata!$C$13*EXP(2*Sourcedata!$C$28*Sourcedata!$C$10/Sourcedata!$C$12/Sourcedata!$C$34/BO3509*1000000))</f>
        <v>0</v>
      </c>
      <c r="BX3509" s="1">
        <f t="shared" si="5620"/>
        <v>0</v>
      </c>
      <c r="BY3509" s="1">
        <f t="shared" si="5664"/>
        <v>0</v>
      </c>
      <c r="BZ3509">
        <f t="shared" si="5665"/>
        <v>0</v>
      </c>
      <c r="CA3509">
        <f t="shared" si="5646"/>
        <v>0</v>
      </c>
      <c r="CB3509" s="1">
        <f t="shared" si="5621"/>
        <v>0</v>
      </c>
      <c r="CC3509" s="1" t="e">
        <f t="shared" si="5622"/>
        <v>#DIV/0!</v>
      </c>
      <c r="CD3509" s="1">
        <f t="shared" si="5623"/>
        <v>0</v>
      </c>
      <c r="CE3509" s="1" t="e">
        <f>IF(CC3509&gt;$D$1,Sourcedata!$B$90*(2*CA3509/1000000)/fluid_kinevisco,(CA3509*2/1000000)^(4/3)*epsilon^(1/3)/fluid_kinevisco)</f>
        <v>#DIV/0!</v>
      </c>
      <c r="CF3509" s="1" t="e">
        <f>2+0.6*CE3509^0.5*Sourcedata!$B$92^(1/3)</f>
        <v>#DIV/0!</v>
      </c>
      <c r="CG3509" s="1" t="e">
        <f t="shared" si="5666"/>
        <v>#DIV/0!</v>
      </c>
      <c r="CH3509" s="1" t="e">
        <f t="shared" si="5624"/>
        <v>#DIV/0!</v>
      </c>
      <c r="CI3509" s="1">
        <f>IF(CA3509=0,0,Sourcedata!$C$13*EXP(2*Sourcedata!$C$28*Sourcedata!$C$10/Sourcedata!$C$12/Sourcedata!$C$34/CA3509*1000000))</f>
        <v>0</v>
      </c>
      <c r="CJ3509" s="1">
        <f t="shared" si="5625"/>
        <v>0</v>
      </c>
      <c r="CK3509" s="1">
        <f t="shared" si="5667"/>
        <v>0</v>
      </c>
      <c r="CL3509">
        <f t="shared" si="5647"/>
        <v>0</v>
      </c>
      <c r="CM3509">
        <f t="shared" si="5668"/>
        <v>0</v>
      </c>
      <c r="CN3509" s="1">
        <f t="shared" si="5626"/>
        <v>0</v>
      </c>
      <c r="CO3509" s="1" t="e">
        <f t="shared" si="5627"/>
        <v>#DIV/0!</v>
      </c>
      <c r="CP3509" s="1">
        <f t="shared" si="5628"/>
        <v>0</v>
      </c>
      <c r="CQ3509" s="1" t="e">
        <f>IF(CO3509&gt;$D$1,Sourcedata!$B$90*(2*CM3509/1000000)/fluid_kinevisco,(CM3509*2/1000000)^(4/3)*epsilon^(1/3)/fluid_kinevisco)</f>
        <v>#DIV/0!</v>
      </c>
      <c r="CR3509" s="1" t="e">
        <f>2+0.6*CQ3509^0.5*Sourcedata!$B$92^(1/3)</f>
        <v>#DIV/0!</v>
      </c>
      <c r="CS3509" s="1" t="e">
        <f t="shared" si="5669"/>
        <v>#DIV/0!</v>
      </c>
      <c r="CT3509" s="1" t="e">
        <f t="shared" si="5629"/>
        <v>#DIV/0!</v>
      </c>
      <c r="CU3509" s="1">
        <f>IF(CM3509=0,0,Sourcedata!$C$13*EXP(2*Sourcedata!$C$28*Sourcedata!$C$10/Sourcedata!$C$12/Sourcedata!$C$34/CM3509*1000000))</f>
        <v>0</v>
      </c>
      <c r="CV3509" s="1">
        <f t="shared" si="5630"/>
        <v>0</v>
      </c>
      <c r="CW3509" s="1">
        <f t="shared" si="5670"/>
        <v>0</v>
      </c>
      <c r="CX3509">
        <f t="shared" si="5671"/>
        <v>0</v>
      </c>
      <c r="CY3509">
        <f t="shared" si="5672"/>
        <v>0</v>
      </c>
      <c r="CZ3509" s="1">
        <f t="shared" si="5631"/>
        <v>0</v>
      </c>
      <c r="DA3509" s="1" t="e">
        <f t="shared" si="5632"/>
        <v>#DIV/0!</v>
      </c>
      <c r="DB3509" s="1">
        <f t="shared" si="5633"/>
        <v>0</v>
      </c>
      <c r="DC3509" s="1" t="e">
        <f>IF(DA3509&gt;$D$1,Sourcedata!$B$90*(2*CY3509/1000000)/fluid_kinevisco,(CY3509*2/1000000)^(4/3)*epsilon^(1/3)/fluid_kinevisco)</f>
        <v>#DIV/0!</v>
      </c>
      <c r="DD3509" s="1" t="e">
        <f>2+0.6*DC3509^0.5*Sourcedata!$B$92^(1/3)</f>
        <v>#DIV/0!</v>
      </c>
      <c r="DE3509" s="1" t="e">
        <f t="shared" si="5673"/>
        <v>#DIV/0!</v>
      </c>
      <c r="DF3509" s="1" t="e">
        <f t="shared" si="5634"/>
        <v>#DIV/0!</v>
      </c>
      <c r="DG3509" s="1">
        <f>IF(CY3509=0,0,Sourcedata!$C$13*EXP(2*Sourcedata!$C$28*Sourcedata!$C$10/Sourcedata!$C$12/Sourcedata!$C$34/CY3509*1000000))</f>
        <v>0</v>
      </c>
      <c r="DH3509" s="1">
        <f t="shared" si="5635"/>
        <v>0</v>
      </c>
      <c r="DI3509" s="1">
        <f t="shared" si="5674"/>
        <v>0</v>
      </c>
      <c r="DJ3509">
        <f t="shared" si="5675"/>
        <v>0</v>
      </c>
      <c r="DK3509">
        <f t="shared" si="5676"/>
        <v>0</v>
      </c>
      <c r="DL3509" s="1">
        <f t="shared" si="5636"/>
        <v>0</v>
      </c>
      <c r="DM3509" s="1" t="e">
        <f t="shared" si="5637"/>
        <v>#DIV/0!</v>
      </c>
      <c r="DN3509" s="1">
        <f t="shared" si="5638"/>
        <v>0</v>
      </c>
      <c r="DO3509" s="1" t="e">
        <f>IF(DM3509&gt;$D$1,Sourcedata!$B$90*(2*DK3509/1000000)/fluid_kinevisco,(DK3509*2/1000000)^(4/3)*epsilon^(1/3)/fluid_kinevisco)</f>
        <v>#DIV/0!</v>
      </c>
      <c r="DP3509" s="1" t="e">
        <f>2+0.6*DO3509^0.5*Sourcedata!$B$92^(1/3)</f>
        <v>#DIV/0!</v>
      </c>
      <c r="DQ3509" s="1" t="e">
        <f t="shared" si="5677"/>
        <v>#DIV/0!</v>
      </c>
      <c r="DR3509" s="1" t="e">
        <f t="shared" si="5639"/>
        <v>#DIV/0!</v>
      </c>
      <c r="DS3509" s="1">
        <f>IF(DK3509=0,0,Sourcedata!$C$13*EXP(2*Sourcedata!$C$28*Sourcedata!$C$10/Sourcedata!$C$12/Sourcedata!$C$34/DK3509*1000000))</f>
        <v>0</v>
      </c>
      <c r="DT3509" s="1">
        <f t="shared" si="5640"/>
        <v>0</v>
      </c>
      <c r="DU3509" s="1">
        <f t="shared" si="5678"/>
        <v>0</v>
      </c>
      <c r="DV3509">
        <f t="shared" si="5679"/>
        <v>0</v>
      </c>
      <c r="DX3509" s="26">
        <f t="shared" si="5588"/>
        <v>2.4999999999999988E-5</v>
      </c>
      <c r="DY3509">
        <f t="shared" si="5577"/>
        <v>0.87675000000005476</v>
      </c>
      <c r="DZ3509" s="1">
        <f t="shared" si="5578"/>
        <v>0</v>
      </c>
      <c r="EA3509" s="1">
        <f t="shared" si="5589"/>
        <v>24.999999999999989</v>
      </c>
      <c r="EB3509" s="1">
        <f t="shared" si="5582"/>
        <v>0</v>
      </c>
      <c r="EC3509" s="1"/>
      <c r="ED3509" s="1">
        <f t="shared" si="5583"/>
        <v>24.999999999999989</v>
      </c>
      <c r="EE3509" s="1">
        <f t="shared" si="5584"/>
        <v>24.999999999999989</v>
      </c>
      <c r="EF3509">
        <f t="shared" si="5579"/>
        <v>99.999999999999957</v>
      </c>
      <c r="EG3509">
        <f t="shared" si="5580"/>
        <v>0</v>
      </c>
      <c r="EH3509" s="1"/>
      <c r="EI3509">
        <f t="shared" si="5581"/>
        <v>100</v>
      </c>
      <c r="EK3509">
        <f t="shared" si="5585"/>
        <v>0.87675000000005476</v>
      </c>
      <c r="EL3509">
        <f t="shared" si="5586"/>
        <v>0.88</v>
      </c>
      <c r="EM3509">
        <f t="shared" si="5587"/>
        <v>99.999999999999957</v>
      </c>
    </row>
    <row r="3510" spans="6:143" x14ac:dyDescent="0.2">
      <c r="F3510">
        <f>F3509+Sourcedata!$C$36*3600/4000</f>
        <v>3153.6000000001968</v>
      </c>
      <c r="G3510">
        <f t="shared" si="5641"/>
        <v>0</v>
      </c>
      <c r="H3510" s="1">
        <f t="shared" si="5590"/>
        <v>0</v>
      </c>
      <c r="I3510" s="1" t="e">
        <f t="shared" si="5591"/>
        <v>#DIV/0!</v>
      </c>
      <c r="J3510" s="1">
        <f t="shared" si="5592"/>
        <v>0</v>
      </c>
      <c r="K3510" s="1" t="e">
        <f>IF(I3510&gt;$D$1,Sourcedata!$B$90*(2*G3510/1000000)/fluid_kinevisco,(G3510*2/1000000)^(4/3)*epsilon^(1/3)/fluid_kinevisco)</f>
        <v>#DIV/0!</v>
      </c>
      <c r="L3510" s="1" t="e">
        <f>2+0.6*K3510^0.5*Sourcedata!$B$92^(1/3)</f>
        <v>#DIV/0!</v>
      </c>
      <c r="M3510" s="1" t="e">
        <f t="shared" si="5593"/>
        <v>#DIV/0!</v>
      </c>
      <c r="N3510" s="1" t="e">
        <f t="shared" si="5594"/>
        <v>#DIV/0!</v>
      </c>
      <c r="O3510" s="1">
        <f>IF(G3510=0,0,Sourcedata!$C$13*EXP(2*Sourcedata!$C$28*Sourcedata!$C$10/Sourcedata!$C$12/Sourcedata!$C$34/G3510*1000000))</f>
        <v>0</v>
      </c>
      <c r="P3510" s="1">
        <f t="shared" si="5595"/>
        <v>0</v>
      </c>
      <c r="Q3510" s="1">
        <f t="shared" si="5642"/>
        <v>0</v>
      </c>
      <c r="R3510">
        <f t="shared" si="5648"/>
        <v>0</v>
      </c>
      <c r="S3510">
        <f t="shared" si="5643"/>
        <v>0</v>
      </c>
      <c r="T3510" s="1">
        <f t="shared" si="5596"/>
        <v>0</v>
      </c>
      <c r="U3510" s="1" t="e">
        <f t="shared" si="5597"/>
        <v>#DIV/0!</v>
      </c>
      <c r="V3510" s="1">
        <f t="shared" si="5598"/>
        <v>0</v>
      </c>
      <c r="W3510" s="1" t="e">
        <f>IF(U3510&gt;$D$1,Sourcedata!$B$90*(2*S3510/1000000)/fluid_kinevisco,(S3510*2/1000000)^(4/3)*epsilon^(1/3)/fluid_kinevisco)</f>
        <v>#DIV/0!</v>
      </c>
      <c r="X3510" s="1" t="e">
        <f>2+0.6*W3510^0.5*Sourcedata!$B$92^(1/3)</f>
        <v>#DIV/0!</v>
      </c>
      <c r="Y3510" s="1" t="e">
        <f t="shared" si="5649"/>
        <v>#DIV/0!</v>
      </c>
      <c r="Z3510" s="1" t="e">
        <f t="shared" si="5599"/>
        <v>#DIV/0!</v>
      </c>
      <c r="AA3510" s="1">
        <f>IF(S3510=0,0,Sourcedata!$C$13*EXP(2*Sourcedata!$C$28*Sourcedata!$C$10/Sourcedata!$C$12/Sourcedata!$C$34/S3510*1000000))</f>
        <v>0</v>
      </c>
      <c r="AB3510" s="1">
        <f t="shared" si="5600"/>
        <v>0</v>
      </c>
      <c r="AC3510" s="1">
        <f t="shared" si="5650"/>
        <v>0</v>
      </c>
      <c r="AD3510">
        <f t="shared" si="5651"/>
        <v>0</v>
      </c>
      <c r="AE3510">
        <f t="shared" si="5644"/>
        <v>0</v>
      </c>
      <c r="AF3510" s="1">
        <f t="shared" si="5601"/>
        <v>0</v>
      </c>
      <c r="AG3510" s="1" t="e">
        <f t="shared" si="5602"/>
        <v>#DIV/0!</v>
      </c>
      <c r="AH3510" s="1">
        <f t="shared" si="5603"/>
        <v>0</v>
      </c>
      <c r="AI3510" s="1" t="e">
        <f>IF(AG3510&gt;$D$1,Sourcedata!$B$90*(2*AE3510/1000000)/fluid_kinevisco,(AE3510*2/1000000)^(4/3)*epsilon^(1/3)/fluid_kinevisco)</f>
        <v>#DIV/0!</v>
      </c>
      <c r="AJ3510" s="1" t="e">
        <f>2+0.6*AI3510^0.5*Sourcedata!$B$92^(1/3)</f>
        <v>#DIV/0!</v>
      </c>
      <c r="AK3510" s="1" t="e">
        <f t="shared" si="5652"/>
        <v>#DIV/0!</v>
      </c>
      <c r="AL3510" s="1" t="e">
        <f t="shared" si="5604"/>
        <v>#DIV/0!</v>
      </c>
      <c r="AM3510" s="1">
        <f>IF(AE3510=0,0,Sourcedata!$C$13*EXP(2*Sourcedata!$C$28*Sourcedata!$C$10/Sourcedata!$C$12/Sourcedata!$C$34/AE3510*1000000))</f>
        <v>0</v>
      </c>
      <c r="AN3510" s="1">
        <f t="shared" si="5605"/>
        <v>0</v>
      </c>
      <c r="AO3510" s="1">
        <f t="shared" si="5653"/>
        <v>0</v>
      </c>
      <c r="AP3510">
        <f t="shared" si="5654"/>
        <v>0</v>
      </c>
      <c r="AQ3510">
        <f t="shared" si="5645"/>
        <v>0</v>
      </c>
      <c r="AR3510" s="1">
        <f t="shared" si="5606"/>
        <v>0</v>
      </c>
      <c r="AS3510" s="1" t="e">
        <f t="shared" si="5607"/>
        <v>#DIV/0!</v>
      </c>
      <c r="AT3510" s="1">
        <f t="shared" si="5608"/>
        <v>0</v>
      </c>
      <c r="AU3510" s="1" t="e">
        <f>IF(AS3510&gt;$D$1,Sourcedata!$B$90*(2*AQ3510/1000000)/fluid_kinevisco,(AQ3510*2/1000000)^(4/3)*epsilon^(1/3)/fluid_kinevisco)</f>
        <v>#DIV/0!</v>
      </c>
      <c r="AV3510" s="1" t="e">
        <f>2+0.6*AU3510^0.5*Sourcedata!$B$92^(1/3)</f>
        <v>#DIV/0!</v>
      </c>
      <c r="AW3510" s="1" t="e">
        <f t="shared" si="5655"/>
        <v>#DIV/0!</v>
      </c>
      <c r="AX3510" s="1" t="e">
        <f t="shared" si="5609"/>
        <v>#DIV/0!</v>
      </c>
      <c r="AY3510" s="1">
        <f>IF(AQ3510=0,0,Sourcedata!$C$13*EXP(2*Sourcedata!$C$28*Sourcedata!$C$10/Sourcedata!$C$12/Sourcedata!$C$34/AQ3510*1000000))</f>
        <v>0</v>
      </c>
      <c r="AZ3510" s="1">
        <f t="shared" si="5610"/>
        <v>0</v>
      </c>
      <c r="BA3510" s="1">
        <f t="shared" si="5656"/>
        <v>0</v>
      </c>
      <c r="BB3510">
        <f t="shared" si="5657"/>
        <v>0</v>
      </c>
      <c r="BC3510">
        <f t="shared" si="5658"/>
        <v>0</v>
      </c>
      <c r="BD3510" s="1">
        <f t="shared" si="5611"/>
        <v>0</v>
      </c>
      <c r="BE3510" s="1" t="e">
        <f t="shared" si="5612"/>
        <v>#DIV/0!</v>
      </c>
      <c r="BF3510" s="1">
        <f t="shared" si="5613"/>
        <v>0</v>
      </c>
      <c r="BG3510" s="1" t="e">
        <f>IF(BE3510&gt;$D$1,Sourcedata!$B$90*(2*BC3510/1000000)/fluid_kinevisco,(BC3510*2/1000000)^(4/3)*epsilon^(1/3)/fluid_kinevisco)</f>
        <v>#DIV/0!</v>
      </c>
      <c r="BH3510" s="1" t="e">
        <f>2+0.6*BG3510^0.5*Sourcedata!$B$92^(1/3)</f>
        <v>#DIV/0!</v>
      </c>
      <c r="BI3510" s="1" t="e">
        <f t="shared" si="5659"/>
        <v>#DIV/0!</v>
      </c>
      <c r="BJ3510" s="1" t="e">
        <f t="shared" si="5614"/>
        <v>#DIV/0!</v>
      </c>
      <c r="BK3510" s="1">
        <f>IF(BC3510=0,0,Sourcedata!$C$13*EXP(2*Sourcedata!$C$28*Sourcedata!$C$10/Sourcedata!$C$12/Sourcedata!$C$34/BC3510*1000000))</f>
        <v>0</v>
      </c>
      <c r="BL3510" s="1">
        <f t="shared" si="5615"/>
        <v>0</v>
      </c>
      <c r="BM3510" s="1">
        <f t="shared" si="5660"/>
        <v>0</v>
      </c>
      <c r="BN3510">
        <f t="shared" si="5661"/>
        <v>0</v>
      </c>
      <c r="BO3510">
        <f t="shared" si="5662"/>
        <v>0</v>
      </c>
      <c r="BP3510" s="1">
        <f t="shared" si="5616"/>
        <v>0</v>
      </c>
      <c r="BQ3510" s="1" t="e">
        <f t="shared" si="5617"/>
        <v>#DIV/0!</v>
      </c>
      <c r="BR3510" s="1">
        <f t="shared" si="5618"/>
        <v>0</v>
      </c>
      <c r="BS3510" s="1" t="e">
        <f>IF(BQ3510&gt;$D$1,Sourcedata!$B$90*(2*BO3510/1000000)/fluid_kinevisco,(BO3510*2/1000000)^(4/3)*epsilon^(1/3)/fluid_kinevisco)</f>
        <v>#DIV/0!</v>
      </c>
      <c r="BT3510" s="1" t="e">
        <f>2+0.6*BS3510^0.5*Sourcedata!$B$92^(1/3)</f>
        <v>#DIV/0!</v>
      </c>
      <c r="BU3510" s="1" t="e">
        <f t="shared" si="5663"/>
        <v>#DIV/0!</v>
      </c>
      <c r="BV3510" s="1" t="e">
        <f t="shared" si="5619"/>
        <v>#DIV/0!</v>
      </c>
      <c r="BW3510" s="1">
        <f>IF(BO3510=0,0,Sourcedata!$C$13*EXP(2*Sourcedata!$C$28*Sourcedata!$C$10/Sourcedata!$C$12/Sourcedata!$C$34/BO3510*1000000))</f>
        <v>0</v>
      </c>
      <c r="BX3510" s="1">
        <f t="shared" si="5620"/>
        <v>0</v>
      </c>
      <c r="BY3510" s="1">
        <f t="shared" si="5664"/>
        <v>0</v>
      </c>
      <c r="BZ3510">
        <f t="shared" si="5665"/>
        <v>0</v>
      </c>
      <c r="CA3510">
        <f t="shared" si="5646"/>
        <v>0</v>
      </c>
      <c r="CB3510" s="1">
        <f t="shared" si="5621"/>
        <v>0</v>
      </c>
      <c r="CC3510" s="1" t="e">
        <f t="shared" si="5622"/>
        <v>#DIV/0!</v>
      </c>
      <c r="CD3510" s="1">
        <f t="shared" si="5623"/>
        <v>0</v>
      </c>
      <c r="CE3510" s="1" t="e">
        <f>IF(CC3510&gt;$D$1,Sourcedata!$B$90*(2*CA3510/1000000)/fluid_kinevisco,(CA3510*2/1000000)^(4/3)*epsilon^(1/3)/fluid_kinevisco)</f>
        <v>#DIV/0!</v>
      </c>
      <c r="CF3510" s="1" t="e">
        <f>2+0.6*CE3510^0.5*Sourcedata!$B$92^(1/3)</f>
        <v>#DIV/0!</v>
      </c>
      <c r="CG3510" s="1" t="e">
        <f t="shared" si="5666"/>
        <v>#DIV/0!</v>
      </c>
      <c r="CH3510" s="1" t="e">
        <f t="shared" si="5624"/>
        <v>#DIV/0!</v>
      </c>
      <c r="CI3510" s="1">
        <f>IF(CA3510=0,0,Sourcedata!$C$13*EXP(2*Sourcedata!$C$28*Sourcedata!$C$10/Sourcedata!$C$12/Sourcedata!$C$34/CA3510*1000000))</f>
        <v>0</v>
      </c>
      <c r="CJ3510" s="1">
        <f t="shared" si="5625"/>
        <v>0</v>
      </c>
      <c r="CK3510" s="1">
        <f t="shared" si="5667"/>
        <v>0</v>
      </c>
      <c r="CL3510">
        <f t="shared" si="5647"/>
        <v>0</v>
      </c>
      <c r="CM3510">
        <f t="shared" si="5668"/>
        <v>0</v>
      </c>
      <c r="CN3510" s="1">
        <f t="shared" si="5626"/>
        <v>0</v>
      </c>
      <c r="CO3510" s="1" t="e">
        <f t="shared" si="5627"/>
        <v>#DIV/0!</v>
      </c>
      <c r="CP3510" s="1">
        <f t="shared" si="5628"/>
        <v>0</v>
      </c>
      <c r="CQ3510" s="1" t="e">
        <f>IF(CO3510&gt;$D$1,Sourcedata!$B$90*(2*CM3510/1000000)/fluid_kinevisco,(CM3510*2/1000000)^(4/3)*epsilon^(1/3)/fluid_kinevisco)</f>
        <v>#DIV/0!</v>
      </c>
      <c r="CR3510" s="1" t="e">
        <f>2+0.6*CQ3510^0.5*Sourcedata!$B$92^(1/3)</f>
        <v>#DIV/0!</v>
      </c>
      <c r="CS3510" s="1" t="e">
        <f t="shared" si="5669"/>
        <v>#DIV/0!</v>
      </c>
      <c r="CT3510" s="1" t="e">
        <f t="shared" si="5629"/>
        <v>#DIV/0!</v>
      </c>
      <c r="CU3510" s="1">
        <f>IF(CM3510=0,0,Sourcedata!$C$13*EXP(2*Sourcedata!$C$28*Sourcedata!$C$10/Sourcedata!$C$12/Sourcedata!$C$34/CM3510*1000000))</f>
        <v>0</v>
      </c>
      <c r="CV3510" s="1">
        <f t="shared" si="5630"/>
        <v>0</v>
      </c>
      <c r="CW3510" s="1">
        <f t="shared" si="5670"/>
        <v>0</v>
      </c>
      <c r="CX3510">
        <f t="shared" si="5671"/>
        <v>0</v>
      </c>
      <c r="CY3510">
        <f t="shared" si="5672"/>
        <v>0</v>
      </c>
      <c r="CZ3510" s="1">
        <f t="shared" si="5631"/>
        <v>0</v>
      </c>
      <c r="DA3510" s="1" t="e">
        <f t="shared" si="5632"/>
        <v>#DIV/0!</v>
      </c>
      <c r="DB3510" s="1">
        <f t="shared" si="5633"/>
        <v>0</v>
      </c>
      <c r="DC3510" s="1" t="e">
        <f>IF(DA3510&gt;$D$1,Sourcedata!$B$90*(2*CY3510/1000000)/fluid_kinevisco,(CY3510*2/1000000)^(4/3)*epsilon^(1/3)/fluid_kinevisco)</f>
        <v>#DIV/0!</v>
      </c>
      <c r="DD3510" s="1" t="e">
        <f>2+0.6*DC3510^0.5*Sourcedata!$B$92^(1/3)</f>
        <v>#DIV/0!</v>
      </c>
      <c r="DE3510" s="1" t="e">
        <f t="shared" si="5673"/>
        <v>#DIV/0!</v>
      </c>
      <c r="DF3510" s="1" t="e">
        <f t="shared" si="5634"/>
        <v>#DIV/0!</v>
      </c>
      <c r="DG3510" s="1">
        <f>IF(CY3510=0,0,Sourcedata!$C$13*EXP(2*Sourcedata!$C$28*Sourcedata!$C$10/Sourcedata!$C$12/Sourcedata!$C$34/CY3510*1000000))</f>
        <v>0</v>
      </c>
      <c r="DH3510" s="1">
        <f t="shared" si="5635"/>
        <v>0</v>
      </c>
      <c r="DI3510" s="1">
        <f t="shared" si="5674"/>
        <v>0</v>
      </c>
      <c r="DJ3510">
        <f t="shared" si="5675"/>
        <v>0</v>
      </c>
      <c r="DK3510">
        <f t="shared" si="5676"/>
        <v>0</v>
      </c>
      <c r="DL3510" s="1">
        <f t="shared" si="5636"/>
        <v>0</v>
      </c>
      <c r="DM3510" s="1" t="e">
        <f t="shared" si="5637"/>
        <v>#DIV/0!</v>
      </c>
      <c r="DN3510" s="1">
        <f t="shared" si="5638"/>
        <v>0</v>
      </c>
      <c r="DO3510" s="1" t="e">
        <f>IF(DM3510&gt;$D$1,Sourcedata!$B$90*(2*DK3510/1000000)/fluid_kinevisco,(DK3510*2/1000000)^(4/3)*epsilon^(1/3)/fluid_kinevisco)</f>
        <v>#DIV/0!</v>
      </c>
      <c r="DP3510" s="1" t="e">
        <f>2+0.6*DO3510^0.5*Sourcedata!$B$92^(1/3)</f>
        <v>#DIV/0!</v>
      </c>
      <c r="DQ3510" s="1" t="e">
        <f t="shared" si="5677"/>
        <v>#DIV/0!</v>
      </c>
      <c r="DR3510" s="1" t="e">
        <f t="shared" si="5639"/>
        <v>#DIV/0!</v>
      </c>
      <c r="DS3510" s="1">
        <f>IF(DK3510=0,0,Sourcedata!$C$13*EXP(2*Sourcedata!$C$28*Sourcedata!$C$10/Sourcedata!$C$12/Sourcedata!$C$34/DK3510*1000000))</f>
        <v>0</v>
      </c>
      <c r="DT3510" s="1">
        <f t="shared" si="5640"/>
        <v>0</v>
      </c>
      <c r="DU3510" s="1">
        <f t="shared" si="5678"/>
        <v>0</v>
      </c>
      <c r="DV3510">
        <f t="shared" si="5679"/>
        <v>0</v>
      </c>
      <c r="DX3510" s="26">
        <f t="shared" si="5588"/>
        <v>2.4999999999999988E-5</v>
      </c>
      <c r="DY3510">
        <f t="shared" si="5577"/>
        <v>0.87700000000005474</v>
      </c>
      <c r="DZ3510" s="1">
        <f t="shared" si="5578"/>
        <v>0</v>
      </c>
      <c r="EA3510" s="1">
        <f t="shared" si="5589"/>
        <v>24.999999999999989</v>
      </c>
      <c r="EB3510" s="1">
        <f t="shared" si="5582"/>
        <v>0</v>
      </c>
      <c r="EC3510" s="1"/>
      <c r="ED3510" s="1">
        <f t="shared" si="5583"/>
        <v>24.999999999999989</v>
      </c>
      <c r="EE3510" s="1">
        <f t="shared" si="5584"/>
        <v>24.999999999999989</v>
      </c>
      <c r="EF3510">
        <f t="shared" si="5579"/>
        <v>99.999999999999957</v>
      </c>
      <c r="EG3510">
        <f t="shared" si="5580"/>
        <v>0</v>
      </c>
      <c r="EH3510" s="1"/>
      <c r="EI3510">
        <f t="shared" si="5581"/>
        <v>100</v>
      </c>
      <c r="EK3510">
        <f t="shared" si="5585"/>
        <v>0.87700000000005474</v>
      </c>
      <c r="EL3510">
        <f t="shared" si="5586"/>
        <v>0.88</v>
      </c>
      <c r="EM3510">
        <f t="shared" si="5587"/>
        <v>99.999999999999957</v>
      </c>
    </row>
    <row r="3511" spans="6:143" x14ac:dyDescent="0.2">
      <c r="F3511">
        <f>F3510+Sourcedata!$C$36*3600/4000</f>
        <v>3154.5000000001969</v>
      </c>
      <c r="G3511">
        <f t="shared" si="5641"/>
        <v>0</v>
      </c>
      <c r="H3511" s="1">
        <f t="shared" si="5590"/>
        <v>0</v>
      </c>
      <c r="I3511" s="1" t="e">
        <f t="shared" si="5591"/>
        <v>#DIV/0!</v>
      </c>
      <c r="J3511" s="1">
        <f t="shared" si="5592"/>
        <v>0</v>
      </c>
      <c r="K3511" s="1" t="e">
        <f>IF(I3511&gt;$D$1,Sourcedata!$B$90*(2*G3511/1000000)/fluid_kinevisco,(G3511*2/1000000)^(4/3)*epsilon^(1/3)/fluid_kinevisco)</f>
        <v>#DIV/0!</v>
      </c>
      <c r="L3511" s="1" t="e">
        <f>2+0.6*K3511^0.5*Sourcedata!$B$92^(1/3)</f>
        <v>#DIV/0!</v>
      </c>
      <c r="M3511" s="1" t="e">
        <f t="shared" si="5593"/>
        <v>#DIV/0!</v>
      </c>
      <c r="N3511" s="1" t="e">
        <f t="shared" si="5594"/>
        <v>#DIV/0!</v>
      </c>
      <c r="O3511" s="1">
        <f>IF(G3511=0,0,Sourcedata!$C$13*EXP(2*Sourcedata!$C$28*Sourcedata!$C$10/Sourcedata!$C$12/Sourcedata!$C$34/G3511*1000000))</f>
        <v>0</v>
      </c>
      <c r="P3511" s="1">
        <f t="shared" si="5595"/>
        <v>0</v>
      </c>
      <c r="Q3511" s="1">
        <f t="shared" si="5642"/>
        <v>0</v>
      </c>
      <c r="R3511">
        <f t="shared" si="5648"/>
        <v>0</v>
      </c>
      <c r="S3511">
        <f t="shared" si="5643"/>
        <v>0</v>
      </c>
      <c r="T3511" s="1">
        <f t="shared" si="5596"/>
        <v>0</v>
      </c>
      <c r="U3511" s="1" t="e">
        <f t="shared" si="5597"/>
        <v>#DIV/0!</v>
      </c>
      <c r="V3511" s="1">
        <f t="shared" si="5598"/>
        <v>0</v>
      </c>
      <c r="W3511" s="1" t="e">
        <f>IF(U3511&gt;$D$1,Sourcedata!$B$90*(2*S3511/1000000)/fluid_kinevisco,(S3511*2/1000000)^(4/3)*epsilon^(1/3)/fluid_kinevisco)</f>
        <v>#DIV/0!</v>
      </c>
      <c r="X3511" s="1" t="e">
        <f>2+0.6*W3511^0.5*Sourcedata!$B$92^(1/3)</f>
        <v>#DIV/0!</v>
      </c>
      <c r="Y3511" s="1" t="e">
        <f t="shared" si="5649"/>
        <v>#DIV/0!</v>
      </c>
      <c r="Z3511" s="1" t="e">
        <f t="shared" si="5599"/>
        <v>#DIV/0!</v>
      </c>
      <c r="AA3511" s="1">
        <f>IF(S3511=0,0,Sourcedata!$C$13*EXP(2*Sourcedata!$C$28*Sourcedata!$C$10/Sourcedata!$C$12/Sourcedata!$C$34/S3511*1000000))</f>
        <v>0</v>
      </c>
      <c r="AB3511" s="1">
        <f t="shared" si="5600"/>
        <v>0</v>
      </c>
      <c r="AC3511" s="1">
        <f t="shared" si="5650"/>
        <v>0</v>
      </c>
      <c r="AD3511">
        <f t="shared" si="5651"/>
        <v>0</v>
      </c>
      <c r="AE3511">
        <f t="shared" si="5644"/>
        <v>0</v>
      </c>
      <c r="AF3511" s="1">
        <f t="shared" si="5601"/>
        <v>0</v>
      </c>
      <c r="AG3511" s="1" t="e">
        <f t="shared" si="5602"/>
        <v>#DIV/0!</v>
      </c>
      <c r="AH3511" s="1">
        <f t="shared" si="5603"/>
        <v>0</v>
      </c>
      <c r="AI3511" s="1" t="e">
        <f>IF(AG3511&gt;$D$1,Sourcedata!$B$90*(2*AE3511/1000000)/fluid_kinevisco,(AE3511*2/1000000)^(4/3)*epsilon^(1/3)/fluid_kinevisco)</f>
        <v>#DIV/0!</v>
      </c>
      <c r="AJ3511" s="1" t="e">
        <f>2+0.6*AI3511^0.5*Sourcedata!$B$92^(1/3)</f>
        <v>#DIV/0!</v>
      </c>
      <c r="AK3511" s="1" t="e">
        <f t="shared" si="5652"/>
        <v>#DIV/0!</v>
      </c>
      <c r="AL3511" s="1" t="e">
        <f t="shared" si="5604"/>
        <v>#DIV/0!</v>
      </c>
      <c r="AM3511" s="1">
        <f>IF(AE3511=0,0,Sourcedata!$C$13*EXP(2*Sourcedata!$C$28*Sourcedata!$C$10/Sourcedata!$C$12/Sourcedata!$C$34/AE3511*1000000))</f>
        <v>0</v>
      </c>
      <c r="AN3511" s="1">
        <f t="shared" si="5605"/>
        <v>0</v>
      </c>
      <c r="AO3511" s="1">
        <f t="shared" si="5653"/>
        <v>0</v>
      </c>
      <c r="AP3511">
        <f t="shared" si="5654"/>
        <v>0</v>
      </c>
      <c r="AQ3511">
        <f t="shared" si="5645"/>
        <v>0</v>
      </c>
      <c r="AR3511" s="1">
        <f t="shared" si="5606"/>
        <v>0</v>
      </c>
      <c r="AS3511" s="1" t="e">
        <f t="shared" si="5607"/>
        <v>#DIV/0!</v>
      </c>
      <c r="AT3511" s="1">
        <f t="shared" si="5608"/>
        <v>0</v>
      </c>
      <c r="AU3511" s="1" t="e">
        <f>IF(AS3511&gt;$D$1,Sourcedata!$B$90*(2*AQ3511/1000000)/fluid_kinevisco,(AQ3511*2/1000000)^(4/3)*epsilon^(1/3)/fluid_kinevisco)</f>
        <v>#DIV/0!</v>
      </c>
      <c r="AV3511" s="1" t="e">
        <f>2+0.6*AU3511^0.5*Sourcedata!$B$92^(1/3)</f>
        <v>#DIV/0!</v>
      </c>
      <c r="AW3511" s="1" t="e">
        <f t="shared" si="5655"/>
        <v>#DIV/0!</v>
      </c>
      <c r="AX3511" s="1" t="e">
        <f t="shared" si="5609"/>
        <v>#DIV/0!</v>
      </c>
      <c r="AY3511" s="1">
        <f>IF(AQ3511=0,0,Sourcedata!$C$13*EXP(2*Sourcedata!$C$28*Sourcedata!$C$10/Sourcedata!$C$12/Sourcedata!$C$34/AQ3511*1000000))</f>
        <v>0</v>
      </c>
      <c r="AZ3511" s="1">
        <f t="shared" si="5610"/>
        <v>0</v>
      </c>
      <c r="BA3511" s="1">
        <f t="shared" si="5656"/>
        <v>0</v>
      </c>
      <c r="BB3511">
        <f t="shared" si="5657"/>
        <v>0</v>
      </c>
      <c r="BC3511">
        <f t="shared" si="5658"/>
        <v>0</v>
      </c>
      <c r="BD3511" s="1">
        <f t="shared" si="5611"/>
        <v>0</v>
      </c>
      <c r="BE3511" s="1" t="e">
        <f t="shared" si="5612"/>
        <v>#DIV/0!</v>
      </c>
      <c r="BF3511" s="1">
        <f t="shared" si="5613"/>
        <v>0</v>
      </c>
      <c r="BG3511" s="1" t="e">
        <f>IF(BE3511&gt;$D$1,Sourcedata!$B$90*(2*BC3511/1000000)/fluid_kinevisco,(BC3511*2/1000000)^(4/3)*epsilon^(1/3)/fluid_kinevisco)</f>
        <v>#DIV/0!</v>
      </c>
      <c r="BH3511" s="1" t="e">
        <f>2+0.6*BG3511^0.5*Sourcedata!$B$92^(1/3)</f>
        <v>#DIV/0!</v>
      </c>
      <c r="BI3511" s="1" t="e">
        <f t="shared" si="5659"/>
        <v>#DIV/0!</v>
      </c>
      <c r="BJ3511" s="1" t="e">
        <f t="shared" si="5614"/>
        <v>#DIV/0!</v>
      </c>
      <c r="BK3511" s="1">
        <f>IF(BC3511=0,0,Sourcedata!$C$13*EXP(2*Sourcedata!$C$28*Sourcedata!$C$10/Sourcedata!$C$12/Sourcedata!$C$34/BC3511*1000000))</f>
        <v>0</v>
      </c>
      <c r="BL3511" s="1">
        <f t="shared" si="5615"/>
        <v>0</v>
      </c>
      <c r="BM3511" s="1">
        <f t="shared" si="5660"/>
        <v>0</v>
      </c>
      <c r="BN3511">
        <f t="shared" si="5661"/>
        <v>0</v>
      </c>
      <c r="BO3511">
        <f t="shared" si="5662"/>
        <v>0</v>
      </c>
      <c r="BP3511" s="1">
        <f t="shared" si="5616"/>
        <v>0</v>
      </c>
      <c r="BQ3511" s="1" t="e">
        <f t="shared" si="5617"/>
        <v>#DIV/0!</v>
      </c>
      <c r="BR3511" s="1">
        <f t="shared" si="5618"/>
        <v>0</v>
      </c>
      <c r="BS3511" s="1" t="e">
        <f>IF(BQ3511&gt;$D$1,Sourcedata!$B$90*(2*BO3511/1000000)/fluid_kinevisco,(BO3511*2/1000000)^(4/3)*epsilon^(1/3)/fluid_kinevisco)</f>
        <v>#DIV/0!</v>
      </c>
      <c r="BT3511" s="1" t="e">
        <f>2+0.6*BS3511^0.5*Sourcedata!$B$92^(1/3)</f>
        <v>#DIV/0!</v>
      </c>
      <c r="BU3511" s="1" t="e">
        <f t="shared" si="5663"/>
        <v>#DIV/0!</v>
      </c>
      <c r="BV3511" s="1" t="e">
        <f t="shared" si="5619"/>
        <v>#DIV/0!</v>
      </c>
      <c r="BW3511" s="1">
        <f>IF(BO3511=0,0,Sourcedata!$C$13*EXP(2*Sourcedata!$C$28*Sourcedata!$C$10/Sourcedata!$C$12/Sourcedata!$C$34/BO3511*1000000))</f>
        <v>0</v>
      </c>
      <c r="BX3511" s="1">
        <f t="shared" si="5620"/>
        <v>0</v>
      </c>
      <c r="BY3511" s="1">
        <f t="shared" si="5664"/>
        <v>0</v>
      </c>
      <c r="BZ3511">
        <f t="shared" si="5665"/>
        <v>0</v>
      </c>
      <c r="CA3511">
        <f t="shared" si="5646"/>
        <v>0</v>
      </c>
      <c r="CB3511" s="1">
        <f t="shared" si="5621"/>
        <v>0</v>
      </c>
      <c r="CC3511" s="1" t="e">
        <f t="shared" si="5622"/>
        <v>#DIV/0!</v>
      </c>
      <c r="CD3511" s="1">
        <f t="shared" si="5623"/>
        <v>0</v>
      </c>
      <c r="CE3511" s="1" t="e">
        <f>IF(CC3511&gt;$D$1,Sourcedata!$B$90*(2*CA3511/1000000)/fluid_kinevisco,(CA3511*2/1000000)^(4/3)*epsilon^(1/3)/fluid_kinevisco)</f>
        <v>#DIV/0!</v>
      </c>
      <c r="CF3511" s="1" t="e">
        <f>2+0.6*CE3511^0.5*Sourcedata!$B$92^(1/3)</f>
        <v>#DIV/0!</v>
      </c>
      <c r="CG3511" s="1" t="e">
        <f t="shared" si="5666"/>
        <v>#DIV/0!</v>
      </c>
      <c r="CH3511" s="1" t="e">
        <f t="shared" si="5624"/>
        <v>#DIV/0!</v>
      </c>
      <c r="CI3511" s="1">
        <f>IF(CA3511=0,0,Sourcedata!$C$13*EXP(2*Sourcedata!$C$28*Sourcedata!$C$10/Sourcedata!$C$12/Sourcedata!$C$34/CA3511*1000000))</f>
        <v>0</v>
      </c>
      <c r="CJ3511" s="1">
        <f t="shared" si="5625"/>
        <v>0</v>
      </c>
      <c r="CK3511" s="1">
        <f t="shared" si="5667"/>
        <v>0</v>
      </c>
      <c r="CL3511">
        <f t="shared" si="5647"/>
        <v>0</v>
      </c>
      <c r="CM3511">
        <f t="shared" si="5668"/>
        <v>0</v>
      </c>
      <c r="CN3511" s="1">
        <f t="shared" si="5626"/>
        <v>0</v>
      </c>
      <c r="CO3511" s="1" t="e">
        <f t="shared" si="5627"/>
        <v>#DIV/0!</v>
      </c>
      <c r="CP3511" s="1">
        <f t="shared" si="5628"/>
        <v>0</v>
      </c>
      <c r="CQ3511" s="1" t="e">
        <f>IF(CO3511&gt;$D$1,Sourcedata!$B$90*(2*CM3511/1000000)/fluid_kinevisco,(CM3511*2/1000000)^(4/3)*epsilon^(1/3)/fluid_kinevisco)</f>
        <v>#DIV/0!</v>
      </c>
      <c r="CR3511" s="1" t="e">
        <f>2+0.6*CQ3511^0.5*Sourcedata!$B$92^(1/3)</f>
        <v>#DIV/0!</v>
      </c>
      <c r="CS3511" s="1" t="e">
        <f t="shared" si="5669"/>
        <v>#DIV/0!</v>
      </c>
      <c r="CT3511" s="1" t="e">
        <f t="shared" si="5629"/>
        <v>#DIV/0!</v>
      </c>
      <c r="CU3511" s="1">
        <f>IF(CM3511=0,0,Sourcedata!$C$13*EXP(2*Sourcedata!$C$28*Sourcedata!$C$10/Sourcedata!$C$12/Sourcedata!$C$34/CM3511*1000000))</f>
        <v>0</v>
      </c>
      <c r="CV3511" s="1">
        <f t="shared" si="5630"/>
        <v>0</v>
      </c>
      <c r="CW3511" s="1">
        <f t="shared" si="5670"/>
        <v>0</v>
      </c>
      <c r="CX3511">
        <f t="shared" si="5671"/>
        <v>0</v>
      </c>
      <c r="CY3511">
        <f t="shared" si="5672"/>
        <v>0</v>
      </c>
      <c r="CZ3511" s="1">
        <f t="shared" si="5631"/>
        <v>0</v>
      </c>
      <c r="DA3511" s="1" t="e">
        <f t="shared" si="5632"/>
        <v>#DIV/0!</v>
      </c>
      <c r="DB3511" s="1">
        <f t="shared" si="5633"/>
        <v>0</v>
      </c>
      <c r="DC3511" s="1" t="e">
        <f>IF(DA3511&gt;$D$1,Sourcedata!$B$90*(2*CY3511/1000000)/fluid_kinevisco,(CY3511*2/1000000)^(4/3)*epsilon^(1/3)/fluid_kinevisco)</f>
        <v>#DIV/0!</v>
      </c>
      <c r="DD3511" s="1" t="e">
        <f>2+0.6*DC3511^0.5*Sourcedata!$B$92^(1/3)</f>
        <v>#DIV/0!</v>
      </c>
      <c r="DE3511" s="1" t="e">
        <f t="shared" si="5673"/>
        <v>#DIV/0!</v>
      </c>
      <c r="DF3511" s="1" t="e">
        <f t="shared" si="5634"/>
        <v>#DIV/0!</v>
      </c>
      <c r="DG3511" s="1">
        <f>IF(CY3511=0,0,Sourcedata!$C$13*EXP(2*Sourcedata!$C$28*Sourcedata!$C$10/Sourcedata!$C$12/Sourcedata!$C$34/CY3511*1000000))</f>
        <v>0</v>
      </c>
      <c r="DH3511" s="1">
        <f t="shared" si="5635"/>
        <v>0</v>
      </c>
      <c r="DI3511" s="1">
        <f t="shared" si="5674"/>
        <v>0</v>
      </c>
      <c r="DJ3511">
        <f t="shared" si="5675"/>
        <v>0</v>
      </c>
      <c r="DK3511">
        <f t="shared" si="5676"/>
        <v>0</v>
      </c>
      <c r="DL3511" s="1">
        <f t="shared" si="5636"/>
        <v>0</v>
      </c>
      <c r="DM3511" s="1" t="e">
        <f t="shared" si="5637"/>
        <v>#DIV/0!</v>
      </c>
      <c r="DN3511" s="1">
        <f t="shared" si="5638"/>
        <v>0</v>
      </c>
      <c r="DO3511" s="1" t="e">
        <f>IF(DM3511&gt;$D$1,Sourcedata!$B$90*(2*DK3511/1000000)/fluid_kinevisco,(DK3511*2/1000000)^(4/3)*epsilon^(1/3)/fluid_kinevisco)</f>
        <v>#DIV/0!</v>
      </c>
      <c r="DP3511" s="1" t="e">
        <f>2+0.6*DO3511^0.5*Sourcedata!$B$92^(1/3)</f>
        <v>#DIV/0!</v>
      </c>
      <c r="DQ3511" s="1" t="e">
        <f t="shared" si="5677"/>
        <v>#DIV/0!</v>
      </c>
      <c r="DR3511" s="1" t="e">
        <f t="shared" si="5639"/>
        <v>#DIV/0!</v>
      </c>
      <c r="DS3511" s="1">
        <f>IF(DK3511=0,0,Sourcedata!$C$13*EXP(2*Sourcedata!$C$28*Sourcedata!$C$10/Sourcedata!$C$12/Sourcedata!$C$34/DK3511*1000000))</f>
        <v>0</v>
      </c>
      <c r="DT3511" s="1">
        <f t="shared" si="5640"/>
        <v>0</v>
      </c>
      <c r="DU3511" s="1">
        <f t="shared" si="5678"/>
        <v>0</v>
      </c>
      <c r="DV3511">
        <f t="shared" si="5679"/>
        <v>0</v>
      </c>
      <c r="DX3511" s="26">
        <f t="shared" si="5588"/>
        <v>2.4999999999999988E-5</v>
      </c>
      <c r="DY3511">
        <f t="shared" si="5577"/>
        <v>0.87725000000005482</v>
      </c>
      <c r="DZ3511" s="1">
        <f t="shared" si="5578"/>
        <v>0</v>
      </c>
      <c r="EA3511" s="1">
        <f t="shared" si="5589"/>
        <v>24.999999999999989</v>
      </c>
      <c r="EB3511" s="1">
        <f t="shared" si="5582"/>
        <v>0</v>
      </c>
      <c r="EC3511" s="1"/>
      <c r="ED3511" s="1">
        <f t="shared" si="5583"/>
        <v>24.999999999999989</v>
      </c>
      <c r="EE3511" s="1">
        <f t="shared" si="5584"/>
        <v>24.999999999999989</v>
      </c>
      <c r="EF3511">
        <f t="shared" si="5579"/>
        <v>99.999999999999957</v>
      </c>
      <c r="EG3511">
        <f t="shared" si="5580"/>
        <v>0</v>
      </c>
      <c r="EH3511" s="1"/>
      <c r="EI3511">
        <f t="shared" si="5581"/>
        <v>100</v>
      </c>
      <c r="EK3511">
        <f t="shared" si="5585"/>
        <v>0.87725000000005482</v>
      </c>
      <c r="EL3511">
        <f t="shared" si="5586"/>
        <v>0.88</v>
      </c>
      <c r="EM3511">
        <f t="shared" si="5587"/>
        <v>99.999999999999957</v>
      </c>
    </row>
    <row r="3512" spans="6:143" x14ac:dyDescent="0.2">
      <c r="F3512">
        <f>F3511+Sourcedata!$C$36*3600/4000</f>
        <v>3155.400000000197</v>
      </c>
      <c r="G3512">
        <f t="shared" si="5641"/>
        <v>0</v>
      </c>
      <c r="H3512" s="1">
        <f t="shared" si="5590"/>
        <v>0</v>
      </c>
      <c r="I3512" s="1" t="e">
        <f t="shared" si="5591"/>
        <v>#DIV/0!</v>
      </c>
      <c r="J3512" s="1">
        <f t="shared" si="5592"/>
        <v>0</v>
      </c>
      <c r="K3512" s="1" t="e">
        <f>IF(I3512&gt;$D$1,Sourcedata!$B$90*(2*G3512/1000000)/fluid_kinevisco,(G3512*2/1000000)^(4/3)*epsilon^(1/3)/fluid_kinevisco)</f>
        <v>#DIV/0!</v>
      </c>
      <c r="L3512" s="1" t="e">
        <f>2+0.6*K3512^0.5*Sourcedata!$B$92^(1/3)</f>
        <v>#DIV/0!</v>
      </c>
      <c r="M3512" s="1" t="e">
        <f t="shared" si="5593"/>
        <v>#DIV/0!</v>
      </c>
      <c r="N3512" s="1" t="e">
        <f t="shared" si="5594"/>
        <v>#DIV/0!</v>
      </c>
      <c r="O3512" s="1">
        <f>IF(G3512=0,0,Sourcedata!$C$13*EXP(2*Sourcedata!$C$28*Sourcedata!$C$10/Sourcedata!$C$12/Sourcedata!$C$34/G3512*1000000))</f>
        <v>0</v>
      </c>
      <c r="P3512" s="1">
        <f t="shared" si="5595"/>
        <v>0</v>
      </c>
      <c r="Q3512" s="1">
        <f t="shared" si="5642"/>
        <v>0</v>
      </c>
      <c r="R3512">
        <f t="shared" si="5648"/>
        <v>0</v>
      </c>
      <c r="S3512">
        <f t="shared" si="5643"/>
        <v>0</v>
      </c>
      <c r="T3512" s="1">
        <f t="shared" si="5596"/>
        <v>0</v>
      </c>
      <c r="U3512" s="1" t="e">
        <f t="shared" si="5597"/>
        <v>#DIV/0!</v>
      </c>
      <c r="V3512" s="1">
        <f t="shared" si="5598"/>
        <v>0</v>
      </c>
      <c r="W3512" s="1" t="e">
        <f>IF(U3512&gt;$D$1,Sourcedata!$B$90*(2*S3512/1000000)/fluid_kinevisco,(S3512*2/1000000)^(4/3)*epsilon^(1/3)/fluid_kinevisco)</f>
        <v>#DIV/0!</v>
      </c>
      <c r="X3512" s="1" t="e">
        <f>2+0.6*W3512^0.5*Sourcedata!$B$92^(1/3)</f>
        <v>#DIV/0!</v>
      </c>
      <c r="Y3512" s="1" t="e">
        <f t="shared" si="5649"/>
        <v>#DIV/0!</v>
      </c>
      <c r="Z3512" s="1" t="e">
        <f t="shared" si="5599"/>
        <v>#DIV/0!</v>
      </c>
      <c r="AA3512" s="1">
        <f>IF(S3512=0,0,Sourcedata!$C$13*EXP(2*Sourcedata!$C$28*Sourcedata!$C$10/Sourcedata!$C$12/Sourcedata!$C$34/S3512*1000000))</f>
        <v>0</v>
      </c>
      <c r="AB3512" s="1">
        <f t="shared" si="5600"/>
        <v>0</v>
      </c>
      <c r="AC3512" s="1">
        <f t="shared" si="5650"/>
        <v>0</v>
      </c>
      <c r="AD3512">
        <f t="shared" si="5651"/>
        <v>0</v>
      </c>
      <c r="AE3512">
        <f t="shared" si="5644"/>
        <v>0</v>
      </c>
      <c r="AF3512" s="1">
        <f t="shared" si="5601"/>
        <v>0</v>
      </c>
      <c r="AG3512" s="1" t="e">
        <f t="shared" si="5602"/>
        <v>#DIV/0!</v>
      </c>
      <c r="AH3512" s="1">
        <f t="shared" si="5603"/>
        <v>0</v>
      </c>
      <c r="AI3512" s="1" t="e">
        <f>IF(AG3512&gt;$D$1,Sourcedata!$B$90*(2*AE3512/1000000)/fluid_kinevisco,(AE3512*2/1000000)^(4/3)*epsilon^(1/3)/fluid_kinevisco)</f>
        <v>#DIV/0!</v>
      </c>
      <c r="AJ3512" s="1" t="e">
        <f>2+0.6*AI3512^0.5*Sourcedata!$B$92^(1/3)</f>
        <v>#DIV/0!</v>
      </c>
      <c r="AK3512" s="1" t="e">
        <f t="shared" si="5652"/>
        <v>#DIV/0!</v>
      </c>
      <c r="AL3512" s="1" t="e">
        <f t="shared" si="5604"/>
        <v>#DIV/0!</v>
      </c>
      <c r="AM3512" s="1">
        <f>IF(AE3512=0,0,Sourcedata!$C$13*EXP(2*Sourcedata!$C$28*Sourcedata!$C$10/Sourcedata!$C$12/Sourcedata!$C$34/AE3512*1000000))</f>
        <v>0</v>
      </c>
      <c r="AN3512" s="1">
        <f t="shared" si="5605"/>
        <v>0</v>
      </c>
      <c r="AO3512" s="1">
        <f t="shared" si="5653"/>
        <v>0</v>
      </c>
      <c r="AP3512">
        <f t="shared" si="5654"/>
        <v>0</v>
      </c>
      <c r="AQ3512">
        <f t="shared" si="5645"/>
        <v>0</v>
      </c>
      <c r="AR3512" s="1">
        <f t="shared" si="5606"/>
        <v>0</v>
      </c>
      <c r="AS3512" s="1" t="e">
        <f t="shared" si="5607"/>
        <v>#DIV/0!</v>
      </c>
      <c r="AT3512" s="1">
        <f t="shared" si="5608"/>
        <v>0</v>
      </c>
      <c r="AU3512" s="1" t="e">
        <f>IF(AS3512&gt;$D$1,Sourcedata!$B$90*(2*AQ3512/1000000)/fluid_kinevisco,(AQ3512*2/1000000)^(4/3)*epsilon^(1/3)/fluid_kinevisco)</f>
        <v>#DIV/0!</v>
      </c>
      <c r="AV3512" s="1" t="e">
        <f>2+0.6*AU3512^0.5*Sourcedata!$B$92^(1/3)</f>
        <v>#DIV/0!</v>
      </c>
      <c r="AW3512" s="1" t="e">
        <f t="shared" si="5655"/>
        <v>#DIV/0!</v>
      </c>
      <c r="AX3512" s="1" t="e">
        <f t="shared" si="5609"/>
        <v>#DIV/0!</v>
      </c>
      <c r="AY3512" s="1">
        <f>IF(AQ3512=0,0,Sourcedata!$C$13*EXP(2*Sourcedata!$C$28*Sourcedata!$C$10/Sourcedata!$C$12/Sourcedata!$C$34/AQ3512*1000000))</f>
        <v>0</v>
      </c>
      <c r="AZ3512" s="1">
        <f t="shared" si="5610"/>
        <v>0</v>
      </c>
      <c r="BA3512" s="1">
        <f t="shared" si="5656"/>
        <v>0</v>
      </c>
      <c r="BB3512">
        <f t="shared" si="5657"/>
        <v>0</v>
      </c>
      <c r="BC3512">
        <f t="shared" si="5658"/>
        <v>0</v>
      </c>
      <c r="BD3512" s="1">
        <f t="shared" si="5611"/>
        <v>0</v>
      </c>
      <c r="BE3512" s="1" t="e">
        <f t="shared" si="5612"/>
        <v>#DIV/0!</v>
      </c>
      <c r="BF3512" s="1">
        <f t="shared" si="5613"/>
        <v>0</v>
      </c>
      <c r="BG3512" s="1" t="e">
        <f>IF(BE3512&gt;$D$1,Sourcedata!$B$90*(2*BC3512/1000000)/fluid_kinevisco,(BC3512*2/1000000)^(4/3)*epsilon^(1/3)/fluid_kinevisco)</f>
        <v>#DIV/0!</v>
      </c>
      <c r="BH3512" s="1" t="e">
        <f>2+0.6*BG3512^0.5*Sourcedata!$B$92^(1/3)</f>
        <v>#DIV/0!</v>
      </c>
      <c r="BI3512" s="1" t="e">
        <f t="shared" si="5659"/>
        <v>#DIV/0!</v>
      </c>
      <c r="BJ3512" s="1" t="e">
        <f t="shared" si="5614"/>
        <v>#DIV/0!</v>
      </c>
      <c r="BK3512" s="1">
        <f>IF(BC3512=0,0,Sourcedata!$C$13*EXP(2*Sourcedata!$C$28*Sourcedata!$C$10/Sourcedata!$C$12/Sourcedata!$C$34/BC3512*1000000))</f>
        <v>0</v>
      </c>
      <c r="BL3512" s="1">
        <f t="shared" si="5615"/>
        <v>0</v>
      </c>
      <c r="BM3512" s="1">
        <f t="shared" si="5660"/>
        <v>0</v>
      </c>
      <c r="BN3512">
        <f t="shared" si="5661"/>
        <v>0</v>
      </c>
      <c r="BO3512">
        <f t="shared" si="5662"/>
        <v>0</v>
      </c>
      <c r="BP3512" s="1">
        <f t="shared" si="5616"/>
        <v>0</v>
      </c>
      <c r="BQ3512" s="1" t="e">
        <f t="shared" si="5617"/>
        <v>#DIV/0!</v>
      </c>
      <c r="BR3512" s="1">
        <f t="shared" si="5618"/>
        <v>0</v>
      </c>
      <c r="BS3512" s="1" t="e">
        <f>IF(BQ3512&gt;$D$1,Sourcedata!$B$90*(2*BO3512/1000000)/fluid_kinevisco,(BO3512*2/1000000)^(4/3)*epsilon^(1/3)/fluid_kinevisco)</f>
        <v>#DIV/0!</v>
      </c>
      <c r="BT3512" s="1" t="e">
        <f>2+0.6*BS3512^0.5*Sourcedata!$B$92^(1/3)</f>
        <v>#DIV/0!</v>
      </c>
      <c r="BU3512" s="1" t="e">
        <f t="shared" si="5663"/>
        <v>#DIV/0!</v>
      </c>
      <c r="BV3512" s="1" t="e">
        <f t="shared" si="5619"/>
        <v>#DIV/0!</v>
      </c>
      <c r="BW3512" s="1">
        <f>IF(BO3512=0,0,Sourcedata!$C$13*EXP(2*Sourcedata!$C$28*Sourcedata!$C$10/Sourcedata!$C$12/Sourcedata!$C$34/BO3512*1000000))</f>
        <v>0</v>
      </c>
      <c r="BX3512" s="1">
        <f t="shared" si="5620"/>
        <v>0</v>
      </c>
      <c r="BY3512" s="1">
        <f t="shared" si="5664"/>
        <v>0</v>
      </c>
      <c r="BZ3512">
        <f t="shared" si="5665"/>
        <v>0</v>
      </c>
      <c r="CA3512">
        <f t="shared" si="5646"/>
        <v>0</v>
      </c>
      <c r="CB3512" s="1">
        <f t="shared" si="5621"/>
        <v>0</v>
      </c>
      <c r="CC3512" s="1" t="e">
        <f t="shared" si="5622"/>
        <v>#DIV/0!</v>
      </c>
      <c r="CD3512" s="1">
        <f t="shared" si="5623"/>
        <v>0</v>
      </c>
      <c r="CE3512" s="1" t="e">
        <f>IF(CC3512&gt;$D$1,Sourcedata!$B$90*(2*CA3512/1000000)/fluid_kinevisco,(CA3512*2/1000000)^(4/3)*epsilon^(1/3)/fluid_kinevisco)</f>
        <v>#DIV/0!</v>
      </c>
      <c r="CF3512" s="1" t="e">
        <f>2+0.6*CE3512^0.5*Sourcedata!$B$92^(1/3)</f>
        <v>#DIV/0!</v>
      </c>
      <c r="CG3512" s="1" t="e">
        <f t="shared" si="5666"/>
        <v>#DIV/0!</v>
      </c>
      <c r="CH3512" s="1" t="e">
        <f t="shared" si="5624"/>
        <v>#DIV/0!</v>
      </c>
      <c r="CI3512" s="1">
        <f>IF(CA3512=0,0,Sourcedata!$C$13*EXP(2*Sourcedata!$C$28*Sourcedata!$C$10/Sourcedata!$C$12/Sourcedata!$C$34/CA3512*1000000))</f>
        <v>0</v>
      </c>
      <c r="CJ3512" s="1">
        <f t="shared" si="5625"/>
        <v>0</v>
      </c>
      <c r="CK3512" s="1">
        <f t="shared" si="5667"/>
        <v>0</v>
      </c>
      <c r="CL3512">
        <f t="shared" si="5647"/>
        <v>0</v>
      </c>
      <c r="CM3512">
        <f t="shared" si="5668"/>
        <v>0</v>
      </c>
      <c r="CN3512" s="1">
        <f t="shared" si="5626"/>
        <v>0</v>
      </c>
      <c r="CO3512" s="1" t="e">
        <f t="shared" si="5627"/>
        <v>#DIV/0!</v>
      </c>
      <c r="CP3512" s="1">
        <f t="shared" si="5628"/>
        <v>0</v>
      </c>
      <c r="CQ3512" s="1" t="e">
        <f>IF(CO3512&gt;$D$1,Sourcedata!$B$90*(2*CM3512/1000000)/fluid_kinevisco,(CM3512*2/1000000)^(4/3)*epsilon^(1/3)/fluid_kinevisco)</f>
        <v>#DIV/0!</v>
      </c>
      <c r="CR3512" s="1" t="e">
        <f>2+0.6*CQ3512^0.5*Sourcedata!$B$92^(1/3)</f>
        <v>#DIV/0!</v>
      </c>
      <c r="CS3512" s="1" t="e">
        <f t="shared" si="5669"/>
        <v>#DIV/0!</v>
      </c>
      <c r="CT3512" s="1" t="e">
        <f t="shared" si="5629"/>
        <v>#DIV/0!</v>
      </c>
      <c r="CU3512" s="1">
        <f>IF(CM3512=0,0,Sourcedata!$C$13*EXP(2*Sourcedata!$C$28*Sourcedata!$C$10/Sourcedata!$C$12/Sourcedata!$C$34/CM3512*1000000))</f>
        <v>0</v>
      </c>
      <c r="CV3512" s="1">
        <f t="shared" si="5630"/>
        <v>0</v>
      </c>
      <c r="CW3512" s="1">
        <f t="shared" si="5670"/>
        <v>0</v>
      </c>
      <c r="CX3512">
        <f t="shared" si="5671"/>
        <v>0</v>
      </c>
      <c r="CY3512">
        <f t="shared" si="5672"/>
        <v>0</v>
      </c>
      <c r="CZ3512" s="1">
        <f t="shared" si="5631"/>
        <v>0</v>
      </c>
      <c r="DA3512" s="1" t="e">
        <f t="shared" si="5632"/>
        <v>#DIV/0!</v>
      </c>
      <c r="DB3512" s="1">
        <f t="shared" si="5633"/>
        <v>0</v>
      </c>
      <c r="DC3512" s="1" t="e">
        <f>IF(DA3512&gt;$D$1,Sourcedata!$B$90*(2*CY3512/1000000)/fluid_kinevisco,(CY3512*2/1000000)^(4/3)*epsilon^(1/3)/fluid_kinevisco)</f>
        <v>#DIV/0!</v>
      </c>
      <c r="DD3512" s="1" t="e">
        <f>2+0.6*DC3512^0.5*Sourcedata!$B$92^(1/3)</f>
        <v>#DIV/0!</v>
      </c>
      <c r="DE3512" s="1" t="e">
        <f t="shared" si="5673"/>
        <v>#DIV/0!</v>
      </c>
      <c r="DF3512" s="1" t="e">
        <f t="shared" si="5634"/>
        <v>#DIV/0!</v>
      </c>
      <c r="DG3512" s="1">
        <f>IF(CY3512=0,0,Sourcedata!$C$13*EXP(2*Sourcedata!$C$28*Sourcedata!$C$10/Sourcedata!$C$12/Sourcedata!$C$34/CY3512*1000000))</f>
        <v>0</v>
      </c>
      <c r="DH3512" s="1">
        <f t="shared" si="5635"/>
        <v>0</v>
      </c>
      <c r="DI3512" s="1">
        <f t="shared" si="5674"/>
        <v>0</v>
      </c>
      <c r="DJ3512">
        <f t="shared" si="5675"/>
        <v>0</v>
      </c>
      <c r="DK3512">
        <f t="shared" si="5676"/>
        <v>0</v>
      </c>
      <c r="DL3512" s="1">
        <f t="shared" si="5636"/>
        <v>0</v>
      </c>
      <c r="DM3512" s="1" t="e">
        <f t="shared" si="5637"/>
        <v>#DIV/0!</v>
      </c>
      <c r="DN3512" s="1">
        <f t="shared" si="5638"/>
        <v>0</v>
      </c>
      <c r="DO3512" s="1" t="e">
        <f>IF(DM3512&gt;$D$1,Sourcedata!$B$90*(2*DK3512/1000000)/fluid_kinevisco,(DK3512*2/1000000)^(4/3)*epsilon^(1/3)/fluid_kinevisco)</f>
        <v>#DIV/0!</v>
      </c>
      <c r="DP3512" s="1" t="e">
        <f>2+0.6*DO3512^0.5*Sourcedata!$B$92^(1/3)</f>
        <v>#DIV/0!</v>
      </c>
      <c r="DQ3512" s="1" t="e">
        <f t="shared" si="5677"/>
        <v>#DIV/0!</v>
      </c>
      <c r="DR3512" s="1" t="e">
        <f t="shared" si="5639"/>
        <v>#DIV/0!</v>
      </c>
      <c r="DS3512" s="1">
        <f>IF(DK3512=0,0,Sourcedata!$C$13*EXP(2*Sourcedata!$C$28*Sourcedata!$C$10/Sourcedata!$C$12/Sourcedata!$C$34/DK3512*1000000))</f>
        <v>0</v>
      </c>
      <c r="DT3512" s="1">
        <f t="shared" si="5640"/>
        <v>0</v>
      </c>
      <c r="DU3512" s="1">
        <f t="shared" si="5678"/>
        <v>0</v>
      </c>
      <c r="DV3512">
        <f t="shared" si="5679"/>
        <v>0</v>
      </c>
      <c r="DX3512" s="26">
        <f t="shared" si="5588"/>
        <v>2.4999999999999988E-5</v>
      </c>
      <c r="DY3512">
        <f t="shared" si="5577"/>
        <v>0.87750000000005479</v>
      </c>
      <c r="DZ3512" s="1">
        <f t="shared" si="5578"/>
        <v>0</v>
      </c>
      <c r="EA3512" s="1">
        <f t="shared" si="5589"/>
        <v>24.999999999999989</v>
      </c>
      <c r="EB3512" s="1">
        <f t="shared" si="5582"/>
        <v>0</v>
      </c>
      <c r="EC3512" s="1"/>
      <c r="ED3512" s="1">
        <f t="shared" si="5583"/>
        <v>24.999999999999989</v>
      </c>
      <c r="EE3512" s="1">
        <f t="shared" si="5584"/>
        <v>24.999999999999989</v>
      </c>
      <c r="EF3512">
        <f t="shared" si="5579"/>
        <v>99.999999999999957</v>
      </c>
      <c r="EG3512">
        <f t="shared" si="5580"/>
        <v>0</v>
      </c>
      <c r="EH3512" s="1"/>
      <c r="EI3512">
        <f t="shared" si="5581"/>
        <v>100</v>
      </c>
      <c r="EK3512">
        <f t="shared" si="5585"/>
        <v>0.87750000000005479</v>
      </c>
      <c r="EL3512">
        <f t="shared" si="5586"/>
        <v>0.88</v>
      </c>
      <c r="EM3512">
        <f t="shared" si="5587"/>
        <v>99.999999999999957</v>
      </c>
    </row>
    <row r="3513" spans="6:143" x14ac:dyDescent="0.2">
      <c r="F3513">
        <f>F3512+Sourcedata!$C$36*3600/4000</f>
        <v>3156.3000000001971</v>
      </c>
      <c r="G3513">
        <f t="shared" si="5641"/>
        <v>0</v>
      </c>
      <c r="H3513" s="1">
        <f t="shared" si="5590"/>
        <v>0</v>
      </c>
      <c r="I3513" s="1" t="e">
        <f t="shared" si="5591"/>
        <v>#DIV/0!</v>
      </c>
      <c r="J3513" s="1">
        <f t="shared" si="5592"/>
        <v>0</v>
      </c>
      <c r="K3513" s="1" t="e">
        <f>IF(I3513&gt;$D$1,Sourcedata!$B$90*(2*G3513/1000000)/fluid_kinevisco,(G3513*2/1000000)^(4/3)*epsilon^(1/3)/fluid_kinevisco)</f>
        <v>#DIV/0!</v>
      </c>
      <c r="L3513" s="1" t="e">
        <f>2+0.6*K3513^0.5*Sourcedata!$B$92^(1/3)</f>
        <v>#DIV/0!</v>
      </c>
      <c r="M3513" s="1" t="e">
        <f t="shared" si="5593"/>
        <v>#DIV/0!</v>
      </c>
      <c r="N3513" s="1" t="e">
        <f t="shared" si="5594"/>
        <v>#DIV/0!</v>
      </c>
      <c r="O3513" s="1">
        <f>IF(G3513=0,0,Sourcedata!$C$13*EXP(2*Sourcedata!$C$28*Sourcedata!$C$10/Sourcedata!$C$12/Sourcedata!$C$34/G3513*1000000))</f>
        <v>0</v>
      </c>
      <c r="P3513" s="1">
        <f t="shared" si="5595"/>
        <v>0</v>
      </c>
      <c r="Q3513" s="1">
        <f t="shared" si="5642"/>
        <v>0</v>
      </c>
      <c r="R3513">
        <f t="shared" si="5648"/>
        <v>0</v>
      </c>
      <c r="S3513">
        <f t="shared" si="5643"/>
        <v>0</v>
      </c>
      <c r="T3513" s="1">
        <f t="shared" si="5596"/>
        <v>0</v>
      </c>
      <c r="U3513" s="1" t="e">
        <f t="shared" si="5597"/>
        <v>#DIV/0!</v>
      </c>
      <c r="V3513" s="1">
        <f t="shared" si="5598"/>
        <v>0</v>
      </c>
      <c r="W3513" s="1" t="e">
        <f>IF(U3513&gt;$D$1,Sourcedata!$B$90*(2*S3513/1000000)/fluid_kinevisco,(S3513*2/1000000)^(4/3)*epsilon^(1/3)/fluid_kinevisco)</f>
        <v>#DIV/0!</v>
      </c>
      <c r="X3513" s="1" t="e">
        <f>2+0.6*W3513^0.5*Sourcedata!$B$92^(1/3)</f>
        <v>#DIV/0!</v>
      </c>
      <c r="Y3513" s="1" t="e">
        <f t="shared" si="5649"/>
        <v>#DIV/0!</v>
      </c>
      <c r="Z3513" s="1" t="e">
        <f t="shared" si="5599"/>
        <v>#DIV/0!</v>
      </c>
      <c r="AA3513" s="1">
        <f>IF(S3513=0,0,Sourcedata!$C$13*EXP(2*Sourcedata!$C$28*Sourcedata!$C$10/Sourcedata!$C$12/Sourcedata!$C$34/S3513*1000000))</f>
        <v>0</v>
      </c>
      <c r="AB3513" s="1">
        <f t="shared" si="5600"/>
        <v>0</v>
      </c>
      <c r="AC3513" s="1">
        <f t="shared" si="5650"/>
        <v>0</v>
      </c>
      <c r="AD3513">
        <f t="shared" si="5651"/>
        <v>0</v>
      </c>
      <c r="AE3513">
        <f t="shared" si="5644"/>
        <v>0</v>
      </c>
      <c r="AF3513" s="1">
        <f t="shared" si="5601"/>
        <v>0</v>
      </c>
      <c r="AG3513" s="1" t="e">
        <f t="shared" si="5602"/>
        <v>#DIV/0!</v>
      </c>
      <c r="AH3513" s="1">
        <f t="shared" si="5603"/>
        <v>0</v>
      </c>
      <c r="AI3513" s="1" t="e">
        <f>IF(AG3513&gt;$D$1,Sourcedata!$B$90*(2*AE3513/1000000)/fluid_kinevisco,(AE3513*2/1000000)^(4/3)*epsilon^(1/3)/fluid_kinevisco)</f>
        <v>#DIV/0!</v>
      </c>
      <c r="AJ3513" s="1" t="e">
        <f>2+0.6*AI3513^0.5*Sourcedata!$B$92^(1/3)</f>
        <v>#DIV/0!</v>
      </c>
      <c r="AK3513" s="1" t="e">
        <f t="shared" si="5652"/>
        <v>#DIV/0!</v>
      </c>
      <c r="AL3513" s="1" t="e">
        <f t="shared" si="5604"/>
        <v>#DIV/0!</v>
      </c>
      <c r="AM3513" s="1">
        <f>IF(AE3513=0,0,Sourcedata!$C$13*EXP(2*Sourcedata!$C$28*Sourcedata!$C$10/Sourcedata!$C$12/Sourcedata!$C$34/AE3513*1000000))</f>
        <v>0</v>
      </c>
      <c r="AN3513" s="1">
        <f t="shared" si="5605"/>
        <v>0</v>
      </c>
      <c r="AO3513" s="1">
        <f t="shared" si="5653"/>
        <v>0</v>
      </c>
      <c r="AP3513">
        <f t="shared" si="5654"/>
        <v>0</v>
      </c>
      <c r="AQ3513">
        <f t="shared" si="5645"/>
        <v>0</v>
      </c>
      <c r="AR3513" s="1">
        <f t="shared" si="5606"/>
        <v>0</v>
      </c>
      <c r="AS3513" s="1" t="e">
        <f t="shared" si="5607"/>
        <v>#DIV/0!</v>
      </c>
      <c r="AT3513" s="1">
        <f t="shared" si="5608"/>
        <v>0</v>
      </c>
      <c r="AU3513" s="1" t="e">
        <f>IF(AS3513&gt;$D$1,Sourcedata!$B$90*(2*AQ3513/1000000)/fluid_kinevisco,(AQ3513*2/1000000)^(4/3)*epsilon^(1/3)/fluid_kinevisco)</f>
        <v>#DIV/0!</v>
      </c>
      <c r="AV3513" s="1" t="e">
        <f>2+0.6*AU3513^0.5*Sourcedata!$B$92^(1/3)</f>
        <v>#DIV/0!</v>
      </c>
      <c r="AW3513" s="1" t="e">
        <f t="shared" si="5655"/>
        <v>#DIV/0!</v>
      </c>
      <c r="AX3513" s="1" t="e">
        <f t="shared" si="5609"/>
        <v>#DIV/0!</v>
      </c>
      <c r="AY3513" s="1">
        <f>IF(AQ3513=0,0,Sourcedata!$C$13*EXP(2*Sourcedata!$C$28*Sourcedata!$C$10/Sourcedata!$C$12/Sourcedata!$C$34/AQ3513*1000000))</f>
        <v>0</v>
      </c>
      <c r="AZ3513" s="1">
        <f t="shared" si="5610"/>
        <v>0</v>
      </c>
      <c r="BA3513" s="1">
        <f t="shared" si="5656"/>
        <v>0</v>
      </c>
      <c r="BB3513">
        <f t="shared" si="5657"/>
        <v>0</v>
      </c>
      <c r="BC3513">
        <f t="shared" si="5658"/>
        <v>0</v>
      </c>
      <c r="BD3513" s="1">
        <f t="shared" si="5611"/>
        <v>0</v>
      </c>
      <c r="BE3513" s="1" t="e">
        <f t="shared" si="5612"/>
        <v>#DIV/0!</v>
      </c>
      <c r="BF3513" s="1">
        <f t="shared" si="5613"/>
        <v>0</v>
      </c>
      <c r="BG3513" s="1" t="e">
        <f>IF(BE3513&gt;$D$1,Sourcedata!$B$90*(2*BC3513/1000000)/fluid_kinevisco,(BC3513*2/1000000)^(4/3)*epsilon^(1/3)/fluid_kinevisco)</f>
        <v>#DIV/0!</v>
      </c>
      <c r="BH3513" s="1" t="e">
        <f>2+0.6*BG3513^0.5*Sourcedata!$B$92^(1/3)</f>
        <v>#DIV/0!</v>
      </c>
      <c r="BI3513" s="1" t="e">
        <f t="shared" si="5659"/>
        <v>#DIV/0!</v>
      </c>
      <c r="BJ3513" s="1" t="e">
        <f t="shared" si="5614"/>
        <v>#DIV/0!</v>
      </c>
      <c r="BK3513" s="1">
        <f>IF(BC3513=0,0,Sourcedata!$C$13*EXP(2*Sourcedata!$C$28*Sourcedata!$C$10/Sourcedata!$C$12/Sourcedata!$C$34/BC3513*1000000))</f>
        <v>0</v>
      </c>
      <c r="BL3513" s="1">
        <f t="shared" si="5615"/>
        <v>0</v>
      </c>
      <c r="BM3513" s="1">
        <f t="shared" si="5660"/>
        <v>0</v>
      </c>
      <c r="BN3513">
        <f t="shared" si="5661"/>
        <v>0</v>
      </c>
      <c r="BO3513">
        <f t="shared" si="5662"/>
        <v>0</v>
      </c>
      <c r="BP3513" s="1">
        <f t="shared" si="5616"/>
        <v>0</v>
      </c>
      <c r="BQ3513" s="1" t="e">
        <f t="shared" si="5617"/>
        <v>#DIV/0!</v>
      </c>
      <c r="BR3513" s="1">
        <f t="shared" si="5618"/>
        <v>0</v>
      </c>
      <c r="BS3513" s="1" t="e">
        <f>IF(BQ3513&gt;$D$1,Sourcedata!$B$90*(2*BO3513/1000000)/fluid_kinevisco,(BO3513*2/1000000)^(4/3)*epsilon^(1/3)/fluid_kinevisco)</f>
        <v>#DIV/0!</v>
      </c>
      <c r="BT3513" s="1" t="e">
        <f>2+0.6*BS3513^0.5*Sourcedata!$B$92^(1/3)</f>
        <v>#DIV/0!</v>
      </c>
      <c r="BU3513" s="1" t="e">
        <f t="shared" si="5663"/>
        <v>#DIV/0!</v>
      </c>
      <c r="BV3513" s="1" t="e">
        <f t="shared" si="5619"/>
        <v>#DIV/0!</v>
      </c>
      <c r="BW3513" s="1">
        <f>IF(BO3513=0,0,Sourcedata!$C$13*EXP(2*Sourcedata!$C$28*Sourcedata!$C$10/Sourcedata!$C$12/Sourcedata!$C$34/BO3513*1000000))</f>
        <v>0</v>
      </c>
      <c r="BX3513" s="1">
        <f t="shared" si="5620"/>
        <v>0</v>
      </c>
      <c r="BY3513" s="1">
        <f t="shared" si="5664"/>
        <v>0</v>
      </c>
      <c r="BZ3513">
        <f t="shared" si="5665"/>
        <v>0</v>
      </c>
      <c r="CA3513">
        <f t="shared" si="5646"/>
        <v>0</v>
      </c>
      <c r="CB3513" s="1">
        <f t="shared" si="5621"/>
        <v>0</v>
      </c>
      <c r="CC3513" s="1" t="e">
        <f t="shared" si="5622"/>
        <v>#DIV/0!</v>
      </c>
      <c r="CD3513" s="1">
        <f t="shared" si="5623"/>
        <v>0</v>
      </c>
      <c r="CE3513" s="1" t="e">
        <f>IF(CC3513&gt;$D$1,Sourcedata!$B$90*(2*CA3513/1000000)/fluid_kinevisco,(CA3513*2/1000000)^(4/3)*epsilon^(1/3)/fluid_kinevisco)</f>
        <v>#DIV/0!</v>
      </c>
      <c r="CF3513" s="1" t="e">
        <f>2+0.6*CE3513^0.5*Sourcedata!$B$92^(1/3)</f>
        <v>#DIV/0!</v>
      </c>
      <c r="CG3513" s="1" t="e">
        <f t="shared" si="5666"/>
        <v>#DIV/0!</v>
      </c>
      <c r="CH3513" s="1" t="e">
        <f t="shared" si="5624"/>
        <v>#DIV/0!</v>
      </c>
      <c r="CI3513" s="1">
        <f>IF(CA3513=0,0,Sourcedata!$C$13*EXP(2*Sourcedata!$C$28*Sourcedata!$C$10/Sourcedata!$C$12/Sourcedata!$C$34/CA3513*1000000))</f>
        <v>0</v>
      </c>
      <c r="CJ3513" s="1">
        <f t="shared" si="5625"/>
        <v>0</v>
      </c>
      <c r="CK3513" s="1">
        <f t="shared" si="5667"/>
        <v>0</v>
      </c>
      <c r="CL3513">
        <f t="shared" si="5647"/>
        <v>0</v>
      </c>
      <c r="CM3513">
        <f t="shared" si="5668"/>
        <v>0</v>
      </c>
      <c r="CN3513" s="1">
        <f t="shared" si="5626"/>
        <v>0</v>
      </c>
      <c r="CO3513" s="1" t="e">
        <f t="shared" si="5627"/>
        <v>#DIV/0!</v>
      </c>
      <c r="CP3513" s="1">
        <f t="shared" si="5628"/>
        <v>0</v>
      </c>
      <c r="CQ3513" s="1" t="e">
        <f>IF(CO3513&gt;$D$1,Sourcedata!$B$90*(2*CM3513/1000000)/fluid_kinevisco,(CM3513*2/1000000)^(4/3)*epsilon^(1/3)/fluid_kinevisco)</f>
        <v>#DIV/0!</v>
      </c>
      <c r="CR3513" s="1" t="e">
        <f>2+0.6*CQ3513^0.5*Sourcedata!$B$92^(1/3)</f>
        <v>#DIV/0!</v>
      </c>
      <c r="CS3513" s="1" t="e">
        <f t="shared" si="5669"/>
        <v>#DIV/0!</v>
      </c>
      <c r="CT3513" s="1" t="e">
        <f t="shared" si="5629"/>
        <v>#DIV/0!</v>
      </c>
      <c r="CU3513" s="1">
        <f>IF(CM3513=0,0,Sourcedata!$C$13*EXP(2*Sourcedata!$C$28*Sourcedata!$C$10/Sourcedata!$C$12/Sourcedata!$C$34/CM3513*1000000))</f>
        <v>0</v>
      </c>
      <c r="CV3513" s="1">
        <f t="shared" si="5630"/>
        <v>0</v>
      </c>
      <c r="CW3513" s="1">
        <f t="shared" si="5670"/>
        <v>0</v>
      </c>
      <c r="CX3513">
        <f t="shared" si="5671"/>
        <v>0</v>
      </c>
      <c r="CY3513">
        <f t="shared" si="5672"/>
        <v>0</v>
      </c>
      <c r="CZ3513" s="1">
        <f t="shared" si="5631"/>
        <v>0</v>
      </c>
      <c r="DA3513" s="1" t="e">
        <f t="shared" si="5632"/>
        <v>#DIV/0!</v>
      </c>
      <c r="DB3513" s="1">
        <f t="shared" si="5633"/>
        <v>0</v>
      </c>
      <c r="DC3513" s="1" t="e">
        <f>IF(DA3513&gt;$D$1,Sourcedata!$B$90*(2*CY3513/1000000)/fluid_kinevisco,(CY3513*2/1000000)^(4/3)*epsilon^(1/3)/fluid_kinevisco)</f>
        <v>#DIV/0!</v>
      </c>
      <c r="DD3513" s="1" t="e">
        <f>2+0.6*DC3513^0.5*Sourcedata!$B$92^(1/3)</f>
        <v>#DIV/0!</v>
      </c>
      <c r="DE3513" s="1" t="e">
        <f t="shared" si="5673"/>
        <v>#DIV/0!</v>
      </c>
      <c r="DF3513" s="1" t="e">
        <f t="shared" si="5634"/>
        <v>#DIV/0!</v>
      </c>
      <c r="DG3513" s="1">
        <f>IF(CY3513=0,0,Sourcedata!$C$13*EXP(2*Sourcedata!$C$28*Sourcedata!$C$10/Sourcedata!$C$12/Sourcedata!$C$34/CY3513*1000000))</f>
        <v>0</v>
      </c>
      <c r="DH3513" s="1">
        <f t="shared" si="5635"/>
        <v>0</v>
      </c>
      <c r="DI3513" s="1">
        <f t="shared" si="5674"/>
        <v>0</v>
      </c>
      <c r="DJ3513">
        <f t="shared" si="5675"/>
        <v>0</v>
      </c>
      <c r="DK3513">
        <f t="shared" si="5676"/>
        <v>0</v>
      </c>
      <c r="DL3513" s="1">
        <f t="shared" si="5636"/>
        <v>0</v>
      </c>
      <c r="DM3513" s="1" t="e">
        <f t="shared" si="5637"/>
        <v>#DIV/0!</v>
      </c>
      <c r="DN3513" s="1">
        <f t="shared" si="5638"/>
        <v>0</v>
      </c>
      <c r="DO3513" s="1" t="e">
        <f>IF(DM3513&gt;$D$1,Sourcedata!$B$90*(2*DK3513/1000000)/fluid_kinevisco,(DK3513*2/1000000)^(4/3)*epsilon^(1/3)/fluid_kinevisco)</f>
        <v>#DIV/0!</v>
      </c>
      <c r="DP3513" s="1" t="e">
        <f>2+0.6*DO3513^0.5*Sourcedata!$B$92^(1/3)</f>
        <v>#DIV/0!</v>
      </c>
      <c r="DQ3513" s="1" t="e">
        <f t="shared" si="5677"/>
        <v>#DIV/0!</v>
      </c>
      <c r="DR3513" s="1" t="e">
        <f t="shared" si="5639"/>
        <v>#DIV/0!</v>
      </c>
      <c r="DS3513" s="1">
        <f>IF(DK3513=0,0,Sourcedata!$C$13*EXP(2*Sourcedata!$C$28*Sourcedata!$C$10/Sourcedata!$C$12/Sourcedata!$C$34/DK3513*1000000))</f>
        <v>0</v>
      </c>
      <c r="DT3513" s="1">
        <f t="shared" si="5640"/>
        <v>0</v>
      </c>
      <c r="DU3513" s="1">
        <f t="shared" si="5678"/>
        <v>0</v>
      </c>
      <c r="DV3513">
        <f t="shared" si="5679"/>
        <v>0</v>
      </c>
      <c r="DX3513" s="26">
        <f t="shared" si="5588"/>
        <v>2.4999999999999988E-5</v>
      </c>
      <c r="DY3513">
        <f t="shared" si="5577"/>
        <v>0.87775000000005488</v>
      </c>
      <c r="DZ3513" s="1">
        <f t="shared" si="5578"/>
        <v>0</v>
      </c>
      <c r="EA3513" s="1">
        <f t="shared" si="5589"/>
        <v>24.999999999999989</v>
      </c>
      <c r="EB3513" s="1">
        <f t="shared" si="5582"/>
        <v>0</v>
      </c>
      <c r="EC3513" s="1"/>
      <c r="ED3513" s="1">
        <f t="shared" si="5583"/>
        <v>24.999999999999989</v>
      </c>
      <c r="EE3513" s="1">
        <f t="shared" si="5584"/>
        <v>24.999999999999989</v>
      </c>
      <c r="EF3513">
        <f t="shared" si="5579"/>
        <v>99.999999999999957</v>
      </c>
      <c r="EG3513">
        <f t="shared" si="5580"/>
        <v>0</v>
      </c>
      <c r="EH3513" s="1"/>
      <c r="EI3513">
        <f t="shared" si="5581"/>
        <v>100</v>
      </c>
      <c r="EK3513">
        <f t="shared" si="5585"/>
        <v>0.87775000000005488</v>
      </c>
      <c r="EL3513">
        <f t="shared" si="5586"/>
        <v>0.88</v>
      </c>
      <c r="EM3513">
        <f t="shared" si="5587"/>
        <v>99.999999999999957</v>
      </c>
    </row>
    <row r="3514" spans="6:143" x14ac:dyDescent="0.2">
      <c r="F3514">
        <f>F3513+Sourcedata!$C$36*3600/4000</f>
        <v>3157.2000000001972</v>
      </c>
      <c r="G3514">
        <f t="shared" si="5641"/>
        <v>0</v>
      </c>
      <c r="H3514" s="1">
        <f t="shared" si="5590"/>
        <v>0</v>
      </c>
      <c r="I3514" s="1" t="e">
        <f t="shared" si="5591"/>
        <v>#DIV/0!</v>
      </c>
      <c r="J3514" s="1">
        <f t="shared" si="5592"/>
        <v>0</v>
      </c>
      <c r="K3514" s="1" t="e">
        <f>IF(I3514&gt;$D$1,Sourcedata!$B$90*(2*G3514/1000000)/fluid_kinevisco,(G3514*2/1000000)^(4/3)*epsilon^(1/3)/fluid_kinevisco)</f>
        <v>#DIV/0!</v>
      </c>
      <c r="L3514" s="1" t="e">
        <f>2+0.6*K3514^0.5*Sourcedata!$B$92^(1/3)</f>
        <v>#DIV/0!</v>
      </c>
      <c r="M3514" s="1" t="e">
        <f t="shared" si="5593"/>
        <v>#DIV/0!</v>
      </c>
      <c r="N3514" s="1" t="e">
        <f t="shared" si="5594"/>
        <v>#DIV/0!</v>
      </c>
      <c r="O3514" s="1">
        <f>IF(G3514=0,0,Sourcedata!$C$13*EXP(2*Sourcedata!$C$28*Sourcedata!$C$10/Sourcedata!$C$12/Sourcedata!$C$34/G3514*1000000))</f>
        <v>0</v>
      </c>
      <c r="P3514" s="1">
        <f t="shared" si="5595"/>
        <v>0</v>
      </c>
      <c r="Q3514" s="1">
        <f t="shared" si="5642"/>
        <v>0</v>
      </c>
      <c r="R3514">
        <f t="shared" si="5648"/>
        <v>0</v>
      </c>
      <c r="S3514">
        <f t="shared" si="5643"/>
        <v>0</v>
      </c>
      <c r="T3514" s="1">
        <f t="shared" si="5596"/>
        <v>0</v>
      </c>
      <c r="U3514" s="1" t="e">
        <f t="shared" si="5597"/>
        <v>#DIV/0!</v>
      </c>
      <c r="V3514" s="1">
        <f t="shared" si="5598"/>
        <v>0</v>
      </c>
      <c r="W3514" s="1" t="e">
        <f>IF(U3514&gt;$D$1,Sourcedata!$B$90*(2*S3514/1000000)/fluid_kinevisco,(S3514*2/1000000)^(4/3)*epsilon^(1/3)/fluid_kinevisco)</f>
        <v>#DIV/0!</v>
      </c>
      <c r="X3514" s="1" t="e">
        <f>2+0.6*W3514^0.5*Sourcedata!$B$92^(1/3)</f>
        <v>#DIV/0!</v>
      </c>
      <c r="Y3514" s="1" t="e">
        <f t="shared" si="5649"/>
        <v>#DIV/0!</v>
      </c>
      <c r="Z3514" s="1" t="e">
        <f t="shared" si="5599"/>
        <v>#DIV/0!</v>
      </c>
      <c r="AA3514" s="1">
        <f>IF(S3514=0,0,Sourcedata!$C$13*EXP(2*Sourcedata!$C$28*Sourcedata!$C$10/Sourcedata!$C$12/Sourcedata!$C$34/S3514*1000000))</f>
        <v>0</v>
      </c>
      <c r="AB3514" s="1">
        <f t="shared" si="5600"/>
        <v>0</v>
      </c>
      <c r="AC3514" s="1">
        <f t="shared" si="5650"/>
        <v>0</v>
      </c>
      <c r="AD3514">
        <f t="shared" si="5651"/>
        <v>0</v>
      </c>
      <c r="AE3514">
        <f t="shared" si="5644"/>
        <v>0</v>
      </c>
      <c r="AF3514" s="1">
        <f t="shared" si="5601"/>
        <v>0</v>
      </c>
      <c r="AG3514" s="1" t="e">
        <f t="shared" si="5602"/>
        <v>#DIV/0!</v>
      </c>
      <c r="AH3514" s="1">
        <f t="shared" si="5603"/>
        <v>0</v>
      </c>
      <c r="AI3514" s="1" t="e">
        <f>IF(AG3514&gt;$D$1,Sourcedata!$B$90*(2*AE3514/1000000)/fluid_kinevisco,(AE3514*2/1000000)^(4/3)*epsilon^(1/3)/fluid_kinevisco)</f>
        <v>#DIV/0!</v>
      </c>
      <c r="AJ3514" s="1" t="e">
        <f>2+0.6*AI3514^0.5*Sourcedata!$B$92^(1/3)</f>
        <v>#DIV/0!</v>
      </c>
      <c r="AK3514" s="1" t="e">
        <f t="shared" si="5652"/>
        <v>#DIV/0!</v>
      </c>
      <c r="AL3514" s="1" t="e">
        <f t="shared" si="5604"/>
        <v>#DIV/0!</v>
      </c>
      <c r="AM3514" s="1">
        <f>IF(AE3514=0,0,Sourcedata!$C$13*EXP(2*Sourcedata!$C$28*Sourcedata!$C$10/Sourcedata!$C$12/Sourcedata!$C$34/AE3514*1000000))</f>
        <v>0</v>
      </c>
      <c r="AN3514" s="1">
        <f t="shared" si="5605"/>
        <v>0</v>
      </c>
      <c r="AO3514" s="1">
        <f t="shared" si="5653"/>
        <v>0</v>
      </c>
      <c r="AP3514">
        <f t="shared" si="5654"/>
        <v>0</v>
      </c>
      <c r="AQ3514">
        <f t="shared" si="5645"/>
        <v>0</v>
      </c>
      <c r="AR3514" s="1">
        <f t="shared" si="5606"/>
        <v>0</v>
      </c>
      <c r="AS3514" s="1" t="e">
        <f t="shared" si="5607"/>
        <v>#DIV/0!</v>
      </c>
      <c r="AT3514" s="1">
        <f t="shared" si="5608"/>
        <v>0</v>
      </c>
      <c r="AU3514" s="1" t="e">
        <f>IF(AS3514&gt;$D$1,Sourcedata!$B$90*(2*AQ3514/1000000)/fluid_kinevisco,(AQ3514*2/1000000)^(4/3)*epsilon^(1/3)/fluid_kinevisco)</f>
        <v>#DIV/0!</v>
      </c>
      <c r="AV3514" s="1" t="e">
        <f>2+0.6*AU3514^0.5*Sourcedata!$B$92^(1/3)</f>
        <v>#DIV/0!</v>
      </c>
      <c r="AW3514" s="1" t="e">
        <f t="shared" si="5655"/>
        <v>#DIV/0!</v>
      </c>
      <c r="AX3514" s="1" t="e">
        <f t="shared" si="5609"/>
        <v>#DIV/0!</v>
      </c>
      <c r="AY3514" s="1">
        <f>IF(AQ3514=0,0,Sourcedata!$C$13*EXP(2*Sourcedata!$C$28*Sourcedata!$C$10/Sourcedata!$C$12/Sourcedata!$C$34/AQ3514*1000000))</f>
        <v>0</v>
      </c>
      <c r="AZ3514" s="1">
        <f t="shared" si="5610"/>
        <v>0</v>
      </c>
      <c r="BA3514" s="1">
        <f t="shared" si="5656"/>
        <v>0</v>
      </c>
      <c r="BB3514">
        <f t="shared" si="5657"/>
        <v>0</v>
      </c>
      <c r="BC3514">
        <f t="shared" si="5658"/>
        <v>0</v>
      </c>
      <c r="BD3514" s="1">
        <f t="shared" si="5611"/>
        <v>0</v>
      </c>
      <c r="BE3514" s="1" t="e">
        <f t="shared" si="5612"/>
        <v>#DIV/0!</v>
      </c>
      <c r="BF3514" s="1">
        <f t="shared" si="5613"/>
        <v>0</v>
      </c>
      <c r="BG3514" s="1" t="e">
        <f>IF(BE3514&gt;$D$1,Sourcedata!$B$90*(2*BC3514/1000000)/fluid_kinevisco,(BC3514*2/1000000)^(4/3)*epsilon^(1/3)/fluid_kinevisco)</f>
        <v>#DIV/0!</v>
      </c>
      <c r="BH3514" s="1" t="e">
        <f>2+0.6*BG3514^0.5*Sourcedata!$B$92^(1/3)</f>
        <v>#DIV/0!</v>
      </c>
      <c r="BI3514" s="1" t="e">
        <f t="shared" si="5659"/>
        <v>#DIV/0!</v>
      </c>
      <c r="BJ3514" s="1" t="e">
        <f t="shared" si="5614"/>
        <v>#DIV/0!</v>
      </c>
      <c r="BK3514" s="1">
        <f>IF(BC3514=0,0,Sourcedata!$C$13*EXP(2*Sourcedata!$C$28*Sourcedata!$C$10/Sourcedata!$C$12/Sourcedata!$C$34/BC3514*1000000))</f>
        <v>0</v>
      </c>
      <c r="BL3514" s="1">
        <f t="shared" si="5615"/>
        <v>0</v>
      </c>
      <c r="BM3514" s="1">
        <f t="shared" si="5660"/>
        <v>0</v>
      </c>
      <c r="BN3514">
        <f t="shared" si="5661"/>
        <v>0</v>
      </c>
      <c r="BO3514">
        <f t="shared" si="5662"/>
        <v>0</v>
      </c>
      <c r="BP3514" s="1">
        <f t="shared" si="5616"/>
        <v>0</v>
      </c>
      <c r="BQ3514" s="1" t="e">
        <f t="shared" si="5617"/>
        <v>#DIV/0!</v>
      </c>
      <c r="BR3514" s="1">
        <f t="shared" si="5618"/>
        <v>0</v>
      </c>
      <c r="BS3514" s="1" t="e">
        <f>IF(BQ3514&gt;$D$1,Sourcedata!$B$90*(2*BO3514/1000000)/fluid_kinevisco,(BO3514*2/1000000)^(4/3)*epsilon^(1/3)/fluid_kinevisco)</f>
        <v>#DIV/0!</v>
      </c>
      <c r="BT3514" s="1" t="e">
        <f>2+0.6*BS3514^0.5*Sourcedata!$B$92^(1/3)</f>
        <v>#DIV/0!</v>
      </c>
      <c r="BU3514" s="1" t="e">
        <f t="shared" si="5663"/>
        <v>#DIV/0!</v>
      </c>
      <c r="BV3514" s="1" t="e">
        <f t="shared" si="5619"/>
        <v>#DIV/0!</v>
      </c>
      <c r="BW3514" s="1">
        <f>IF(BO3514=0,0,Sourcedata!$C$13*EXP(2*Sourcedata!$C$28*Sourcedata!$C$10/Sourcedata!$C$12/Sourcedata!$C$34/BO3514*1000000))</f>
        <v>0</v>
      </c>
      <c r="BX3514" s="1">
        <f t="shared" si="5620"/>
        <v>0</v>
      </c>
      <c r="BY3514" s="1">
        <f t="shared" si="5664"/>
        <v>0</v>
      </c>
      <c r="BZ3514">
        <f t="shared" si="5665"/>
        <v>0</v>
      </c>
      <c r="CA3514">
        <f t="shared" si="5646"/>
        <v>0</v>
      </c>
      <c r="CB3514" s="1">
        <f t="shared" si="5621"/>
        <v>0</v>
      </c>
      <c r="CC3514" s="1" t="e">
        <f t="shared" si="5622"/>
        <v>#DIV/0!</v>
      </c>
      <c r="CD3514" s="1">
        <f t="shared" si="5623"/>
        <v>0</v>
      </c>
      <c r="CE3514" s="1" t="e">
        <f>IF(CC3514&gt;$D$1,Sourcedata!$B$90*(2*CA3514/1000000)/fluid_kinevisco,(CA3514*2/1000000)^(4/3)*epsilon^(1/3)/fluid_kinevisco)</f>
        <v>#DIV/0!</v>
      </c>
      <c r="CF3514" s="1" t="e">
        <f>2+0.6*CE3514^0.5*Sourcedata!$B$92^(1/3)</f>
        <v>#DIV/0!</v>
      </c>
      <c r="CG3514" s="1" t="e">
        <f t="shared" si="5666"/>
        <v>#DIV/0!</v>
      </c>
      <c r="CH3514" s="1" t="e">
        <f t="shared" si="5624"/>
        <v>#DIV/0!</v>
      </c>
      <c r="CI3514" s="1">
        <f>IF(CA3514=0,0,Sourcedata!$C$13*EXP(2*Sourcedata!$C$28*Sourcedata!$C$10/Sourcedata!$C$12/Sourcedata!$C$34/CA3514*1000000))</f>
        <v>0</v>
      </c>
      <c r="CJ3514" s="1">
        <f t="shared" si="5625"/>
        <v>0</v>
      </c>
      <c r="CK3514" s="1">
        <f t="shared" si="5667"/>
        <v>0</v>
      </c>
      <c r="CL3514">
        <f t="shared" si="5647"/>
        <v>0</v>
      </c>
      <c r="CM3514">
        <f t="shared" si="5668"/>
        <v>0</v>
      </c>
      <c r="CN3514" s="1">
        <f t="shared" si="5626"/>
        <v>0</v>
      </c>
      <c r="CO3514" s="1" t="e">
        <f t="shared" si="5627"/>
        <v>#DIV/0!</v>
      </c>
      <c r="CP3514" s="1">
        <f t="shared" si="5628"/>
        <v>0</v>
      </c>
      <c r="CQ3514" s="1" t="e">
        <f>IF(CO3514&gt;$D$1,Sourcedata!$B$90*(2*CM3514/1000000)/fluid_kinevisco,(CM3514*2/1000000)^(4/3)*epsilon^(1/3)/fluid_kinevisco)</f>
        <v>#DIV/0!</v>
      </c>
      <c r="CR3514" s="1" t="e">
        <f>2+0.6*CQ3514^0.5*Sourcedata!$B$92^(1/3)</f>
        <v>#DIV/0!</v>
      </c>
      <c r="CS3514" s="1" t="e">
        <f t="shared" si="5669"/>
        <v>#DIV/0!</v>
      </c>
      <c r="CT3514" s="1" t="e">
        <f t="shared" si="5629"/>
        <v>#DIV/0!</v>
      </c>
      <c r="CU3514" s="1">
        <f>IF(CM3514=0,0,Sourcedata!$C$13*EXP(2*Sourcedata!$C$28*Sourcedata!$C$10/Sourcedata!$C$12/Sourcedata!$C$34/CM3514*1000000))</f>
        <v>0</v>
      </c>
      <c r="CV3514" s="1">
        <f t="shared" si="5630"/>
        <v>0</v>
      </c>
      <c r="CW3514" s="1">
        <f t="shared" si="5670"/>
        <v>0</v>
      </c>
      <c r="CX3514">
        <f t="shared" si="5671"/>
        <v>0</v>
      </c>
      <c r="CY3514">
        <f t="shared" si="5672"/>
        <v>0</v>
      </c>
      <c r="CZ3514" s="1">
        <f t="shared" si="5631"/>
        <v>0</v>
      </c>
      <c r="DA3514" s="1" t="e">
        <f t="shared" si="5632"/>
        <v>#DIV/0!</v>
      </c>
      <c r="DB3514" s="1">
        <f t="shared" si="5633"/>
        <v>0</v>
      </c>
      <c r="DC3514" s="1" t="e">
        <f>IF(DA3514&gt;$D$1,Sourcedata!$B$90*(2*CY3514/1000000)/fluid_kinevisco,(CY3514*2/1000000)^(4/3)*epsilon^(1/3)/fluid_kinevisco)</f>
        <v>#DIV/0!</v>
      </c>
      <c r="DD3514" s="1" t="e">
        <f>2+0.6*DC3514^0.5*Sourcedata!$B$92^(1/3)</f>
        <v>#DIV/0!</v>
      </c>
      <c r="DE3514" s="1" t="e">
        <f t="shared" si="5673"/>
        <v>#DIV/0!</v>
      </c>
      <c r="DF3514" s="1" t="e">
        <f t="shared" si="5634"/>
        <v>#DIV/0!</v>
      </c>
      <c r="DG3514" s="1">
        <f>IF(CY3514=0,0,Sourcedata!$C$13*EXP(2*Sourcedata!$C$28*Sourcedata!$C$10/Sourcedata!$C$12/Sourcedata!$C$34/CY3514*1000000))</f>
        <v>0</v>
      </c>
      <c r="DH3514" s="1">
        <f t="shared" si="5635"/>
        <v>0</v>
      </c>
      <c r="DI3514" s="1">
        <f t="shared" si="5674"/>
        <v>0</v>
      </c>
      <c r="DJ3514">
        <f t="shared" si="5675"/>
        <v>0</v>
      </c>
      <c r="DK3514">
        <f t="shared" si="5676"/>
        <v>0</v>
      </c>
      <c r="DL3514" s="1">
        <f t="shared" si="5636"/>
        <v>0</v>
      </c>
      <c r="DM3514" s="1" t="e">
        <f t="shared" si="5637"/>
        <v>#DIV/0!</v>
      </c>
      <c r="DN3514" s="1">
        <f t="shared" si="5638"/>
        <v>0</v>
      </c>
      <c r="DO3514" s="1" t="e">
        <f>IF(DM3514&gt;$D$1,Sourcedata!$B$90*(2*DK3514/1000000)/fluid_kinevisco,(DK3514*2/1000000)^(4/3)*epsilon^(1/3)/fluid_kinevisco)</f>
        <v>#DIV/0!</v>
      </c>
      <c r="DP3514" s="1" t="e">
        <f>2+0.6*DO3514^0.5*Sourcedata!$B$92^(1/3)</f>
        <v>#DIV/0!</v>
      </c>
      <c r="DQ3514" s="1" t="e">
        <f t="shared" si="5677"/>
        <v>#DIV/0!</v>
      </c>
      <c r="DR3514" s="1" t="e">
        <f t="shared" si="5639"/>
        <v>#DIV/0!</v>
      </c>
      <c r="DS3514" s="1">
        <f>IF(DK3514=0,0,Sourcedata!$C$13*EXP(2*Sourcedata!$C$28*Sourcedata!$C$10/Sourcedata!$C$12/Sourcedata!$C$34/DK3514*1000000))</f>
        <v>0</v>
      </c>
      <c r="DT3514" s="1">
        <f t="shared" si="5640"/>
        <v>0</v>
      </c>
      <c r="DU3514" s="1">
        <f t="shared" si="5678"/>
        <v>0</v>
      </c>
      <c r="DV3514">
        <f t="shared" si="5679"/>
        <v>0</v>
      </c>
      <c r="DX3514" s="26">
        <f t="shared" si="5588"/>
        <v>2.4999999999999988E-5</v>
      </c>
      <c r="DY3514">
        <f t="shared" si="5577"/>
        <v>0.87800000000005485</v>
      </c>
      <c r="DZ3514" s="1">
        <f t="shared" si="5578"/>
        <v>0</v>
      </c>
      <c r="EA3514" s="1">
        <f t="shared" si="5589"/>
        <v>24.999999999999989</v>
      </c>
      <c r="EB3514" s="1">
        <f t="shared" si="5582"/>
        <v>0</v>
      </c>
      <c r="EC3514" s="1"/>
      <c r="ED3514" s="1">
        <f t="shared" si="5583"/>
        <v>24.999999999999989</v>
      </c>
      <c r="EE3514" s="1">
        <f t="shared" si="5584"/>
        <v>24.999999999999989</v>
      </c>
      <c r="EF3514">
        <f t="shared" si="5579"/>
        <v>99.999999999999957</v>
      </c>
      <c r="EG3514">
        <f t="shared" si="5580"/>
        <v>0</v>
      </c>
      <c r="EH3514" s="1"/>
      <c r="EI3514">
        <f t="shared" si="5581"/>
        <v>100</v>
      </c>
      <c r="EK3514">
        <f t="shared" si="5585"/>
        <v>0.87800000000005485</v>
      </c>
      <c r="EL3514">
        <f t="shared" si="5586"/>
        <v>0.88</v>
      </c>
      <c r="EM3514">
        <f t="shared" si="5587"/>
        <v>99.999999999999957</v>
      </c>
    </row>
    <row r="3515" spans="6:143" x14ac:dyDescent="0.2">
      <c r="F3515">
        <f>F3514+Sourcedata!$C$36*3600/4000</f>
        <v>3158.1000000001973</v>
      </c>
      <c r="G3515">
        <f t="shared" si="5641"/>
        <v>0</v>
      </c>
      <c r="H3515" s="1">
        <f t="shared" si="5590"/>
        <v>0</v>
      </c>
      <c r="I3515" s="1" t="e">
        <f t="shared" si="5591"/>
        <v>#DIV/0!</v>
      </c>
      <c r="J3515" s="1">
        <f t="shared" si="5592"/>
        <v>0</v>
      </c>
      <c r="K3515" s="1" t="e">
        <f>IF(I3515&gt;$D$1,Sourcedata!$B$90*(2*G3515/1000000)/fluid_kinevisco,(G3515*2/1000000)^(4/3)*epsilon^(1/3)/fluid_kinevisco)</f>
        <v>#DIV/0!</v>
      </c>
      <c r="L3515" s="1" t="e">
        <f>2+0.6*K3515^0.5*Sourcedata!$B$92^(1/3)</f>
        <v>#DIV/0!</v>
      </c>
      <c r="M3515" s="1" t="e">
        <f t="shared" si="5593"/>
        <v>#DIV/0!</v>
      </c>
      <c r="N3515" s="1" t="e">
        <f t="shared" si="5594"/>
        <v>#DIV/0!</v>
      </c>
      <c r="O3515" s="1">
        <f>IF(G3515=0,0,Sourcedata!$C$13*EXP(2*Sourcedata!$C$28*Sourcedata!$C$10/Sourcedata!$C$12/Sourcedata!$C$34/G3515*1000000))</f>
        <v>0</v>
      </c>
      <c r="P3515" s="1">
        <f t="shared" si="5595"/>
        <v>0</v>
      </c>
      <c r="Q3515" s="1">
        <f t="shared" si="5642"/>
        <v>0</v>
      </c>
      <c r="R3515">
        <f t="shared" si="5648"/>
        <v>0</v>
      </c>
      <c r="S3515">
        <f t="shared" si="5643"/>
        <v>0</v>
      </c>
      <c r="T3515" s="1">
        <f t="shared" si="5596"/>
        <v>0</v>
      </c>
      <c r="U3515" s="1" t="e">
        <f t="shared" si="5597"/>
        <v>#DIV/0!</v>
      </c>
      <c r="V3515" s="1">
        <f t="shared" si="5598"/>
        <v>0</v>
      </c>
      <c r="W3515" s="1" t="e">
        <f>IF(U3515&gt;$D$1,Sourcedata!$B$90*(2*S3515/1000000)/fluid_kinevisco,(S3515*2/1000000)^(4/3)*epsilon^(1/3)/fluid_kinevisco)</f>
        <v>#DIV/0!</v>
      </c>
      <c r="X3515" s="1" t="e">
        <f>2+0.6*W3515^0.5*Sourcedata!$B$92^(1/3)</f>
        <v>#DIV/0!</v>
      </c>
      <c r="Y3515" s="1" t="e">
        <f t="shared" si="5649"/>
        <v>#DIV/0!</v>
      </c>
      <c r="Z3515" s="1" t="e">
        <f t="shared" si="5599"/>
        <v>#DIV/0!</v>
      </c>
      <c r="AA3515" s="1">
        <f>IF(S3515=0,0,Sourcedata!$C$13*EXP(2*Sourcedata!$C$28*Sourcedata!$C$10/Sourcedata!$C$12/Sourcedata!$C$34/S3515*1000000))</f>
        <v>0</v>
      </c>
      <c r="AB3515" s="1">
        <f t="shared" si="5600"/>
        <v>0</v>
      </c>
      <c r="AC3515" s="1">
        <f t="shared" si="5650"/>
        <v>0</v>
      </c>
      <c r="AD3515">
        <f t="shared" si="5651"/>
        <v>0</v>
      </c>
      <c r="AE3515">
        <f t="shared" si="5644"/>
        <v>0</v>
      </c>
      <c r="AF3515" s="1">
        <f t="shared" si="5601"/>
        <v>0</v>
      </c>
      <c r="AG3515" s="1" t="e">
        <f t="shared" si="5602"/>
        <v>#DIV/0!</v>
      </c>
      <c r="AH3515" s="1">
        <f t="shared" si="5603"/>
        <v>0</v>
      </c>
      <c r="AI3515" s="1" t="e">
        <f>IF(AG3515&gt;$D$1,Sourcedata!$B$90*(2*AE3515/1000000)/fluid_kinevisco,(AE3515*2/1000000)^(4/3)*epsilon^(1/3)/fluid_kinevisco)</f>
        <v>#DIV/0!</v>
      </c>
      <c r="AJ3515" s="1" t="e">
        <f>2+0.6*AI3515^0.5*Sourcedata!$B$92^(1/3)</f>
        <v>#DIV/0!</v>
      </c>
      <c r="AK3515" s="1" t="e">
        <f t="shared" si="5652"/>
        <v>#DIV/0!</v>
      </c>
      <c r="AL3515" s="1" t="e">
        <f t="shared" si="5604"/>
        <v>#DIV/0!</v>
      </c>
      <c r="AM3515" s="1">
        <f>IF(AE3515=0,0,Sourcedata!$C$13*EXP(2*Sourcedata!$C$28*Sourcedata!$C$10/Sourcedata!$C$12/Sourcedata!$C$34/AE3515*1000000))</f>
        <v>0</v>
      </c>
      <c r="AN3515" s="1">
        <f t="shared" si="5605"/>
        <v>0</v>
      </c>
      <c r="AO3515" s="1">
        <f t="shared" si="5653"/>
        <v>0</v>
      </c>
      <c r="AP3515">
        <f t="shared" si="5654"/>
        <v>0</v>
      </c>
      <c r="AQ3515">
        <f t="shared" si="5645"/>
        <v>0</v>
      </c>
      <c r="AR3515" s="1">
        <f t="shared" si="5606"/>
        <v>0</v>
      </c>
      <c r="AS3515" s="1" t="e">
        <f t="shared" si="5607"/>
        <v>#DIV/0!</v>
      </c>
      <c r="AT3515" s="1">
        <f t="shared" si="5608"/>
        <v>0</v>
      </c>
      <c r="AU3515" s="1" t="e">
        <f>IF(AS3515&gt;$D$1,Sourcedata!$B$90*(2*AQ3515/1000000)/fluid_kinevisco,(AQ3515*2/1000000)^(4/3)*epsilon^(1/3)/fluid_kinevisco)</f>
        <v>#DIV/0!</v>
      </c>
      <c r="AV3515" s="1" t="e">
        <f>2+0.6*AU3515^0.5*Sourcedata!$B$92^(1/3)</f>
        <v>#DIV/0!</v>
      </c>
      <c r="AW3515" s="1" t="e">
        <f t="shared" si="5655"/>
        <v>#DIV/0!</v>
      </c>
      <c r="AX3515" s="1" t="e">
        <f t="shared" si="5609"/>
        <v>#DIV/0!</v>
      </c>
      <c r="AY3515" s="1">
        <f>IF(AQ3515=0,0,Sourcedata!$C$13*EXP(2*Sourcedata!$C$28*Sourcedata!$C$10/Sourcedata!$C$12/Sourcedata!$C$34/AQ3515*1000000))</f>
        <v>0</v>
      </c>
      <c r="AZ3515" s="1">
        <f t="shared" si="5610"/>
        <v>0</v>
      </c>
      <c r="BA3515" s="1">
        <f t="shared" si="5656"/>
        <v>0</v>
      </c>
      <c r="BB3515">
        <f t="shared" si="5657"/>
        <v>0</v>
      </c>
      <c r="BC3515">
        <f t="shared" si="5658"/>
        <v>0</v>
      </c>
      <c r="BD3515" s="1">
        <f t="shared" si="5611"/>
        <v>0</v>
      </c>
      <c r="BE3515" s="1" t="e">
        <f t="shared" si="5612"/>
        <v>#DIV/0!</v>
      </c>
      <c r="BF3515" s="1">
        <f t="shared" si="5613"/>
        <v>0</v>
      </c>
      <c r="BG3515" s="1" t="e">
        <f>IF(BE3515&gt;$D$1,Sourcedata!$B$90*(2*BC3515/1000000)/fluid_kinevisco,(BC3515*2/1000000)^(4/3)*epsilon^(1/3)/fluid_kinevisco)</f>
        <v>#DIV/0!</v>
      </c>
      <c r="BH3515" s="1" t="e">
        <f>2+0.6*BG3515^0.5*Sourcedata!$B$92^(1/3)</f>
        <v>#DIV/0!</v>
      </c>
      <c r="BI3515" s="1" t="e">
        <f t="shared" si="5659"/>
        <v>#DIV/0!</v>
      </c>
      <c r="BJ3515" s="1" t="e">
        <f t="shared" si="5614"/>
        <v>#DIV/0!</v>
      </c>
      <c r="BK3515" s="1">
        <f>IF(BC3515=0,0,Sourcedata!$C$13*EXP(2*Sourcedata!$C$28*Sourcedata!$C$10/Sourcedata!$C$12/Sourcedata!$C$34/BC3515*1000000))</f>
        <v>0</v>
      </c>
      <c r="BL3515" s="1">
        <f t="shared" si="5615"/>
        <v>0</v>
      </c>
      <c r="BM3515" s="1">
        <f t="shared" si="5660"/>
        <v>0</v>
      </c>
      <c r="BN3515">
        <f t="shared" si="5661"/>
        <v>0</v>
      </c>
      <c r="BO3515">
        <f t="shared" si="5662"/>
        <v>0</v>
      </c>
      <c r="BP3515" s="1">
        <f t="shared" si="5616"/>
        <v>0</v>
      </c>
      <c r="BQ3515" s="1" t="e">
        <f t="shared" si="5617"/>
        <v>#DIV/0!</v>
      </c>
      <c r="BR3515" s="1">
        <f t="shared" si="5618"/>
        <v>0</v>
      </c>
      <c r="BS3515" s="1" t="e">
        <f>IF(BQ3515&gt;$D$1,Sourcedata!$B$90*(2*BO3515/1000000)/fluid_kinevisco,(BO3515*2/1000000)^(4/3)*epsilon^(1/3)/fluid_kinevisco)</f>
        <v>#DIV/0!</v>
      </c>
      <c r="BT3515" s="1" t="e">
        <f>2+0.6*BS3515^0.5*Sourcedata!$B$92^(1/3)</f>
        <v>#DIV/0!</v>
      </c>
      <c r="BU3515" s="1" t="e">
        <f t="shared" si="5663"/>
        <v>#DIV/0!</v>
      </c>
      <c r="BV3515" s="1" t="e">
        <f t="shared" si="5619"/>
        <v>#DIV/0!</v>
      </c>
      <c r="BW3515" s="1">
        <f>IF(BO3515=0,0,Sourcedata!$C$13*EXP(2*Sourcedata!$C$28*Sourcedata!$C$10/Sourcedata!$C$12/Sourcedata!$C$34/BO3515*1000000))</f>
        <v>0</v>
      </c>
      <c r="BX3515" s="1">
        <f t="shared" si="5620"/>
        <v>0</v>
      </c>
      <c r="BY3515" s="1">
        <f t="shared" si="5664"/>
        <v>0</v>
      </c>
      <c r="BZ3515">
        <f t="shared" si="5665"/>
        <v>0</v>
      </c>
      <c r="CA3515">
        <f t="shared" si="5646"/>
        <v>0</v>
      </c>
      <c r="CB3515" s="1">
        <f t="shared" si="5621"/>
        <v>0</v>
      </c>
      <c r="CC3515" s="1" t="e">
        <f t="shared" si="5622"/>
        <v>#DIV/0!</v>
      </c>
      <c r="CD3515" s="1">
        <f t="shared" si="5623"/>
        <v>0</v>
      </c>
      <c r="CE3515" s="1" t="e">
        <f>IF(CC3515&gt;$D$1,Sourcedata!$B$90*(2*CA3515/1000000)/fluid_kinevisco,(CA3515*2/1000000)^(4/3)*epsilon^(1/3)/fluid_kinevisco)</f>
        <v>#DIV/0!</v>
      </c>
      <c r="CF3515" s="1" t="e">
        <f>2+0.6*CE3515^0.5*Sourcedata!$B$92^(1/3)</f>
        <v>#DIV/0!</v>
      </c>
      <c r="CG3515" s="1" t="e">
        <f t="shared" si="5666"/>
        <v>#DIV/0!</v>
      </c>
      <c r="CH3515" s="1" t="e">
        <f t="shared" si="5624"/>
        <v>#DIV/0!</v>
      </c>
      <c r="CI3515" s="1">
        <f>IF(CA3515=0,0,Sourcedata!$C$13*EXP(2*Sourcedata!$C$28*Sourcedata!$C$10/Sourcedata!$C$12/Sourcedata!$C$34/CA3515*1000000))</f>
        <v>0</v>
      </c>
      <c r="CJ3515" s="1">
        <f t="shared" si="5625"/>
        <v>0</v>
      </c>
      <c r="CK3515" s="1">
        <f t="shared" si="5667"/>
        <v>0</v>
      </c>
      <c r="CL3515">
        <f t="shared" si="5647"/>
        <v>0</v>
      </c>
      <c r="CM3515">
        <f t="shared" si="5668"/>
        <v>0</v>
      </c>
      <c r="CN3515" s="1">
        <f t="shared" si="5626"/>
        <v>0</v>
      </c>
      <c r="CO3515" s="1" t="e">
        <f t="shared" si="5627"/>
        <v>#DIV/0!</v>
      </c>
      <c r="CP3515" s="1">
        <f t="shared" si="5628"/>
        <v>0</v>
      </c>
      <c r="CQ3515" s="1" t="e">
        <f>IF(CO3515&gt;$D$1,Sourcedata!$B$90*(2*CM3515/1000000)/fluid_kinevisco,(CM3515*2/1000000)^(4/3)*epsilon^(1/3)/fluid_kinevisco)</f>
        <v>#DIV/0!</v>
      </c>
      <c r="CR3515" s="1" t="e">
        <f>2+0.6*CQ3515^0.5*Sourcedata!$B$92^(1/3)</f>
        <v>#DIV/0!</v>
      </c>
      <c r="CS3515" s="1" t="e">
        <f t="shared" si="5669"/>
        <v>#DIV/0!</v>
      </c>
      <c r="CT3515" s="1" t="e">
        <f t="shared" si="5629"/>
        <v>#DIV/0!</v>
      </c>
      <c r="CU3515" s="1">
        <f>IF(CM3515=0,0,Sourcedata!$C$13*EXP(2*Sourcedata!$C$28*Sourcedata!$C$10/Sourcedata!$C$12/Sourcedata!$C$34/CM3515*1000000))</f>
        <v>0</v>
      </c>
      <c r="CV3515" s="1">
        <f t="shared" si="5630"/>
        <v>0</v>
      </c>
      <c r="CW3515" s="1">
        <f t="shared" si="5670"/>
        <v>0</v>
      </c>
      <c r="CX3515">
        <f t="shared" si="5671"/>
        <v>0</v>
      </c>
      <c r="CY3515">
        <f t="shared" si="5672"/>
        <v>0</v>
      </c>
      <c r="CZ3515" s="1">
        <f t="shared" si="5631"/>
        <v>0</v>
      </c>
      <c r="DA3515" s="1" t="e">
        <f t="shared" si="5632"/>
        <v>#DIV/0!</v>
      </c>
      <c r="DB3515" s="1">
        <f t="shared" si="5633"/>
        <v>0</v>
      </c>
      <c r="DC3515" s="1" t="e">
        <f>IF(DA3515&gt;$D$1,Sourcedata!$B$90*(2*CY3515/1000000)/fluid_kinevisco,(CY3515*2/1000000)^(4/3)*epsilon^(1/3)/fluid_kinevisco)</f>
        <v>#DIV/0!</v>
      </c>
      <c r="DD3515" s="1" t="e">
        <f>2+0.6*DC3515^0.5*Sourcedata!$B$92^(1/3)</f>
        <v>#DIV/0!</v>
      </c>
      <c r="DE3515" s="1" t="e">
        <f t="shared" si="5673"/>
        <v>#DIV/0!</v>
      </c>
      <c r="DF3515" s="1" t="e">
        <f t="shared" si="5634"/>
        <v>#DIV/0!</v>
      </c>
      <c r="DG3515" s="1">
        <f>IF(CY3515=0,0,Sourcedata!$C$13*EXP(2*Sourcedata!$C$28*Sourcedata!$C$10/Sourcedata!$C$12/Sourcedata!$C$34/CY3515*1000000))</f>
        <v>0</v>
      </c>
      <c r="DH3515" s="1">
        <f t="shared" si="5635"/>
        <v>0</v>
      </c>
      <c r="DI3515" s="1">
        <f t="shared" si="5674"/>
        <v>0</v>
      </c>
      <c r="DJ3515">
        <f t="shared" si="5675"/>
        <v>0</v>
      </c>
      <c r="DK3515">
        <f t="shared" si="5676"/>
        <v>0</v>
      </c>
      <c r="DL3515" s="1">
        <f t="shared" si="5636"/>
        <v>0</v>
      </c>
      <c r="DM3515" s="1" t="e">
        <f t="shared" si="5637"/>
        <v>#DIV/0!</v>
      </c>
      <c r="DN3515" s="1">
        <f t="shared" si="5638"/>
        <v>0</v>
      </c>
      <c r="DO3515" s="1" t="e">
        <f>IF(DM3515&gt;$D$1,Sourcedata!$B$90*(2*DK3515/1000000)/fluid_kinevisco,(DK3515*2/1000000)^(4/3)*epsilon^(1/3)/fluid_kinevisco)</f>
        <v>#DIV/0!</v>
      </c>
      <c r="DP3515" s="1" t="e">
        <f>2+0.6*DO3515^0.5*Sourcedata!$B$92^(1/3)</f>
        <v>#DIV/0!</v>
      </c>
      <c r="DQ3515" s="1" t="e">
        <f t="shared" si="5677"/>
        <v>#DIV/0!</v>
      </c>
      <c r="DR3515" s="1" t="e">
        <f t="shared" si="5639"/>
        <v>#DIV/0!</v>
      </c>
      <c r="DS3515" s="1">
        <f>IF(DK3515=0,0,Sourcedata!$C$13*EXP(2*Sourcedata!$C$28*Sourcedata!$C$10/Sourcedata!$C$12/Sourcedata!$C$34/DK3515*1000000))</f>
        <v>0</v>
      </c>
      <c r="DT3515" s="1">
        <f t="shared" si="5640"/>
        <v>0</v>
      </c>
      <c r="DU3515" s="1">
        <f t="shared" si="5678"/>
        <v>0</v>
      </c>
      <c r="DV3515">
        <f t="shared" si="5679"/>
        <v>0</v>
      </c>
      <c r="DX3515" s="26">
        <f t="shared" si="5588"/>
        <v>2.4999999999999988E-5</v>
      </c>
      <c r="DY3515">
        <f t="shared" si="5577"/>
        <v>0.87825000000005493</v>
      </c>
      <c r="DZ3515" s="1">
        <f t="shared" si="5578"/>
        <v>0</v>
      </c>
      <c r="EA3515" s="1">
        <f t="shared" si="5589"/>
        <v>24.999999999999989</v>
      </c>
      <c r="EB3515" s="1">
        <f t="shared" si="5582"/>
        <v>0</v>
      </c>
      <c r="EC3515" s="1"/>
      <c r="ED3515" s="1">
        <f t="shared" si="5583"/>
        <v>24.999999999999989</v>
      </c>
      <c r="EE3515" s="1">
        <f t="shared" si="5584"/>
        <v>24.999999999999989</v>
      </c>
      <c r="EF3515">
        <f t="shared" si="5579"/>
        <v>99.999999999999957</v>
      </c>
      <c r="EG3515">
        <f t="shared" si="5580"/>
        <v>0</v>
      </c>
      <c r="EH3515" s="1"/>
      <c r="EI3515">
        <f t="shared" si="5581"/>
        <v>100</v>
      </c>
      <c r="EK3515">
        <f t="shared" si="5585"/>
        <v>0.87825000000005493</v>
      </c>
      <c r="EL3515">
        <f t="shared" si="5586"/>
        <v>0.88</v>
      </c>
      <c r="EM3515">
        <f t="shared" si="5587"/>
        <v>99.999999999999957</v>
      </c>
    </row>
    <row r="3516" spans="6:143" x14ac:dyDescent="0.2">
      <c r="F3516">
        <f>F3515+Sourcedata!$C$36*3600/4000</f>
        <v>3159.0000000001974</v>
      </c>
      <c r="G3516">
        <f t="shared" si="5641"/>
        <v>0</v>
      </c>
      <c r="H3516" s="1">
        <f t="shared" si="5590"/>
        <v>0</v>
      </c>
      <c r="I3516" s="1" t="e">
        <f t="shared" si="5591"/>
        <v>#DIV/0!</v>
      </c>
      <c r="J3516" s="1">
        <f t="shared" si="5592"/>
        <v>0</v>
      </c>
      <c r="K3516" s="1" t="e">
        <f>IF(I3516&gt;$D$1,Sourcedata!$B$90*(2*G3516/1000000)/fluid_kinevisco,(G3516*2/1000000)^(4/3)*epsilon^(1/3)/fluid_kinevisco)</f>
        <v>#DIV/0!</v>
      </c>
      <c r="L3516" s="1" t="e">
        <f>2+0.6*K3516^0.5*Sourcedata!$B$92^(1/3)</f>
        <v>#DIV/0!</v>
      </c>
      <c r="M3516" s="1" t="e">
        <f t="shared" si="5593"/>
        <v>#DIV/0!</v>
      </c>
      <c r="N3516" s="1" t="e">
        <f t="shared" si="5594"/>
        <v>#DIV/0!</v>
      </c>
      <c r="O3516" s="1">
        <f>IF(G3516=0,0,Sourcedata!$C$13*EXP(2*Sourcedata!$C$28*Sourcedata!$C$10/Sourcedata!$C$12/Sourcedata!$C$34/G3516*1000000))</f>
        <v>0</v>
      </c>
      <c r="P3516" s="1">
        <f t="shared" si="5595"/>
        <v>0</v>
      </c>
      <c r="Q3516" s="1">
        <f t="shared" si="5642"/>
        <v>0</v>
      </c>
      <c r="R3516">
        <f t="shared" si="5648"/>
        <v>0</v>
      </c>
      <c r="S3516">
        <f t="shared" si="5643"/>
        <v>0</v>
      </c>
      <c r="T3516" s="1">
        <f t="shared" si="5596"/>
        <v>0</v>
      </c>
      <c r="U3516" s="1" t="e">
        <f t="shared" si="5597"/>
        <v>#DIV/0!</v>
      </c>
      <c r="V3516" s="1">
        <f t="shared" si="5598"/>
        <v>0</v>
      </c>
      <c r="W3516" s="1" t="e">
        <f>IF(U3516&gt;$D$1,Sourcedata!$B$90*(2*S3516/1000000)/fluid_kinevisco,(S3516*2/1000000)^(4/3)*epsilon^(1/3)/fluid_kinevisco)</f>
        <v>#DIV/0!</v>
      </c>
      <c r="X3516" s="1" t="e">
        <f>2+0.6*W3516^0.5*Sourcedata!$B$92^(1/3)</f>
        <v>#DIV/0!</v>
      </c>
      <c r="Y3516" s="1" t="e">
        <f t="shared" si="5649"/>
        <v>#DIV/0!</v>
      </c>
      <c r="Z3516" s="1" t="e">
        <f t="shared" si="5599"/>
        <v>#DIV/0!</v>
      </c>
      <c r="AA3516" s="1">
        <f>IF(S3516=0,0,Sourcedata!$C$13*EXP(2*Sourcedata!$C$28*Sourcedata!$C$10/Sourcedata!$C$12/Sourcedata!$C$34/S3516*1000000))</f>
        <v>0</v>
      </c>
      <c r="AB3516" s="1">
        <f t="shared" si="5600"/>
        <v>0</v>
      </c>
      <c r="AC3516" s="1">
        <f t="shared" si="5650"/>
        <v>0</v>
      </c>
      <c r="AD3516">
        <f t="shared" si="5651"/>
        <v>0</v>
      </c>
      <c r="AE3516">
        <f t="shared" si="5644"/>
        <v>0</v>
      </c>
      <c r="AF3516" s="1">
        <f t="shared" si="5601"/>
        <v>0</v>
      </c>
      <c r="AG3516" s="1" t="e">
        <f t="shared" si="5602"/>
        <v>#DIV/0!</v>
      </c>
      <c r="AH3516" s="1">
        <f t="shared" si="5603"/>
        <v>0</v>
      </c>
      <c r="AI3516" s="1" t="e">
        <f>IF(AG3516&gt;$D$1,Sourcedata!$B$90*(2*AE3516/1000000)/fluid_kinevisco,(AE3516*2/1000000)^(4/3)*epsilon^(1/3)/fluid_kinevisco)</f>
        <v>#DIV/0!</v>
      </c>
      <c r="AJ3516" s="1" t="e">
        <f>2+0.6*AI3516^0.5*Sourcedata!$B$92^(1/3)</f>
        <v>#DIV/0!</v>
      </c>
      <c r="AK3516" s="1" t="e">
        <f t="shared" si="5652"/>
        <v>#DIV/0!</v>
      </c>
      <c r="AL3516" s="1" t="e">
        <f t="shared" si="5604"/>
        <v>#DIV/0!</v>
      </c>
      <c r="AM3516" s="1">
        <f>IF(AE3516=0,0,Sourcedata!$C$13*EXP(2*Sourcedata!$C$28*Sourcedata!$C$10/Sourcedata!$C$12/Sourcedata!$C$34/AE3516*1000000))</f>
        <v>0</v>
      </c>
      <c r="AN3516" s="1">
        <f t="shared" si="5605"/>
        <v>0</v>
      </c>
      <c r="AO3516" s="1">
        <f t="shared" si="5653"/>
        <v>0</v>
      </c>
      <c r="AP3516">
        <f t="shared" si="5654"/>
        <v>0</v>
      </c>
      <c r="AQ3516">
        <f t="shared" si="5645"/>
        <v>0</v>
      </c>
      <c r="AR3516" s="1">
        <f t="shared" si="5606"/>
        <v>0</v>
      </c>
      <c r="AS3516" s="1" t="e">
        <f t="shared" si="5607"/>
        <v>#DIV/0!</v>
      </c>
      <c r="AT3516" s="1">
        <f t="shared" si="5608"/>
        <v>0</v>
      </c>
      <c r="AU3516" s="1" t="e">
        <f>IF(AS3516&gt;$D$1,Sourcedata!$B$90*(2*AQ3516/1000000)/fluid_kinevisco,(AQ3516*2/1000000)^(4/3)*epsilon^(1/3)/fluid_kinevisco)</f>
        <v>#DIV/0!</v>
      </c>
      <c r="AV3516" s="1" t="e">
        <f>2+0.6*AU3516^0.5*Sourcedata!$B$92^(1/3)</f>
        <v>#DIV/0!</v>
      </c>
      <c r="AW3516" s="1" t="e">
        <f t="shared" si="5655"/>
        <v>#DIV/0!</v>
      </c>
      <c r="AX3516" s="1" t="e">
        <f t="shared" si="5609"/>
        <v>#DIV/0!</v>
      </c>
      <c r="AY3516" s="1">
        <f>IF(AQ3516=0,0,Sourcedata!$C$13*EXP(2*Sourcedata!$C$28*Sourcedata!$C$10/Sourcedata!$C$12/Sourcedata!$C$34/AQ3516*1000000))</f>
        <v>0</v>
      </c>
      <c r="AZ3516" s="1">
        <f t="shared" si="5610"/>
        <v>0</v>
      </c>
      <c r="BA3516" s="1">
        <f t="shared" si="5656"/>
        <v>0</v>
      </c>
      <c r="BB3516">
        <f t="shared" si="5657"/>
        <v>0</v>
      </c>
      <c r="BC3516">
        <f t="shared" si="5658"/>
        <v>0</v>
      </c>
      <c r="BD3516" s="1">
        <f t="shared" si="5611"/>
        <v>0</v>
      </c>
      <c r="BE3516" s="1" t="e">
        <f t="shared" si="5612"/>
        <v>#DIV/0!</v>
      </c>
      <c r="BF3516" s="1">
        <f t="shared" si="5613"/>
        <v>0</v>
      </c>
      <c r="BG3516" s="1" t="e">
        <f>IF(BE3516&gt;$D$1,Sourcedata!$B$90*(2*BC3516/1000000)/fluid_kinevisco,(BC3516*2/1000000)^(4/3)*epsilon^(1/3)/fluid_kinevisco)</f>
        <v>#DIV/0!</v>
      </c>
      <c r="BH3516" s="1" t="e">
        <f>2+0.6*BG3516^0.5*Sourcedata!$B$92^(1/3)</f>
        <v>#DIV/0!</v>
      </c>
      <c r="BI3516" s="1" t="e">
        <f t="shared" si="5659"/>
        <v>#DIV/0!</v>
      </c>
      <c r="BJ3516" s="1" t="e">
        <f t="shared" si="5614"/>
        <v>#DIV/0!</v>
      </c>
      <c r="BK3516" s="1">
        <f>IF(BC3516=0,0,Sourcedata!$C$13*EXP(2*Sourcedata!$C$28*Sourcedata!$C$10/Sourcedata!$C$12/Sourcedata!$C$34/BC3516*1000000))</f>
        <v>0</v>
      </c>
      <c r="BL3516" s="1">
        <f t="shared" si="5615"/>
        <v>0</v>
      </c>
      <c r="BM3516" s="1">
        <f t="shared" si="5660"/>
        <v>0</v>
      </c>
      <c r="BN3516">
        <f t="shared" si="5661"/>
        <v>0</v>
      </c>
      <c r="BO3516">
        <f t="shared" si="5662"/>
        <v>0</v>
      </c>
      <c r="BP3516" s="1">
        <f t="shared" si="5616"/>
        <v>0</v>
      </c>
      <c r="BQ3516" s="1" t="e">
        <f t="shared" si="5617"/>
        <v>#DIV/0!</v>
      </c>
      <c r="BR3516" s="1">
        <f t="shared" si="5618"/>
        <v>0</v>
      </c>
      <c r="BS3516" s="1" t="e">
        <f>IF(BQ3516&gt;$D$1,Sourcedata!$B$90*(2*BO3516/1000000)/fluid_kinevisco,(BO3516*2/1000000)^(4/3)*epsilon^(1/3)/fluid_kinevisco)</f>
        <v>#DIV/0!</v>
      </c>
      <c r="BT3516" s="1" t="e">
        <f>2+0.6*BS3516^0.5*Sourcedata!$B$92^(1/3)</f>
        <v>#DIV/0!</v>
      </c>
      <c r="BU3516" s="1" t="e">
        <f t="shared" si="5663"/>
        <v>#DIV/0!</v>
      </c>
      <c r="BV3516" s="1" t="e">
        <f t="shared" si="5619"/>
        <v>#DIV/0!</v>
      </c>
      <c r="BW3516" s="1">
        <f>IF(BO3516=0,0,Sourcedata!$C$13*EXP(2*Sourcedata!$C$28*Sourcedata!$C$10/Sourcedata!$C$12/Sourcedata!$C$34/BO3516*1000000))</f>
        <v>0</v>
      </c>
      <c r="BX3516" s="1">
        <f t="shared" si="5620"/>
        <v>0</v>
      </c>
      <c r="BY3516" s="1">
        <f t="shared" si="5664"/>
        <v>0</v>
      </c>
      <c r="BZ3516">
        <f t="shared" si="5665"/>
        <v>0</v>
      </c>
      <c r="CA3516">
        <f t="shared" si="5646"/>
        <v>0</v>
      </c>
      <c r="CB3516" s="1">
        <f t="shared" si="5621"/>
        <v>0</v>
      </c>
      <c r="CC3516" s="1" t="e">
        <f t="shared" si="5622"/>
        <v>#DIV/0!</v>
      </c>
      <c r="CD3516" s="1">
        <f t="shared" si="5623"/>
        <v>0</v>
      </c>
      <c r="CE3516" s="1" t="e">
        <f>IF(CC3516&gt;$D$1,Sourcedata!$B$90*(2*CA3516/1000000)/fluid_kinevisco,(CA3516*2/1000000)^(4/3)*epsilon^(1/3)/fluid_kinevisco)</f>
        <v>#DIV/0!</v>
      </c>
      <c r="CF3516" s="1" t="e">
        <f>2+0.6*CE3516^0.5*Sourcedata!$B$92^(1/3)</f>
        <v>#DIV/0!</v>
      </c>
      <c r="CG3516" s="1" t="e">
        <f t="shared" si="5666"/>
        <v>#DIV/0!</v>
      </c>
      <c r="CH3516" s="1" t="e">
        <f t="shared" si="5624"/>
        <v>#DIV/0!</v>
      </c>
      <c r="CI3516" s="1">
        <f>IF(CA3516=0,0,Sourcedata!$C$13*EXP(2*Sourcedata!$C$28*Sourcedata!$C$10/Sourcedata!$C$12/Sourcedata!$C$34/CA3516*1000000))</f>
        <v>0</v>
      </c>
      <c r="CJ3516" s="1">
        <f t="shared" si="5625"/>
        <v>0</v>
      </c>
      <c r="CK3516" s="1">
        <f t="shared" si="5667"/>
        <v>0</v>
      </c>
      <c r="CL3516">
        <f t="shared" si="5647"/>
        <v>0</v>
      </c>
      <c r="CM3516">
        <f t="shared" si="5668"/>
        <v>0</v>
      </c>
      <c r="CN3516" s="1">
        <f t="shared" si="5626"/>
        <v>0</v>
      </c>
      <c r="CO3516" s="1" t="e">
        <f t="shared" si="5627"/>
        <v>#DIV/0!</v>
      </c>
      <c r="CP3516" s="1">
        <f t="shared" si="5628"/>
        <v>0</v>
      </c>
      <c r="CQ3516" s="1" t="e">
        <f>IF(CO3516&gt;$D$1,Sourcedata!$B$90*(2*CM3516/1000000)/fluid_kinevisco,(CM3516*2/1000000)^(4/3)*epsilon^(1/3)/fluid_kinevisco)</f>
        <v>#DIV/0!</v>
      </c>
      <c r="CR3516" s="1" t="e">
        <f>2+0.6*CQ3516^0.5*Sourcedata!$B$92^(1/3)</f>
        <v>#DIV/0!</v>
      </c>
      <c r="CS3516" s="1" t="e">
        <f t="shared" si="5669"/>
        <v>#DIV/0!</v>
      </c>
      <c r="CT3516" s="1" t="e">
        <f t="shared" si="5629"/>
        <v>#DIV/0!</v>
      </c>
      <c r="CU3516" s="1">
        <f>IF(CM3516=0,0,Sourcedata!$C$13*EXP(2*Sourcedata!$C$28*Sourcedata!$C$10/Sourcedata!$C$12/Sourcedata!$C$34/CM3516*1000000))</f>
        <v>0</v>
      </c>
      <c r="CV3516" s="1">
        <f t="shared" si="5630"/>
        <v>0</v>
      </c>
      <c r="CW3516" s="1">
        <f t="shared" si="5670"/>
        <v>0</v>
      </c>
      <c r="CX3516">
        <f t="shared" si="5671"/>
        <v>0</v>
      </c>
      <c r="CY3516">
        <f t="shared" si="5672"/>
        <v>0</v>
      </c>
      <c r="CZ3516" s="1">
        <f t="shared" si="5631"/>
        <v>0</v>
      </c>
      <c r="DA3516" s="1" t="e">
        <f t="shared" si="5632"/>
        <v>#DIV/0!</v>
      </c>
      <c r="DB3516" s="1">
        <f t="shared" si="5633"/>
        <v>0</v>
      </c>
      <c r="DC3516" s="1" t="e">
        <f>IF(DA3516&gt;$D$1,Sourcedata!$B$90*(2*CY3516/1000000)/fluid_kinevisco,(CY3516*2/1000000)^(4/3)*epsilon^(1/3)/fluid_kinevisco)</f>
        <v>#DIV/0!</v>
      </c>
      <c r="DD3516" s="1" t="e">
        <f>2+0.6*DC3516^0.5*Sourcedata!$B$92^(1/3)</f>
        <v>#DIV/0!</v>
      </c>
      <c r="DE3516" s="1" t="e">
        <f t="shared" si="5673"/>
        <v>#DIV/0!</v>
      </c>
      <c r="DF3516" s="1" t="e">
        <f t="shared" si="5634"/>
        <v>#DIV/0!</v>
      </c>
      <c r="DG3516" s="1">
        <f>IF(CY3516=0,0,Sourcedata!$C$13*EXP(2*Sourcedata!$C$28*Sourcedata!$C$10/Sourcedata!$C$12/Sourcedata!$C$34/CY3516*1000000))</f>
        <v>0</v>
      </c>
      <c r="DH3516" s="1">
        <f t="shared" si="5635"/>
        <v>0</v>
      </c>
      <c r="DI3516" s="1">
        <f t="shared" si="5674"/>
        <v>0</v>
      </c>
      <c r="DJ3516">
        <f t="shared" si="5675"/>
        <v>0</v>
      </c>
      <c r="DK3516">
        <f t="shared" si="5676"/>
        <v>0</v>
      </c>
      <c r="DL3516" s="1">
        <f t="shared" si="5636"/>
        <v>0</v>
      </c>
      <c r="DM3516" s="1" t="e">
        <f t="shared" si="5637"/>
        <v>#DIV/0!</v>
      </c>
      <c r="DN3516" s="1">
        <f t="shared" si="5638"/>
        <v>0</v>
      </c>
      <c r="DO3516" s="1" t="e">
        <f>IF(DM3516&gt;$D$1,Sourcedata!$B$90*(2*DK3516/1000000)/fluid_kinevisco,(DK3516*2/1000000)^(4/3)*epsilon^(1/3)/fluid_kinevisco)</f>
        <v>#DIV/0!</v>
      </c>
      <c r="DP3516" s="1" t="e">
        <f>2+0.6*DO3516^0.5*Sourcedata!$B$92^(1/3)</f>
        <v>#DIV/0!</v>
      </c>
      <c r="DQ3516" s="1" t="e">
        <f t="shared" si="5677"/>
        <v>#DIV/0!</v>
      </c>
      <c r="DR3516" s="1" t="e">
        <f t="shared" si="5639"/>
        <v>#DIV/0!</v>
      </c>
      <c r="DS3516" s="1">
        <f>IF(DK3516=0,0,Sourcedata!$C$13*EXP(2*Sourcedata!$C$28*Sourcedata!$C$10/Sourcedata!$C$12/Sourcedata!$C$34/DK3516*1000000))</f>
        <v>0</v>
      </c>
      <c r="DT3516" s="1">
        <f t="shared" si="5640"/>
        <v>0</v>
      </c>
      <c r="DU3516" s="1">
        <f t="shared" si="5678"/>
        <v>0</v>
      </c>
      <c r="DV3516">
        <f t="shared" si="5679"/>
        <v>0</v>
      </c>
      <c r="DX3516" s="26">
        <f t="shared" si="5588"/>
        <v>2.4999999999999988E-5</v>
      </c>
      <c r="DY3516">
        <f t="shared" si="5577"/>
        <v>0.8785000000000549</v>
      </c>
      <c r="DZ3516" s="1">
        <f t="shared" si="5578"/>
        <v>0</v>
      </c>
      <c r="EA3516" s="1">
        <f t="shared" si="5589"/>
        <v>24.999999999999989</v>
      </c>
      <c r="EB3516" s="1">
        <f t="shared" si="5582"/>
        <v>0</v>
      </c>
      <c r="EC3516" s="1"/>
      <c r="ED3516" s="1">
        <f t="shared" si="5583"/>
        <v>24.999999999999989</v>
      </c>
      <c r="EE3516" s="1">
        <f t="shared" si="5584"/>
        <v>24.999999999999989</v>
      </c>
      <c r="EF3516">
        <f t="shared" si="5579"/>
        <v>99.999999999999957</v>
      </c>
      <c r="EG3516">
        <f t="shared" si="5580"/>
        <v>0</v>
      </c>
      <c r="EH3516" s="1"/>
      <c r="EI3516">
        <f t="shared" si="5581"/>
        <v>100</v>
      </c>
      <c r="EK3516">
        <f t="shared" si="5585"/>
        <v>0.8785000000000549</v>
      </c>
      <c r="EL3516">
        <f t="shared" si="5586"/>
        <v>0.88</v>
      </c>
      <c r="EM3516">
        <f t="shared" si="5587"/>
        <v>99.999999999999957</v>
      </c>
    </row>
    <row r="3517" spans="6:143" x14ac:dyDescent="0.2">
      <c r="F3517">
        <f>F3516+Sourcedata!$C$36*3600/4000</f>
        <v>3159.9000000001975</v>
      </c>
      <c r="G3517">
        <f t="shared" si="5641"/>
        <v>0</v>
      </c>
      <c r="H3517" s="1">
        <f t="shared" si="5590"/>
        <v>0</v>
      </c>
      <c r="I3517" s="1" t="e">
        <f t="shared" si="5591"/>
        <v>#DIV/0!</v>
      </c>
      <c r="J3517" s="1">
        <f t="shared" si="5592"/>
        <v>0</v>
      </c>
      <c r="K3517" s="1" t="e">
        <f>IF(I3517&gt;$D$1,Sourcedata!$B$90*(2*G3517/1000000)/fluid_kinevisco,(G3517*2/1000000)^(4/3)*epsilon^(1/3)/fluid_kinevisco)</f>
        <v>#DIV/0!</v>
      </c>
      <c r="L3517" s="1" t="e">
        <f>2+0.6*K3517^0.5*Sourcedata!$B$92^(1/3)</f>
        <v>#DIV/0!</v>
      </c>
      <c r="M3517" s="1" t="e">
        <f t="shared" si="5593"/>
        <v>#DIV/0!</v>
      </c>
      <c r="N3517" s="1" t="e">
        <f t="shared" si="5594"/>
        <v>#DIV/0!</v>
      </c>
      <c r="O3517" s="1">
        <f>IF(G3517=0,0,Sourcedata!$C$13*EXP(2*Sourcedata!$C$28*Sourcedata!$C$10/Sourcedata!$C$12/Sourcedata!$C$34/G3517*1000000))</f>
        <v>0</v>
      </c>
      <c r="P3517" s="1">
        <f t="shared" si="5595"/>
        <v>0</v>
      </c>
      <c r="Q3517" s="1">
        <f t="shared" si="5642"/>
        <v>0</v>
      </c>
      <c r="R3517">
        <f t="shared" si="5648"/>
        <v>0</v>
      </c>
      <c r="S3517">
        <f t="shared" si="5643"/>
        <v>0</v>
      </c>
      <c r="T3517" s="1">
        <f t="shared" si="5596"/>
        <v>0</v>
      </c>
      <c r="U3517" s="1" t="e">
        <f t="shared" si="5597"/>
        <v>#DIV/0!</v>
      </c>
      <c r="V3517" s="1">
        <f t="shared" si="5598"/>
        <v>0</v>
      </c>
      <c r="W3517" s="1" t="e">
        <f>IF(U3517&gt;$D$1,Sourcedata!$B$90*(2*S3517/1000000)/fluid_kinevisco,(S3517*2/1000000)^(4/3)*epsilon^(1/3)/fluid_kinevisco)</f>
        <v>#DIV/0!</v>
      </c>
      <c r="X3517" s="1" t="e">
        <f>2+0.6*W3517^0.5*Sourcedata!$B$92^(1/3)</f>
        <v>#DIV/0!</v>
      </c>
      <c r="Y3517" s="1" t="e">
        <f t="shared" si="5649"/>
        <v>#DIV/0!</v>
      </c>
      <c r="Z3517" s="1" t="e">
        <f t="shared" si="5599"/>
        <v>#DIV/0!</v>
      </c>
      <c r="AA3517" s="1">
        <f>IF(S3517=0,0,Sourcedata!$C$13*EXP(2*Sourcedata!$C$28*Sourcedata!$C$10/Sourcedata!$C$12/Sourcedata!$C$34/S3517*1000000))</f>
        <v>0</v>
      </c>
      <c r="AB3517" s="1">
        <f t="shared" si="5600"/>
        <v>0</v>
      </c>
      <c r="AC3517" s="1">
        <f t="shared" si="5650"/>
        <v>0</v>
      </c>
      <c r="AD3517">
        <f t="shared" si="5651"/>
        <v>0</v>
      </c>
      <c r="AE3517">
        <f t="shared" si="5644"/>
        <v>0</v>
      </c>
      <c r="AF3517" s="1">
        <f t="shared" si="5601"/>
        <v>0</v>
      </c>
      <c r="AG3517" s="1" t="e">
        <f t="shared" si="5602"/>
        <v>#DIV/0!</v>
      </c>
      <c r="AH3517" s="1">
        <f t="shared" si="5603"/>
        <v>0</v>
      </c>
      <c r="AI3517" s="1" t="e">
        <f>IF(AG3517&gt;$D$1,Sourcedata!$B$90*(2*AE3517/1000000)/fluid_kinevisco,(AE3517*2/1000000)^(4/3)*epsilon^(1/3)/fluid_kinevisco)</f>
        <v>#DIV/0!</v>
      </c>
      <c r="AJ3517" s="1" t="e">
        <f>2+0.6*AI3517^0.5*Sourcedata!$B$92^(1/3)</f>
        <v>#DIV/0!</v>
      </c>
      <c r="AK3517" s="1" t="e">
        <f t="shared" si="5652"/>
        <v>#DIV/0!</v>
      </c>
      <c r="AL3517" s="1" t="e">
        <f t="shared" si="5604"/>
        <v>#DIV/0!</v>
      </c>
      <c r="AM3517" s="1">
        <f>IF(AE3517=0,0,Sourcedata!$C$13*EXP(2*Sourcedata!$C$28*Sourcedata!$C$10/Sourcedata!$C$12/Sourcedata!$C$34/AE3517*1000000))</f>
        <v>0</v>
      </c>
      <c r="AN3517" s="1">
        <f t="shared" si="5605"/>
        <v>0</v>
      </c>
      <c r="AO3517" s="1">
        <f t="shared" si="5653"/>
        <v>0</v>
      </c>
      <c r="AP3517">
        <f t="shared" si="5654"/>
        <v>0</v>
      </c>
      <c r="AQ3517">
        <f t="shared" si="5645"/>
        <v>0</v>
      </c>
      <c r="AR3517" s="1">
        <f t="shared" si="5606"/>
        <v>0</v>
      </c>
      <c r="AS3517" s="1" t="e">
        <f t="shared" si="5607"/>
        <v>#DIV/0!</v>
      </c>
      <c r="AT3517" s="1">
        <f t="shared" si="5608"/>
        <v>0</v>
      </c>
      <c r="AU3517" s="1" t="e">
        <f>IF(AS3517&gt;$D$1,Sourcedata!$B$90*(2*AQ3517/1000000)/fluid_kinevisco,(AQ3517*2/1000000)^(4/3)*epsilon^(1/3)/fluid_kinevisco)</f>
        <v>#DIV/0!</v>
      </c>
      <c r="AV3517" s="1" t="e">
        <f>2+0.6*AU3517^0.5*Sourcedata!$B$92^(1/3)</f>
        <v>#DIV/0!</v>
      </c>
      <c r="AW3517" s="1" t="e">
        <f t="shared" si="5655"/>
        <v>#DIV/0!</v>
      </c>
      <c r="AX3517" s="1" t="e">
        <f t="shared" si="5609"/>
        <v>#DIV/0!</v>
      </c>
      <c r="AY3517" s="1">
        <f>IF(AQ3517=0,0,Sourcedata!$C$13*EXP(2*Sourcedata!$C$28*Sourcedata!$C$10/Sourcedata!$C$12/Sourcedata!$C$34/AQ3517*1000000))</f>
        <v>0</v>
      </c>
      <c r="AZ3517" s="1">
        <f t="shared" si="5610"/>
        <v>0</v>
      </c>
      <c r="BA3517" s="1">
        <f t="shared" si="5656"/>
        <v>0</v>
      </c>
      <c r="BB3517">
        <f t="shared" si="5657"/>
        <v>0</v>
      </c>
      <c r="BC3517">
        <f t="shared" si="5658"/>
        <v>0</v>
      </c>
      <c r="BD3517" s="1">
        <f t="shared" si="5611"/>
        <v>0</v>
      </c>
      <c r="BE3517" s="1" t="e">
        <f t="shared" si="5612"/>
        <v>#DIV/0!</v>
      </c>
      <c r="BF3517" s="1">
        <f t="shared" si="5613"/>
        <v>0</v>
      </c>
      <c r="BG3517" s="1" t="e">
        <f>IF(BE3517&gt;$D$1,Sourcedata!$B$90*(2*BC3517/1000000)/fluid_kinevisco,(BC3517*2/1000000)^(4/3)*epsilon^(1/3)/fluid_kinevisco)</f>
        <v>#DIV/0!</v>
      </c>
      <c r="BH3517" s="1" t="e">
        <f>2+0.6*BG3517^0.5*Sourcedata!$B$92^(1/3)</f>
        <v>#DIV/0!</v>
      </c>
      <c r="BI3517" s="1" t="e">
        <f t="shared" si="5659"/>
        <v>#DIV/0!</v>
      </c>
      <c r="BJ3517" s="1" t="e">
        <f t="shared" si="5614"/>
        <v>#DIV/0!</v>
      </c>
      <c r="BK3517" s="1">
        <f>IF(BC3517=0,0,Sourcedata!$C$13*EXP(2*Sourcedata!$C$28*Sourcedata!$C$10/Sourcedata!$C$12/Sourcedata!$C$34/BC3517*1000000))</f>
        <v>0</v>
      </c>
      <c r="BL3517" s="1">
        <f t="shared" si="5615"/>
        <v>0</v>
      </c>
      <c r="BM3517" s="1">
        <f t="shared" si="5660"/>
        <v>0</v>
      </c>
      <c r="BN3517">
        <f t="shared" si="5661"/>
        <v>0</v>
      </c>
      <c r="BO3517">
        <f t="shared" si="5662"/>
        <v>0</v>
      </c>
      <c r="BP3517" s="1">
        <f t="shared" si="5616"/>
        <v>0</v>
      </c>
      <c r="BQ3517" s="1" t="e">
        <f t="shared" si="5617"/>
        <v>#DIV/0!</v>
      </c>
      <c r="BR3517" s="1">
        <f t="shared" si="5618"/>
        <v>0</v>
      </c>
      <c r="BS3517" s="1" t="e">
        <f>IF(BQ3517&gt;$D$1,Sourcedata!$B$90*(2*BO3517/1000000)/fluid_kinevisco,(BO3517*2/1000000)^(4/3)*epsilon^(1/3)/fluid_kinevisco)</f>
        <v>#DIV/0!</v>
      </c>
      <c r="BT3517" s="1" t="e">
        <f>2+0.6*BS3517^0.5*Sourcedata!$B$92^(1/3)</f>
        <v>#DIV/0!</v>
      </c>
      <c r="BU3517" s="1" t="e">
        <f t="shared" si="5663"/>
        <v>#DIV/0!</v>
      </c>
      <c r="BV3517" s="1" t="e">
        <f t="shared" si="5619"/>
        <v>#DIV/0!</v>
      </c>
      <c r="BW3517" s="1">
        <f>IF(BO3517=0,0,Sourcedata!$C$13*EXP(2*Sourcedata!$C$28*Sourcedata!$C$10/Sourcedata!$C$12/Sourcedata!$C$34/BO3517*1000000))</f>
        <v>0</v>
      </c>
      <c r="BX3517" s="1">
        <f t="shared" si="5620"/>
        <v>0</v>
      </c>
      <c r="BY3517" s="1">
        <f t="shared" si="5664"/>
        <v>0</v>
      </c>
      <c r="BZ3517">
        <f t="shared" si="5665"/>
        <v>0</v>
      </c>
      <c r="CA3517">
        <f t="shared" si="5646"/>
        <v>0</v>
      </c>
      <c r="CB3517" s="1">
        <f t="shared" si="5621"/>
        <v>0</v>
      </c>
      <c r="CC3517" s="1" t="e">
        <f t="shared" si="5622"/>
        <v>#DIV/0!</v>
      </c>
      <c r="CD3517" s="1">
        <f t="shared" si="5623"/>
        <v>0</v>
      </c>
      <c r="CE3517" s="1" t="e">
        <f>IF(CC3517&gt;$D$1,Sourcedata!$B$90*(2*CA3517/1000000)/fluid_kinevisco,(CA3517*2/1000000)^(4/3)*epsilon^(1/3)/fluid_kinevisco)</f>
        <v>#DIV/0!</v>
      </c>
      <c r="CF3517" s="1" t="e">
        <f>2+0.6*CE3517^0.5*Sourcedata!$B$92^(1/3)</f>
        <v>#DIV/0!</v>
      </c>
      <c r="CG3517" s="1" t="e">
        <f t="shared" si="5666"/>
        <v>#DIV/0!</v>
      </c>
      <c r="CH3517" s="1" t="e">
        <f t="shared" si="5624"/>
        <v>#DIV/0!</v>
      </c>
      <c r="CI3517" s="1">
        <f>IF(CA3517=0,0,Sourcedata!$C$13*EXP(2*Sourcedata!$C$28*Sourcedata!$C$10/Sourcedata!$C$12/Sourcedata!$C$34/CA3517*1000000))</f>
        <v>0</v>
      </c>
      <c r="CJ3517" s="1">
        <f t="shared" si="5625"/>
        <v>0</v>
      </c>
      <c r="CK3517" s="1">
        <f t="shared" si="5667"/>
        <v>0</v>
      </c>
      <c r="CL3517">
        <f t="shared" si="5647"/>
        <v>0</v>
      </c>
      <c r="CM3517">
        <f t="shared" si="5668"/>
        <v>0</v>
      </c>
      <c r="CN3517" s="1">
        <f t="shared" si="5626"/>
        <v>0</v>
      </c>
      <c r="CO3517" s="1" t="e">
        <f t="shared" si="5627"/>
        <v>#DIV/0!</v>
      </c>
      <c r="CP3517" s="1">
        <f t="shared" si="5628"/>
        <v>0</v>
      </c>
      <c r="CQ3517" s="1" t="e">
        <f>IF(CO3517&gt;$D$1,Sourcedata!$B$90*(2*CM3517/1000000)/fluid_kinevisco,(CM3517*2/1000000)^(4/3)*epsilon^(1/3)/fluid_kinevisco)</f>
        <v>#DIV/0!</v>
      </c>
      <c r="CR3517" s="1" t="e">
        <f>2+0.6*CQ3517^0.5*Sourcedata!$B$92^(1/3)</f>
        <v>#DIV/0!</v>
      </c>
      <c r="CS3517" s="1" t="e">
        <f t="shared" si="5669"/>
        <v>#DIV/0!</v>
      </c>
      <c r="CT3517" s="1" t="e">
        <f t="shared" si="5629"/>
        <v>#DIV/0!</v>
      </c>
      <c r="CU3517" s="1">
        <f>IF(CM3517=0,0,Sourcedata!$C$13*EXP(2*Sourcedata!$C$28*Sourcedata!$C$10/Sourcedata!$C$12/Sourcedata!$C$34/CM3517*1000000))</f>
        <v>0</v>
      </c>
      <c r="CV3517" s="1">
        <f t="shared" si="5630"/>
        <v>0</v>
      </c>
      <c r="CW3517" s="1">
        <f t="shared" si="5670"/>
        <v>0</v>
      </c>
      <c r="CX3517">
        <f t="shared" si="5671"/>
        <v>0</v>
      </c>
      <c r="CY3517">
        <f t="shared" si="5672"/>
        <v>0</v>
      </c>
      <c r="CZ3517" s="1">
        <f t="shared" si="5631"/>
        <v>0</v>
      </c>
      <c r="DA3517" s="1" t="e">
        <f t="shared" si="5632"/>
        <v>#DIV/0!</v>
      </c>
      <c r="DB3517" s="1">
        <f t="shared" si="5633"/>
        <v>0</v>
      </c>
      <c r="DC3517" s="1" t="e">
        <f>IF(DA3517&gt;$D$1,Sourcedata!$B$90*(2*CY3517/1000000)/fluid_kinevisco,(CY3517*2/1000000)^(4/3)*epsilon^(1/3)/fluid_kinevisco)</f>
        <v>#DIV/0!</v>
      </c>
      <c r="DD3517" s="1" t="e">
        <f>2+0.6*DC3517^0.5*Sourcedata!$B$92^(1/3)</f>
        <v>#DIV/0!</v>
      </c>
      <c r="DE3517" s="1" t="e">
        <f t="shared" si="5673"/>
        <v>#DIV/0!</v>
      </c>
      <c r="DF3517" s="1" t="e">
        <f t="shared" si="5634"/>
        <v>#DIV/0!</v>
      </c>
      <c r="DG3517" s="1">
        <f>IF(CY3517=0,0,Sourcedata!$C$13*EXP(2*Sourcedata!$C$28*Sourcedata!$C$10/Sourcedata!$C$12/Sourcedata!$C$34/CY3517*1000000))</f>
        <v>0</v>
      </c>
      <c r="DH3517" s="1">
        <f t="shared" si="5635"/>
        <v>0</v>
      </c>
      <c r="DI3517" s="1">
        <f t="shared" si="5674"/>
        <v>0</v>
      </c>
      <c r="DJ3517">
        <f t="shared" si="5675"/>
        <v>0</v>
      </c>
      <c r="DK3517">
        <f t="shared" si="5676"/>
        <v>0</v>
      </c>
      <c r="DL3517" s="1">
        <f t="shared" si="5636"/>
        <v>0</v>
      </c>
      <c r="DM3517" s="1" t="e">
        <f t="shared" si="5637"/>
        <v>#DIV/0!</v>
      </c>
      <c r="DN3517" s="1">
        <f t="shared" si="5638"/>
        <v>0</v>
      </c>
      <c r="DO3517" s="1" t="e">
        <f>IF(DM3517&gt;$D$1,Sourcedata!$B$90*(2*DK3517/1000000)/fluid_kinevisco,(DK3517*2/1000000)^(4/3)*epsilon^(1/3)/fluid_kinevisco)</f>
        <v>#DIV/0!</v>
      </c>
      <c r="DP3517" s="1" t="e">
        <f>2+0.6*DO3517^0.5*Sourcedata!$B$92^(1/3)</f>
        <v>#DIV/0!</v>
      </c>
      <c r="DQ3517" s="1" t="e">
        <f t="shared" si="5677"/>
        <v>#DIV/0!</v>
      </c>
      <c r="DR3517" s="1" t="e">
        <f t="shared" si="5639"/>
        <v>#DIV/0!</v>
      </c>
      <c r="DS3517" s="1">
        <f>IF(DK3517=0,0,Sourcedata!$C$13*EXP(2*Sourcedata!$C$28*Sourcedata!$C$10/Sourcedata!$C$12/Sourcedata!$C$34/DK3517*1000000))</f>
        <v>0</v>
      </c>
      <c r="DT3517" s="1">
        <f t="shared" si="5640"/>
        <v>0</v>
      </c>
      <c r="DU3517" s="1">
        <f t="shared" si="5678"/>
        <v>0</v>
      </c>
      <c r="DV3517">
        <f t="shared" si="5679"/>
        <v>0</v>
      </c>
      <c r="DX3517" s="26">
        <f t="shared" si="5588"/>
        <v>2.4999999999999988E-5</v>
      </c>
      <c r="DY3517">
        <f t="shared" si="5577"/>
        <v>0.87875000000005499</v>
      </c>
      <c r="DZ3517" s="1">
        <f t="shared" si="5578"/>
        <v>0</v>
      </c>
      <c r="EA3517" s="1">
        <f t="shared" si="5589"/>
        <v>24.999999999999989</v>
      </c>
      <c r="EB3517" s="1">
        <f t="shared" si="5582"/>
        <v>0</v>
      </c>
      <c r="EC3517" s="1"/>
      <c r="ED3517" s="1">
        <f t="shared" si="5583"/>
        <v>24.999999999999989</v>
      </c>
      <c r="EE3517" s="1">
        <f t="shared" si="5584"/>
        <v>24.999999999999989</v>
      </c>
      <c r="EF3517">
        <f t="shared" si="5579"/>
        <v>99.999999999999957</v>
      </c>
      <c r="EG3517">
        <f t="shared" si="5580"/>
        <v>0</v>
      </c>
      <c r="EH3517" s="1"/>
      <c r="EI3517">
        <f t="shared" si="5581"/>
        <v>100</v>
      </c>
      <c r="EK3517">
        <f t="shared" si="5585"/>
        <v>0.87875000000005499</v>
      </c>
      <c r="EL3517">
        <f t="shared" si="5586"/>
        <v>0.88</v>
      </c>
      <c r="EM3517">
        <f t="shared" si="5587"/>
        <v>99.999999999999957</v>
      </c>
    </row>
    <row r="3518" spans="6:143" x14ac:dyDescent="0.2">
      <c r="F3518">
        <f>F3517+Sourcedata!$C$36*3600/4000</f>
        <v>3160.8000000001975</v>
      </c>
      <c r="G3518">
        <f t="shared" si="5641"/>
        <v>0</v>
      </c>
      <c r="H3518" s="1">
        <f t="shared" si="5590"/>
        <v>0</v>
      </c>
      <c r="I3518" s="1" t="e">
        <f t="shared" si="5591"/>
        <v>#DIV/0!</v>
      </c>
      <c r="J3518" s="1">
        <f t="shared" si="5592"/>
        <v>0</v>
      </c>
      <c r="K3518" s="1" t="e">
        <f>IF(I3518&gt;$D$1,Sourcedata!$B$90*(2*G3518/1000000)/fluid_kinevisco,(G3518*2/1000000)^(4/3)*epsilon^(1/3)/fluid_kinevisco)</f>
        <v>#DIV/0!</v>
      </c>
      <c r="L3518" s="1" t="e">
        <f>2+0.6*K3518^0.5*Sourcedata!$B$92^(1/3)</f>
        <v>#DIV/0!</v>
      </c>
      <c r="M3518" s="1" t="e">
        <f t="shared" si="5593"/>
        <v>#DIV/0!</v>
      </c>
      <c r="N3518" s="1" t="e">
        <f t="shared" si="5594"/>
        <v>#DIV/0!</v>
      </c>
      <c r="O3518" s="1">
        <f>IF(G3518=0,0,Sourcedata!$C$13*EXP(2*Sourcedata!$C$28*Sourcedata!$C$10/Sourcedata!$C$12/Sourcedata!$C$34/G3518*1000000))</f>
        <v>0</v>
      </c>
      <c r="P3518" s="1">
        <f t="shared" si="5595"/>
        <v>0</v>
      </c>
      <c r="Q3518" s="1">
        <f t="shared" si="5642"/>
        <v>0</v>
      </c>
      <c r="R3518">
        <f t="shared" si="5648"/>
        <v>0</v>
      </c>
      <c r="S3518">
        <f t="shared" si="5643"/>
        <v>0</v>
      </c>
      <c r="T3518" s="1">
        <f t="shared" si="5596"/>
        <v>0</v>
      </c>
      <c r="U3518" s="1" t="e">
        <f t="shared" si="5597"/>
        <v>#DIV/0!</v>
      </c>
      <c r="V3518" s="1">
        <f t="shared" si="5598"/>
        <v>0</v>
      </c>
      <c r="W3518" s="1" t="e">
        <f>IF(U3518&gt;$D$1,Sourcedata!$B$90*(2*S3518/1000000)/fluid_kinevisco,(S3518*2/1000000)^(4/3)*epsilon^(1/3)/fluid_kinevisco)</f>
        <v>#DIV/0!</v>
      </c>
      <c r="X3518" s="1" t="e">
        <f>2+0.6*W3518^0.5*Sourcedata!$B$92^(1/3)</f>
        <v>#DIV/0!</v>
      </c>
      <c r="Y3518" s="1" t="e">
        <f t="shared" si="5649"/>
        <v>#DIV/0!</v>
      </c>
      <c r="Z3518" s="1" t="e">
        <f t="shared" si="5599"/>
        <v>#DIV/0!</v>
      </c>
      <c r="AA3518" s="1">
        <f>IF(S3518=0,0,Sourcedata!$C$13*EXP(2*Sourcedata!$C$28*Sourcedata!$C$10/Sourcedata!$C$12/Sourcedata!$C$34/S3518*1000000))</f>
        <v>0</v>
      </c>
      <c r="AB3518" s="1">
        <f t="shared" si="5600"/>
        <v>0</v>
      </c>
      <c r="AC3518" s="1">
        <f t="shared" si="5650"/>
        <v>0</v>
      </c>
      <c r="AD3518">
        <f t="shared" si="5651"/>
        <v>0</v>
      </c>
      <c r="AE3518">
        <f t="shared" si="5644"/>
        <v>0</v>
      </c>
      <c r="AF3518" s="1">
        <f t="shared" si="5601"/>
        <v>0</v>
      </c>
      <c r="AG3518" s="1" t="e">
        <f t="shared" si="5602"/>
        <v>#DIV/0!</v>
      </c>
      <c r="AH3518" s="1">
        <f t="shared" si="5603"/>
        <v>0</v>
      </c>
      <c r="AI3518" s="1" t="e">
        <f>IF(AG3518&gt;$D$1,Sourcedata!$B$90*(2*AE3518/1000000)/fluid_kinevisco,(AE3518*2/1000000)^(4/3)*epsilon^(1/3)/fluid_kinevisco)</f>
        <v>#DIV/0!</v>
      </c>
      <c r="AJ3518" s="1" t="e">
        <f>2+0.6*AI3518^0.5*Sourcedata!$B$92^(1/3)</f>
        <v>#DIV/0!</v>
      </c>
      <c r="AK3518" s="1" t="e">
        <f t="shared" si="5652"/>
        <v>#DIV/0!</v>
      </c>
      <c r="AL3518" s="1" t="e">
        <f t="shared" si="5604"/>
        <v>#DIV/0!</v>
      </c>
      <c r="AM3518" s="1">
        <f>IF(AE3518=0,0,Sourcedata!$C$13*EXP(2*Sourcedata!$C$28*Sourcedata!$C$10/Sourcedata!$C$12/Sourcedata!$C$34/AE3518*1000000))</f>
        <v>0</v>
      </c>
      <c r="AN3518" s="1">
        <f t="shared" si="5605"/>
        <v>0</v>
      </c>
      <c r="AO3518" s="1">
        <f t="shared" si="5653"/>
        <v>0</v>
      </c>
      <c r="AP3518">
        <f t="shared" si="5654"/>
        <v>0</v>
      </c>
      <c r="AQ3518">
        <f t="shared" si="5645"/>
        <v>0</v>
      </c>
      <c r="AR3518" s="1">
        <f t="shared" si="5606"/>
        <v>0</v>
      </c>
      <c r="AS3518" s="1" t="e">
        <f t="shared" si="5607"/>
        <v>#DIV/0!</v>
      </c>
      <c r="AT3518" s="1">
        <f t="shared" si="5608"/>
        <v>0</v>
      </c>
      <c r="AU3518" s="1" t="e">
        <f>IF(AS3518&gt;$D$1,Sourcedata!$B$90*(2*AQ3518/1000000)/fluid_kinevisco,(AQ3518*2/1000000)^(4/3)*epsilon^(1/3)/fluid_kinevisco)</f>
        <v>#DIV/0!</v>
      </c>
      <c r="AV3518" s="1" t="e">
        <f>2+0.6*AU3518^0.5*Sourcedata!$B$92^(1/3)</f>
        <v>#DIV/0!</v>
      </c>
      <c r="AW3518" s="1" t="e">
        <f t="shared" si="5655"/>
        <v>#DIV/0!</v>
      </c>
      <c r="AX3518" s="1" t="e">
        <f t="shared" si="5609"/>
        <v>#DIV/0!</v>
      </c>
      <c r="AY3518" s="1">
        <f>IF(AQ3518=0,0,Sourcedata!$C$13*EXP(2*Sourcedata!$C$28*Sourcedata!$C$10/Sourcedata!$C$12/Sourcedata!$C$34/AQ3518*1000000))</f>
        <v>0</v>
      </c>
      <c r="AZ3518" s="1">
        <f t="shared" si="5610"/>
        <v>0</v>
      </c>
      <c r="BA3518" s="1">
        <f t="shared" si="5656"/>
        <v>0</v>
      </c>
      <c r="BB3518">
        <f t="shared" si="5657"/>
        <v>0</v>
      </c>
      <c r="BC3518">
        <f t="shared" si="5658"/>
        <v>0</v>
      </c>
      <c r="BD3518" s="1">
        <f t="shared" si="5611"/>
        <v>0</v>
      </c>
      <c r="BE3518" s="1" t="e">
        <f t="shared" si="5612"/>
        <v>#DIV/0!</v>
      </c>
      <c r="BF3518" s="1">
        <f t="shared" si="5613"/>
        <v>0</v>
      </c>
      <c r="BG3518" s="1" t="e">
        <f>IF(BE3518&gt;$D$1,Sourcedata!$B$90*(2*BC3518/1000000)/fluid_kinevisco,(BC3518*2/1000000)^(4/3)*epsilon^(1/3)/fluid_kinevisco)</f>
        <v>#DIV/0!</v>
      </c>
      <c r="BH3518" s="1" t="e">
        <f>2+0.6*BG3518^0.5*Sourcedata!$B$92^(1/3)</f>
        <v>#DIV/0!</v>
      </c>
      <c r="BI3518" s="1" t="e">
        <f t="shared" si="5659"/>
        <v>#DIV/0!</v>
      </c>
      <c r="BJ3518" s="1" t="e">
        <f t="shared" si="5614"/>
        <v>#DIV/0!</v>
      </c>
      <c r="BK3518" s="1">
        <f>IF(BC3518=0,0,Sourcedata!$C$13*EXP(2*Sourcedata!$C$28*Sourcedata!$C$10/Sourcedata!$C$12/Sourcedata!$C$34/BC3518*1000000))</f>
        <v>0</v>
      </c>
      <c r="BL3518" s="1">
        <f t="shared" si="5615"/>
        <v>0</v>
      </c>
      <c r="BM3518" s="1">
        <f t="shared" si="5660"/>
        <v>0</v>
      </c>
      <c r="BN3518">
        <f t="shared" si="5661"/>
        <v>0</v>
      </c>
      <c r="BO3518">
        <f t="shared" si="5662"/>
        <v>0</v>
      </c>
      <c r="BP3518" s="1">
        <f t="shared" si="5616"/>
        <v>0</v>
      </c>
      <c r="BQ3518" s="1" t="e">
        <f t="shared" si="5617"/>
        <v>#DIV/0!</v>
      </c>
      <c r="BR3518" s="1">
        <f t="shared" si="5618"/>
        <v>0</v>
      </c>
      <c r="BS3518" s="1" t="e">
        <f>IF(BQ3518&gt;$D$1,Sourcedata!$B$90*(2*BO3518/1000000)/fluid_kinevisco,(BO3518*2/1000000)^(4/3)*epsilon^(1/3)/fluid_kinevisco)</f>
        <v>#DIV/0!</v>
      </c>
      <c r="BT3518" s="1" t="e">
        <f>2+0.6*BS3518^0.5*Sourcedata!$B$92^(1/3)</f>
        <v>#DIV/0!</v>
      </c>
      <c r="BU3518" s="1" t="e">
        <f t="shared" si="5663"/>
        <v>#DIV/0!</v>
      </c>
      <c r="BV3518" s="1" t="e">
        <f t="shared" si="5619"/>
        <v>#DIV/0!</v>
      </c>
      <c r="BW3518" s="1">
        <f>IF(BO3518=0,0,Sourcedata!$C$13*EXP(2*Sourcedata!$C$28*Sourcedata!$C$10/Sourcedata!$C$12/Sourcedata!$C$34/BO3518*1000000))</f>
        <v>0</v>
      </c>
      <c r="BX3518" s="1">
        <f t="shared" si="5620"/>
        <v>0</v>
      </c>
      <c r="BY3518" s="1">
        <f t="shared" si="5664"/>
        <v>0</v>
      </c>
      <c r="BZ3518">
        <f t="shared" si="5665"/>
        <v>0</v>
      </c>
      <c r="CA3518">
        <f t="shared" si="5646"/>
        <v>0</v>
      </c>
      <c r="CB3518" s="1">
        <f t="shared" si="5621"/>
        <v>0</v>
      </c>
      <c r="CC3518" s="1" t="e">
        <f t="shared" si="5622"/>
        <v>#DIV/0!</v>
      </c>
      <c r="CD3518" s="1">
        <f t="shared" si="5623"/>
        <v>0</v>
      </c>
      <c r="CE3518" s="1" t="e">
        <f>IF(CC3518&gt;$D$1,Sourcedata!$B$90*(2*CA3518/1000000)/fluid_kinevisco,(CA3518*2/1000000)^(4/3)*epsilon^(1/3)/fluid_kinevisco)</f>
        <v>#DIV/0!</v>
      </c>
      <c r="CF3518" s="1" t="e">
        <f>2+0.6*CE3518^0.5*Sourcedata!$B$92^(1/3)</f>
        <v>#DIV/0!</v>
      </c>
      <c r="CG3518" s="1" t="e">
        <f t="shared" si="5666"/>
        <v>#DIV/0!</v>
      </c>
      <c r="CH3518" s="1" t="e">
        <f t="shared" si="5624"/>
        <v>#DIV/0!</v>
      </c>
      <c r="CI3518" s="1">
        <f>IF(CA3518=0,0,Sourcedata!$C$13*EXP(2*Sourcedata!$C$28*Sourcedata!$C$10/Sourcedata!$C$12/Sourcedata!$C$34/CA3518*1000000))</f>
        <v>0</v>
      </c>
      <c r="CJ3518" s="1">
        <f t="shared" si="5625"/>
        <v>0</v>
      </c>
      <c r="CK3518" s="1">
        <f t="shared" si="5667"/>
        <v>0</v>
      </c>
      <c r="CL3518">
        <f t="shared" si="5647"/>
        <v>0</v>
      </c>
      <c r="CM3518">
        <f t="shared" si="5668"/>
        <v>0</v>
      </c>
      <c r="CN3518" s="1">
        <f t="shared" si="5626"/>
        <v>0</v>
      </c>
      <c r="CO3518" s="1" t="e">
        <f t="shared" si="5627"/>
        <v>#DIV/0!</v>
      </c>
      <c r="CP3518" s="1">
        <f t="shared" si="5628"/>
        <v>0</v>
      </c>
      <c r="CQ3518" s="1" t="e">
        <f>IF(CO3518&gt;$D$1,Sourcedata!$B$90*(2*CM3518/1000000)/fluid_kinevisco,(CM3518*2/1000000)^(4/3)*epsilon^(1/3)/fluid_kinevisco)</f>
        <v>#DIV/0!</v>
      </c>
      <c r="CR3518" s="1" t="e">
        <f>2+0.6*CQ3518^0.5*Sourcedata!$B$92^(1/3)</f>
        <v>#DIV/0!</v>
      </c>
      <c r="CS3518" s="1" t="e">
        <f t="shared" si="5669"/>
        <v>#DIV/0!</v>
      </c>
      <c r="CT3518" s="1" t="e">
        <f t="shared" si="5629"/>
        <v>#DIV/0!</v>
      </c>
      <c r="CU3518" s="1">
        <f>IF(CM3518=0,0,Sourcedata!$C$13*EXP(2*Sourcedata!$C$28*Sourcedata!$C$10/Sourcedata!$C$12/Sourcedata!$C$34/CM3518*1000000))</f>
        <v>0</v>
      </c>
      <c r="CV3518" s="1">
        <f t="shared" si="5630"/>
        <v>0</v>
      </c>
      <c r="CW3518" s="1">
        <f t="shared" si="5670"/>
        <v>0</v>
      </c>
      <c r="CX3518">
        <f t="shared" si="5671"/>
        <v>0</v>
      </c>
      <c r="CY3518">
        <f t="shared" si="5672"/>
        <v>0</v>
      </c>
      <c r="CZ3518" s="1">
        <f t="shared" si="5631"/>
        <v>0</v>
      </c>
      <c r="DA3518" s="1" t="e">
        <f t="shared" si="5632"/>
        <v>#DIV/0!</v>
      </c>
      <c r="DB3518" s="1">
        <f t="shared" si="5633"/>
        <v>0</v>
      </c>
      <c r="DC3518" s="1" t="e">
        <f>IF(DA3518&gt;$D$1,Sourcedata!$B$90*(2*CY3518/1000000)/fluid_kinevisco,(CY3518*2/1000000)^(4/3)*epsilon^(1/3)/fluid_kinevisco)</f>
        <v>#DIV/0!</v>
      </c>
      <c r="DD3518" s="1" t="e">
        <f>2+0.6*DC3518^0.5*Sourcedata!$B$92^(1/3)</f>
        <v>#DIV/0!</v>
      </c>
      <c r="DE3518" s="1" t="e">
        <f t="shared" si="5673"/>
        <v>#DIV/0!</v>
      </c>
      <c r="DF3518" s="1" t="e">
        <f t="shared" si="5634"/>
        <v>#DIV/0!</v>
      </c>
      <c r="DG3518" s="1">
        <f>IF(CY3518=0,0,Sourcedata!$C$13*EXP(2*Sourcedata!$C$28*Sourcedata!$C$10/Sourcedata!$C$12/Sourcedata!$C$34/CY3518*1000000))</f>
        <v>0</v>
      </c>
      <c r="DH3518" s="1">
        <f t="shared" si="5635"/>
        <v>0</v>
      </c>
      <c r="DI3518" s="1">
        <f t="shared" si="5674"/>
        <v>0</v>
      </c>
      <c r="DJ3518">
        <f t="shared" si="5675"/>
        <v>0</v>
      </c>
      <c r="DK3518">
        <f t="shared" si="5676"/>
        <v>0</v>
      </c>
      <c r="DL3518" s="1">
        <f t="shared" si="5636"/>
        <v>0</v>
      </c>
      <c r="DM3518" s="1" t="e">
        <f t="shared" si="5637"/>
        <v>#DIV/0!</v>
      </c>
      <c r="DN3518" s="1">
        <f t="shared" si="5638"/>
        <v>0</v>
      </c>
      <c r="DO3518" s="1" t="e">
        <f>IF(DM3518&gt;$D$1,Sourcedata!$B$90*(2*DK3518/1000000)/fluid_kinevisco,(DK3518*2/1000000)^(4/3)*epsilon^(1/3)/fluid_kinevisco)</f>
        <v>#DIV/0!</v>
      </c>
      <c r="DP3518" s="1" t="e">
        <f>2+0.6*DO3518^0.5*Sourcedata!$B$92^(1/3)</f>
        <v>#DIV/0!</v>
      </c>
      <c r="DQ3518" s="1" t="e">
        <f t="shared" si="5677"/>
        <v>#DIV/0!</v>
      </c>
      <c r="DR3518" s="1" t="e">
        <f t="shared" si="5639"/>
        <v>#DIV/0!</v>
      </c>
      <c r="DS3518" s="1">
        <f>IF(DK3518=0,0,Sourcedata!$C$13*EXP(2*Sourcedata!$C$28*Sourcedata!$C$10/Sourcedata!$C$12/Sourcedata!$C$34/DK3518*1000000))</f>
        <v>0</v>
      </c>
      <c r="DT3518" s="1">
        <f t="shared" si="5640"/>
        <v>0</v>
      </c>
      <c r="DU3518" s="1">
        <f t="shared" si="5678"/>
        <v>0</v>
      </c>
      <c r="DV3518">
        <f t="shared" si="5679"/>
        <v>0</v>
      </c>
      <c r="DX3518" s="26">
        <f t="shared" si="5588"/>
        <v>2.4999999999999988E-5</v>
      </c>
      <c r="DY3518">
        <f t="shared" si="5577"/>
        <v>0.87900000000005496</v>
      </c>
      <c r="DZ3518" s="1">
        <f t="shared" si="5578"/>
        <v>0</v>
      </c>
      <c r="EA3518" s="1">
        <f t="shared" si="5589"/>
        <v>24.999999999999989</v>
      </c>
      <c r="EB3518" s="1">
        <f t="shared" si="5582"/>
        <v>0</v>
      </c>
      <c r="EC3518" s="1"/>
      <c r="ED3518" s="1">
        <f t="shared" si="5583"/>
        <v>24.999999999999989</v>
      </c>
      <c r="EE3518" s="1">
        <f t="shared" si="5584"/>
        <v>24.999999999999989</v>
      </c>
      <c r="EF3518">
        <f t="shared" si="5579"/>
        <v>99.999999999999957</v>
      </c>
      <c r="EG3518">
        <f t="shared" si="5580"/>
        <v>0</v>
      </c>
      <c r="EH3518" s="1"/>
      <c r="EI3518">
        <f t="shared" si="5581"/>
        <v>100</v>
      </c>
      <c r="EK3518">
        <f t="shared" si="5585"/>
        <v>0.87900000000005496</v>
      </c>
      <c r="EL3518">
        <f t="shared" si="5586"/>
        <v>0.88</v>
      </c>
      <c r="EM3518">
        <f t="shared" si="5587"/>
        <v>99.999999999999957</v>
      </c>
    </row>
    <row r="3519" spans="6:143" x14ac:dyDescent="0.2">
      <c r="F3519">
        <f>F3518+Sourcedata!$C$36*3600/4000</f>
        <v>3161.7000000001976</v>
      </c>
      <c r="G3519">
        <f t="shared" si="5641"/>
        <v>0</v>
      </c>
      <c r="H3519" s="1">
        <f t="shared" si="5590"/>
        <v>0</v>
      </c>
      <c r="I3519" s="1" t="e">
        <f t="shared" si="5591"/>
        <v>#DIV/0!</v>
      </c>
      <c r="J3519" s="1">
        <f t="shared" si="5592"/>
        <v>0</v>
      </c>
      <c r="K3519" s="1" t="e">
        <f>IF(I3519&gt;$D$1,Sourcedata!$B$90*(2*G3519/1000000)/fluid_kinevisco,(G3519*2/1000000)^(4/3)*epsilon^(1/3)/fluid_kinevisco)</f>
        <v>#DIV/0!</v>
      </c>
      <c r="L3519" s="1" t="e">
        <f>2+0.6*K3519^0.5*Sourcedata!$B$92^(1/3)</f>
        <v>#DIV/0!</v>
      </c>
      <c r="M3519" s="1" t="e">
        <f t="shared" si="5593"/>
        <v>#DIV/0!</v>
      </c>
      <c r="N3519" s="1" t="e">
        <f t="shared" si="5594"/>
        <v>#DIV/0!</v>
      </c>
      <c r="O3519" s="1">
        <f>IF(G3519=0,0,Sourcedata!$C$13*EXP(2*Sourcedata!$C$28*Sourcedata!$C$10/Sourcedata!$C$12/Sourcedata!$C$34/G3519*1000000))</f>
        <v>0</v>
      </c>
      <c r="P3519" s="1">
        <f t="shared" si="5595"/>
        <v>0</v>
      </c>
      <c r="Q3519" s="1">
        <f t="shared" si="5642"/>
        <v>0</v>
      </c>
      <c r="R3519">
        <f t="shared" si="5648"/>
        <v>0</v>
      </c>
      <c r="S3519">
        <f t="shared" si="5643"/>
        <v>0</v>
      </c>
      <c r="T3519" s="1">
        <f t="shared" si="5596"/>
        <v>0</v>
      </c>
      <c r="U3519" s="1" t="e">
        <f t="shared" si="5597"/>
        <v>#DIV/0!</v>
      </c>
      <c r="V3519" s="1">
        <f t="shared" si="5598"/>
        <v>0</v>
      </c>
      <c r="W3519" s="1" t="e">
        <f>IF(U3519&gt;$D$1,Sourcedata!$B$90*(2*S3519/1000000)/fluid_kinevisco,(S3519*2/1000000)^(4/3)*epsilon^(1/3)/fluid_kinevisco)</f>
        <v>#DIV/0!</v>
      </c>
      <c r="X3519" s="1" t="e">
        <f>2+0.6*W3519^0.5*Sourcedata!$B$92^(1/3)</f>
        <v>#DIV/0!</v>
      </c>
      <c r="Y3519" s="1" t="e">
        <f t="shared" si="5649"/>
        <v>#DIV/0!</v>
      </c>
      <c r="Z3519" s="1" t="e">
        <f t="shared" si="5599"/>
        <v>#DIV/0!</v>
      </c>
      <c r="AA3519" s="1">
        <f>IF(S3519=0,0,Sourcedata!$C$13*EXP(2*Sourcedata!$C$28*Sourcedata!$C$10/Sourcedata!$C$12/Sourcedata!$C$34/S3519*1000000))</f>
        <v>0</v>
      </c>
      <c r="AB3519" s="1">
        <f t="shared" si="5600"/>
        <v>0</v>
      </c>
      <c r="AC3519" s="1">
        <f t="shared" si="5650"/>
        <v>0</v>
      </c>
      <c r="AD3519">
        <f t="shared" si="5651"/>
        <v>0</v>
      </c>
      <c r="AE3519">
        <f t="shared" si="5644"/>
        <v>0</v>
      </c>
      <c r="AF3519" s="1">
        <f t="shared" si="5601"/>
        <v>0</v>
      </c>
      <c r="AG3519" s="1" t="e">
        <f t="shared" si="5602"/>
        <v>#DIV/0!</v>
      </c>
      <c r="AH3519" s="1">
        <f t="shared" si="5603"/>
        <v>0</v>
      </c>
      <c r="AI3519" s="1" t="e">
        <f>IF(AG3519&gt;$D$1,Sourcedata!$B$90*(2*AE3519/1000000)/fluid_kinevisco,(AE3519*2/1000000)^(4/3)*epsilon^(1/3)/fluid_kinevisco)</f>
        <v>#DIV/0!</v>
      </c>
      <c r="AJ3519" s="1" t="e">
        <f>2+0.6*AI3519^0.5*Sourcedata!$B$92^(1/3)</f>
        <v>#DIV/0!</v>
      </c>
      <c r="AK3519" s="1" t="e">
        <f t="shared" si="5652"/>
        <v>#DIV/0!</v>
      </c>
      <c r="AL3519" s="1" t="e">
        <f t="shared" si="5604"/>
        <v>#DIV/0!</v>
      </c>
      <c r="AM3519" s="1">
        <f>IF(AE3519=0,0,Sourcedata!$C$13*EXP(2*Sourcedata!$C$28*Sourcedata!$C$10/Sourcedata!$C$12/Sourcedata!$C$34/AE3519*1000000))</f>
        <v>0</v>
      </c>
      <c r="AN3519" s="1">
        <f t="shared" si="5605"/>
        <v>0</v>
      </c>
      <c r="AO3519" s="1">
        <f t="shared" si="5653"/>
        <v>0</v>
      </c>
      <c r="AP3519">
        <f t="shared" si="5654"/>
        <v>0</v>
      </c>
      <c r="AQ3519">
        <f t="shared" si="5645"/>
        <v>0</v>
      </c>
      <c r="AR3519" s="1">
        <f t="shared" si="5606"/>
        <v>0</v>
      </c>
      <c r="AS3519" s="1" t="e">
        <f t="shared" si="5607"/>
        <v>#DIV/0!</v>
      </c>
      <c r="AT3519" s="1">
        <f t="shared" si="5608"/>
        <v>0</v>
      </c>
      <c r="AU3519" s="1" t="e">
        <f>IF(AS3519&gt;$D$1,Sourcedata!$B$90*(2*AQ3519/1000000)/fluid_kinevisco,(AQ3519*2/1000000)^(4/3)*epsilon^(1/3)/fluid_kinevisco)</f>
        <v>#DIV/0!</v>
      </c>
      <c r="AV3519" s="1" t="e">
        <f>2+0.6*AU3519^0.5*Sourcedata!$B$92^(1/3)</f>
        <v>#DIV/0!</v>
      </c>
      <c r="AW3519" s="1" t="e">
        <f t="shared" si="5655"/>
        <v>#DIV/0!</v>
      </c>
      <c r="AX3519" s="1" t="e">
        <f t="shared" si="5609"/>
        <v>#DIV/0!</v>
      </c>
      <c r="AY3519" s="1">
        <f>IF(AQ3519=0,0,Sourcedata!$C$13*EXP(2*Sourcedata!$C$28*Sourcedata!$C$10/Sourcedata!$C$12/Sourcedata!$C$34/AQ3519*1000000))</f>
        <v>0</v>
      </c>
      <c r="AZ3519" s="1">
        <f t="shared" si="5610"/>
        <v>0</v>
      </c>
      <c r="BA3519" s="1">
        <f t="shared" si="5656"/>
        <v>0</v>
      </c>
      <c r="BB3519">
        <f t="shared" si="5657"/>
        <v>0</v>
      </c>
      <c r="BC3519">
        <f t="shared" si="5658"/>
        <v>0</v>
      </c>
      <c r="BD3519" s="1">
        <f t="shared" si="5611"/>
        <v>0</v>
      </c>
      <c r="BE3519" s="1" t="e">
        <f t="shared" si="5612"/>
        <v>#DIV/0!</v>
      </c>
      <c r="BF3519" s="1">
        <f t="shared" si="5613"/>
        <v>0</v>
      </c>
      <c r="BG3519" s="1" t="e">
        <f>IF(BE3519&gt;$D$1,Sourcedata!$B$90*(2*BC3519/1000000)/fluid_kinevisco,(BC3519*2/1000000)^(4/3)*epsilon^(1/3)/fluid_kinevisco)</f>
        <v>#DIV/0!</v>
      </c>
      <c r="BH3519" s="1" t="e">
        <f>2+0.6*BG3519^0.5*Sourcedata!$B$92^(1/3)</f>
        <v>#DIV/0!</v>
      </c>
      <c r="BI3519" s="1" t="e">
        <f t="shared" si="5659"/>
        <v>#DIV/0!</v>
      </c>
      <c r="BJ3519" s="1" t="e">
        <f t="shared" si="5614"/>
        <v>#DIV/0!</v>
      </c>
      <c r="BK3519" s="1">
        <f>IF(BC3519=0,0,Sourcedata!$C$13*EXP(2*Sourcedata!$C$28*Sourcedata!$C$10/Sourcedata!$C$12/Sourcedata!$C$34/BC3519*1000000))</f>
        <v>0</v>
      </c>
      <c r="BL3519" s="1">
        <f t="shared" si="5615"/>
        <v>0</v>
      </c>
      <c r="BM3519" s="1">
        <f t="shared" si="5660"/>
        <v>0</v>
      </c>
      <c r="BN3519">
        <f t="shared" si="5661"/>
        <v>0</v>
      </c>
      <c r="BO3519">
        <f t="shared" si="5662"/>
        <v>0</v>
      </c>
      <c r="BP3519" s="1">
        <f t="shared" si="5616"/>
        <v>0</v>
      </c>
      <c r="BQ3519" s="1" t="e">
        <f t="shared" si="5617"/>
        <v>#DIV/0!</v>
      </c>
      <c r="BR3519" s="1">
        <f t="shared" si="5618"/>
        <v>0</v>
      </c>
      <c r="BS3519" s="1" t="e">
        <f>IF(BQ3519&gt;$D$1,Sourcedata!$B$90*(2*BO3519/1000000)/fluid_kinevisco,(BO3519*2/1000000)^(4/3)*epsilon^(1/3)/fluid_kinevisco)</f>
        <v>#DIV/0!</v>
      </c>
      <c r="BT3519" s="1" t="e">
        <f>2+0.6*BS3519^0.5*Sourcedata!$B$92^(1/3)</f>
        <v>#DIV/0!</v>
      </c>
      <c r="BU3519" s="1" t="e">
        <f t="shared" si="5663"/>
        <v>#DIV/0!</v>
      </c>
      <c r="BV3519" s="1" t="e">
        <f t="shared" si="5619"/>
        <v>#DIV/0!</v>
      </c>
      <c r="BW3519" s="1">
        <f>IF(BO3519=0,0,Sourcedata!$C$13*EXP(2*Sourcedata!$C$28*Sourcedata!$C$10/Sourcedata!$C$12/Sourcedata!$C$34/BO3519*1000000))</f>
        <v>0</v>
      </c>
      <c r="BX3519" s="1">
        <f t="shared" si="5620"/>
        <v>0</v>
      </c>
      <c r="BY3519" s="1">
        <f t="shared" si="5664"/>
        <v>0</v>
      </c>
      <c r="BZ3519">
        <f t="shared" si="5665"/>
        <v>0</v>
      </c>
      <c r="CA3519">
        <f t="shared" si="5646"/>
        <v>0</v>
      </c>
      <c r="CB3519" s="1">
        <f t="shared" si="5621"/>
        <v>0</v>
      </c>
      <c r="CC3519" s="1" t="e">
        <f t="shared" si="5622"/>
        <v>#DIV/0!</v>
      </c>
      <c r="CD3519" s="1">
        <f t="shared" si="5623"/>
        <v>0</v>
      </c>
      <c r="CE3519" s="1" t="e">
        <f>IF(CC3519&gt;$D$1,Sourcedata!$B$90*(2*CA3519/1000000)/fluid_kinevisco,(CA3519*2/1000000)^(4/3)*epsilon^(1/3)/fluid_kinevisco)</f>
        <v>#DIV/0!</v>
      </c>
      <c r="CF3519" s="1" t="e">
        <f>2+0.6*CE3519^0.5*Sourcedata!$B$92^(1/3)</f>
        <v>#DIV/0!</v>
      </c>
      <c r="CG3519" s="1" t="e">
        <f t="shared" si="5666"/>
        <v>#DIV/0!</v>
      </c>
      <c r="CH3519" s="1" t="e">
        <f t="shared" si="5624"/>
        <v>#DIV/0!</v>
      </c>
      <c r="CI3519" s="1">
        <f>IF(CA3519=0,0,Sourcedata!$C$13*EXP(2*Sourcedata!$C$28*Sourcedata!$C$10/Sourcedata!$C$12/Sourcedata!$C$34/CA3519*1000000))</f>
        <v>0</v>
      </c>
      <c r="CJ3519" s="1">
        <f t="shared" si="5625"/>
        <v>0</v>
      </c>
      <c r="CK3519" s="1">
        <f t="shared" si="5667"/>
        <v>0</v>
      </c>
      <c r="CL3519">
        <f t="shared" si="5647"/>
        <v>0</v>
      </c>
      <c r="CM3519">
        <f t="shared" si="5668"/>
        <v>0</v>
      </c>
      <c r="CN3519" s="1">
        <f t="shared" si="5626"/>
        <v>0</v>
      </c>
      <c r="CO3519" s="1" t="e">
        <f t="shared" si="5627"/>
        <v>#DIV/0!</v>
      </c>
      <c r="CP3519" s="1">
        <f t="shared" si="5628"/>
        <v>0</v>
      </c>
      <c r="CQ3519" s="1" t="e">
        <f>IF(CO3519&gt;$D$1,Sourcedata!$B$90*(2*CM3519/1000000)/fluid_kinevisco,(CM3519*2/1000000)^(4/3)*epsilon^(1/3)/fluid_kinevisco)</f>
        <v>#DIV/0!</v>
      </c>
      <c r="CR3519" s="1" t="e">
        <f>2+0.6*CQ3519^0.5*Sourcedata!$B$92^(1/3)</f>
        <v>#DIV/0!</v>
      </c>
      <c r="CS3519" s="1" t="e">
        <f t="shared" si="5669"/>
        <v>#DIV/0!</v>
      </c>
      <c r="CT3519" s="1" t="e">
        <f t="shared" si="5629"/>
        <v>#DIV/0!</v>
      </c>
      <c r="CU3519" s="1">
        <f>IF(CM3519=0,0,Sourcedata!$C$13*EXP(2*Sourcedata!$C$28*Sourcedata!$C$10/Sourcedata!$C$12/Sourcedata!$C$34/CM3519*1000000))</f>
        <v>0</v>
      </c>
      <c r="CV3519" s="1">
        <f t="shared" si="5630"/>
        <v>0</v>
      </c>
      <c r="CW3519" s="1">
        <f t="shared" si="5670"/>
        <v>0</v>
      </c>
      <c r="CX3519">
        <f t="shared" si="5671"/>
        <v>0</v>
      </c>
      <c r="CY3519">
        <f t="shared" si="5672"/>
        <v>0</v>
      </c>
      <c r="CZ3519" s="1">
        <f t="shared" si="5631"/>
        <v>0</v>
      </c>
      <c r="DA3519" s="1" t="e">
        <f t="shared" si="5632"/>
        <v>#DIV/0!</v>
      </c>
      <c r="DB3519" s="1">
        <f t="shared" si="5633"/>
        <v>0</v>
      </c>
      <c r="DC3519" s="1" t="e">
        <f>IF(DA3519&gt;$D$1,Sourcedata!$B$90*(2*CY3519/1000000)/fluid_kinevisco,(CY3519*2/1000000)^(4/3)*epsilon^(1/3)/fluid_kinevisco)</f>
        <v>#DIV/0!</v>
      </c>
      <c r="DD3519" s="1" t="e">
        <f>2+0.6*DC3519^0.5*Sourcedata!$B$92^(1/3)</f>
        <v>#DIV/0!</v>
      </c>
      <c r="DE3519" s="1" t="e">
        <f t="shared" si="5673"/>
        <v>#DIV/0!</v>
      </c>
      <c r="DF3519" s="1" t="e">
        <f t="shared" si="5634"/>
        <v>#DIV/0!</v>
      </c>
      <c r="DG3519" s="1">
        <f>IF(CY3519=0,0,Sourcedata!$C$13*EXP(2*Sourcedata!$C$28*Sourcedata!$C$10/Sourcedata!$C$12/Sourcedata!$C$34/CY3519*1000000))</f>
        <v>0</v>
      </c>
      <c r="DH3519" s="1">
        <f t="shared" si="5635"/>
        <v>0</v>
      </c>
      <c r="DI3519" s="1">
        <f t="shared" si="5674"/>
        <v>0</v>
      </c>
      <c r="DJ3519">
        <f t="shared" si="5675"/>
        <v>0</v>
      </c>
      <c r="DK3519">
        <f t="shared" si="5676"/>
        <v>0</v>
      </c>
      <c r="DL3519" s="1">
        <f t="shared" si="5636"/>
        <v>0</v>
      </c>
      <c r="DM3519" s="1" t="e">
        <f t="shared" si="5637"/>
        <v>#DIV/0!</v>
      </c>
      <c r="DN3519" s="1">
        <f t="shared" si="5638"/>
        <v>0</v>
      </c>
      <c r="DO3519" s="1" t="e">
        <f>IF(DM3519&gt;$D$1,Sourcedata!$B$90*(2*DK3519/1000000)/fluid_kinevisco,(DK3519*2/1000000)^(4/3)*epsilon^(1/3)/fluid_kinevisco)</f>
        <v>#DIV/0!</v>
      </c>
      <c r="DP3519" s="1" t="e">
        <f>2+0.6*DO3519^0.5*Sourcedata!$B$92^(1/3)</f>
        <v>#DIV/0!</v>
      </c>
      <c r="DQ3519" s="1" t="e">
        <f t="shared" si="5677"/>
        <v>#DIV/0!</v>
      </c>
      <c r="DR3519" s="1" t="e">
        <f t="shared" si="5639"/>
        <v>#DIV/0!</v>
      </c>
      <c r="DS3519" s="1">
        <f>IF(DK3519=0,0,Sourcedata!$C$13*EXP(2*Sourcedata!$C$28*Sourcedata!$C$10/Sourcedata!$C$12/Sourcedata!$C$34/DK3519*1000000))</f>
        <v>0</v>
      </c>
      <c r="DT3519" s="1">
        <f t="shared" si="5640"/>
        <v>0</v>
      </c>
      <c r="DU3519" s="1">
        <f t="shared" si="5678"/>
        <v>0</v>
      </c>
      <c r="DV3519">
        <f t="shared" si="5679"/>
        <v>0</v>
      </c>
      <c r="DX3519" s="26">
        <f t="shared" si="5588"/>
        <v>2.4999999999999988E-5</v>
      </c>
      <c r="DY3519">
        <f t="shared" si="5577"/>
        <v>0.87925000000005504</v>
      </c>
      <c r="DZ3519" s="1">
        <f t="shared" si="5578"/>
        <v>0</v>
      </c>
      <c r="EA3519" s="1">
        <f t="shared" si="5589"/>
        <v>24.999999999999989</v>
      </c>
      <c r="EB3519" s="1">
        <f t="shared" si="5582"/>
        <v>0</v>
      </c>
      <c r="EC3519" s="1"/>
      <c r="ED3519" s="1">
        <f t="shared" si="5583"/>
        <v>24.999999999999989</v>
      </c>
      <c r="EE3519" s="1">
        <f t="shared" si="5584"/>
        <v>24.999999999999989</v>
      </c>
      <c r="EF3519">
        <f t="shared" si="5579"/>
        <v>99.999999999999957</v>
      </c>
      <c r="EG3519">
        <f t="shared" si="5580"/>
        <v>0</v>
      </c>
      <c r="EH3519" s="1"/>
      <c r="EI3519">
        <f t="shared" si="5581"/>
        <v>100</v>
      </c>
      <c r="EK3519">
        <f t="shared" si="5585"/>
        <v>0.87925000000005504</v>
      </c>
      <c r="EL3519">
        <f t="shared" si="5586"/>
        <v>0.88</v>
      </c>
      <c r="EM3519">
        <f t="shared" si="5587"/>
        <v>99.999999999999957</v>
      </c>
    </row>
    <row r="3520" spans="6:143" x14ac:dyDescent="0.2">
      <c r="F3520">
        <f>F3519+Sourcedata!$C$36*3600/4000</f>
        <v>3162.6000000001977</v>
      </c>
      <c r="G3520">
        <f t="shared" si="5641"/>
        <v>0</v>
      </c>
      <c r="H3520" s="1">
        <f t="shared" si="5590"/>
        <v>0</v>
      </c>
      <c r="I3520" s="1" t="e">
        <f t="shared" si="5591"/>
        <v>#DIV/0!</v>
      </c>
      <c r="J3520" s="1">
        <f t="shared" si="5592"/>
        <v>0</v>
      </c>
      <c r="K3520" s="1" t="e">
        <f>IF(I3520&gt;$D$1,Sourcedata!$B$90*(2*G3520/1000000)/fluid_kinevisco,(G3520*2/1000000)^(4/3)*epsilon^(1/3)/fluid_kinevisco)</f>
        <v>#DIV/0!</v>
      </c>
      <c r="L3520" s="1" t="e">
        <f>2+0.6*K3520^0.5*Sourcedata!$B$92^(1/3)</f>
        <v>#DIV/0!</v>
      </c>
      <c r="M3520" s="1" t="e">
        <f t="shared" si="5593"/>
        <v>#DIV/0!</v>
      </c>
      <c r="N3520" s="1" t="e">
        <f t="shared" si="5594"/>
        <v>#DIV/0!</v>
      </c>
      <c r="O3520" s="1">
        <f>IF(G3520=0,0,Sourcedata!$C$13*EXP(2*Sourcedata!$C$28*Sourcedata!$C$10/Sourcedata!$C$12/Sourcedata!$C$34/G3520*1000000))</f>
        <v>0</v>
      </c>
      <c r="P3520" s="1">
        <f t="shared" si="5595"/>
        <v>0</v>
      </c>
      <c r="Q3520" s="1">
        <f t="shared" si="5642"/>
        <v>0</v>
      </c>
      <c r="R3520">
        <f t="shared" si="5648"/>
        <v>0</v>
      </c>
      <c r="S3520">
        <f t="shared" si="5643"/>
        <v>0</v>
      </c>
      <c r="T3520" s="1">
        <f t="shared" si="5596"/>
        <v>0</v>
      </c>
      <c r="U3520" s="1" t="e">
        <f t="shared" si="5597"/>
        <v>#DIV/0!</v>
      </c>
      <c r="V3520" s="1">
        <f t="shared" si="5598"/>
        <v>0</v>
      </c>
      <c r="W3520" s="1" t="e">
        <f>IF(U3520&gt;$D$1,Sourcedata!$B$90*(2*S3520/1000000)/fluid_kinevisco,(S3520*2/1000000)^(4/3)*epsilon^(1/3)/fluid_kinevisco)</f>
        <v>#DIV/0!</v>
      </c>
      <c r="X3520" s="1" t="e">
        <f>2+0.6*W3520^0.5*Sourcedata!$B$92^(1/3)</f>
        <v>#DIV/0!</v>
      </c>
      <c r="Y3520" s="1" t="e">
        <f t="shared" si="5649"/>
        <v>#DIV/0!</v>
      </c>
      <c r="Z3520" s="1" t="e">
        <f t="shared" si="5599"/>
        <v>#DIV/0!</v>
      </c>
      <c r="AA3520" s="1">
        <f>IF(S3520=0,0,Sourcedata!$C$13*EXP(2*Sourcedata!$C$28*Sourcedata!$C$10/Sourcedata!$C$12/Sourcedata!$C$34/S3520*1000000))</f>
        <v>0</v>
      </c>
      <c r="AB3520" s="1">
        <f t="shared" si="5600"/>
        <v>0</v>
      </c>
      <c r="AC3520" s="1">
        <f t="shared" si="5650"/>
        <v>0</v>
      </c>
      <c r="AD3520">
        <f t="shared" si="5651"/>
        <v>0</v>
      </c>
      <c r="AE3520">
        <f t="shared" si="5644"/>
        <v>0</v>
      </c>
      <c r="AF3520" s="1">
        <f t="shared" si="5601"/>
        <v>0</v>
      </c>
      <c r="AG3520" s="1" t="e">
        <f t="shared" si="5602"/>
        <v>#DIV/0!</v>
      </c>
      <c r="AH3520" s="1">
        <f t="shared" si="5603"/>
        <v>0</v>
      </c>
      <c r="AI3520" s="1" t="e">
        <f>IF(AG3520&gt;$D$1,Sourcedata!$B$90*(2*AE3520/1000000)/fluid_kinevisco,(AE3520*2/1000000)^(4/3)*epsilon^(1/3)/fluid_kinevisco)</f>
        <v>#DIV/0!</v>
      </c>
      <c r="AJ3520" s="1" t="e">
        <f>2+0.6*AI3520^0.5*Sourcedata!$B$92^(1/3)</f>
        <v>#DIV/0!</v>
      </c>
      <c r="AK3520" s="1" t="e">
        <f t="shared" si="5652"/>
        <v>#DIV/0!</v>
      </c>
      <c r="AL3520" s="1" t="e">
        <f t="shared" si="5604"/>
        <v>#DIV/0!</v>
      </c>
      <c r="AM3520" s="1">
        <f>IF(AE3520=0,0,Sourcedata!$C$13*EXP(2*Sourcedata!$C$28*Sourcedata!$C$10/Sourcedata!$C$12/Sourcedata!$C$34/AE3520*1000000))</f>
        <v>0</v>
      </c>
      <c r="AN3520" s="1">
        <f t="shared" si="5605"/>
        <v>0</v>
      </c>
      <c r="AO3520" s="1">
        <f t="shared" si="5653"/>
        <v>0</v>
      </c>
      <c r="AP3520">
        <f t="shared" si="5654"/>
        <v>0</v>
      </c>
      <c r="AQ3520">
        <f t="shared" si="5645"/>
        <v>0</v>
      </c>
      <c r="AR3520" s="1">
        <f t="shared" si="5606"/>
        <v>0</v>
      </c>
      <c r="AS3520" s="1" t="e">
        <f t="shared" si="5607"/>
        <v>#DIV/0!</v>
      </c>
      <c r="AT3520" s="1">
        <f t="shared" si="5608"/>
        <v>0</v>
      </c>
      <c r="AU3520" s="1" t="e">
        <f>IF(AS3520&gt;$D$1,Sourcedata!$B$90*(2*AQ3520/1000000)/fluid_kinevisco,(AQ3520*2/1000000)^(4/3)*epsilon^(1/3)/fluid_kinevisco)</f>
        <v>#DIV/0!</v>
      </c>
      <c r="AV3520" s="1" t="e">
        <f>2+0.6*AU3520^0.5*Sourcedata!$B$92^(1/3)</f>
        <v>#DIV/0!</v>
      </c>
      <c r="AW3520" s="1" t="e">
        <f t="shared" si="5655"/>
        <v>#DIV/0!</v>
      </c>
      <c r="AX3520" s="1" t="e">
        <f t="shared" si="5609"/>
        <v>#DIV/0!</v>
      </c>
      <c r="AY3520" s="1">
        <f>IF(AQ3520=0,0,Sourcedata!$C$13*EXP(2*Sourcedata!$C$28*Sourcedata!$C$10/Sourcedata!$C$12/Sourcedata!$C$34/AQ3520*1000000))</f>
        <v>0</v>
      </c>
      <c r="AZ3520" s="1">
        <f t="shared" si="5610"/>
        <v>0</v>
      </c>
      <c r="BA3520" s="1">
        <f t="shared" si="5656"/>
        <v>0</v>
      </c>
      <c r="BB3520">
        <f t="shared" si="5657"/>
        <v>0</v>
      </c>
      <c r="BC3520">
        <f t="shared" si="5658"/>
        <v>0</v>
      </c>
      <c r="BD3520" s="1">
        <f t="shared" si="5611"/>
        <v>0</v>
      </c>
      <c r="BE3520" s="1" t="e">
        <f t="shared" si="5612"/>
        <v>#DIV/0!</v>
      </c>
      <c r="BF3520" s="1">
        <f t="shared" si="5613"/>
        <v>0</v>
      </c>
      <c r="BG3520" s="1" t="e">
        <f>IF(BE3520&gt;$D$1,Sourcedata!$B$90*(2*BC3520/1000000)/fluid_kinevisco,(BC3520*2/1000000)^(4/3)*epsilon^(1/3)/fluid_kinevisco)</f>
        <v>#DIV/0!</v>
      </c>
      <c r="BH3520" s="1" t="e">
        <f>2+0.6*BG3520^0.5*Sourcedata!$B$92^(1/3)</f>
        <v>#DIV/0!</v>
      </c>
      <c r="BI3520" s="1" t="e">
        <f t="shared" si="5659"/>
        <v>#DIV/0!</v>
      </c>
      <c r="BJ3520" s="1" t="e">
        <f t="shared" si="5614"/>
        <v>#DIV/0!</v>
      </c>
      <c r="BK3520" s="1">
        <f>IF(BC3520=0,0,Sourcedata!$C$13*EXP(2*Sourcedata!$C$28*Sourcedata!$C$10/Sourcedata!$C$12/Sourcedata!$C$34/BC3520*1000000))</f>
        <v>0</v>
      </c>
      <c r="BL3520" s="1">
        <f t="shared" si="5615"/>
        <v>0</v>
      </c>
      <c r="BM3520" s="1">
        <f t="shared" si="5660"/>
        <v>0</v>
      </c>
      <c r="BN3520">
        <f t="shared" si="5661"/>
        <v>0</v>
      </c>
      <c r="BO3520">
        <f t="shared" si="5662"/>
        <v>0</v>
      </c>
      <c r="BP3520" s="1">
        <f t="shared" si="5616"/>
        <v>0</v>
      </c>
      <c r="BQ3520" s="1" t="e">
        <f t="shared" si="5617"/>
        <v>#DIV/0!</v>
      </c>
      <c r="BR3520" s="1">
        <f t="shared" si="5618"/>
        <v>0</v>
      </c>
      <c r="BS3520" s="1" t="e">
        <f>IF(BQ3520&gt;$D$1,Sourcedata!$B$90*(2*BO3520/1000000)/fluid_kinevisco,(BO3520*2/1000000)^(4/3)*epsilon^(1/3)/fluid_kinevisco)</f>
        <v>#DIV/0!</v>
      </c>
      <c r="BT3520" s="1" t="e">
        <f>2+0.6*BS3520^0.5*Sourcedata!$B$92^(1/3)</f>
        <v>#DIV/0!</v>
      </c>
      <c r="BU3520" s="1" t="e">
        <f t="shared" si="5663"/>
        <v>#DIV/0!</v>
      </c>
      <c r="BV3520" s="1" t="e">
        <f t="shared" si="5619"/>
        <v>#DIV/0!</v>
      </c>
      <c r="BW3520" s="1">
        <f>IF(BO3520=0,0,Sourcedata!$C$13*EXP(2*Sourcedata!$C$28*Sourcedata!$C$10/Sourcedata!$C$12/Sourcedata!$C$34/BO3520*1000000))</f>
        <v>0</v>
      </c>
      <c r="BX3520" s="1">
        <f t="shared" si="5620"/>
        <v>0</v>
      </c>
      <c r="BY3520" s="1">
        <f t="shared" si="5664"/>
        <v>0</v>
      </c>
      <c r="BZ3520">
        <f t="shared" si="5665"/>
        <v>0</v>
      </c>
      <c r="CA3520">
        <f t="shared" si="5646"/>
        <v>0</v>
      </c>
      <c r="CB3520" s="1">
        <f t="shared" si="5621"/>
        <v>0</v>
      </c>
      <c r="CC3520" s="1" t="e">
        <f t="shared" si="5622"/>
        <v>#DIV/0!</v>
      </c>
      <c r="CD3520" s="1">
        <f t="shared" si="5623"/>
        <v>0</v>
      </c>
      <c r="CE3520" s="1" t="e">
        <f>IF(CC3520&gt;$D$1,Sourcedata!$B$90*(2*CA3520/1000000)/fluid_kinevisco,(CA3520*2/1000000)^(4/3)*epsilon^(1/3)/fluid_kinevisco)</f>
        <v>#DIV/0!</v>
      </c>
      <c r="CF3520" s="1" t="e">
        <f>2+0.6*CE3520^0.5*Sourcedata!$B$92^(1/3)</f>
        <v>#DIV/0!</v>
      </c>
      <c r="CG3520" s="1" t="e">
        <f t="shared" si="5666"/>
        <v>#DIV/0!</v>
      </c>
      <c r="CH3520" s="1" t="e">
        <f t="shared" si="5624"/>
        <v>#DIV/0!</v>
      </c>
      <c r="CI3520" s="1">
        <f>IF(CA3520=0,0,Sourcedata!$C$13*EXP(2*Sourcedata!$C$28*Sourcedata!$C$10/Sourcedata!$C$12/Sourcedata!$C$34/CA3520*1000000))</f>
        <v>0</v>
      </c>
      <c r="CJ3520" s="1">
        <f t="shared" si="5625"/>
        <v>0</v>
      </c>
      <c r="CK3520" s="1">
        <f t="shared" si="5667"/>
        <v>0</v>
      </c>
      <c r="CL3520">
        <f t="shared" si="5647"/>
        <v>0</v>
      </c>
      <c r="CM3520">
        <f t="shared" si="5668"/>
        <v>0</v>
      </c>
      <c r="CN3520" s="1">
        <f t="shared" si="5626"/>
        <v>0</v>
      </c>
      <c r="CO3520" s="1" t="e">
        <f t="shared" si="5627"/>
        <v>#DIV/0!</v>
      </c>
      <c r="CP3520" s="1">
        <f t="shared" si="5628"/>
        <v>0</v>
      </c>
      <c r="CQ3520" s="1" t="e">
        <f>IF(CO3520&gt;$D$1,Sourcedata!$B$90*(2*CM3520/1000000)/fluid_kinevisco,(CM3520*2/1000000)^(4/3)*epsilon^(1/3)/fluid_kinevisco)</f>
        <v>#DIV/0!</v>
      </c>
      <c r="CR3520" s="1" t="e">
        <f>2+0.6*CQ3520^0.5*Sourcedata!$B$92^(1/3)</f>
        <v>#DIV/0!</v>
      </c>
      <c r="CS3520" s="1" t="e">
        <f t="shared" si="5669"/>
        <v>#DIV/0!</v>
      </c>
      <c r="CT3520" s="1" t="e">
        <f t="shared" si="5629"/>
        <v>#DIV/0!</v>
      </c>
      <c r="CU3520" s="1">
        <f>IF(CM3520=0,0,Sourcedata!$C$13*EXP(2*Sourcedata!$C$28*Sourcedata!$C$10/Sourcedata!$C$12/Sourcedata!$C$34/CM3520*1000000))</f>
        <v>0</v>
      </c>
      <c r="CV3520" s="1">
        <f t="shared" si="5630"/>
        <v>0</v>
      </c>
      <c r="CW3520" s="1">
        <f t="shared" si="5670"/>
        <v>0</v>
      </c>
      <c r="CX3520">
        <f t="shared" si="5671"/>
        <v>0</v>
      </c>
      <c r="CY3520">
        <f t="shared" si="5672"/>
        <v>0</v>
      </c>
      <c r="CZ3520" s="1">
        <f t="shared" si="5631"/>
        <v>0</v>
      </c>
      <c r="DA3520" s="1" t="e">
        <f t="shared" si="5632"/>
        <v>#DIV/0!</v>
      </c>
      <c r="DB3520" s="1">
        <f t="shared" si="5633"/>
        <v>0</v>
      </c>
      <c r="DC3520" s="1" t="e">
        <f>IF(DA3520&gt;$D$1,Sourcedata!$B$90*(2*CY3520/1000000)/fluid_kinevisco,(CY3520*2/1000000)^(4/3)*epsilon^(1/3)/fluid_kinevisco)</f>
        <v>#DIV/0!</v>
      </c>
      <c r="DD3520" s="1" t="e">
        <f>2+0.6*DC3520^0.5*Sourcedata!$B$92^(1/3)</f>
        <v>#DIV/0!</v>
      </c>
      <c r="DE3520" s="1" t="e">
        <f t="shared" si="5673"/>
        <v>#DIV/0!</v>
      </c>
      <c r="DF3520" s="1" t="e">
        <f t="shared" si="5634"/>
        <v>#DIV/0!</v>
      </c>
      <c r="DG3520" s="1">
        <f>IF(CY3520=0,0,Sourcedata!$C$13*EXP(2*Sourcedata!$C$28*Sourcedata!$C$10/Sourcedata!$C$12/Sourcedata!$C$34/CY3520*1000000))</f>
        <v>0</v>
      </c>
      <c r="DH3520" s="1">
        <f t="shared" si="5635"/>
        <v>0</v>
      </c>
      <c r="DI3520" s="1">
        <f t="shared" si="5674"/>
        <v>0</v>
      </c>
      <c r="DJ3520">
        <f t="shared" si="5675"/>
        <v>0</v>
      </c>
      <c r="DK3520">
        <f t="shared" si="5676"/>
        <v>0</v>
      </c>
      <c r="DL3520" s="1">
        <f t="shared" si="5636"/>
        <v>0</v>
      </c>
      <c r="DM3520" s="1" t="e">
        <f t="shared" si="5637"/>
        <v>#DIV/0!</v>
      </c>
      <c r="DN3520" s="1">
        <f t="shared" si="5638"/>
        <v>0</v>
      </c>
      <c r="DO3520" s="1" t="e">
        <f>IF(DM3520&gt;$D$1,Sourcedata!$B$90*(2*DK3520/1000000)/fluid_kinevisco,(DK3520*2/1000000)^(4/3)*epsilon^(1/3)/fluid_kinevisco)</f>
        <v>#DIV/0!</v>
      </c>
      <c r="DP3520" s="1" t="e">
        <f>2+0.6*DO3520^0.5*Sourcedata!$B$92^(1/3)</f>
        <v>#DIV/0!</v>
      </c>
      <c r="DQ3520" s="1" t="e">
        <f t="shared" si="5677"/>
        <v>#DIV/0!</v>
      </c>
      <c r="DR3520" s="1" t="e">
        <f t="shared" si="5639"/>
        <v>#DIV/0!</v>
      </c>
      <c r="DS3520" s="1">
        <f>IF(DK3520=0,0,Sourcedata!$C$13*EXP(2*Sourcedata!$C$28*Sourcedata!$C$10/Sourcedata!$C$12/Sourcedata!$C$34/DK3520*1000000))</f>
        <v>0</v>
      </c>
      <c r="DT3520" s="1">
        <f t="shared" si="5640"/>
        <v>0</v>
      </c>
      <c r="DU3520" s="1">
        <f t="shared" si="5678"/>
        <v>0</v>
      </c>
      <c r="DV3520">
        <f t="shared" si="5679"/>
        <v>0</v>
      </c>
      <c r="DX3520" s="26">
        <f t="shared" si="5588"/>
        <v>2.4999999999999988E-5</v>
      </c>
      <c r="DY3520">
        <f t="shared" si="5577"/>
        <v>0.87950000000005502</v>
      </c>
      <c r="DZ3520" s="1">
        <f t="shared" si="5578"/>
        <v>0</v>
      </c>
      <c r="EA3520" s="1">
        <f t="shared" si="5589"/>
        <v>24.999999999999989</v>
      </c>
      <c r="EB3520" s="1">
        <f t="shared" si="5582"/>
        <v>0</v>
      </c>
      <c r="EC3520" s="1"/>
      <c r="ED3520" s="1">
        <f t="shared" si="5583"/>
        <v>24.999999999999989</v>
      </c>
      <c r="EE3520" s="1">
        <f t="shared" si="5584"/>
        <v>24.999999999999989</v>
      </c>
      <c r="EF3520">
        <f t="shared" si="5579"/>
        <v>99.999999999999957</v>
      </c>
      <c r="EG3520">
        <f t="shared" si="5580"/>
        <v>0</v>
      </c>
      <c r="EH3520" s="1"/>
      <c r="EI3520">
        <f t="shared" si="5581"/>
        <v>100</v>
      </c>
      <c r="EK3520">
        <f t="shared" si="5585"/>
        <v>0.87950000000005502</v>
      </c>
      <c r="EL3520">
        <f t="shared" si="5586"/>
        <v>0.88</v>
      </c>
      <c r="EM3520">
        <f t="shared" si="5587"/>
        <v>99.999999999999957</v>
      </c>
    </row>
    <row r="3521" spans="6:143" x14ac:dyDescent="0.2">
      <c r="F3521">
        <f>F3520+Sourcedata!$C$36*3600/4000</f>
        <v>3163.5000000001978</v>
      </c>
      <c r="G3521">
        <f t="shared" si="5641"/>
        <v>0</v>
      </c>
      <c r="H3521" s="1">
        <f t="shared" si="5590"/>
        <v>0</v>
      </c>
      <c r="I3521" s="1" t="e">
        <f t="shared" si="5591"/>
        <v>#DIV/0!</v>
      </c>
      <c r="J3521" s="1">
        <f t="shared" si="5592"/>
        <v>0</v>
      </c>
      <c r="K3521" s="1" t="e">
        <f>IF(I3521&gt;$D$1,Sourcedata!$B$90*(2*G3521/1000000)/fluid_kinevisco,(G3521*2/1000000)^(4/3)*epsilon^(1/3)/fluid_kinevisco)</f>
        <v>#DIV/0!</v>
      </c>
      <c r="L3521" s="1" t="e">
        <f>2+0.6*K3521^0.5*Sourcedata!$B$92^(1/3)</f>
        <v>#DIV/0!</v>
      </c>
      <c r="M3521" s="1" t="e">
        <f t="shared" si="5593"/>
        <v>#DIV/0!</v>
      </c>
      <c r="N3521" s="1" t="e">
        <f t="shared" si="5594"/>
        <v>#DIV/0!</v>
      </c>
      <c r="O3521" s="1">
        <f>IF(G3521=0,0,Sourcedata!$C$13*EXP(2*Sourcedata!$C$28*Sourcedata!$C$10/Sourcedata!$C$12/Sourcedata!$C$34/G3521*1000000))</f>
        <v>0</v>
      </c>
      <c r="P3521" s="1">
        <f t="shared" si="5595"/>
        <v>0</v>
      </c>
      <c r="Q3521" s="1">
        <f t="shared" si="5642"/>
        <v>0</v>
      </c>
      <c r="R3521">
        <f t="shared" si="5648"/>
        <v>0</v>
      </c>
      <c r="S3521">
        <f t="shared" si="5643"/>
        <v>0</v>
      </c>
      <c r="T3521" s="1">
        <f t="shared" si="5596"/>
        <v>0</v>
      </c>
      <c r="U3521" s="1" t="e">
        <f t="shared" si="5597"/>
        <v>#DIV/0!</v>
      </c>
      <c r="V3521" s="1">
        <f t="shared" si="5598"/>
        <v>0</v>
      </c>
      <c r="W3521" s="1" t="e">
        <f>IF(U3521&gt;$D$1,Sourcedata!$B$90*(2*S3521/1000000)/fluid_kinevisco,(S3521*2/1000000)^(4/3)*epsilon^(1/3)/fluid_kinevisco)</f>
        <v>#DIV/0!</v>
      </c>
      <c r="X3521" s="1" t="e">
        <f>2+0.6*W3521^0.5*Sourcedata!$B$92^(1/3)</f>
        <v>#DIV/0!</v>
      </c>
      <c r="Y3521" s="1" t="e">
        <f t="shared" si="5649"/>
        <v>#DIV/0!</v>
      </c>
      <c r="Z3521" s="1" t="e">
        <f t="shared" si="5599"/>
        <v>#DIV/0!</v>
      </c>
      <c r="AA3521" s="1">
        <f>IF(S3521=0,0,Sourcedata!$C$13*EXP(2*Sourcedata!$C$28*Sourcedata!$C$10/Sourcedata!$C$12/Sourcedata!$C$34/S3521*1000000))</f>
        <v>0</v>
      </c>
      <c r="AB3521" s="1">
        <f t="shared" si="5600"/>
        <v>0</v>
      </c>
      <c r="AC3521" s="1">
        <f t="shared" si="5650"/>
        <v>0</v>
      </c>
      <c r="AD3521">
        <f t="shared" si="5651"/>
        <v>0</v>
      </c>
      <c r="AE3521">
        <f t="shared" si="5644"/>
        <v>0</v>
      </c>
      <c r="AF3521" s="1">
        <f t="shared" si="5601"/>
        <v>0</v>
      </c>
      <c r="AG3521" s="1" t="e">
        <f t="shared" si="5602"/>
        <v>#DIV/0!</v>
      </c>
      <c r="AH3521" s="1">
        <f t="shared" si="5603"/>
        <v>0</v>
      </c>
      <c r="AI3521" s="1" t="e">
        <f>IF(AG3521&gt;$D$1,Sourcedata!$B$90*(2*AE3521/1000000)/fluid_kinevisco,(AE3521*2/1000000)^(4/3)*epsilon^(1/3)/fluid_kinevisco)</f>
        <v>#DIV/0!</v>
      </c>
      <c r="AJ3521" s="1" t="e">
        <f>2+0.6*AI3521^0.5*Sourcedata!$B$92^(1/3)</f>
        <v>#DIV/0!</v>
      </c>
      <c r="AK3521" s="1" t="e">
        <f t="shared" si="5652"/>
        <v>#DIV/0!</v>
      </c>
      <c r="AL3521" s="1" t="e">
        <f t="shared" si="5604"/>
        <v>#DIV/0!</v>
      </c>
      <c r="AM3521" s="1">
        <f>IF(AE3521=0,0,Sourcedata!$C$13*EXP(2*Sourcedata!$C$28*Sourcedata!$C$10/Sourcedata!$C$12/Sourcedata!$C$34/AE3521*1000000))</f>
        <v>0</v>
      </c>
      <c r="AN3521" s="1">
        <f t="shared" si="5605"/>
        <v>0</v>
      </c>
      <c r="AO3521" s="1">
        <f t="shared" si="5653"/>
        <v>0</v>
      </c>
      <c r="AP3521">
        <f t="shared" si="5654"/>
        <v>0</v>
      </c>
      <c r="AQ3521">
        <f t="shared" si="5645"/>
        <v>0</v>
      </c>
      <c r="AR3521" s="1">
        <f t="shared" si="5606"/>
        <v>0</v>
      </c>
      <c r="AS3521" s="1" t="e">
        <f t="shared" si="5607"/>
        <v>#DIV/0!</v>
      </c>
      <c r="AT3521" s="1">
        <f t="shared" si="5608"/>
        <v>0</v>
      </c>
      <c r="AU3521" s="1" t="e">
        <f>IF(AS3521&gt;$D$1,Sourcedata!$B$90*(2*AQ3521/1000000)/fluid_kinevisco,(AQ3521*2/1000000)^(4/3)*epsilon^(1/3)/fluid_kinevisco)</f>
        <v>#DIV/0!</v>
      </c>
      <c r="AV3521" s="1" t="e">
        <f>2+0.6*AU3521^0.5*Sourcedata!$B$92^(1/3)</f>
        <v>#DIV/0!</v>
      </c>
      <c r="AW3521" s="1" t="e">
        <f t="shared" si="5655"/>
        <v>#DIV/0!</v>
      </c>
      <c r="AX3521" s="1" t="e">
        <f t="shared" si="5609"/>
        <v>#DIV/0!</v>
      </c>
      <c r="AY3521" s="1">
        <f>IF(AQ3521=0,0,Sourcedata!$C$13*EXP(2*Sourcedata!$C$28*Sourcedata!$C$10/Sourcedata!$C$12/Sourcedata!$C$34/AQ3521*1000000))</f>
        <v>0</v>
      </c>
      <c r="AZ3521" s="1">
        <f t="shared" si="5610"/>
        <v>0</v>
      </c>
      <c r="BA3521" s="1">
        <f t="shared" si="5656"/>
        <v>0</v>
      </c>
      <c r="BB3521">
        <f t="shared" si="5657"/>
        <v>0</v>
      </c>
      <c r="BC3521">
        <f t="shared" si="5658"/>
        <v>0</v>
      </c>
      <c r="BD3521" s="1">
        <f t="shared" si="5611"/>
        <v>0</v>
      </c>
      <c r="BE3521" s="1" t="e">
        <f t="shared" si="5612"/>
        <v>#DIV/0!</v>
      </c>
      <c r="BF3521" s="1">
        <f t="shared" si="5613"/>
        <v>0</v>
      </c>
      <c r="BG3521" s="1" t="e">
        <f>IF(BE3521&gt;$D$1,Sourcedata!$B$90*(2*BC3521/1000000)/fluid_kinevisco,(BC3521*2/1000000)^(4/3)*epsilon^(1/3)/fluid_kinevisco)</f>
        <v>#DIV/0!</v>
      </c>
      <c r="BH3521" s="1" t="e">
        <f>2+0.6*BG3521^0.5*Sourcedata!$B$92^(1/3)</f>
        <v>#DIV/0!</v>
      </c>
      <c r="BI3521" s="1" t="e">
        <f t="shared" si="5659"/>
        <v>#DIV/0!</v>
      </c>
      <c r="BJ3521" s="1" t="e">
        <f t="shared" si="5614"/>
        <v>#DIV/0!</v>
      </c>
      <c r="BK3521" s="1">
        <f>IF(BC3521=0,0,Sourcedata!$C$13*EXP(2*Sourcedata!$C$28*Sourcedata!$C$10/Sourcedata!$C$12/Sourcedata!$C$34/BC3521*1000000))</f>
        <v>0</v>
      </c>
      <c r="BL3521" s="1">
        <f t="shared" si="5615"/>
        <v>0</v>
      </c>
      <c r="BM3521" s="1">
        <f t="shared" si="5660"/>
        <v>0</v>
      </c>
      <c r="BN3521">
        <f t="shared" si="5661"/>
        <v>0</v>
      </c>
      <c r="BO3521">
        <f t="shared" si="5662"/>
        <v>0</v>
      </c>
      <c r="BP3521" s="1">
        <f t="shared" si="5616"/>
        <v>0</v>
      </c>
      <c r="BQ3521" s="1" t="e">
        <f t="shared" si="5617"/>
        <v>#DIV/0!</v>
      </c>
      <c r="BR3521" s="1">
        <f t="shared" si="5618"/>
        <v>0</v>
      </c>
      <c r="BS3521" s="1" t="e">
        <f>IF(BQ3521&gt;$D$1,Sourcedata!$B$90*(2*BO3521/1000000)/fluid_kinevisco,(BO3521*2/1000000)^(4/3)*epsilon^(1/3)/fluid_kinevisco)</f>
        <v>#DIV/0!</v>
      </c>
      <c r="BT3521" s="1" t="e">
        <f>2+0.6*BS3521^0.5*Sourcedata!$B$92^(1/3)</f>
        <v>#DIV/0!</v>
      </c>
      <c r="BU3521" s="1" t="e">
        <f t="shared" si="5663"/>
        <v>#DIV/0!</v>
      </c>
      <c r="BV3521" s="1" t="e">
        <f t="shared" si="5619"/>
        <v>#DIV/0!</v>
      </c>
      <c r="BW3521" s="1">
        <f>IF(BO3521=0,0,Sourcedata!$C$13*EXP(2*Sourcedata!$C$28*Sourcedata!$C$10/Sourcedata!$C$12/Sourcedata!$C$34/BO3521*1000000))</f>
        <v>0</v>
      </c>
      <c r="BX3521" s="1">
        <f t="shared" si="5620"/>
        <v>0</v>
      </c>
      <c r="BY3521" s="1">
        <f t="shared" si="5664"/>
        <v>0</v>
      </c>
      <c r="BZ3521">
        <f t="shared" si="5665"/>
        <v>0</v>
      </c>
      <c r="CA3521">
        <f t="shared" si="5646"/>
        <v>0</v>
      </c>
      <c r="CB3521" s="1">
        <f t="shared" si="5621"/>
        <v>0</v>
      </c>
      <c r="CC3521" s="1" t="e">
        <f t="shared" si="5622"/>
        <v>#DIV/0!</v>
      </c>
      <c r="CD3521" s="1">
        <f t="shared" si="5623"/>
        <v>0</v>
      </c>
      <c r="CE3521" s="1" t="e">
        <f>IF(CC3521&gt;$D$1,Sourcedata!$B$90*(2*CA3521/1000000)/fluid_kinevisco,(CA3521*2/1000000)^(4/3)*epsilon^(1/3)/fluid_kinevisco)</f>
        <v>#DIV/0!</v>
      </c>
      <c r="CF3521" s="1" t="e">
        <f>2+0.6*CE3521^0.5*Sourcedata!$B$92^(1/3)</f>
        <v>#DIV/0!</v>
      </c>
      <c r="CG3521" s="1" t="e">
        <f t="shared" si="5666"/>
        <v>#DIV/0!</v>
      </c>
      <c r="CH3521" s="1" t="e">
        <f t="shared" si="5624"/>
        <v>#DIV/0!</v>
      </c>
      <c r="CI3521" s="1">
        <f>IF(CA3521=0,0,Sourcedata!$C$13*EXP(2*Sourcedata!$C$28*Sourcedata!$C$10/Sourcedata!$C$12/Sourcedata!$C$34/CA3521*1000000))</f>
        <v>0</v>
      </c>
      <c r="CJ3521" s="1">
        <f t="shared" si="5625"/>
        <v>0</v>
      </c>
      <c r="CK3521" s="1">
        <f t="shared" si="5667"/>
        <v>0</v>
      </c>
      <c r="CL3521">
        <f t="shared" si="5647"/>
        <v>0</v>
      </c>
      <c r="CM3521">
        <f t="shared" si="5668"/>
        <v>0</v>
      </c>
      <c r="CN3521" s="1">
        <f t="shared" si="5626"/>
        <v>0</v>
      </c>
      <c r="CO3521" s="1" t="e">
        <f t="shared" si="5627"/>
        <v>#DIV/0!</v>
      </c>
      <c r="CP3521" s="1">
        <f t="shared" si="5628"/>
        <v>0</v>
      </c>
      <c r="CQ3521" s="1" t="e">
        <f>IF(CO3521&gt;$D$1,Sourcedata!$B$90*(2*CM3521/1000000)/fluid_kinevisco,(CM3521*2/1000000)^(4/3)*epsilon^(1/3)/fluid_kinevisco)</f>
        <v>#DIV/0!</v>
      </c>
      <c r="CR3521" s="1" t="e">
        <f>2+0.6*CQ3521^0.5*Sourcedata!$B$92^(1/3)</f>
        <v>#DIV/0!</v>
      </c>
      <c r="CS3521" s="1" t="e">
        <f t="shared" si="5669"/>
        <v>#DIV/0!</v>
      </c>
      <c r="CT3521" s="1" t="e">
        <f t="shared" si="5629"/>
        <v>#DIV/0!</v>
      </c>
      <c r="CU3521" s="1">
        <f>IF(CM3521=0,0,Sourcedata!$C$13*EXP(2*Sourcedata!$C$28*Sourcedata!$C$10/Sourcedata!$C$12/Sourcedata!$C$34/CM3521*1000000))</f>
        <v>0</v>
      </c>
      <c r="CV3521" s="1">
        <f t="shared" si="5630"/>
        <v>0</v>
      </c>
      <c r="CW3521" s="1">
        <f t="shared" si="5670"/>
        <v>0</v>
      </c>
      <c r="CX3521">
        <f t="shared" si="5671"/>
        <v>0</v>
      </c>
      <c r="CY3521">
        <f t="shared" si="5672"/>
        <v>0</v>
      </c>
      <c r="CZ3521" s="1">
        <f t="shared" si="5631"/>
        <v>0</v>
      </c>
      <c r="DA3521" s="1" t="e">
        <f t="shared" si="5632"/>
        <v>#DIV/0!</v>
      </c>
      <c r="DB3521" s="1">
        <f t="shared" si="5633"/>
        <v>0</v>
      </c>
      <c r="DC3521" s="1" t="e">
        <f>IF(DA3521&gt;$D$1,Sourcedata!$B$90*(2*CY3521/1000000)/fluid_kinevisco,(CY3521*2/1000000)^(4/3)*epsilon^(1/3)/fluid_kinevisco)</f>
        <v>#DIV/0!</v>
      </c>
      <c r="DD3521" s="1" t="e">
        <f>2+0.6*DC3521^0.5*Sourcedata!$B$92^(1/3)</f>
        <v>#DIV/0!</v>
      </c>
      <c r="DE3521" s="1" t="e">
        <f t="shared" si="5673"/>
        <v>#DIV/0!</v>
      </c>
      <c r="DF3521" s="1" t="e">
        <f t="shared" si="5634"/>
        <v>#DIV/0!</v>
      </c>
      <c r="DG3521" s="1">
        <f>IF(CY3521=0,0,Sourcedata!$C$13*EXP(2*Sourcedata!$C$28*Sourcedata!$C$10/Sourcedata!$C$12/Sourcedata!$C$34/CY3521*1000000))</f>
        <v>0</v>
      </c>
      <c r="DH3521" s="1">
        <f t="shared" si="5635"/>
        <v>0</v>
      </c>
      <c r="DI3521" s="1">
        <f t="shared" si="5674"/>
        <v>0</v>
      </c>
      <c r="DJ3521">
        <f t="shared" si="5675"/>
        <v>0</v>
      </c>
      <c r="DK3521">
        <f t="shared" si="5676"/>
        <v>0</v>
      </c>
      <c r="DL3521" s="1">
        <f t="shared" si="5636"/>
        <v>0</v>
      </c>
      <c r="DM3521" s="1" t="e">
        <f t="shared" si="5637"/>
        <v>#DIV/0!</v>
      </c>
      <c r="DN3521" s="1">
        <f t="shared" si="5638"/>
        <v>0</v>
      </c>
      <c r="DO3521" s="1" t="e">
        <f>IF(DM3521&gt;$D$1,Sourcedata!$B$90*(2*DK3521/1000000)/fluid_kinevisco,(DK3521*2/1000000)^(4/3)*epsilon^(1/3)/fluid_kinevisco)</f>
        <v>#DIV/0!</v>
      </c>
      <c r="DP3521" s="1" t="e">
        <f>2+0.6*DO3521^0.5*Sourcedata!$B$92^(1/3)</f>
        <v>#DIV/0!</v>
      </c>
      <c r="DQ3521" s="1" t="e">
        <f t="shared" si="5677"/>
        <v>#DIV/0!</v>
      </c>
      <c r="DR3521" s="1" t="e">
        <f t="shared" si="5639"/>
        <v>#DIV/0!</v>
      </c>
      <c r="DS3521" s="1">
        <f>IF(DK3521=0,0,Sourcedata!$C$13*EXP(2*Sourcedata!$C$28*Sourcedata!$C$10/Sourcedata!$C$12/Sourcedata!$C$34/DK3521*1000000))</f>
        <v>0</v>
      </c>
      <c r="DT3521" s="1">
        <f t="shared" si="5640"/>
        <v>0</v>
      </c>
      <c r="DU3521" s="1">
        <f t="shared" si="5678"/>
        <v>0</v>
      </c>
      <c r="DV3521">
        <f t="shared" si="5679"/>
        <v>0</v>
      </c>
      <c r="DX3521" s="26">
        <f t="shared" si="5588"/>
        <v>2.4999999999999988E-5</v>
      </c>
      <c r="DY3521">
        <f t="shared" si="5577"/>
        <v>0.8797500000000551</v>
      </c>
      <c r="DZ3521" s="1">
        <f t="shared" si="5578"/>
        <v>0</v>
      </c>
      <c r="EA3521" s="1">
        <f t="shared" si="5589"/>
        <v>24.999999999999989</v>
      </c>
      <c r="EB3521" s="1">
        <f t="shared" si="5582"/>
        <v>0</v>
      </c>
      <c r="EC3521" s="1"/>
      <c r="ED3521" s="1">
        <f t="shared" si="5583"/>
        <v>24.999999999999989</v>
      </c>
      <c r="EE3521" s="1">
        <f t="shared" si="5584"/>
        <v>24.999999999999989</v>
      </c>
      <c r="EF3521">
        <f t="shared" si="5579"/>
        <v>99.999999999999957</v>
      </c>
      <c r="EG3521">
        <f t="shared" si="5580"/>
        <v>0</v>
      </c>
      <c r="EH3521" s="1"/>
      <c r="EI3521">
        <f t="shared" si="5581"/>
        <v>100</v>
      </c>
      <c r="EK3521">
        <f t="shared" si="5585"/>
        <v>0.8797500000000551</v>
      </c>
      <c r="EL3521">
        <f t="shared" si="5586"/>
        <v>0.88</v>
      </c>
      <c r="EM3521">
        <f t="shared" si="5587"/>
        <v>99.999999999999957</v>
      </c>
    </row>
    <row r="3522" spans="6:143" x14ac:dyDescent="0.2">
      <c r="F3522">
        <f>F3521+Sourcedata!$C$36*3600/4000</f>
        <v>3164.4000000001979</v>
      </c>
      <c r="G3522">
        <f t="shared" si="5641"/>
        <v>0</v>
      </c>
      <c r="H3522" s="1">
        <f t="shared" si="5590"/>
        <v>0</v>
      </c>
      <c r="I3522" s="1" t="e">
        <f t="shared" si="5591"/>
        <v>#DIV/0!</v>
      </c>
      <c r="J3522" s="1">
        <f t="shared" si="5592"/>
        <v>0</v>
      </c>
      <c r="K3522" s="1" t="e">
        <f>IF(I3522&gt;$D$1,Sourcedata!$B$90*(2*G3522/1000000)/fluid_kinevisco,(G3522*2/1000000)^(4/3)*epsilon^(1/3)/fluid_kinevisco)</f>
        <v>#DIV/0!</v>
      </c>
      <c r="L3522" s="1" t="e">
        <f>2+0.6*K3522^0.5*Sourcedata!$B$92^(1/3)</f>
        <v>#DIV/0!</v>
      </c>
      <c r="M3522" s="1" t="e">
        <f t="shared" si="5593"/>
        <v>#DIV/0!</v>
      </c>
      <c r="N3522" s="1" t="e">
        <f t="shared" si="5594"/>
        <v>#DIV/0!</v>
      </c>
      <c r="O3522" s="1">
        <f>IF(G3522=0,0,Sourcedata!$C$13*EXP(2*Sourcedata!$C$28*Sourcedata!$C$10/Sourcedata!$C$12/Sourcedata!$C$34/G3522*1000000))</f>
        <v>0</v>
      </c>
      <c r="P3522" s="1">
        <f t="shared" si="5595"/>
        <v>0</v>
      </c>
      <c r="Q3522" s="1">
        <f t="shared" si="5642"/>
        <v>0</v>
      </c>
      <c r="R3522">
        <f t="shared" si="5648"/>
        <v>0</v>
      </c>
      <c r="S3522">
        <f t="shared" si="5643"/>
        <v>0</v>
      </c>
      <c r="T3522" s="1">
        <f t="shared" si="5596"/>
        <v>0</v>
      </c>
      <c r="U3522" s="1" t="e">
        <f t="shared" si="5597"/>
        <v>#DIV/0!</v>
      </c>
      <c r="V3522" s="1">
        <f t="shared" si="5598"/>
        <v>0</v>
      </c>
      <c r="W3522" s="1" t="e">
        <f>IF(U3522&gt;$D$1,Sourcedata!$B$90*(2*S3522/1000000)/fluid_kinevisco,(S3522*2/1000000)^(4/3)*epsilon^(1/3)/fluid_kinevisco)</f>
        <v>#DIV/0!</v>
      </c>
      <c r="X3522" s="1" t="e">
        <f>2+0.6*W3522^0.5*Sourcedata!$B$92^(1/3)</f>
        <v>#DIV/0!</v>
      </c>
      <c r="Y3522" s="1" t="e">
        <f t="shared" si="5649"/>
        <v>#DIV/0!</v>
      </c>
      <c r="Z3522" s="1" t="e">
        <f t="shared" si="5599"/>
        <v>#DIV/0!</v>
      </c>
      <c r="AA3522" s="1">
        <f>IF(S3522=0,0,Sourcedata!$C$13*EXP(2*Sourcedata!$C$28*Sourcedata!$C$10/Sourcedata!$C$12/Sourcedata!$C$34/S3522*1000000))</f>
        <v>0</v>
      </c>
      <c r="AB3522" s="1">
        <f t="shared" si="5600"/>
        <v>0</v>
      </c>
      <c r="AC3522" s="1">
        <f t="shared" si="5650"/>
        <v>0</v>
      </c>
      <c r="AD3522">
        <f t="shared" si="5651"/>
        <v>0</v>
      </c>
      <c r="AE3522">
        <f t="shared" si="5644"/>
        <v>0</v>
      </c>
      <c r="AF3522" s="1">
        <f t="shared" si="5601"/>
        <v>0</v>
      </c>
      <c r="AG3522" s="1" t="e">
        <f t="shared" si="5602"/>
        <v>#DIV/0!</v>
      </c>
      <c r="AH3522" s="1">
        <f t="shared" si="5603"/>
        <v>0</v>
      </c>
      <c r="AI3522" s="1" t="e">
        <f>IF(AG3522&gt;$D$1,Sourcedata!$B$90*(2*AE3522/1000000)/fluid_kinevisco,(AE3522*2/1000000)^(4/3)*epsilon^(1/3)/fluid_kinevisco)</f>
        <v>#DIV/0!</v>
      </c>
      <c r="AJ3522" s="1" t="e">
        <f>2+0.6*AI3522^0.5*Sourcedata!$B$92^(1/3)</f>
        <v>#DIV/0!</v>
      </c>
      <c r="AK3522" s="1" t="e">
        <f t="shared" si="5652"/>
        <v>#DIV/0!</v>
      </c>
      <c r="AL3522" s="1" t="e">
        <f t="shared" si="5604"/>
        <v>#DIV/0!</v>
      </c>
      <c r="AM3522" s="1">
        <f>IF(AE3522=0,0,Sourcedata!$C$13*EXP(2*Sourcedata!$C$28*Sourcedata!$C$10/Sourcedata!$C$12/Sourcedata!$C$34/AE3522*1000000))</f>
        <v>0</v>
      </c>
      <c r="AN3522" s="1">
        <f t="shared" si="5605"/>
        <v>0</v>
      </c>
      <c r="AO3522" s="1">
        <f t="shared" si="5653"/>
        <v>0</v>
      </c>
      <c r="AP3522">
        <f t="shared" si="5654"/>
        <v>0</v>
      </c>
      <c r="AQ3522">
        <f t="shared" si="5645"/>
        <v>0</v>
      </c>
      <c r="AR3522" s="1">
        <f t="shared" si="5606"/>
        <v>0</v>
      </c>
      <c r="AS3522" s="1" t="e">
        <f t="shared" si="5607"/>
        <v>#DIV/0!</v>
      </c>
      <c r="AT3522" s="1">
        <f t="shared" si="5608"/>
        <v>0</v>
      </c>
      <c r="AU3522" s="1" t="e">
        <f>IF(AS3522&gt;$D$1,Sourcedata!$B$90*(2*AQ3522/1000000)/fluid_kinevisco,(AQ3522*2/1000000)^(4/3)*epsilon^(1/3)/fluid_kinevisco)</f>
        <v>#DIV/0!</v>
      </c>
      <c r="AV3522" s="1" t="e">
        <f>2+0.6*AU3522^0.5*Sourcedata!$B$92^(1/3)</f>
        <v>#DIV/0!</v>
      </c>
      <c r="AW3522" s="1" t="e">
        <f t="shared" si="5655"/>
        <v>#DIV/0!</v>
      </c>
      <c r="AX3522" s="1" t="e">
        <f t="shared" si="5609"/>
        <v>#DIV/0!</v>
      </c>
      <c r="AY3522" s="1">
        <f>IF(AQ3522=0,0,Sourcedata!$C$13*EXP(2*Sourcedata!$C$28*Sourcedata!$C$10/Sourcedata!$C$12/Sourcedata!$C$34/AQ3522*1000000))</f>
        <v>0</v>
      </c>
      <c r="AZ3522" s="1">
        <f t="shared" si="5610"/>
        <v>0</v>
      </c>
      <c r="BA3522" s="1">
        <f t="shared" si="5656"/>
        <v>0</v>
      </c>
      <c r="BB3522">
        <f t="shared" si="5657"/>
        <v>0</v>
      </c>
      <c r="BC3522">
        <f t="shared" si="5658"/>
        <v>0</v>
      </c>
      <c r="BD3522" s="1">
        <f t="shared" si="5611"/>
        <v>0</v>
      </c>
      <c r="BE3522" s="1" t="e">
        <f t="shared" si="5612"/>
        <v>#DIV/0!</v>
      </c>
      <c r="BF3522" s="1">
        <f t="shared" si="5613"/>
        <v>0</v>
      </c>
      <c r="BG3522" s="1" t="e">
        <f>IF(BE3522&gt;$D$1,Sourcedata!$B$90*(2*BC3522/1000000)/fluid_kinevisco,(BC3522*2/1000000)^(4/3)*epsilon^(1/3)/fluid_kinevisco)</f>
        <v>#DIV/0!</v>
      </c>
      <c r="BH3522" s="1" t="e">
        <f>2+0.6*BG3522^0.5*Sourcedata!$B$92^(1/3)</f>
        <v>#DIV/0!</v>
      </c>
      <c r="BI3522" s="1" t="e">
        <f t="shared" si="5659"/>
        <v>#DIV/0!</v>
      </c>
      <c r="BJ3522" s="1" t="e">
        <f t="shared" si="5614"/>
        <v>#DIV/0!</v>
      </c>
      <c r="BK3522" s="1">
        <f>IF(BC3522=0,0,Sourcedata!$C$13*EXP(2*Sourcedata!$C$28*Sourcedata!$C$10/Sourcedata!$C$12/Sourcedata!$C$34/BC3522*1000000))</f>
        <v>0</v>
      </c>
      <c r="BL3522" s="1">
        <f t="shared" si="5615"/>
        <v>0</v>
      </c>
      <c r="BM3522" s="1">
        <f t="shared" si="5660"/>
        <v>0</v>
      </c>
      <c r="BN3522">
        <f t="shared" si="5661"/>
        <v>0</v>
      </c>
      <c r="BO3522">
        <f t="shared" si="5662"/>
        <v>0</v>
      </c>
      <c r="BP3522" s="1">
        <f t="shared" si="5616"/>
        <v>0</v>
      </c>
      <c r="BQ3522" s="1" t="e">
        <f t="shared" si="5617"/>
        <v>#DIV/0!</v>
      </c>
      <c r="BR3522" s="1">
        <f t="shared" si="5618"/>
        <v>0</v>
      </c>
      <c r="BS3522" s="1" t="e">
        <f>IF(BQ3522&gt;$D$1,Sourcedata!$B$90*(2*BO3522/1000000)/fluid_kinevisco,(BO3522*2/1000000)^(4/3)*epsilon^(1/3)/fluid_kinevisco)</f>
        <v>#DIV/0!</v>
      </c>
      <c r="BT3522" s="1" t="e">
        <f>2+0.6*BS3522^0.5*Sourcedata!$B$92^(1/3)</f>
        <v>#DIV/0!</v>
      </c>
      <c r="BU3522" s="1" t="e">
        <f t="shared" si="5663"/>
        <v>#DIV/0!</v>
      </c>
      <c r="BV3522" s="1" t="e">
        <f t="shared" si="5619"/>
        <v>#DIV/0!</v>
      </c>
      <c r="BW3522" s="1">
        <f>IF(BO3522=0,0,Sourcedata!$C$13*EXP(2*Sourcedata!$C$28*Sourcedata!$C$10/Sourcedata!$C$12/Sourcedata!$C$34/BO3522*1000000))</f>
        <v>0</v>
      </c>
      <c r="BX3522" s="1">
        <f t="shared" si="5620"/>
        <v>0</v>
      </c>
      <c r="BY3522" s="1">
        <f t="shared" si="5664"/>
        <v>0</v>
      </c>
      <c r="BZ3522">
        <f t="shared" si="5665"/>
        <v>0</v>
      </c>
      <c r="CA3522">
        <f t="shared" si="5646"/>
        <v>0</v>
      </c>
      <c r="CB3522" s="1">
        <f t="shared" si="5621"/>
        <v>0</v>
      </c>
      <c r="CC3522" s="1" t="e">
        <f t="shared" si="5622"/>
        <v>#DIV/0!</v>
      </c>
      <c r="CD3522" s="1">
        <f t="shared" si="5623"/>
        <v>0</v>
      </c>
      <c r="CE3522" s="1" t="e">
        <f>IF(CC3522&gt;$D$1,Sourcedata!$B$90*(2*CA3522/1000000)/fluid_kinevisco,(CA3522*2/1000000)^(4/3)*epsilon^(1/3)/fluid_kinevisco)</f>
        <v>#DIV/0!</v>
      </c>
      <c r="CF3522" s="1" t="e">
        <f>2+0.6*CE3522^0.5*Sourcedata!$B$92^(1/3)</f>
        <v>#DIV/0!</v>
      </c>
      <c r="CG3522" s="1" t="e">
        <f t="shared" si="5666"/>
        <v>#DIV/0!</v>
      </c>
      <c r="CH3522" s="1" t="e">
        <f t="shared" si="5624"/>
        <v>#DIV/0!</v>
      </c>
      <c r="CI3522" s="1">
        <f>IF(CA3522=0,0,Sourcedata!$C$13*EXP(2*Sourcedata!$C$28*Sourcedata!$C$10/Sourcedata!$C$12/Sourcedata!$C$34/CA3522*1000000))</f>
        <v>0</v>
      </c>
      <c r="CJ3522" s="1">
        <f t="shared" si="5625"/>
        <v>0</v>
      </c>
      <c r="CK3522" s="1">
        <f t="shared" si="5667"/>
        <v>0</v>
      </c>
      <c r="CL3522">
        <f t="shared" si="5647"/>
        <v>0</v>
      </c>
      <c r="CM3522">
        <f t="shared" si="5668"/>
        <v>0</v>
      </c>
      <c r="CN3522" s="1">
        <f t="shared" si="5626"/>
        <v>0</v>
      </c>
      <c r="CO3522" s="1" t="e">
        <f t="shared" si="5627"/>
        <v>#DIV/0!</v>
      </c>
      <c r="CP3522" s="1">
        <f t="shared" si="5628"/>
        <v>0</v>
      </c>
      <c r="CQ3522" s="1" t="e">
        <f>IF(CO3522&gt;$D$1,Sourcedata!$B$90*(2*CM3522/1000000)/fluid_kinevisco,(CM3522*2/1000000)^(4/3)*epsilon^(1/3)/fluid_kinevisco)</f>
        <v>#DIV/0!</v>
      </c>
      <c r="CR3522" s="1" t="e">
        <f>2+0.6*CQ3522^0.5*Sourcedata!$B$92^(1/3)</f>
        <v>#DIV/0!</v>
      </c>
      <c r="CS3522" s="1" t="e">
        <f t="shared" si="5669"/>
        <v>#DIV/0!</v>
      </c>
      <c r="CT3522" s="1" t="e">
        <f t="shared" si="5629"/>
        <v>#DIV/0!</v>
      </c>
      <c r="CU3522" s="1">
        <f>IF(CM3522=0,0,Sourcedata!$C$13*EXP(2*Sourcedata!$C$28*Sourcedata!$C$10/Sourcedata!$C$12/Sourcedata!$C$34/CM3522*1000000))</f>
        <v>0</v>
      </c>
      <c r="CV3522" s="1">
        <f t="shared" si="5630"/>
        <v>0</v>
      </c>
      <c r="CW3522" s="1">
        <f t="shared" si="5670"/>
        <v>0</v>
      </c>
      <c r="CX3522">
        <f t="shared" si="5671"/>
        <v>0</v>
      </c>
      <c r="CY3522">
        <f t="shared" si="5672"/>
        <v>0</v>
      </c>
      <c r="CZ3522" s="1">
        <f t="shared" si="5631"/>
        <v>0</v>
      </c>
      <c r="DA3522" s="1" t="e">
        <f t="shared" si="5632"/>
        <v>#DIV/0!</v>
      </c>
      <c r="DB3522" s="1">
        <f t="shared" si="5633"/>
        <v>0</v>
      </c>
      <c r="DC3522" s="1" t="e">
        <f>IF(DA3522&gt;$D$1,Sourcedata!$B$90*(2*CY3522/1000000)/fluid_kinevisco,(CY3522*2/1000000)^(4/3)*epsilon^(1/3)/fluid_kinevisco)</f>
        <v>#DIV/0!</v>
      </c>
      <c r="DD3522" s="1" t="e">
        <f>2+0.6*DC3522^0.5*Sourcedata!$B$92^(1/3)</f>
        <v>#DIV/0!</v>
      </c>
      <c r="DE3522" s="1" t="e">
        <f t="shared" si="5673"/>
        <v>#DIV/0!</v>
      </c>
      <c r="DF3522" s="1" t="e">
        <f t="shared" si="5634"/>
        <v>#DIV/0!</v>
      </c>
      <c r="DG3522" s="1">
        <f>IF(CY3522=0,0,Sourcedata!$C$13*EXP(2*Sourcedata!$C$28*Sourcedata!$C$10/Sourcedata!$C$12/Sourcedata!$C$34/CY3522*1000000))</f>
        <v>0</v>
      </c>
      <c r="DH3522" s="1">
        <f t="shared" si="5635"/>
        <v>0</v>
      </c>
      <c r="DI3522" s="1">
        <f t="shared" si="5674"/>
        <v>0</v>
      </c>
      <c r="DJ3522">
        <f t="shared" si="5675"/>
        <v>0</v>
      </c>
      <c r="DK3522">
        <f t="shared" si="5676"/>
        <v>0</v>
      </c>
      <c r="DL3522" s="1">
        <f t="shared" si="5636"/>
        <v>0</v>
      </c>
      <c r="DM3522" s="1" t="e">
        <f t="shared" si="5637"/>
        <v>#DIV/0!</v>
      </c>
      <c r="DN3522" s="1">
        <f t="shared" si="5638"/>
        <v>0</v>
      </c>
      <c r="DO3522" s="1" t="e">
        <f>IF(DM3522&gt;$D$1,Sourcedata!$B$90*(2*DK3522/1000000)/fluid_kinevisco,(DK3522*2/1000000)^(4/3)*epsilon^(1/3)/fluid_kinevisco)</f>
        <v>#DIV/0!</v>
      </c>
      <c r="DP3522" s="1" t="e">
        <f>2+0.6*DO3522^0.5*Sourcedata!$B$92^(1/3)</f>
        <v>#DIV/0!</v>
      </c>
      <c r="DQ3522" s="1" t="e">
        <f t="shared" si="5677"/>
        <v>#DIV/0!</v>
      </c>
      <c r="DR3522" s="1" t="e">
        <f t="shared" si="5639"/>
        <v>#DIV/0!</v>
      </c>
      <c r="DS3522" s="1">
        <f>IF(DK3522=0,0,Sourcedata!$C$13*EXP(2*Sourcedata!$C$28*Sourcedata!$C$10/Sourcedata!$C$12/Sourcedata!$C$34/DK3522*1000000))</f>
        <v>0</v>
      </c>
      <c r="DT3522" s="1">
        <f t="shared" si="5640"/>
        <v>0</v>
      </c>
      <c r="DU3522" s="1">
        <f t="shared" si="5678"/>
        <v>0</v>
      </c>
      <c r="DV3522">
        <f t="shared" si="5679"/>
        <v>0</v>
      </c>
      <c r="DX3522" s="26">
        <f t="shared" si="5588"/>
        <v>2.4999999999999988E-5</v>
      </c>
      <c r="DY3522">
        <f t="shared" ref="DY3522:DY3585" si="5680">F3526/3600</f>
        <v>0.88000000000005507</v>
      </c>
      <c r="DZ3522" s="1">
        <f t="shared" ref="DZ3522:DZ3585" si="5681">SUM(DV3526,DJ3526,CX3526,CL3526,BZ3526,BN3526,BB3526,AP3526,AD3526,R3526)*1000000</f>
        <v>0</v>
      </c>
      <c r="EA3522" s="1">
        <f t="shared" si="5589"/>
        <v>24.999999999999989</v>
      </c>
      <c r="EB3522" s="1">
        <f t="shared" si="5582"/>
        <v>0</v>
      </c>
      <c r="EC3522" s="1"/>
      <c r="ED3522" s="1">
        <f t="shared" si="5583"/>
        <v>24.999999999999989</v>
      </c>
      <c r="EE3522" s="1">
        <f t="shared" si="5584"/>
        <v>24.999999999999989</v>
      </c>
      <c r="EF3522">
        <f t="shared" ref="EF3522:EF3585" si="5682">EA3522/m0*100</f>
        <v>99.999999999999957</v>
      </c>
      <c r="EG3522">
        <f t="shared" ref="EG3522:EG3585" si="5683">EB3522/m0*100</f>
        <v>0</v>
      </c>
      <c r="EH3522" s="1"/>
      <c r="EI3522">
        <f t="shared" ref="EI3522:EI3585" si="5684">(m0-DZ3522)/m0*100</f>
        <v>100</v>
      </c>
      <c r="EK3522">
        <f t="shared" si="5585"/>
        <v>0.88000000000005507</v>
      </c>
      <c r="EL3522">
        <f t="shared" si="5586"/>
        <v>0.88</v>
      </c>
      <c r="EM3522">
        <f t="shared" si="5587"/>
        <v>99.999999999999957</v>
      </c>
    </row>
    <row r="3523" spans="6:143" x14ac:dyDescent="0.2">
      <c r="F3523">
        <f>F3522+Sourcedata!$C$36*3600/4000</f>
        <v>3165.300000000198</v>
      </c>
      <c r="G3523">
        <f t="shared" si="5641"/>
        <v>0</v>
      </c>
      <c r="H3523" s="1">
        <f t="shared" si="5590"/>
        <v>0</v>
      </c>
      <c r="I3523" s="1" t="e">
        <f t="shared" si="5591"/>
        <v>#DIV/0!</v>
      </c>
      <c r="J3523" s="1">
        <f t="shared" si="5592"/>
        <v>0</v>
      </c>
      <c r="K3523" s="1" t="e">
        <f>IF(I3523&gt;$D$1,Sourcedata!$B$90*(2*G3523/1000000)/fluid_kinevisco,(G3523*2/1000000)^(4/3)*epsilon^(1/3)/fluid_kinevisco)</f>
        <v>#DIV/0!</v>
      </c>
      <c r="L3523" s="1" t="e">
        <f>2+0.6*K3523^0.5*Sourcedata!$B$92^(1/3)</f>
        <v>#DIV/0!</v>
      </c>
      <c r="M3523" s="1" t="e">
        <f t="shared" si="5593"/>
        <v>#DIV/0!</v>
      </c>
      <c r="N3523" s="1" t="e">
        <f t="shared" si="5594"/>
        <v>#DIV/0!</v>
      </c>
      <c r="O3523" s="1">
        <f>IF(G3523=0,0,Sourcedata!$C$13*EXP(2*Sourcedata!$C$28*Sourcedata!$C$10/Sourcedata!$C$12/Sourcedata!$C$34/G3523*1000000))</f>
        <v>0</v>
      </c>
      <c r="P3523" s="1">
        <f t="shared" si="5595"/>
        <v>0</v>
      </c>
      <c r="Q3523" s="1">
        <f t="shared" si="5642"/>
        <v>0</v>
      </c>
      <c r="R3523">
        <f t="shared" si="5648"/>
        <v>0</v>
      </c>
      <c r="S3523">
        <f t="shared" si="5643"/>
        <v>0</v>
      </c>
      <c r="T3523" s="1">
        <f t="shared" si="5596"/>
        <v>0</v>
      </c>
      <c r="U3523" s="1" t="e">
        <f t="shared" si="5597"/>
        <v>#DIV/0!</v>
      </c>
      <c r="V3523" s="1">
        <f t="shared" si="5598"/>
        <v>0</v>
      </c>
      <c r="W3523" s="1" t="e">
        <f>IF(U3523&gt;$D$1,Sourcedata!$B$90*(2*S3523/1000000)/fluid_kinevisco,(S3523*2/1000000)^(4/3)*epsilon^(1/3)/fluid_kinevisco)</f>
        <v>#DIV/0!</v>
      </c>
      <c r="X3523" s="1" t="e">
        <f>2+0.6*W3523^0.5*Sourcedata!$B$92^(1/3)</f>
        <v>#DIV/0!</v>
      </c>
      <c r="Y3523" s="1" t="e">
        <f t="shared" si="5649"/>
        <v>#DIV/0!</v>
      </c>
      <c r="Z3523" s="1" t="e">
        <f t="shared" si="5599"/>
        <v>#DIV/0!</v>
      </c>
      <c r="AA3523" s="1">
        <f>IF(S3523=0,0,Sourcedata!$C$13*EXP(2*Sourcedata!$C$28*Sourcedata!$C$10/Sourcedata!$C$12/Sourcedata!$C$34/S3523*1000000))</f>
        <v>0</v>
      </c>
      <c r="AB3523" s="1">
        <f t="shared" si="5600"/>
        <v>0</v>
      </c>
      <c r="AC3523" s="1">
        <f t="shared" si="5650"/>
        <v>0</v>
      </c>
      <c r="AD3523">
        <f t="shared" si="5651"/>
        <v>0</v>
      </c>
      <c r="AE3523">
        <f t="shared" si="5644"/>
        <v>0</v>
      </c>
      <c r="AF3523" s="1">
        <f t="shared" si="5601"/>
        <v>0</v>
      </c>
      <c r="AG3523" s="1" t="e">
        <f t="shared" si="5602"/>
        <v>#DIV/0!</v>
      </c>
      <c r="AH3523" s="1">
        <f t="shared" si="5603"/>
        <v>0</v>
      </c>
      <c r="AI3523" s="1" t="e">
        <f>IF(AG3523&gt;$D$1,Sourcedata!$B$90*(2*AE3523/1000000)/fluid_kinevisco,(AE3523*2/1000000)^(4/3)*epsilon^(1/3)/fluid_kinevisco)</f>
        <v>#DIV/0!</v>
      </c>
      <c r="AJ3523" s="1" t="e">
        <f>2+0.6*AI3523^0.5*Sourcedata!$B$92^(1/3)</f>
        <v>#DIV/0!</v>
      </c>
      <c r="AK3523" s="1" t="e">
        <f t="shared" si="5652"/>
        <v>#DIV/0!</v>
      </c>
      <c r="AL3523" s="1" t="e">
        <f t="shared" si="5604"/>
        <v>#DIV/0!</v>
      </c>
      <c r="AM3523" s="1">
        <f>IF(AE3523=0,0,Sourcedata!$C$13*EXP(2*Sourcedata!$C$28*Sourcedata!$C$10/Sourcedata!$C$12/Sourcedata!$C$34/AE3523*1000000))</f>
        <v>0</v>
      </c>
      <c r="AN3523" s="1">
        <f t="shared" si="5605"/>
        <v>0</v>
      </c>
      <c r="AO3523" s="1">
        <f t="shared" si="5653"/>
        <v>0</v>
      </c>
      <c r="AP3523">
        <f t="shared" si="5654"/>
        <v>0</v>
      </c>
      <c r="AQ3523">
        <f t="shared" si="5645"/>
        <v>0</v>
      </c>
      <c r="AR3523" s="1">
        <f t="shared" si="5606"/>
        <v>0</v>
      </c>
      <c r="AS3523" s="1" t="e">
        <f t="shared" si="5607"/>
        <v>#DIV/0!</v>
      </c>
      <c r="AT3523" s="1">
        <f t="shared" si="5608"/>
        <v>0</v>
      </c>
      <c r="AU3523" s="1" t="e">
        <f>IF(AS3523&gt;$D$1,Sourcedata!$B$90*(2*AQ3523/1000000)/fluid_kinevisco,(AQ3523*2/1000000)^(4/3)*epsilon^(1/3)/fluid_kinevisco)</f>
        <v>#DIV/0!</v>
      </c>
      <c r="AV3523" s="1" t="e">
        <f>2+0.6*AU3523^0.5*Sourcedata!$B$92^(1/3)</f>
        <v>#DIV/0!</v>
      </c>
      <c r="AW3523" s="1" t="e">
        <f t="shared" si="5655"/>
        <v>#DIV/0!</v>
      </c>
      <c r="AX3523" s="1" t="e">
        <f t="shared" si="5609"/>
        <v>#DIV/0!</v>
      </c>
      <c r="AY3523" s="1">
        <f>IF(AQ3523=0,0,Sourcedata!$C$13*EXP(2*Sourcedata!$C$28*Sourcedata!$C$10/Sourcedata!$C$12/Sourcedata!$C$34/AQ3523*1000000))</f>
        <v>0</v>
      </c>
      <c r="AZ3523" s="1">
        <f t="shared" si="5610"/>
        <v>0</v>
      </c>
      <c r="BA3523" s="1">
        <f t="shared" si="5656"/>
        <v>0</v>
      </c>
      <c r="BB3523">
        <f t="shared" si="5657"/>
        <v>0</v>
      </c>
      <c r="BC3523">
        <f t="shared" si="5658"/>
        <v>0</v>
      </c>
      <c r="BD3523" s="1">
        <f t="shared" si="5611"/>
        <v>0</v>
      </c>
      <c r="BE3523" s="1" t="e">
        <f t="shared" si="5612"/>
        <v>#DIV/0!</v>
      </c>
      <c r="BF3523" s="1">
        <f t="shared" si="5613"/>
        <v>0</v>
      </c>
      <c r="BG3523" s="1" t="e">
        <f>IF(BE3523&gt;$D$1,Sourcedata!$B$90*(2*BC3523/1000000)/fluid_kinevisco,(BC3523*2/1000000)^(4/3)*epsilon^(1/3)/fluid_kinevisco)</f>
        <v>#DIV/0!</v>
      </c>
      <c r="BH3523" s="1" t="e">
        <f>2+0.6*BG3523^0.5*Sourcedata!$B$92^(1/3)</f>
        <v>#DIV/0!</v>
      </c>
      <c r="BI3523" s="1" t="e">
        <f t="shared" si="5659"/>
        <v>#DIV/0!</v>
      </c>
      <c r="BJ3523" s="1" t="e">
        <f t="shared" si="5614"/>
        <v>#DIV/0!</v>
      </c>
      <c r="BK3523" s="1">
        <f>IF(BC3523=0,0,Sourcedata!$C$13*EXP(2*Sourcedata!$C$28*Sourcedata!$C$10/Sourcedata!$C$12/Sourcedata!$C$34/BC3523*1000000))</f>
        <v>0</v>
      </c>
      <c r="BL3523" s="1">
        <f t="shared" si="5615"/>
        <v>0</v>
      </c>
      <c r="BM3523" s="1">
        <f t="shared" si="5660"/>
        <v>0</v>
      </c>
      <c r="BN3523">
        <f t="shared" si="5661"/>
        <v>0</v>
      </c>
      <c r="BO3523">
        <f t="shared" si="5662"/>
        <v>0</v>
      </c>
      <c r="BP3523" s="1">
        <f t="shared" si="5616"/>
        <v>0</v>
      </c>
      <c r="BQ3523" s="1" t="e">
        <f t="shared" si="5617"/>
        <v>#DIV/0!</v>
      </c>
      <c r="BR3523" s="1">
        <f t="shared" si="5618"/>
        <v>0</v>
      </c>
      <c r="BS3523" s="1" t="e">
        <f>IF(BQ3523&gt;$D$1,Sourcedata!$B$90*(2*BO3523/1000000)/fluid_kinevisco,(BO3523*2/1000000)^(4/3)*epsilon^(1/3)/fluid_kinevisco)</f>
        <v>#DIV/0!</v>
      </c>
      <c r="BT3523" s="1" t="e">
        <f>2+0.6*BS3523^0.5*Sourcedata!$B$92^(1/3)</f>
        <v>#DIV/0!</v>
      </c>
      <c r="BU3523" s="1" t="e">
        <f t="shared" si="5663"/>
        <v>#DIV/0!</v>
      </c>
      <c r="BV3523" s="1" t="e">
        <f t="shared" si="5619"/>
        <v>#DIV/0!</v>
      </c>
      <c r="BW3523" s="1">
        <f>IF(BO3523=0,0,Sourcedata!$C$13*EXP(2*Sourcedata!$C$28*Sourcedata!$C$10/Sourcedata!$C$12/Sourcedata!$C$34/BO3523*1000000))</f>
        <v>0</v>
      </c>
      <c r="BX3523" s="1">
        <f t="shared" si="5620"/>
        <v>0</v>
      </c>
      <c r="BY3523" s="1">
        <f t="shared" si="5664"/>
        <v>0</v>
      </c>
      <c r="BZ3523">
        <f t="shared" si="5665"/>
        <v>0</v>
      </c>
      <c r="CA3523">
        <f t="shared" si="5646"/>
        <v>0</v>
      </c>
      <c r="CB3523" s="1">
        <f t="shared" si="5621"/>
        <v>0</v>
      </c>
      <c r="CC3523" s="1" t="e">
        <f t="shared" si="5622"/>
        <v>#DIV/0!</v>
      </c>
      <c r="CD3523" s="1">
        <f t="shared" si="5623"/>
        <v>0</v>
      </c>
      <c r="CE3523" s="1" t="e">
        <f>IF(CC3523&gt;$D$1,Sourcedata!$B$90*(2*CA3523/1000000)/fluid_kinevisco,(CA3523*2/1000000)^(4/3)*epsilon^(1/3)/fluid_kinevisco)</f>
        <v>#DIV/0!</v>
      </c>
      <c r="CF3523" s="1" t="e">
        <f>2+0.6*CE3523^0.5*Sourcedata!$B$92^(1/3)</f>
        <v>#DIV/0!</v>
      </c>
      <c r="CG3523" s="1" t="e">
        <f t="shared" si="5666"/>
        <v>#DIV/0!</v>
      </c>
      <c r="CH3523" s="1" t="e">
        <f t="shared" si="5624"/>
        <v>#DIV/0!</v>
      </c>
      <c r="CI3523" s="1">
        <f>IF(CA3523=0,0,Sourcedata!$C$13*EXP(2*Sourcedata!$C$28*Sourcedata!$C$10/Sourcedata!$C$12/Sourcedata!$C$34/CA3523*1000000))</f>
        <v>0</v>
      </c>
      <c r="CJ3523" s="1">
        <f t="shared" si="5625"/>
        <v>0</v>
      </c>
      <c r="CK3523" s="1">
        <f t="shared" si="5667"/>
        <v>0</v>
      </c>
      <c r="CL3523">
        <f t="shared" si="5647"/>
        <v>0</v>
      </c>
      <c r="CM3523">
        <f t="shared" si="5668"/>
        <v>0</v>
      </c>
      <c r="CN3523" s="1">
        <f t="shared" si="5626"/>
        <v>0</v>
      </c>
      <c r="CO3523" s="1" t="e">
        <f t="shared" si="5627"/>
        <v>#DIV/0!</v>
      </c>
      <c r="CP3523" s="1">
        <f t="shared" si="5628"/>
        <v>0</v>
      </c>
      <c r="CQ3523" s="1" t="e">
        <f>IF(CO3523&gt;$D$1,Sourcedata!$B$90*(2*CM3523/1000000)/fluid_kinevisco,(CM3523*2/1000000)^(4/3)*epsilon^(1/3)/fluid_kinevisco)</f>
        <v>#DIV/0!</v>
      </c>
      <c r="CR3523" s="1" t="e">
        <f>2+0.6*CQ3523^0.5*Sourcedata!$B$92^(1/3)</f>
        <v>#DIV/0!</v>
      </c>
      <c r="CS3523" s="1" t="e">
        <f t="shared" si="5669"/>
        <v>#DIV/0!</v>
      </c>
      <c r="CT3523" s="1" t="e">
        <f t="shared" si="5629"/>
        <v>#DIV/0!</v>
      </c>
      <c r="CU3523" s="1">
        <f>IF(CM3523=0,0,Sourcedata!$C$13*EXP(2*Sourcedata!$C$28*Sourcedata!$C$10/Sourcedata!$C$12/Sourcedata!$C$34/CM3523*1000000))</f>
        <v>0</v>
      </c>
      <c r="CV3523" s="1">
        <f t="shared" si="5630"/>
        <v>0</v>
      </c>
      <c r="CW3523" s="1">
        <f t="shared" si="5670"/>
        <v>0</v>
      </c>
      <c r="CX3523">
        <f t="shared" si="5671"/>
        <v>0</v>
      </c>
      <c r="CY3523">
        <f t="shared" si="5672"/>
        <v>0</v>
      </c>
      <c r="CZ3523" s="1">
        <f t="shared" si="5631"/>
        <v>0</v>
      </c>
      <c r="DA3523" s="1" t="e">
        <f t="shared" si="5632"/>
        <v>#DIV/0!</v>
      </c>
      <c r="DB3523" s="1">
        <f t="shared" si="5633"/>
        <v>0</v>
      </c>
      <c r="DC3523" s="1" t="e">
        <f>IF(DA3523&gt;$D$1,Sourcedata!$B$90*(2*CY3523/1000000)/fluid_kinevisco,(CY3523*2/1000000)^(4/3)*epsilon^(1/3)/fluid_kinevisco)</f>
        <v>#DIV/0!</v>
      </c>
      <c r="DD3523" s="1" t="e">
        <f>2+0.6*DC3523^0.5*Sourcedata!$B$92^(1/3)</f>
        <v>#DIV/0!</v>
      </c>
      <c r="DE3523" s="1" t="e">
        <f t="shared" si="5673"/>
        <v>#DIV/0!</v>
      </c>
      <c r="DF3523" s="1" t="e">
        <f t="shared" si="5634"/>
        <v>#DIV/0!</v>
      </c>
      <c r="DG3523" s="1">
        <f>IF(CY3523=0,0,Sourcedata!$C$13*EXP(2*Sourcedata!$C$28*Sourcedata!$C$10/Sourcedata!$C$12/Sourcedata!$C$34/CY3523*1000000))</f>
        <v>0</v>
      </c>
      <c r="DH3523" s="1">
        <f t="shared" si="5635"/>
        <v>0</v>
      </c>
      <c r="DI3523" s="1">
        <f t="shared" si="5674"/>
        <v>0</v>
      </c>
      <c r="DJ3523">
        <f t="shared" si="5675"/>
        <v>0</v>
      </c>
      <c r="DK3523">
        <f t="shared" si="5676"/>
        <v>0</v>
      </c>
      <c r="DL3523" s="1">
        <f t="shared" si="5636"/>
        <v>0</v>
      </c>
      <c r="DM3523" s="1" t="e">
        <f t="shared" si="5637"/>
        <v>#DIV/0!</v>
      </c>
      <c r="DN3523" s="1">
        <f t="shared" si="5638"/>
        <v>0</v>
      </c>
      <c r="DO3523" s="1" t="e">
        <f>IF(DM3523&gt;$D$1,Sourcedata!$B$90*(2*DK3523/1000000)/fluid_kinevisco,(DK3523*2/1000000)^(4/3)*epsilon^(1/3)/fluid_kinevisco)</f>
        <v>#DIV/0!</v>
      </c>
      <c r="DP3523" s="1" t="e">
        <f>2+0.6*DO3523^0.5*Sourcedata!$B$92^(1/3)</f>
        <v>#DIV/0!</v>
      </c>
      <c r="DQ3523" s="1" t="e">
        <f t="shared" si="5677"/>
        <v>#DIV/0!</v>
      </c>
      <c r="DR3523" s="1" t="e">
        <f t="shared" si="5639"/>
        <v>#DIV/0!</v>
      </c>
      <c r="DS3523" s="1">
        <f>IF(DK3523=0,0,Sourcedata!$C$13*EXP(2*Sourcedata!$C$28*Sourcedata!$C$10/Sourcedata!$C$12/Sourcedata!$C$34/DK3523*1000000))</f>
        <v>0</v>
      </c>
      <c r="DT3523" s="1">
        <f t="shared" si="5640"/>
        <v>0</v>
      </c>
      <c r="DU3523" s="1">
        <f t="shared" si="5678"/>
        <v>0</v>
      </c>
      <c r="DV3523">
        <f t="shared" si="5679"/>
        <v>0</v>
      </c>
      <c r="DX3523" s="26">
        <f t="shared" si="5588"/>
        <v>2.4999999999999988E-5</v>
      </c>
      <c r="DY3523">
        <f t="shared" si="5680"/>
        <v>0.88025000000005515</v>
      </c>
      <c r="DZ3523" s="1">
        <f t="shared" si="5681"/>
        <v>0</v>
      </c>
      <c r="EA3523" s="1">
        <f t="shared" si="5589"/>
        <v>24.999999999999989</v>
      </c>
      <c r="EB3523" s="1">
        <f t="shared" ref="EB3523:EB3586" si="5685">EB3522+DX3523*1000000*kdeg/60*intstep</f>
        <v>0</v>
      </c>
      <c r="EC3523" s="1"/>
      <c r="ED3523" s="1">
        <f t="shared" ref="ED3523:ED3586" si="5686">EB3523+EA3523+DZ3523+EC3523</f>
        <v>24.999999999999989</v>
      </c>
      <c r="EE3523" s="1">
        <f t="shared" ref="EE3523:EE3586" si="5687">EB3523+EA3523+EC3523</f>
        <v>24.999999999999989</v>
      </c>
      <c r="EF3523">
        <f t="shared" si="5682"/>
        <v>99.999999999999957</v>
      </c>
      <c r="EG3523">
        <f t="shared" si="5683"/>
        <v>0</v>
      </c>
      <c r="EH3523" s="1"/>
      <c r="EI3523">
        <f t="shared" si="5684"/>
        <v>100</v>
      </c>
      <c r="EK3523">
        <f t="shared" ref="EK3523:EK3586" si="5688">DY3523</f>
        <v>0.88025000000005515</v>
      </c>
      <c r="EL3523">
        <f t="shared" ref="EL3523:EL3586" si="5689">ROUND(DY3523,2)</f>
        <v>0.88</v>
      </c>
      <c r="EM3523">
        <f t="shared" ref="EM3523:EM3586" si="5690">EF3523</f>
        <v>99.999999999999957</v>
      </c>
    </row>
    <row r="3524" spans="6:143" x14ac:dyDescent="0.2">
      <c r="F3524">
        <f>F3523+Sourcedata!$C$36*3600/4000</f>
        <v>3166.2000000001981</v>
      </c>
      <c r="G3524">
        <f t="shared" si="5641"/>
        <v>0</v>
      </c>
      <c r="H3524" s="1">
        <f t="shared" si="5590"/>
        <v>0</v>
      </c>
      <c r="I3524" s="1" t="e">
        <f t="shared" si="5591"/>
        <v>#DIV/0!</v>
      </c>
      <c r="J3524" s="1">
        <f t="shared" si="5592"/>
        <v>0</v>
      </c>
      <c r="K3524" s="1" t="e">
        <f>IF(I3524&gt;$D$1,Sourcedata!$B$90*(2*G3524/1000000)/fluid_kinevisco,(G3524*2/1000000)^(4/3)*epsilon^(1/3)/fluid_kinevisco)</f>
        <v>#DIV/0!</v>
      </c>
      <c r="L3524" s="1" t="e">
        <f>2+0.6*K3524^0.5*Sourcedata!$B$92^(1/3)</f>
        <v>#DIV/0!</v>
      </c>
      <c r="M3524" s="1" t="e">
        <f t="shared" si="5593"/>
        <v>#DIV/0!</v>
      </c>
      <c r="N3524" s="1" t="e">
        <f t="shared" si="5594"/>
        <v>#DIV/0!</v>
      </c>
      <c r="O3524" s="1">
        <f>IF(G3524=0,0,Sourcedata!$C$13*EXP(2*Sourcedata!$C$28*Sourcedata!$C$10/Sourcedata!$C$12/Sourcedata!$C$34/G3524*1000000))</f>
        <v>0</v>
      </c>
      <c r="P3524" s="1">
        <f t="shared" si="5595"/>
        <v>0</v>
      </c>
      <c r="Q3524" s="1">
        <f t="shared" si="5642"/>
        <v>0</v>
      </c>
      <c r="R3524">
        <f t="shared" si="5648"/>
        <v>0</v>
      </c>
      <c r="S3524">
        <f t="shared" si="5643"/>
        <v>0</v>
      </c>
      <c r="T3524" s="1">
        <f t="shared" si="5596"/>
        <v>0</v>
      </c>
      <c r="U3524" s="1" t="e">
        <f t="shared" si="5597"/>
        <v>#DIV/0!</v>
      </c>
      <c r="V3524" s="1">
        <f t="shared" si="5598"/>
        <v>0</v>
      </c>
      <c r="W3524" s="1" t="e">
        <f>IF(U3524&gt;$D$1,Sourcedata!$B$90*(2*S3524/1000000)/fluid_kinevisco,(S3524*2/1000000)^(4/3)*epsilon^(1/3)/fluid_kinevisco)</f>
        <v>#DIV/0!</v>
      </c>
      <c r="X3524" s="1" t="e">
        <f>2+0.6*W3524^0.5*Sourcedata!$B$92^(1/3)</f>
        <v>#DIV/0!</v>
      </c>
      <c r="Y3524" s="1" t="e">
        <f t="shared" si="5649"/>
        <v>#DIV/0!</v>
      </c>
      <c r="Z3524" s="1" t="e">
        <f t="shared" si="5599"/>
        <v>#DIV/0!</v>
      </c>
      <c r="AA3524" s="1">
        <f>IF(S3524=0,0,Sourcedata!$C$13*EXP(2*Sourcedata!$C$28*Sourcedata!$C$10/Sourcedata!$C$12/Sourcedata!$C$34/S3524*1000000))</f>
        <v>0</v>
      </c>
      <c r="AB3524" s="1">
        <f t="shared" si="5600"/>
        <v>0</v>
      </c>
      <c r="AC3524" s="1">
        <f t="shared" si="5650"/>
        <v>0</v>
      </c>
      <c r="AD3524">
        <f t="shared" si="5651"/>
        <v>0</v>
      </c>
      <c r="AE3524">
        <f t="shared" si="5644"/>
        <v>0</v>
      </c>
      <c r="AF3524" s="1">
        <f t="shared" si="5601"/>
        <v>0</v>
      </c>
      <c r="AG3524" s="1" t="e">
        <f t="shared" si="5602"/>
        <v>#DIV/0!</v>
      </c>
      <c r="AH3524" s="1">
        <f t="shared" si="5603"/>
        <v>0</v>
      </c>
      <c r="AI3524" s="1" t="e">
        <f>IF(AG3524&gt;$D$1,Sourcedata!$B$90*(2*AE3524/1000000)/fluid_kinevisco,(AE3524*2/1000000)^(4/3)*epsilon^(1/3)/fluid_kinevisco)</f>
        <v>#DIV/0!</v>
      </c>
      <c r="AJ3524" s="1" t="e">
        <f>2+0.6*AI3524^0.5*Sourcedata!$B$92^(1/3)</f>
        <v>#DIV/0!</v>
      </c>
      <c r="AK3524" s="1" t="e">
        <f t="shared" si="5652"/>
        <v>#DIV/0!</v>
      </c>
      <c r="AL3524" s="1" t="e">
        <f t="shared" si="5604"/>
        <v>#DIV/0!</v>
      </c>
      <c r="AM3524" s="1">
        <f>IF(AE3524=0,0,Sourcedata!$C$13*EXP(2*Sourcedata!$C$28*Sourcedata!$C$10/Sourcedata!$C$12/Sourcedata!$C$34/AE3524*1000000))</f>
        <v>0</v>
      </c>
      <c r="AN3524" s="1">
        <f t="shared" si="5605"/>
        <v>0</v>
      </c>
      <c r="AO3524" s="1">
        <f t="shared" si="5653"/>
        <v>0</v>
      </c>
      <c r="AP3524">
        <f t="shared" si="5654"/>
        <v>0</v>
      </c>
      <c r="AQ3524">
        <f t="shared" si="5645"/>
        <v>0</v>
      </c>
      <c r="AR3524" s="1">
        <f t="shared" si="5606"/>
        <v>0</v>
      </c>
      <c r="AS3524" s="1" t="e">
        <f t="shared" si="5607"/>
        <v>#DIV/0!</v>
      </c>
      <c r="AT3524" s="1">
        <f t="shared" si="5608"/>
        <v>0</v>
      </c>
      <c r="AU3524" s="1" t="e">
        <f>IF(AS3524&gt;$D$1,Sourcedata!$B$90*(2*AQ3524/1000000)/fluid_kinevisco,(AQ3524*2/1000000)^(4/3)*epsilon^(1/3)/fluid_kinevisco)</f>
        <v>#DIV/0!</v>
      </c>
      <c r="AV3524" s="1" t="e">
        <f>2+0.6*AU3524^0.5*Sourcedata!$B$92^(1/3)</f>
        <v>#DIV/0!</v>
      </c>
      <c r="AW3524" s="1" t="e">
        <f t="shared" si="5655"/>
        <v>#DIV/0!</v>
      </c>
      <c r="AX3524" s="1" t="e">
        <f t="shared" si="5609"/>
        <v>#DIV/0!</v>
      </c>
      <c r="AY3524" s="1">
        <f>IF(AQ3524=0,0,Sourcedata!$C$13*EXP(2*Sourcedata!$C$28*Sourcedata!$C$10/Sourcedata!$C$12/Sourcedata!$C$34/AQ3524*1000000))</f>
        <v>0</v>
      </c>
      <c r="AZ3524" s="1">
        <f t="shared" si="5610"/>
        <v>0</v>
      </c>
      <c r="BA3524" s="1">
        <f t="shared" si="5656"/>
        <v>0</v>
      </c>
      <c r="BB3524">
        <f t="shared" si="5657"/>
        <v>0</v>
      </c>
      <c r="BC3524">
        <f t="shared" si="5658"/>
        <v>0</v>
      </c>
      <c r="BD3524" s="1">
        <f t="shared" si="5611"/>
        <v>0</v>
      </c>
      <c r="BE3524" s="1" t="e">
        <f t="shared" si="5612"/>
        <v>#DIV/0!</v>
      </c>
      <c r="BF3524" s="1">
        <f t="shared" si="5613"/>
        <v>0</v>
      </c>
      <c r="BG3524" s="1" t="e">
        <f>IF(BE3524&gt;$D$1,Sourcedata!$B$90*(2*BC3524/1000000)/fluid_kinevisco,(BC3524*2/1000000)^(4/3)*epsilon^(1/3)/fluid_kinevisco)</f>
        <v>#DIV/0!</v>
      </c>
      <c r="BH3524" s="1" t="e">
        <f>2+0.6*BG3524^0.5*Sourcedata!$B$92^(1/3)</f>
        <v>#DIV/0!</v>
      </c>
      <c r="BI3524" s="1" t="e">
        <f t="shared" si="5659"/>
        <v>#DIV/0!</v>
      </c>
      <c r="BJ3524" s="1" t="e">
        <f t="shared" si="5614"/>
        <v>#DIV/0!</v>
      </c>
      <c r="BK3524" s="1">
        <f>IF(BC3524=0,0,Sourcedata!$C$13*EXP(2*Sourcedata!$C$28*Sourcedata!$C$10/Sourcedata!$C$12/Sourcedata!$C$34/BC3524*1000000))</f>
        <v>0</v>
      </c>
      <c r="BL3524" s="1">
        <f t="shared" si="5615"/>
        <v>0</v>
      </c>
      <c r="BM3524" s="1">
        <f t="shared" si="5660"/>
        <v>0</v>
      </c>
      <c r="BN3524">
        <f t="shared" si="5661"/>
        <v>0</v>
      </c>
      <c r="BO3524">
        <f t="shared" si="5662"/>
        <v>0</v>
      </c>
      <c r="BP3524" s="1">
        <f t="shared" si="5616"/>
        <v>0</v>
      </c>
      <c r="BQ3524" s="1" t="e">
        <f t="shared" si="5617"/>
        <v>#DIV/0!</v>
      </c>
      <c r="BR3524" s="1">
        <f t="shared" si="5618"/>
        <v>0</v>
      </c>
      <c r="BS3524" s="1" t="e">
        <f>IF(BQ3524&gt;$D$1,Sourcedata!$B$90*(2*BO3524/1000000)/fluid_kinevisco,(BO3524*2/1000000)^(4/3)*epsilon^(1/3)/fluid_kinevisco)</f>
        <v>#DIV/0!</v>
      </c>
      <c r="BT3524" s="1" t="e">
        <f>2+0.6*BS3524^0.5*Sourcedata!$B$92^(1/3)</f>
        <v>#DIV/0!</v>
      </c>
      <c r="BU3524" s="1" t="e">
        <f t="shared" si="5663"/>
        <v>#DIV/0!</v>
      </c>
      <c r="BV3524" s="1" t="e">
        <f t="shared" si="5619"/>
        <v>#DIV/0!</v>
      </c>
      <c r="BW3524" s="1">
        <f>IF(BO3524=0,0,Sourcedata!$C$13*EXP(2*Sourcedata!$C$28*Sourcedata!$C$10/Sourcedata!$C$12/Sourcedata!$C$34/BO3524*1000000))</f>
        <v>0</v>
      </c>
      <c r="BX3524" s="1">
        <f t="shared" si="5620"/>
        <v>0</v>
      </c>
      <c r="BY3524" s="1">
        <f t="shared" si="5664"/>
        <v>0</v>
      </c>
      <c r="BZ3524">
        <f t="shared" si="5665"/>
        <v>0</v>
      </c>
      <c r="CA3524">
        <f t="shared" si="5646"/>
        <v>0</v>
      </c>
      <c r="CB3524" s="1">
        <f t="shared" si="5621"/>
        <v>0</v>
      </c>
      <c r="CC3524" s="1" t="e">
        <f t="shared" si="5622"/>
        <v>#DIV/0!</v>
      </c>
      <c r="CD3524" s="1">
        <f t="shared" si="5623"/>
        <v>0</v>
      </c>
      <c r="CE3524" s="1" t="e">
        <f>IF(CC3524&gt;$D$1,Sourcedata!$B$90*(2*CA3524/1000000)/fluid_kinevisco,(CA3524*2/1000000)^(4/3)*epsilon^(1/3)/fluid_kinevisco)</f>
        <v>#DIV/0!</v>
      </c>
      <c r="CF3524" s="1" t="e">
        <f>2+0.6*CE3524^0.5*Sourcedata!$B$92^(1/3)</f>
        <v>#DIV/0!</v>
      </c>
      <c r="CG3524" s="1" t="e">
        <f t="shared" si="5666"/>
        <v>#DIV/0!</v>
      </c>
      <c r="CH3524" s="1" t="e">
        <f t="shared" si="5624"/>
        <v>#DIV/0!</v>
      </c>
      <c r="CI3524" s="1">
        <f>IF(CA3524=0,0,Sourcedata!$C$13*EXP(2*Sourcedata!$C$28*Sourcedata!$C$10/Sourcedata!$C$12/Sourcedata!$C$34/CA3524*1000000))</f>
        <v>0</v>
      </c>
      <c r="CJ3524" s="1">
        <f t="shared" si="5625"/>
        <v>0</v>
      </c>
      <c r="CK3524" s="1">
        <f t="shared" si="5667"/>
        <v>0</v>
      </c>
      <c r="CL3524">
        <f t="shared" si="5647"/>
        <v>0</v>
      </c>
      <c r="CM3524">
        <f t="shared" si="5668"/>
        <v>0</v>
      </c>
      <c r="CN3524" s="1">
        <f t="shared" si="5626"/>
        <v>0</v>
      </c>
      <c r="CO3524" s="1" t="e">
        <f t="shared" si="5627"/>
        <v>#DIV/0!</v>
      </c>
      <c r="CP3524" s="1">
        <f t="shared" si="5628"/>
        <v>0</v>
      </c>
      <c r="CQ3524" s="1" t="e">
        <f>IF(CO3524&gt;$D$1,Sourcedata!$B$90*(2*CM3524/1000000)/fluid_kinevisco,(CM3524*2/1000000)^(4/3)*epsilon^(1/3)/fluid_kinevisco)</f>
        <v>#DIV/0!</v>
      </c>
      <c r="CR3524" s="1" t="e">
        <f>2+0.6*CQ3524^0.5*Sourcedata!$B$92^(1/3)</f>
        <v>#DIV/0!</v>
      </c>
      <c r="CS3524" s="1" t="e">
        <f t="shared" si="5669"/>
        <v>#DIV/0!</v>
      </c>
      <c r="CT3524" s="1" t="e">
        <f t="shared" si="5629"/>
        <v>#DIV/0!</v>
      </c>
      <c r="CU3524" s="1">
        <f>IF(CM3524=0,0,Sourcedata!$C$13*EXP(2*Sourcedata!$C$28*Sourcedata!$C$10/Sourcedata!$C$12/Sourcedata!$C$34/CM3524*1000000))</f>
        <v>0</v>
      </c>
      <c r="CV3524" s="1">
        <f t="shared" si="5630"/>
        <v>0</v>
      </c>
      <c r="CW3524" s="1">
        <f t="shared" si="5670"/>
        <v>0</v>
      </c>
      <c r="CX3524">
        <f t="shared" si="5671"/>
        <v>0</v>
      </c>
      <c r="CY3524">
        <f t="shared" si="5672"/>
        <v>0</v>
      </c>
      <c r="CZ3524" s="1">
        <f t="shared" si="5631"/>
        <v>0</v>
      </c>
      <c r="DA3524" s="1" t="e">
        <f t="shared" si="5632"/>
        <v>#DIV/0!</v>
      </c>
      <c r="DB3524" s="1">
        <f t="shared" si="5633"/>
        <v>0</v>
      </c>
      <c r="DC3524" s="1" t="e">
        <f>IF(DA3524&gt;$D$1,Sourcedata!$B$90*(2*CY3524/1000000)/fluid_kinevisco,(CY3524*2/1000000)^(4/3)*epsilon^(1/3)/fluid_kinevisco)</f>
        <v>#DIV/0!</v>
      </c>
      <c r="DD3524" s="1" t="e">
        <f>2+0.6*DC3524^0.5*Sourcedata!$B$92^(1/3)</f>
        <v>#DIV/0!</v>
      </c>
      <c r="DE3524" s="1" t="e">
        <f t="shared" si="5673"/>
        <v>#DIV/0!</v>
      </c>
      <c r="DF3524" s="1" t="e">
        <f t="shared" si="5634"/>
        <v>#DIV/0!</v>
      </c>
      <c r="DG3524" s="1">
        <f>IF(CY3524=0,0,Sourcedata!$C$13*EXP(2*Sourcedata!$C$28*Sourcedata!$C$10/Sourcedata!$C$12/Sourcedata!$C$34/CY3524*1000000))</f>
        <v>0</v>
      </c>
      <c r="DH3524" s="1">
        <f t="shared" si="5635"/>
        <v>0</v>
      </c>
      <c r="DI3524" s="1">
        <f t="shared" si="5674"/>
        <v>0</v>
      </c>
      <c r="DJ3524">
        <f t="shared" si="5675"/>
        <v>0</v>
      </c>
      <c r="DK3524">
        <f t="shared" si="5676"/>
        <v>0</v>
      </c>
      <c r="DL3524" s="1">
        <f t="shared" si="5636"/>
        <v>0</v>
      </c>
      <c r="DM3524" s="1" t="e">
        <f t="shared" si="5637"/>
        <v>#DIV/0!</v>
      </c>
      <c r="DN3524" s="1">
        <f t="shared" si="5638"/>
        <v>0</v>
      </c>
      <c r="DO3524" s="1" t="e">
        <f>IF(DM3524&gt;$D$1,Sourcedata!$B$90*(2*DK3524/1000000)/fluid_kinevisco,(DK3524*2/1000000)^(4/3)*epsilon^(1/3)/fluid_kinevisco)</f>
        <v>#DIV/0!</v>
      </c>
      <c r="DP3524" s="1" t="e">
        <f>2+0.6*DO3524^0.5*Sourcedata!$B$92^(1/3)</f>
        <v>#DIV/0!</v>
      </c>
      <c r="DQ3524" s="1" t="e">
        <f t="shared" si="5677"/>
        <v>#DIV/0!</v>
      </c>
      <c r="DR3524" s="1" t="e">
        <f t="shared" si="5639"/>
        <v>#DIV/0!</v>
      </c>
      <c r="DS3524" s="1">
        <f>IF(DK3524=0,0,Sourcedata!$C$13*EXP(2*Sourcedata!$C$28*Sourcedata!$C$10/Sourcedata!$C$12/Sourcedata!$C$34/DK3524*1000000))</f>
        <v>0</v>
      </c>
      <c r="DT3524" s="1">
        <f t="shared" si="5640"/>
        <v>0</v>
      </c>
      <c r="DU3524" s="1">
        <f t="shared" si="5678"/>
        <v>0</v>
      </c>
      <c r="DV3524">
        <f t="shared" si="5679"/>
        <v>0</v>
      </c>
      <c r="DX3524" s="26">
        <f t="shared" ref="DX3524:DX3587" si="5691">IF(DX3523+SUM(DU3527,DI3527,CW3527,CK3527,BY3527,BM3527,AC3527,BA3527,AO3527,Q3527)-(EB3523-EB3522)/1000000-(EC3523-EC3522)/1000000&gt;0,DX3523+SUM(DU3527,DI3527,CW3527,CK3527,BY3527,BM3527,AC3527,BA3527,AO3527,Q3527)-(EB3523-EB3522)/1000000-(EC3523-EC3522)/1000000,0)</f>
        <v>2.4999999999999988E-5</v>
      </c>
      <c r="DY3524">
        <f t="shared" si="5680"/>
        <v>0.88050000000005513</v>
      </c>
      <c r="DZ3524" s="1">
        <f t="shared" si="5681"/>
        <v>0</v>
      </c>
      <c r="EA3524" s="1">
        <f t="shared" ref="EA3524:EA3587" si="5692">DX3524*1000000</f>
        <v>24.999999999999989</v>
      </c>
      <c r="EB3524" s="1">
        <f t="shared" si="5685"/>
        <v>0</v>
      </c>
      <c r="EC3524" s="1"/>
      <c r="ED3524" s="1">
        <f t="shared" si="5686"/>
        <v>24.999999999999989</v>
      </c>
      <c r="EE3524" s="1">
        <f t="shared" si="5687"/>
        <v>24.999999999999989</v>
      </c>
      <c r="EF3524">
        <f t="shared" si="5682"/>
        <v>99.999999999999957</v>
      </c>
      <c r="EG3524">
        <f t="shared" si="5683"/>
        <v>0</v>
      </c>
      <c r="EH3524" s="1"/>
      <c r="EI3524">
        <f t="shared" si="5684"/>
        <v>100</v>
      </c>
      <c r="EK3524">
        <f t="shared" si="5688"/>
        <v>0.88050000000005513</v>
      </c>
      <c r="EL3524">
        <f t="shared" si="5689"/>
        <v>0.88</v>
      </c>
      <c r="EM3524">
        <f t="shared" si="5690"/>
        <v>99.999999999999957</v>
      </c>
    </row>
    <row r="3525" spans="6:143" x14ac:dyDescent="0.2">
      <c r="F3525">
        <f>F3524+Sourcedata!$C$36*3600/4000</f>
        <v>3167.1000000001982</v>
      </c>
      <c r="G3525">
        <f t="shared" si="5641"/>
        <v>0</v>
      </c>
      <c r="H3525" s="1">
        <f t="shared" si="5590"/>
        <v>0</v>
      </c>
      <c r="I3525" s="1" t="e">
        <f t="shared" si="5591"/>
        <v>#DIV/0!</v>
      </c>
      <c r="J3525" s="1">
        <f t="shared" si="5592"/>
        <v>0</v>
      </c>
      <c r="K3525" s="1" t="e">
        <f>IF(I3525&gt;$D$1,Sourcedata!$B$90*(2*G3525/1000000)/fluid_kinevisco,(G3525*2/1000000)^(4/3)*epsilon^(1/3)/fluid_kinevisco)</f>
        <v>#DIV/0!</v>
      </c>
      <c r="L3525" s="1" t="e">
        <f>2+0.6*K3525^0.5*Sourcedata!$B$92^(1/3)</f>
        <v>#DIV/0!</v>
      </c>
      <c r="M3525" s="1" t="e">
        <f t="shared" si="5593"/>
        <v>#DIV/0!</v>
      </c>
      <c r="N3525" s="1" t="e">
        <f t="shared" si="5594"/>
        <v>#DIV/0!</v>
      </c>
      <c r="O3525" s="1">
        <f>IF(G3525=0,0,Sourcedata!$C$13*EXP(2*Sourcedata!$C$28*Sourcedata!$C$10/Sourcedata!$C$12/Sourcedata!$C$34/G3525*1000000))</f>
        <v>0</v>
      </c>
      <c r="P3525" s="1">
        <f t="shared" si="5595"/>
        <v>0</v>
      </c>
      <c r="Q3525" s="1">
        <f t="shared" si="5642"/>
        <v>0</v>
      </c>
      <c r="R3525">
        <f t="shared" si="5648"/>
        <v>0</v>
      </c>
      <c r="S3525">
        <f t="shared" si="5643"/>
        <v>0</v>
      </c>
      <c r="T3525" s="1">
        <f t="shared" si="5596"/>
        <v>0</v>
      </c>
      <c r="U3525" s="1" t="e">
        <f t="shared" si="5597"/>
        <v>#DIV/0!</v>
      </c>
      <c r="V3525" s="1">
        <f t="shared" si="5598"/>
        <v>0</v>
      </c>
      <c r="W3525" s="1" t="e">
        <f>IF(U3525&gt;$D$1,Sourcedata!$B$90*(2*S3525/1000000)/fluid_kinevisco,(S3525*2/1000000)^(4/3)*epsilon^(1/3)/fluid_kinevisco)</f>
        <v>#DIV/0!</v>
      </c>
      <c r="X3525" s="1" t="e">
        <f>2+0.6*W3525^0.5*Sourcedata!$B$92^(1/3)</f>
        <v>#DIV/0!</v>
      </c>
      <c r="Y3525" s="1" t="e">
        <f t="shared" si="5649"/>
        <v>#DIV/0!</v>
      </c>
      <c r="Z3525" s="1" t="e">
        <f t="shared" si="5599"/>
        <v>#DIV/0!</v>
      </c>
      <c r="AA3525" s="1">
        <f>IF(S3525=0,0,Sourcedata!$C$13*EXP(2*Sourcedata!$C$28*Sourcedata!$C$10/Sourcedata!$C$12/Sourcedata!$C$34/S3525*1000000))</f>
        <v>0</v>
      </c>
      <c r="AB3525" s="1">
        <f t="shared" si="5600"/>
        <v>0</v>
      </c>
      <c r="AC3525" s="1">
        <f t="shared" si="5650"/>
        <v>0</v>
      </c>
      <c r="AD3525">
        <f t="shared" si="5651"/>
        <v>0</v>
      </c>
      <c r="AE3525">
        <f t="shared" si="5644"/>
        <v>0</v>
      </c>
      <c r="AF3525" s="1">
        <f t="shared" si="5601"/>
        <v>0</v>
      </c>
      <c r="AG3525" s="1" t="e">
        <f t="shared" si="5602"/>
        <v>#DIV/0!</v>
      </c>
      <c r="AH3525" s="1">
        <f t="shared" si="5603"/>
        <v>0</v>
      </c>
      <c r="AI3525" s="1" t="e">
        <f>IF(AG3525&gt;$D$1,Sourcedata!$B$90*(2*AE3525/1000000)/fluid_kinevisco,(AE3525*2/1000000)^(4/3)*epsilon^(1/3)/fluid_kinevisco)</f>
        <v>#DIV/0!</v>
      </c>
      <c r="AJ3525" s="1" t="e">
        <f>2+0.6*AI3525^0.5*Sourcedata!$B$92^(1/3)</f>
        <v>#DIV/0!</v>
      </c>
      <c r="AK3525" s="1" t="e">
        <f t="shared" si="5652"/>
        <v>#DIV/0!</v>
      </c>
      <c r="AL3525" s="1" t="e">
        <f t="shared" si="5604"/>
        <v>#DIV/0!</v>
      </c>
      <c r="AM3525" s="1">
        <f>IF(AE3525=0,0,Sourcedata!$C$13*EXP(2*Sourcedata!$C$28*Sourcedata!$C$10/Sourcedata!$C$12/Sourcedata!$C$34/AE3525*1000000))</f>
        <v>0</v>
      </c>
      <c r="AN3525" s="1">
        <f t="shared" si="5605"/>
        <v>0</v>
      </c>
      <c r="AO3525" s="1">
        <f t="shared" si="5653"/>
        <v>0</v>
      </c>
      <c r="AP3525">
        <f t="shared" si="5654"/>
        <v>0</v>
      </c>
      <c r="AQ3525">
        <f t="shared" si="5645"/>
        <v>0</v>
      </c>
      <c r="AR3525" s="1">
        <f t="shared" si="5606"/>
        <v>0</v>
      </c>
      <c r="AS3525" s="1" t="e">
        <f t="shared" si="5607"/>
        <v>#DIV/0!</v>
      </c>
      <c r="AT3525" s="1">
        <f t="shared" si="5608"/>
        <v>0</v>
      </c>
      <c r="AU3525" s="1" t="e">
        <f>IF(AS3525&gt;$D$1,Sourcedata!$B$90*(2*AQ3525/1000000)/fluid_kinevisco,(AQ3525*2/1000000)^(4/3)*epsilon^(1/3)/fluid_kinevisco)</f>
        <v>#DIV/0!</v>
      </c>
      <c r="AV3525" s="1" t="e">
        <f>2+0.6*AU3525^0.5*Sourcedata!$B$92^(1/3)</f>
        <v>#DIV/0!</v>
      </c>
      <c r="AW3525" s="1" t="e">
        <f t="shared" si="5655"/>
        <v>#DIV/0!</v>
      </c>
      <c r="AX3525" s="1" t="e">
        <f t="shared" si="5609"/>
        <v>#DIV/0!</v>
      </c>
      <c r="AY3525" s="1">
        <f>IF(AQ3525=0,0,Sourcedata!$C$13*EXP(2*Sourcedata!$C$28*Sourcedata!$C$10/Sourcedata!$C$12/Sourcedata!$C$34/AQ3525*1000000))</f>
        <v>0</v>
      </c>
      <c r="AZ3525" s="1">
        <f t="shared" si="5610"/>
        <v>0</v>
      </c>
      <c r="BA3525" s="1">
        <f t="shared" si="5656"/>
        <v>0</v>
      </c>
      <c r="BB3525">
        <f t="shared" si="5657"/>
        <v>0</v>
      </c>
      <c r="BC3525">
        <f t="shared" si="5658"/>
        <v>0</v>
      </c>
      <c r="BD3525" s="1">
        <f t="shared" si="5611"/>
        <v>0</v>
      </c>
      <c r="BE3525" s="1" t="e">
        <f t="shared" si="5612"/>
        <v>#DIV/0!</v>
      </c>
      <c r="BF3525" s="1">
        <f t="shared" si="5613"/>
        <v>0</v>
      </c>
      <c r="BG3525" s="1" t="e">
        <f>IF(BE3525&gt;$D$1,Sourcedata!$B$90*(2*BC3525/1000000)/fluid_kinevisco,(BC3525*2/1000000)^(4/3)*epsilon^(1/3)/fluid_kinevisco)</f>
        <v>#DIV/0!</v>
      </c>
      <c r="BH3525" s="1" t="e">
        <f>2+0.6*BG3525^0.5*Sourcedata!$B$92^(1/3)</f>
        <v>#DIV/0!</v>
      </c>
      <c r="BI3525" s="1" t="e">
        <f t="shared" si="5659"/>
        <v>#DIV/0!</v>
      </c>
      <c r="BJ3525" s="1" t="e">
        <f t="shared" si="5614"/>
        <v>#DIV/0!</v>
      </c>
      <c r="BK3525" s="1">
        <f>IF(BC3525=0,0,Sourcedata!$C$13*EXP(2*Sourcedata!$C$28*Sourcedata!$C$10/Sourcedata!$C$12/Sourcedata!$C$34/BC3525*1000000))</f>
        <v>0</v>
      </c>
      <c r="BL3525" s="1">
        <f t="shared" si="5615"/>
        <v>0</v>
      </c>
      <c r="BM3525" s="1">
        <f t="shared" si="5660"/>
        <v>0</v>
      </c>
      <c r="BN3525">
        <f t="shared" si="5661"/>
        <v>0</v>
      </c>
      <c r="BO3525">
        <f t="shared" si="5662"/>
        <v>0</v>
      </c>
      <c r="BP3525" s="1">
        <f t="shared" si="5616"/>
        <v>0</v>
      </c>
      <c r="BQ3525" s="1" t="e">
        <f t="shared" si="5617"/>
        <v>#DIV/0!</v>
      </c>
      <c r="BR3525" s="1">
        <f t="shared" si="5618"/>
        <v>0</v>
      </c>
      <c r="BS3525" s="1" t="e">
        <f>IF(BQ3525&gt;$D$1,Sourcedata!$B$90*(2*BO3525/1000000)/fluid_kinevisco,(BO3525*2/1000000)^(4/3)*epsilon^(1/3)/fluid_kinevisco)</f>
        <v>#DIV/0!</v>
      </c>
      <c r="BT3525" s="1" t="e">
        <f>2+0.6*BS3525^0.5*Sourcedata!$B$92^(1/3)</f>
        <v>#DIV/0!</v>
      </c>
      <c r="BU3525" s="1" t="e">
        <f t="shared" si="5663"/>
        <v>#DIV/0!</v>
      </c>
      <c r="BV3525" s="1" t="e">
        <f t="shared" si="5619"/>
        <v>#DIV/0!</v>
      </c>
      <c r="BW3525" s="1">
        <f>IF(BO3525=0,0,Sourcedata!$C$13*EXP(2*Sourcedata!$C$28*Sourcedata!$C$10/Sourcedata!$C$12/Sourcedata!$C$34/BO3525*1000000))</f>
        <v>0</v>
      </c>
      <c r="BX3525" s="1">
        <f t="shared" si="5620"/>
        <v>0</v>
      </c>
      <c r="BY3525" s="1">
        <f t="shared" si="5664"/>
        <v>0</v>
      </c>
      <c r="BZ3525">
        <f t="shared" si="5665"/>
        <v>0</v>
      </c>
      <c r="CA3525">
        <f t="shared" si="5646"/>
        <v>0</v>
      </c>
      <c r="CB3525" s="1">
        <f t="shared" si="5621"/>
        <v>0</v>
      </c>
      <c r="CC3525" s="1" t="e">
        <f t="shared" si="5622"/>
        <v>#DIV/0!</v>
      </c>
      <c r="CD3525" s="1">
        <f t="shared" si="5623"/>
        <v>0</v>
      </c>
      <c r="CE3525" s="1" t="e">
        <f>IF(CC3525&gt;$D$1,Sourcedata!$B$90*(2*CA3525/1000000)/fluid_kinevisco,(CA3525*2/1000000)^(4/3)*epsilon^(1/3)/fluid_kinevisco)</f>
        <v>#DIV/0!</v>
      </c>
      <c r="CF3525" s="1" t="e">
        <f>2+0.6*CE3525^0.5*Sourcedata!$B$92^(1/3)</f>
        <v>#DIV/0!</v>
      </c>
      <c r="CG3525" s="1" t="e">
        <f t="shared" si="5666"/>
        <v>#DIV/0!</v>
      </c>
      <c r="CH3525" s="1" t="e">
        <f t="shared" si="5624"/>
        <v>#DIV/0!</v>
      </c>
      <c r="CI3525" s="1">
        <f>IF(CA3525=0,0,Sourcedata!$C$13*EXP(2*Sourcedata!$C$28*Sourcedata!$C$10/Sourcedata!$C$12/Sourcedata!$C$34/CA3525*1000000))</f>
        <v>0</v>
      </c>
      <c r="CJ3525" s="1">
        <f t="shared" si="5625"/>
        <v>0</v>
      </c>
      <c r="CK3525" s="1">
        <f t="shared" si="5667"/>
        <v>0</v>
      </c>
      <c r="CL3525">
        <f t="shared" si="5647"/>
        <v>0</v>
      </c>
      <c r="CM3525">
        <f t="shared" si="5668"/>
        <v>0</v>
      </c>
      <c r="CN3525" s="1">
        <f t="shared" si="5626"/>
        <v>0</v>
      </c>
      <c r="CO3525" s="1" t="e">
        <f t="shared" si="5627"/>
        <v>#DIV/0!</v>
      </c>
      <c r="CP3525" s="1">
        <f t="shared" si="5628"/>
        <v>0</v>
      </c>
      <c r="CQ3525" s="1" t="e">
        <f>IF(CO3525&gt;$D$1,Sourcedata!$B$90*(2*CM3525/1000000)/fluid_kinevisco,(CM3525*2/1000000)^(4/3)*epsilon^(1/3)/fluid_kinevisco)</f>
        <v>#DIV/0!</v>
      </c>
      <c r="CR3525" s="1" t="e">
        <f>2+0.6*CQ3525^0.5*Sourcedata!$B$92^(1/3)</f>
        <v>#DIV/0!</v>
      </c>
      <c r="CS3525" s="1" t="e">
        <f t="shared" si="5669"/>
        <v>#DIV/0!</v>
      </c>
      <c r="CT3525" s="1" t="e">
        <f t="shared" si="5629"/>
        <v>#DIV/0!</v>
      </c>
      <c r="CU3525" s="1">
        <f>IF(CM3525=0,0,Sourcedata!$C$13*EXP(2*Sourcedata!$C$28*Sourcedata!$C$10/Sourcedata!$C$12/Sourcedata!$C$34/CM3525*1000000))</f>
        <v>0</v>
      </c>
      <c r="CV3525" s="1">
        <f t="shared" si="5630"/>
        <v>0</v>
      </c>
      <c r="CW3525" s="1">
        <f t="shared" si="5670"/>
        <v>0</v>
      </c>
      <c r="CX3525">
        <f t="shared" si="5671"/>
        <v>0</v>
      </c>
      <c r="CY3525">
        <f t="shared" si="5672"/>
        <v>0</v>
      </c>
      <c r="CZ3525" s="1">
        <f t="shared" si="5631"/>
        <v>0</v>
      </c>
      <c r="DA3525" s="1" t="e">
        <f t="shared" si="5632"/>
        <v>#DIV/0!</v>
      </c>
      <c r="DB3525" s="1">
        <f t="shared" si="5633"/>
        <v>0</v>
      </c>
      <c r="DC3525" s="1" t="e">
        <f>IF(DA3525&gt;$D$1,Sourcedata!$B$90*(2*CY3525/1000000)/fluid_kinevisco,(CY3525*2/1000000)^(4/3)*epsilon^(1/3)/fluid_kinevisco)</f>
        <v>#DIV/0!</v>
      </c>
      <c r="DD3525" s="1" t="e">
        <f>2+0.6*DC3525^0.5*Sourcedata!$B$92^(1/3)</f>
        <v>#DIV/0!</v>
      </c>
      <c r="DE3525" s="1" t="e">
        <f t="shared" si="5673"/>
        <v>#DIV/0!</v>
      </c>
      <c r="DF3525" s="1" t="e">
        <f t="shared" si="5634"/>
        <v>#DIV/0!</v>
      </c>
      <c r="DG3525" s="1">
        <f>IF(CY3525=0,0,Sourcedata!$C$13*EXP(2*Sourcedata!$C$28*Sourcedata!$C$10/Sourcedata!$C$12/Sourcedata!$C$34/CY3525*1000000))</f>
        <v>0</v>
      </c>
      <c r="DH3525" s="1">
        <f t="shared" si="5635"/>
        <v>0</v>
      </c>
      <c r="DI3525" s="1">
        <f t="shared" si="5674"/>
        <v>0</v>
      </c>
      <c r="DJ3525">
        <f t="shared" si="5675"/>
        <v>0</v>
      </c>
      <c r="DK3525">
        <f t="shared" si="5676"/>
        <v>0</v>
      </c>
      <c r="DL3525" s="1">
        <f t="shared" si="5636"/>
        <v>0</v>
      </c>
      <c r="DM3525" s="1" t="e">
        <f t="shared" si="5637"/>
        <v>#DIV/0!</v>
      </c>
      <c r="DN3525" s="1">
        <f t="shared" si="5638"/>
        <v>0</v>
      </c>
      <c r="DO3525" s="1" t="e">
        <f>IF(DM3525&gt;$D$1,Sourcedata!$B$90*(2*DK3525/1000000)/fluid_kinevisco,(DK3525*2/1000000)^(4/3)*epsilon^(1/3)/fluid_kinevisco)</f>
        <v>#DIV/0!</v>
      </c>
      <c r="DP3525" s="1" t="e">
        <f>2+0.6*DO3525^0.5*Sourcedata!$B$92^(1/3)</f>
        <v>#DIV/0!</v>
      </c>
      <c r="DQ3525" s="1" t="e">
        <f t="shared" si="5677"/>
        <v>#DIV/0!</v>
      </c>
      <c r="DR3525" s="1" t="e">
        <f t="shared" si="5639"/>
        <v>#DIV/0!</v>
      </c>
      <c r="DS3525" s="1">
        <f>IF(DK3525=0,0,Sourcedata!$C$13*EXP(2*Sourcedata!$C$28*Sourcedata!$C$10/Sourcedata!$C$12/Sourcedata!$C$34/DK3525*1000000))</f>
        <v>0</v>
      </c>
      <c r="DT3525" s="1">
        <f t="shared" si="5640"/>
        <v>0</v>
      </c>
      <c r="DU3525" s="1">
        <f t="shared" si="5678"/>
        <v>0</v>
      </c>
      <c r="DV3525">
        <f t="shared" si="5679"/>
        <v>0</v>
      </c>
      <c r="DX3525" s="26">
        <f t="shared" si="5691"/>
        <v>2.4999999999999988E-5</v>
      </c>
      <c r="DY3525">
        <f t="shared" si="5680"/>
        <v>0.8807500000000551</v>
      </c>
      <c r="DZ3525" s="1">
        <f t="shared" si="5681"/>
        <v>0</v>
      </c>
      <c r="EA3525" s="1">
        <f t="shared" si="5692"/>
        <v>24.999999999999989</v>
      </c>
      <c r="EB3525" s="1">
        <f t="shared" si="5685"/>
        <v>0</v>
      </c>
      <c r="EC3525" s="1"/>
      <c r="ED3525" s="1">
        <f t="shared" si="5686"/>
        <v>24.999999999999989</v>
      </c>
      <c r="EE3525" s="1">
        <f t="shared" si="5687"/>
        <v>24.999999999999989</v>
      </c>
      <c r="EF3525">
        <f t="shared" si="5682"/>
        <v>99.999999999999957</v>
      </c>
      <c r="EG3525">
        <f t="shared" si="5683"/>
        <v>0</v>
      </c>
      <c r="EH3525" s="1"/>
      <c r="EI3525">
        <f t="shared" si="5684"/>
        <v>100</v>
      </c>
      <c r="EK3525">
        <f t="shared" si="5688"/>
        <v>0.8807500000000551</v>
      </c>
      <c r="EL3525">
        <f t="shared" si="5689"/>
        <v>0.88</v>
      </c>
      <c r="EM3525">
        <f t="shared" si="5690"/>
        <v>99.999999999999957</v>
      </c>
    </row>
    <row r="3526" spans="6:143" x14ac:dyDescent="0.2">
      <c r="F3526">
        <f>F3525+Sourcedata!$C$36*3600/4000</f>
        <v>3168.0000000001983</v>
      </c>
      <c r="G3526">
        <f t="shared" si="5641"/>
        <v>0</v>
      </c>
      <c r="H3526" s="1">
        <f t="shared" ref="H3526:H3589" si="5693">+(dens*1000-fluid_dens)*(G3526*2/1000000)^2*g/18/fluid_visco</f>
        <v>0</v>
      </c>
      <c r="I3526" s="1" t="e">
        <f t="shared" ref="I3526:I3589" si="5694">0.5*4/3*PI()*(G3526/1000000)^3*dens*1000*Vav^2/(6*PI()*fluid_visco*G3526/1000000*Vav+4/3*PI()*(G3526/1000000)^3*(dens*1000-fluid_dens)*g)*1000000/G3526/2</f>
        <v>#DIV/0!</v>
      </c>
      <c r="J3526" s="1">
        <f t="shared" ref="J3526:J3589" si="5695">0.195*(G3526*2/1000000)^1.1*epsilon^0.525*fluid_visco^-0.575</f>
        <v>0</v>
      </c>
      <c r="K3526" s="1" t="e">
        <f>IF(I3526&gt;$D$1,Sourcedata!$B$90*(2*G3526/1000000)/fluid_kinevisco,(G3526*2/1000000)^(4/3)*epsilon^(1/3)/fluid_kinevisco)</f>
        <v>#DIV/0!</v>
      </c>
      <c r="L3526" s="1" t="e">
        <f>2+0.6*K3526^0.5*Sourcedata!$B$92^(1/3)</f>
        <v>#DIV/0!</v>
      </c>
      <c r="M3526" s="1" t="e">
        <f t="shared" ref="M3526:M3589" si="5696">2*G3526/L3526</f>
        <v>#DIV/0!</v>
      </c>
      <c r="N3526" s="1" t="e">
        <f t="shared" ref="N3526:N3589" si="5697">M3526*hmicr</f>
        <v>#DIV/0!</v>
      </c>
      <c r="O3526" s="1">
        <f>IF(G3526=0,0,Sourcedata!$C$13*EXP(2*Sourcedata!$C$28*Sourcedata!$C$10/Sourcedata!$C$12/Sourcedata!$C$34/G3526*1000000))</f>
        <v>0</v>
      </c>
      <c r="P3526" s="1">
        <f t="shared" ref="P3526:P3589" si="5698">IF(G3526=0,0,-G$4*4*PI()*(G3526/1000000)^2*(fu*Du/(M3526/1000000)+Dmic/(N3526/1000000)*(1-fu)/fu)*(O3526-$EA3522*fu/V))</f>
        <v>0</v>
      </c>
      <c r="Q3526" s="1">
        <f t="shared" si="5642"/>
        <v>0</v>
      </c>
      <c r="R3526">
        <f t="shared" si="5648"/>
        <v>0</v>
      </c>
      <c r="S3526">
        <f t="shared" si="5643"/>
        <v>0</v>
      </c>
      <c r="T3526" s="1">
        <f t="shared" ref="T3526:T3589" si="5699">+(dens*1000-fluid_dens)*(S3526*2/1000000)^2*g/18/fluid_visco</f>
        <v>0</v>
      </c>
      <c r="U3526" s="1" t="e">
        <f t="shared" ref="U3526:U3589" si="5700">0.5*4/3*PI()*(S3526/1000000)^3*dens*1000*Vav^2/(6*PI()*fluid_visco*S3526/1000000*Vav+4/3*PI()*(S3526/1000000)^3*(dens*1000-fluid_dens)*g)*1000000/S3526/2</f>
        <v>#DIV/0!</v>
      </c>
      <c r="V3526" s="1">
        <f t="shared" ref="V3526:V3589" si="5701">0.195*(S3526*2/1000000)^1.1*epsilon^0.525*fluid_visco^-0.575</f>
        <v>0</v>
      </c>
      <c r="W3526" s="1" t="e">
        <f>IF(U3526&gt;$D$1,Sourcedata!$B$90*(2*S3526/1000000)/fluid_kinevisco,(S3526*2/1000000)^(4/3)*epsilon^(1/3)/fluid_kinevisco)</f>
        <v>#DIV/0!</v>
      </c>
      <c r="X3526" s="1" t="e">
        <f>2+0.6*W3526^0.5*Sourcedata!$B$92^(1/3)</f>
        <v>#DIV/0!</v>
      </c>
      <c r="Y3526" s="1" t="e">
        <f t="shared" si="5649"/>
        <v>#DIV/0!</v>
      </c>
      <c r="Z3526" s="1" t="e">
        <f t="shared" ref="Z3526:Z3589" si="5702">Y3526*hmicr</f>
        <v>#DIV/0!</v>
      </c>
      <c r="AA3526" s="1">
        <f>IF(S3526=0,0,Sourcedata!$C$13*EXP(2*Sourcedata!$C$28*Sourcedata!$C$10/Sourcedata!$C$12/Sourcedata!$C$34/S3526*1000000))</f>
        <v>0</v>
      </c>
      <c r="AB3526" s="1">
        <f t="shared" ref="AB3526:AB3589" si="5703">IF(S3526=0,0,-S$4*4*PI()*(S3526/1000000)^2*(fu*Du/(Y3526/1000000)+Dmic/(Z3526/1000000)*(1-fu)/fu)*(AA3526-$EA3522*fu/V))</f>
        <v>0</v>
      </c>
      <c r="AC3526" s="1">
        <f t="shared" si="5650"/>
        <v>0</v>
      </c>
      <c r="AD3526">
        <f t="shared" si="5651"/>
        <v>0</v>
      </c>
      <c r="AE3526">
        <f t="shared" si="5644"/>
        <v>0</v>
      </c>
      <c r="AF3526" s="1">
        <f t="shared" ref="AF3526:AF3589" si="5704">+(dens*1000-fluid_dens)*(AE3526*2/1000000)^2*g/18/fluid_visco</f>
        <v>0</v>
      </c>
      <c r="AG3526" s="1" t="e">
        <f t="shared" ref="AG3526:AG3589" si="5705">0.5*4/3*PI()*(AE3526/1000000)^3*dens*1000*Vav^2/(6*PI()*fluid_visco*AE3526/1000000*Vav+4/3*PI()*(AE3526/1000000)^3*(dens*1000-fluid_dens)*g)*1000000/AE3526/2</f>
        <v>#DIV/0!</v>
      </c>
      <c r="AH3526" s="1">
        <f t="shared" ref="AH3526:AH3589" si="5706">0.195*(AE3526*2/1000000)^1.1*epsilon^0.525*fluid_visco^-0.575</f>
        <v>0</v>
      </c>
      <c r="AI3526" s="1" t="e">
        <f>IF(AG3526&gt;$D$1,Sourcedata!$B$90*(2*AE3526/1000000)/fluid_kinevisco,(AE3526*2/1000000)^(4/3)*epsilon^(1/3)/fluid_kinevisco)</f>
        <v>#DIV/0!</v>
      </c>
      <c r="AJ3526" s="1" t="e">
        <f>2+0.6*AI3526^0.5*Sourcedata!$B$92^(1/3)</f>
        <v>#DIV/0!</v>
      </c>
      <c r="AK3526" s="1" t="e">
        <f t="shared" si="5652"/>
        <v>#DIV/0!</v>
      </c>
      <c r="AL3526" s="1" t="e">
        <f t="shared" ref="AL3526:AL3589" si="5707">AK3526*hmicr</f>
        <v>#DIV/0!</v>
      </c>
      <c r="AM3526" s="1">
        <f>IF(AE3526=0,0,Sourcedata!$C$13*EXP(2*Sourcedata!$C$28*Sourcedata!$C$10/Sourcedata!$C$12/Sourcedata!$C$34/AE3526*1000000))</f>
        <v>0</v>
      </c>
      <c r="AN3526" s="1">
        <f t="shared" ref="AN3526:AN3589" si="5708">IF(AE3526=0,0,-AE$4*4*PI()*(AE3526/1000000)^2*(fu*Du/(AK3526/1000000)+Dmic/(AL3526/1000000)*(1-fu)/fu)*(AM3526-$EA3522*fu/V))</f>
        <v>0</v>
      </c>
      <c r="AO3526" s="1">
        <f t="shared" si="5653"/>
        <v>0</v>
      </c>
      <c r="AP3526">
        <f t="shared" si="5654"/>
        <v>0</v>
      </c>
      <c r="AQ3526">
        <f t="shared" si="5645"/>
        <v>0</v>
      </c>
      <c r="AR3526" s="1">
        <f t="shared" ref="AR3526:AR3589" si="5709">+(dens*1000-fluid_dens)*(AQ3526*2/1000000)^2*g/18/fluid_visco</f>
        <v>0</v>
      </c>
      <c r="AS3526" s="1" t="e">
        <f t="shared" ref="AS3526:AS3589" si="5710">0.5*4/3*PI()*(AQ3526/1000000)^3*dens*1000*Vav^2/(6*PI()*fluid_visco*AQ3526/1000000*Vav+4/3*PI()*(AQ3526/1000000)^3*(dens*1000-fluid_dens)*g)*1000000/AQ3526/2</f>
        <v>#DIV/0!</v>
      </c>
      <c r="AT3526" s="1">
        <f t="shared" ref="AT3526:AT3589" si="5711">0.195*(AQ3526*2/1000000)^1.1*epsilon^0.525*fluid_visco^-0.575</f>
        <v>0</v>
      </c>
      <c r="AU3526" s="1" t="e">
        <f>IF(AS3526&gt;$D$1,Sourcedata!$B$90*(2*AQ3526/1000000)/fluid_kinevisco,(AQ3526*2/1000000)^(4/3)*epsilon^(1/3)/fluid_kinevisco)</f>
        <v>#DIV/0!</v>
      </c>
      <c r="AV3526" s="1" t="e">
        <f>2+0.6*AU3526^0.5*Sourcedata!$B$92^(1/3)</f>
        <v>#DIV/0!</v>
      </c>
      <c r="AW3526" s="1" t="e">
        <f t="shared" si="5655"/>
        <v>#DIV/0!</v>
      </c>
      <c r="AX3526" s="1" t="e">
        <f t="shared" ref="AX3526:AX3589" si="5712">AW3526*hmicr</f>
        <v>#DIV/0!</v>
      </c>
      <c r="AY3526" s="1">
        <f>IF(AQ3526=0,0,Sourcedata!$C$13*EXP(2*Sourcedata!$C$28*Sourcedata!$C$10/Sourcedata!$C$12/Sourcedata!$C$34/AQ3526*1000000))</f>
        <v>0</v>
      </c>
      <c r="AZ3526" s="1">
        <f t="shared" ref="AZ3526:AZ3589" si="5713">IF(AQ3526=0,0,-AQ$4*4*PI()*(AQ3526/1000000)^2*(fu*Du/(AW3526/1000000)+Dmic/(AX3526/1000000)*(1-fu)/fu)*(AY3526-$EA3522*fu/V))</f>
        <v>0</v>
      </c>
      <c r="BA3526" s="1">
        <f t="shared" si="5656"/>
        <v>0</v>
      </c>
      <c r="BB3526">
        <f t="shared" si="5657"/>
        <v>0</v>
      </c>
      <c r="BC3526">
        <f t="shared" si="5658"/>
        <v>0</v>
      </c>
      <c r="BD3526" s="1">
        <f t="shared" ref="BD3526:BD3589" si="5714">+(dens*1000-fluid_dens)*(BC3526*2/1000000)^2*g/18/fluid_visco</f>
        <v>0</v>
      </c>
      <c r="BE3526" s="1" t="e">
        <f t="shared" ref="BE3526:BE3589" si="5715">0.5*4/3*PI()*(BC3526/1000000)^3*dens*1000*Vav^2/(6*PI()*fluid_visco*BC3526/1000000*Vav+4/3*PI()*(BC3526/1000000)^3*(dens*1000-fluid_dens)*g)*1000000/BC3526/2</f>
        <v>#DIV/0!</v>
      </c>
      <c r="BF3526" s="1">
        <f t="shared" ref="BF3526:BF3589" si="5716">0.195*(BC3526*2/1000000)^1.1*epsilon^0.525*fluid_visco^-0.575</f>
        <v>0</v>
      </c>
      <c r="BG3526" s="1" t="e">
        <f>IF(BE3526&gt;$D$1,Sourcedata!$B$90*(2*BC3526/1000000)/fluid_kinevisco,(BC3526*2/1000000)^(4/3)*epsilon^(1/3)/fluid_kinevisco)</f>
        <v>#DIV/0!</v>
      </c>
      <c r="BH3526" s="1" t="e">
        <f>2+0.6*BG3526^0.5*Sourcedata!$B$92^(1/3)</f>
        <v>#DIV/0!</v>
      </c>
      <c r="BI3526" s="1" t="e">
        <f t="shared" si="5659"/>
        <v>#DIV/0!</v>
      </c>
      <c r="BJ3526" s="1" t="e">
        <f t="shared" ref="BJ3526:BJ3589" si="5717">BI3526*hmicr</f>
        <v>#DIV/0!</v>
      </c>
      <c r="BK3526" s="1">
        <f>IF(BC3526=0,0,Sourcedata!$C$13*EXP(2*Sourcedata!$C$28*Sourcedata!$C$10/Sourcedata!$C$12/Sourcedata!$C$34/BC3526*1000000))</f>
        <v>0</v>
      </c>
      <c r="BL3526" s="1">
        <f t="shared" ref="BL3526:BL3589" si="5718">IF(BC3526=0,0,-BC$4*4*PI()*(BC3526/1000000)^2*(fu*Du/(BI3526/1000000)+Dmic/(BJ3526/1000000)*(1-fu)/fu)*(BK3526-$EA3522*fu/V))</f>
        <v>0</v>
      </c>
      <c r="BM3526" s="1">
        <f t="shared" si="5660"/>
        <v>0</v>
      </c>
      <c r="BN3526">
        <f t="shared" si="5661"/>
        <v>0</v>
      </c>
      <c r="BO3526">
        <f t="shared" si="5662"/>
        <v>0</v>
      </c>
      <c r="BP3526" s="1">
        <f t="shared" ref="BP3526:BP3589" si="5719">+(dens*1000-fluid_dens)*(BO3526*2/1000000)^2*g/18/fluid_visco</f>
        <v>0</v>
      </c>
      <c r="BQ3526" s="1" t="e">
        <f t="shared" ref="BQ3526:BQ3589" si="5720">0.5*4/3*PI()*(BO3526/1000000)^3*dens*1000*Vav^2/(6*PI()*fluid_visco*BO3526/1000000*Vav+4/3*PI()*(BO3526/1000000)^3*(dens*1000-fluid_dens)*g)*1000000/BO3526/2</f>
        <v>#DIV/0!</v>
      </c>
      <c r="BR3526" s="1">
        <f t="shared" ref="BR3526:BR3589" si="5721">0.195*(BO3526*2/1000000)^1.1*epsilon^0.525*fluid_visco^-0.575</f>
        <v>0</v>
      </c>
      <c r="BS3526" s="1" t="e">
        <f>IF(BQ3526&gt;$D$1,Sourcedata!$B$90*(2*BO3526/1000000)/fluid_kinevisco,(BO3526*2/1000000)^(4/3)*epsilon^(1/3)/fluid_kinevisco)</f>
        <v>#DIV/0!</v>
      </c>
      <c r="BT3526" s="1" t="e">
        <f>2+0.6*BS3526^0.5*Sourcedata!$B$92^(1/3)</f>
        <v>#DIV/0!</v>
      </c>
      <c r="BU3526" s="1" t="e">
        <f t="shared" si="5663"/>
        <v>#DIV/0!</v>
      </c>
      <c r="BV3526" s="1" t="e">
        <f t="shared" ref="BV3526:BV3589" si="5722">BU3526*hmicr</f>
        <v>#DIV/0!</v>
      </c>
      <c r="BW3526" s="1">
        <f>IF(BO3526=0,0,Sourcedata!$C$13*EXP(2*Sourcedata!$C$28*Sourcedata!$C$10/Sourcedata!$C$12/Sourcedata!$C$34/BO3526*1000000))</f>
        <v>0</v>
      </c>
      <c r="BX3526" s="1">
        <f t="shared" ref="BX3526:BX3589" si="5723">IF(BO3526=0,0,-BO$4*4*PI()*(BO3526/1000000)^2*(fu*Du/(BU3526/1000000)+Dmic/(BV3526/1000000)*(1-fu)/fu)*(BW3526-$EA3522*fu/V))</f>
        <v>0</v>
      </c>
      <c r="BY3526" s="1">
        <f t="shared" si="5664"/>
        <v>0</v>
      </c>
      <c r="BZ3526">
        <f t="shared" si="5665"/>
        <v>0</v>
      </c>
      <c r="CA3526">
        <f t="shared" si="5646"/>
        <v>0</v>
      </c>
      <c r="CB3526" s="1">
        <f t="shared" ref="CB3526:CB3589" si="5724">+(dens*1000-fluid_dens)*(CA3526*2/1000000)^2*g/18/fluid_visco</f>
        <v>0</v>
      </c>
      <c r="CC3526" s="1" t="e">
        <f t="shared" ref="CC3526:CC3589" si="5725">0.5*4/3*PI()*(CA3526/1000000)^3*dens*1000*Vav^2/(6*PI()*fluid_visco*CA3526/1000000*Vav+4/3*PI()*(CA3526/1000000)^3*(dens*1000-fluid_dens)*g)*1000000/CA3526/2</f>
        <v>#DIV/0!</v>
      </c>
      <c r="CD3526" s="1">
        <f t="shared" ref="CD3526:CD3589" si="5726">0.195*(CA3526*2/1000000)^1.1*epsilon^0.525*fluid_visco^-0.575</f>
        <v>0</v>
      </c>
      <c r="CE3526" s="1" t="e">
        <f>IF(CC3526&gt;$D$1,Sourcedata!$B$90*(2*CA3526/1000000)/fluid_kinevisco,(CA3526*2/1000000)^(4/3)*epsilon^(1/3)/fluid_kinevisco)</f>
        <v>#DIV/0!</v>
      </c>
      <c r="CF3526" s="1" t="e">
        <f>2+0.6*CE3526^0.5*Sourcedata!$B$92^(1/3)</f>
        <v>#DIV/0!</v>
      </c>
      <c r="CG3526" s="1" t="e">
        <f t="shared" si="5666"/>
        <v>#DIV/0!</v>
      </c>
      <c r="CH3526" s="1" t="e">
        <f t="shared" ref="CH3526:CH3589" si="5727">CG3526*hmicr</f>
        <v>#DIV/0!</v>
      </c>
      <c r="CI3526" s="1">
        <f>IF(CA3526=0,0,Sourcedata!$C$13*EXP(2*Sourcedata!$C$28*Sourcedata!$C$10/Sourcedata!$C$12/Sourcedata!$C$34/CA3526*1000000))</f>
        <v>0</v>
      </c>
      <c r="CJ3526" s="1">
        <f t="shared" ref="CJ3526:CJ3589" si="5728">IF(CA3526=0,0,-CA$4*4*PI()*(CA3526/1000000)^2*(fu*Du/(CG3526/1000000)+Dmic/(CH3526/1000000)*(1-fu)/fu)*(CI3526-$EA3522*fu/V))</f>
        <v>0</v>
      </c>
      <c r="CK3526" s="1">
        <f t="shared" si="5667"/>
        <v>0</v>
      </c>
      <c r="CL3526">
        <f t="shared" si="5647"/>
        <v>0</v>
      </c>
      <c r="CM3526">
        <f t="shared" si="5668"/>
        <v>0</v>
      </c>
      <c r="CN3526" s="1">
        <f t="shared" ref="CN3526:CN3589" si="5729">+(dens*1000-fluid_dens)*(CM3526*2/1000000)^2*g/18/fluid_visco</f>
        <v>0</v>
      </c>
      <c r="CO3526" s="1" t="e">
        <f t="shared" ref="CO3526:CO3589" si="5730">0.5*4/3*PI()*(CM3526/1000000)^3*dens*1000*Vav^2/(6*PI()*fluid_visco*CM3526/1000000*Vav+4/3*PI()*(CM3526/1000000)^3*(dens*1000-fluid_dens)*g)*1000000/CM3526/2</f>
        <v>#DIV/0!</v>
      </c>
      <c r="CP3526" s="1">
        <f t="shared" ref="CP3526:CP3589" si="5731">0.195*(CM3526*2/1000000)^1.1*epsilon^0.525*fluid_visco^-0.575</f>
        <v>0</v>
      </c>
      <c r="CQ3526" s="1" t="e">
        <f>IF(CO3526&gt;$D$1,Sourcedata!$B$90*(2*CM3526/1000000)/fluid_kinevisco,(CM3526*2/1000000)^(4/3)*epsilon^(1/3)/fluid_kinevisco)</f>
        <v>#DIV/0!</v>
      </c>
      <c r="CR3526" s="1" t="e">
        <f>2+0.6*CQ3526^0.5*Sourcedata!$B$92^(1/3)</f>
        <v>#DIV/0!</v>
      </c>
      <c r="CS3526" s="1" t="e">
        <f t="shared" si="5669"/>
        <v>#DIV/0!</v>
      </c>
      <c r="CT3526" s="1" t="e">
        <f t="shared" ref="CT3526:CT3589" si="5732">CS3526*hmicr</f>
        <v>#DIV/0!</v>
      </c>
      <c r="CU3526" s="1">
        <f>IF(CM3526=0,0,Sourcedata!$C$13*EXP(2*Sourcedata!$C$28*Sourcedata!$C$10/Sourcedata!$C$12/Sourcedata!$C$34/CM3526*1000000))</f>
        <v>0</v>
      </c>
      <c r="CV3526" s="1">
        <f t="shared" ref="CV3526:CV3589" si="5733">IF(CM3526=0,0,-CM$4*4*PI()*(CM3526/1000000)^2*(fu*Du/(CS3526/1000000)+Dmic/(CT3526/1000000)*(1-fu)/fu)*(CU3526-$EA3522*fu/V))</f>
        <v>0</v>
      </c>
      <c r="CW3526" s="1">
        <f t="shared" si="5670"/>
        <v>0</v>
      </c>
      <c r="CX3526">
        <f t="shared" si="5671"/>
        <v>0</v>
      </c>
      <c r="CY3526">
        <f t="shared" si="5672"/>
        <v>0</v>
      </c>
      <c r="CZ3526" s="1">
        <f t="shared" ref="CZ3526:CZ3589" si="5734">+(dens*1000-fluid_dens)*(CY3526*2/1000000)^2*g/18/fluid_visco</f>
        <v>0</v>
      </c>
      <c r="DA3526" s="1" t="e">
        <f t="shared" ref="DA3526:DA3589" si="5735">0.5*4/3*PI()*(CY3526/1000000)^3*dens*1000*Vav^2/(6*PI()*fluid_visco*CY3526/1000000*Vav+4/3*PI()*(CY3526/1000000)^3*(dens*1000-fluid_dens)*g)*1000000/CY3526/2</f>
        <v>#DIV/0!</v>
      </c>
      <c r="DB3526" s="1">
        <f t="shared" ref="DB3526:DB3589" si="5736">0.195*(CY3526*2/1000000)^1.1*epsilon^0.525*fluid_visco^-0.575</f>
        <v>0</v>
      </c>
      <c r="DC3526" s="1" t="e">
        <f>IF(DA3526&gt;$D$1,Sourcedata!$B$90*(2*CY3526/1000000)/fluid_kinevisco,(CY3526*2/1000000)^(4/3)*epsilon^(1/3)/fluid_kinevisco)</f>
        <v>#DIV/0!</v>
      </c>
      <c r="DD3526" s="1" t="e">
        <f>2+0.6*DC3526^0.5*Sourcedata!$B$92^(1/3)</f>
        <v>#DIV/0!</v>
      </c>
      <c r="DE3526" s="1" t="e">
        <f t="shared" si="5673"/>
        <v>#DIV/0!</v>
      </c>
      <c r="DF3526" s="1" t="e">
        <f t="shared" ref="DF3526:DF3589" si="5737">DE3526*hmicr</f>
        <v>#DIV/0!</v>
      </c>
      <c r="DG3526" s="1">
        <f>IF(CY3526=0,0,Sourcedata!$C$13*EXP(2*Sourcedata!$C$28*Sourcedata!$C$10/Sourcedata!$C$12/Sourcedata!$C$34/CY3526*1000000))</f>
        <v>0</v>
      </c>
      <c r="DH3526" s="1">
        <f t="shared" ref="DH3526:DH3589" si="5738">IF(CY3526=0,0,-CY$4*4*PI()*(CY3526/1000000)^2*(fu*Du/(DE3526/1000000)+Dmic/(DF3526/1000000)*(1-fu)/fu)*(DG3526-$EA3522*fu/V))</f>
        <v>0</v>
      </c>
      <c r="DI3526" s="1">
        <f t="shared" si="5674"/>
        <v>0</v>
      </c>
      <c r="DJ3526">
        <f t="shared" si="5675"/>
        <v>0</v>
      </c>
      <c r="DK3526">
        <f t="shared" si="5676"/>
        <v>0</v>
      </c>
      <c r="DL3526" s="1">
        <f t="shared" ref="DL3526:DL3589" si="5739">+(dens*1000-fluid_dens)*(DK3526*2/1000000)^2*g/18/fluid_visco</f>
        <v>0</v>
      </c>
      <c r="DM3526" s="1" t="e">
        <f t="shared" ref="DM3526:DM3589" si="5740">0.5*4/3*PI()*(DK3526/1000000)^3*dens*1000*Vav^2/(6*PI()*fluid_visco*DK3526/1000000*Vav+4/3*PI()*(DK3526/1000000)^3*(dens*1000-fluid_dens)*g)*1000000/DK3526/2</f>
        <v>#DIV/0!</v>
      </c>
      <c r="DN3526" s="1">
        <f t="shared" ref="DN3526:DN3589" si="5741">0.195*(DK3526*2/1000000)^1.1*epsilon^0.525*fluid_visco^-0.575</f>
        <v>0</v>
      </c>
      <c r="DO3526" s="1" t="e">
        <f>IF(DM3526&gt;$D$1,Sourcedata!$B$90*(2*DK3526/1000000)/fluid_kinevisco,(DK3526*2/1000000)^(4/3)*epsilon^(1/3)/fluid_kinevisco)</f>
        <v>#DIV/0!</v>
      </c>
      <c r="DP3526" s="1" t="e">
        <f>2+0.6*DO3526^0.5*Sourcedata!$B$92^(1/3)</f>
        <v>#DIV/0!</v>
      </c>
      <c r="DQ3526" s="1" t="e">
        <f t="shared" si="5677"/>
        <v>#DIV/0!</v>
      </c>
      <c r="DR3526" s="1" t="e">
        <f t="shared" ref="DR3526:DR3589" si="5742">DQ3526*hmicr</f>
        <v>#DIV/0!</v>
      </c>
      <c r="DS3526" s="1">
        <f>IF(DK3526=0,0,Sourcedata!$C$13*EXP(2*Sourcedata!$C$28*Sourcedata!$C$10/Sourcedata!$C$12/Sourcedata!$C$34/DK3526*1000000))</f>
        <v>0</v>
      </c>
      <c r="DT3526" s="1">
        <f t="shared" ref="DT3526:DT3589" si="5743">IF(DK3526=0,0,-DK$4*4*PI()*(DK3526/1000000)^2*(fu*Du/(DQ3526/1000000)+Dmic/(DR3526/1000000)*(1-fu)/fu)*(DS3526-$EA3522*fu/V))</f>
        <v>0</v>
      </c>
      <c r="DU3526" s="1">
        <f t="shared" si="5678"/>
        <v>0</v>
      </c>
      <c r="DV3526">
        <f t="shared" si="5679"/>
        <v>0</v>
      </c>
      <c r="DX3526" s="26">
        <f t="shared" si="5691"/>
        <v>2.4999999999999988E-5</v>
      </c>
      <c r="DY3526">
        <f t="shared" si="5680"/>
        <v>0.88100000000005518</v>
      </c>
      <c r="DZ3526" s="1">
        <f t="shared" si="5681"/>
        <v>0</v>
      </c>
      <c r="EA3526" s="1">
        <f t="shared" si="5692"/>
        <v>24.999999999999989</v>
      </c>
      <c r="EB3526" s="1">
        <f t="shared" si="5685"/>
        <v>0</v>
      </c>
      <c r="EC3526" s="1"/>
      <c r="ED3526" s="1">
        <f t="shared" si="5686"/>
        <v>24.999999999999989</v>
      </c>
      <c r="EE3526" s="1">
        <f t="shared" si="5687"/>
        <v>24.999999999999989</v>
      </c>
      <c r="EF3526">
        <f t="shared" si="5682"/>
        <v>99.999999999999957</v>
      </c>
      <c r="EG3526">
        <f t="shared" si="5683"/>
        <v>0</v>
      </c>
      <c r="EH3526" s="1"/>
      <c r="EI3526">
        <f t="shared" si="5684"/>
        <v>100</v>
      </c>
      <c r="EK3526">
        <f t="shared" si="5688"/>
        <v>0.88100000000005518</v>
      </c>
      <c r="EL3526">
        <f t="shared" si="5689"/>
        <v>0.88</v>
      </c>
      <c r="EM3526">
        <f t="shared" si="5690"/>
        <v>99.999999999999957</v>
      </c>
    </row>
    <row r="3527" spans="6:143" x14ac:dyDescent="0.2">
      <c r="F3527">
        <f>F3526+Sourcedata!$C$36*3600/4000</f>
        <v>3168.9000000001984</v>
      </c>
      <c r="G3527">
        <f t="shared" ref="G3527:G3590" si="5744">(R3527/dens/1000/G$4*3/4/PI())^(1/3)*1000000</f>
        <v>0</v>
      </c>
      <c r="H3527" s="1">
        <f t="shared" si="5693"/>
        <v>0</v>
      </c>
      <c r="I3527" s="1" t="e">
        <f t="shared" si="5694"/>
        <v>#DIV/0!</v>
      </c>
      <c r="J3527" s="1">
        <f t="shared" si="5695"/>
        <v>0</v>
      </c>
      <c r="K3527" s="1" t="e">
        <f>IF(I3527&gt;$D$1,Sourcedata!$B$90*(2*G3527/1000000)/fluid_kinevisco,(G3527*2/1000000)^(4/3)*epsilon^(1/3)/fluid_kinevisco)</f>
        <v>#DIV/0!</v>
      </c>
      <c r="L3527" s="1" t="e">
        <f>2+0.6*K3527^0.5*Sourcedata!$B$92^(1/3)</f>
        <v>#DIV/0!</v>
      </c>
      <c r="M3527" s="1" t="e">
        <f t="shared" si="5696"/>
        <v>#DIV/0!</v>
      </c>
      <c r="N3527" s="1" t="e">
        <f t="shared" si="5697"/>
        <v>#DIV/0!</v>
      </c>
      <c r="O3527" s="1">
        <f>IF(G3527=0,0,Sourcedata!$C$13*EXP(2*Sourcedata!$C$28*Sourcedata!$C$10/Sourcedata!$C$12/Sourcedata!$C$34/G3527*1000000))</f>
        <v>0</v>
      </c>
      <c r="P3527" s="1">
        <f t="shared" si="5698"/>
        <v>0</v>
      </c>
      <c r="Q3527" s="1">
        <f t="shared" ref="Q3527:Q3590" si="5745">IF(-P3527*($F3528-$F3527)&lt;R3527,-P3527*($F3528-$F3527),R3527)</f>
        <v>0</v>
      </c>
      <c r="R3527">
        <f t="shared" si="5648"/>
        <v>0</v>
      </c>
      <c r="S3527">
        <f t="shared" ref="S3527:S3590" si="5746">(AD3527/dens/1000/S$4*3/4/PI())^(1/3)*1000000</f>
        <v>0</v>
      </c>
      <c r="T3527" s="1">
        <f t="shared" si="5699"/>
        <v>0</v>
      </c>
      <c r="U3527" s="1" t="e">
        <f t="shared" si="5700"/>
        <v>#DIV/0!</v>
      </c>
      <c r="V3527" s="1">
        <f t="shared" si="5701"/>
        <v>0</v>
      </c>
      <c r="W3527" s="1" t="e">
        <f>IF(U3527&gt;$D$1,Sourcedata!$B$90*(2*S3527/1000000)/fluid_kinevisco,(S3527*2/1000000)^(4/3)*epsilon^(1/3)/fluid_kinevisco)</f>
        <v>#DIV/0!</v>
      </c>
      <c r="X3527" s="1" t="e">
        <f>2+0.6*W3527^0.5*Sourcedata!$B$92^(1/3)</f>
        <v>#DIV/0!</v>
      </c>
      <c r="Y3527" s="1" t="e">
        <f t="shared" si="5649"/>
        <v>#DIV/0!</v>
      </c>
      <c r="Z3527" s="1" t="e">
        <f t="shared" si="5702"/>
        <v>#DIV/0!</v>
      </c>
      <c r="AA3527" s="1">
        <f>IF(S3527=0,0,Sourcedata!$C$13*EXP(2*Sourcedata!$C$28*Sourcedata!$C$10/Sourcedata!$C$12/Sourcedata!$C$34/S3527*1000000))</f>
        <v>0</v>
      </c>
      <c r="AB3527" s="1">
        <f t="shared" si="5703"/>
        <v>0</v>
      </c>
      <c r="AC3527" s="1">
        <f t="shared" si="5650"/>
        <v>0</v>
      </c>
      <c r="AD3527">
        <f t="shared" si="5651"/>
        <v>0</v>
      </c>
      <c r="AE3527">
        <f t="shared" ref="AE3527:AE3590" si="5747">(AP3527/dens/1000/AE$4*3/4/PI())^(1/3)*1000000</f>
        <v>0</v>
      </c>
      <c r="AF3527" s="1">
        <f t="shared" si="5704"/>
        <v>0</v>
      </c>
      <c r="AG3527" s="1" t="e">
        <f t="shared" si="5705"/>
        <v>#DIV/0!</v>
      </c>
      <c r="AH3527" s="1">
        <f t="shared" si="5706"/>
        <v>0</v>
      </c>
      <c r="AI3527" s="1" t="e">
        <f>IF(AG3527&gt;$D$1,Sourcedata!$B$90*(2*AE3527/1000000)/fluid_kinevisco,(AE3527*2/1000000)^(4/3)*epsilon^(1/3)/fluid_kinevisco)</f>
        <v>#DIV/0!</v>
      </c>
      <c r="AJ3527" s="1" t="e">
        <f>2+0.6*AI3527^0.5*Sourcedata!$B$92^(1/3)</f>
        <v>#DIV/0!</v>
      </c>
      <c r="AK3527" s="1" t="e">
        <f t="shared" si="5652"/>
        <v>#DIV/0!</v>
      </c>
      <c r="AL3527" s="1" t="e">
        <f t="shared" si="5707"/>
        <v>#DIV/0!</v>
      </c>
      <c r="AM3527" s="1">
        <f>IF(AE3527=0,0,Sourcedata!$C$13*EXP(2*Sourcedata!$C$28*Sourcedata!$C$10/Sourcedata!$C$12/Sourcedata!$C$34/AE3527*1000000))</f>
        <v>0</v>
      </c>
      <c r="AN3527" s="1">
        <f t="shared" si="5708"/>
        <v>0</v>
      </c>
      <c r="AO3527" s="1">
        <f t="shared" si="5653"/>
        <v>0</v>
      </c>
      <c r="AP3527">
        <f t="shared" si="5654"/>
        <v>0</v>
      </c>
      <c r="AQ3527">
        <f t="shared" ref="AQ3527:AQ3590" si="5748">(BB3527/dens/1000/AQ$4*3/4/PI())^(1/3)*1000000</f>
        <v>0</v>
      </c>
      <c r="AR3527" s="1">
        <f t="shared" si="5709"/>
        <v>0</v>
      </c>
      <c r="AS3527" s="1" t="e">
        <f t="shared" si="5710"/>
        <v>#DIV/0!</v>
      </c>
      <c r="AT3527" s="1">
        <f t="shared" si="5711"/>
        <v>0</v>
      </c>
      <c r="AU3527" s="1" t="e">
        <f>IF(AS3527&gt;$D$1,Sourcedata!$B$90*(2*AQ3527/1000000)/fluid_kinevisco,(AQ3527*2/1000000)^(4/3)*epsilon^(1/3)/fluid_kinevisco)</f>
        <v>#DIV/0!</v>
      </c>
      <c r="AV3527" s="1" t="e">
        <f>2+0.6*AU3527^0.5*Sourcedata!$B$92^(1/3)</f>
        <v>#DIV/0!</v>
      </c>
      <c r="AW3527" s="1" t="e">
        <f t="shared" si="5655"/>
        <v>#DIV/0!</v>
      </c>
      <c r="AX3527" s="1" t="e">
        <f t="shared" si="5712"/>
        <v>#DIV/0!</v>
      </c>
      <c r="AY3527" s="1">
        <f>IF(AQ3527=0,0,Sourcedata!$C$13*EXP(2*Sourcedata!$C$28*Sourcedata!$C$10/Sourcedata!$C$12/Sourcedata!$C$34/AQ3527*1000000))</f>
        <v>0</v>
      </c>
      <c r="AZ3527" s="1">
        <f t="shared" si="5713"/>
        <v>0</v>
      </c>
      <c r="BA3527" s="1">
        <f t="shared" si="5656"/>
        <v>0</v>
      </c>
      <c r="BB3527">
        <f t="shared" si="5657"/>
        <v>0</v>
      </c>
      <c r="BC3527">
        <f t="shared" si="5658"/>
        <v>0</v>
      </c>
      <c r="BD3527" s="1">
        <f t="shared" si="5714"/>
        <v>0</v>
      </c>
      <c r="BE3527" s="1" t="e">
        <f t="shared" si="5715"/>
        <v>#DIV/0!</v>
      </c>
      <c r="BF3527" s="1">
        <f t="shared" si="5716"/>
        <v>0</v>
      </c>
      <c r="BG3527" s="1" t="e">
        <f>IF(BE3527&gt;$D$1,Sourcedata!$B$90*(2*BC3527/1000000)/fluid_kinevisco,(BC3527*2/1000000)^(4/3)*epsilon^(1/3)/fluid_kinevisco)</f>
        <v>#DIV/0!</v>
      </c>
      <c r="BH3527" s="1" t="e">
        <f>2+0.6*BG3527^0.5*Sourcedata!$B$92^(1/3)</f>
        <v>#DIV/0!</v>
      </c>
      <c r="BI3527" s="1" t="e">
        <f t="shared" si="5659"/>
        <v>#DIV/0!</v>
      </c>
      <c r="BJ3527" s="1" t="e">
        <f t="shared" si="5717"/>
        <v>#DIV/0!</v>
      </c>
      <c r="BK3527" s="1">
        <f>IF(BC3527=0,0,Sourcedata!$C$13*EXP(2*Sourcedata!$C$28*Sourcedata!$C$10/Sourcedata!$C$12/Sourcedata!$C$34/BC3527*1000000))</f>
        <v>0</v>
      </c>
      <c r="BL3527" s="1">
        <f t="shared" si="5718"/>
        <v>0</v>
      </c>
      <c r="BM3527" s="1">
        <f t="shared" si="5660"/>
        <v>0</v>
      </c>
      <c r="BN3527">
        <f t="shared" si="5661"/>
        <v>0</v>
      </c>
      <c r="BO3527">
        <f t="shared" si="5662"/>
        <v>0</v>
      </c>
      <c r="BP3527" s="1">
        <f t="shared" si="5719"/>
        <v>0</v>
      </c>
      <c r="BQ3527" s="1" t="e">
        <f t="shared" si="5720"/>
        <v>#DIV/0!</v>
      </c>
      <c r="BR3527" s="1">
        <f t="shared" si="5721"/>
        <v>0</v>
      </c>
      <c r="BS3527" s="1" t="e">
        <f>IF(BQ3527&gt;$D$1,Sourcedata!$B$90*(2*BO3527/1000000)/fluid_kinevisco,(BO3527*2/1000000)^(4/3)*epsilon^(1/3)/fluid_kinevisco)</f>
        <v>#DIV/0!</v>
      </c>
      <c r="BT3527" s="1" t="e">
        <f>2+0.6*BS3527^0.5*Sourcedata!$B$92^(1/3)</f>
        <v>#DIV/0!</v>
      </c>
      <c r="BU3527" s="1" t="e">
        <f t="shared" si="5663"/>
        <v>#DIV/0!</v>
      </c>
      <c r="BV3527" s="1" t="e">
        <f t="shared" si="5722"/>
        <v>#DIV/0!</v>
      </c>
      <c r="BW3527" s="1">
        <f>IF(BO3527=0,0,Sourcedata!$C$13*EXP(2*Sourcedata!$C$28*Sourcedata!$C$10/Sourcedata!$C$12/Sourcedata!$C$34/BO3527*1000000))</f>
        <v>0</v>
      </c>
      <c r="BX3527" s="1">
        <f t="shared" si="5723"/>
        <v>0</v>
      </c>
      <c r="BY3527" s="1">
        <f t="shared" si="5664"/>
        <v>0</v>
      </c>
      <c r="BZ3527">
        <f t="shared" si="5665"/>
        <v>0</v>
      </c>
      <c r="CA3527">
        <f t="shared" ref="CA3527:CA3590" si="5749">(CL3527/dens/1000/CA$4*3/4/PI())^(1/3)*1000000</f>
        <v>0</v>
      </c>
      <c r="CB3527" s="1">
        <f t="shared" si="5724"/>
        <v>0</v>
      </c>
      <c r="CC3527" s="1" t="e">
        <f t="shared" si="5725"/>
        <v>#DIV/0!</v>
      </c>
      <c r="CD3527" s="1">
        <f t="shared" si="5726"/>
        <v>0</v>
      </c>
      <c r="CE3527" s="1" t="e">
        <f>IF(CC3527&gt;$D$1,Sourcedata!$B$90*(2*CA3527/1000000)/fluid_kinevisco,(CA3527*2/1000000)^(4/3)*epsilon^(1/3)/fluid_kinevisco)</f>
        <v>#DIV/0!</v>
      </c>
      <c r="CF3527" s="1" t="e">
        <f>2+0.6*CE3527^0.5*Sourcedata!$B$92^(1/3)</f>
        <v>#DIV/0!</v>
      </c>
      <c r="CG3527" s="1" t="e">
        <f t="shared" si="5666"/>
        <v>#DIV/0!</v>
      </c>
      <c r="CH3527" s="1" t="e">
        <f t="shared" si="5727"/>
        <v>#DIV/0!</v>
      </c>
      <c r="CI3527" s="1">
        <f>IF(CA3527=0,0,Sourcedata!$C$13*EXP(2*Sourcedata!$C$28*Sourcedata!$C$10/Sourcedata!$C$12/Sourcedata!$C$34/CA3527*1000000))</f>
        <v>0</v>
      </c>
      <c r="CJ3527" s="1">
        <f t="shared" si="5728"/>
        <v>0</v>
      </c>
      <c r="CK3527" s="1">
        <f t="shared" si="5667"/>
        <v>0</v>
      </c>
      <c r="CL3527">
        <f t="shared" ref="CL3527:CL3590" si="5750">IF(CL3526-CK3526&gt;0,CL3526-CK3526,0)</f>
        <v>0</v>
      </c>
      <c r="CM3527">
        <f t="shared" si="5668"/>
        <v>0</v>
      </c>
      <c r="CN3527" s="1">
        <f t="shared" si="5729"/>
        <v>0</v>
      </c>
      <c r="CO3527" s="1" t="e">
        <f t="shared" si="5730"/>
        <v>#DIV/0!</v>
      </c>
      <c r="CP3527" s="1">
        <f t="shared" si="5731"/>
        <v>0</v>
      </c>
      <c r="CQ3527" s="1" t="e">
        <f>IF(CO3527&gt;$D$1,Sourcedata!$B$90*(2*CM3527/1000000)/fluid_kinevisco,(CM3527*2/1000000)^(4/3)*epsilon^(1/3)/fluid_kinevisco)</f>
        <v>#DIV/0!</v>
      </c>
      <c r="CR3527" s="1" t="e">
        <f>2+0.6*CQ3527^0.5*Sourcedata!$B$92^(1/3)</f>
        <v>#DIV/0!</v>
      </c>
      <c r="CS3527" s="1" t="e">
        <f t="shared" si="5669"/>
        <v>#DIV/0!</v>
      </c>
      <c r="CT3527" s="1" t="e">
        <f t="shared" si="5732"/>
        <v>#DIV/0!</v>
      </c>
      <c r="CU3527" s="1">
        <f>IF(CM3527=0,0,Sourcedata!$C$13*EXP(2*Sourcedata!$C$28*Sourcedata!$C$10/Sourcedata!$C$12/Sourcedata!$C$34/CM3527*1000000))</f>
        <v>0</v>
      </c>
      <c r="CV3527" s="1">
        <f t="shared" si="5733"/>
        <v>0</v>
      </c>
      <c r="CW3527" s="1">
        <f t="shared" si="5670"/>
        <v>0</v>
      </c>
      <c r="CX3527">
        <f t="shared" si="5671"/>
        <v>0</v>
      </c>
      <c r="CY3527">
        <f t="shared" si="5672"/>
        <v>0</v>
      </c>
      <c r="CZ3527" s="1">
        <f t="shared" si="5734"/>
        <v>0</v>
      </c>
      <c r="DA3527" s="1" t="e">
        <f t="shared" si="5735"/>
        <v>#DIV/0!</v>
      </c>
      <c r="DB3527" s="1">
        <f t="shared" si="5736"/>
        <v>0</v>
      </c>
      <c r="DC3527" s="1" t="e">
        <f>IF(DA3527&gt;$D$1,Sourcedata!$B$90*(2*CY3527/1000000)/fluid_kinevisco,(CY3527*2/1000000)^(4/3)*epsilon^(1/3)/fluid_kinevisco)</f>
        <v>#DIV/0!</v>
      </c>
      <c r="DD3527" s="1" t="e">
        <f>2+0.6*DC3527^0.5*Sourcedata!$B$92^(1/3)</f>
        <v>#DIV/0!</v>
      </c>
      <c r="DE3527" s="1" t="e">
        <f t="shared" si="5673"/>
        <v>#DIV/0!</v>
      </c>
      <c r="DF3527" s="1" t="e">
        <f t="shared" si="5737"/>
        <v>#DIV/0!</v>
      </c>
      <c r="DG3527" s="1">
        <f>IF(CY3527=0,0,Sourcedata!$C$13*EXP(2*Sourcedata!$C$28*Sourcedata!$C$10/Sourcedata!$C$12/Sourcedata!$C$34/CY3527*1000000))</f>
        <v>0</v>
      </c>
      <c r="DH3527" s="1">
        <f t="shared" si="5738"/>
        <v>0</v>
      </c>
      <c r="DI3527" s="1">
        <f t="shared" si="5674"/>
        <v>0</v>
      </c>
      <c r="DJ3527">
        <f t="shared" si="5675"/>
        <v>0</v>
      </c>
      <c r="DK3527">
        <f t="shared" si="5676"/>
        <v>0</v>
      </c>
      <c r="DL3527" s="1">
        <f t="shared" si="5739"/>
        <v>0</v>
      </c>
      <c r="DM3527" s="1" t="e">
        <f t="shared" si="5740"/>
        <v>#DIV/0!</v>
      </c>
      <c r="DN3527" s="1">
        <f t="shared" si="5741"/>
        <v>0</v>
      </c>
      <c r="DO3527" s="1" t="e">
        <f>IF(DM3527&gt;$D$1,Sourcedata!$B$90*(2*DK3527/1000000)/fluid_kinevisco,(DK3527*2/1000000)^(4/3)*epsilon^(1/3)/fluid_kinevisco)</f>
        <v>#DIV/0!</v>
      </c>
      <c r="DP3527" s="1" t="e">
        <f>2+0.6*DO3527^0.5*Sourcedata!$B$92^(1/3)</f>
        <v>#DIV/0!</v>
      </c>
      <c r="DQ3527" s="1" t="e">
        <f t="shared" si="5677"/>
        <v>#DIV/0!</v>
      </c>
      <c r="DR3527" s="1" t="e">
        <f t="shared" si="5742"/>
        <v>#DIV/0!</v>
      </c>
      <c r="DS3527" s="1">
        <f>IF(DK3527=0,0,Sourcedata!$C$13*EXP(2*Sourcedata!$C$28*Sourcedata!$C$10/Sourcedata!$C$12/Sourcedata!$C$34/DK3527*1000000))</f>
        <v>0</v>
      </c>
      <c r="DT3527" s="1">
        <f t="shared" si="5743"/>
        <v>0</v>
      </c>
      <c r="DU3527" s="1">
        <f t="shared" si="5678"/>
        <v>0</v>
      </c>
      <c r="DV3527">
        <f t="shared" si="5679"/>
        <v>0</v>
      </c>
      <c r="DX3527" s="26">
        <f t="shared" si="5691"/>
        <v>2.4999999999999988E-5</v>
      </c>
      <c r="DY3527">
        <f t="shared" si="5680"/>
        <v>0.88125000000005516</v>
      </c>
      <c r="DZ3527" s="1">
        <f t="shared" si="5681"/>
        <v>0</v>
      </c>
      <c r="EA3527" s="1">
        <f t="shared" si="5692"/>
        <v>24.999999999999989</v>
      </c>
      <c r="EB3527" s="1">
        <f t="shared" si="5685"/>
        <v>0</v>
      </c>
      <c r="EC3527" s="1"/>
      <c r="ED3527" s="1">
        <f t="shared" si="5686"/>
        <v>24.999999999999989</v>
      </c>
      <c r="EE3527" s="1">
        <f t="shared" si="5687"/>
        <v>24.999999999999989</v>
      </c>
      <c r="EF3527">
        <f t="shared" si="5682"/>
        <v>99.999999999999957</v>
      </c>
      <c r="EG3527">
        <f t="shared" si="5683"/>
        <v>0</v>
      </c>
      <c r="EH3527" s="1"/>
      <c r="EI3527">
        <f t="shared" si="5684"/>
        <v>100</v>
      </c>
      <c r="EK3527">
        <f t="shared" si="5688"/>
        <v>0.88125000000005516</v>
      </c>
      <c r="EL3527">
        <f t="shared" si="5689"/>
        <v>0.88</v>
      </c>
      <c r="EM3527">
        <f t="shared" si="5690"/>
        <v>99.999999999999957</v>
      </c>
    </row>
    <row r="3528" spans="6:143" x14ac:dyDescent="0.2">
      <c r="F3528">
        <f>F3527+Sourcedata!$C$36*3600/4000</f>
        <v>3169.8000000001985</v>
      </c>
      <c r="G3528">
        <f t="shared" si="5744"/>
        <v>0</v>
      </c>
      <c r="H3528" s="1">
        <f t="shared" si="5693"/>
        <v>0</v>
      </c>
      <c r="I3528" s="1" t="e">
        <f t="shared" si="5694"/>
        <v>#DIV/0!</v>
      </c>
      <c r="J3528" s="1">
        <f t="shared" si="5695"/>
        <v>0</v>
      </c>
      <c r="K3528" s="1" t="e">
        <f>IF(I3528&gt;$D$1,Sourcedata!$B$90*(2*G3528/1000000)/fluid_kinevisco,(G3528*2/1000000)^(4/3)*epsilon^(1/3)/fluid_kinevisco)</f>
        <v>#DIV/0!</v>
      </c>
      <c r="L3528" s="1" t="e">
        <f>2+0.6*K3528^0.5*Sourcedata!$B$92^(1/3)</f>
        <v>#DIV/0!</v>
      </c>
      <c r="M3528" s="1" t="e">
        <f t="shared" si="5696"/>
        <v>#DIV/0!</v>
      </c>
      <c r="N3528" s="1" t="e">
        <f t="shared" si="5697"/>
        <v>#DIV/0!</v>
      </c>
      <c r="O3528" s="1">
        <f>IF(G3528=0,0,Sourcedata!$C$13*EXP(2*Sourcedata!$C$28*Sourcedata!$C$10/Sourcedata!$C$12/Sourcedata!$C$34/G3528*1000000))</f>
        <v>0</v>
      </c>
      <c r="P3528" s="1">
        <f t="shared" si="5698"/>
        <v>0</v>
      </c>
      <c r="Q3528" s="1">
        <f t="shared" si="5745"/>
        <v>0</v>
      </c>
      <c r="R3528">
        <f t="shared" ref="R3528:R3591" si="5751">IF(R3527-Q3527&gt;0,R3527-Q3527,0)</f>
        <v>0</v>
      </c>
      <c r="S3528">
        <f t="shared" si="5746"/>
        <v>0</v>
      </c>
      <c r="T3528" s="1">
        <f t="shared" si="5699"/>
        <v>0</v>
      </c>
      <c r="U3528" s="1" t="e">
        <f t="shared" si="5700"/>
        <v>#DIV/0!</v>
      </c>
      <c r="V3528" s="1">
        <f t="shared" si="5701"/>
        <v>0</v>
      </c>
      <c r="W3528" s="1" t="e">
        <f>IF(U3528&gt;$D$1,Sourcedata!$B$90*(2*S3528/1000000)/fluid_kinevisco,(S3528*2/1000000)^(4/3)*epsilon^(1/3)/fluid_kinevisco)</f>
        <v>#DIV/0!</v>
      </c>
      <c r="X3528" s="1" t="e">
        <f>2+0.6*W3528^0.5*Sourcedata!$B$92^(1/3)</f>
        <v>#DIV/0!</v>
      </c>
      <c r="Y3528" s="1" t="e">
        <f t="shared" ref="Y3528:Y3591" si="5752">2*S3528/X3528</f>
        <v>#DIV/0!</v>
      </c>
      <c r="Z3528" s="1" t="e">
        <f t="shared" si="5702"/>
        <v>#DIV/0!</v>
      </c>
      <c r="AA3528" s="1">
        <f>IF(S3528=0,0,Sourcedata!$C$13*EXP(2*Sourcedata!$C$28*Sourcedata!$C$10/Sourcedata!$C$12/Sourcedata!$C$34/S3528*1000000))</f>
        <v>0</v>
      </c>
      <c r="AB3528" s="1">
        <f t="shared" si="5703"/>
        <v>0</v>
      </c>
      <c r="AC3528" s="1">
        <f t="shared" ref="AC3528:AC3591" si="5753">IF(-AB3528*($F3529-$F3528)&lt;AD3528,-AB3528*($F3529-$F3528),AD3528)</f>
        <v>0</v>
      </c>
      <c r="AD3528">
        <f t="shared" ref="AD3528:AD3591" si="5754">IF(AD3527-AC3527&gt;0,AD3527-AC3527,0)</f>
        <v>0</v>
      </c>
      <c r="AE3528">
        <f t="shared" si="5747"/>
        <v>0</v>
      </c>
      <c r="AF3528" s="1">
        <f t="shared" si="5704"/>
        <v>0</v>
      </c>
      <c r="AG3528" s="1" t="e">
        <f t="shared" si="5705"/>
        <v>#DIV/0!</v>
      </c>
      <c r="AH3528" s="1">
        <f t="shared" si="5706"/>
        <v>0</v>
      </c>
      <c r="AI3528" s="1" t="e">
        <f>IF(AG3528&gt;$D$1,Sourcedata!$B$90*(2*AE3528/1000000)/fluid_kinevisco,(AE3528*2/1000000)^(4/3)*epsilon^(1/3)/fluid_kinevisco)</f>
        <v>#DIV/0!</v>
      </c>
      <c r="AJ3528" s="1" t="e">
        <f>2+0.6*AI3528^0.5*Sourcedata!$B$92^(1/3)</f>
        <v>#DIV/0!</v>
      </c>
      <c r="AK3528" s="1" t="e">
        <f t="shared" ref="AK3528:AK3591" si="5755">2*AE3528/AJ3528</f>
        <v>#DIV/0!</v>
      </c>
      <c r="AL3528" s="1" t="e">
        <f t="shared" si="5707"/>
        <v>#DIV/0!</v>
      </c>
      <c r="AM3528" s="1">
        <f>IF(AE3528=0,0,Sourcedata!$C$13*EXP(2*Sourcedata!$C$28*Sourcedata!$C$10/Sourcedata!$C$12/Sourcedata!$C$34/AE3528*1000000))</f>
        <v>0</v>
      </c>
      <c r="AN3528" s="1">
        <f t="shared" si="5708"/>
        <v>0</v>
      </c>
      <c r="AO3528" s="1">
        <f t="shared" ref="AO3528:AO3591" si="5756">IF(-AN3528*($F3529-$F3528)&lt;AP3528,-AN3528*($F3529-$F3528),AP3528)</f>
        <v>0</v>
      </c>
      <c r="AP3528">
        <f t="shared" ref="AP3528:AP3591" si="5757">IF(AP3527-AO3527&gt;0,AP3527-AO3527,0)</f>
        <v>0</v>
      </c>
      <c r="AQ3528">
        <f t="shared" si="5748"/>
        <v>0</v>
      </c>
      <c r="AR3528" s="1">
        <f t="shared" si="5709"/>
        <v>0</v>
      </c>
      <c r="AS3528" s="1" t="e">
        <f t="shared" si="5710"/>
        <v>#DIV/0!</v>
      </c>
      <c r="AT3528" s="1">
        <f t="shared" si="5711"/>
        <v>0</v>
      </c>
      <c r="AU3528" s="1" t="e">
        <f>IF(AS3528&gt;$D$1,Sourcedata!$B$90*(2*AQ3528/1000000)/fluid_kinevisco,(AQ3528*2/1000000)^(4/3)*epsilon^(1/3)/fluid_kinevisco)</f>
        <v>#DIV/0!</v>
      </c>
      <c r="AV3528" s="1" t="e">
        <f>2+0.6*AU3528^0.5*Sourcedata!$B$92^(1/3)</f>
        <v>#DIV/0!</v>
      </c>
      <c r="AW3528" s="1" t="e">
        <f t="shared" ref="AW3528:AW3591" si="5758">2*AQ3528/AV3528</f>
        <v>#DIV/0!</v>
      </c>
      <c r="AX3528" s="1" t="e">
        <f t="shared" si="5712"/>
        <v>#DIV/0!</v>
      </c>
      <c r="AY3528" s="1">
        <f>IF(AQ3528=0,0,Sourcedata!$C$13*EXP(2*Sourcedata!$C$28*Sourcedata!$C$10/Sourcedata!$C$12/Sourcedata!$C$34/AQ3528*1000000))</f>
        <v>0</v>
      </c>
      <c r="AZ3528" s="1">
        <f t="shared" si="5713"/>
        <v>0</v>
      </c>
      <c r="BA3528" s="1">
        <f t="shared" ref="BA3528:BA3591" si="5759">IF(-AZ3528*($F3529-$F3528)&lt;BB3528,-AZ3528*($F3529-$F3528),BB3528)</f>
        <v>0</v>
      </c>
      <c r="BB3528">
        <f t="shared" ref="BB3528:BB3591" si="5760">IF(BB3527-BA3527&gt;0,BB3527-BA3527,0)</f>
        <v>0</v>
      </c>
      <c r="BC3528">
        <f t="shared" ref="BC3528:BC3591" si="5761">(BN3528/dens/1000/BC$4*3/4/PI())^(1/3)*1000000</f>
        <v>0</v>
      </c>
      <c r="BD3528" s="1">
        <f t="shared" si="5714"/>
        <v>0</v>
      </c>
      <c r="BE3528" s="1" t="e">
        <f t="shared" si="5715"/>
        <v>#DIV/0!</v>
      </c>
      <c r="BF3528" s="1">
        <f t="shared" si="5716"/>
        <v>0</v>
      </c>
      <c r="BG3528" s="1" t="e">
        <f>IF(BE3528&gt;$D$1,Sourcedata!$B$90*(2*BC3528/1000000)/fluid_kinevisco,(BC3528*2/1000000)^(4/3)*epsilon^(1/3)/fluid_kinevisco)</f>
        <v>#DIV/0!</v>
      </c>
      <c r="BH3528" s="1" t="e">
        <f>2+0.6*BG3528^0.5*Sourcedata!$B$92^(1/3)</f>
        <v>#DIV/0!</v>
      </c>
      <c r="BI3528" s="1" t="e">
        <f t="shared" ref="BI3528:BI3591" si="5762">2*BC3528/BH3528</f>
        <v>#DIV/0!</v>
      </c>
      <c r="BJ3528" s="1" t="e">
        <f t="shared" si="5717"/>
        <v>#DIV/0!</v>
      </c>
      <c r="BK3528" s="1">
        <f>IF(BC3528=0,0,Sourcedata!$C$13*EXP(2*Sourcedata!$C$28*Sourcedata!$C$10/Sourcedata!$C$12/Sourcedata!$C$34/BC3528*1000000))</f>
        <v>0</v>
      </c>
      <c r="BL3528" s="1">
        <f t="shared" si="5718"/>
        <v>0</v>
      </c>
      <c r="BM3528" s="1">
        <f t="shared" ref="BM3528:BM3591" si="5763">IF(-BL3528*($F3529-$F3528)&lt;BN3528,-BL3528*($F3529-$F3528),BN3528)</f>
        <v>0</v>
      </c>
      <c r="BN3528">
        <f t="shared" ref="BN3528:BN3591" si="5764">IF(BN3527-BM3527&gt;0,BN3527-BM3527,0)</f>
        <v>0</v>
      </c>
      <c r="BO3528">
        <f t="shared" ref="BO3528:BO3591" si="5765">(BZ3528/dens/1000/BO$4*3/4/PI())^(1/3)*1000000</f>
        <v>0</v>
      </c>
      <c r="BP3528" s="1">
        <f t="shared" si="5719"/>
        <v>0</v>
      </c>
      <c r="BQ3528" s="1" t="e">
        <f t="shared" si="5720"/>
        <v>#DIV/0!</v>
      </c>
      <c r="BR3528" s="1">
        <f t="shared" si="5721"/>
        <v>0</v>
      </c>
      <c r="BS3528" s="1" t="e">
        <f>IF(BQ3528&gt;$D$1,Sourcedata!$B$90*(2*BO3528/1000000)/fluid_kinevisco,(BO3528*2/1000000)^(4/3)*epsilon^(1/3)/fluid_kinevisco)</f>
        <v>#DIV/0!</v>
      </c>
      <c r="BT3528" s="1" t="e">
        <f>2+0.6*BS3528^0.5*Sourcedata!$B$92^(1/3)</f>
        <v>#DIV/0!</v>
      </c>
      <c r="BU3528" s="1" t="e">
        <f t="shared" ref="BU3528:BU3591" si="5766">2*BO3528/BT3528</f>
        <v>#DIV/0!</v>
      </c>
      <c r="BV3528" s="1" t="e">
        <f t="shared" si="5722"/>
        <v>#DIV/0!</v>
      </c>
      <c r="BW3528" s="1">
        <f>IF(BO3528=0,0,Sourcedata!$C$13*EXP(2*Sourcedata!$C$28*Sourcedata!$C$10/Sourcedata!$C$12/Sourcedata!$C$34/BO3528*1000000))</f>
        <v>0</v>
      </c>
      <c r="BX3528" s="1">
        <f t="shared" si="5723"/>
        <v>0</v>
      </c>
      <c r="BY3528" s="1">
        <f t="shared" ref="BY3528:BY3591" si="5767">IF(-BX3528*($F3529-$F3528)&lt;BZ3528,-BX3528*($F3529-$F3528),BZ3528)</f>
        <v>0</v>
      </c>
      <c r="BZ3528">
        <f t="shared" ref="BZ3528:BZ3591" si="5768">IF(BZ3527-BY3527&gt;0,BZ3527-BY3527,0)</f>
        <v>0</v>
      </c>
      <c r="CA3528">
        <f t="shared" si="5749"/>
        <v>0</v>
      </c>
      <c r="CB3528" s="1">
        <f t="shared" si="5724"/>
        <v>0</v>
      </c>
      <c r="CC3528" s="1" t="e">
        <f t="shared" si="5725"/>
        <v>#DIV/0!</v>
      </c>
      <c r="CD3528" s="1">
        <f t="shared" si="5726"/>
        <v>0</v>
      </c>
      <c r="CE3528" s="1" t="e">
        <f>IF(CC3528&gt;$D$1,Sourcedata!$B$90*(2*CA3528/1000000)/fluid_kinevisco,(CA3528*2/1000000)^(4/3)*epsilon^(1/3)/fluid_kinevisco)</f>
        <v>#DIV/0!</v>
      </c>
      <c r="CF3528" s="1" t="e">
        <f>2+0.6*CE3528^0.5*Sourcedata!$B$92^(1/3)</f>
        <v>#DIV/0!</v>
      </c>
      <c r="CG3528" s="1" t="e">
        <f t="shared" ref="CG3528:CG3591" si="5769">2*CA3528/CF3528</f>
        <v>#DIV/0!</v>
      </c>
      <c r="CH3528" s="1" t="e">
        <f t="shared" si="5727"/>
        <v>#DIV/0!</v>
      </c>
      <c r="CI3528" s="1">
        <f>IF(CA3528=0,0,Sourcedata!$C$13*EXP(2*Sourcedata!$C$28*Sourcedata!$C$10/Sourcedata!$C$12/Sourcedata!$C$34/CA3528*1000000))</f>
        <v>0</v>
      </c>
      <c r="CJ3528" s="1">
        <f t="shared" si="5728"/>
        <v>0</v>
      </c>
      <c r="CK3528" s="1">
        <f t="shared" ref="CK3528:CK3591" si="5770">IF(-CJ3528*($F3529-$F3528)&lt;CL3528,-CJ3528*($F3529-$F3528),CL3528)</f>
        <v>0</v>
      </c>
      <c r="CL3528">
        <f t="shared" si="5750"/>
        <v>0</v>
      </c>
      <c r="CM3528">
        <f t="shared" ref="CM3528:CM3591" si="5771">(CX3528/dens/1000/CM$4*3/4/PI())^(1/3)*1000000</f>
        <v>0</v>
      </c>
      <c r="CN3528" s="1">
        <f t="shared" si="5729"/>
        <v>0</v>
      </c>
      <c r="CO3528" s="1" t="e">
        <f t="shared" si="5730"/>
        <v>#DIV/0!</v>
      </c>
      <c r="CP3528" s="1">
        <f t="shared" si="5731"/>
        <v>0</v>
      </c>
      <c r="CQ3528" s="1" t="e">
        <f>IF(CO3528&gt;$D$1,Sourcedata!$B$90*(2*CM3528/1000000)/fluid_kinevisco,(CM3528*2/1000000)^(4/3)*epsilon^(1/3)/fluid_kinevisco)</f>
        <v>#DIV/0!</v>
      </c>
      <c r="CR3528" s="1" t="e">
        <f>2+0.6*CQ3528^0.5*Sourcedata!$B$92^(1/3)</f>
        <v>#DIV/0!</v>
      </c>
      <c r="CS3528" s="1" t="e">
        <f t="shared" ref="CS3528:CS3591" si="5772">2*CM3528/CR3528</f>
        <v>#DIV/0!</v>
      </c>
      <c r="CT3528" s="1" t="e">
        <f t="shared" si="5732"/>
        <v>#DIV/0!</v>
      </c>
      <c r="CU3528" s="1">
        <f>IF(CM3528=0,0,Sourcedata!$C$13*EXP(2*Sourcedata!$C$28*Sourcedata!$C$10/Sourcedata!$C$12/Sourcedata!$C$34/CM3528*1000000))</f>
        <v>0</v>
      </c>
      <c r="CV3528" s="1">
        <f t="shared" si="5733"/>
        <v>0</v>
      </c>
      <c r="CW3528" s="1">
        <f t="shared" ref="CW3528:CW3591" si="5773">IF(-CV3528*($F3529-$F3528)&lt;CX3528,-CV3528*($F3529-$F3528),CX3528)</f>
        <v>0</v>
      </c>
      <c r="CX3528">
        <f t="shared" ref="CX3528:CX3591" si="5774">IF(CX3527-CW3527&gt;0,CX3527-CW3527,0)</f>
        <v>0</v>
      </c>
      <c r="CY3528">
        <f t="shared" ref="CY3528:CY3591" si="5775">(DJ3528/dens/1000/CY$4*3/4/PI())^(1/3)*1000000</f>
        <v>0</v>
      </c>
      <c r="CZ3528" s="1">
        <f t="shared" si="5734"/>
        <v>0</v>
      </c>
      <c r="DA3528" s="1" t="e">
        <f t="shared" si="5735"/>
        <v>#DIV/0!</v>
      </c>
      <c r="DB3528" s="1">
        <f t="shared" si="5736"/>
        <v>0</v>
      </c>
      <c r="DC3528" s="1" t="e">
        <f>IF(DA3528&gt;$D$1,Sourcedata!$B$90*(2*CY3528/1000000)/fluid_kinevisco,(CY3528*2/1000000)^(4/3)*epsilon^(1/3)/fluid_kinevisco)</f>
        <v>#DIV/0!</v>
      </c>
      <c r="DD3528" s="1" t="e">
        <f>2+0.6*DC3528^0.5*Sourcedata!$B$92^(1/3)</f>
        <v>#DIV/0!</v>
      </c>
      <c r="DE3528" s="1" t="e">
        <f t="shared" ref="DE3528:DE3591" si="5776">2*CY3528/DD3528</f>
        <v>#DIV/0!</v>
      </c>
      <c r="DF3528" s="1" t="e">
        <f t="shared" si="5737"/>
        <v>#DIV/0!</v>
      </c>
      <c r="DG3528" s="1">
        <f>IF(CY3528=0,0,Sourcedata!$C$13*EXP(2*Sourcedata!$C$28*Sourcedata!$C$10/Sourcedata!$C$12/Sourcedata!$C$34/CY3528*1000000))</f>
        <v>0</v>
      </c>
      <c r="DH3528" s="1">
        <f t="shared" si="5738"/>
        <v>0</v>
      </c>
      <c r="DI3528" s="1">
        <f t="shared" ref="DI3528:DI3591" si="5777">IF(-DH3528*($F3529-$F3528)&lt;DJ3528,-DH3528*($F3529-$F3528),DJ3528)</f>
        <v>0</v>
      </c>
      <c r="DJ3528">
        <f t="shared" ref="DJ3528:DJ3591" si="5778">IF(DJ3527-DI3527&gt;0,DJ3527-DI3527,0)</f>
        <v>0</v>
      </c>
      <c r="DK3528">
        <f t="shared" ref="DK3528:DK3591" si="5779">(DV3528/dens/1000/DK$4*3/4/PI())^(1/3)*1000000</f>
        <v>0</v>
      </c>
      <c r="DL3528" s="1">
        <f t="shared" si="5739"/>
        <v>0</v>
      </c>
      <c r="DM3528" s="1" t="e">
        <f t="shared" si="5740"/>
        <v>#DIV/0!</v>
      </c>
      <c r="DN3528" s="1">
        <f t="shared" si="5741"/>
        <v>0</v>
      </c>
      <c r="DO3528" s="1" t="e">
        <f>IF(DM3528&gt;$D$1,Sourcedata!$B$90*(2*DK3528/1000000)/fluid_kinevisco,(DK3528*2/1000000)^(4/3)*epsilon^(1/3)/fluid_kinevisco)</f>
        <v>#DIV/0!</v>
      </c>
      <c r="DP3528" s="1" t="e">
        <f>2+0.6*DO3528^0.5*Sourcedata!$B$92^(1/3)</f>
        <v>#DIV/0!</v>
      </c>
      <c r="DQ3528" s="1" t="e">
        <f t="shared" ref="DQ3528:DQ3591" si="5780">2*DK3528/DP3528</f>
        <v>#DIV/0!</v>
      </c>
      <c r="DR3528" s="1" t="e">
        <f t="shared" si="5742"/>
        <v>#DIV/0!</v>
      </c>
      <c r="DS3528" s="1">
        <f>IF(DK3528=0,0,Sourcedata!$C$13*EXP(2*Sourcedata!$C$28*Sourcedata!$C$10/Sourcedata!$C$12/Sourcedata!$C$34/DK3528*1000000))</f>
        <v>0</v>
      </c>
      <c r="DT3528" s="1">
        <f t="shared" si="5743"/>
        <v>0</v>
      </c>
      <c r="DU3528" s="1">
        <f t="shared" ref="DU3528:DU3591" si="5781">IF(-DT3528*($F3529-$F3528)&lt;DV3528,-DT3528*($F3529-$F3528),DV3528)</f>
        <v>0</v>
      </c>
      <c r="DV3528">
        <f t="shared" ref="DV3528:DV3591" si="5782">IF(DV3527-DU3527&gt;0,DV3527-DU3527,0)</f>
        <v>0</v>
      </c>
      <c r="DX3528" s="26">
        <f t="shared" si="5691"/>
        <v>2.4999999999999988E-5</v>
      </c>
      <c r="DY3528">
        <f t="shared" si="5680"/>
        <v>0.88150000000005524</v>
      </c>
      <c r="DZ3528" s="1">
        <f t="shared" si="5681"/>
        <v>0</v>
      </c>
      <c r="EA3528" s="1">
        <f t="shared" si="5692"/>
        <v>24.999999999999989</v>
      </c>
      <c r="EB3528" s="1">
        <f t="shared" si="5685"/>
        <v>0</v>
      </c>
      <c r="EC3528" s="1"/>
      <c r="ED3528" s="1">
        <f t="shared" si="5686"/>
        <v>24.999999999999989</v>
      </c>
      <c r="EE3528" s="1">
        <f t="shared" si="5687"/>
        <v>24.999999999999989</v>
      </c>
      <c r="EF3528">
        <f t="shared" si="5682"/>
        <v>99.999999999999957</v>
      </c>
      <c r="EG3528">
        <f t="shared" si="5683"/>
        <v>0</v>
      </c>
      <c r="EH3528" s="1"/>
      <c r="EI3528">
        <f t="shared" si="5684"/>
        <v>100</v>
      </c>
      <c r="EK3528">
        <f t="shared" si="5688"/>
        <v>0.88150000000005524</v>
      </c>
      <c r="EL3528">
        <f t="shared" si="5689"/>
        <v>0.88</v>
      </c>
      <c r="EM3528">
        <f t="shared" si="5690"/>
        <v>99.999999999999957</v>
      </c>
    </row>
    <row r="3529" spans="6:143" x14ac:dyDescent="0.2">
      <c r="F3529">
        <f>F3528+Sourcedata!$C$36*3600/4000</f>
        <v>3170.7000000001985</v>
      </c>
      <c r="G3529">
        <f t="shared" si="5744"/>
        <v>0</v>
      </c>
      <c r="H3529" s="1">
        <f t="shared" si="5693"/>
        <v>0</v>
      </c>
      <c r="I3529" s="1" t="e">
        <f t="shared" si="5694"/>
        <v>#DIV/0!</v>
      </c>
      <c r="J3529" s="1">
        <f t="shared" si="5695"/>
        <v>0</v>
      </c>
      <c r="K3529" s="1" t="e">
        <f>IF(I3529&gt;$D$1,Sourcedata!$B$90*(2*G3529/1000000)/fluid_kinevisco,(G3529*2/1000000)^(4/3)*epsilon^(1/3)/fluid_kinevisco)</f>
        <v>#DIV/0!</v>
      </c>
      <c r="L3529" s="1" t="e">
        <f>2+0.6*K3529^0.5*Sourcedata!$B$92^(1/3)</f>
        <v>#DIV/0!</v>
      </c>
      <c r="M3529" s="1" t="e">
        <f t="shared" si="5696"/>
        <v>#DIV/0!</v>
      </c>
      <c r="N3529" s="1" t="e">
        <f t="shared" si="5697"/>
        <v>#DIV/0!</v>
      </c>
      <c r="O3529" s="1">
        <f>IF(G3529=0,0,Sourcedata!$C$13*EXP(2*Sourcedata!$C$28*Sourcedata!$C$10/Sourcedata!$C$12/Sourcedata!$C$34/G3529*1000000))</f>
        <v>0</v>
      </c>
      <c r="P3529" s="1">
        <f t="shared" si="5698"/>
        <v>0</v>
      </c>
      <c r="Q3529" s="1">
        <f t="shared" si="5745"/>
        <v>0</v>
      </c>
      <c r="R3529">
        <f t="shared" si="5751"/>
        <v>0</v>
      </c>
      <c r="S3529">
        <f t="shared" si="5746"/>
        <v>0</v>
      </c>
      <c r="T3529" s="1">
        <f t="shared" si="5699"/>
        <v>0</v>
      </c>
      <c r="U3529" s="1" t="e">
        <f t="shared" si="5700"/>
        <v>#DIV/0!</v>
      </c>
      <c r="V3529" s="1">
        <f t="shared" si="5701"/>
        <v>0</v>
      </c>
      <c r="W3529" s="1" t="e">
        <f>IF(U3529&gt;$D$1,Sourcedata!$B$90*(2*S3529/1000000)/fluid_kinevisco,(S3529*2/1000000)^(4/3)*epsilon^(1/3)/fluid_kinevisco)</f>
        <v>#DIV/0!</v>
      </c>
      <c r="X3529" s="1" t="e">
        <f>2+0.6*W3529^0.5*Sourcedata!$B$92^(1/3)</f>
        <v>#DIV/0!</v>
      </c>
      <c r="Y3529" s="1" t="e">
        <f t="shared" si="5752"/>
        <v>#DIV/0!</v>
      </c>
      <c r="Z3529" s="1" t="e">
        <f t="shared" si="5702"/>
        <v>#DIV/0!</v>
      </c>
      <c r="AA3529" s="1">
        <f>IF(S3529=0,0,Sourcedata!$C$13*EXP(2*Sourcedata!$C$28*Sourcedata!$C$10/Sourcedata!$C$12/Sourcedata!$C$34/S3529*1000000))</f>
        <v>0</v>
      </c>
      <c r="AB3529" s="1">
        <f t="shared" si="5703"/>
        <v>0</v>
      </c>
      <c r="AC3529" s="1">
        <f t="shared" si="5753"/>
        <v>0</v>
      </c>
      <c r="AD3529">
        <f t="shared" si="5754"/>
        <v>0</v>
      </c>
      <c r="AE3529">
        <f t="shared" si="5747"/>
        <v>0</v>
      </c>
      <c r="AF3529" s="1">
        <f t="shared" si="5704"/>
        <v>0</v>
      </c>
      <c r="AG3529" s="1" t="e">
        <f t="shared" si="5705"/>
        <v>#DIV/0!</v>
      </c>
      <c r="AH3529" s="1">
        <f t="shared" si="5706"/>
        <v>0</v>
      </c>
      <c r="AI3529" s="1" t="e">
        <f>IF(AG3529&gt;$D$1,Sourcedata!$B$90*(2*AE3529/1000000)/fluid_kinevisco,(AE3529*2/1000000)^(4/3)*epsilon^(1/3)/fluid_kinevisco)</f>
        <v>#DIV/0!</v>
      </c>
      <c r="AJ3529" s="1" t="e">
        <f>2+0.6*AI3529^0.5*Sourcedata!$B$92^(1/3)</f>
        <v>#DIV/0!</v>
      </c>
      <c r="AK3529" s="1" t="e">
        <f t="shared" si="5755"/>
        <v>#DIV/0!</v>
      </c>
      <c r="AL3529" s="1" t="e">
        <f t="shared" si="5707"/>
        <v>#DIV/0!</v>
      </c>
      <c r="AM3529" s="1">
        <f>IF(AE3529=0,0,Sourcedata!$C$13*EXP(2*Sourcedata!$C$28*Sourcedata!$C$10/Sourcedata!$C$12/Sourcedata!$C$34/AE3529*1000000))</f>
        <v>0</v>
      </c>
      <c r="AN3529" s="1">
        <f t="shared" si="5708"/>
        <v>0</v>
      </c>
      <c r="AO3529" s="1">
        <f t="shared" si="5756"/>
        <v>0</v>
      </c>
      <c r="AP3529">
        <f t="shared" si="5757"/>
        <v>0</v>
      </c>
      <c r="AQ3529">
        <f t="shared" si="5748"/>
        <v>0</v>
      </c>
      <c r="AR3529" s="1">
        <f t="shared" si="5709"/>
        <v>0</v>
      </c>
      <c r="AS3529" s="1" t="e">
        <f t="shared" si="5710"/>
        <v>#DIV/0!</v>
      </c>
      <c r="AT3529" s="1">
        <f t="shared" si="5711"/>
        <v>0</v>
      </c>
      <c r="AU3529" s="1" t="e">
        <f>IF(AS3529&gt;$D$1,Sourcedata!$B$90*(2*AQ3529/1000000)/fluid_kinevisco,(AQ3529*2/1000000)^(4/3)*epsilon^(1/3)/fluid_kinevisco)</f>
        <v>#DIV/0!</v>
      </c>
      <c r="AV3529" s="1" t="e">
        <f>2+0.6*AU3529^0.5*Sourcedata!$B$92^(1/3)</f>
        <v>#DIV/0!</v>
      </c>
      <c r="AW3529" s="1" t="e">
        <f t="shared" si="5758"/>
        <v>#DIV/0!</v>
      </c>
      <c r="AX3529" s="1" t="e">
        <f t="shared" si="5712"/>
        <v>#DIV/0!</v>
      </c>
      <c r="AY3529" s="1">
        <f>IF(AQ3529=0,0,Sourcedata!$C$13*EXP(2*Sourcedata!$C$28*Sourcedata!$C$10/Sourcedata!$C$12/Sourcedata!$C$34/AQ3529*1000000))</f>
        <v>0</v>
      </c>
      <c r="AZ3529" s="1">
        <f t="shared" si="5713"/>
        <v>0</v>
      </c>
      <c r="BA3529" s="1">
        <f t="shared" si="5759"/>
        <v>0</v>
      </c>
      <c r="BB3529">
        <f t="shared" si="5760"/>
        <v>0</v>
      </c>
      <c r="BC3529">
        <f t="shared" si="5761"/>
        <v>0</v>
      </c>
      <c r="BD3529" s="1">
        <f t="shared" si="5714"/>
        <v>0</v>
      </c>
      <c r="BE3529" s="1" t="e">
        <f t="shared" si="5715"/>
        <v>#DIV/0!</v>
      </c>
      <c r="BF3529" s="1">
        <f t="shared" si="5716"/>
        <v>0</v>
      </c>
      <c r="BG3529" s="1" t="e">
        <f>IF(BE3529&gt;$D$1,Sourcedata!$B$90*(2*BC3529/1000000)/fluid_kinevisco,(BC3529*2/1000000)^(4/3)*epsilon^(1/3)/fluid_kinevisco)</f>
        <v>#DIV/0!</v>
      </c>
      <c r="BH3529" s="1" t="e">
        <f>2+0.6*BG3529^0.5*Sourcedata!$B$92^(1/3)</f>
        <v>#DIV/0!</v>
      </c>
      <c r="BI3529" s="1" t="e">
        <f t="shared" si="5762"/>
        <v>#DIV/0!</v>
      </c>
      <c r="BJ3529" s="1" t="e">
        <f t="shared" si="5717"/>
        <v>#DIV/0!</v>
      </c>
      <c r="BK3529" s="1">
        <f>IF(BC3529=0,0,Sourcedata!$C$13*EXP(2*Sourcedata!$C$28*Sourcedata!$C$10/Sourcedata!$C$12/Sourcedata!$C$34/BC3529*1000000))</f>
        <v>0</v>
      </c>
      <c r="BL3529" s="1">
        <f t="shared" si="5718"/>
        <v>0</v>
      </c>
      <c r="BM3529" s="1">
        <f t="shared" si="5763"/>
        <v>0</v>
      </c>
      <c r="BN3529">
        <f t="shared" si="5764"/>
        <v>0</v>
      </c>
      <c r="BO3529">
        <f t="shared" si="5765"/>
        <v>0</v>
      </c>
      <c r="BP3529" s="1">
        <f t="shared" si="5719"/>
        <v>0</v>
      </c>
      <c r="BQ3529" s="1" t="e">
        <f t="shared" si="5720"/>
        <v>#DIV/0!</v>
      </c>
      <c r="BR3529" s="1">
        <f t="shared" si="5721"/>
        <v>0</v>
      </c>
      <c r="BS3529" s="1" t="e">
        <f>IF(BQ3529&gt;$D$1,Sourcedata!$B$90*(2*BO3529/1000000)/fluid_kinevisco,(BO3529*2/1000000)^(4/3)*epsilon^(1/3)/fluid_kinevisco)</f>
        <v>#DIV/0!</v>
      </c>
      <c r="BT3529" s="1" t="e">
        <f>2+0.6*BS3529^0.5*Sourcedata!$B$92^(1/3)</f>
        <v>#DIV/0!</v>
      </c>
      <c r="BU3529" s="1" t="e">
        <f t="shared" si="5766"/>
        <v>#DIV/0!</v>
      </c>
      <c r="BV3529" s="1" t="e">
        <f t="shared" si="5722"/>
        <v>#DIV/0!</v>
      </c>
      <c r="BW3529" s="1">
        <f>IF(BO3529=0,0,Sourcedata!$C$13*EXP(2*Sourcedata!$C$28*Sourcedata!$C$10/Sourcedata!$C$12/Sourcedata!$C$34/BO3529*1000000))</f>
        <v>0</v>
      </c>
      <c r="BX3529" s="1">
        <f t="shared" si="5723"/>
        <v>0</v>
      </c>
      <c r="BY3529" s="1">
        <f t="shared" si="5767"/>
        <v>0</v>
      </c>
      <c r="BZ3529">
        <f t="shared" si="5768"/>
        <v>0</v>
      </c>
      <c r="CA3529">
        <f t="shared" si="5749"/>
        <v>0</v>
      </c>
      <c r="CB3529" s="1">
        <f t="shared" si="5724"/>
        <v>0</v>
      </c>
      <c r="CC3529" s="1" t="e">
        <f t="shared" si="5725"/>
        <v>#DIV/0!</v>
      </c>
      <c r="CD3529" s="1">
        <f t="shared" si="5726"/>
        <v>0</v>
      </c>
      <c r="CE3529" s="1" t="e">
        <f>IF(CC3529&gt;$D$1,Sourcedata!$B$90*(2*CA3529/1000000)/fluid_kinevisco,(CA3529*2/1000000)^(4/3)*epsilon^(1/3)/fluid_kinevisco)</f>
        <v>#DIV/0!</v>
      </c>
      <c r="CF3529" s="1" t="e">
        <f>2+0.6*CE3529^0.5*Sourcedata!$B$92^(1/3)</f>
        <v>#DIV/0!</v>
      </c>
      <c r="CG3529" s="1" t="e">
        <f t="shared" si="5769"/>
        <v>#DIV/0!</v>
      </c>
      <c r="CH3529" s="1" t="e">
        <f t="shared" si="5727"/>
        <v>#DIV/0!</v>
      </c>
      <c r="CI3529" s="1">
        <f>IF(CA3529=0,0,Sourcedata!$C$13*EXP(2*Sourcedata!$C$28*Sourcedata!$C$10/Sourcedata!$C$12/Sourcedata!$C$34/CA3529*1000000))</f>
        <v>0</v>
      </c>
      <c r="CJ3529" s="1">
        <f t="shared" si="5728"/>
        <v>0</v>
      </c>
      <c r="CK3529" s="1">
        <f t="shared" si="5770"/>
        <v>0</v>
      </c>
      <c r="CL3529">
        <f t="shared" si="5750"/>
        <v>0</v>
      </c>
      <c r="CM3529">
        <f t="shared" si="5771"/>
        <v>0</v>
      </c>
      <c r="CN3529" s="1">
        <f t="shared" si="5729"/>
        <v>0</v>
      </c>
      <c r="CO3529" s="1" t="e">
        <f t="shared" si="5730"/>
        <v>#DIV/0!</v>
      </c>
      <c r="CP3529" s="1">
        <f t="shared" si="5731"/>
        <v>0</v>
      </c>
      <c r="CQ3529" s="1" t="e">
        <f>IF(CO3529&gt;$D$1,Sourcedata!$B$90*(2*CM3529/1000000)/fluid_kinevisco,(CM3529*2/1000000)^(4/3)*epsilon^(1/3)/fluid_kinevisco)</f>
        <v>#DIV/0!</v>
      </c>
      <c r="CR3529" s="1" t="e">
        <f>2+0.6*CQ3529^0.5*Sourcedata!$B$92^(1/3)</f>
        <v>#DIV/0!</v>
      </c>
      <c r="CS3529" s="1" t="e">
        <f t="shared" si="5772"/>
        <v>#DIV/0!</v>
      </c>
      <c r="CT3529" s="1" t="e">
        <f t="shared" si="5732"/>
        <v>#DIV/0!</v>
      </c>
      <c r="CU3529" s="1">
        <f>IF(CM3529=0,0,Sourcedata!$C$13*EXP(2*Sourcedata!$C$28*Sourcedata!$C$10/Sourcedata!$C$12/Sourcedata!$C$34/CM3529*1000000))</f>
        <v>0</v>
      </c>
      <c r="CV3529" s="1">
        <f t="shared" si="5733"/>
        <v>0</v>
      </c>
      <c r="CW3529" s="1">
        <f t="shared" si="5773"/>
        <v>0</v>
      </c>
      <c r="CX3529">
        <f t="shared" si="5774"/>
        <v>0</v>
      </c>
      <c r="CY3529">
        <f t="shared" si="5775"/>
        <v>0</v>
      </c>
      <c r="CZ3529" s="1">
        <f t="shared" si="5734"/>
        <v>0</v>
      </c>
      <c r="DA3529" s="1" t="e">
        <f t="shared" si="5735"/>
        <v>#DIV/0!</v>
      </c>
      <c r="DB3529" s="1">
        <f t="shared" si="5736"/>
        <v>0</v>
      </c>
      <c r="DC3529" s="1" t="e">
        <f>IF(DA3529&gt;$D$1,Sourcedata!$B$90*(2*CY3529/1000000)/fluid_kinevisco,(CY3529*2/1000000)^(4/3)*epsilon^(1/3)/fluid_kinevisco)</f>
        <v>#DIV/0!</v>
      </c>
      <c r="DD3529" s="1" t="e">
        <f>2+0.6*DC3529^0.5*Sourcedata!$B$92^(1/3)</f>
        <v>#DIV/0!</v>
      </c>
      <c r="DE3529" s="1" t="e">
        <f t="shared" si="5776"/>
        <v>#DIV/0!</v>
      </c>
      <c r="DF3529" s="1" t="e">
        <f t="shared" si="5737"/>
        <v>#DIV/0!</v>
      </c>
      <c r="DG3529" s="1">
        <f>IF(CY3529=0,0,Sourcedata!$C$13*EXP(2*Sourcedata!$C$28*Sourcedata!$C$10/Sourcedata!$C$12/Sourcedata!$C$34/CY3529*1000000))</f>
        <v>0</v>
      </c>
      <c r="DH3529" s="1">
        <f t="shared" si="5738"/>
        <v>0</v>
      </c>
      <c r="DI3529" s="1">
        <f t="shared" si="5777"/>
        <v>0</v>
      </c>
      <c r="DJ3529">
        <f t="shared" si="5778"/>
        <v>0</v>
      </c>
      <c r="DK3529">
        <f t="shared" si="5779"/>
        <v>0</v>
      </c>
      <c r="DL3529" s="1">
        <f t="shared" si="5739"/>
        <v>0</v>
      </c>
      <c r="DM3529" s="1" t="e">
        <f t="shared" si="5740"/>
        <v>#DIV/0!</v>
      </c>
      <c r="DN3529" s="1">
        <f t="shared" si="5741"/>
        <v>0</v>
      </c>
      <c r="DO3529" s="1" t="e">
        <f>IF(DM3529&gt;$D$1,Sourcedata!$B$90*(2*DK3529/1000000)/fluid_kinevisco,(DK3529*2/1000000)^(4/3)*epsilon^(1/3)/fluid_kinevisco)</f>
        <v>#DIV/0!</v>
      </c>
      <c r="DP3529" s="1" t="e">
        <f>2+0.6*DO3529^0.5*Sourcedata!$B$92^(1/3)</f>
        <v>#DIV/0!</v>
      </c>
      <c r="DQ3529" s="1" t="e">
        <f t="shared" si="5780"/>
        <v>#DIV/0!</v>
      </c>
      <c r="DR3529" s="1" t="e">
        <f t="shared" si="5742"/>
        <v>#DIV/0!</v>
      </c>
      <c r="DS3529" s="1">
        <f>IF(DK3529=0,0,Sourcedata!$C$13*EXP(2*Sourcedata!$C$28*Sourcedata!$C$10/Sourcedata!$C$12/Sourcedata!$C$34/DK3529*1000000))</f>
        <v>0</v>
      </c>
      <c r="DT3529" s="1">
        <f t="shared" si="5743"/>
        <v>0</v>
      </c>
      <c r="DU3529" s="1">
        <f t="shared" si="5781"/>
        <v>0</v>
      </c>
      <c r="DV3529">
        <f t="shared" si="5782"/>
        <v>0</v>
      </c>
      <c r="DX3529" s="26">
        <f t="shared" si="5691"/>
        <v>2.4999999999999988E-5</v>
      </c>
      <c r="DY3529">
        <f t="shared" si="5680"/>
        <v>0.88175000000005521</v>
      </c>
      <c r="DZ3529" s="1">
        <f t="shared" si="5681"/>
        <v>0</v>
      </c>
      <c r="EA3529" s="1">
        <f t="shared" si="5692"/>
        <v>24.999999999999989</v>
      </c>
      <c r="EB3529" s="1">
        <f t="shared" si="5685"/>
        <v>0</v>
      </c>
      <c r="EC3529" s="1"/>
      <c r="ED3529" s="1">
        <f t="shared" si="5686"/>
        <v>24.999999999999989</v>
      </c>
      <c r="EE3529" s="1">
        <f t="shared" si="5687"/>
        <v>24.999999999999989</v>
      </c>
      <c r="EF3529">
        <f t="shared" si="5682"/>
        <v>99.999999999999957</v>
      </c>
      <c r="EG3529">
        <f t="shared" si="5683"/>
        <v>0</v>
      </c>
      <c r="EH3529" s="1"/>
      <c r="EI3529">
        <f t="shared" si="5684"/>
        <v>100</v>
      </c>
      <c r="EK3529">
        <f t="shared" si="5688"/>
        <v>0.88175000000005521</v>
      </c>
      <c r="EL3529">
        <f t="shared" si="5689"/>
        <v>0.88</v>
      </c>
      <c r="EM3529">
        <f t="shared" si="5690"/>
        <v>99.999999999999957</v>
      </c>
    </row>
    <row r="3530" spans="6:143" x14ac:dyDescent="0.2">
      <c r="F3530">
        <f>F3529+Sourcedata!$C$36*3600/4000</f>
        <v>3171.6000000001986</v>
      </c>
      <c r="G3530">
        <f t="shared" si="5744"/>
        <v>0</v>
      </c>
      <c r="H3530" s="1">
        <f t="shared" si="5693"/>
        <v>0</v>
      </c>
      <c r="I3530" s="1" t="e">
        <f t="shared" si="5694"/>
        <v>#DIV/0!</v>
      </c>
      <c r="J3530" s="1">
        <f t="shared" si="5695"/>
        <v>0</v>
      </c>
      <c r="K3530" s="1" t="e">
        <f>IF(I3530&gt;$D$1,Sourcedata!$B$90*(2*G3530/1000000)/fluid_kinevisco,(G3530*2/1000000)^(4/3)*epsilon^(1/3)/fluid_kinevisco)</f>
        <v>#DIV/0!</v>
      </c>
      <c r="L3530" s="1" t="e">
        <f>2+0.6*K3530^0.5*Sourcedata!$B$92^(1/3)</f>
        <v>#DIV/0!</v>
      </c>
      <c r="M3530" s="1" t="e">
        <f t="shared" si="5696"/>
        <v>#DIV/0!</v>
      </c>
      <c r="N3530" s="1" t="e">
        <f t="shared" si="5697"/>
        <v>#DIV/0!</v>
      </c>
      <c r="O3530" s="1">
        <f>IF(G3530=0,0,Sourcedata!$C$13*EXP(2*Sourcedata!$C$28*Sourcedata!$C$10/Sourcedata!$C$12/Sourcedata!$C$34/G3530*1000000))</f>
        <v>0</v>
      </c>
      <c r="P3530" s="1">
        <f t="shared" si="5698"/>
        <v>0</v>
      </c>
      <c r="Q3530" s="1">
        <f t="shared" si="5745"/>
        <v>0</v>
      </c>
      <c r="R3530">
        <f t="shared" si="5751"/>
        <v>0</v>
      </c>
      <c r="S3530">
        <f t="shared" si="5746"/>
        <v>0</v>
      </c>
      <c r="T3530" s="1">
        <f t="shared" si="5699"/>
        <v>0</v>
      </c>
      <c r="U3530" s="1" t="e">
        <f t="shared" si="5700"/>
        <v>#DIV/0!</v>
      </c>
      <c r="V3530" s="1">
        <f t="shared" si="5701"/>
        <v>0</v>
      </c>
      <c r="W3530" s="1" t="e">
        <f>IF(U3530&gt;$D$1,Sourcedata!$B$90*(2*S3530/1000000)/fluid_kinevisco,(S3530*2/1000000)^(4/3)*epsilon^(1/3)/fluid_kinevisco)</f>
        <v>#DIV/0!</v>
      </c>
      <c r="X3530" s="1" t="e">
        <f>2+0.6*W3530^0.5*Sourcedata!$B$92^(1/3)</f>
        <v>#DIV/0!</v>
      </c>
      <c r="Y3530" s="1" t="e">
        <f t="shared" si="5752"/>
        <v>#DIV/0!</v>
      </c>
      <c r="Z3530" s="1" t="e">
        <f t="shared" si="5702"/>
        <v>#DIV/0!</v>
      </c>
      <c r="AA3530" s="1">
        <f>IF(S3530=0,0,Sourcedata!$C$13*EXP(2*Sourcedata!$C$28*Sourcedata!$C$10/Sourcedata!$C$12/Sourcedata!$C$34/S3530*1000000))</f>
        <v>0</v>
      </c>
      <c r="AB3530" s="1">
        <f t="shared" si="5703"/>
        <v>0</v>
      </c>
      <c r="AC3530" s="1">
        <f t="shared" si="5753"/>
        <v>0</v>
      </c>
      <c r="AD3530">
        <f t="shared" si="5754"/>
        <v>0</v>
      </c>
      <c r="AE3530">
        <f t="shared" si="5747"/>
        <v>0</v>
      </c>
      <c r="AF3530" s="1">
        <f t="shared" si="5704"/>
        <v>0</v>
      </c>
      <c r="AG3530" s="1" t="e">
        <f t="shared" si="5705"/>
        <v>#DIV/0!</v>
      </c>
      <c r="AH3530" s="1">
        <f t="shared" si="5706"/>
        <v>0</v>
      </c>
      <c r="AI3530" s="1" t="e">
        <f>IF(AG3530&gt;$D$1,Sourcedata!$B$90*(2*AE3530/1000000)/fluid_kinevisco,(AE3530*2/1000000)^(4/3)*epsilon^(1/3)/fluid_kinevisco)</f>
        <v>#DIV/0!</v>
      </c>
      <c r="AJ3530" s="1" t="e">
        <f>2+0.6*AI3530^0.5*Sourcedata!$B$92^(1/3)</f>
        <v>#DIV/0!</v>
      </c>
      <c r="AK3530" s="1" t="e">
        <f t="shared" si="5755"/>
        <v>#DIV/0!</v>
      </c>
      <c r="AL3530" s="1" t="e">
        <f t="shared" si="5707"/>
        <v>#DIV/0!</v>
      </c>
      <c r="AM3530" s="1">
        <f>IF(AE3530=0,0,Sourcedata!$C$13*EXP(2*Sourcedata!$C$28*Sourcedata!$C$10/Sourcedata!$C$12/Sourcedata!$C$34/AE3530*1000000))</f>
        <v>0</v>
      </c>
      <c r="AN3530" s="1">
        <f t="shared" si="5708"/>
        <v>0</v>
      </c>
      <c r="AO3530" s="1">
        <f t="shared" si="5756"/>
        <v>0</v>
      </c>
      <c r="AP3530">
        <f t="shared" si="5757"/>
        <v>0</v>
      </c>
      <c r="AQ3530">
        <f t="shared" si="5748"/>
        <v>0</v>
      </c>
      <c r="AR3530" s="1">
        <f t="shared" si="5709"/>
        <v>0</v>
      </c>
      <c r="AS3530" s="1" t="e">
        <f t="shared" si="5710"/>
        <v>#DIV/0!</v>
      </c>
      <c r="AT3530" s="1">
        <f t="shared" si="5711"/>
        <v>0</v>
      </c>
      <c r="AU3530" s="1" t="e">
        <f>IF(AS3530&gt;$D$1,Sourcedata!$B$90*(2*AQ3530/1000000)/fluid_kinevisco,(AQ3530*2/1000000)^(4/3)*epsilon^(1/3)/fluid_kinevisco)</f>
        <v>#DIV/0!</v>
      </c>
      <c r="AV3530" s="1" t="e">
        <f>2+0.6*AU3530^0.5*Sourcedata!$B$92^(1/3)</f>
        <v>#DIV/0!</v>
      </c>
      <c r="AW3530" s="1" t="e">
        <f t="shared" si="5758"/>
        <v>#DIV/0!</v>
      </c>
      <c r="AX3530" s="1" t="e">
        <f t="shared" si="5712"/>
        <v>#DIV/0!</v>
      </c>
      <c r="AY3530" s="1">
        <f>IF(AQ3530=0,0,Sourcedata!$C$13*EXP(2*Sourcedata!$C$28*Sourcedata!$C$10/Sourcedata!$C$12/Sourcedata!$C$34/AQ3530*1000000))</f>
        <v>0</v>
      </c>
      <c r="AZ3530" s="1">
        <f t="shared" si="5713"/>
        <v>0</v>
      </c>
      <c r="BA3530" s="1">
        <f t="shared" si="5759"/>
        <v>0</v>
      </c>
      <c r="BB3530">
        <f t="shared" si="5760"/>
        <v>0</v>
      </c>
      <c r="BC3530">
        <f t="shared" si="5761"/>
        <v>0</v>
      </c>
      <c r="BD3530" s="1">
        <f t="shared" si="5714"/>
        <v>0</v>
      </c>
      <c r="BE3530" s="1" t="e">
        <f t="shared" si="5715"/>
        <v>#DIV/0!</v>
      </c>
      <c r="BF3530" s="1">
        <f t="shared" si="5716"/>
        <v>0</v>
      </c>
      <c r="BG3530" s="1" t="e">
        <f>IF(BE3530&gt;$D$1,Sourcedata!$B$90*(2*BC3530/1000000)/fluid_kinevisco,(BC3530*2/1000000)^(4/3)*epsilon^(1/3)/fluid_kinevisco)</f>
        <v>#DIV/0!</v>
      </c>
      <c r="BH3530" s="1" t="e">
        <f>2+0.6*BG3530^0.5*Sourcedata!$B$92^(1/3)</f>
        <v>#DIV/0!</v>
      </c>
      <c r="BI3530" s="1" t="e">
        <f t="shared" si="5762"/>
        <v>#DIV/0!</v>
      </c>
      <c r="BJ3530" s="1" t="e">
        <f t="shared" si="5717"/>
        <v>#DIV/0!</v>
      </c>
      <c r="BK3530" s="1">
        <f>IF(BC3530=0,0,Sourcedata!$C$13*EXP(2*Sourcedata!$C$28*Sourcedata!$C$10/Sourcedata!$C$12/Sourcedata!$C$34/BC3530*1000000))</f>
        <v>0</v>
      </c>
      <c r="BL3530" s="1">
        <f t="shared" si="5718"/>
        <v>0</v>
      </c>
      <c r="BM3530" s="1">
        <f t="shared" si="5763"/>
        <v>0</v>
      </c>
      <c r="BN3530">
        <f t="shared" si="5764"/>
        <v>0</v>
      </c>
      <c r="BO3530">
        <f t="shared" si="5765"/>
        <v>0</v>
      </c>
      <c r="BP3530" s="1">
        <f t="shared" si="5719"/>
        <v>0</v>
      </c>
      <c r="BQ3530" s="1" t="e">
        <f t="shared" si="5720"/>
        <v>#DIV/0!</v>
      </c>
      <c r="BR3530" s="1">
        <f t="shared" si="5721"/>
        <v>0</v>
      </c>
      <c r="BS3530" s="1" t="e">
        <f>IF(BQ3530&gt;$D$1,Sourcedata!$B$90*(2*BO3530/1000000)/fluid_kinevisco,(BO3530*2/1000000)^(4/3)*epsilon^(1/3)/fluid_kinevisco)</f>
        <v>#DIV/0!</v>
      </c>
      <c r="BT3530" s="1" t="e">
        <f>2+0.6*BS3530^0.5*Sourcedata!$B$92^(1/3)</f>
        <v>#DIV/0!</v>
      </c>
      <c r="BU3530" s="1" t="e">
        <f t="shared" si="5766"/>
        <v>#DIV/0!</v>
      </c>
      <c r="BV3530" s="1" t="e">
        <f t="shared" si="5722"/>
        <v>#DIV/0!</v>
      </c>
      <c r="BW3530" s="1">
        <f>IF(BO3530=0,0,Sourcedata!$C$13*EXP(2*Sourcedata!$C$28*Sourcedata!$C$10/Sourcedata!$C$12/Sourcedata!$C$34/BO3530*1000000))</f>
        <v>0</v>
      </c>
      <c r="BX3530" s="1">
        <f t="shared" si="5723"/>
        <v>0</v>
      </c>
      <c r="BY3530" s="1">
        <f t="shared" si="5767"/>
        <v>0</v>
      </c>
      <c r="BZ3530">
        <f t="shared" si="5768"/>
        <v>0</v>
      </c>
      <c r="CA3530">
        <f t="shared" si="5749"/>
        <v>0</v>
      </c>
      <c r="CB3530" s="1">
        <f t="shared" si="5724"/>
        <v>0</v>
      </c>
      <c r="CC3530" s="1" t="e">
        <f t="shared" si="5725"/>
        <v>#DIV/0!</v>
      </c>
      <c r="CD3530" s="1">
        <f t="shared" si="5726"/>
        <v>0</v>
      </c>
      <c r="CE3530" s="1" t="e">
        <f>IF(CC3530&gt;$D$1,Sourcedata!$B$90*(2*CA3530/1000000)/fluid_kinevisco,(CA3530*2/1000000)^(4/3)*epsilon^(1/3)/fluid_kinevisco)</f>
        <v>#DIV/0!</v>
      </c>
      <c r="CF3530" s="1" t="e">
        <f>2+0.6*CE3530^0.5*Sourcedata!$B$92^(1/3)</f>
        <v>#DIV/0!</v>
      </c>
      <c r="CG3530" s="1" t="e">
        <f t="shared" si="5769"/>
        <v>#DIV/0!</v>
      </c>
      <c r="CH3530" s="1" t="e">
        <f t="shared" si="5727"/>
        <v>#DIV/0!</v>
      </c>
      <c r="CI3530" s="1">
        <f>IF(CA3530=0,0,Sourcedata!$C$13*EXP(2*Sourcedata!$C$28*Sourcedata!$C$10/Sourcedata!$C$12/Sourcedata!$C$34/CA3530*1000000))</f>
        <v>0</v>
      </c>
      <c r="CJ3530" s="1">
        <f t="shared" si="5728"/>
        <v>0</v>
      </c>
      <c r="CK3530" s="1">
        <f t="shared" si="5770"/>
        <v>0</v>
      </c>
      <c r="CL3530">
        <f t="shared" si="5750"/>
        <v>0</v>
      </c>
      <c r="CM3530">
        <f t="shared" si="5771"/>
        <v>0</v>
      </c>
      <c r="CN3530" s="1">
        <f t="shared" si="5729"/>
        <v>0</v>
      </c>
      <c r="CO3530" s="1" t="e">
        <f t="shared" si="5730"/>
        <v>#DIV/0!</v>
      </c>
      <c r="CP3530" s="1">
        <f t="shared" si="5731"/>
        <v>0</v>
      </c>
      <c r="CQ3530" s="1" t="e">
        <f>IF(CO3530&gt;$D$1,Sourcedata!$B$90*(2*CM3530/1000000)/fluid_kinevisco,(CM3530*2/1000000)^(4/3)*epsilon^(1/3)/fluid_kinevisco)</f>
        <v>#DIV/0!</v>
      </c>
      <c r="CR3530" s="1" t="e">
        <f>2+0.6*CQ3530^0.5*Sourcedata!$B$92^(1/3)</f>
        <v>#DIV/0!</v>
      </c>
      <c r="CS3530" s="1" t="e">
        <f t="shared" si="5772"/>
        <v>#DIV/0!</v>
      </c>
      <c r="CT3530" s="1" t="e">
        <f t="shared" si="5732"/>
        <v>#DIV/0!</v>
      </c>
      <c r="CU3530" s="1">
        <f>IF(CM3530=0,0,Sourcedata!$C$13*EXP(2*Sourcedata!$C$28*Sourcedata!$C$10/Sourcedata!$C$12/Sourcedata!$C$34/CM3530*1000000))</f>
        <v>0</v>
      </c>
      <c r="CV3530" s="1">
        <f t="shared" si="5733"/>
        <v>0</v>
      </c>
      <c r="CW3530" s="1">
        <f t="shared" si="5773"/>
        <v>0</v>
      </c>
      <c r="CX3530">
        <f t="shared" si="5774"/>
        <v>0</v>
      </c>
      <c r="CY3530">
        <f t="shared" si="5775"/>
        <v>0</v>
      </c>
      <c r="CZ3530" s="1">
        <f t="shared" si="5734"/>
        <v>0</v>
      </c>
      <c r="DA3530" s="1" t="e">
        <f t="shared" si="5735"/>
        <v>#DIV/0!</v>
      </c>
      <c r="DB3530" s="1">
        <f t="shared" si="5736"/>
        <v>0</v>
      </c>
      <c r="DC3530" s="1" t="e">
        <f>IF(DA3530&gt;$D$1,Sourcedata!$B$90*(2*CY3530/1000000)/fluid_kinevisco,(CY3530*2/1000000)^(4/3)*epsilon^(1/3)/fluid_kinevisco)</f>
        <v>#DIV/0!</v>
      </c>
      <c r="DD3530" s="1" t="e">
        <f>2+0.6*DC3530^0.5*Sourcedata!$B$92^(1/3)</f>
        <v>#DIV/0!</v>
      </c>
      <c r="DE3530" s="1" t="e">
        <f t="shared" si="5776"/>
        <v>#DIV/0!</v>
      </c>
      <c r="DF3530" s="1" t="e">
        <f t="shared" si="5737"/>
        <v>#DIV/0!</v>
      </c>
      <c r="DG3530" s="1">
        <f>IF(CY3530=0,0,Sourcedata!$C$13*EXP(2*Sourcedata!$C$28*Sourcedata!$C$10/Sourcedata!$C$12/Sourcedata!$C$34/CY3530*1000000))</f>
        <v>0</v>
      </c>
      <c r="DH3530" s="1">
        <f t="shared" si="5738"/>
        <v>0</v>
      </c>
      <c r="DI3530" s="1">
        <f t="shared" si="5777"/>
        <v>0</v>
      </c>
      <c r="DJ3530">
        <f t="shared" si="5778"/>
        <v>0</v>
      </c>
      <c r="DK3530">
        <f t="shared" si="5779"/>
        <v>0</v>
      </c>
      <c r="DL3530" s="1">
        <f t="shared" si="5739"/>
        <v>0</v>
      </c>
      <c r="DM3530" s="1" t="e">
        <f t="shared" si="5740"/>
        <v>#DIV/0!</v>
      </c>
      <c r="DN3530" s="1">
        <f t="shared" si="5741"/>
        <v>0</v>
      </c>
      <c r="DO3530" s="1" t="e">
        <f>IF(DM3530&gt;$D$1,Sourcedata!$B$90*(2*DK3530/1000000)/fluid_kinevisco,(DK3530*2/1000000)^(4/3)*epsilon^(1/3)/fluid_kinevisco)</f>
        <v>#DIV/0!</v>
      </c>
      <c r="DP3530" s="1" t="e">
        <f>2+0.6*DO3530^0.5*Sourcedata!$B$92^(1/3)</f>
        <v>#DIV/0!</v>
      </c>
      <c r="DQ3530" s="1" t="e">
        <f t="shared" si="5780"/>
        <v>#DIV/0!</v>
      </c>
      <c r="DR3530" s="1" t="e">
        <f t="shared" si="5742"/>
        <v>#DIV/0!</v>
      </c>
      <c r="DS3530" s="1">
        <f>IF(DK3530=0,0,Sourcedata!$C$13*EXP(2*Sourcedata!$C$28*Sourcedata!$C$10/Sourcedata!$C$12/Sourcedata!$C$34/DK3530*1000000))</f>
        <v>0</v>
      </c>
      <c r="DT3530" s="1">
        <f t="shared" si="5743"/>
        <v>0</v>
      </c>
      <c r="DU3530" s="1">
        <f t="shared" si="5781"/>
        <v>0</v>
      </c>
      <c r="DV3530">
        <f t="shared" si="5782"/>
        <v>0</v>
      </c>
      <c r="DX3530" s="26">
        <f t="shared" si="5691"/>
        <v>2.4999999999999988E-5</v>
      </c>
      <c r="DY3530">
        <f t="shared" si="5680"/>
        <v>0.8820000000000553</v>
      </c>
      <c r="DZ3530" s="1">
        <f t="shared" si="5681"/>
        <v>0</v>
      </c>
      <c r="EA3530" s="1">
        <f t="shared" si="5692"/>
        <v>24.999999999999989</v>
      </c>
      <c r="EB3530" s="1">
        <f t="shared" si="5685"/>
        <v>0</v>
      </c>
      <c r="EC3530" s="1"/>
      <c r="ED3530" s="1">
        <f t="shared" si="5686"/>
        <v>24.999999999999989</v>
      </c>
      <c r="EE3530" s="1">
        <f t="shared" si="5687"/>
        <v>24.999999999999989</v>
      </c>
      <c r="EF3530">
        <f t="shared" si="5682"/>
        <v>99.999999999999957</v>
      </c>
      <c r="EG3530">
        <f t="shared" si="5683"/>
        <v>0</v>
      </c>
      <c r="EH3530" s="1"/>
      <c r="EI3530">
        <f t="shared" si="5684"/>
        <v>100</v>
      </c>
      <c r="EK3530">
        <f t="shared" si="5688"/>
        <v>0.8820000000000553</v>
      </c>
      <c r="EL3530">
        <f t="shared" si="5689"/>
        <v>0.88</v>
      </c>
      <c r="EM3530">
        <f t="shared" si="5690"/>
        <v>99.999999999999957</v>
      </c>
    </row>
    <row r="3531" spans="6:143" x14ac:dyDescent="0.2">
      <c r="F3531">
        <f>F3530+Sourcedata!$C$36*3600/4000</f>
        <v>3172.5000000001987</v>
      </c>
      <c r="G3531">
        <f t="shared" si="5744"/>
        <v>0</v>
      </c>
      <c r="H3531" s="1">
        <f t="shared" si="5693"/>
        <v>0</v>
      </c>
      <c r="I3531" s="1" t="e">
        <f t="shared" si="5694"/>
        <v>#DIV/0!</v>
      </c>
      <c r="J3531" s="1">
        <f t="shared" si="5695"/>
        <v>0</v>
      </c>
      <c r="K3531" s="1" t="e">
        <f>IF(I3531&gt;$D$1,Sourcedata!$B$90*(2*G3531/1000000)/fluid_kinevisco,(G3531*2/1000000)^(4/3)*epsilon^(1/3)/fluid_kinevisco)</f>
        <v>#DIV/0!</v>
      </c>
      <c r="L3531" s="1" t="e">
        <f>2+0.6*K3531^0.5*Sourcedata!$B$92^(1/3)</f>
        <v>#DIV/0!</v>
      </c>
      <c r="M3531" s="1" t="e">
        <f t="shared" si="5696"/>
        <v>#DIV/0!</v>
      </c>
      <c r="N3531" s="1" t="e">
        <f t="shared" si="5697"/>
        <v>#DIV/0!</v>
      </c>
      <c r="O3531" s="1">
        <f>IF(G3531=0,0,Sourcedata!$C$13*EXP(2*Sourcedata!$C$28*Sourcedata!$C$10/Sourcedata!$C$12/Sourcedata!$C$34/G3531*1000000))</f>
        <v>0</v>
      </c>
      <c r="P3531" s="1">
        <f t="shared" si="5698"/>
        <v>0</v>
      </c>
      <c r="Q3531" s="1">
        <f t="shared" si="5745"/>
        <v>0</v>
      </c>
      <c r="R3531">
        <f t="shared" si="5751"/>
        <v>0</v>
      </c>
      <c r="S3531">
        <f t="shared" si="5746"/>
        <v>0</v>
      </c>
      <c r="T3531" s="1">
        <f t="shared" si="5699"/>
        <v>0</v>
      </c>
      <c r="U3531" s="1" t="e">
        <f t="shared" si="5700"/>
        <v>#DIV/0!</v>
      </c>
      <c r="V3531" s="1">
        <f t="shared" si="5701"/>
        <v>0</v>
      </c>
      <c r="W3531" s="1" t="e">
        <f>IF(U3531&gt;$D$1,Sourcedata!$B$90*(2*S3531/1000000)/fluid_kinevisco,(S3531*2/1000000)^(4/3)*epsilon^(1/3)/fluid_kinevisco)</f>
        <v>#DIV/0!</v>
      </c>
      <c r="X3531" s="1" t="e">
        <f>2+0.6*W3531^0.5*Sourcedata!$B$92^(1/3)</f>
        <v>#DIV/0!</v>
      </c>
      <c r="Y3531" s="1" t="e">
        <f t="shared" si="5752"/>
        <v>#DIV/0!</v>
      </c>
      <c r="Z3531" s="1" t="e">
        <f t="shared" si="5702"/>
        <v>#DIV/0!</v>
      </c>
      <c r="AA3531" s="1">
        <f>IF(S3531=0,0,Sourcedata!$C$13*EXP(2*Sourcedata!$C$28*Sourcedata!$C$10/Sourcedata!$C$12/Sourcedata!$C$34/S3531*1000000))</f>
        <v>0</v>
      </c>
      <c r="AB3531" s="1">
        <f t="shared" si="5703"/>
        <v>0</v>
      </c>
      <c r="AC3531" s="1">
        <f t="shared" si="5753"/>
        <v>0</v>
      </c>
      <c r="AD3531">
        <f t="shared" si="5754"/>
        <v>0</v>
      </c>
      <c r="AE3531">
        <f t="shared" si="5747"/>
        <v>0</v>
      </c>
      <c r="AF3531" s="1">
        <f t="shared" si="5704"/>
        <v>0</v>
      </c>
      <c r="AG3531" s="1" t="e">
        <f t="shared" si="5705"/>
        <v>#DIV/0!</v>
      </c>
      <c r="AH3531" s="1">
        <f t="shared" si="5706"/>
        <v>0</v>
      </c>
      <c r="AI3531" s="1" t="e">
        <f>IF(AG3531&gt;$D$1,Sourcedata!$B$90*(2*AE3531/1000000)/fluid_kinevisco,(AE3531*2/1000000)^(4/3)*epsilon^(1/3)/fluid_kinevisco)</f>
        <v>#DIV/0!</v>
      </c>
      <c r="AJ3531" s="1" t="e">
        <f>2+0.6*AI3531^0.5*Sourcedata!$B$92^(1/3)</f>
        <v>#DIV/0!</v>
      </c>
      <c r="AK3531" s="1" t="e">
        <f t="shared" si="5755"/>
        <v>#DIV/0!</v>
      </c>
      <c r="AL3531" s="1" t="e">
        <f t="shared" si="5707"/>
        <v>#DIV/0!</v>
      </c>
      <c r="AM3531" s="1">
        <f>IF(AE3531=0,0,Sourcedata!$C$13*EXP(2*Sourcedata!$C$28*Sourcedata!$C$10/Sourcedata!$C$12/Sourcedata!$C$34/AE3531*1000000))</f>
        <v>0</v>
      </c>
      <c r="AN3531" s="1">
        <f t="shared" si="5708"/>
        <v>0</v>
      </c>
      <c r="AO3531" s="1">
        <f t="shared" si="5756"/>
        <v>0</v>
      </c>
      <c r="AP3531">
        <f t="shared" si="5757"/>
        <v>0</v>
      </c>
      <c r="AQ3531">
        <f t="shared" si="5748"/>
        <v>0</v>
      </c>
      <c r="AR3531" s="1">
        <f t="shared" si="5709"/>
        <v>0</v>
      </c>
      <c r="AS3531" s="1" t="e">
        <f t="shared" si="5710"/>
        <v>#DIV/0!</v>
      </c>
      <c r="AT3531" s="1">
        <f t="shared" si="5711"/>
        <v>0</v>
      </c>
      <c r="AU3531" s="1" t="e">
        <f>IF(AS3531&gt;$D$1,Sourcedata!$B$90*(2*AQ3531/1000000)/fluid_kinevisco,(AQ3531*2/1000000)^(4/3)*epsilon^(1/3)/fluid_kinevisco)</f>
        <v>#DIV/0!</v>
      </c>
      <c r="AV3531" s="1" t="e">
        <f>2+0.6*AU3531^0.5*Sourcedata!$B$92^(1/3)</f>
        <v>#DIV/0!</v>
      </c>
      <c r="AW3531" s="1" t="e">
        <f t="shared" si="5758"/>
        <v>#DIV/0!</v>
      </c>
      <c r="AX3531" s="1" t="e">
        <f t="shared" si="5712"/>
        <v>#DIV/0!</v>
      </c>
      <c r="AY3531" s="1">
        <f>IF(AQ3531=0,0,Sourcedata!$C$13*EXP(2*Sourcedata!$C$28*Sourcedata!$C$10/Sourcedata!$C$12/Sourcedata!$C$34/AQ3531*1000000))</f>
        <v>0</v>
      </c>
      <c r="AZ3531" s="1">
        <f t="shared" si="5713"/>
        <v>0</v>
      </c>
      <c r="BA3531" s="1">
        <f t="shared" si="5759"/>
        <v>0</v>
      </c>
      <c r="BB3531">
        <f t="shared" si="5760"/>
        <v>0</v>
      </c>
      <c r="BC3531">
        <f t="shared" si="5761"/>
        <v>0</v>
      </c>
      <c r="BD3531" s="1">
        <f t="shared" si="5714"/>
        <v>0</v>
      </c>
      <c r="BE3531" s="1" t="e">
        <f t="shared" si="5715"/>
        <v>#DIV/0!</v>
      </c>
      <c r="BF3531" s="1">
        <f t="shared" si="5716"/>
        <v>0</v>
      </c>
      <c r="BG3531" s="1" t="e">
        <f>IF(BE3531&gt;$D$1,Sourcedata!$B$90*(2*BC3531/1000000)/fluid_kinevisco,(BC3531*2/1000000)^(4/3)*epsilon^(1/3)/fluid_kinevisco)</f>
        <v>#DIV/0!</v>
      </c>
      <c r="BH3531" s="1" t="e">
        <f>2+0.6*BG3531^0.5*Sourcedata!$B$92^(1/3)</f>
        <v>#DIV/0!</v>
      </c>
      <c r="BI3531" s="1" t="e">
        <f t="shared" si="5762"/>
        <v>#DIV/0!</v>
      </c>
      <c r="BJ3531" s="1" t="e">
        <f t="shared" si="5717"/>
        <v>#DIV/0!</v>
      </c>
      <c r="BK3531" s="1">
        <f>IF(BC3531=0,0,Sourcedata!$C$13*EXP(2*Sourcedata!$C$28*Sourcedata!$C$10/Sourcedata!$C$12/Sourcedata!$C$34/BC3531*1000000))</f>
        <v>0</v>
      </c>
      <c r="BL3531" s="1">
        <f t="shared" si="5718"/>
        <v>0</v>
      </c>
      <c r="BM3531" s="1">
        <f t="shared" si="5763"/>
        <v>0</v>
      </c>
      <c r="BN3531">
        <f t="shared" si="5764"/>
        <v>0</v>
      </c>
      <c r="BO3531">
        <f t="shared" si="5765"/>
        <v>0</v>
      </c>
      <c r="BP3531" s="1">
        <f t="shared" si="5719"/>
        <v>0</v>
      </c>
      <c r="BQ3531" s="1" t="e">
        <f t="shared" si="5720"/>
        <v>#DIV/0!</v>
      </c>
      <c r="BR3531" s="1">
        <f t="shared" si="5721"/>
        <v>0</v>
      </c>
      <c r="BS3531" s="1" t="e">
        <f>IF(BQ3531&gt;$D$1,Sourcedata!$B$90*(2*BO3531/1000000)/fluid_kinevisco,(BO3531*2/1000000)^(4/3)*epsilon^(1/3)/fluid_kinevisco)</f>
        <v>#DIV/0!</v>
      </c>
      <c r="BT3531" s="1" t="e">
        <f>2+0.6*BS3531^0.5*Sourcedata!$B$92^(1/3)</f>
        <v>#DIV/0!</v>
      </c>
      <c r="BU3531" s="1" t="e">
        <f t="shared" si="5766"/>
        <v>#DIV/0!</v>
      </c>
      <c r="BV3531" s="1" t="e">
        <f t="shared" si="5722"/>
        <v>#DIV/0!</v>
      </c>
      <c r="BW3531" s="1">
        <f>IF(BO3531=0,0,Sourcedata!$C$13*EXP(2*Sourcedata!$C$28*Sourcedata!$C$10/Sourcedata!$C$12/Sourcedata!$C$34/BO3531*1000000))</f>
        <v>0</v>
      </c>
      <c r="BX3531" s="1">
        <f t="shared" si="5723"/>
        <v>0</v>
      </c>
      <c r="BY3531" s="1">
        <f t="shared" si="5767"/>
        <v>0</v>
      </c>
      <c r="BZ3531">
        <f t="shared" si="5768"/>
        <v>0</v>
      </c>
      <c r="CA3531">
        <f t="shared" si="5749"/>
        <v>0</v>
      </c>
      <c r="CB3531" s="1">
        <f t="shared" si="5724"/>
        <v>0</v>
      </c>
      <c r="CC3531" s="1" t="e">
        <f t="shared" si="5725"/>
        <v>#DIV/0!</v>
      </c>
      <c r="CD3531" s="1">
        <f t="shared" si="5726"/>
        <v>0</v>
      </c>
      <c r="CE3531" s="1" t="e">
        <f>IF(CC3531&gt;$D$1,Sourcedata!$B$90*(2*CA3531/1000000)/fluid_kinevisco,(CA3531*2/1000000)^(4/3)*epsilon^(1/3)/fluid_kinevisco)</f>
        <v>#DIV/0!</v>
      </c>
      <c r="CF3531" s="1" t="e">
        <f>2+0.6*CE3531^0.5*Sourcedata!$B$92^(1/3)</f>
        <v>#DIV/0!</v>
      </c>
      <c r="CG3531" s="1" t="e">
        <f t="shared" si="5769"/>
        <v>#DIV/0!</v>
      </c>
      <c r="CH3531" s="1" t="e">
        <f t="shared" si="5727"/>
        <v>#DIV/0!</v>
      </c>
      <c r="CI3531" s="1">
        <f>IF(CA3531=0,0,Sourcedata!$C$13*EXP(2*Sourcedata!$C$28*Sourcedata!$C$10/Sourcedata!$C$12/Sourcedata!$C$34/CA3531*1000000))</f>
        <v>0</v>
      </c>
      <c r="CJ3531" s="1">
        <f t="shared" si="5728"/>
        <v>0</v>
      </c>
      <c r="CK3531" s="1">
        <f t="shared" si="5770"/>
        <v>0</v>
      </c>
      <c r="CL3531">
        <f t="shared" si="5750"/>
        <v>0</v>
      </c>
      <c r="CM3531">
        <f t="shared" si="5771"/>
        <v>0</v>
      </c>
      <c r="CN3531" s="1">
        <f t="shared" si="5729"/>
        <v>0</v>
      </c>
      <c r="CO3531" s="1" t="e">
        <f t="shared" si="5730"/>
        <v>#DIV/0!</v>
      </c>
      <c r="CP3531" s="1">
        <f t="shared" si="5731"/>
        <v>0</v>
      </c>
      <c r="CQ3531" s="1" t="e">
        <f>IF(CO3531&gt;$D$1,Sourcedata!$B$90*(2*CM3531/1000000)/fluid_kinevisco,(CM3531*2/1000000)^(4/3)*epsilon^(1/3)/fluid_kinevisco)</f>
        <v>#DIV/0!</v>
      </c>
      <c r="CR3531" s="1" t="e">
        <f>2+0.6*CQ3531^0.5*Sourcedata!$B$92^(1/3)</f>
        <v>#DIV/0!</v>
      </c>
      <c r="CS3531" s="1" t="e">
        <f t="shared" si="5772"/>
        <v>#DIV/0!</v>
      </c>
      <c r="CT3531" s="1" t="e">
        <f t="shared" si="5732"/>
        <v>#DIV/0!</v>
      </c>
      <c r="CU3531" s="1">
        <f>IF(CM3531=0,0,Sourcedata!$C$13*EXP(2*Sourcedata!$C$28*Sourcedata!$C$10/Sourcedata!$C$12/Sourcedata!$C$34/CM3531*1000000))</f>
        <v>0</v>
      </c>
      <c r="CV3531" s="1">
        <f t="shared" si="5733"/>
        <v>0</v>
      </c>
      <c r="CW3531" s="1">
        <f t="shared" si="5773"/>
        <v>0</v>
      </c>
      <c r="CX3531">
        <f t="shared" si="5774"/>
        <v>0</v>
      </c>
      <c r="CY3531">
        <f t="shared" si="5775"/>
        <v>0</v>
      </c>
      <c r="CZ3531" s="1">
        <f t="shared" si="5734"/>
        <v>0</v>
      </c>
      <c r="DA3531" s="1" t="e">
        <f t="shared" si="5735"/>
        <v>#DIV/0!</v>
      </c>
      <c r="DB3531" s="1">
        <f t="shared" si="5736"/>
        <v>0</v>
      </c>
      <c r="DC3531" s="1" t="e">
        <f>IF(DA3531&gt;$D$1,Sourcedata!$B$90*(2*CY3531/1000000)/fluid_kinevisco,(CY3531*2/1000000)^(4/3)*epsilon^(1/3)/fluid_kinevisco)</f>
        <v>#DIV/0!</v>
      </c>
      <c r="DD3531" s="1" t="e">
        <f>2+0.6*DC3531^0.5*Sourcedata!$B$92^(1/3)</f>
        <v>#DIV/0!</v>
      </c>
      <c r="DE3531" s="1" t="e">
        <f t="shared" si="5776"/>
        <v>#DIV/0!</v>
      </c>
      <c r="DF3531" s="1" t="e">
        <f t="shared" si="5737"/>
        <v>#DIV/0!</v>
      </c>
      <c r="DG3531" s="1">
        <f>IF(CY3531=0,0,Sourcedata!$C$13*EXP(2*Sourcedata!$C$28*Sourcedata!$C$10/Sourcedata!$C$12/Sourcedata!$C$34/CY3531*1000000))</f>
        <v>0</v>
      </c>
      <c r="DH3531" s="1">
        <f t="shared" si="5738"/>
        <v>0</v>
      </c>
      <c r="DI3531" s="1">
        <f t="shared" si="5777"/>
        <v>0</v>
      </c>
      <c r="DJ3531">
        <f t="shared" si="5778"/>
        <v>0</v>
      </c>
      <c r="DK3531">
        <f t="shared" si="5779"/>
        <v>0</v>
      </c>
      <c r="DL3531" s="1">
        <f t="shared" si="5739"/>
        <v>0</v>
      </c>
      <c r="DM3531" s="1" t="e">
        <f t="shared" si="5740"/>
        <v>#DIV/0!</v>
      </c>
      <c r="DN3531" s="1">
        <f t="shared" si="5741"/>
        <v>0</v>
      </c>
      <c r="DO3531" s="1" t="e">
        <f>IF(DM3531&gt;$D$1,Sourcedata!$B$90*(2*DK3531/1000000)/fluid_kinevisco,(DK3531*2/1000000)^(4/3)*epsilon^(1/3)/fluid_kinevisco)</f>
        <v>#DIV/0!</v>
      </c>
      <c r="DP3531" s="1" t="e">
        <f>2+0.6*DO3531^0.5*Sourcedata!$B$92^(1/3)</f>
        <v>#DIV/0!</v>
      </c>
      <c r="DQ3531" s="1" t="e">
        <f t="shared" si="5780"/>
        <v>#DIV/0!</v>
      </c>
      <c r="DR3531" s="1" t="e">
        <f t="shared" si="5742"/>
        <v>#DIV/0!</v>
      </c>
      <c r="DS3531" s="1">
        <f>IF(DK3531=0,0,Sourcedata!$C$13*EXP(2*Sourcedata!$C$28*Sourcedata!$C$10/Sourcedata!$C$12/Sourcedata!$C$34/DK3531*1000000))</f>
        <v>0</v>
      </c>
      <c r="DT3531" s="1">
        <f t="shared" si="5743"/>
        <v>0</v>
      </c>
      <c r="DU3531" s="1">
        <f t="shared" si="5781"/>
        <v>0</v>
      </c>
      <c r="DV3531">
        <f t="shared" si="5782"/>
        <v>0</v>
      </c>
      <c r="DX3531" s="26">
        <f t="shared" si="5691"/>
        <v>2.4999999999999988E-5</v>
      </c>
      <c r="DY3531">
        <f t="shared" si="5680"/>
        <v>0.88225000000005527</v>
      </c>
      <c r="DZ3531" s="1">
        <f t="shared" si="5681"/>
        <v>0</v>
      </c>
      <c r="EA3531" s="1">
        <f t="shared" si="5692"/>
        <v>24.999999999999989</v>
      </c>
      <c r="EB3531" s="1">
        <f t="shared" si="5685"/>
        <v>0</v>
      </c>
      <c r="EC3531" s="1"/>
      <c r="ED3531" s="1">
        <f t="shared" si="5686"/>
        <v>24.999999999999989</v>
      </c>
      <c r="EE3531" s="1">
        <f t="shared" si="5687"/>
        <v>24.999999999999989</v>
      </c>
      <c r="EF3531">
        <f t="shared" si="5682"/>
        <v>99.999999999999957</v>
      </c>
      <c r="EG3531">
        <f t="shared" si="5683"/>
        <v>0</v>
      </c>
      <c r="EH3531" s="1"/>
      <c r="EI3531">
        <f t="shared" si="5684"/>
        <v>100</v>
      </c>
      <c r="EK3531">
        <f t="shared" si="5688"/>
        <v>0.88225000000005527</v>
      </c>
      <c r="EL3531">
        <f t="shared" si="5689"/>
        <v>0.88</v>
      </c>
      <c r="EM3531">
        <f t="shared" si="5690"/>
        <v>99.999999999999957</v>
      </c>
    </row>
    <row r="3532" spans="6:143" x14ac:dyDescent="0.2">
      <c r="F3532">
        <f>F3531+Sourcedata!$C$36*3600/4000</f>
        <v>3173.4000000001988</v>
      </c>
      <c r="G3532">
        <f t="shared" si="5744"/>
        <v>0</v>
      </c>
      <c r="H3532" s="1">
        <f t="shared" si="5693"/>
        <v>0</v>
      </c>
      <c r="I3532" s="1" t="e">
        <f t="shared" si="5694"/>
        <v>#DIV/0!</v>
      </c>
      <c r="J3532" s="1">
        <f t="shared" si="5695"/>
        <v>0</v>
      </c>
      <c r="K3532" s="1" t="e">
        <f>IF(I3532&gt;$D$1,Sourcedata!$B$90*(2*G3532/1000000)/fluid_kinevisco,(G3532*2/1000000)^(4/3)*epsilon^(1/3)/fluid_kinevisco)</f>
        <v>#DIV/0!</v>
      </c>
      <c r="L3532" s="1" t="e">
        <f>2+0.6*K3532^0.5*Sourcedata!$B$92^(1/3)</f>
        <v>#DIV/0!</v>
      </c>
      <c r="M3532" s="1" t="e">
        <f t="shared" si="5696"/>
        <v>#DIV/0!</v>
      </c>
      <c r="N3532" s="1" t="e">
        <f t="shared" si="5697"/>
        <v>#DIV/0!</v>
      </c>
      <c r="O3532" s="1">
        <f>IF(G3532=0,0,Sourcedata!$C$13*EXP(2*Sourcedata!$C$28*Sourcedata!$C$10/Sourcedata!$C$12/Sourcedata!$C$34/G3532*1000000))</f>
        <v>0</v>
      </c>
      <c r="P3532" s="1">
        <f t="shared" si="5698"/>
        <v>0</v>
      </c>
      <c r="Q3532" s="1">
        <f t="shared" si="5745"/>
        <v>0</v>
      </c>
      <c r="R3532">
        <f t="shared" si="5751"/>
        <v>0</v>
      </c>
      <c r="S3532">
        <f t="shared" si="5746"/>
        <v>0</v>
      </c>
      <c r="T3532" s="1">
        <f t="shared" si="5699"/>
        <v>0</v>
      </c>
      <c r="U3532" s="1" t="e">
        <f t="shared" si="5700"/>
        <v>#DIV/0!</v>
      </c>
      <c r="V3532" s="1">
        <f t="shared" si="5701"/>
        <v>0</v>
      </c>
      <c r="W3532" s="1" t="e">
        <f>IF(U3532&gt;$D$1,Sourcedata!$B$90*(2*S3532/1000000)/fluid_kinevisco,(S3532*2/1000000)^(4/3)*epsilon^(1/3)/fluid_kinevisco)</f>
        <v>#DIV/0!</v>
      </c>
      <c r="X3532" s="1" t="e">
        <f>2+0.6*W3532^0.5*Sourcedata!$B$92^(1/3)</f>
        <v>#DIV/0!</v>
      </c>
      <c r="Y3532" s="1" t="e">
        <f t="shared" si="5752"/>
        <v>#DIV/0!</v>
      </c>
      <c r="Z3532" s="1" t="e">
        <f t="shared" si="5702"/>
        <v>#DIV/0!</v>
      </c>
      <c r="AA3532" s="1">
        <f>IF(S3532=0,0,Sourcedata!$C$13*EXP(2*Sourcedata!$C$28*Sourcedata!$C$10/Sourcedata!$C$12/Sourcedata!$C$34/S3532*1000000))</f>
        <v>0</v>
      </c>
      <c r="AB3532" s="1">
        <f t="shared" si="5703"/>
        <v>0</v>
      </c>
      <c r="AC3532" s="1">
        <f t="shared" si="5753"/>
        <v>0</v>
      </c>
      <c r="AD3532">
        <f t="shared" si="5754"/>
        <v>0</v>
      </c>
      <c r="AE3532">
        <f t="shared" si="5747"/>
        <v>0</v>
      </c>
      <c r="AF3532" s="1">
        <f t="shared" si="5704"/>
        <v>0</v>
      </c>
      <c r="AG3532" s="1" t="e">
        <f t="shared" si="5705"/>
        <v>#DIV/0!</v>
      </c>
      <c r="AH3532" s="1">
        <f t="shared" si="5706"/>
        <v>0</v>
      </c>
      <c r="AI3532" s="1" t="e">
        <f>IF(AG3532&gt;$D$1,Sourcedata!$B$90*(2*AE3532/1000000)/fluid_kinevisco,(AE3532*2/1000000)^(4/3)*epsilon^(1/3)/fluid_kinevisco)</f>
        <v>#DIV/0!</v>
      </c>
      <c r="AJ3532" s="1" t="e">
        <f>2+0.6*AI3532^0.5*Sourcedata!$B$92^(1/3)</f>
        <v>#DIV/0!</v>
      </c>
      <c r="AK3532" s="1" t="e">
        <f t="shared" si="5755"/>
        <v>#DIV/0!</v>
      </c>
      <c r="AL3532" s="1" t="e">
        <f t="shared" si="5707"/>
        <v>#DIV/0!</v>
      </c>
      <c r="AM3532" s="1">
        <f>IF(AE3532=0,0,Sourcedata!$C$13*EXP(2*Sourcedata!$C$28*Sourcedata!$C$10/Sourcedata!$C$12/Sourcedata!$C$34/AE3532*1000000))</f>
        <v>0</v>
      </c>
      <c r="AN3532" s="1">
        <f t="shared" si="5708"/>
        <v>0</v>
      </c>
      <c r="AO3532" s="1">
        <f t="shared" si="5756"/>
        <v>0</v>
      </c>
      <c r="AP3532">
        <f t="shared" si="5757"/>
        <v>0</v>
      </c>
      <c r="AQ3532">
        <f t="shared" si="5748"/>
        <v>0</v>
      </c>
      <c r="AR3532" s="1">
        <f t="shared" si="5709"/>
        <v>0</v>
      </c>
      <c r="AS3532" s="1" t="e">
        <f t="shared" si="5710"/>
        <v>#DIV/0!</v>
      </c>
      <c r="AT3532" s="1">
        <f t="shared" si="5711"/>
        <v>0</v>
      </c>
      <c r="AU3532" s="1" t="e">
        <f>IF(AS3532&gt;$D$1,Sourcedata!$B$90*(2*AQ3532/1000000)/fluid_kinevisco,(AQ3532*2/1000000)^(4/3)*epsilon^(1/3)/fluid_kinevisco)</f>
        <v>#DIV/0!</v>
      </c>
      <c r="AV3532" s="1" t="e">
        <f>2+0.6*AU3532^0.5*Sourcedata!$B$92^(1/3)</f>
        <v>#DIV/0!</v>
      </c>
      <c r="AW3532" s="1" t="e">
        <f t="shared" si="5758"/>
        <v>#DIV/0!</v>
      </c>
      <c r="AX3532" s="1" t="e">
        <f t="shared" si="5712"/>
        <v>#DIV/0!</v>
      </c>
      <c r="AY3532" s="1">
        <f>IF(AQ3532=0,0,Sourcedata!$C$13*EXP(2*Sourcedata!$C$28*Sourcedata!$C$10/Sourcedata!$C$12/Sourcedata!$C$34/AQ3532*1000000))</f>
        <v>0</v>
      </c>
      <c r="AZ3532" s="1">
        <f t="shared" si="5713"/>
        <v>0</v>
      </c>
      <c r="BA3532" s="1">
        <f t="shared" si="5759"/>
        <v>0</v>
      </c>
      <c r="BB3532">
        <f t="shared" si="5760"/>
        <v>0</v>
      </c>
      <c r="BC3532">
        <f t="shared" si="5761"/>
        <v>0</v>
      </c>
      <c r="BD3532" s="1">
        <f t="shared" si="5714"/>
        <v>0</v>
      </c>
      <c r="BE3532" s="1" t="e">
        <f t="shared" si="5715"/>
        <v>#DIV/0!</v>
      </c>
      <c r="BF3532" s="1">
        <f t="shared" si="5716"/>
        <v>0</v>
      </c>
      <c r="BG3532" s="1" t="e">
        <f>IF(BE3532&gt;$D$1,Sourcedata!$B$90*(2*BC3532/1000000)/fluid_kinevisco,(BC3532*2/1000000)^(4/3)*epsilon^(1/3)/fluid_kinevisco)</f>
        <v>#DIV/0!</v>
      </c>
      <c r="BH3532" s="1" t="e">
        <f>2+0.6*BG3532^0.5*Sourcedata!$B$92^(1/3)</f>
        <v>#DIV/0!</v>
      </c>
      <c r="BI3532" s="1" t="e">
        <f t="shared" si="5762"/>
        <v>#DIV/0!</v>
      </c>
      <c r="BJ3532" s="1" t="e">
        <f t="shared" si="5717"/>
        <v>#DIV/0!</v>
      </c>
      <c r="BK3532" s="1">
        <f>IF(BC3532=0,0,Sourcedata!$C$13*EXP(2*Sourcedata!$C$28*Sourcedata!$C$10/Sourcedata!$C$12/Sourcedata!$C$34/BC3532*1000000))</f>
        <v>0</v>
      </c>
      <c r="BL3532" s="1">
        <f t="shared" si="5718"/>
        <v>0</v>
      </c>
      <c r="BM3532" s="1">
        <f t="shared" si="5763"/>
        <v>0</v>
      </c>
      <c r="BN3532">
        <f t="shared" si="5764"/>
        <v>0</v>
      </c>
      <c r="BO3532">
        <f t="shared" si="5765"/>
        <v>0</v>
      </c>
      <c r="BP3532" s="1">
        <f t="shared" si="5719"/>
        <v>0</v>
      </c>
      <c r="BQ3532" s="1" t="e">
        <f t="shared" si="5720"/>
        <v>#DIV/0!</v>
      </c>
      <c r="BR3532" s="1">
        <f t="shared" si="5721"/>
        <v>0</v>
      </c>
      <c r="BS3532" s="1" t="e">
        <f>IF(BQ3532&gt;$D$1,Sourcedata!$B$90*(2*BO3532/1000000)/fluid_kinevisco,(BO3532*2/1000000)^(4/3)*epsilon^(1/3)/fluid_kinevisco)</f>
        <v>#DIV/0!</v>
      </c>
      <c r="BT3532" s="1" t="e">
        <f>2+0.6*BS3532^0.5*Sourcedata!$B$92^(1/3)</f>
        <v>#DIV/0!</v>
      </c>
      <c r="BU3532" s="1" t="e">
        <f t="shared" si="5766"/>
        <v>#DIV/0!</v>
      </c>
      <c r="BV3532" s="1" t="e">
        <f t="shared" si="5722"/>
        <v>#DIV/0!</v>
      </c>
      <c r="BW3532" s="1">
        <f>IF(BO3532=0,0,Sourcedata!$C$13*EXP(2*Sourcedata!$C$28*Sourcedata!$C$10/Sourcedata!$C$12/Sourcedata!$C$34/BO3532*1000000))</f>
        <v>0</v>
      </c>
      <c r="BX3532" s="1">
        <f t="shared" si="5723"/>
        <v>0</v>
      </c>
      <c r="BY3532" s="1">
        <f t="shared" si="5767"/>
        <v>0</v>
      </c>
      <c r="BZ3532">
        <f t="shared" si="5768"/>
        <v>0</v>
      </c>
      <c r="CA3532">
        <f t="shared" si="5749"/>
        <v>0</v>
      </c>
      <c r="CB3532" s="1">
        <f t="shared" si="5724"/>
        <v>0</v>
      </c>
      <c r="CC3532" s="1" t="e">
        <f t="shared" si="5725"/>
        <v>#DIV/0!</v>
      </c>
      <c r="CD3532" s="1">
        <f t="shared" si="5726"/>
        <v>0</v>
      </c>
      <c r="CE3532" s="1" t="e">
        <f>IF(CC3532&gt;$D$1,Sourcedata!$B$90*(2*CA3532/1000000)/fluid_kinevisco,(CA3532*2/1000000)^(4/3)*epsilon^(1/3)/fluid_kinevisco)</f>
        <v>#DIV/0!</v>
      </c>
      <c r="CF3532" s="1" t="e">
        <f>2+0.6*CE3532^0.5*Sourcedata!$B$92^(1/3)</f>
        <v>#DIV/0!</v>
      </c>
      <c r="CG3532" s="1" t="e">
        <f t="shared" si="5769"/>
        <v>#DIV/0!</v>
      </c>
      <c r="CH3532" s="1" t="e">
        <f t="shared" si="5727"/>
        <v>#DIV/0!</v>
      </c>
      <c r="CI3532" s="1">
        <f>IF(CA3532=0,0,Sourcedata!$C$13*EXP(2*Sourcedata!$C$28*Sourcedata!$C$10/Sourcedata!$C$12/Sourcedata!$C$34/CA3532*1000000))</f>
        <v>0</v>
      </c>
      <c r="CJ3532" s="1">
        <f t="shared" si="5728"/>
        <v>0</v>
      </c>
      <c r="CK3532" s="1">
        <f t="shared" si="5770"/>
        <v>0</v>
      </c>
      <c r="CL3532">
        <f t="shared" si="5750"/>
        <v>0</v>
      </c>
      <c r="CM3532">
        <f t="shared" si="5771"/>
        <v>0</v>
      </c>
      <c r="CN3532" s="1">
        <f t="shared" si="5729"/>
        <v>0</v>
      </c>
      <c r="CO3532" s="1" t="e">
        <f t="shared" si="5730"/>
        <v>#DIV/0!</v>
      </c>
      <c r="CP3532" s="1">
        <f t="shared" si="5731"/>
        <v>0</v>
      </c>
      <c r="CQ3532" s="1" t="e">
        <f>IF(CO3532&gt;$D$1,Sourcedata!$B$90*(2*CM3532/1000000)/fluid_kinevisco,(CM3532*2/1000000)^(4/3)*epsilon^(1/3)/fluid_kinevisco)</f>
        <v>#DIV/0!</v>
      </c>
      <c r="CR3532" s="1" t="e">
        <f>2+0.6*CQ3532^0.5*Sourcedata!$B$92^(1/3)</f>
        <v>#DIV/0!</v>
      </c>
      <c r="CS3532" s="1" t="e">
        <f t="shared" si="5772"/>
        <v>#DIV/0!</v>
      </c>
      <c r="CT3532" s="1" t="e">
        <f t="shared" si="5732"/>
        <v>#DIV/0!</v>
      </c>
      <c r="CU3532" s="1">
        <f>IF(CM3532=0,0,Sourcedata!$C$13*EXP(2*Sourcedata!$C$28*Sourcedata!$C$10/Sourcedata!$C$12/Sourcedata!$C$34/CM3532*1000000))</f>
        <v>0</v>
      </c>
      <c r="CV3532" s="1">
        <f t="shared" si="5733"/>
        <v>0</v>
      </c>
      <c r="CW3532" s="1">
        <f t="shared" si="5773"/>
        <v>0</v>
      </c>
      <c r="CX3532">
        <f t="shared" si="5774"/>
        <v>0</v>
      </c>
      <c r="CY3532">
        <f t="shared" si="5775"/>
        <v>0</v>
      </c>
      <c r="CZ3532" s="1">
        <f t="shared" si="5734"/>
        <v>0</v>
      </c>
      <c r="DA3532" s="1" t="e">
        <f t="shared" si="5735"/>
        <v>#DIV/0!</v>
      </c>
      <c r="DB3532" s="1">
        <f t="shared" si="5736"/>
        <v>0</v>
      </c>
      <c r="DC3532" s="1" t="e">
        <f>IF(DA3532&gt;$D$1,Sourcedata!$B$90*(2*CY3532/1000000)/fluid_kinevisco,(CY3532*2/1000000)^(4/3)*epsilon^(1/3)/fluid_kinevisco)</f>
        <v>#DIV/0!</v>
      </c>
      <c r="DD3532" s="1" t="e">
        <f>2+0.6*DC3532^0.5*Sourcedata!$B$92^(1/3)</f>
        <v>#DIV/0!</v>
      </c>
      <c r="DE3532" s="1" t="e">
        <f t="shared" si="5776"/>
        <v>#DIV/0!</v>
      </c>
      <c r="DF3532" s="1" t="e">
        <f t="shared" si="5737"/>
        <v>#DIV/0!</v>
      </c>
      <c r="DG3532" s="1">
        <f>IF(CY3532=0,0,Sourcedata!$C$13*EXP(2*Sourcedata!$C$28*Sourcedata!$C$10/Sourcedata!$C$12/Sourcedata!$C$34/CY3532*1000000))</f>
        <v>0</v>
      </c>
      <c r="DH3532" s="1">
        <f t="shared" si="5738"/>
        <v>0</v>
      </c>
      <c r="DI3532" s="1">
        <f t="shared" si="5777"/>
        <v>0</v>
      </c>
      <c r="DJ3532">
        <f t="shared" si="5778"/>
        <v>0</v>
      </c>
      <c r="DK3532">
        <f t="shared" si="5779"/>
        <v>0</v>
      </c>
      <c r="DL3532" s="1">
        <f t="shared" si="5739"/>
        <v>0</v>
      </c>
      <c r="DM3532" s="1" t="e">
        <f t="shared" si="5740"/>
        <v>#DIV/0!</v>
      </c>
      <c r="DN3532" s="1">
        <f t="shared" si="5741"/>
        <v>0</v>
      </c>
      <c r="DO3532" s="1" t="e">
        <f>IF(DM3532&gt;$D$1,Sourcedata!$B$90*(2*DK3532/1000000)/fluid_kinevisco,(DK3532*2/1000000)^(4/3)*epsilon^(1/3)/fluid_kinevisco)</f>
        <v>#DIV/0!</v>
      </c>
      <c r="DP3532" s="1" t="e">
        <f>2+0.6*DO3532^0.5*Sourcedata!$B$92^(1/3)</f>
        <v>#DIV/0!</v>
      </c>
      <c r="DQ3532" s="1" t="e">
        <f t="shared" si="5780"/>
        <v>#DIV/0!</v>
      </c>
      <c r="DR3532" s="1" t="e">
        <f t="shared" si="5742"/>
        <v>#DIV/0!</v>
      </c>
      <c r="DS3532" s="1">
        <f>IF(DK3532=0,0,Sourcedata!$C$13*EXP(2*Sourcedata!$C$28*Sourcedata!$C$10/Sourcedata!$C$12/Sourcedata!$C$34/DK3532*1000000))</f>
        <v>0</v>
      </c>
      <c r="DT3532" s="1">
        <f t="shared" si="5743"/>
        <v>0</v>
      </c>
      <c r="DU3532" s="1">
        <f t="shared" si="5781"/>
        <v>0</v>
      </c>
      <c r="DV3532">
        <f t="shared" si="5782"/>
        <v>0</v>
      </c>
      <c r="DX3532" s="26">
        <f t="shared" si="5691"/>
        <v>2.4999999999999988E-5</v>
      </c>
      <c r="DY3532">
        <f t="shared" si="5680"/>
        <v>0.88250000000005535</v>
      </c>
      <c r="DZ3532" s="1">
        <f t="shared" si="5681"/>
        <v>0</v>
      </c>
      <c r="EA3532" s="1">
        <f t="shared" si="5692"/>
        <v>24.999999999999989</v>
      </c>
      <c r="EB3532" s="1">
        <f t="shared" si="5685"/>
        <v>0</v>
      </c>
      <c r="EC3532" s="1"/>
      <c r="ED3532" s="1">
        <f t="shared" si="5686"/>
        <v>24.999999999999989</v>
      </c>
      <c r="EE3532" s="1">
        <f t="shared" si="5687"/>
        <v>24.999999999999989</v>
      </c>
      <c r="EF3532">
        <f t="shared" si="5682"/>
        <v>99.999999999999957</v>
      </c>
      <c r="EG3532">
        <f t="shared" si="5683"/>
        <v>0</v>
      </c>
      <c r="EH3532" s="1"/>
      <c r="EI3532">
        <f t="shared" si="5684"/>
        <v>100</v>
      </c>
      <c r="EK3532">
        <f t="shared" si="5688"/>
        <v>0.88250000000005535</v>
      </c>
      <c r="EL3532">
        <f t="shared" si="5689"/>
        <v>0.88</v>
      </c>
      <c r="EM3532">
        <f t="shared" si="5690"/>
        <v>99.999999999999957</v>
      </c>
    </row>
    <row r="3533" spans="6:143" x14ac:dyDescent="0.2">
      <c r="F3533">
        <f>F3532+Sourcedata!$C$36*3600/4000</f>
        <v>3174.3000000001989</v>
      </c>
      <c r="G3533">
        <f t="shared" si="5744"/>
        <v>0</v>
      </c>
      <c r="H3533" s="1">
        <f t="shared" si="5693"/>
        <v>0</v>
      </c>
      <c r="I3533" s="1" t="e">
        <f t="shared" si="5694"/>
        <v>#DIV/0!</v>
      </c>
      <c r="J3533" s="1">
        <f t="shared" si="5695"/>
        <v>0</v>
      </c>
      <c r="K3533" s="1" t="e">
        <f>IF(I3533&gt;$D$1,Sourcedata!$B$90*(2*G3533/1000000)/fluid_kinevisco,(G3533*2/1000000)^(4/3)*epsilon^(1/3)/fluid_kinevisco)</f>
        <v>#DIV/0!</v>
      </c>
      <c r="L3533" s="1" t="e">
        <f>2+0.6*K3533^0.5*Sourcedata!$B$92^(1/3)</f>
        <v>#DIV/0!</v>
      </c>
      <c r="M3533" s="1" t="e">
        <f t="shared" si="5696"/>
        <v>#DIV/0!</v>
      </c>
      <c r="N3533" s="1" t="e">
        <f t="shared" si="5697"/>
        <v>#DIV/0!</v>
      </c>
      <c r="O3533" s="1">
        <f>IF(G3533=0,0,Sourcedata!$C$13*EXP(2*Sourcedata!$C$28*Sourcedata!$C$10/Sourcedata!$C$12/Sourcedata!$C$34/G3533*1000000))</f>
        <v>0</v>
      </c>
      <c r="P3533" s="1">
        <f t="shared" si="5698"/>
        <v>0</v>
      </c>
      <c r="Q3533" s="1">
        <f t="shared" si="5745"/>
        <v>0</v>
      </c>
      <c r="R3533">
        <f t="shared" si="5751"/>
        <v>0</v>
      </c>
      <c r="S3533">
        <f t="shared" si="5746"/>
        <v>0</v>
      </c>
      <c r="T3533" s="1">
        <f t="shared" si="5699"/>
        <v>0</v>
      </c>
      <c r="U3533" s="1" t="e">
        <f t="shared" si="5700"/>
        <v>#DIV/0!</v>
      </c>
      <c r="V3533" s="1">
        <f t="shared" si="5701"/>
        <v>0</v>
      </c>
      <c r="W3533" s="1" t="e">
        <f>IF(U3533&gt;$D$1,Sourcedata!$B$90*(2*S3533/1000000)/fluid_kinevisco,(S3533*2/1000000)^(4/3)*epsilon^(1/3)/fluid_kinevisco)</f>
        <v>#DIV/0!</v>
      </c>
      <c r="X3533" s="1" t="e">
        <f>2+0.6*W3533^0.5*Sourcedata!$B$92^(1/3)</f>
        <v>#DIV/0!</v>
      </c>
      <c r="Y3533" s="1" t="e">
        <f t="shared" si="5752"/>
        <v>#DIV/0!</v>
      </c>
      <c r="Z3533" s="1" t="e">
        <f t="shared" si="5702"/>
        <v>#DIV/0!</v>
      </c>
      <c r="AA3533" s="1">
        <f>IF(S3533=0,0,Sourcedata!$C$13*EXP(2*Sourcedata!$C$28*Sourcedata!$C$10/Sourcedata!$C$12/Sourcedata!$C$34/S3533*1000000))</f>
        <v>0</v>
      </c>
      <c r="AB3533" s="1">
        <f t="shared" si="5703"/>
        <v>0</v>
      </c>
      <c r="AC3533" s="1">
        <f t="shared" si="5753"/>
        <v>0</v>
      </c>
      <c r="AD3533">
        <f t="shared" si="5754"/>
        <v>0</v>
      </c>
      <c r="AE3533">
        <f t="shared" si="5747"/>
        <v>0</v>
      </c>
      <c r="AF3533" s="1">
        <f t="shared" si="5704"/>
        <v>0</v>
      </c>
      <c r="AG3533" s="1" t="e">
        <f t="shared" si="5705"/>
        <v>#DIV/0!</v>
      </c>
      <c r="AH3533" s="1">
        <f t="shared" si="5706"/>
        <v>0</v>
      </c>
      <c r="AI3533" s="1" t="e">
        <f>IF(AG3533&gt;$D$1,Sourcedata!$B$90*(2*AE3533/1000000)/fluid_kinevisco,(AE3533*2/1000000)^(4/3)*epsilon^(1/3)/fluid_kinevisco)</f>
        <v>#DIV/0!</v>
      </c>
      <c r="AJ3533" s="1" t="e">
        <f>2+0.6*AI3533^0.5*Sourcedata!$B$92^(1/3)</f>
        <v>#DIV/0!</v>
      </c>
      <c r="AK3533" s="1" t="e">
        <f t="shared" si="5755"/>
        <v>#DIV/0!</v>
      </c>
      <c r="AL3533" s="1" t="e">
        <f t="shared" si="5707"/>
        <v>#DIV/0!</v>
      </c>
      <c r="AM3533" s="1">
        <f>IF(AE3533=0,0,Sourcedata!$C$13*EXP(2*Sourcedata!$C$28*Sourcedata!$C$10/Sourcedata!$C$12/Sourcedata!$C$34/AE3533*1000000))</f>
        <v>0</v>
      </c>
      <c r="AN3533" s="1">
        <f t="shared" si="5708"/>
        <v>0</v>
      </c>
      <c r="AO3533" s="1">
        <f t="shared" si="5756"/>
        <v>0</v>
      </c>
      <c r="AP3533">
        <f t="shared" si="5757"/>
        <v>0</v>
      </c>
      <c r="AQ3533">
        <f t="shared" si="5748"/>
        <v>0</v>
      </c>
      <c r="AR3533" s="1">
        <f t="shared" si="5709"/>
        <v>0</v>
      </c>
      <c r="AS3533" s="1" t="e">
        <f t="shared" si="5710"/>
        <v>#DIV/0!</v>
      </c>
      <c r="AT3533" s="1">
        <f t="shared" si="5711"/>
        <v>0</v>
      </c>
      <c r="AU3533" s="1" t="e">
        <f>IF(AS3533&gt;$D$1,Sourcedata!$B$90*(2*AQ3533/1000000)/fluid_kinevisco,(AQ3533*2/1000000)^(4/3)*epsilon^(1/3)/fluid_kinevisco)</f>
        <v>#DIV/0!</v>
      </c>
      <c r="AV3533" s="1" t="e">
        <f>2+0.6*AU3533^0.5*Sourcedata!$B$92^(1/3)</f>
        <v>#DIV/0!</v>
      </c>
      <c r="AW3533" s="1" t="e">
        <f t="shared" si="5758"/>
        <v>#DIV/0!</v>
      </c>
      <c r="AX3533" s="1" t="e">
        <f t="shared" si="5712"/>
        <v>#DIV/0!</v>
      </c>
      <c r="AY3533" s="1">
        <f>IF(AQ3533=0,0,Sourcedata!$C$13*EXP(2*Sourcedata!$C$28*Sourcedata!$C$10/Sourcedata!$C$12/Sourcedata!$C$34/AQ3533*1000000))</f>
        <v>0</v>
      </c>
      <c r="AZ3533" s="1">
        <f t="shared" si="5713"/>
        <v>0</v>
      </c>
      <c r="BA3533" s="1">
        <f t="shared" si="5759"/>
        <v>0</v>
      </c>
      <c r="BB3533">
        <f t="shared" si="5760"/>
        <v>0</v>
      </c>
      <c r="BC3533">
        <f t="shared" si="5761"/>
        <v>0</v>
      </c>
      <c r="BD3533" s="1">
        <f t="shared" si="5714"/>
        <v>0</v>
      </c>
      <c r="BE3533" s="1" t="e">
        <f t="shared" si="5715"/>
        <v>#DIV/0!</v>
      </c>
      <c r="BF3533" s="1">
        <f t="shared" si="5716"/>
        <v>0</v>
      </c>
      <c r="BG3533" s="1" t="e">
        <f>IF(BE3533&gt;$D$1,Sourcedata!$B$90*(2*BC3533/1000000)/fluid_kinevisco,(BC3533*2/1000000)^(4/3)*epsilon^(1/3)/fluid_kinevisco)</f>
        <v>#DIV/0!</v>
      </c>
      <c r="BH3533" s="1" t="e">
        <f>2+0.6*BG3533^0.5*Sourcedata!$B$92^(1/3)</f>
        <v>#DIV/0!</v>
      </c>
      <c r="BI3533" s="1" t="e">
        <f t="shared" si="5762"/>
        <v>#DIV/0!</v>
      </c>
      <c r="BJ3533" s="1" t="e">
        <f t="shared" si="5717"/>
        <v>#DIV/0!</v>
      </c>
      <c r="BK3533" s="1">
        <f>IF(BC3533=0,0,Sourcedata!$C$13*EXP(2*Sourcedata!$C$28*Sourcedata!$C$10/Sourcedata!$C$12/Sourcedata!$C$34/BC3533*1000000))</f>
        <v>0</v>
      </c>
      <c r="BL3533" s="1">
        <f t="shared" si="5718"/>
        <v>0</v>
      </c>
      <c r="BM3533" s="1">
        <f t="shared" si="5763"/>
        <v>0</v>
      </c>
      <c r="BN3533">
        <f t="shared" si="5764"/>
        <v>0</v>
      </c>
      <c r="BO3533">
        <f t="shared" si="5765"/>
        <v>0</v>
      </c>
      <c r="BP3533" s="1">
        <f t="shared" si="5719"/>
        <v>0</v>
      </c>
      <c r="BQ3533" s="1" t="e">
        <f t="shared" si="5720"/>
        <v>#DIV/0!</v>
      </c>
      <c r="BR3533" s="1">
        <f t="shared" si="5721"/>
        <v>0</v>
      </c>
      <c r="BS3533" s="1" t="e">
        <f>IF(BQ3533&gt;$D$1,Sourcedata!$B$90*(2*BO3533/1000000)/fluid_kinevisco,(BO3533*2/1000000)^(4/3)*epsilon^(1/3)/fluid_kinevisco)</f>
        <v>#DIV/0!</v>
      </c>
      <c r="BT3533" s="1" t="e">
        <f>2+0.6*BS3533^0.5*Sourcedata!$B$92^(1/3)</f>
        <v>#DIV/0!</v>
      </c>
      <c r="BU3533" s="1" t="e">
        <f t="shared" si="5766"/>
        <v>#DIV/0!</v>
      </c>
      <c r="BV3533" s="1" t="e">
        <f t="shared" si="5722"/>
        <v>#DIV/0!</v>
      </c>
      <c r="BW3533" s="1">
        <f>IF(BO3533=0,0,Sourcedata!$C$13*EXP(2*Sourcedata!$C$28*Sourcedata!$C$10/Sourcedata!$C$12/Sourcedata!$C$34/BO3533*1000000))</f>
        <v>0</v>
      </c>
      <c r="BX3533" s="1">
        <f t="shared" si="5723"/>
        <v>0</v>
      </c>
      <c r="BY3533" s="1">
        <f t="shared" si="5767"/>
        <v>0</v>
      </c>
      <c r="BZ3533">
        <f t="shared" si="5768"/>
        <v>0</v>
      </c>
      <c r="CA3533">
        <f t="shared" si="5749"/>
        <v>0</v>
      </c>
      <c r="CB3533" s="1">
        <f t="shared" si="5724"/>
        <v>0</v>
      </c>
      <c r="CC3533" s="1" t="e">
        <f t="shared" si="5725"/>
        <v>#DIV/0!</v>
      </c>
      <c r="CD3533" s="1">
        <f t="shared" si="5726"/>
        <v>0</v>
      </c>
      <c r="CE3533" s="1" t="e">
        <f>IF(CC3533&gt;$D$1,Sourcedata!$B$90*(2*CA3533/1000000)/fluid_kinevisco,(CA3533*2/1000000)^(4/3)*epsilon^(1/3)/fluid_kinevisco)</f>
        <v>#DIV/0!</v>
      </c>
      <c r="CF3533" s="1" t="e">
        <f>2+0.6*CE3533^0.5*Sourcedata!$B$92^(1/3)</f>
        <v>#DIV/0!</v>
      </c>
      <c r="CG3533" s="1" t="e">
        <f t="shared" si="5769"/>
        <v>#DIV/0!</v>
      </c>
      <c r="CH3533" s="1" t="e">
        <f t="shared" si="5727"/>
        <v>#DIV/0!</v>
      </c>
      <c r="CI3533" s="1">
        <f>IF(CA3533=0,0,Sourcedata!$C$13*EXP(2*Sourcedata!$C$28*Sourcedata!$C$10/Sourcedata!$C$12/Sourcedata!$C$34/CA3533*1000000))</f>
        <v>0</v>
      </c>
      <c r="CJ3533" s="1">
        <f t="shared" si="5728"/>
        <v>0</v>
      </c>
      <c r="CK3533" s="1">
        <f t="shared" si="5770"/>
        <v>0</v>
      </c>
      <c r="CL3533">
        <f t="shared" si="5750"/>
        <v>0</v>
      </c>
      <c r="CM3533">
        <f t="shared" si="5771"/>
        <v>0</v>
      </c>
      <c r="CN3533" s="1">
        <f t="shared" si="5729"/>
        <v>0</v>
      </c>
      <c r="CO3533" s="1" t="e">
        <f t="shared" si="5730"/>
        <v>#DIV/0!</v>
      </c>
      <c r="CP3533" s="1">
        <f t="shared" si="5731"/>
        <v>0</v>
      </c>
      <c r="CQ3533" s="1" t="e">
        <f>IF(CO3533&gt;$D$1,Sourcedata!$B$90*(2*CM3533/1000000)/fluid_kinevisco,(CM3533*2/1000000)^(4/3)*epsilon^(1/3)/fluid_kinevisco)</f>
        <v>#DIV/0!</v>
      </c>
      <c r="CR3533" s="1" t="e">
        <f>2+0.6*CQ3533^0.5*Sourcedata!$B$92^(1/3)</f>
        <v>#DIV/0!</v>
      </c>
      <c r="CS3533" s="1" t="e">
        <f t="shared" si="5772"/>
        <v>#DIV/0!</v>
      </c>
      <c r="CT3533" s="1" t="e">
        <f t="shared" si="5732"/>
        <v>#DIV/0!</v>
      </c>
      <c r="CU3533" s="1">
        <f>IF(CM3533=0,0,Sourcedata!$C$13*EXP(2*Sourcedata!$C$28*Sourcedata!$C$10/Sourcedata!$C$12/Sourcedata!$C$34/CM3533*1000000))</f>
        <v>0</v>
      </c>
      <c r="CV3533" s="1">
        <f t="shared" si="5733"/>
        <v>0</v>
      </c>
      <c r="CW3533" s="1">
        <f t="shared" si="5773"/>
        <v>0</v>
      </c>
      <c r="CX3533">
        <f t="shared" si="5774"/>
        <v>0</v>
      </c>
      <c r="CY3533">
        <f t="shared" si="5775"/>
        <v>0</v>
      </c>
      <c r="CZ3533" s="1">
        <f t="shared" si="5734"/>
        <v>0</v>
      </c>
      <c r="DA3533" s="1" t="e">
        <f t="shared" si="5735"/>
        <v>#DIV/0!</v>
      </c>
      <c r="DB3533" s="1">
        <f t="shared" si="5736"/>
        <v>0</v>
      </c>
      <c r="DC3533" s="1" t="e">
        <f>IF(DA3533&gt;$D$1,Sourcedata!$B$90*(2*CY3533/1000000)/fluid_kinevisco,(CY3533*2/1000000)^(4/3)*epsilon^(1/3)/fluid_kinevisco)</f>
        <v>#DIV/0!</v>
      </c>
      <c r="DD3533" s="1" t="e">
        <f>2+0.6*DC3533^0.5*Sourcedata!$B$92^(1/3)</f>
        <v>#DIV/0!</v>
      </c>
      <c r="DE3533" s="1" t="e">
        <f t="shared" si="5776"/>
        <v>#DIV/0!</v>
      </c>
      <c r="DF3533" s="1" t="e">
        <f t="shared" si="5737"/>
        <v>#DIV/0!</v>
      </c>
      <c r="DG3533" s="1">
        <f>IF(CY3533=0,0,Sourcedata!$C$13*EXP(2*Sourcedata!$C$28*Sourcedata!$C$10/Sourcedata!$C$12/Sourcedata!$C$34/CY3533*1000000))</f>
        <v>0</v>
      </c>
      <c r="DH3533" s="1">
        <f t="shared" si="5738"/>
        <v>0</v>
      </c>
      <c r="DI3533" s="1">
        <f t="shared" si="5777"/>
        <v>0</v>
      </c>
      <c r="DJ3533">
        <f t="shared" si="5778"/>
        <v>0</v>
      </c>
      <c r="DK3533">
        <f t="shared" si="5779"/>
        <v>0</v>
      </c>
      <c r="DL3533" s="1">
        <f t="shared" si="5739"/>
        <v>0</v>
      </c>
      <c r="DM3533" s="1" t="e">
        <f t="shared" si="5740"/>
        <v>#DIV/0!</v>
      </c>
      <c r="DN3533" s="1">
        <f t="shared" si="5741"/>
        <v>0</v>
      </c>
      <c r="DO3533" s="1" t="e">
        <f>IF(DM3533&gt;$D$1,Sourcedata!$B$90*(2*DK3533/1000000)/fluid_kinevisco,(DK3533*2/1000000)^(4/3)*epsilon^(1/3)/fluid_kinevisco)</f>
        <v>#DIV/0!</v>
      </c>
      <c r="DP3533" s="1" t="e">
        <f>2+0.6*DO3533^0.5*Sourcedata!$B$92^(1/3)</f>
        <v>#DIV/0!</v>
      </c>
      <c r="DQ3533" s="1" t="e">
        <f t="shared" si="5780"/>
        <v>#DIV/0!</v>
      </c>
      <c r="DR3533" s="1" t="e">
        <f t="shared" si="5742"/>
        <v>#DIV/0!</v>
      </c>
      <c r="DS3533" s="1">
        <f>IF(DK3533=0,0,Sourcedata!$C$13*EXP(2*Sourcedata!$C$28*Sourcedata!$C$10/Sourcedata!$C$12/Sourcedata!$C$34/DK3533*1000000))</f>
        <v>0</v>
      </c>
      <c r="DT3533" s="1">
        <f t="shared" si="5743"/>
        <v>0</v>
      </c>
      <c r="DU3533" s="1">
        <f t="shared" si="5781"/>
        <v>0</v>
      </c>
      <c r="DV3533">
        <f t="shared" si="5782"/>
        <v>0</v>
      </c>
      <c r="DX3533" s="26">
        <f t="shared" si="5691"/>
        <v>2.4999999999999988E-5</v>
      </c>
      <c r="DY3533">
        <f t="shared" si="5680"/>
        <v>0.88275000000005532</v>
      </c>
      <c r="DZ3533" s="1">
        <f t="shared" si="5681"/>
        <v>0</v>
      </c>
      <c r="EA3533" s="1">
        <f t="shared" si="5692"/>
        <v>24.999999999999989</v>
      </c>
      <c r="EB3533" s="1">
        <f t="shared" si="5685"/>
        <v>0</v>
      </c>
      <c r="EC3533" s="1"/>
      <c r="ED3533" s="1">
        <f t="shared" si="5686"/>
        <v>24.999999999999989</v>
      </c>
      <c r="EE3533" s="1">
        <f t="shared" si="5687"/>
        <v>24.999999999999989</v>
      </c>
      <c r="EF3533">
        <f t="shared" si="5682"/>
        <v>99.999999999999957</v>
      </c>
      <c r="EG3533">
        <f t="shared" si="5683"/>
        <v>0</v>
      </c>
      <c r="EH3533" s="1"/>
      <c r="EI3533">
        <f t="shared" si="5684"/>
        <v>100</v>
      </c>
      <c r="EK3533">
        <f t="shared" si="5688"/>
        <v>0.88275000000005532</v>
      </c>
      <c r="EL3533">
        <f t="shared" si="5689"/>
        <v>0.88</v>
      </c>
      <c r="EM3533">
        <f t="shared" si="5690"/>
        <v>99.999999999999957</v>
      </c>
    </row>
    <row r="3534" spans="6:143" x14ac:dyDescent="0.2">
      <c r="F3534">
        <f>F3533+Sourcedata!$C$36*3600/4000</f>
        <v>3175.200000000199</v>
      </c>
      <c r="G3534">
        <f t="shared" si="5744"/>
        <v>0</v>
      </c>
      <c r="H3534" s="1">
        <f t="shared" si="5693"/>
        <v>0</v>
      </c>
      <c r="I3534" s="1" t="e">
        <f t="shared" si="5694"/>
        <v>#DIV/0!</v>
      </c>
      <c r="J3534" s="1">
        <f t="shared" si="5695"/>
        <v>0</v>
      </c>
      <c r="K3534" s="1" t="e">
        <f>IF(I3534&gt;$D$1,Sourcedata!$B$90*(2*G3534/1000000)/fluid_kinevisco,(G3534*2/1000000)^(4/3)*epsilon^(1/3)/fluid_kinevisco)</f>
        <v>#DIV/0!</v>
      </c>
      <c r="L3534" s="1" t="e">
        <f>2+0.6*K3534^0.5*Sourcedata!$B$92^(1/3)</f>
        <v>#DIV/0!</v>
      </c>
      <c r="M3534" s="1" t="e">
        <f t="shared" si="5696"/>
        <v>#DIV/0!</v>
      </c>
      <c r="N3534" s="1" t="e">
        <f t="shared" si="5697"/>
        <v>#DIV/0!</v>
      </c>
      <c r="O3534" s="1">
        <f>IF(G3534=0,0,Sourcedata!$C$13*EXP(2*Sourcedata!$C$28*Sourcedata!$C$10/Sourcedata!$C$12/Sourcedata!$C$34/G3534*1000000))</f>
        <v>0</v>
      </c>
      <c r="P3534" s="1">
        <f t="shared" si="5698"/>
        <v>0</v>
      </c>
      <c r="Q3534" s="1">
        <f t="shared" si="5745"/>
        <v>0</v>
      </c>
      <c r="R3534">
        <f t="shared" si="5751"/>
        <v>0</v>
      </c>
      <c r="S3534">
        <f t="shared" si="5746"/>
        <v>0</v>
      </c>
      <c r="T3534" s="1">
        <f t="shared" si="5699"/>
        <v>0</v>
      </c>
      <c r="U3534" s="1" t="e">
        <f t="shared" si="5700"/>
        <v>#DIV/0!</v>
      </c>
      <c r="V3534" s="1">
        <f t="shared" si="5701"/>
        <v>0</v>
      </c>
      <c r="W3534" s="1" t="e">
        <f>IF(U3534&gt;$D$1,Sourcedata!$B$90*(2*S3534/1000000)/fluid_kinevisco,(S3534*2/1000000)^(4/3)*epsilon^(1/3)/fluid_kinevisco)</f>
        <v>#DIV/0!</v>
      </c>
      <c r="X3534" s="1" t="e">
        <f>2+0.6*W3534^0.5*Sourcedata!$B$92^(1/3)</f>
        <v>#DIV/0!</v>
      </c>
      <c r="Y3534" s="1" t="e">
        <f t="shared" si="5752"/>
        <v>#DIV/0!</v>
      </c>
      <c r="Z3534" s="1" t="e">
        <f t="shared" si="5702"/>
        <v>#DIV/0!</v>
      </c>
      <c r="AA3534" s="1">
        <f>IF(S3534=0,0,Sourcedata!$C$13*EXP(2*Sourcedata!$C$28*Sourcedata!$C$10/Sourcedata!$C$12/Sourcedata!$C$34/S3534*1000000))</f>
        <v>0</v>
      </c>
      <c r="AB3534" s="1">
        <f t="shared" si="5703"/>
        <v>0</v>
      </c>
      <c r="AC3534" s="1">
        <f t="shared" si="5753"/>
        <v>0</v>
      </c>
      <c r="AD3534">
        <f t="shared" si="5754"/>
        <v>0</v>
      </c>
      <c r="AE3534">
        <f t="shared" si="5747"/>
        <v>0</v>
      </c>
      <c r="AF3534" s="1">
        <f t="shared" si="5704"/>
        <v>0</v>
      </c>
      <c r="AG3534" s="1" t="e">
        <f t="shared" si="5705"/>
        <v>#DIV/0!</v>
      </c>
      <c r="AH3534" s="1">
        <f t="shared" si="5706"/>
        <v>0</v>
      </c>
      <c r="AI3534" s="1" t="e">
        <f>IF(AG3534&gt;$D$1,Sourcedata!$B$90*(2*AE3534/1000000)/fluid_kinevisco,(AE3534*2/1000000)^(4/3)*epsilon^(1/3)/fluid_kinevisco)</f>
        <v>#DIV/0!</v>
      </c>
      <c r="AJ3534" s="1" t="e">
        <f>2+0.6*AI3534^0.5*Sourcedata!$B$92^(1/3)</f>
        <v>#DIV/0!</v>
      </c>
      <c r="AK3534" s="1" t="e">
        <f t="shared" si="5755"/>
        <v>#DIV/0!</v>
      </c>
      <c r="AL3534" s="1" t="e">
        <f t="shared" si="5707"/>
        <v>#DIV/0!</v>
      </c>
      <c r="AM3534" s="1">
        <f>IF(AE3534=0,0,Sourcedata!$C$13*EXP(2*Sourcedata!$C$28*Sourcedata!$C$10/Sourcedata!$C$12/Sourcedata!$C$34/AE3534*1000000))</f>
        <v>0</v>
      </c>
      <c r="AN3534" s="1">
        <f t="shared" si="5708"/>
        <v>0</v>
      </c>
      <c r="AO3534" s="1">
        <f t="shared" si="5756"/>
        <v>0</v>
      </c>
      <c r="AP3534">
        <f t="shared" si="5757"/>
        <v>0</v>
      </c>
      <c r="AQ3534">
        <f t="shared" si="5748"/>
        <v>0</v>
      </c>
      <c r="AR3534" s="1">
        <f t="shared" si="5709"/>
        <v>0</v>
      </c>
      <c r="AS3534" s="1" t="e">
        <f t="shared" si="5710"/>
        <v>#DIV/0!</v>
      </c>
      <c r="AT3534" s="1">
        <f t="shared" si="5711"/>
        <v>0</v>
      </c>
      <c r="AU3534" s="1" t="e">
        <f>IF(AS3534&gt;$D$1,Sourcedata!$B$90*(2*AQ3534/1000000)/fluid_kinevisco,(AQ3534*2/1000000)^(4/3)*epsilon^(1/3)/fluid_kinevisco)</f>
        <v>#DIV/0!</v>
      </c>
      <c r="AV3534" s="1" t="e">
        <f>2+0.6*AU3534^0.5*Sourcedata!$B$92^(1/3)</f>
        <v>#DIV/0!</v>
      </c>
      <c r="AW3534" s="1" t="e">
        <f t="shared" si="5758"/>
        <v>#DIV/0!</v>
      </c>
      <c r="AX3534" s="1" t="e">
        <f t="shared" si="5712"/>
        <v>#DIV/0!</v>
      </c>
      <c r="AY3534" s="1">
        <f>IF(AQ3534=0,0,Sourcedata!$C$13*EXP(2*Sourcedata!$C$28*Sourcedata!$C$10/Sourcedata!$C$12/Sourcedata!$C$34/AQ3534*1000000))</f>
        <v>0</v>
      </c>
      <c r="AZ3534" s="1">
        <f t="shared" si="5713"/>
        <v>0</v>
      </c>
      <c r="BA3534" s="1">
        <f t="shared" si="5759"/>
        <v>0</v>
      </c>
      <c r="BB3534">
        <f t="shared" si="5760"/>
        <v>0</v>
      </c>
      <c r="BC3534">
        <f t="shared" si="5761"/>
        <v>0</v>
      </c>
      <c r="BD3534" s="1">
        <f t="shared" si="5714"/>
        <v>0</v>
      </c>
      <c r="BE3534" s="1" t="e">
        <f t="shared" si="5715"/>
        <v>#DIV/0!</v>
      </c>
      <c r="BF3534" s="1">
        <f t="shared" si="5716"/>
        <v>0</v>
      </c>
      <c r="BG3534" s="1" t="e">
        <f>IF(BE3534&gt;$D$1,Sourcedata!$B$90*(2*BC3534/1000000)/fluid_kinevisco,(BC3534*2/1000000)^(4/3)*epsilon^(1/3)/fluid_kinevisco)</f>
        <v>#DIV/0!</v>
      </c>
      <c r="BH3534" s="1" t="e">
        <f>2+0.6*BG3534^0.5*Sourcedata!$B$92^(1/3)</f>
        <v>#DIV/0!</v>
      </c>
      <c r="BI3534" s="1" t="e">
        <f t="shared" si="5762"/>
        <v>#DIV/0!</v>
      </c>
      <c r="BJ3534" s="1" t="e">
        <f t="shared" si="5717"/>
        <v>#DIV/0!</v>
      </c>
      <c r="BK3534" s="1">
        <f>IF(BC3534=0,0,Sourcedata!$C$13*EXP(2*Sourcedata!$C$28*Sourcedata!$C$10/Sourcedata!$C$12/Sourcedata!$C$34/BC3534*1000000))</f>
        <v>0</v>
      </c>
      <c r="BL3534" s="1">
        <f t="shared" si="5718"/>
        <v>0</v>
      </c>
      <c r="BM3534" s="1">
        <f t="shared" si="5763"/>
        <v>0</v>
      </c>
      <c r="BN3534">
        <f t="shared" si="5764"/>
        <v>0</v>
      </c>
      <c r="BO3534">
        <f t="shared" si="5765"/>
        <v>0</v>
      </c>
      <c r="BP3534" s="1">
        <f t="shared" si="5719"/>
        <v>0</v>
      </c>
      <c r="BQ3534" s="1" t="e">
        <f t="shared" si="5720"/>
        <v>#DIV/0!</v>
      </c>
      <c r="BR3534" s="1">
        <f t="shared" si="5721"/>
        <v>0</v>
      </c>
      <c r="BS3534" s="1" t="e">
        <f>IF(BQ3534&gt;$D$1,Sourcedata!$B$90*(2*BO3534/1000000)/fluid_kinevisco,(BO3534*2/1000000)^(4/3)*epsilon^(1/3)/fluid_kinevisco)</f>
        <v>#DIV/0!</v>
      </c>
      <c r="BT3534" s="1" t="e">
        <f>2+0.6*BS3534^0.5*Sourcedata!$B$92^(1/3)</f>
        <v>#DIV/0!</v>
      </c>
      <c r="BU3534" s="1" t="e">
        <f t="shared" si="5766"/>
        <v>#DIV/0!</v>
      </c>
      <c r="BV3534" s="1" t="e">
        <f t="shared" si="5722"/>
        <v>#DIV/0!</v>
      </c>
      <c r="BW3534" s="1">
        <f>IF(BO3534=0,0,Sourcedata!$C$13*EXP(2*Sourcedata!$C$28*Sourcedata!$C$10/Sourcedata!$C$12/Sourcedata!$C$34/BO3534*1000000))</f>
        <v>0</v>
      </c>
      <c r="BX3534" s="1">
        <f t="shared" si="5723"/>
        <v>0</v>
      </c>
      <c r="BY3534" s="1">
        <f t="shared" si="5767"/>
        <v>0</v>
      </c>
      <c r="BZ3534">
        <f t="shared" si="5768"/>
        <v>0</v>
      </c>
      <c r="CA3534">
        <f t="shared" si="5749"/>
        <v>0</v>
      </c>
      <c r="CB3534" s="1">
        <f t="shared" si="5724"/>
        <v>0</v>
      </c>
      <c r="CC3534" s="1" t="e">
        <f t="shared" si="5725"/>
        <v>#DIV/0!</v>
      </c>
      <c r="CD3534" s="1">
        <f t="shared" si="5726"/>
        <v>0</v>
      </c>
      <c r="CE3534" s="1" t="e">
        <f>IF(CC3534&gt;$D$1,Sourcedata!$B$90*(2*CA3534/1000000)/fluid_kinevisco,(CA3534*2/1000000)^(4/3)*epsilon^(1/3)/fluid_kinevisco)</f>
        <v>#DIV/0!</v>
      </c>
      <c r="CF3534" s="1" t="e">
        <f>2+0.6*CE3534^0.5*Sourcedata!$B$92^(1/3)</f>
        <v>#DIV/0!</v>
      </c>
      <c r="CG3534" s="1" t="e">
        <f t="shared" si="5769"/>
        <v>#DIV/0!</v>
      </c>
      <c r="CH3534" s="1" t="e">
        <f t="shared" si="5727"/>
        <v>#DIV/0!</v>
      </c>
      <c r="CI3534" s="1">
        <f>IF(CA3534=0,0,Sourcedata!$C$13*EXP(2*Sourcedata!$C$28*Sourcedata!$C$10/Sourcedata!$C$12/Sourcedata!$C$34/CA3534*1000000))</f>
        <v>0</v>
      </c>
      <c r="CJ3534" s="1">
        <f t="shared" si="5728"/>
        <v>0</v>
      </c>
      <c r="CK3534" s="1">
        <f t="shared" si="5770"/>
        <v>0</v>
      </c>
      <c r="CL3534">
        <f t="shared" si="5750"/>
        <v>0</v>
      </c>
      <c r="CM3534">
        <f t="shared" si="5771"/>
        <v>0</v>
      </c>
      <c r="CN3534" s="1">
        <f t="shared" si="5729"/>
        <v>0</v>
      </c>
      <c r="CO3534" s="1" t="e">
        <f t="shared" si="5730"/>
        <v>#DIV/0!</v>
      </c>
      <c r="CP3534" s="1">
        <f t="shared" si="5731"/>
        <v>0</v>
      </c>
      <c r="CQ3534" s="1" t="e">
        <f>IF(CO3534&gt;$D$1,Sourcedata!$B$90*(2*CM3534/1000000)/fluid_kinevisco,(CM3534*2/1000000)^(4/3)*epsilon^(1/3)/fluid_kinevisco)</f>
        <v>#DIV/0!</v>
      </c>
      <c r="CR3534" s="1" t="e">
        <f>2+0.6*CQ3534^0.5*Sourcedata!$B$92^(1/3)</f>
        <v>#DIV/0!</v>
      </c>
      <c r="CS3534" s="1" t="e">
        <f t="shared" si="5772"/>
        <v>#DIV/0!</v>
      </c>
      <c r="CT3534" s="1" t="e">
        <f t="shared" si="5732"/>
        <v>#DIV/0!</v>
      </c>
      <c r="CU3534" s="1">
        <f>IF(CM3534=0,0,Sourcedata!$C$13*EXP(2*Sourcedata!$C$28*Sourcedata!$C$10/Sourcedata!$C$12/Sourcedata!$C$34/CM3534*1000000))</f>
        <v>0</v>
      </c>
      <c r="CV3534" s="1">
        <f t="shared" si="5733"/>
        <v>0</v>
      </c>
      <c r="CW3534" s="1">
        <f t="shared" si="5773"/>
        <v>0</v>
      </c>
      <c r="CX3534">
        <f t="shared" si="5774"/>
        <v>0</v>
      </c>
      <c r="CY3534">
        <f t="shared" si="5775"/>
        <v>0</v>
      </c>
      <c r="CZ3534" s="1">
        <f t="shared" si="5734"/>
        <v>0</v>
      </c>
      <c r="DA3534" s="1" t="e">
        <f t="shared" si="5735"/>
        <v>#DIV/0!</v>
      </c>
      <c r="DB3534" s="1">
        <f t="shared" si="5736"/>
        <v>0</v>
      </c>
      <c r="DC3534" s="1" t="e">
        <f>IF(DA3534&gt;$D$1,Sourcedata!$B$90*(2*CY3534/1000000)/fluid_kinevisco,(CY3534*2/1000000)^(4/3)*epsilon^(1/3)/fluid_kinevisco)</f>
        <v>#DIV/0!</v>
      </c>
      <c r="DD3534" s="1" t="e">
        <f>2+0.6*DC3534^0.5*Sourcedata!$B$92^(1/3)</f>
        <v>#DIV/0!</v>
      </c>
      <c r="DE3534" s="1" t="e">
        <f t="shared" si="5776"/>
        <v>#DIV/0!</v>
      </c>
      <c r="DF3534" s="1" t="e">
        <f t="shared" si="5737"/>
        <v>#DIV/0!</v>
      </c>
      <c r="DG3534" s="1">
        <f>IF(CY3534=0,0,Sourcedata!$C$13*EXP(2*Sourcedata!$C$28*Sourcedata!$C$10/Sourcedata!$C$12/Sourcedata!$C$34/CY3534*1000000))</f>
        <v>0</v>
      </c>
      <c r="DH3534" s="1">
        <f t="shared" si="5738"/>
        <v>0</v>
      </c>
      <c r="DI3534" s="1">
        <f t="shared" si="5777"/>
        <v>0</v>
      </c>
      <c r="DJ3534">
        <f t="shared" si="5778"/>
        <v>0</v>
      </c>
      <c r="DK3534">
        <f t="shared" si="5779"/>
        <v>0</v>
      </c>
      <c r="DL3534" s="1">
        <f t="shared" si="5739"/>
        <v>0</v>
      </c>
      <c r="DM3534" s="1" t="e">
        <f t="shared" si="5740"/>
        <v>#DIV/0!</v>
      </c>
      <c r="DN3534" s="1">
        <f t="shared" si="5741"/>
        <v>0</v>
      </c>
      <c r="DO3534" s="1" t="e">
        <f>IF(DM3534&gt;$D$1,Sourcedata!$B$90*(2*DK3534/1000000)/fluid_kinevisco,(DK3534*2/1000000)^(4/3)*epsilon^(1/3)/fluid_kinevisco)</f>
        <v>#DIV/0!</v>
      </c>
      <c r="DP3534" s="1" t="e">
        <f>2+0.6*DO3534^0.5*Sourcedata!$B$92^(1/3)</f>
        <v>#DIV/0!</v>
      </c>
      <c r="DQ3534" s="1" t="e">
        <f t="shared" si="5780"/>
        <v>#DIV/0!</v>
      </c>
      <c r="DR3534" s="1" t="e">
        <f t="shared" si="5742"/>
        <v>#DIV/0!</v>
      </c>
      <c r="DS3534" s="1">
        <f>IF(DK3534=0,0,Sourcedata!$C$13*EXP(2*Sourcedata!$C$28*Sourcedata!$C$10/Sourcedata!$C$12/Sourcedata!$C$34/DK3534*1000000))</f>
        <v>0</v>
      </c>
      <c r="DT3534" s="1">
        <f t="shared" si="5743"/>
        <v>0</v>
      </c>
      <c r="DU3534" s="1">
        <f t="shared" si="5781"/>
        <v>0</v>
      </c>
      <c r="DV3534">
        <f t="shared" si="5782"/>
        <v>0</v>
      </c>
      <c r="DX3534" s="26">
        <f t="shared" si="5691"/>
        <v>2.4999999999999988E-5</v>
      </c>
      <c r="DY3534">
        <f t="shared" si="5680"/>
        <v>0.88300000000005541</v>
      </c>
      <c r="DZ3534" s="1">
        <f t="shared" si="5681"/>
        <v>0</v>
      </c>
      <c r="EA3534" s="1">
        <f t="shared" si="5692"/>
        <v>24.999999999999989</v>
      </c>
      <c r="EB3534" s="1">
        <f t="shared" si="5685"/>
        <v>0</v>
      </c>
      <c r="EC3534" s="1"/>
      <c r="ED3534" s="1">
        <f t="shared" si="5686"/>
        <v>24.999999999999989</v>
      </c>
      <c r="EE3534" s="1">
        <f t="shared" si="5687"/>
        <v>24.999999999999989</v>
      </c>
      <c r="EF3534">
        <f t="shared" si="5682"/>
        <v>99.999999999999957</v>
      </c>
      <c r="EG3534">
        <f t="shared" si="5683"/>
        <v>0</v>
      </c>
      <c r="EH3534" s="1"/>
      <c r="EI3534">
        <f t="shared" si="5684"/>
        <v>100</v>
      </c>
      <c r="EK3534">
        <f t="shared" si="5688"/>
        <v>0.88300000000005541</v>
      </c>
      <c r="EL3534">
        <f t="shared" si="5689"/>
        <v>0.88</v>
      </c>
      <c r="EM3534">
        <f t="shared" si="5690"/>
        <v>99.999999999999957</v>
      </c>
    </row>
    <row r="3535" spans="6:143" x14ac:dyDescent="0.2">
      <c r="F3535">
        <f>F3534+Sourcedata!$C$36*3600/4000</f>
        <v>3176.1000000001991</v>
      </c>
      <c r="G3535">
        <f t="shared" si="5744"/>
        <v>0</v>
      </c>
      <c r="H3535" s="1">
        <f t="shared" si="5693"/>
        <v>0</v>
      </c>
      <c r="I3535" s="1" t="e">
        <f t="shared" si="5694"/>
        <v>#DIV/0!</v>
      </c>
      <c r="J3535" s="1">
        <f t="shared" si="5695"/>
        <v>0</v>
      </c>
      <c r="K3535" s="1" t="e">
        <f>IF(I3535&gt;$D$1,Sourcedata!$B$90*(2*G3535/1000000)/fluid_kinevisco,(G3535*2/1000000)^(4/3)*epsilon^(1/3)/fluid_kinevisco)</f>
        <v>#DIV/0!</v>
      </c>
      <c r="L3535" s="1" t="e">
        <f>2+0.6*K3535^0.5*Sourcedata!$B$92^(1/3)</f>
        <v>#DIV/0!</v>
      </c>
      <c r="M3535" s="1" t="e">
        <f t="shared" si="5696"/>
        <v>#DIV/0!</v>
      </c>
      <c r="N3535" s="1" t="e">
        <f t="shared" si="5697"/>
        <v>#DIV/0!</v>
      </c>
      <c r="O3535" s="1">
        <f>IF(G3535=0,0,Sourcedata!$C$13*EXP(2*Sourcedata!$C$28*Sourcedata!$C$10/Sourcedata!$C$12/Sourcedata!$C$34/G3535*1000000))</f>
        <v>0</v>
      </c>
      <c r="P3535" s="1">
        <f t="shared" si="5698"/>
        <v>0</v>
      </c>
      <c r="Q3535" s="1">
        <f t="shared" si="5745"/>
        <v>0</v>
      </c>
      <c r="R3535">
        <f t="shared" si="5751"/>
        <v>0</v>
      </c>
      <c r="S3535">
        <f t="shared" si="5746"/>
        <v>0</v>
      </c>
      <c r="T3535" s="1">
        <f t="shared" si="5699"/>
        <v>0</v>
      </c>
      <c r="U3535" s="1" t="e">
        <f t="shared" si="5700"/>
        <v>#DIV/0!</v>
      </c>
      <c r="V3535" s="1">
        <f t="shared" si="5701"/>
        <v>0</v>
      </c>
      <c r="W3535" s="1" t="e">
        <f>IF(U3535&gt;$D$1,Sourcedata!$B$90*(2*S3535/1000000)/fluid_kinevisco,(S3535*2/1000000)^(4/3)*epsilon^(1/3)/fluid_kinevisco)</f>
        <v>#DIV/0!</v>
      </c>
      <c r="X3535" s="1" t="e">
        <f>2+0.6*W3535^0.5*Sourcedata!$B$92^(1/3)</f>
        <v>#DIV/0!</v>
      </c>
      <c r="Y3535" s="1" t="e">
        <f t="shared" si="5752"/>
        <v>#DIV/0!</v>
      </c>
      <c r="Z3535" s="1" t="e">
        <f t="shared" si="5702"/>
        <v>#DIV/0!</v>
      </c>
      <c r="AA3535" s="1">
        <f>IF(S3535=0,0,Sourcedata!$C$13*EXP(2*Sourcedata!$C$28*Sourcedata!$C$10/Sourcedata!$C$12/Sourcedata!$C$34/S3535*1000000))</f>
        <v>0</v>
      </c>
      <c r="AB3535" s="1">
        <f t="shared" si="5703"/>
        <v>0</v>
      </c>
      <c r="AC3535" s="1">
        <f t="shared" si="5753"/>
        <v>0</v>
      </c>
      <c r="AD3535">
        <f t="shared" si="5754"/>
        <v>0</v>
      </c>
      <c r="AE3535">
        <f t="shared" si="5747"/>
        <v>0</v>
      </c>
      <c r="AF3535" s="1">
        <f t="shared" si="5704"/>
        <v>0</v>
      </c>
      <c r="AG3535" s="1" t="e">
        <f t="shared" si="5705"/>
        <v>#DIV/0!</v>
      </c>
      <c r="AH3535" s="1">
        <f t="shared" si="5706"/>
        <v>0</v>
      </c>
      <c r="AI3535" s="1" t="e">
        <f>IF(AG3535&gt;$D$1,Sourcedata!$B$90*(2*AE3535/1000000)/fluid_kinevisco,(AE3535*2/1000000)^(4/3)*epsilon^(1/3)/fluid_kinevisco)</f>
        <v>#DIV/0!</v>
      </c>
      <c r="AJ3535" s="1" t="e">
        <f>2+0.6*AI3535^0.5*Sourcedata!$B$92^(1/3)</f>
        <v>#DIV/0!</v>
      </c>
      <c r="AK3535" s="1" t="e">
        <f t="shared" si="5755"/>
        <v>#DIV/0!</v>
      </c>
      <c r="AL3535" s="1" t="e">
        <f t="shared" si="5707"/>
        <v>#DIV/0!</v>
      </c>
      <c r="AM3535" s="1">
        <f>IF(AE3535=0,0,Sourcedata!$C$13*EXP(2*Sourcedata!$C$28*Sourcedata!$C$10/Sourcedata!$C$12/Sourcedata!$C$34/AE3535*1000000))</f>
        <v>0</v>
      </c>
      <c r="AN3535" s="1">
        <f t="shared" si="5708"/>
        <v>0</v>
      </c>
      <c r="AO3535" s="1">
        <f t="shared" si="5756"/>
        <v>0</v>
      </c>
      <c r="AP3535">
        <f t="shared" si="5757"/>
        <v>0</v>
      </c>
      <c r="AQ3535">
        <f t="shared" si="5748"/>
        <v>0</v>
      </c>
      <c r="AR3535" s="1">
        <f t="shared" si="5709"/>
        <v>0</v>
      </c>
      <c r="AS3535" s="1" t="e">
        <f t="shared" si="5710"/>
        <v>#DIV/0!</v>
      </c>
      <c r="AT3535" s="1">
        <f t="shared" si="5711"/>
        <v>0</v>
      </c>
      <c r="AU3535" s="1" t="e">
        <f>IF(AS3535&gt;$D$1,Sourcedata!$B$90*(2*AQ3535/1000000)/fluid_kinevisco,(AQ3535*2/1000000)^(4/3)*epsilon^(1/3)/fluid_kinevisco)</f>
        <v>#DIV/0!</v>
      </c>
      <c r="AV3535" s="1" t="e">
        <f>2+0.6*AU3535^0.5*Sourcedata!$B$92^(1/3)</f>
        <v>#DIV/0!</v>
      </c>
      <c r="AW3535" s="1" t="e">
        <f t="shared" si="5758"/>
        <v>#DIV/0!</v>
      </c>
      <c r="AX3535" s="1" t="e">
        <f t="shared" si="5712"/>
        <v>#DIV/0!</v>
      </c>
      <c r="AY3535" s="1">
        <f>IF(AQ3535=0,0,Sourcedata!$C$13*EXP(2*Sourcedata!$C$28*Sourcedata!$C$10/Sourcedata!$C$12/Sourcedata!$C$34/AQ3535*1000000))</f>
        <v>0</v>
      </c>
      <c r="AZ3535" s="1">
        <f t="shared" si="5713"/>
        <v>0</v>
      </c>
      <c r="BA3535" s="1">
        <f t="shared" si="5759"/>
        <v>0</v>
      </c>
      <c r="BB3535">
        <f t="shared" si="5760"/>
        <v>0</v>
      </c>
      <c r="BC3535">
        <f t="shared" si="5761"/>
        <v>0</v>
      </c>
      <c r="BD3535" s="1">
        <f t="shared" si="5714"/>
        <v>0</v>
      </c>
      <c r="BE3535" s="1" t="e">
        <f t="shared" si="5715"/>
        <v>#DIV/0!</v>
      </c>
      <c r="BF3535" s="1">
        <f t="shared" si="5716"/>
        <v>0</v>
      </c>
      <c r="BG3535" s="1" t="e">
        <f>IF(BE3535&gt;$D$1,Sourcedata!$B$90*(2*BC3535/1000000)/fluid_kinevisco,(BC3535*2/1000000)^(4/3)*epsilon^(1/3)/fluid_kinevisco)</f>
        <v>#DIV/0!</v>
      </c>
      <c r="BH3535" s="1" t="e">
        <f>2+0.6*BG3535^0.5*Sourcedata!$B$92^(1/3)</f>
        <v>#DIV/0!</v>
      </c>
      <c r="BI3535" s="1" t="e">
        <f t="shared" si="5762"/>
        <v>#DIV/0!</v>
      </c>
      <c r="BJ3535" s="1" t="e">
        <f t="shared" si="5717"/>
        <v>#DIV/0!</v>
      </c>
      <c r="BK3535" s="1">
        <f>IF(BC3535=0,0,Sourcedata!$C$13*EXP(2*Sourcedata!$C$28*Sourcedata!$C$10/Sourcedata!$C$12/Sourcedata!$C$34/BC3535*1000000))</f>
        <v>0</v>
      </c>
      <c r="BL3535" s="1">
        <f t="shared" si="5718"/>
        <v>0</v>
      </c>
      <c r="BM3535" s="1">
        <f t="shared" si="5763"/>
        <v>0</v>
      </c>
      <c r="BN3535">
        <f t="shared" si="5764"/>
        <v>0</v>
      </c>
      <c r="BO3535">
        <f t="shared" si="5765"/>
        <v>0</v>
      </c>
      <c r="BP3535" s="1">
        <f t="shared" si="5719"/>
        <v>0</v>
      </c>
      <c r="BQ3535" s="1" t="e">
        <f t="shared" si="5720"/>
        <v>#DIV/0!</v>
      </c>
      <c r="BR3535" s="1">
        <f t="shared" si="5721"/>
        <v>0</v>
      </c>
      <c r="BS3535" s="1" t="e">
        <f>IF(BQ3535&gt;$D$1,Sourcedata!$B$90*(2*BO3535/1000000)/fluid_kinevisco,(BO3535*2/1000000)^(4/3)*epsilon^(1/3)/fluid_kinevisco)</f>
        <v>#DIV/0!</v>
      </c>
      <c r="BT3535" s="1" t="e">
        <f>2+0.6*BS3535^0.5*Sourcedata!$B$92^(1/3)</f>
        <v>#DIV/0!</v>
      </c>
      <c r="BU3535" s="1" t="e">
        <f t="shared" si="5766"/>
        <v>#DIV/0!</v>
      </c>
      <c r="BV3535" s="1" t="e">
        <f t="shared" si="5722"/>
        <v>#DIV/0!</v>
      </c>
      <c r="BW3535" s="1">
        <f>IF(BO3535=0,0,Sourcedata!$C$13*EXP(2*Sourcedata!$C$28*Sourcedata!$C$10/Sourcedata!$C$12/Sourcedata!$C$34/BO3535*1000000))</f>
        <v>0</v>
      </c>
      <c r="BX3535" s="1">
        <f t="shared" si="5723"/>
        <v>0</v>
      </c>
      <c r="BY3535" s="1">
        <f t="shared" si="5767"/>
        <v>0</v>
      </c>
      <c r="BZ3535">
        <f t="shared" si="5768"/>
        <v>0</v>
      </c>
      <c r="CA3535">
        <f t="shared" si="5749"/>
        <v>0</v>
      </c>
      <c r="CB3535" s="1">
        <f t="shared" si="5724"/>
        <v>0</v>
      </c>
      <c r="CC3535" s="1" t="e">
        <f t="shared" si="5725"/>
        <v>#DIV/0!</v>
      </c>
      <c r="CD3535" s="1">
        <f t="shared" si="5726"/>
        <v>0</v>
      </c>
      <c r="CE3535" s="1" t="e">
        <f>IF(CC3535&gt;$D$1,Sourcedata!$B$90*(2*CA3535/1000000)/fluid_kinevisco,(CA3535*2/1000000)^(4/3)*epsilon^(1/3)/fluid_kinevisco)</f>
        <v>#DIV/0!</v>
      </c>
      <c r="CF3535" s="1" t="e">
        <f>2+0.6*CE3535^0.5*Sourcedata!$B$92^(1/3)</f>
        <v>#DIV/0!</v>
      </c>
      <c r="CG3535" s="1" t="e">
        <f t="shared" si="5769"/>
        <v>#DIV/0!</v>
      </c>
      <c r="CH3535" s="1" t="e">
        <f t="shared" si="5727"/>
        <v>#DIV/0!</v>
      </c>
      <c r="CI3535" s="1">
        <f>IF(CA3535=0,0,Sourcedata!$C$13*EXP(2*Sourcedata!$C$28*Sourcedata!$C$10/Sourcedata!$C$12/Sourcedata!$C$34/CA3535*1000000))</f>
        <v>0</v>
      </c>
      <c r="CJ3535" s="1">
        <f t="shared" si="5728"/>
        <v>0</v>
      </c>
      <c r="CK3535" s="1">
        <f t="shared" si="5770"/>
        <v>0</v>
      </c>
      <c r="CL3535">
        <f t="shared" si="5750"/>
        <v>0</v>
      </c>
      <c r="CM3535">
        <f t="shared" si="5771"/>
        <v>0</v>
      </c>
      <c r="CN3535" s="1">
        <f t="shared" si="5729"/>
        <v>0</v>
      </c>
      <c r="CO3535" s="1" t="e">
        <f t="shared" si="5730"/>
        <v>#DIV/0!</v>
      </c>
      <c r="CP3535" s="1">
        <f t="shared" si="5731"/>
        <v>0</v>
      </c>
      <c r="CQ3535" s="1" t="e">
        <f>IF(CO3535&gt;$D$1,Sourcedata!$B$90*(2*CM3535/1000000)/fluid_kinevisco,(CM3535*2/1000000)^(4/3)*epsilon^(1/3)/fluid_kinevisco)</f>
        <v>#DIV/0!</v>
      </c>
      <c r="CR3535" s="1" t="e">
        <f>2+0.6*CQ3535^0.5*Sourcedata!$B$92^(1/3)</f>
        <v>#DIV/0!</v>
      </c>
      <c r="CS3535" s="1" t="e">
        <f t="shared" si="5772"/>
        <v>#DIV/0!</v>
      </c>
      <c r="CT3535" s="1" t="e">
        <f t="shared" si="5732"/>
        <v>#DIV/0!</v>
      </c>
      <c r="CU3535" s="1">
        <f>IF(CM3535=0,0,Sourcedata!$C$13*EXP(2*Sourcedata!$C$28*Sourcedata!$C$10/Sourcedata!$C$12/Sourcedata!$C$34/CM3535*1000000))</f>
        <v>0</v>
      </c>
      <c r="CV3535" s="1">
        <f t="shared" si="5733"/>
        <v>0</v>
      </c>
      <c r="CW3535" s="1">
        <f t="shared" si="5773"/>
        <v>0</v>
      </c>
      <c r="CX3535">
        <f t="shared" si="5774"/>
        <v>0</v>
      </c>
      <c r="CY3535">
        <f t="shared" si="5775"/>
        <v>0</v>
      </c>
      <c r="CZ3535" s="1">
        <f t="shared" si="5734"/>
        <v>0</v>
      </c>
      <c r="DA3535" s="1" t="e">
        <f t="shared" si="5735"/>
        <v>#DIV/0!</v>
      </c>
      <c r="DB3535" s="1">
        <f t="shared" si="5736"/>
        <v>0</v>
      </c>
      <c r="DC3535" s="1" t="e">
        <f>IF(DA3535&gt;$D$1,Sourcedata!$B$90*(2*CY3535/1000000)/fluid_kinevisco,(CY3535*2/1000000)^(4/3)*epsilon^(1/3)/fluid_kinevisco)</f>
        <v>#DIV/0!</v>
      </c>
      <c r="DD3535" s="1" t="e">
        <f>2+0.6*DC3535^0.5*Sourcedata!$B$92^(1/3)</f>
        <v>#DIV/0!</v>
      </c>
      <c r="DE3535" s="1" t="e">
        <f t="shared" si="5776"/>
        <v>#DIV/0!</v>
      </c>
      <c r="DF3535" s="1" t="e">
        <f t="shared" si="5737"/>
        <v>#DIV/0!</v>
      </c>
      <c r="DG3535" s="1">
        <f>IF(CY3535=0,0,Sourcedata!$C$13*EXP(2*Sourcedata!$C$28*Sourcedata!$C$10/Sourcedata!$C$12/Sourcedata!$C$34/CY3535*1000000))</f>
        <v>0</v>
      </c>
      <c r="DH3535" s="1">
        <f t="shared" si="5738"/>
        <v>0</v>
      </c>
      <c r="DI3535" s="1">
        <f t="shared" si="5777"/>
        <v>0</v>
      </c>
      <c r="DJ3535">
        <f t="shared" si="5778"/>
        <v>0</v>
      </c>
      <c r="DK3535">
        <f t="shared" si="5779"/>
        <v>0</v>
      </c>
      <c r="DL3535" s="1">
        <f t="shared" si="5739"/>
        <v>0</v>
      </c>
      <c r="DM3535" s="1" t="e">
        <f t="shared" si="5740"/>
        <v>#DIV/0!</v>
      </c>
      <c r="DN3535" s="1">
        <f t="shared" si="5741"/>
        <v>0</v>
      </c>
      <c r="DO3535" s="1" t="e">
        <f>IF(DM3535&gt;$D$1,Sourcedata!$B$90*(2*DK3535/1000000)/fluid_kinevisco,(DK3535*2/1000000)^(4/3)*epsilon^(1/3)/fluid_kinevisco)</f>
        <v>#DIV/0!</v>
      </c>
      <c r="DP3535" s="1" t="e">
        <f>2+0.6*DO3535^0.5*Sourcedata!$B$92^(1/3)</f>
        <v>#DIV/0!</v>
      </c>
      <c r="DQ3535" s="1" t="e">
        <f t="shared" si="5780"/>
        <v>#DIV/0!</v>
      </c>
      <c r="DR3535" s="1" t="e">
        <f t="shared" si="5742"/>
        <v>#DIV/0!</v>
      </c>
      <c r="DS3535" s="1">
        <f>IF(DK3535=0,0,Sourcedata!$C$13*EXP(2*Sourcedata!$C$28*Sourcedata!$C$10/Sourcedata!$C$12/Sourcedata!$C$34/DK3535*1000000))</f>
        <v>0</v>
      </c>
      <c r="DT3535" s="1">
        <f t="shared" si="5743"/>
        <v>0</v>
      </c>
      <c r="DU3535" s="1">
        <f t="shared" si="5781"/>
        <v>0</v>
      </c>
      <c r="DV3535">
        <f t="shared" si="5782"/>
        <v>0</v>
      </c>
      <c r="DX3535" s="26">
        <f t="shared" si="5691"/>
        <v>2.4999999999999988E-5</v>
      </c>
      <c r="DY3535">
        <f t="shared" si="5680"/>
        <v>0.88325000000005538</v>
      </c>
      <c r="DZ3535" s="1">
        <f t="shared" si="5681"/>
        <v>0</v>
      </c>
      <c r="EA3535" s="1">
        <f t="shared" si="5692"/>
        <v>24.999999999999989</v>
      </c>
      <c r="EB3535" s="1">
        <f t="shared" si="5685"/>
        <v>0</v>
      </c>
      <c r="EC3535" s="1"/>
      <c r="ED3535" s="1">
        <f t="shared" si="5686"/>
        <v>24.999999999999989</v>
      </c>
      <c r="EE3535" s="1">
        <f t="shared" si="5687"/>
        <v>24.999999999999989</v>
      </c>
      <c r="EF3535">
        <f t="shared" si="5682"/>
        <v>99.999999999999957</v>
      </c>
      <c r="EG3535">
        <f t="shared" si="5683"/>
        <v>0</v>
      </c>
      <c r="EH3535" s="1"/>
      <c r="EI3535">
        <f t="shared" si="5684"/>
        <v>100</v>
      </c>
      <c r="EK3535">
        <f t="shared" si="5688"/>
        <v>0.88325000000005538</v>
      </c>
      <c r="EL3535">
        <f t="shared" si="5689"/>
        <v>0.88</v>
      </c>
      <c r="EM3535">
        <f t="shared" si="5690"/>
        <v>99.999999999999957</v>
      </c>
    </row>
    <row r="3536" spans="6:143" x14ac:dyDescent="0.2">
      <c r="F3536">
        <f>F3535+Sourcedata!$C$36*3600/4000</f>
        <v>3177.0000000001992</v>
      </c>
      <c r="G3536">
        <f t="shared" si="5744"/>
        <v>0</v>
      </c>
      <c r="H3536" s="1">
        <f t="shared" si="5693"/>
        <v>0</v>
      </c>
      <c r="I3536" s="1" t="e">
        <f t="shared" si="5694"/>
        <v>#DIV/0!</v>
      </c>
      <c r="J3536" s="1">
        <f t="shared" si="5695"/>
        <v>0</v>
      </c>
      <c r="K3536" s="1" t="e">
        <f>IF(I3536&gt;$D$1,Sourcedata!$B$90*(2*G3536/1000000)/fluid_kinevisco,(G3536*2/1000000)^(4/3)*epsilon^(1/3)/fluid_kinevisco)</f>
        <v>#DIV/0!</v>
      </c>
      <c r="L3536" s="1" t="e">
        <f>2+0.6*K3536^0.5*Sourcedata!$B$92^(1/3)</f>
        <v>#DIV/0!</v>
      </c>
      <c r="M3536" s="1" t="e">
        <f t="shared" si="5696"/>
        <v>#DIV/0!</v>
      </c>
      <c r="N3536" s="1" t="e">
        <f t="shared" si="5697"/>
        <v>#DIV/0!</v>
      </c>
      <c r="O3536" s="1">
        <f>IF(G3536=0,0,Sourcedata!$C$13*EXP(2*Sourcedata!$C$28*Sourcedata!$C$10/Sourcedata!$C$12/Sourcedata!$C$34/G3536*1000000))</f>
        <v>0</v>
      </c>
      <c r="P3536" s="1">
        <f t="shared" si="5698"/>
        <v>0</v>
      </c>
      <c r="Q3536" s="1">
        <f t="shared" si="5745"/>
        <v>0</v>
      </c>
      <c r="R3536">
        <f t="shared" si="5751"/>
        <v>0</v>
      </c>
      <c r="S3536">
        <f t="shared" si="5746"/>
        <v>0</v>
      </c>
      <c r="T3536" s="1">
        <f t="shared" si="5699"/>
        <v>0</v>
      </c>
      <c r="U3536" s="1" t="e">
        <f t="shared" si="5700"/>
        <v>#DIV/0!</v>
      </c>
      <c r="V3536" s="1">
        <f t="shared" si="5701"/>
        <v>0</v>
      </c>
      <c r="W3536" s="1" t="e">
        <f>IF(U3536&gt;$D$1,Sourcedata!$B$90*(2*S3536/1000000)/fluid_kinevisco,(S3536*2/1000000)^(4/3)*epsilon^(1/3)/fluid_kinevisco)</f>
        <v>#DIV/0!</v>
      </c>
      <c r="X3536" s="1" t="e">
        <f>2+0.6*W3536^0.5*Sourcedata!$B$92^(1/3)</f>
        <v>#DIV/0!</v>
      </c>
      <c r="Y3536" s="1" t="e">
        <f t="shared" si="5752"/>
        <v>#DIV/0!</v>
      </c>
      <c r="Z3536" s="1" t="e">
        <f t="shared" si="5702"/>
        <v>#DIV/0!</v>
      </c>
      <c r="AA3536" s="1">
        <f>IF(S3536=0,0,Sourcedata!$C$13*EXP(2*Sourcedata!$C$28*Sourcedata!$C$10/Sourcedata!$C$12/Sourcedata!$C$34/S3536*1000000))</f>
        <v>0</v>
      </c>
      <c r="AB3536" s="1">
        <f t="shared" si="5703"/>
        <v>0</v>
      </c>
      <c r="AC3536" s="1">
        <f t="shared" si="5753"/>
        <v>0</v>
      </c>
      <c r="AD3536">
        <f t="shared" si="5754"/>
        <v>0</v>
      </c>
      <c r="AE3536">
        <f t="shared" si="5747"/>
        <v>0</v>
      </c>
      <c r="AF3536" s="1">
        <f t="shared" si="5704"/>
        <v>0</v>
      </c>
      <c r="AG3536" s="1" t="e">
        <f t="shared" si="5705"/>
        <v>#DIV/0!</v>
      </c>
      <c r="AH3536" s="1">
        <f t="shared" si="5706"/>
        <v>0</v>
      </c>
      <c r="AI3536" s="1" t="e">
        <f>IF(AG3536&gt;$D$1,Sourcedata!$B$90*(2*AE3536/1000000)/fluid_kinevisco,(AE3536*2/1000000)^(4/3)*epsilon^(1/3)/fluid_kinevisco)</f>
        <v>#DIV/0!</v>
      </c>
      <c r="AJ3536" s="1" t="e">
        <f>2+0.6*AI3536^0.5*Sourcedata!$B$92^(1/3)</f>
        <v>#DIV/0!</v>
      </c>
      <c r="AK3536" s="1" t="e">
        <f t="shared" si="5755"/>
        <v>#DIV/0!</v>
      </c>
      <c r="AL3536" s="1" t="e">
        <f t="shared" si="5707"/>
        <v>#DIV/0!</v>
      </c>
      <c r="AM3536" s="1">
        <f>IF(AE3536=0,0,Sourcedata!$C$13*EXP(2*Sourcedata!$C$28*Sourcedata!$C$10/Sourcedata!$C$12/Sourcedata!$C$34/AE3536*1000000))</f>
        <v>0</v>
      </c>
      <c r="AN3536" s="1">
        <f t="shared" si="5708"/>
        <v>0</v>
      </c>
      <c r="AO3536" s="1">
        <f t="shared" si="5756"/>
        <v>0</v>
      </c>
      <c r="AP3536">
        <f t="shared" si="5757"/>
        <v>0</v>
      </c>
      <c r="AQ3536">
        <f t="shared" si="5748"/>
        <v>0</v>
      </c>
      <c r="AR3536" s="1">
        <f t="shared" si="5709"/>
        <v>0</v>
      </c>
      <c r="AS3536" s="1" t="e">
        <f t="shared" si="5710"/>
        <v>#DIV/0!</v>
      </c>
      <c r="AT3536" s="1">
        <f t="shared" si="5711"/>
        <v>0</v>
      </c>
      <c r="AU3536" s="1" t="e">
        <f>IF(AS3536&gt;$D$1,Sourcedata!$B$90*(2*AQ3536/1000000)/fluid_kinevisco,(AQ3536*2/1000000)^(4/3)*epsilon^(1/3)/fluid_kinevisco)</f>
        <v>#DIV/0!</v>
      </c>
      <c r="AV3536" s="1" t="e">
        <f>2+0.6*AU3536^0.5*Sourcedata!$B$92^(1/3)</f>
        <v>#DIV/0!</v>
      </c>
      <c r="AW3536" s="1" t="e">
        <f t="shared" si="5758"/>
        <v>#DIV/0!</v>
      </c>
      <c r="AX3536" s="1" t="e">
        <f t="shared" si="5712"/>
        <v>#DIV/0!</v>
      </c>
      <c r="AY3536" s="1">
        <f>IF(AQ3536=0,0,Sourcedata!$C$13*EXP(2*Sourcedata!$C$28*Sourcedata!$C$10/Sourcedata!$C$12/Sourcedata!$C$34/AQ3536*1000000))</f>
        <v>0</v>
      </c>
      <c r="AZ3536" s="1">
        <f t="shared" si="5713"/>
        <v>0</v>
      </c>
      <c r="BA3536" s="1">
        <f t="shared" si="5759"/>
        <v>0</v>
      </c>
      <c r="BB3536">
        <f t="shared" si="5760"/>
        <v>0</v>
      </c>
      <c r="BC3536">
        <f t="shared" si="5761"/>
        <v>0</v>
      </c>
      <c r="BD3536" s="1">
        <f t="shared" si="5714"/>
        <v>0</v>
      </c>
      <c r="BE3536" s="1" t="e">
        <f t="shared" si="5715"/>
        <v>#DIV/0!</v>
      </c>
      <c r="BF3536" s="1">
        <f t="shared" si="5716"/>
        <v>0</v>
      </c>
      <c r="BG3536" s="1" t="e">
        <f>IF(BE3536&gt;$D$1,Sourcedata!$B$90*(2*BC3536/1000000)/fluid_kinevisco,(BC3536*2/1000000)^(4/3)*epsilon^(1/3)/fluid_kinevisco)</f>
        <v>#DIV/0!</v>
      </c>
      <c r="BH3536" s="1" t="e">
        <f>2+0.6*BG3536^0.5*Sourcedata!$B$92^(1/3)</f>
        <v>#DIV/0!</v>
      </c>
      <c r="BI3536" s="1" t="e">
        <f t="shared" si="5762"/>
        <v>#DIV/0!</v>
      </c>
      <c r="BJ3536" s="1" t="e">
        <f t="shared" si="5717"/>
        <v>#DIV/0!</v>
      </c>
      <c r="BK3536" s="1">
        <f>IF(BC3536=0,0,Sourcedata!$C$13*EXP(2*Sourcedata!$C$28*Sourcedata!$C$10/Sourcedata!$C$12/Sourcedata!$C$34/BC3536*1000000))</f>
        <v>0</v>
      </c>
      <c r="BL3536" s="1">
        <f t="shared" si="5718"/>
        <v>0</v>
      </c>
      <c r="BM3536" s="1">
        <f t="shared" si="5763"/>
        <v>0</v>
      </c>
      <c r="BN3536">
        <f t="shared" si="5764"/>
        <v>0</v>
      </c>
      <c r="BO3536">
        <f t="shared" si="5765"/>
        <v>0</v>
      </c>
      <c r="BP3536" s="1">
        <f t="shared" si="5719"/>
        <v>0</v>
      </c>
      <c r="BQ3536" s="1" t="e">
        <f t="shared" si="5720"/>
        <v>#DIV/0!</v>
      </c>
      <c r="BR3536" s="1">
        <f t="shared" si="5721"/>
        <v>0</v>
      </c>
      <c r="BS3536" s="1" t="e">
        <f>IF(BQ3536&gt;$D$1,Sourcedata!$B$90*(2*BO3536/1000000)/fluid_kinevisco,(BO3536*2/1000000)^(4/3)*epsilon^(1/3)/fluid_kinevisco)</f>
        <v>#DIV/0!</v>
      </c>
      <c r="BT3536" s="1" t="e">
        <f>2+0.6*BS3536^0.5*Sourcedata!$B$92^(1/3)</f>
        <v>#DIV/0!</v>
      </c>
      <c r="BU3536" s="1" t="e">
        <f t="shared" si="5766"/>
        <v>#DIV/0!</v>
      </c>
      <c r="BV3536" s="1" t="e">
        <f t="shared" si="5722"/>
        <v>#DIV/0!</v>
      </c>
      <c r="BW3536" s="1">
        <f>IF(BO3536=0,0,Sourcedata!$C$13*EXP(2*Sourcedata!$C$28*Sourcedata!$C$10/Sourcedata!$C$12/Sourcedata!$C$34/BO3536*1000000))</f>
        <v>0</v>
      </c>
      <c r="BX3536" s="1">
        <f t="shared" si="5723"/>
        <v>0</v>
      </c>
      <c r="BY3536" s="1">
        <f t="shared" si="5767"/>
        <v>0</v>
      </c>
      <c r="BZ3536">
        <f t="shared" si="5768"/>
        <v>0</v>
      </c>
      <c r="CA3536">
        <f t="shared" si="5749"/>
        <v>0</v>
      </c>
      <c r="CB3536" s="1">
        <f t="shared" si="5724"/>
        <v>0</v>
      </c>
      <c r="CC3536" s="1" t="e">
        <f t="shared" si="5725"/>
        <v>#DIV/0!</v>
      </c>
      <c r="CD3536" s="1">
        <f t="shared" si="5726"/>
        <v>0</v>
      </c>
      <c r="CE3536" s="1" t="e">
        <f>IF(CC3536&gt;$D$1,Sourcedata!$B$90*(2*CA3536/1000000)/fluid_kinevisco,(CA3536*2/1000000)^(4/3)*epsilon^(1/3)/fluid_kinevisco)</f>
        <v>#DIV/0!</v>
      </c>
      <c r="CF3536" s="1" t="e">
        <f>2+0.6*CE3536^0.5*Sourcedata!$B$92^(1/3)</f>
        <v>#DIV/0!</v>
      </c>
      <c r="CG3536" s="1" t="e">
        <f t="shared" si="5769"/>
        <v>#DIV/0!</v>
      </c>
      <c r="CH3536" s="1" t="e">
        <f t="shared" si="5727"/>
        <v>#DIV/0!</v>
      </c>
      <c r="CI3536" s="1">
        <f>IF(CA3536=0,0,Sourcedata!$C$13*EXP(2*Sourcedata!$C$28*Sourcedata!$C$10/Sourcedata!$C$12/Sourcedata!$C$34/CA3536*1000000))</f>
        <v>0</v>
      </c>
      <c r="CJ3536" s="1">
        <f t="shared" si="5728"/>
        <v>0</v>
      </c>
      <c r="CK3536" s="1">
        <f t="shared" si="5770"/>
        <v>0</v>
      </c>
      <c r="CL3536">
        <f t="shared" si="5750"/>
        <v>0</v>
      </c>
      <c r="CM3536">
        <f t="shared" si="5771"/>
        <v>0</v>
      </c>
      <c r="CN3536" s="1">
        <f t="shared" si="5729"/>
        <v>0</v>
      </c>
      <c r="CO3536" s="1" t="e">
        <f t="shared" si="5730"/>
        <v>#DIV/0!</v>
      </c>
      <c r="CP3536" s="1">
        <f t="shared" si="5731"/>
        <v>0</v>
      </c>
      <c r="CQ3536" s="1" t="e">
        <f>IF(CO3536&gt;$D$1,Sourcedata!$B$90*(2*CM3536/1000000)/fluid_kinevisco,(CM3536*2/1000000)^(4/3)*epsilon^(1/3)/fluid_kinevisco)</f>
        <v>#DIV/0!</v>
      </c>
      <c r="CR3536" s="1" t="e">
        <f>2+0.6*CQ3536^0.5*Sourcedata!$B$92^(1/3)</f>
        <v>#DIV/0!</v>
      </c>
      <c r="CS3536" s="1" t="e">
        <f t="shared" si="5772"/>
        <v>#DIV/0!</v>
      </c>
      <c r="CT3536" s="1" t="e">
        <f t="shared" si="5732"/>
        <v>#DIV/0!</v>
      </c>
      <c r="CU3536" s="1">
        <f>IF(CM3536=0,0,Sourcedata!$C$13*EXP(2*Sourcedata!$C$28*Sourcedata!$C$10/Sourcedata!$C$12/Sourcedata!$C$34/CM3536*1000000))</f>
        <v>0</v>
      </c>
      <c r="CV3536" s="1">
        <f t="shared" si="5733"/>
        <v>0</v>
      </c>
      <c r="CW3536" s="1">
        <f t="shared" si="5773"/>
        <v>0</v>
      </c>
      <c r="CX3536">
        <f t="shared" si="5774"/>
        <v>0</v>
      </c>
      <c r="CY3536">
        <f t="shared" si="5775"/>
        <v>0</v>
      </c>
      <c r="CZ3536" s="1">
        <f t="shared" si="5734"/>
        <v>0</v>
      </c>
      <c r="DA3536" s="1" t="e">
        <f t="shared" si="5735"/>
        <v>#DIV/0!</v>
      </c>
      <c r="DB3536" s="1">
        <f t="shared" si="5736"/>
        <v>0</v>
      </c>
      <c r="DC3536" s="1" t="e">
        <f>IF(DA3536&gt;$D$1,Sourcedata!$B$90*(2*CY3536/1000000)/fluid_kinevisco,(CY3536*2/1000000)^(4/3)*epsilon^(1/3)/fluid_kinevisco)</f>
        <v>#DIV/0!</v>
      </c>
      <c r="DD3536" s="1" t="e">
        <f>2+0.6*DC3536^0.5*Sourcedata!$B$92^(1/3)</f>
        <v>#DIV/0!</v>
      </c>
      <c r="DE3536" s="1" t="e">
        <f t="shared" si="5776"/>
        <v>#DIV/0!</v>
      </c>
      <c r="DF3536" s="1" t="e">
        <f t="shared" si="5737"/>
        <v>#DIV/0!</v>
      </c>
      <c r="DG3536" s="1">
        <f>IF(CY3536=0,0,Sourcedata!$C$13*EXP(2*Sourcedata!$C$28*Sourcedata!$C$10/Sourcedata!$C$12/Sourcedata!$C$34/CY3536*1000000))</f>
        <v>0</v>
      </c>
      <c r="DH3536" s="1">
        <f t="shared" si="5738"/>
        <v>0</v>
      </c>
      <c r="DI3536" s="1">
        <f t="shared" si="5777"/>
        <v>0</v>
      </c>
      <c r="DJ3536">
        <f t="shared" si="5778"/>
        <v>0</v>
      </c>
      <c r="DK3536">
        <f t="shared" si="5779"/>
        <v>0</v>
      </c>
      <c r="DL3536" s="1">
        <f t="shared" si="5739"/>
        <v>0</v>
      </c>
      <c r="DM3536" s="1" t="e">
        <f t="shared" si="5740"/>
        <v>#DIV/0!</v>
      </c>
      <c r="DN3536" s="1">
        <f t="shared" si="5741"/>
        <v>0</v>
      </c>
      <c r="DO3536" s="1" t="e">
        <f>IF(DM3536&gt;$D$1,Sourcedata!$B$90*(2*DK3536/1000000)/fluid_kinevisco,(DK3536*2/1000000)^(4/3)*epsilon^(1/3)/fluid_kinevisco)</f>
        <v>#DIV/0!</v>
      </c>
      <c r="DP3536" s="1" t="e">
        <f>2+0.6*DO3536^0.5*Sourcedata!$B$92^(1/3)</f>
        <v>#DIV/0!</v>
      </c>
      <c r="DQ3536" s="1" t="e">
        <f t="shared" si="5780"/>
        <v>#DIV/0!</v>
      </c>
      <c r="DR3536" s="1" t="e">
        <f t="shared" si="5742"/>
        <v>#DIV/0!</v>
      </c>
      <c r="DS3536" s="1">
        <f>IF(DK3536=0,0,Sourcedata!$C$13*EXP(2*Sourcedata!$C$28*Sourcedata!$C$10/Sourcedata!$C$12/Sourcedata!$C$34/DK3536*1000000))</f>
        <v>0</v>
      </c>
      <c r="DT3536" s="1">
        <f t="shared" si="5743"/>
        <v>0</v>
      </c>
      <c r="DU3536" s="1">
        <f t="shared" si="5781"/>
        <v>0</v>
      </c>
      <c r="DV3536">
        <f t="shared" si="5782"/>
        <v>0</v>
      </c>
      <c r="DX3536" s="26">
        <f t="shared" si="5691"/>
        <v>2.4999999999999988E-5</v>
      </c>
      <c r="DY3536">
        <f t="shared" si="5680"/>
        <v>0.88350000000005546</v>
      </c>
      <c r="DZ3536" s="1">
        <f t="shared" si="5681"/>
        <v>0</v>
      </c>
      <c r="EA3536" s="1">
        <f t="shared" si="5692"/>
        <v>24.999999999999989</v>
      </c>
      <c r="EB3536" s="1">
        <f t="shared" si="5685"/>
        <v>0</v>
      </c>
      <c r="EC3536" s="1"/>
      <c r="ED3536" s="1">
        <f t="shared" si="5686"/>
        <v>24.999999999999989</v>
      </c>
      <c r="EE3536" s="1">
        <f t="shared" si="5687"/>
        <v>24.999999999999989</v>
      </c>
      <c r="EF3536">
        <f t="shared" si="5682"/>
        <v>99.999999999999957</v>
      </c>
      <c r="EG3536">
        <f t="shared" si="5683"/>
        <v>0</v>
      </c>
      <c r="EH3536" s="1"/>
      <c r="EI3536">
        <f t="shared" si="5684"/>
        <v>100</v>
      </c>
      <c r="EK3536">
        <f t="shared" si="5688"/>
        <v>0.88350000000005546</v>
      </c>
      <c r="EL3536">
        <f t="shared" si="5689"/>
        <v>0.88</v>
      </c>
      <c r="EM3536">
        <f t="shared" si="5690"/>
        <v>99.999999999999957</v>
      </c>
    </row>
    <row r="3537" spans="6:143" x14ac:dyDescent="0.2">
      <c r="F3537">
        <f>F3536+Sourcedata!$C$36*3600/4000</f>
        <v>3177.9000000001993</v>
      </c>
      <c r="G3537">
        <f t="shared" si="5744"/>
        <v>0</v>
      </c>
      <c r="H3537" s="1">
        <f t="shared" si="5693"/>
        <v>0</v>
      </c>
      <c r="I3537" s="1" t="e">
        <f t="shared" si="5694"/>
        <v>#DIV/0!</v>
      </c>
      <c r="J3537" s="1">
        <f t="shared" si="5695"/>
        <v>0</v>
      </c>
      <c r="K3537" s="1" t="e">
        <f>IF(I3537&gt;$D$1,Sourcedata!$B$90*(2*G3537/1000000)/fluid_kinevisco,(G3537*2/1000000)^(4/3)*epsilon^(1/3)/fluid_kinevisco)</f>
        <v>#DIV/0!</v>
      </c>
      <c r="L3537" s="1" t="e">
        <f>2+0.6*K3537^0.5*Sourcedata!$B$92^(1/3)</f>
        <v>#DIV/0!</v>
      </c>
      <c r="M3537" s="1" t="e">
        <f t="shared" si="5696"/>
        <v>#DIV/0!</v>
      </c>
      <c r="N3537" s="1" t="e">
        <f t="shared" si="5697"/>
        <v>#DIV/0!</v>
      </c>
      <c r="O3537" s="1">
        <f>IF(G3537=0,0,Sourcedata!$C$13*EXP(2*Sourcedata!$C$28*Sourcedata!$C$10/Sourcedata!$C$12/Sourcedata!$C$34/G3537*1000000))</f>
        <v>0</v>
      </c>
      <c r="P3537" s="1">
        <f t="shared" si="5698"/>
        <v>0</v>
      </c>
      <c r="Q3537" s="1">
        <f t="shared" si="5745"/>
        <v>0</v>
      </c>
      <c r="R3537">
        <f t="shared" si="5751"/>
        <v>0</v>
      </c>
      <c r="S3537">
        <f t="shared" si="5746"/>
        <v>0</v>
      </c>
      <c r="T3537" s="1">
        <f t="shared" si="5699"/>
        <v>0</v>
      </c>
      <c r="U3537" s="1" t="e">
        <f t="shared" si="5700"/>
        <v>#DIV/0!</v>
      </c>
      <c r="V3537" s="1">
        <f t="shared" si="5701"/>
        <v>0</v>
      </c>
      <c r="W3537" s="1" t="e">
        <f>IF(U3537&gt;$D$1,Sourcedata!$B$90*(2*S3537/1000000)/fluid_kinevisco,(S3537*2/1000000)^(4/3)*epsilon^(1/3)/fluid_kinevisco)</f>
        <v>#DIV/0!</v>
      </c>
      <c r="X3537" s="1" t="e">
        <f>2+0.6*W3537^0.5*Sourcedata!$B$92^(1/3)</f>
        <v>#DIV/0!</v>
      </c>
      <c r="Y3537" s="1" t="e">
        <f t="shared" si="5752"/>
        <v>#DIV/0!</v>
      </c>
      <c r="Z3537" s="1" t="e">
        <f t="shared" si="5702"/>
        <v>#DIV/0!</v>
      </c>
      <c r="AA3537" s="1">
        <f>IF(S3537=0,0,Sourcedata!$C$13*EXP(2*Sourcedata!$C$28*Sourcedata!$C$10/Sourcedata!$C$12/Sourcedata!$C$34/S3537*1000000))</f>
        <v>0</v>
      </c>
      <c r="AB3537" s="1">
        <f t="shared" si="5703"/>
        <v>0</v>
      </c>
      <c r="AC3537" s="1">
        <f t="shared" si="5753"/>
        <v>0</v>
      </c>
      <c r="AD3537">
        <f t="shared" si="5754"/>
        <v>0</v>
      </c>
      <c r="AE3537">
        <f t="shared" si="5747"/>
        <v>0</v>
      </c>
      <c r="AF3537" s="1">
        <f t="shared" si="5704"/>
        <v>0</v>
      </c>
      <c r="AG3537" s="1" t="e">
        <f t="shared" si="5705"/>
        <v>#DIV/0!</v>
      </c>
      <c r="AH3537" s="1">
        <f t="shared" si="5706"/>
        <v>0</v>
      </c>
      <c r="AI3537" s="1" t="e">
        <f>IF(AG3537&gt;$D$1,Sourcedata!$B$90*(2*AE3537/1000000)/fluid_kinevisco,(AE3537*2/1000000)^(4/3)*epsilon^(1/3)/fluid_kinevisco)</f>
        <v>#DIV/0!</v>
      </c>
      <c r="AJ3537" s="1" t="e">
        <f>2+0.6*AI3537^0.5*Sourcedata!$B$92^(1/3)</f>
        <v>#DIV/0!</v>
      </c>
      <c r="AK3537" s="1" t="e">
        <f t="shared" si="5755"/>
        <v>#DIV/0!</v>
      </c>
      <c r="AL3537" s="1" t="e">
        <f t="shared" si="5707"/>
        <v>#DIV/0!</v>
      </c>
      <c r="AM3537" s="1">
        <f>IF(AE3537=0,0,Sourcedata!$C$13*EXP(2*Sourcedata!$C$28*Sourcedata!$C$10/Sourcedata!$C$12/Sourcedata!$C$34/AE3537*1000000))</f>
        <v>0</v>
      </c>
      <c r="AN3537" s="1">
        <f t="shared" si="5708"/>
        <v>0</v>
      </c>
      <c r="AO3537" s="1">
        <f t="shared" si="5756"/>
        <v>0</v>
      </c>
      <c r="AP3537">
        <f t="shared" si="5757"/>
        <v>0</v>
      </c>
      <c r="AQ3537">
        <f t="shared" si="5748"/>
        <v>0</v>
      </c>
      <c r="AR3537" s="1">
        <f t="shared" si="5709"/>
        <v>0</v>
      </c>
      <c r="AS3537" s="1" t="e">
        <f t="shared" si="5710"/>
        <v>#DIV/0!</v>
      </c>
      <c r="AT3537" s="1">
        <f t="shared" si="5711"/>
        <v>0</v>
      </c>
      <c r="AU3537" s="1" t="e">
        <f>IF(AS3537&gt;$D$1,Sourcedata!$B$90*(2*AQ3537/1000000)/fluid_kinevisco,(AQ3537*2/1000000)^(4/3)*epsilon^(1/3)/fluid_kinevisco)</f>
        <v>#DIV/0!</v>
      </c>
      <c r="AV3537" s="1" t="e">
        <f>2+0.6*AU3537^0.5*Sourcedata!$B$92^(1/3)</f>
        <v>#DIV/0!</v>
      </c>
      <c r="AW3537" s="1" t="e">
        <f t="shared" si="5758"/>
        <v>#DIV/0!</v>
      </c>
      <c r="AX3537" s="1" t="e">
        <f t="shared" si="5712"/>
        <v>#DIV/0!</v>
      </c>
      <c r="AY3537" s="1">
        <f>IF(AQ3537=0,0,Sourcedata!$C$13*EXP(2*Sourcedata!$C$28*Sourcedata!$C$10/Sourcedata!$C$12/Sourcedata!$C$34/AQ3537*1000000))</f>
        <v>0</v>
      </c>
      <c r="AZ3537" s="1">
        <f t="shared" si="5713"/>
        <v>0</v>
      </c>
      <c r="BA3537" s="1">
        <f t="shared" si="5759"/>
        <v>0</v>
      </c>
      <c r="BB3537">
        <f t="shared" si="5760"/>
        <v>0</v>
      </c>
      <c r="BC3537">
        <f t="shared" si="5761"/>
        <v>0</v>
      </c>
      <c r="BD3537" s="1">
        <f t="shared" si="5714"/>
        <v>0</v>
      </c>
      <c r="BE3537" s="1" t="e">
        <f t="shared" si="5715"/>
        <v>#DIV/0!</v>
      </c>
      <c r="BF3537" s="1">
        <f t="shared" si="5716"/>
        <v>0</v>
      </c>
      <c r="BG3537" s="1" t="e">
        <f>IF(BE3537&gt;$D$1,Sourcedata!$B$90*(2*BC3537/1000000)/fluid_kinevisco,(BC3537*2/1000000)^(4/3)*epsilon^(1/3)/fluid_kinevisco)</f>
        <v>#DIV/0!</v>
      </c>
      <c r="BH3537" s="1" t="e">
        <f>2+0.6*BG3537^0.5*Sourcedata!$B$92^(1/3)</f>
        <v>#DIV/0!</v>
      </c>
      <c r="BI3537" s="1" t="e">
        <f t="shared" si="5762"/>
        <v>#DIV/0!</v>
      </c>
      <c r="BJ3537" s="1" t="e">
        <f t="shared" si="5717"/>
        <v>#DIV/0!</v>
      </c>
      <c r="BK3537" s="1">
        <f>IF(BC3537=0,0,Sourcedata!$C$13*EXP(2*Sourcedata!$C$28*Sourcedata!$C$10/Sourcedata!$C$12/Sourcedata!$C$34/BC3537*1000000))</f>
        <v>0</v>
      </c>
      <c r="BL3537" s="1">
        <f t="shared" si="5718"/>
        <v>0</v>
      </c>
      <c r="BM3537" s="1">
        <f t="shared" si="5763"/>
        <v>0</v>
      </c>
      <c r="BN3537">
        <f t="shared" si="5764"/>
        <v>0</v>
      </c>
      <c r="BO3537">
        <f t="shared" si="5765"/>
        <v>0</v>
      </c>
      <c r="BP3537" s="1">
        <f t="shared" si="5719"/>
        <v>0</v>
      </c>
      <c r="BQ3537" s="1" t="e">
        <f t="shared" si="5720"/>
        <v>#DIV/0!</v>
      </c>
      <c r="BR3537" s="1">
        <f t="shared" si="5721"/>
        <v>0</v>
      </c>
      <c r="BS3537" s="1" t="e">
        <f>IF(BQ3537&gt;$D$1,Sourcedata!$B$90*(2*BO3537/1000000)/fluid_kinevisco,(BO3537*2/1000000)^(4/3)*epsilon^(1/3)/fluid_kinevisco)</f>
        <v>#DIV/0!</v>
      </c>
      <c r="BT3537" s="1" t="e">
        <f>2+0.6*BS3537^0.5*Sourcedata!$B$92^(1/3)</f>
        <v>#DIV/0!</v>
      </c>
      <c r="BU3537" s="1" t="e">
        <f t="shared" si="5766"/>
        <v>#DIV/0!</v>
      </c>
      <c r="BV3537" s="1" t="e">
        <f t="shared" si="5722"/>
        <v>#DIV/0!</v>
      </c>
      <c r="BW3537" s="1">
        <f>IF(BO3537=0,0,Sourcedata!$C$13*EXP(2*Sourcedata!$C$28*Sourcedata!$C$10/Sourcedata!$C$12/Sourcedata!$C$34/BO3537*1000000))</f>
        <v>0</v>
      </c>
      <c r="BX3537" s="1">
        <f t="shared" si="5723"/>
        <v>0</v>
      </c>
      <c r="BY3537" s="1">
        <f t="shared" si="5767"/>
        <v>0</v>
      </c>
      <c r="BZ3537">
        <f t="shared" si="5768"/>
        <v>0</v>
      </c>
      <c r="CA3537">
        <f t="shared" si="5749"/>
        <v>0</v>
      </c>
      <c r="CB3537" s="1">
        <f t="shared" si="5724"/>
        <v>0</v>
      </c>
      <c r="CC3537" s="1" t="e">
        <f t="shared" si="5725"/>
        <v>#DIV/0!</v>
      </c>
      <c r="CD3537" s="1">
        <f t="shared" si="5726"/>
        <v>0</v>
      </c>
      <c r="CE3537" s="1" t="e">
        <f>IF(CC3537&gt;$D$1,Sourcedata!$B$90*(2*CA3537/1000000)/fluid_kinevisco,(CA3537*2/1000000)^(4/3)*epsilon^(1/3)/fluid_kinevisco)</f>
        <v>#DIV/0!</v>
      </c>
      <c r="CF3537" s="1" t="e">
        <f>2+0.6*CE3537^0.5*Sourcedata!$B$92^(1/3)</f>
        <v>#DIV/0!</v>
      </c>
      <c r="CG3537" s="1" t="e">
        <f t="shared" si="5769"/>
        <v>#DIV/0!</v>
      </c>
      <c r="CH3537" s="1" t="e">
        <f t="shared" si="5727"/>
        <v>#DIV/0!</v>
      </c>
      <c r="CI3537" s="1">
        <f>IF(CA3537=0,0,Sourcedata!$C$13*EXP(2*Sourcedata!$C$28*Sourcedata!$C$10/Sourcedata!$C$12/Sourcedata!$C$34/CA3537*1000000))</f>
        <v>0</v>
      </c>
      <c r="CJ3537" s="1">
        <f t="shared" si="5728"/>
        <v>0</v>
      </c>
      <c r="CK3537" s="1">
        <f t="shared" si="5770"/>
        <v>0</v>
      </c>
      <c r="CL3537">
        <f t="shared" si="5750"/>
        <v>0</v>
      </c>
      <c r="CM3537">
        <f t="shared" si="5771"/>
        <v>0</v>
      </c>
      <c r="CN3537" s="1">
        <f t="shared" si="5729"/>
        <v>0</v>
      </c>
      <c r="CO3537" s="1" t="e">
        <f t="shared" si="5730"/>
        <v>#DIV/0!</v>
      </c>
      <c r="CP3537" s="1">
        <f t="shared" si="5731"/>
        <v>0</v>
      </c>
      <c r="CQ3537" s="1" t="e">
        <f>IF(CO3537&gt;$D$1,Sourcedata!$B$90*(2*CM3537/1000000)/fluid_kinevisco,(CM3537*2/1000000)^(4/3)*epsilon^(1/3)/fluid_kinevisco)</f>
        <v>#DIV/0!</v>
      </c>
      <c r="CR3537" s="1" t="e">
        <f>2+0.6*CQ3537^0.5*Sourcedata!$B$92^(1/3)</f>
        <v>#DIV/0!</v>
      </c>
      <c r="CS3537" s="1" t="e">
        <f t="shared" si="5772"/>
        <v>#DIV/0!</v>
      </c>
      <c r="CT3537" s="1" t="e">
        <f t="shared" si="5732"/>
        <v>#DIV/0!</v>
      </c>
      <c r="CU3537" s="1">
        <f>IF(CM3537=0,0,Sourcedata!$C$13*EXP(2*Sourcedata!$C$28*Sourcedata!$C$10/Sourcedata!$C$12/Sourcedata!$C$34/CM3537*1000000))</f>
        <v>0</v>
      </c>
      <c r="CV3537" s="1">
        <f t="shared" si="5733"/>
        <v>0</v>
      </c>
      <c r="CW3537" s="1">
        <f t="shared" si="5773"/>
        <v>0</v>
      </c>
      <c r="CX3537">
        <f t="shared" si="5774"/>
        <v>0</v>
      </c>
      <c r="CY3537">
        <f t="shared" si="5775"/>
        <v>0</v>
      </c>
      <c r="CZ3537" s="1">
        <f t="shared" si="5734"/>
        <v>0</v>
      </c>
      <c r="DA3537" s="1" t="e">
        <f t="shared" si="5735"/>
        <v>#DIV/0!</v>
      </c>
      <c r="DB3537" s="1">
        <f t="shared" si="5736"/>
        <v>0</v>
      </c>
      <c r="DC3537" s="1" t="e">
        <f>IF(DA3537&gt;$D$1,Sourcedata!$B$90*(2*CY3537/1000000)/fluid_kinevisco,(CY3537*2/1000000)^(4/3)*epsilon^(1/3)/fluid_kinevisco)</f>
        <v>#DIV/0!</v>
      </c>
      <c r="DD3537" s="1" t="e">
        <f>2+0.6*DC3537^0.5*Sourcedata!$B$92^(1/3)</f>
        <v>#DIV/0!</v>
      </c>
      <c r="DE3537" s="1" t="e">
        <f t="shared" si="5776"/>
        <v>#DIV/0!</v>
      </c>
      <c r="DF3537" s="1" t="e">
        <f t="shared" si="5737"/>
        <v>#DIV/0!</v>
      </c>
      <c r="DG3537" s="1">
        <f>IF(CY3537=0,0,Sourcedata!$C$13*EXP(2*Sourcedata!$C$28*Sourcedata!$C$10/Sourcedata!$C$12/Sourcedata!$C$34/CY3537*1000000))</f>
        <v>0</v>
      </c>
      <c r="DH3537" s="1">
        <f t="shared" si="5738"/>
        <v>0</v>
      </c>
      <c r="DI3537" s="1">
        <f t="shared" si="5777"/>
        <v>0</v>
      </c>
      <c r="DJ3537">
        <f t="shared" si="5778"/>
        <v>0</v>
      </c>
      <c r="DK3537">
        <f t="shared" si="5779"/>
        <v>0</v>
      </c>
      <c r="DL3537" s="1">
        <f t="shared" si="5739"/>
        <v>0</v>
      </c>
      <c r="DM3537" s="1" t="e">
        <f t="shared" si="5740"/>
        <v>#DIV/0!</v>
      </c>
      <c r="DN3537" s="1">
        <f t="shared" si="5741"/>
        <v>0</v>
      </c>
      <c r="DO3537" s="1" t="e">
        <f>IF(DM3537&gt;$D$1,Sourcedata!$B$90*(2*DK3537/1000000)/fluid_kinevisco,(DK3537*2/1000000)^(4/3)*epsilon^(1/3)/fluid_kinevisco)</f>
        <v>#DIV/0!</v>
      </c>
      <c r="DP3537" s="1" t="e">
        <f>2+0.6*DO3537^0.5*Sourcedata!$B$92^(1/3)</f>
        <v>#DIV/0!</v>
      </c>
      <c r="DQ3537" s="1" t="e">
        <f t="shared" si="5780"/>
        <v>#DIV/0!</v>
      </c>
      <c r="DR3537" s="1" t="e">
        <f t="shared" si="5742"/>
        <v>#DIV/0!</v>
      </c>
      <c r="DS3537" s="1">
        <f>IF(DK3537=0,0,Sourcedata!$C$13*EXP(2*Sourcedata!$C$28*Sourcedata!$C$10/Sourcedata!$C$12/Sourcedata!$C$34/DK3537*1000000))</f>
        <v>0</v>
      </c>
      <c r="DT3537" s="1">
        <f t="shared" si="5743"/>
        <v>0</v>
      </c>
      <c r="DU3537" s="1">
        <f t="shared" si="5781"/>
        <v>0</v>
      </c>
      <c r="DV3537">
        <f t="shared" si="5782"/>
        <v>0</v>
      </c>
      <c r="DX3537" s="26">
        <f t="shared" si="5691"/>
        <v>2.4999999999999988E-5</v>
      </c>
      <c r="DY3537">
        <f t="shared" si="5680"/>
        <v>0.88375000000005544</v>
      </c>
      <c r="DZ3537" s="1">
        <f t="shared" si="5681"/>
        <v>0</v>
      </c>
      <c r="EA3537" s="1">
        <f t="shared" si="5692"/>
        <v>24.999999999999989</v>
      </c>
      <c r="EB3537" s="1">
        <f t="shared" si="5685"/>
        <v>0</v>
      </c>
      <c r="EC3537" s="1"/>
      <c r="ED3537" s="1">
        <f t="shared" si="5686"/>
        <v>24.999999999999989</v>
      </c>
      <c r="EE3537" s="1">
        <f t="shared" si="5687"/>
        <v>24.999999999999989</v>
      </c>
      <c r="EF3537">
        <f t="shared" si="5682"/>
        <v>99.999999999999957</v>
      </c>
      <c r="EG3537">
        <f t="shared" si="5683"/>
        <v>0</v>
      </c>
      <c r="EH3537" s="1"/>
      <c r="EI3537">
        <f t="shared" si="5684"/>
        <v>100</v>
      </c>
      <c r="EK3537">
        <f t="shared" si="5688"/>
        <v>0.88375000000005544</v>
      </c>
      <c r="EL3537">
        <f t="shared" si="5689"/>
        <v>0.88</v>
      </c>
      <c r="EM3537">
        <f t="shared" si="5690"/>
        <v>99.999999999999957</v>
      </c>
    </row>
    <row r="3538" spans="6:143" x14ac:dyDescent="0.2">
      <c r="F3538">
        <f>F3537+Sourcedata!$C$36*3600/4000</f>
        <v>3178.8000000001994</v>
      </c>
      <c r="G3538">
        <f t="shared" si="5744"/>
        <v>0</v>
      </c>
      <c r="H3538" s="1">
        <f t="shared" si="5693"/>
        <v>0</v>
      </c>
      <c r="I3538" s="1" t="e">
        <f t="shared" si="5694"/>
        <v>#DIV/0!</v>
      </c>
      <c r="J3538" s="1">
        <f t="shared" si="5695"/>
        <v>0</v>
      </c>
      <c r="K3538" s="1" t="e">
        <f>IF(I3538&gt;$D$1,Sourcedata!$B$90*(2*G3538/1000000)/fluid_kinevisco,(G3538*2/1000000)^(4/3)*epsilon^(1/3)/fluid_kinevisco)</f>
        <v>#DIV/0!</v>
      </c>
      <c r="L3538" s="1" t="e">
        <f>2+0.6*K3538^0.5*Sourcedata!$B$92^(1/3)</f>
        <v>#DIV/0!</v>
      </c>
      <c r="M3538" s="1" t="e">
        <f t="shared" si="5696"/>
        <v>#DIV/0!</v>
      </c>
      <c r="N3538" s="1" t="e">
        <f t="shared" si="5697"/>
        <v>#DIV/0!</v>
      </c>
      <c r="O3538" s="1">
        <f>IF(G3538=0,0,Sourcedata!$C$13*EXP(2*Sourcedata!$C$28*Sourcedata!$C$10/Sourcedata!$C$12/Sourcedata!$C$34/G3538*1000000))</f>
        <v>0</v>
      </c>
      <c r="P3538" s="1">
        <f t="shared" si="5698"/>
        <v>0</v>
      </c>
      <c r="Q3538" s="1">
        <f t="shared" si="5745"/>
        <v>0</v>
      </c>
      <c r="R3538">
        <f t="shared" si="5751"/>
        <v>0</v>
      </c>
      <c r="S3538">
        <f t="shared" si="5746"/>
        <v>0</v>
      </c>
      <c r="T3538" s="1">
        <f t="shared" si="5699"/>
        <v>0</v>
      </c>
      <c r="U3538" s="1" t="e">
        <f t="shared" si="5700"/>
        <v>#DIV/0!</v>
      </c>
      <c r="V3538" s="1">
        <f t="shared" si="5701"/>
        <v>0</v>
      </c>
      <c r="W3538" s="1" t="e">
        <f>IF(U3538&gt;$D$1,Sourcedata!$B$90*(2*S3538/1000000)/fluid_kinevisco,(S3538*2/1000000)^(4/3)*epsilon^(1/3)/fluid_kinevisco)</f>
        <v>#DIV/0!</v>
      </c>
      <c r="X3538" s="1" t="e">
        <f>2+0.6*W3538^0.5*Sourcedata!$B$92^(1/3)</f>
        <v>#DIV/0!</v>
      </c>
      <c r="Y3538" s="1" t="e">
        <f t="shared" si="5752"/>
        <v>#DIV/0!</v>
      </c>
      <c r="Z3538" s="1" t="e">
        <f t="shared" si="5702"/>
        <v>#DIV/0!</v>
      </c>
      <c r="AA3538" s="1">
        <f>IF(S3538=0,0,Sourcedata!$C$13*EXP(2*Sourcedata!$C$28*Sourcedata!$C$10/Sourcedata!$C$12/Sourcedata!$C$34/S3538*1000000))</f>
        <v>0</v>
      </c>
      <c r="AB3538" s="1">
        <f t="shared" si="5703"/>
        <v>0</v>
      </c>
      <c r="AC3538" s="1">
        <f t="shared" si="5753"/>
        <v>0</v>
      </c>
      <c r="AD3538">
        <f t="shared" si="5754"/>
        <v>0</v>
      </c>
      <c r="AE3538">
        <f t="shared" si="5747"/>
        <v>0</v>
      </c>
      <c r="AF3538" s="1">
        <f t="shared" si="5704"/>
        <v>0</v>
      </c>
      <c r="AG3538" s="1" t="e">
        <f t="shared" si="5705"/>
        <v>#DIV/0!</v>
      </c>
      <c r="AH3538" s="1">
        <f t="shared" si="5706"/>
        <v>0</v>
      </c>
      <c r="AI3538" s="1" t="e">
        <f>IF(AG3538&gt;$D$1,Sourcedata!$B$90*(2*AE3538/1000000)/fluid_kinevisco,(AE3538*2/1000000)^(4/3)*epsilon^(1/3)/fluid_kinevisco)</f>
        <v>#DIV/0!</v>
      </c>
      <c r="AJ3538" s="1" t="e">
        <f>2+0.6*AI3538^0.5*Sourcedata!$B$92^(1/3)</f>
        <v>#DIV/0!</v>
      </c>
      <c r="AK3538" s="1" t="e">
        <f t="shared" si="5755"/>
        <v>#DIV/0!</v>
      </c>
      <c r="AL3538" s="1" t="e">
        <f t="shared" si="5707"/>
        <v>#DIV/0!</v>
      </c>
      <c r="AM3538" s="1">
        <f>IF(AE3538=0,0,Sourcedata!$C$13*EXP(2*Sourcedata!$C$28*Sourcedata!$C$10/Sourcedata!$C$12/Sourcedata!$C$34/AE3538*1000000))</f>
        <v>0</v>
      </c>
      <c r="AN3538" s="1">
        <f t="shared" si="5708"/>
        <v>0</v>
      </c>
      <c r="AO3538" s="1">
        <f t="shared" si="5756"/>
        <v>0</v>
      </c>
      <c r="AP3538">
        <f t="shared" si="5757"/>
        <v>0</v>
      </c>
      <c r="AQ3538">
        <f t="shared" si="5748"/>
        <v>0</v>
      </c>
      <c r="AR3538" s="1">
        <f t="shared" si="5709"/>
        <v>0</v>
      </c>
      <c r="AS3538" s="1" t="e">
        <f t="shared" si="5710"/>
        <v>#DIV/0!</v>
      </c>
      <c r="AT3538" s="1">
        <f t="shared" si="5711"/>
        <v>0</v>
      </c>
      <c r="AU3538" s="1" t="e">
        <f>IF(AS3538&gt;$D$1,Sourcedata!$B$90*(2*AQ3538/1000000)/fluid_kinevisco,(AQ3538*2/1000000)^(4/3)*epsilon^(1/3)/fluid_kinevisco)</f>
        <v>#DIV/0!</v>
      </c>
      <c r="AV3538" s="1" t="e">
        <f>2+0.6*AU3538^0.5*Sourcedata!$B$92^(1/3)</f>
        <v>#DIV/0!</v>
      </c>
      <c r="AW3538" s="1" t="e">
        <f t="shared" si="5758"/>
        <v>#DIV/0!</v>
      </c>
      <c r="AX3538" s="1" t="e">
        <f t="shared" si="5712"/>
        <v>#DIV/0!</v>
      </c>
      <c r="AY3538" s="1">
        <f>IF(AQ3538=0,0,Sourcedata!$C$13*EXP(2*Sourcedata!$C$28*Sourcedata!$C$10/Sourcedata!$C$12/Sourcedata!$C$34/AQ3538*1000000))</f>
        <v>0</v>
      </c>
      <c r="AZ3538" s="1">
        <f t="shared" si="5713"/>
        <v>0</v>
      </c>
      <c r="BA3538" s="1">
        <f t="shared" si="5759"/>
        <v>0</v>
      </c>
      <c r="BB3538">
        <f t="shared" si="5760"/>
        <v>0</v>
      </c>
      <c r="BC3538">
        <f t="shared" si="5761"/>
        <v>0</v>
      </c>
      <c r="BD3538" s="1">
        <f t="shared" si="5714"/>
        <v>0</v>
      </c>
      <c r="BE3538" s="1" t="e">
        <f t="shared" si="5715"/>
        <v>#DIV/0!</v>
      </c>
      <c r="BF3538" s="1">
        <f t="shared" si="5716"/>
        <v>0</v>
      </c>
      <c r="BG3538" s="1" t="e">
        <f>IF(BE3538&gt;$D$1,Sourcedata!$B$90*(2*BC3538/1000000)/fluid_kinevisco,(BC3538*2/1000000)^(4/3)*epsilon^(1/3)/fluid_kinevisco)</f>
        <v>#DIV/0!</v>
      </c>
      <c r="BH3538" s="1" t="e">
        <f>2+0.6*BG3538^0.5*Sourcedata!$B$92^(1/3)</f>
        <v>#DIV/0!</v>
      </c>
      <c r="BI3538" s="1" t="e">
        <f t="shared" si="5762"/>
        <v>#DIV/0!</v>
      </c>
      <c r="BJ3538" s="1" t="e">
        <f t="shared" si="5717"/>
        <v>#DIV/0!</v>
      </c>
      <c r="BK3538" s="1">
        <f>IF(BC3538=0,0,Sourcedata!$C$13*EXP(2*Sourcedata!$C$28*Sourcedata!$C$10/Sourcedata!$C$12/Sourcedata!$C$34/BC3538*1000000))</f>
        <v>0</v>
      </c>
      <c r="BL3538" s="1">
        <f t="shared" si="5718"/>
        <v>0</v>
      </c>
      <c r="BM3538" s="1">
        <f t="shared" si="5763"/>
        <v>0</v>
      </c>
      <c r="BN3538">
        <f t="shared" si="5764"/>
        <v>0</v>
      </c>
      <c r="BO3538">
        <f t="shared" si="5765"/>
        <v>0</v>
      </c>
      <c r="BP3538" s="1">
        <f t="shared" si="5719"/>
        <v>0</v>
      </c>
      <c r="BQ3538" s="1" t="e">
        <f t="shared" si="5720"/>
        <v>#DIV/0!</v>
      </c>
      <c r="BR3538" s="1">
        <f t="shared" si="5721"/>
        <v>0</v>
      </c>
      <c r="BS3538" s="1" t="e">
        <f>IF(BQ3538&gt;$D$1,Sourcedata!$B$90*(2*BO3538/1000000)/fluid_kinevisco,(BO3538*2/1000000)^(4/3)*epsilon^(1/3)/fluid_kinevisco)</f>
        <v>#DIV/0!</v>
      </c>
      <c r="BT3538" s="1" t="e">
        <f>2+0.6*BS3538^0.5*Sourcedata!$B$92^(1/3)</f>
        <v>#DIV/0!</v>
      </c>
      <c r="BU3538" s="1" t="e">
        <f t="shared" si="5766"/>
        <v>#DIV/0!</v>
      </c>
      <c r="BV3538" s="1" t="e">
        <f t="shared" si="5722"/>
        <v>#DIV/0!</v>
      </c>
      <c r="BW3538" s="1">
        <f>IF(BO3538=0,0,Sourcedata!$C$13*EXP(2*Sourcedata!$C$28*Sourcedata!$C$10/Sourcedata!$C$12/Sourcedata!$C$34/BO3538*1000000))</f>
        <v>0</v>
      </c>
      <c r="BX3538" s="1">
        <f t="shared" si="5723"/>
        <v>0</v>
      </c>
      <c r="BY3538" s="1">
        <f t="shared" si="5767"/>
        <v>0</v>
      </c>
      <c r="BZ3538">
        <f t="shared" si="5768"/>
        <v>0</v>
      </c>
      <c r="CA3538">
        <f t="shared" si="5749"/>
        <v>0</v>
      </c>
      <c r="CB3538" s="1">
        <f t="shared" si="5724"/>
        <v>0</v>
      </c>
      <c r="CC3538" s="1" t="e">
        <f t="shared" si="5725"/>
        <v>#DIV/0!</v>
      </c>
      <c r="CD3538" s="1">
        <f t="shared" si="5726"/>
        <v>0</v>
      </c>
      <c r="CE3538" s="1" t="e">
        <f>IF(CC3538&gt;$D$1,Sourcedata!$B$90*(2*CA3538/1000000)/fluid_kinevisco,(CA3538*2/1000000)^(4/3)*epsilon^(1/3)/fluid_kinevisco)</f>
        <v>#DIV/0!</v>
      </c>
      <c r="CF3538" s="1" t="e">
        <f>2+0.6*CE3538^0.5*Sourcedata!$B$92^(1/3)</f>
        <v>#DIV/0!</v>
      </c>
      <c r="CG3538" s="1" t="e">
        <f t="shared" si="5769"/>
        <v>#DIV/0!</v>
      </c>
      <c r="CH3538" s="1" t="e">
        <f t="shared" si="5727"/>
        <v>#DIV/0!</v>
      </c>
      <c r="CI3538" s="1">
        <f>IF(CA3538=0,0,Sourcedata!$C$13*EXP(2*Sourcedata!$C$28*Sourcedata!$C$10/Sourcedata!$C$12/Sourcedata!$C$34/CA3538*1000000))</f>
        <v>0</v>
      </c>
      <c r="CJ3538" s="1">
        <f t="shared" si="5728"/>
        <v>0</v>
      </c>
      <c r="CK3538" s="1">
        <f t="shared" si="5770"/>
        <v>0</v>
      </c>
      <c r="CL3538">
        <f t="shared" si="5750"/>
        <v>0</v>
      </c>
      <c r="CM3538">
        <f t="shared" si="5771"/>
        <v>0</v>
      </c>
      <c r="CN3538" s="1">
        <f t="shared" si="5729"/>
        <v>0</v>
      </c>
      <c r="CO3538" s="1" t="e">
        <f t="shared" si="5730"/>
        <v>#DIV/0!</v>
      </c>
      <c r="CP3538" s="1">
        <f t="shared" si="5731"/>
        <v>0</v>
      </c>
      <c r="CQ3538" s="1" t="e">
        <f>IF(CO3538&gt;$D$1,Sourcedata!$B$90*(2*CM3538/1000000)/fluid_kinevisco,(CM3538*2/1000000)^(4/3)*epsilon^(1/3)/fluid_kinevisco)</f>
        <v>#DIV/0!</v>
      </c>
      <c r="CR3538" s="1" t="e">
        <f>2+0.6*CQ3538^0.5*Sourcedata!$B$92^(1/3)</f>
        <v>#DIV/0!</v>
      </c>
      <c r="CS3538" s="1" t="e">
        <f t="shared" si="5772"/>
        <v>#DIV/0!</v>
      </c>
      <c r="CT3538" s="1" t="e">
        <f t="shared" si="5732"/>
        <v>#DIV/0!</v>
      </c>
      <c r="CU3538" s="1">
        <f>IF(CM3538=0,0,Sourcedata!$C$13*EXP(2*Sourcedata!$C$28*Sourcedata!$C$10/Sourcedata!$C$12/Sourcedata!$C$34/CM3538*1000000))</f>
        <v>0</v>
      </c>
      <c r="CV3538" s="1">
        <f t="shared" si="5733"/>
        <v>0</v>
      </c>
      <c r="CW3538" s="1">
        <f t="shared" si="5773"/>
        <v>0</v>
      </c>
      <c r="CX3538">
        <f t="shared" si="5774"/>
        <v>0</v>
      </c>
      <c r="CY3538">
        <f t="shared" si="5775"/>
        <v>0</v>
      </c>
      <c r="CZ3538" s="1">
        <f t="shared" si="5734"/>
        <v>0</v>
      </c>
      <c r="DA3538" s="1" t="e">
        <f t="shared" si="5735"/>
        <v>#DIV/0!</v>
      </c>
      <c r="DB3538" s="1">
        <f t="shared" si="5736"/>
        <v>0</v>
      </c>
      <c r="DC3538" s="1" t="e">
        <f>IF(DA3538&gt;$D$1,Sourcedata!$B$90*(2*CY3538/1000000)/fluid_kinevisco,(CY3538*2/1000000)^(4/3)*epsilon^(1/3)/fluid_kinevisco)</f>
        <v>#DIV/0!</v>
      </c>
      <c r="DD3538" s="1" t="e">
        <f>2+0.6*DC3538^0.5*Sourcedata!$B$92^(1/3)</f>
        <v>#DIV/0!</v>
      </c>
      <c r="DE3538" s="1" t="e">
        <f t="shared" si="5776"/>
        <v>#DIV/0!</v>
      </c>
      <c r="DF3538" s="1" t="e">
        <f t="shared" si="5737"/>
        <v>#DIV/0!</v>
      </c>
      <c r="DG3538" s="1">
        <f>IF(CY3538=0,0,Sourcedata!$C$13*EXP(2*Sourcedata!$C$28*Sourcedata!$C$10/Sourcedata!$C$12/Sourcedata!$C$34/CY3538*1000000))</f>
        <v>0</v>
      </c>
      <c r="DH3538" s="1">
        <f t="shared" si="5738"/>
        <v>0</v>
      </c>
      <c r="DI3538" s="1">
        <f t="shared" si="5777"/>
        <v>0</v>
      </c>
      <c r="DJ3538">
        <f t="shared" si="5778"/>
        <v>0</v>
      </c>
      <c r="DK3538">
        <f t="shared" si="5779"/>
        <v>0</v>
      </c>
      <c r="DL3538" s="1">
        <f t="shared" si="5739"/>
        <v>0</v>
      </c>
      <c r="DM3538" s="1" t="e">
        <f t="shared" si="5740"/>
        <v>#DIV/0!</v>
      </c>
      <c r="DN3538" s="1">
        <f t="shared" si="5741"/>
        <v>0</v>
      </c>
      <c r="DO3538" s="1" t="e">
        <f>IF(DM3538&gt;$D$1,Sourcedata!$B$90*(2*DK3538/1000000)/fluid_kinevisco,(DK3538*2/1000000)^(4/3)*epsilon^(1/3)/fluid_kinevisco)</f>
        <v>#DIV/0!</v>
      </c>
      <c r="DP3538" s="1" t="e">
        <f>2+0.6*DO3538^0.5*Sourcedata!$B$92^(1/3)</f>
        <v>#DIV/0!</v>
      </c>
      <c r="DQ3538" s="1" t="e">
        <f t="shared" si="5780"/>
        <v>#DIV/0!</v>
      </c>
      <c r="DR3538" s="1" t="e">
        <f t="shared" si="5742"/>
        <v>#DIV/0!</v>
      </c>
      <c r="DS3538" s="1">
        <f>IF(DK3538=0,0,Sourcedata!$C$13*EXP(2*Sourcedata!$C$28*Sourcedata!$C$10/Sourcedata!$C$12/Sourcedata!$C$34/DK3538*1000000))</f>
        <v>0</v>
      </c>
      <c r="DT3538" s="1">
        <f t="shared" si="5743"/>
        <v>0</v>
      </c>
      <c r="DU3538" s="1">
        <f t="shared" si="5781"/>
        <v>0</v>
      </c>
      <c r="DV3538">
        <f t="shared" si="5782"/>
        <v>0</v>
      </c>
      <c r="DX3538" s="26">
        <f t="shared" si="5691"/>
        <v>2.4999999999999988E-5</v>
      </c>
      <c r="DY3538">
        <f t="shared" si="5680"/>
        <v>0.88400000000005552</v>
      </c>
      <c r="DZ3538" s="1">
        <f t="shared" si="5681"/>
        <v>0</v>
      </c>
      <c r="EA3538" s="1">
        <f t="shared" si="5692"/>
        <v>24.999999999999989</v>
      </c>
      <c r="EB3538" s="1">
        <f t="shared" si="5685"/>
        <v>0</v>
      </c>
      <c r="EC3538" s="1"/>
      <c r="ED3538" s="1">
        <f t="shared" si="5686"/>
        <v>24.999999999999989</v>
      </c>
      <c r="EE3538" s="1">
        <f t="shared" si="5687"/>
        <v>24.999999999999989</v>
      </c>
      <c r="EF3538">
        <f t="shared" si="5682"/>
        <v>99.999999999999957</v>
      </c>
      <c r="EG3538">
        <f t="shared" si="5683"/>
        <v>0</v>
      </c>
      <c r="EH3538" s="1"/>
      <c r="EI3538">
        <f t="shared" si="5684"/>
        <v>100</v>
      </c>
      <c r="EK3538">
        <f t="shared" si="5688"/>
        <v>0.88400000000005552</v>
      </c>
      <c r="EL3538">
        <f t="shared" si="5689"/>
        <v>0.88</v>
      </c>
      <c r="EM3538">
        <f t="shared" si="5690"/>
        <v>99.999999999999957</v>
      </c>
    </row>
    <row r="3539" spans="6:143" x14ac:dyDescent="0.2">
      <c r="F3539">
        <f>F3538+Sourcedata!$C$36*3600/4000</f>
        <v>3179.7000000001995</v>
      </c>
      <c r="G3539">
        <f t="shared" si="5744"/>
        <v>0</v>
      </c>
      <c r="H3539" s="1">
        <f t="shared" si="5693"/>
        <v>0</v>
      </c>
      <c r="I3539" s="1" t="e">
        <f t="shared" si="5694"/>
        <v>#DIV/0!</v>
      </c>
      <c r="J3539" s="1">
        <f t="shared" si="5695"/>
        <v>0</v>
      </c>
      <c r="K3539" s="1" t="e">
        <f>IF(I3539&gt;$D$1,Sourcedata!$B$90*(2*G3539/1000000)/fluid_kinevisco,(G3539*2/1000000)^(4/3)*epsilon^(1/3)/fluid_kinevisco)</f>
        <v>#DIV/0!</v>
      </c>
      <c r="L3539" s="1" t="e">
        <f>2+0.6*K3539^0.5*Sourcedata!$B$92^(1/3)</f>
        <v>#DIV/0!</v>
      </c>
      <c r="M3539" s="1" t="e">
        <f t="shared" si="5696"/>
        <v>#DIV/0!</v>
      </c>
      <c r="N3539" s="1" t="e">
        <f t="shared" si="5697"/>
        <v>#DIV/0!</v>
      </c>
      <c r="O3539" s="1">
        <f>IF(G3539=0,0,Sourcedata!$C$13*EXP(2*Sourcedata!$C$28*Sourcedata!$C$10/Sourcedata!$C$12/Sourcedata!$C$34/G3539*1000000))</f>
        <v>0</v>
      </c>
      <c r="P3539" s="1">
        <f t="shared" si="5698"/>
        <v>0</v>
      </c>
      <c r="Q3539" s="1">
        <f t="shared" si="5745"/>
        <v>0</v>
      </c>
      <c r="R3539">
        <f t="shared" si="5751"/>
        <v>0</v>
      </c>
      <c r="S3539">
        <f t="shared" si="5746"/>
        <v>0</v>
      </c>
      <c r="T3539" s="1">
        <f t="shared" si="5699"/>
        <v>0</v>
      </c>
      <c r="U3539" s="1" t="e">
        <f t="shared" si="5700"/>
        <v>#DIV/0!</v>
      </c>
      <c r="V3539" s="1">
        <f t="shared" si="5701"/>
        <v>0</v>
      </c>
      <c r="W3539" s="1" t="e">
        <f>IF(U3539&gt;$D$1,Sourcedata!$B$90*(2*S3539/1000000)/fluid_kinevisco,(S3539*2/1000000)^(4/3)*epsilon^(1/3)/fluid_kinevisco)</f>
        <v>#DIV/0!</v>
      </c>
      <c r="X3539" s="1" t="e">
        <f>2+0.6*W3539^0.5*Sourcedata!$B$92^(1/3)</f>
        <v>#DIV/0!</v>
      </c>
      <c r="Y3539" s="1" t="e">
        <f t="shared" si="5752"/>
        <v>#DIV/0!</v>
      </c>
      <c r="Z3539" s="1" t="e">
        <f t="shared" si="5702"/>
        <v>#DIV/0!</v>
      </c>
      <c r="AA3539" s="1">
        <f>IF(S3539=0,0,Sourcedata!$C$13*EXP(2*Sourcedata!$C$28*Sourcedata!$C$10/Sourcedata!$C$12/Sourcedata!$C$34/S3539*1000000))</f>
        <v>0</v>
      </c>
      <c r="AB3539" s="1">
        <f t="shared" si="5703"/>
        <v>0</v>
      </c>
      <c r="AC3539" s="1">
        <f t="shared" si="5753"/>
        <v>0</v>
      </c>
      <c r="AD3539">
        <f t="shared" si="5754"/>
        <v>0</v>
      </c>
      <c r="AE3539">
        <f t="shared" si="5747"/>
        <v>0</v>
      </c>
      <c r="AF3539" s="1">
        <f t="shared" si="5704"/>
        <v>0</v>
      </c>
      <c r="AG3539" s="1" t="e">
        <f t="shared" si="5705"/>
        <v>#DIV/0!</v>
      </c>
      <c r="AH3539" s="1">
        <f t="shared" si="5706"/>
        <v>0</v>
      </c>
      <c r="AI3539" s="1" t="e">
        <f>IF(AG3539&gt;$D$1,Sourcedata!$B$90*(2*AE3539/1000000)/fluid_kinevisco,(AE3539*2/1000000)^(4/3)*epsilon^(1/3)/fluid_kinevisco)</f>
        <v>#DIV/0!</v>
      </c>
      <c r="AJ3539" s="1" t="e">
        <f>2+0.6*AI3539^0.5*Sourcedata!$B$92^(1/3)</f>
        <v>#DIV/0!</v>
      </c>
      <c r="AK3539" s="1" t="e">
        <f t="shared" si="5755"/>
        <v>#DIV/0!</v>
      </c>
      <c r="AL3539" s="1" t="e">
        <f t="shared" si="5707"/>
        <v>#DIV/0!</v>
      </c>
      <c r="AM3539" s="1">
        <f>IF(AE3539=0,0,Sourcedata!$C$13*EXP(2*Sourcedata!$C$28*Sourcedata!$C$10/Sourcedata!$C$12/Sourcedata!$C$34/AE3539*1000000))</f>
        <v>0</v>
      </c>
      <c r="AN3539" s="1">
        <f t="shared" si="5708"/>
        <v>0</v>
      </c>
      <c r="AO3539" s="1">
        <f t="shared" si="5756"/>
        <v>0</v>
      </c>
      <c r="AP3539">
        <f t="shared" si="5757"/>
        <v>0</v>
      </c>
      <c r="AQ3539">
        <f t="shared" si="5748"/>
        <v>0</v>
      </c>
      <c r="AR3539" s="1">
        <f t="shared" si="5709"/>
        <v>0</v>
      </c>
      <c r="AS3539" s="1" t="e">
        <f t="shared" si="5710"/>
        <v>#DIV/0!</v>
      </c>
      <c r="AT3539" s="1">
        <f t="shared" si="5711"/>
        <v>0</v>
      </c>
      <c r="AU3539" s="1" t="e">
        <f>IF(AS3539&gt;$D$1,Sourcedata!$B$90*(2*AQ3539/1000000)/fluid_kinevisco,(AQ3539*2/1000000)^(4/3)*epsilon^(1/3)/fluid_kinevisco)</f>
        <v>#DIV/0!</v>
      </c>
      <c r="AV3539" s="1" t="e">
        <f>2+0.6*AU3539^0.5*Sourcedata!$B$92^(1/3)</f>
        <v>#DIV/0!</v>
      </c>
      <c r="AW3539" s="1" t="e">
        <f t="shared" si="5758"/>
        <v>#DIV/0!</v>
      </c>
      <c r="AX3539" s="1" t="e">
        <f t="shared" si="5712"/>
        <v>#DIV/0!</v>
      </c>
      <c r="AY3539" s="1">
        <f>IF(AQ3539=0,0,Sourcedata!$C$13*EXP(2*Sourcedata!$C$28*Sourcedata!$C$10/Sourcedata!$C$12/Sourcedata!$C$34/AQ3539*1000000))</f>
        <v>0</v>
      </c>
      <c r="AZ3539" s="1">
        <f t="shared" si="5713"/>
        <v>0</v>
      </c>
      <c r="BA3539" s="1">
        <f t="shared" si="5759"/>
        <v>0</v>
      </c>
      <c r="BB3539">
        <f t="shared" si="5760"/>
        <v>0</v>
      </c>
      <c r="BC3539">
        <f t="shared" si="5761"/>
        <v>0</v>
      </c>
      <c r="BD3539" s="1">
        <f t="shared" si="5714"/>
        <v>0</v>
      </c>
      <c r="BE3539" s="1" t="e">
        <f t="shared" si="5715"/>
        <v>#DIV/0!</v>
      </c>
      <c r="BF3539" s="1">
        <f t="shared" si="5716"/>
        <v>0</v>
      </c>
      <c r="BG3539" s="1" t="e">
        <f>IF(BE3539&gt;$D$1,Sourcedata!$B$90*(2*BC3539/1000000)/fluid_kinevisco,(BC3539*2/1000000)^(4/3)*epsilon^(1/3)/fluid_kinevisco)</f>
        <v>#DIV/0!</v>
      </c>
      <c r="BH3539" s="1" t="e">
        <f>2+0.6*BG3539^0.5*Sourcedata!$B$92^(1/3)</f>
        <v>#DIV/0!</v>
      </c>
      <c r="BI3539" s="1" t="e">
        <f t="shared" si="5762"/>
        <v>#DIV/0!</v>
      </c>
      <c r="BJ3539" s="1" t="e">
        <f t="shared" si="5717"/>
        <v>#DIV/0!</v>
      </c>
      <c r="BK3539" s="1">
        <f>IF(BC3539=0,0,Sourcedata!$C$13*EXP(2*Sourcedata!$C$28*Sourcedata!$C$10/Sourcedata!$C$12/Sourcedata!$C$34/BC3539*1000000))</f>
        <v>0</v>
      </c>
      <c r="BL3539" s="1">
        <f t="shared" si="5718"/>
        <v>0</v>
      </c>
      <c r="BM3539" s="1">
        <f t="shared" si="5763"/>
        <v>0</v>
      </c>
      <c r="BN3539">
        <f t="shared" si="5764"/>
        <v>0</v>
      </c>
      <c r="BO3539">
        <f t="shared" si="5765"/>
        <v>0</v>
      </c>
      <c r="BP3539" s="1">
        <f t="shared" si="5719"/>
        <v>0</v>
      </c>
      <c r="BQ3539" s="1" t="e">
        <f t="shared" si="5720"/>
        <v>#DIV/0!</v>
      </c>
      <c r="BR3539" s="1">
        <f t="shared" si="5721"/>
        <v>0</v>
      </c>
      <c r="BS3539" s="1" t="e">
        <f>IF(BQ3539&gt;$D$1,Sourcedata!$B$90*(2*BO3539/1000000)/fluid_kinevisco,(BO3539*2/1000000)^(4/3)*epsilon^(1/3)/fluid_kinevisco)</f>
        <v>#DIV/0!</v>
      </c>
      <c r="BT3539" s="1" t="e">
        <f>2+0.6*BS3539^0.5*Sourcedata!$B$92^(1/3)</f>
        <v>#DIV/0!</v>
      </c>
      <c r="BU3539" s="1" t="e">
        <f t="shared" si="5766"/>
        <v>#DIV/0!</v>
      </c>
      <c r="BV3539" s="1" t="e">
        <f t="shared" si="5722"/>
        <v>#DIV/0!</v>
      </c>
      <c r="BW3539" s="1">
        <f>IF(BO3539=0,0,Sourcedata!$C$13*EXP(2*Sourcedata!$C$28*Sourcedata!$C$10/Sourcedata!$C$12/Sourcedata!$C$34/BO3539*1000000))</f>
        <v>0</v>
      </c>
      <c r="BX3539" s="1">
        <f t="shared" si="5723"/>
        <v>0</v>
      </c>
      <c r="BY3539" s="1">
        <f t="shared" si="5767"/>
        <v>0</v>
      </c>
      <c r="BZ3539">
        <f t="shared" si="5768"/>
        <v>0</v>
      </c>
      <c r="CA3539">
        <f t="shared" si="5749"/>
        <v>0</v>
      </c>
      <c r="CB3539" s="1">
        <f t="shared" si="5724"/>
        <v>0</v>
      </c>
      <c r="CC3539" s="1" t="e">
        <f t="shared" si="5725"/>
        <v>#DIV/0!</v>
      </c>
      <c r="CD3539" s="1">
        <f t="shared" si="5726"/>
        <v>0</v>
      </c>
      <c r="CE3539" s="1" t="e">
        <f>IF(CC3539&gt;$D$1,Sourcedata!$B$90*(2*CA3539/1000000)/fluid_kinevisco,(CA3539*2/1000000)^(4/3)*epsilon^(1/3)/fluid_kinevisco)</f>
        <v>#DIV/0!</v>
      </c>
      <c r="CF3539" s="1" t="e">
        <f>2+0.6*CE3539^0.5*Sourcedata!$B$92^(1/3)</f>
        <v>#DIV/0!</v>
      </c>
      <c r="CG3539" s="1" t="e">
        <f t="shared" si="5769"/>
        <v>#DIV/0!</v>
      </c>
      <c r="CH3539" s="1" t="e">
        <f t="shared" si="5727"/>
        <v>#DIV/0!</v>
      </c>
      <c r="CI3539" s="1">
        <f>IF(CA3539=0,0,Sourcedata!$C$13*EXP(2*Sourcedata!$C$28*Sourcedata!$C$10/Sourcedata!$C$12/Sourcedata!$C$34/CA3539*1000000))</f>
        <v>0</v>
      </c>
      <c r="CJ3539" s="1">
        <f t="shared" si="5728"/>
        <v>0</v>
      </c>
      <c r="CK3539" s="1">
        <f t="shared" si="5770"/>
        <v>0</v>
      </c>
      <c r="CL3539">
        <f t="shared" si="5750"/>
        <v>0</v>
      </c>
      <c r="CM3539">
        <f t="shared" si="5771"/>
        <v>0</v>
      </c>
      <c r="CN3539" s="1">
        <f t="shared" si="5729"/>
        <v>0</v>
      </c>
      <c r="CO3539" s="1" t="e">
        <f t="shared" si="5730"/>
        <v>#DIV/0!</v>
      </c>
      <c r="CP3539" s="1">
        <f t="shared" si="5731"/>
        <v>0</v>
      </c>
      <c r="CQ3539" s="1" t="e">
        <f>IF(CO3539&gt;$D$1,Sourcedata!$B$90*(2*CM3539/1000000)/fluid_kinevisco,(CM3539*2/1000000)^(4/3)*epsilon^(1/3)/fluid_kinevisco)</f>
        <v>#DIV/0!</v>
      </c>
      <c r="CR3539" s="1" t="e">
        <f>2+0.6*CQ3539^0.5*Sourcedata!$B$92^(1/3)</f>
        <v>#DIV/0!</v>
      </c>
      <c r="CS3539" s="1" t="e">
        <f t="shared" si="5772"/>
        <v>#DIV/0!</v>
      </c>
      <c r="CT3539" s="1" t="e">
        <f t="shared" si="5732"/>
        <v>#DIV/0!</v>
      </c>
      <c r="CU3539" s="1">
        <f>IF(CM3539=0,0,Sourcedata!$C$13*EXP(2*Sourcedata!$C$28*Sourcedata!$C$10/Sourcedata!$C$12/Sourcedata!$C$34/CM3539*1000000))</f>
        <v>0</v>
      </c>
      <c r="CV3539" s="1">
        <f t="shared" si="5733"/>
        <v>0</v>
      </c>
      <c r="CW3539" s="1">
        <f t="shared" si="5773"/>
        <v>0</v>
      </c>
      <c r="CX3539">
        <f t="shared" si="5774"/>
        <v>0</v>
      </c>
      <c r="CY3539">
        <f t="shared" si="5775"/>
        <v>0</v>
      </c>
      <c r="CZ3539" s="1">
        <f t="shared" si="5734"/>
        <v>0</v>
      </c>
      <c r="DA3539" s="1" t="e">
        <f t="shared" si="5735"/>
        <v>#DIV/0!</v>
      </c>
      <c r="DB3539" s="1">
        <f t="shared" si="5736"/>
        <v>0</v>
      </c>
      <c r="DC3539" s="1" t="e">
        <f>IF(DA3539&gt;$D$1,Sourcedata!$B$90*(2*CY3539/1000000)/fluid_kinevisco,(CY3539*2/1000000)^(4/3)*epsilon^(1/3)/fluid_kinevisco)</f>
        <v>#DIV/0!</v>
      </c>
      <c r="DD3539" s="1" t="e">
        <f>2+0.6*DC3539^0.5*Sourcedata!$B$92^(1/3)</f>
        <v>#DIV/0!</v>
      </c>
      <c r="DE3539" s="1" t="e">
        <f t="shared" si="5776"/>
        <v>#DIV/0!</v>
      </c>
      <c r="DF3539" s="1" t="e">
        <f t="shared" si="5737"/>
        <v>#DIV/0!</v>
      </c>
      <c r="DG3539" s="1">
        <f>IF(CY3539=0,0,Sourcedata!$C$13*EXP(2*Sourcedata!$C$28*Sourcedata!$C$10/Sourcedata!$C$12/Sourcedata!$C$34/CY3539*1000000))</f>
        <v>0</v>
      </c>
      <c r="DH3539" s="1">
        <f t="shared" si="5738"/>
        <v>0</v>
      </c>
      <c r="DI3539" s="1">
        <f t="shared" si="5777"/>
        <v>0</v>
      </c>
      <c r="DJ3539">
        <f t="shared" si="5778"/>
        <v>0</v>
      </c>
      <c r="DK3539">
        <f t="shared" si="5779"/>
        <v>0</v>
      </c>
      <c r="DL3539" s="1">
        <f t="shared" si="5739"/>
        <v>0</v>
      </c>
      <c r="DM3539" s="1" t="e">
        <f t="shared" si="5740"/>
        <v>#DIV/0!</v>
      </c>
      <c r="DN3539" s="1">
        <f t="shared" si="5741"/>
        <v>0</v>
      </c>
      <c r="DO3539" s="1" t="e">
        <f>IF(DM3539&gt;$D$1,Sourcedata!$B$90*(2*DK3539/1000000)/fluid_kinevisco,(DK3539*2/1000000)^(4/3)*epsilon^(1/3)/fluid_kinevisco)</f>
        <v>#DIV/0!</v>
      </c>
      <c r="DP3539" s="1" t="e">
        <f>2+0.6*DO3539^0.5*Sourcedata!$B$92^(1/3)</f>
        <v>#DIV/0!</v>
      </c>
      <c r="DQ3539" s="1" t="e">
        <f t="shared" si="5780"/>
        <v>#DIV/0!</v>
      </c>
      <c r="DR3539" s="1" t="e">
        <f t="shared" si="5742"/>
        <v>#DIV/0!</v>
      </c>
      <c r="DS3539" s="1">
        <f>IF(DK3539=0,0,Sourcedata!$C$13*EXP(2*Sourcedata!$C$28*Sourcedata!$C$10/Sourcedata!$C$12/Sourcedata!$C$34/DK3539*1000000))</f>
        <v>0</v>
      </c>
      <c r="DT3539" s="1">
        <f t="shared" si="5743"/>
        <v>0</v>
      </c>
      <c r="DU3539" s="1">
        <f t="shared" si="5781"/>
        <v>0</v>
      </c>
      <c r="DV3539">
        <f t="shared" si="5782"/>
        <v>0</v>
      </c>
      <c r="DX3539" s="26">
        <f t="shared" si="5691"/>
        <v>2.4999999999999988E-5</v>
      </c>
      <c r="DY3539">
        <f t="shared" si="5680"/>
        <v>0.88425000000005549</v>
      </c>
      <c r="DZ3539" s="1">
        <f t="shared" si="5681"/>
        <v>0</v>
      </c>
      <c r="EA3539" s="1">
        <f t="shared" si="5692"/>
        <v>24.999999999999989</v>
      </c>
      <c r="EB3539" s="1">
        <f t="shared" si="5685"/>
        <v>0</v>
      </c>
      <c r="EC3539" s="1"/>
      <c r="ED3539" s="1">
        <f t="shared" si="5686"/>
        <v>24.999999999999989</v>
      </c>
      <c r="EE3539" s="1">
        <f t="shared" si="5687"/>
        <v>24.999999999999989</v>
      </c>
      <c r="EF3539">
        <f t="shared" si="5682"/>
        <v>99.999999999999957</v>
      </c>
      <c r="EG3539">
        <f t="shared" si="5683"/>
        <v>0</v>
      </c>
      <c r="EH3539" s="1"/>
      <c r="EI3539">
        <f t="shared" si="5684"/>
        <v>100</v>
      </c>
      <c r="EK3539">
        <f t="shared" si="5688"/>
        <v>0.88425000000005549</v>
      </c>
      <c r="EL3539">
        <f t="shared" si="5689"/>
        <v>0.88</v>
      </c>
      <c r="EM3539">
        <f t="shared" si="5690"/>
        <v>99.999999999999957</v>
      </c>
    </row>
    <row r="3540" spans="6:143" x14ac:dyDescent="0.2">
      <c r="F3540">
        <f>F3539+Sourcedata!$C$36*3600/4000</f>
        <v>3180.6000000001995</v>
      </c>
      <c r="G3540">
        <f t="shared" si="5744"/>
        <v>0</v>
      </c>
      <c r="H3540" s="1">
        <f t="shared" si="5693"/>
        <v>0</v>
      </c>
      <c r="I3540" s="1" t="e">
        <f t="shared" si="5694"/>
        <v>#DIV/0!</v>
      </c>
      <c r="J3540" s="1">
        <f t="shared" si="5695"/>
        <v>0</v>
      </c>
      <c r="K3540" s="1" t="e">
        <f>IF(I3540&gt;$D$1,Sourcedata!$B$90*(2*G3540/1000000)/fluid_kinevisco,(G3540*2/1000000)^(4/3)*epsilon^(1/3)/fluid_kinevisco)</f>
        <v>#DIV/0!</v>
      </c>
      <c r="L3540" s="1" t="e">
        <f>2+0.6*K3540^0.5*Sourcedata!$B$92^(1/3)</f>
        <v>#DIV/0!</v>
      </c>
      <c r="M3540" s="1" t="e">
        <f t="shared" si="5696"/>
        <v>#DIV/0!</v>
      </c>
      <c r="N3540" s="1" t="e">
        <f t="shared" si="5697"/>
        <v>#DIV/0!</v>
      </c>
      <c r="O3540" s="1">
        <f>IF(G3540=0,0,Sourcedata!$C$13*EXP(2*Sourcedata!$C$28*Sourcedata!$C$10/Sourcedata!$C$12/Sourcedata!$C$34/G3540*1000000))</f>
        <v>0</v>
      </c>
      <c r="P3540" s="1">
        <f t="shared" si="5698"/>
        <v>0</v>
      </c>
      <c r="Q3540" s="1">
        <f t="shared" si="5745"/>
        <v>0</v>
      </c>
      <c r="R3540">
        <f t="shared" si="5751"/>
        <v>0</v>
      </c>
      <c r="S3540">
        <f t="shared" si="5746"/>
        <v>0</v>
      </c>
      <c r="T3540" s="1">
        <f t="shared" si="5699"/>
        <v>0</v>
      </c>
      <c r="U3540" s="1" t="e">
        <f t="shared" si="5700"/>
        <v>#DIV/0!</v>
      </c>
      <c r="V3540" s="1">
        <f t="shared" si="5701"/>
        <v>0</v>
      </c>
      <c r="W3540" s="1" t="e">
        <f>IF(U3540&gt;$D$1,Sourcedata!$B$90*(2*S3540/1000000)/fluid_kinevisco,(S3540*2/1000000)^(4/3)*epsilon^(1/3)/fluid_kinevisco)</f>
        <v>#DIV/0!</v>
      </c>
      <c r="X3540" s="1" t="e">
        <f>2+0.6*W3540^0.5*Sourcedata!$B$92^(1/3)</f>
        <v>#DIV/0!</v>
      </c>
      <c r="Y3540" s="1" t="e">
        <f t="shared" si="5752"/>
        <v>#DIV/0!</v>
      </c>
      <c r="Z3540" s="1" t="e">
        <f t="shared" si="5702"/>
        <v>#DIV/0!</v>
      </c>
      <c r="AA3540" s="1">
        <f>IF(S3540=0,0,Sourcedata!$C$13*EXP(2*Sourcedata!$C$28*Sourcedata!$C$10/Sourcedata!$C$12/Sourcedata!$C$34/S3540*1000000))</f>
        <v>0</v>
      </c>
      <c r="AB3540" s="1">
        <f t="shared" si="5703"/>
        <v>0</v>
      </c>
      <c r="AC3540" s="1">
        <f t="shared" si="5753"/>
        <v>0</v>
      </c>
      <c r="AD3540">
        <f t="shared" si="5754"/>
        <v>0</v>
      </c>
      <c r="AE3540">
        <f t="shared" si="5747"/>
        <v>0</v>
      </c>
      <c r="AF3540" s="1">
        <f t="shared" si="5704"/>
        <v>0</v>
      </c>
      <c r="AG3540" s="1" t="e">
        <f t="shared" si="5705"/>
        <v>#DIV/0!</v>
      </c>
      <c r="AH3540" s="1">
        <f t="shared" si="5706"/>
        <v>0</v>
      </c>
      <c r="AI3540" s="1" t="e">
        <f>IF(AG3540&gt;$D$1,Sourcedata!$B$90*(2*AE3540/1000000)/fluid_kinevisco,(AE3540*2/1000000)^(4/3)*epsilon^(1/3)/fluid_kinevisco)</f>
        <v>#DIV/0!</v>
      </c>
      <c r="AJ3540" s="1" t="e">
        <f>2+0.6*AI3540^0.5*Sourcedata!$B$92^(1/3)</f>
        <v>#DIV/0!</v>
      </c>
      <c r="AK3540" s="1" t="e">
        <f t="shared" si="5755"/>
        <v>#DIV/0!</v>
      </c>
      <c r="AL3540" s="1" t="e">
        <f t="shared" si="5707"/>
        <v>#DIV/0!</v>
      </c>
      <c r="AM3540" s="1">
        <f>IF(AE3540=0,0,Sourcedata!$C$13*EXP(2*Sourcedata!$C$28*Sourcedata!$C$10/Sourcedata!$C$12/Sourcedata!$C$34/AE3540*1000000))</f>
        <v>0</v>
      </c>
      <c r="AN3540" s="1">
        <f t="shared" si="5708"/>
        <v>0</v>
      </c>
      <c r="AO3540" s="1">
        <f t="shared" si="5756"/>
        <v>0</v>
      </c>
      <c r="AP3540">
        <f t="shared" si="5757"/>
        <v>0</v>
      </c>
      <c r="AQ3540">
        <f t="shared" si="5748"/>
        <v>0</v>
      </c>
      <c r="AR3540" s="1">
        <f t="shared" si="5709"/>
        <v>0</v>
      </c>
      <c r="AS3540" s="1" t="e">
        <f t="shared" si="5710"/>
        <v>#DIV/0!</v>
      </c>
      <c r="AT3540" s="1">
        <f t="shared" si="5711"/>
        <v>0</v>
      </c>
      <c r="AU3540" s="1" t="e">
        <f>IF(AS3540&gt;$D$1,Sourcedata!$B$90*(2*AQ3540/1000000)/fluid_kinevisco,(AQ3540*2/1000000)^(4/3)*epsilon^(1/3)/fluid_kinevisco)</f>
        <v>#DIV/0!</v>
      </c>
      <c r="AV3540" s="1" t="e">
        <f>2+0.6*AU3540^0.5*Sourcedata!$B$92^(1/3)</f>
        <v>#DIV/0!</v>
      </c>
      <c r="AW3540" s="1" t="e">
        <f t="shared" si="5758"/>
        <v>#DIV/0!</v>
      </c>
      <c r="AX3540" s="1" t="e">
        <f t="shared" si="5712"/>
        <v>#DIV/0!</v>
      </c>
      <c r="AY3540" s="1">
        <f>IF(AQ3540=0,0,Sourcedata!$C$13*EXP(2*Sourcedata!$C$28*Sourcedata!$C$10/Sourcedata!$C$12/Sourcedata!$C$34/AQ3540*1000000))</f>
        <v>0</v>
      </c>
      <c r="AZ3540" s="1">
        <f t="shared" si="5713"/>
        <v>0</v>
      </c>
      <c r="BA3540" s="1">
        <f t="shared" si="5759"/>
        <v>0</v>
      </c>
      <c r="BB3540">
        <f t="shared" si="5760"/>
        <v>0</v>
      </c>
      <c r="BC3540">
        <f t="shared" si="5761"/>
        <v>0</v>
      </c>
      <c r="BD3540" s="1">
        <f t="shared" si="5714"/>
        <v>0</v>
      </c>
      <c r="BE3540" s="1" t="e">
        <f t="shared" si="5715"/>
        <v>#DIV/0!</v>
      </c>
      <c r="BF3540" s="1">
        <f t="shared" si="5716"/>
        <v>0</v>
      </c>
      <c r="BG3540" s="1" t="e">
        <f>IF(BE3540&gt;$D$1,Sourcedata!$B$90*(2*BC3540/1000000)/fluid_kinevisco,(BC3540*2/1000000)^(4/3)*epsilon^(1/3)/fluid_kinevisco)</f>
        <v>#DIV/0!</v>
      </c>
      <c r="BH3540" s="1" t="e">
        <f>2+0.6*BG3540^0.5*Sourcedata!$B$92^(1/3)</f>
        <v>#DIV/0!</v>
      </c>
      <c r="BI3540" s="1" t="e">
        <f t="shared" si="5762"/>
        <v>#DIV/0!</v>
      </c>
      <c r="BJ3540" s="1" t="e">
        <f t="shared" si="5717"/>
        <v>#DIV/0!</v>
      </c>
      <c r="BK3540" s="1">
        <f>IF(BC3540=0,0,Sourcedata!$C$13*EXP(2*Sourcedata!$C$28*Sourcedata!$C$10/Sourcedata!$C$12/Sourcedata!$C$34/BC3540*1000000))</f>
        <v>0</v>
      </c>
      <c r="BL3540" s="1">
        <f t="shared" si="5718"/>
        <v>0</v>
      </c>
      <c r="BM3540" s="1">
        <f t="shared" si="5763"/>
        <v>0</v>
      </c>
      <c r="BN3540">
        <f t="shared" si="5764"/>
        <v>0</v>
      </c>
      <c r="BO3540">
        <f t="shared" si="5765"/>
        <v>0</v>
      </c>
      <c r="BP3540" s="1">
        <f t="shared" si="5719"/>
        <v>0</v>
      </c>
      <c r="BQ3540" s="1" t="e">
        <f t="shared" si="5720"/>
        <v>#DIV/0!</v>
      </c>
      <c r="BR3540" s="1">
        <f t="shared" si="5721"/>
        <v>0</v>
      </c>
      <c r="BS3540" s="1" t="e">
        <f>IF(BQ3540&gt;$D$1,Sourcedata!$B$90*(2*BO3540/1000000)/fluid_kinevisco,(BO3540*2/1000000)^(4/3)*epsilon^(1/3)/fluid_kinevisco)</f>
        <v>#DIV/0!</v>
      </c>
      <c r="BT3540" s="1" t="e">
        <f>2+0.6*BS3540^0.5*Sourcedata!$B$92^(1/3)</f>
        <v>#DIV/0!</v>
      </c>
      <c r="BU3540" s="1" t="e">
        <f t="shared" si="5766"/>
        <v>#DIV/0!</v>
      </c>
      <c r="BV3540" s="1" t="e">
        <f t="shared" si="5722"/>
        <v>#DIV/0!</v>
      </c>
      <c r="BW3540" s="1">
        <f>IF(BO3540=0,0,Sourcedata!$C$13*EXP(2*Sourcedata!$C$28*Sourcedata!$C$10/Sourcedata!$C$12/Sourcedata!$C$34/BO3540*1000000))</f>
        <v>0</v>
      </c>
      <c r="BX3540" s="1">
        <f t="shared" si="5723"/>
        <v>0</v>
      </c>
      <c r="BY3540" s="1">
        <f t="shared" si="5767"/>
        <v>0</v>
      </c>
      <c r="BZ3540">
        <f t="shared" si="5768"/>
        <v>0</v>
      </c>
      <c r="CA3540">
        <f t="shared" si="5749"/>
        <v>0</v>
      </c>
      <c r="CB3540" s="1">
        <f t="shared" si="5724"/>
        <v>0</v>
      </c>
      <c r="CC3540" s="1" t="e">
        <f t="shared" si="5725"/>
        <v>#DIV/0!</v>
      </c>
      <c r="CD3540" s="1">
        <f t="shared" si="5726"/>
        <v>0</v>
      </c>
      <c r="CE3540" s="1" t="e">
        <f>IF(CC3540&gt;$D$1,Sourcedata!$B$90*(2*CA3540/1000000)/fluid_kinevisco,(CA3540*2/1000000)^(4/3)*epsilon^(1/3)/fluid_kinevisco)</f>
        <v>#DIV/0!</v>
      </c>
      <c r="CF3540" s="1" t="e">
        <f>2+0.6*CE3540^0.5*Sourcedata!$B$92^(1/3)</f>
        <v>#DIV/0!</v>
      </c>
      <c r="CG3540" s="1" t="e">
        <f t="shared" si="5769"/>
        <v>#DIV/0!</v>
      </c>
      <c r="CH3540" s="1" t="e">
        <f t="shared" si="5727"/>
        <v>#DIV/0!</v>
      </c>
      <c r="CI3540" s="1">
        <f>IF(CA3540=0,0,Sourcedata!$C$13*EXP(2*Sourcedata!$C$28*Sourcedata!$C$10/Sourcedata!$C$12/Sourcedata!$C$34/CA3540*1000000))</f>
        <v>0</v>
      </c>
      <c r="CJ3540" s="1">
        <f t="shared" si="5728"/>
        <v>0</v>
      </c>
      <c r="CK3540" s="1">
        <f t="shared" si="5770"/>
        <v>0</v>
      </c>
      <c r="CL3540">
        <f t="shared" si="5750"/>
        <v>0</v>
      </c>
      <c r="CM3540">
        <f t="shared" si="5771"/>
        <v>0</v>
      </c>
      <c r="CN3540" s="1">
        <f t="shared" si="5729"/>
        <v>0</v>
      </c>
      <c r="CO3540" s="1" t="e">
        <f t="shared" si="5730"/>
        <v>#DIV/0!</v>
      </c>
      <c r="CP3540" s="1">
        <f t="shared" si="5731"/>
        <v>0</v>
      </c>
      <c r="CQ3540" s="1" t="e">
        <f>IF(CO3540&gt;$D$1,Sourcedata!$B$90*(2*CM3540/1000000)/fluid_kinevisco,(CM3540*2/1000000)^(4/3)*epsilon^(1/3)/fluid_kinevisco)</f>
        <v>#DIV/0!</v>
      </c>
      <c r="CR3540" s="1" t="e">
        <f>2+0.6*CQ3540^0.5*Sourcedata!$B$92^(1/3)</f>
        <v>#DIV/0!</v>
      </c>
      <c r="CS3540" s="1" t="e">
        <f t="shared" si="5772"/>
        <v>#DIV/0!</v>
      </c>
      <c r="CT3540" s="1" t="e">
        <f t="shared" si="5732"/>
        <v>#DIV/0!</v>
      </c>
      <c r="CU3540" s="1">
        <f>IF(CM3540=0,0,Sourcedata!$C$13*EXP(2*Sourcedata!$C$28*Sourcedata!$C$10/Sourcedata!$C$12/Sourcedata!$C$34/CM3540*1000000))</f>
        <v>0</v>
      </c>
      <c r="CV3540" s="1">
        <f t="shared" si="5733"/>
        <v>0</v>
      </c>
      <c r="CW3540" s="1">
        <f t="shared" si="5773"/>
        <v>0</v>
      </c>
      <c r="CX3540">
        <f t="shared" si="5774"/>
        <v>0</v>
      </c>
      <c r="CY3540">
        <f t="shared" si="5775"/>
        <v>0</v>
      </c>
      <c r="CZ3540" s="1">
        <f t="shared" si="5734"/>
        <v>0</v>
      </c>
      <c r="DA3540" s="1" t="e">
        <f t="shared" si="5735"/>
        <v>#DIV/0!</v>
      </c>
      <c r="DB3540" s="1">
        <f t="shared" si="5736"/>
        <v>0</v>
      </c>
      <c r="DC3540" s="1" t="e">
        <f>IF(DA3540&gt;$D$1,Sourcedata!$B$90*(2*CY3540/1000000)/fluid_kinevisco,(CY3540*2/1000000)^(4/3)*epsilon^(1/3)/fluid_kinevisco)</f>
        <v>#DIV/0!</v>
      </c>
      <c r="DD3540" s="1" t="e">
        <f>2+0.6*DC3540^0.5*Sourcedata!$B$92^(1/3)</f>
        <v>#DIV/0!</v>
      </c>
      <c r="DE3540" s="1" t="e">
        <f t="shared" si="5776"/>
        <v>#DIV/0!</v>
      </c>
      <c r="DF3540" s="1" t="e">
        <f t="shared" si="5737"/>
        <v>#DIV/0!</v>
      </c>
      <c r="DG3540" s="1">
        <f>IF(CY3540=0,0,Sourcedata!$C$13*EXP(2*Sourcedata!$C$28*Sourcedata!$C$10/Sourcedata!$C$12/Sourcedata!$C$34/CY3540*1000000))</f>
        <v>0</v>
      </c>
      <c r="DH3540" s="1">
        <f t="shared" si="5738"/>
        <v>0</v>
      </c>
      <c r="DI3540" s="1">
        <f t="shared" si="5777"/>
        <v>0</v>
      </c>
      <c r="DJ3540">
        <f t="shared" si="5778"/>
        <v>0</v>
      </c>
      <c r="DK3540">
        <f t="shared" si="5779"/>
        <v>0</v>
      </c>
      <c r="DL3540" s="1">
        <f t="shared" si="5739"/>
        <v>0</v>
      </c>
      <c r="DM3540" s="1" t="e">
        <f t="shared" si="5740"/>
        <v>#DIV/0!</v>
      </c>
      <c r="DN3540" s="1">
        <f t="shared" si="5741"/>
        <v>0</v>
      </c>
      <c r="DO3540" s="1" t="e">
        <f>IF(DM3540&gt;$D$1,Sourcedata!$B$90*(2*DK3540/1000000)/fluid_kinevisco,(DK3540*2/1000000)^(4/3)*epsilon^(1/3)/fluid_kinevisco)</f>
        <v>#DIV/0!</v>
      </c>
      <c r="DP3540" s="1" t="e">
        <f>2+0.6*DO3540^0.5*Sourcedata!$B$92^(1/3)</f>
        <v>#DIV/0!</v>
      </c>
      <c r="DQ3540" s="1" t="e">
        <f t="shared" si="5780"/>
        <v>#DIV/0!</v>
      </c>
      <c r="DR3540" s="1" t="e">
        <f t="shared" si="5742"/>
        <v>#DIV/0!</v>
      </c>
      <c r="DS3540" s="1">
        <f>IF(DK3540=0,0,Sourcedata!$C$13*EXP(2*Sourcedata!$C$28*Sourcedata!$C$10/Sourcedata!$C$12/Sourcedata!$C$34/DK3540*1000000))</f>
        <v>0</v>
      </c>
      <c r="DT3540" s="1">
        <f t="shared" si="5743"/>
        <v>0</v>
      </c>
      <c r="DU3540" s="1">
        <f t="shared" si="5781"/>
        <v>0</v>
      </c>
      <c r="DV3540">
        <f t="shared" si="5782"/>
        <v>0</v>
      </c>
      <c r="DX3540" s="26">
        <f t="shared" si="5691"/>
        <v>2.4999999999999988E-5</v>
      </c>
      <c r="DY3540">
        <f t="shared" si="5680"/>
        <v>0.88450000000005558</v>
      </c>
      <c r="DZ3540" s="1">
        <f t="shared" si="5681"/>
        <v>0</v>
      </c>
      <c r="EA3540" s="1">
        <f t="shared" si="5692"/>
        <v>24.999999999999989</v>
      </c>
      <c r="EB3540" s="1">
        <f t="shared" si="5685"/>
        <v>0</v>
      </c>
      <c r="EC3540" s="1"/>
      <c r="ED3540" s="1">
        <f t="shared" si="5686"/>
        <v>24.999999999999989</v>
      </c>
      <c r="EE3540" s="1">
        <f t="shared" si="5687"/>
        <v>24.999999999999989</v>
      </c>
      <c r="EF3540">
        <f t="shared" si="5682"/>
        <v>99.999999999999957</v>
      </c>
      <c r="EG3540">
        <f t="shared" si="5683"/>
        <v>0</v>
      </c>
      <c r="EH3540" s="1"/>
      <c r="EI3540">
        <f t="shared" si="5684"/>
        <v>100</v>
      </c>
      <c r="EK3540">
        <f t="shared" si="5688"/>
        <v>0.88450000000005558</v>
      </c>
      <c r="EL3540">
        <f t="shared" si="5689"/>
        <v>0.88</v>
      </c>
      <c r="EM3540">
        <f t="shared" si="5690"/>
        <v>99.999999999999957</v>
      </c>
    </row>
    <row r="3541" spans="6:143" x14ac:dyDescent="0.2">
      <c r="F3541">
        <f>F3540+Sourcedata!$C$36*3600/4000</f>
        <v>3181.5000000001996</v>
      </c>
      <c r="G3541">
        <f t="shared" si="5744"/>
        <v>0</v>
      </c>
      <c r="H3541" s="1">
        <f t="shared" si="5693"/>
        <v>0</v>
      </c>
      <c r="I3541" s="1" t="e">
        <f t="shared" si="5694"/>
        <v>#DIV/0!</v>
      </c>
      <c r="J3541" s="1">
        <f t="shared" si="5695"/>
        <v>0</v>
      </c>
      <c r="K3541" s="1" t="e">
        <f>IF(I3541&gt;$D$1,Sourcedata!$B$90*(2*G3541/1000000)/fluid_kinevisco,(G3541*2/1000000)^(4/3)*epsilon^(1/3)/fluid_kinevisco)</f>
        <v>#DIV/0!</v>
      </c>
      <c r="L3541" s="1" t="e">
        <f>2+0.6*K3541^0.5*Sourcedata!$B$92^(1/3)</f>
        <v>#DIV/0!</v>
      </c>
      <c r="M3541" s="1" t="e">
        <f t="shared" si="5696"/>
        <v>#DIV/0!</v>
      </c>
      <c r="N3541" s="1" t="e">
        <f t="shared" si="5697"/>
        <v>#DIV/0!</v>
      </c>
      <c r="O3541" s="1">
        <f>IF(G3541=0,0,Sourcedata!$C$13*EXP(2*Sourcedata!$C$28*Sourcedata!$C$10/Sourcedata!$C$12/Sourcedata!$C$34/G3541*1000000))</f>
        <v>0</v>
      </c>
      <c r="P3541" s="1">
        <f t="shared" si="5698"/>
        <v>0</v>
      </c>
      <c r="Q3541" s="1">
        <f t="shared" si="5745"/>
        <v>0</v>
      </c>
      <c r="R3541">
        <f t="shared" si="5751"/>
        <v>0</v>
      </c>
      <c r="S3541">
        <f t="shared" si="5746"/>
        <v>0</v>
      </c>
      <c r="T3541" s="1">
        <f t="shared" si="5699"/>
        <v>0</v>
      </c>
      <c r="U3541" s="1" t="e">
        <f t="shared" si="5700"/>
        <v>#DIV/0!</v>
      </c>
      <c r="V3541" s="1">
        <f t="shared" si="5701"/>
        <v>0</v>
      </c>
      <c r="W3541" s="1" t="e">
        <f>IF(U3541&gt;$D$1,Sourcedata!$B$90*(2*S3541/1000000)/fluid_kinevisco,(S3541*2/1000000)^(4/3)*epsilon^(1/3)/fluid_kinevisco)</f>
        <v>#DIV/0!</v>
      </c>
      <c r="X3541" s="1" t="e">
        <f>2+0.6*W3541^0.5*Sourcedata!$B$92^(1/3)</f>
        <v>#DIV/0!</v>
      </c>
      <c r="Y3541" s="1" t="e">
        <f t="shared" si="5752"/>
        <v>#DIV/0!</v>
      </c>
      <c r="Z3541" s="1" t="e">
        <f t="shared" si="5702"/>
        <v>#DIV/0!</v>
      </c>
      <c r="AA3541" s="1">
        <f>IF(S3541=0,0,Sourcedata!$C$13*EXP(2*Sourcedata!$C$28*Sourcedata!$C$10/Sourcedata!$C$12/Sourcedata!$C$34/S3541*1000000))</f>
        <v>0</v>
      </c>
      <c r="AB3541" s="1">
        <f t="shared" si="5703"/>
        <v>0</v>
      </c>
      <c r="AC3541" s="1">
        <f t="shared" si="5753"/>
        <v>0</v>
      </c>
      <c r="AD3541">
        <f t="shared" si="5754"/>
        <v>0</v>
      </c>
      <c r="AE3541">
        <f t="shared" si="5747"/>
        <v>0</v>
      </c>
      <c r="AF3541" s="1">
        <f t="shared" si="5704"/>
        <v>0</v>
      </c>
      <c r="AG3541" s="1" t="e">
        <f t="shared" si="5705"/>
        <v>#DIV/0!</v>
      </c>
      <c r="AH3541" s="1">
        <f t="shared" si="5706"/>
        <v>0</v>
      </c>
      <c r="AI3541" s="1" t="e">
        <f>IF(AG3541&gt;$D$1,Sourcedata!$B$90*(2*AE3541/1000000)/fluid_kinevisco,(AE3541*2/1000000)^(4/3)*epsilon^(1/3)/fluid_kinevisco)</f>
        <v>#DIV/0!</v>
      </c>
      <c r="AJ3541" s="1" t="e">
        <f>2+0.6*AI3541^0.5*Sourcedata!$B$92^(1/3)</f>
        <v>#DIV/0!</v>
      </c>
      <c r="AK3541" s="1" t="e">
        <f t="shared" si="5755"/>
        <v>#DIV/0!</v>
      </c>
      <c r="AL3541" s="1" t="e">
        <f t="shared" si="5707"/>
        <v>#DIV/0!</v>
      </c>
      <c r="AM3541" s="1">
        <f>IF(AE3541=0,0,Sourcedata!$C$13*EXP(2*Sourcedata!$C$28*Sourcedata!$C$10/Sourcedata!$C$12/Sourcedata!$C$34/AE3541*1000000))</f>
        <v>0</v>
      </c>
      <c r="AN3541" s="1">
        <f t="shared" si="5708"/>
        <v>0</v>
      </c>
      <c r="AO3541" s="1">
        <f t="shared" si="5756"/>
        <v>0</v>
      </c>
      <c r="AP3541">
        <f t="shared" si="5757"/>
        <v>0</v>
      </c>
      <c r="AQ3541">
        <f t="shared" si="5748"/>
        <v>0</v>
      </c>
      <c r="AR3541" s="1">
        <f t="shared" si="5709"/>
        <v>0</v>
      </c>
      <c r="AS3541" s="1" t="e">
        <f t="shared" si="5710"/>
        <v>#DIV/0!</v>
      </c>
      <c r="AT3541" s="1">
        <f t="shared" si="5711"/>
        <v>0</v>
      </c>
      <c r="AU3541" s="1" t="e">
        <f>IF(AS3541&gt;$D$1,Sourcedata!$B$90*(2*AQ3541/1000000)/fluid_kinevisco,(AQ3541*2/1000000)^(4/3)*epsilon^(1/3)/fluid_kinevisco)</f>
        <v>#DIV/0!</v>
      </c>
      <c r="AV3541" s="1" t="e">
        <f>2+0.6*AU3541^0.5*Sourcedata!$B$92^(1/3)</f>
        <v>#DIV/0!</v>
      </c>
      <c r="AW3541" s="1" t="e">
        <f t="shared" si="5758"/>
        <v>#DIV/0!</v>
      </c>
      <c r="AX3541" s="1" t="e">
        <f t="shared" si="5712"/>
        <v>#DIV/0!</v>
      </c>
      <c r="AY3541" s="1">
        <f>IF(AQ3541=0,0,Sourcedata!$C$13*EXP(2*Sourcedata!$C$28*Sourcedata!$C$10/Sourcedata!$C$12/Sourcedata!$C$34/AQ3541*1000000))</f>
        <v>0</v>
      </c>
      <c r="AZ3541" s="1">
        <f t="shared" si="5713"/>
        <v>0</v>
      </c>
      <c r="BA3541" s="1">
        <f t="shared" si="5759"/>
        <v>0</v>
      </c>
      <c r="BB3541">
        <f t="shared" si="5760"/>
        <v>0</v>
      </c>
      <c r="BC3541">
        <f t="shared" si="5761"/>
        <v>0</v>
      </c>
      <c r="BD3541" s="1">
        <f t="shared" si="5714"/>
        <v>0</v>
      </c>
      <c r="BE3541" s="1" t="e">
        <f t="shared" si="5715"/>
        <v>#DIV/0!</v>
      </c>
      <c r="BF3541" s="1">
        <f t="shared" si="5716"/>
        <v>0</v>
      </c>
      <c r="BG3541" s="1" t="e">
        <f>IF(BE3541&gt;$D$1,Sourcedata!$B$90*(2*BC3541/1000000)/fluid_kinevisco,(BC3541*2/1000000)^(4/3)*epsilon^(1/3)/fluid_kinevisco)</f>
        <v>#DIV/0!</v>
      </c>
      <c r="BH3541" s="1" t="e">
        <f>2+0.6*BG3541^0.5*Sourcedata!$B$92^(1/3)</f>
        <v>#DIV/0!</v>
      </c>
      <c r="BI3541" s="1" t="e">
        <f t="shared" si="5762"/>
        <v>#DIV/0!</v>
      </c>
      <c r="BJ3541" s="1" t="e">
        <f t="shared" si="5717"/>
        <v>#DIV/0!</v>
      </c>
      <c r="BK3541" s="1">
        <f>IF(BC3541=0,0,Sourcedata!$C$13*EXP(2*Sourcedata!$C$28*Sourcedata!$C$10/Sourcedata!$C$12/Sourcedata!$C$34/BC3541*1000000))</f>
        <v>0</v>
      </c>
      <c r="BL3541" s="1">
        <f t="shared" si="5718"/>
        <v>0</v>
      </c>
      <c r="BM3541" s="1">
        <f t="shared" si="5763"/>
        <v>0</v>
      </c>
      <c r="BN3541">
        <f t="shared" si="5764"/>
        <v>0</v>
      </c>
      <c r="BO3541">
        <f t="shared" si="5765"/>
        <v>0</v>
      </c>
      <c r="BP3541" s="1">
        <f t="shared" si="5719"/>
        <v>0</v>
      </c>
      <c r="BQ3541" s="1" t="e">
        <f t="shared" si="5720"/>
        <v>#DIV/0!</v>
      </c>
      <c r="BR3541" s="1">
        <f t="shared" si="5721"/>
        <v>0</v>
      </c>
      <c r="BS3541" s="1" t="e">
        <f>IF(BQ3541&gt;$D$1,Sourcedata!$B$90*(2*BO3541/1000000)/fluid_kinevisco,(BO3541*2/1000000)^(4/3)*epsilon^(1/3)/fluid_kinevisco)</f>
        <v>#DIV/0!</v>
      </c>
      <c r="BT3541" s="1" t="e">
        <f>2+0.6*BS3541^0.5*Sourcedata!$B$92^(1/3)</f>
        <v>#DIV/0!</v>
      </c>
      <c r="BU3541" s="1" t="e">
        <f t="shared" si="5766"/>
        <v>#DIV/0!</v>
      </c>
      <c r="BV3541" s="1" t="e">
        <f t="shared" si="5722"/>
        <v>#DIV/0!</v>
      </c>
      <c r="BW3541" s="1">
        <f>IF(BO3541=0,0,Sourcedata!$C$13*EXP(2*Sourcedata!$C$28*Sourcedata!$C$10/Sourcedata!$C$12/Sourcedata!$C$34/BO3541*1000000))</f>
        <v>0</v>
      </c>
      <c r="BX3541" s="1">
        <f t="shared" si="5723"/>
        <v>0</v>
      </c>
      <c r="BY3541" s="1">
        <f t="shared" si="5767"/>
        <v>0</v>
      </c>
      <c r="BZ3541">
        <f t="shared" si="5768"/>
        <v>0</v>
      </c>
      <c r="CA3541">
        <f t="shared" si="5749"/>
        <v>0</v>
      </c>
      <c r="CB3541" s="1">
        <f t="shared" si="5724"/>
        <v>0</v>
      </c>
      <c r="CC3541" s="1" t="e">
        <f t="shared" si="5725"/>
        <v>#DIV/0!</v>
      </c>
      <c r="CD3541" s="1">
        <f t="shared" si="5726"/>
        <v>0</v>
      </c>
      <c r="CE3541" s="1" t="e">
        <f>IF(CC3541&gt;$D$1,Sourcedata!$B$90*(2*CA3541/1000000)/fluid_kinevisco,(CA3541*2/1000000)^(4/3)*epsilon^(1/3)/fluid_kinevisco)</f>
        <v>#DIV/0!</v>
      </c>
      <c r="CF3541" s="1" t="e">
        <f>2+0.6*CE3541^0.5*Sourcedata!$B$92^(1/3)</f>
        <v>#DIV/0!</v>
      </c>
      <c r="CG3541" s="1" t="e">
        <f t="shared" si="5769"/>
        <v>#DIV/0!</v>
      </c>
      <c r="CH3541" s="1" t="e">
        <f t="shared" si="5727"/>
        <v>#DIV/0!</v>
      </c>
      <c r="CI3541" s="1">
        <f>IF(CA3541=0,0,Sourcedata!$C$13*EXP(2*Sourcedata!$C$28*Sourcedata!$C$10/Sourcedata!$C$12/Sourcedata!$C$34/CA3541*1000000))</f>
        <v>0</v>
      </c>
      <c r="CJ3541" s="1">
        <f t="shared" si="5728"/>
        <v>0</v>
      </c>
      <c r="CK3541" s="1">
        <f t="shared" si="5770"/>
        <v>0</v>
      </c>
      <c r="CL3541">
        <f t="shared" si="5750"/>
        <v>0</v>
      </c>
      <c r="CM3541">
        <f t="shared" si="5771"/>
        <v>0</v>
      </c>
      <c r="CN3541" s="1">
        <f t="shared" si="5729"/>
        <v>0</v>
      </c>
      <c r="CO3541" s="1" t="e">
        <f t="shared" si="5730"/>
        <v>#DIV/0!</v>
      </c>
      <c r="CP3541" s="1">
        <f t="shared" si="5731"/>
        <v>0</v>
      </c>
      <c r="CQ3541" s="1" t="e">
        <f>IF(CO3541&gt;$D$1,Sourcedata!$B$90*(2*CM3541/1000000)/fluid_kinevisco,(CM3541*2/1000000)^(4/3)*epsilon^(1/3)/fluid_kinevisco)</f>
        <v>#DIV/0!</v>
      </c>
      <c r="CR3541" s="1" t="e">
        <f>2+0.6*CQ3541^0.5*Sourcedata!$B$92^(1/3)</f>
        <v>#DIV/0!</v>
      </c>
      <c r="CS3541" s="1" t="e">
        <f t="shared" si="5772"/>
        <v>#DIV/0!</v>
      </c>
      <c r="CT3541" s="1" t="e">
        <f t="shared" si="5732"/>
        <v>#DIV/0!</v>
      </c>
      <c r="CU3541" s="1">
        <f>IF(CM3541=0,0,Sourcedata!$C$13*EXP(2*Sourcedata!$C$28*Sourcedata!$C$10/Sourcedata!$C$12/Sourcedata!$C$34/CM3541*1000000))</f>
        <v>0</v>
      </c>
      <c r="CV3541" s="1">
        <f t="shared" si="5733"/>
        <v>0</v>
      </c>
      <c r="CW3541" s="1">
        <f t="shared" si="5773"/>
        <v>0</v>
      </c>
      <c r="CX3541">
        <f t="shared" si="5774"/>
        <v>0</v>
      </c>
      <c r="CY3541">
        <f t="shared" si="5775"/>
        <v>0</v>
      </c>
      <c r="CZ3541" s="1">
        <f t="shared" si="5734"/>
        <v>0</v>
      </c>
      <c r="DA3541" s="1" t="e">
        <f t="shared" si="5735"/>
        <v>#DIV/0!</v>
      </c>
      <c r="DB3541" s="1">
        <f t="shared" si="5736"/>
        <v>0</v>
      </c>
      <c r="DC3541" s="1" t="e">
        <f>IF(DA3541&gt;$D$1,Sourcedata!$B$90*(2*CY3541/1000000)/fluid_kinevisco,(CY3541*2/1000000)^(4/3)*epsilon^(1/3)/fluid_kinevisco)</f>
        <v>#DIV/0!</v>
      </c>
      <c r="DD3541" s="1" t="e">
        <f>2+0.6*DC3541^0.5*Sourcedata!$B$92^(1/3)</f>
        <v>#DIV/0!</v>
      </c>
      <c r="DE3541" s="1" t="e">
        <f t="shared" si="5776"/>
        <v>#DIV/0!</v>
      </c>
      <c r="DF3541" s="1" t="e">
        <f t="shared" si="5737"/>
        <v>#DIV/0!</v>
      </c>
      <c r="DG3541" s="1">
        <f>IF(CY3541=0,0,Sourcedata!$C$13*EXP(2*Sourcedata!$C$28*Sourcedata!$C$10/Sourcedata!$C$12/Sourcedata!$C$34/CY3541*1000000))</f>
        <v>0</v>
      </c>
      <c r="DH3541" s="1">
        <f t="shared" si="5738"/>
        <v>0</v>
      </c>
      <c r="DI3541" s="1">
        <f t="shared" si="5777"/>
        <v>0</v>
      </c>
      <c r="DJ3541">
        <f t="shared" si="5778"/>
        <v>0</v>
      </c>
      <c r="DK3541">
        <f t="shared" si="5779"/>
        <v>0</v>
      </c>
      <c r="DL3541" s="1">
        <f t="shared" si="5739"/>
        <v>0</v>
      </c>
      <c r="DM3541" s="1" t="e">
        <f t="shared" si="5740"/>
        <v>#DIV/0!</v>
      </c>
      <c r="DN3541" s="1">
        <f t="shared" si="5741"/>
        <v>0</v>
      </c>
      <c r="DO3541" s="1" t="e">
        <f>IF(DM3541&gt;$D$1,Sourcedata!$B$90*(2*DK3541/1000000)/fluid_kinevisco,(DK3541*2/1000000)^(4/3)*epsilon^(1/3)/fluid_kinevisco)</f>
        <v>#DIV/0!</v>
      </c>
      <c r="DP3541" s="1" t="e">
        <f>2+0.6*DO3541^0.5*Sourcedata!$B$92^(1/3)</f>
        <v>#DIV/0!</v>
      </c>
      <c r="DQ3541" s="1" t="e">
        <f t="shared" si="5780"/>
        <v>#DIV/0!</v>
      </c>
      <c r="DR3541" s="1" t="e">
        <f t="shared" si="5742"/>
        <v>#DIV/0!</v>
      </c>
      <c r="DS3541" s="1">
        <f>IF(DK3541=0,0,Sourcedata!$C$13*EXP(2*Sourcedata!$C$28*Sourcedata!$C$10/Sourcedata!$C$12/Sourcedata!$C$34/DK3541*1000000))</f>
        <v>0</v>
      </c>
      <c r="DT3541" s="1">
        <f t="shared" si="5743"/>
        <v>0</v>
      </c>
      <c r="DU3541" s="1">
        <f t="shared" si="5781"/>
        <v>0</v>
      </c>
      <c r="DV3541">
        <f t="shared" si="5782"/>
        <v>0</v>
      </c>
      <c r="DX3541" s="26">
        <f t="shared" si="5691"/>
        <v>2.4999999999999988E-5</v>
      </c>
      <c r="DY3541">
        <f t="shared" si="5680"/>
        <v>0.88475000000005555</v>
      </c>
      <c r="DZ3541" s="1">
        <f t="shared" si="5681"/>
        <v>0</v>
      </c>
      <c r="EA3541" s="1">
        <f t="shared" si="5692"/>
        <v>24.999999999999989</v>
      </c>
      <c r="EB3541" s="1">
        <f t="shared" si="5685"/>
        <v>0</v>
      </c>
      <c r="EC3541" s="1"/>
      <c r="ED3541" s="1">
        <f t="shared" si="5686"/>
        <v>24.999999999999989</v>
      </c>
      <c r="EE3541" s="1">
        <f t="shared" si="5687"/>
        <v>24.999999999999989</v>
      </c>
      <c r="EF3541">
        <f t="shared" si="5682"/>
        <v>99.999999999999957</v>
      </c>
      <c r="EG3541">
        <f t="shared" si="5683"/>
        <v>0</v>
      </c>
      <c r="EH3541" s="1"/>
      <c r="EI3541">
        <f t="shared" si="5684"/>
        <v>100</v>
      </c>
      <c r="EK3541">
        <f t="shared" si="5688"/>
        <v>0.88475000000005555</v>
      </c>
      <c r="EL3541">
        <f t="shared" si="5689"/>
        <v>0.88</v>
      </c>
      <c r="EM3541">
        <f t="shared" si="5690"/>
        <v>99.999999999999957</v>
      </c>
    </row>
    <row r="3542" spans="6:143" x14ac:dyDescent="0.2">
      <c r="F3542">
        <f>F3541+Sourcedata!$C$36*3600/4000</f>
        <v>3182.4000000001997</v>
      </c>
      <c r="G3542">
        <f t="shared" si="5744"/>
        <v>0</v>
      </c>
      <c r="H3542" s="1">
        <f t="shared" si="5693"/>
        <v>0</v>
      </c>
      <c r="I3542" s="1" t="e">
        <f t="shared" si="5694"/>
        <v>#DIV/0!</v>
      </c>
      <c r="J3542" s="1">
        <f t="shared" si="5695"/>
        <v>0</v>
      </c>
      <c r="K3542" s="1" t="e">
        <f>IF(I3542&gt;$D$1,Sourcedata!$B$90*(2*G3542/1000000)/fluid_kinevisco,(G3542*2/1000000)^(4/3)*epsilon^(1/3)/fluid_kinevisco)</f>
        <v>#DIV/0!</v>
      </c>
      <c r="L3542" s="1" t="e">
        <f>2+0.6*K3542^0.5*Sourcedata!$B$92^(1/3)</f>
        <v>#DIV/0!</v>
      </c>
      <c r="M3542" s="1" t="e">
        <f t="shared" si="5696"/>
        <v>#DIV/0!</v>
      </c>
      <c r="N3542" s="1" t="e">
        <f t="shared" si="5697"/>
        <v>#DIV/0!</v>
      </c>
      <c r="O3542" s="1">
        <f>IF(G3542=0,0,Sourcedata!$C$13*EXP(2*Sourcedata!$C$28*Sourcedata!$C$10/Sourcedata!$C$12/Sourcedata!$C$34/G3542*1000000))</f>
        <v>0</v>
      </c>
      <c r="P3542" s="1">
        <f t="shared" si="5698"/>
        <v>0</v>
      </c>
      <c r="Q3542" s="1">
        <f t="shared" si="5745"/>
        <v>0</v>
      </c>
      <c r="R3542">
        <f t="shared" si="5751"/>
        <v>0</v>
      </c>
      <c r="S3542">
        <f t="shared" si="5746"/>
        <v>0</v>
      </c>
      <c r="T3542" s="1">
        <f t="shared" si="5699"/>
        <v>0</v>
      </c>
      <c r="U3542" s="1" t="e">
        <f t="shared" si="5700"/>
        <v>#DIV/0!</v>
      </c>
      <c r="V3542" s="1">
        <f t="shared" si="5701"/>
        <v>0</v>
      </c>
      <c r="W3542" s="1" t="e">
        <f>IF(U3542&gt;$D$1,Sourcedata!$B$90*(2*S3542/1000000)/fluid_kinevisco,(S3542*2/1000000)^(4/3)*epsilon^(1/3)/fluid_kinevisco)</f>
        <v>#DIV/0!</v>
      </c>
      <c r="X3542" s="1" t="e">
        <f>2+0.6*W3542^0.5*Sourcedata!$B$92^(1/3)</f>
        <v>#DIV/0!</v>
      </c>
      <c r="Y3542" s="1" t="e">
        <f t="shared" si="5752"/>
        <v>#DIV/0!</v>
      </c>
      <c r="Z3542" s="1" t="e">
        <f t="shared" si="5702"/>
        <v>#DIV/0!</v>
      </c>
      <c r="AA3542" s="1">
        <f>IF(S3542=0,0,Sourcedata!$C$13*EXP(2*Sourcedata!$C$28*Sourcedata!$C$10/Sourcedata!$C$12/Sourcedata!$C$34/S3542*1000000))</f>
        <v>0</v>
      </c>
      <c r="AB3542" s="1">
        <f t="shared" si="5703"/>
        <v>0</v>
      </c>
      <c r="AC3542" s="1">
        <f t="shared" si="5753"/>
        <v>0</v>
      </c>
      <c r="AD3542">
        <f t="shared" si="5754"/>
        <v>0</v>
      </c>
      <c r="AE3542">
        <f t="shared" si="5747"/>
        <v>0</v>
      </c>
      <c r="AF3542" s="1">
        <f t="shared" si="5704"/>
        <v>0</v>
      </c>
      <c r="AG3542" s="1" t="e">
        <f t="shared" si="5705"/>
        <v>#DIV/0!</v>
      </c>
      <c r="AH3542" s="1">
        <f t="shared" si="5706"/>
        <v>0</v>
      </c>
      <c r="AI3542" s="1" t="e">
        <f>IF(AG3542&gt;$D$1,Sourcedata!$B$90*(2*AE3542/1000000)/fluid_kinevisco,(AE3542*2/1000000)^(4/3)*epsilon^(1/3)/fluid_kinevisco)</f>
        <v>#DIV/0!</v>
      </c>
      <c r="AJ3542" s="1" t="e">
        <f>2+0.6*AI3542^0.5*Sourcedata!$B$92^(1/3)</f>
        <v>#DIV/0!</v>
      </c>
      <c r="AK3542" s="1" t="e">
        <f t="shared" si="5755"/>
        <v>#DIV/0!</v>
      </c>
      <c r="AL3542" s="1" t="e">
        <f t="shared" si="5707"/>
        <v>#DIV/0!</v>
      </c>
      <c r="AM3542" s="1">
        <f>IF(AE3542=0,0,Sourcedata!$C$13*EXP(2*Sourcedata!$C$28*Sourcedata!$C$10/Sourcedata!$C$12/Sourcedata!$C$34/AE3542*1000000))</f>
        <v>0</v>
      </c>
      <c r="AN3542" s="1">
        <f t="shared" si="5708"/>
        <v>0</v>
      </c>
      <c r="AO3542" s="1">
        <f t="shared" si="5756"/>
        <v>0</v>
      </c>
      <c r="AP3542">
        <f t="shared" si="5757"/>
        <v>0</v>
      </c>
      <c r="AQ3542">
        <f t="shared" si="5748"/>
        <v>0</v>
      </c>
      <c r="AR3542" s="1">
        <f t="shared" si="5709"/>
        <v>0</v>
      </c>
      <c r="AS3542" s="1" t="e">
        <f t="shared" si="5710"/>
        <v>#DIV/0!</v>
      </c>
      <c r="AT3542" s="1">
        <f t="shared" si="5711"/>
        <v>0</v>
      </c>
      <c r="AU3542" s="1" t="e">
        <f>IF(AS3542&gt;$D$1,Sourcedata!$B$90*(2*AQ3542/1000000)/fluid_kinevisco,(AQ3542*2/1000000)^(4/3)*epsilon^(1/3)/fluid_kinevisco)</f>
        <v>#DIV/0!</v>
      </c>
      <c r="AV3542" s="1" t="e">
        <f>2+0.6*AU3542^0.5*Sourcedata!$B$92^(1/3)</f>
        <v>#DIV/0!</v>
      </c>
      <c r="AW3542" s="1" t="e">
        <f t="shared" si="5758"/>
        <v>#DIV/0!</v>
      </c>
      <c r="AX3542" s="1" t="e">
        <f t="shared" si="5712"/>
        <v>#DIV/0!</v>
      </c>
      <c r="AY3542" s="1">
        <f>IF(AQ3542=0,0,Sourcedata!$C$13*EXP(2*Sourcedata!$C$28*Sourcedata!$C$10/Sourcedata!$C$12/Sourcedata!$C$34/AQ3542*1000000))</f>
        <v>0</v>
      </c>
      <c r="AZ3542" s="1">
        <f t="shared" si="5713"/>
        <v>0</v>
      </c>
      <c r="BA3542" s="1">
        <f t="shared" si="5759"/>
        <v>0</v>
      </c>
      <c r="BB3542">
        <f t="shared" si="5760"/>
        <v>0</v>
      </c>
      <c r="BC3542">
        <f t="shared" si="5761"/>
        <v>0</v>
      </c>
      <c r="BD3542" s="1">
        <f t="shared" si="5714"/>
        <v>0</v>
      </c>
      <c r="BE3542" s="1" t="e">
        <f t="shared" si="5715"/>
        <v>#DIV/0!</v>
      </c>
      <c r="BF3542" s="1">
        <f t="shared" si="5716"/>
        <v>0</v>
      </c>
      <c r="BG3542" s="1" t="e">
        <f>IF(BE3542&gt;$D$1,Sourcedata!$B$90*(2*BC3542/1000000)/fluid_kinevisco,(BC3542*2/1000000)^(4/3)*epsilon^(1/3)/fluid_kinevisco)</f>
        <v>#DIV/0!</v>
      </c>
      <c r="BH3542" s="1" t="e">
        <f>2+0.6*BG3542^0.5*Sourcedata!$B$92^(1/3)</f>
        <v>#DIV/0!</v>
      </c>
      <c r="BI3542" s="1" t="e">
        <f t="shared" si="5762"/>
        <v>#DIV/0!</v>
      </c>
      <c r="BJ3542" s="1" t="e">
        <f t="shared" si="5717"/>
        <v>#DIV/0!</v>
      </c>
      <c r="BK3542" s="1">
        <f>IF(BC3542=0,0,Sourcedata!$C$13*EXP(2*Sourcedata!$C$28*Sourcedata!$C$10/Sourcedata!$C$12/Sourcedata!$C$34/BC3542*1000000))</f>
        <v>0</v>
      </c>
      <c r="BL3542" s="1">
        <f t="shared" si="5718"/>
        <v>0</v>
      </c>
      <c r="BM3542" s="1">
        <f t="shared" si="5763"/>
        <v>0</v>
      </c>
      <c r="BN3542">
        <f t="shared" si="5764"/>
        <v>0</v>
      </c>
      <c r="BO3542">
        <f t="shared" si="5765"/>
        <v>0</v>
      </c>
      <c r="BP3542" s="1">
        <f t="shared" si="5719"/>
        <v>0</v>
      </c>
      <c r="BQ3542" s="1" t="e">
        <f t="shared" si="5720"/>
        <v>#DIV/0!</v>
      </c>
      <c r="BR3542" s="1">
        <f t="shared" si="5721"/>
        <v>0</v>
      </c>
      <c r="BS3542" s="1" t="e">
        <f>IF(BQ3542&gt;$D$1,Sourcedata!$B$90*(2*BO3542/1000000)/fluid_kinevisco,(BO3542*2/1000000)^(4/3)*epsilon^(1/3)/fluid_kinevisco)</f>
        <v>#DIV/0!</v>
      </c>
      <c r="BT3542" s="1" t="e">
        <f>2+0.6*BS3542^0.5*Sourcedata!$B$92^(1/3)</f>
        <v>#DIV/0!</v>
      </c>
      <c r="BU3542" s="1" t="e">
        <f t="shared" si="5766"/>
        <v>#DIV/0!</v>
      </c>
      <c r="BV3542" s="1" t="e">
        <f t="shared" si="5722"/>
        <v>#DIV/0!</v>
      </c>
      <c r="BW3542" s="1">
        <f>IF(BO3542=0,0,Sourcedata!$C$13*EXP(2*Sourcedata!$C$28*Sourcedata!$C$10/Sourcedata!$C$12/Sourcedata!$C$34/BO3542*1000000))</f>
        <v>0</v>
      </c>
      <c r="BX3542" s="1">
        <f t="shared" si="5723"/>
        <v>0</v>
      </c>
      <c r="BY3542" s="1">
        <f t="shared" si="5767"/>
        <v>0</v>
      </c>
      <c r="BZ3542">
        <f t="shared" si="5768"/>
        <v>0</v>
      </c>
      <c r="CA3542">
        <f t="shared" si="5749"/>
        <v>0</v>
      </c>
      <c r="CB3542" s="1">
        <f t="shared" si="5724"/>
        <v>0</v>
      </c>
      <c r="CC3542" s="1" t="e">
        <f t="shared" si="5725"/>
        <v>#DIV/0!</v>
      </c>
      <c r="CD3542" s="1">
        <f t="shared" si="5726"/>
        <v>0</v>
      </c>
      <c r="CE3542" s="1" t="e">
        <f>IF(CC3542&gt;$D$1,Sourcedata!$B$90*(2*CA3542/1000000)/fluid_kinevisco,(CA3542*2/1000000)^(4/3)*epsilon^(1/3)/fluid_kinevisco)</f>
        <v>#DIV/0!</v>
      </c>
      <c r="CF3542" s="1" t="e">
        <f>2+0.6*CE3542^0.5*Sourcedata!$B$92^(1/3)</f>
        <v>#DIV/0!</v>
      </c>
      <c r="CG3542" s="1" t="e">
        <f t="shared" si="5769"/>
        <v>#DIV/0!</v>
      </c>
      <c r="CH3542" s="1" t="e">
        <f t="shared" si="5727"/>
        <v>#DIV/0!</v>
      </c>
      <c r="CI3542" s="1">
        <f>IF(CA3542=0,0,Sourcedata!$C$13*EXP(2*Sourcedata!$C$28*Sourcedata!$C$10/Sourcedata!$C$12/Sourcedata!$C$34/CA3542*1000000))</f>
        <v>0</v>
      </c>
      <c r="CJ3542" s="1">
        <f t="shared" si="5728"/>
        <v>0</v>
      </c>
      <c r="CK3542" s="1">
        <f t="shared" si="5770"/>
        <v>0</v>
      </c>
      <c r="CL3542">
        <f t="shared" si="5750"/>
        <v>0</v>
      </c>
      <c r="CM3542">
        <f t="shared" si="5771"/>
        <v>0</v>
      </c>
      <c r="CN3542" s="1">
        <f t="shared" si="5729"/>
        <v>0</v>
      </c>
      <c r="CO3542" s="1" t="e">
        <f t="shared" si="5730"/>
        <v>#DIV/0!</v>
      </c>
      <c r="CP3542" s="1">
        <f t="shared" si="5731"/>
        <v>0</v>
      </c>
      <c r="CQ3542" s="1" t="e">
        <f>IF(CO3542&gt;$D$1,Sourcedata!$B$90*(2*CM3542/1000000)/fluid_kinevisco,(CM3542*2/1000000)^(4/3)*epsilon^(1/3)/fluid_kinevisco)</f>
        <v>#DIV/0!</v>
      </c>
      <c r="CR3542" s="1" t="e">
        <f>2+0.6*CQ3542^0.5*Sourcedata!$B$92^(1/3)</f>
        <v>#DIV/0!</v>
      </c>
      <c r="CS3542" s="1" t="e">
        <f t="shared" si="5772"/>
        <v>#DIV/0!</v>
      </c>
      <c r="CT3542" s="1" t="e">
        <f t="shared" si="5732"/>
        <v>#DIV/0!</v>
      </c>
      <c r="CU3542" s="1">
        <f>IF(CM3542=0,0,Sourcedata!$C$13*EXP(2*Sourcedata!$C$28*Sourcedata!$C$10/Sourcedata!$C$12/Sourcedata!$C$34/CM3542*1000000))</f>
        <v>0</v>
      </c>
      <c r="CV3542" s="1">
        <f t="shared" si="5733"/>
        <v>0</v>
      </c>
      <c r="CW3542" s="1">
        <f t="shared" si="5773"/>
        <v>0</v>
      </c>
      <c r="CX3542">
        <f t="shared" si="5774"/>
        <v>0</v>
      </c>
      <c r="CY3542">
        <f t="shared" si="5775"/>
        <v>0</v>
      </c>
      <c r="CZ3542" s="1">
        <f t="shared" si="5734"/>
        <v>0</v>
      </c>
      <c r="DA3542" s="1" t="e">
        <f t="shared" si="5735"/>
        <v>#DIV/0!</v>
      </c>
      <c r="DB3542" s="1">
        <f t="shared" si="5736"/>
        <v>0</v>
      </c>
      <c r="DC3542" s="1" t="e">
        <f>IF(DA3542&gt;$D$1,Sourcedata!$B$90*(2*CY3542/1000000)/fluid_kinevisco,(CY3542*2/1000000)^(4/3)*epsilon^(1/3)/fluid_kinevisco)</f>
        <v>#DIV/0!</v>
      </c>
      <c r="DD3542" s="1" t="e">
        <f>2+0.6*DC3542^0.5*Sourcedata!$B$92^(1/3)</f>
        <v>#DIV/0!</v>
      </c>
      <c r="DE3542" s="1" t="e">
        <f t="shared" si="5776"/>
        <v>#DIV/0!</v>
      </c>
      <c r="DF3542" s="1" t="e">
        <f t="shared" si="5737"/>
        <v>#DIV/0!</v>
      </c>
      <c r="DG3542" s="1">
        <f>IF(CY3542=0,0,Sourcedata!$C$13*EXP(2*Sourcedata!$C$28*Sourcedata!$C$10/Sourcedata!$C$12/Sourcedata!$C$34/CY3542*1000000))</f>
        <v>0</v>
      </c>
      <c r="DH3542" s="1">
        <f t="shared" si="5738"/>
        <v>0</v>
      </c>
      <c r="DI3542" s="1">
        <f t="shared" si="5777"/>
        <v>0</v>
      </c>
      <c r="DJ3542">
        <f t="shared" si="5778"/>
        <v>0</v>
      </c>
      <c r="DK3542">
        <f t="shared" si="5779"/>
        <v>0</v>
      </c>
      <c r="DL3542" s="1">
        <f t="shared" si="5739"/>
        <v>0</v>
      </c>
      <c r="DM3542" s="1" t="e">
        <f t="shared" si="5740"/>
        <v>#DIV/0!</v>
      </c>
      <c r="DN3542" s="1">
        <f t="shared" si="5741"/>
        <v>0</v>
      </c>
      <c r="DO3542" s="1" t="e">
        <f>IF(DM3542&gt;$D$1,Sourcedata!$B$90*(2*DK3542/1000000)/fluid_kinevisco,(DK3542*2/1000000)^(4/3)*epsilon^(1/3)/fluid_kinevisco)</f>
        <v>#DIV/0!</v>
      </c>
      <c r="DP3542" s="1" t="e">
        <f>2+0.6*DO3542^0.5*Sourcedata!$B$92^(1/3)</f>
        <v>#DIV/0!</v>
      </c>
      <c r="DQ3542" s="1" t="e">
        <f t="shared" si="5780"/>
        <v>#DIV/0!</v>
      </c>
      <c r="DR3542" s="1" t="e">
        <f t="shared" si="5742"/>
        <v>#DIV/0!</v>
      </c>
      <c r="DS3542" s="1">
        <f>IF(DK3542=0,0,Sourcedata!$C$13*EXP(2*Sourcedata!$C$28*Sourcedata!$C$10/Sourcedata!$C$12/Sourcedata!$C$34/DK3542*1000000))</f>
        <v>0</v>
      </c>
      <c r="DT3542" s="1">
        <f t="shared" si="5743"/>
        <v>0</v>
      </c>
      <c r="DU3542" s="1">
        <f t="shared" si="5781"/>
        <v>0</v>
      </c>
      <c r="DV3542">
        <f t="shared" si="5782"/>
        <v>0</v>
      </c>
      <c r="DX3542" s="26">
        <f t="shared" si="5691"/>
        <v>2.4999999999999988E-5</v>
      </c>
      <c r="DY3542">
        <f t="shared" si="5680"/>
        <v>0.88500000000005563</v>
      </c>
      <c r="DZ3542" s="1">
        <f t="shared" si="5681"/>
        <v>0</v>
      </c>
      <c r="EA3542" s="1">
        <f t="shared" si="5692"/>
        <v>24.999999999999989</v>
      </c>
      <c r="EB3542" s="1">
        <f t="shared" si="5685"/>
        <v>0</v>
      </c>
      <c r="EC3542" s="1"/>
      <c r="ED3542" s="1">
        <f t="shared" si="5686"/>
        <v>24.999999999999989</v>
      </c>
      <c r="EE3542" s="1">
        <f t="shared" si="5687"/>
        <v>24.999999999999989</v>
      </c>
      <c r="EF3542">
        <f t="shared" si="5682"/>
        <v>99.999999999999957</v>
      </c>
      <c r="EG3542">
        <f t="shared" si="5683"/>
        <v>0</v>
      </c>
      <c r="EH3542" s="1"/>
      <c r="EI3542">
        <f t="shared" si="5684"/>
        <v>100</v>
      </c>
      <c r="EK3542">
        <f t="shared" si="5688"/>
        <v>0.88500000000005563</v>
      </c>
      <c r="EL3542">
        <f t="shared" si="5689"/>
        <v>0.89</v>
      </c>
      <c r="EM3542">
        <f t="shared" si="5690"/>
        <v>99.999999999999957</v>
      </c>
    </row>
    <row r="3543" spans="6:143" x14ac:dyDescent="0.2">
      <c r="F3543">
        <f>F3542+Sourcedata!$C$36*3600/4000</f>
        <v>3183.3000000001998</v>
      </c>
      <c r="G3543">
        <f t="shared" si="5744"/>
        <v>0</v>
      </c>
      <c r="H3543" s="1">
        <f t="shared" si="5693"/>
        <v>0</v>
      </c>
      <c r="I3543" s="1" t="e">
        <f t="shared" si="5694"/>
        <v>#DIV/0!</v>
      </c>
      <c r="J3543" s="1">
        <f t="shared" si="5695"/>
        <v>0</v>
      </c>
      <c r="K3543" s="1" t="e">
        <f>IF(I3543&gt;$D$1,Sourcedata!$B$90*(2*G3543/1000000)/fluid_kinevisco,(G3543*2/1000000)^(4/3)*epsilon^(1/3)/fluid_kinevisco)</f>
        <v>#DIV/0!</v>
      </c>
      <c r="L3543" s="1" t="e">
        <f>2+0.6*K3543^0.5*Sourcedata!$B$92^(1/3)</f>
        <v>#DIV/0!</v>
      </c>
      <c r="M3543" s="1" t="e">
        <f t="shared" si="5696"/>
        <v>#DIV/0!</v>
      </c>
      <c r="N3543" s="1" t="e">
        <f t="shared" si="5697"/>
        <v>#DIV/0!</v>
      </c>
      <c r="O3543" s="1">
        <f>IF(G3543=0,0,Sourcedata!$C$13*EXP(2*Sourcedata!$C$28*Sourcedata!$C$10/Sourcedata!$C$12/Sourcedata!$C$34/G3543*1000000))</f>
        <v>0</v>
      </c>
      <c r="P3543" s="1">
        <f t="shared" si="5698"/>
        <v>0</v>
      </c>
      <c r="Q3543" s="1">
        <f t="shared" si="5745"/>
        <v>0</v>
      </c>
      <c r="R3543">
        <f t="shared" si="5751"/>
        <v>0</v>
      </c>
      <c r="S3543">
        <f t="shared" si="5746"/>
        <v>0</v>
      </c>
      <c r="T3543" s="1">
        <f t="shared" si="5699"/>
        <v>0</v>
      </c>
      <c r="U3543" s="1" t="e">
        <f t="shared" si="5700"/>
        <v>#DIV/0!</v>
      </c>
      <c r="V3543" s="1">
        <f t="shared" si="5701"/>
        <v>0</v>
      </c>
      <c r="W3543" s="1" t="e">
        <f>IF(U3543&gt;$D$1,Sourcedata!$B$90*(2*S3543/1000000)/fluid_kinevisco,(S3543*2/1000000)^(4/3)*epsilon^(1/3)/fluid_kinevisco)</f>
        <v>#DIV/0!</v>
      </c>
      <c r="X3543" s="1" t="e">
        <f>2+0.6*W3543^0.5*Sourcedata!$B$92^(1/3)</f>
        <v>#DIV/0!</v>
      </c>
      <c r="Y3543" s="1" t="e">
        <f t="shared" si="5752"/>
        <v>#DIV/0!</v>
      </c>
      <c r="Z3543" s="1" t="e">
        <f t="shared" si="5702"/>
        <v>#DIV/0!</v>
      </c>
      <c r="AA3543" s="1">
        <f>IF(S3543=0,0,Sourcedata!$C$13*EXP(2*Sourcedata!$C$28*Sourcedata!$C$10/Sourcedata!$C$12/Sourcedata!$C$34/S3543*1000000))</f>
        <v>0</v>
      </c>
      <c r="AB3543" s="1">
        <f t="shared" si="5703"/>
        <v>0</v>
      </c>
      <c r="AC3543" s="1">
        <f t="shared" si="5753"/>
        <v>0</v>
      </c>
      <c r="AD3543">
        <f t="shared" si="5754"/>
        <v>0</v>
      </c>
      <c r="AE3543">
        <f t="shared" si="5747"/>
        <v>0</v>
      </c>
      <c r="AF3543" s="1">
        <f t="shared" si="5704"/>
        <v>0</v>
      </c>
      <c r="AG3543" s="1" t="e">
        <f t="shared" si="5705"/>
        <v>#DIV/0!</v>
      </c>
      <c r="AH3543" s="1">
        <f t="shared" si="5706"/>
        <v>0</v>
      </c>
      <c r="AI3543" s="1" t="e">
        <f>IF(AG3543&gt;$D$1,Sourcedata!$B$90*(2*AE3543/1000000)/fluid_kinevisco,(AE3543*2/1000000)^(4/3)*epsilon^(1/3)/fluid_kinevisco)</f>
        <v>#DIV/0!</v>
      </c>
      <c r="AJ3543" s="1" t="e">
        <f>2+0.6*AI3543^0.5*Sourcedata!$B$92^(1/3)</f>
        <v>#DIV/0!</v>
      </c>
      <c r="AK3543" s="1" t="e">
        <f t="shared" si="5755"/>
        <v>#DIV/0!</v>
      </c>
      <c r="AL3543" s="1" t="e">
        <f t="shared" si="5707"/>
        <v>#DIV/0!</v>
      </c>
      <c r="AM3543" s="1">
        <f>IF(AE3543=0,0,Sourcedata!$C$13*EXP(2*Sourcedata!$C$28*Sourcedata!$C$10/Sourcedata!$C$12/Sourcedata!$C$34/AE3543*1000000))</f>
        <v>0</v>
      </c>
      <c r="AN3543" s="1">
        <f t="shared" si="5708"/>
        <v>0</v>
      </c>
      <c r="AO3543" s="1">
        <f t="shared" si="5756"/>
        <v>0</v>
      </c>
      <c r="AP3543">
        <f t="shared" si="5757"/>
        <v>0</v>
      </c>
      <c r="AQ3543">
        <f t="shared" si="5748"/>
        <v>0</v>
      </c>
      <c r="AR3543" s="1">
        <f t="shared" si="5709"/>
        <v>0</v>
      </c>
      <c r="AS3543" s="1" t="e">
        <f t="shared" si="5710"/>
        <v>#DIV/0!</v>
      </c>
      <c r="AT3543" s="1">
        <f t="shared" si="5711"/>
        <v>0</v>
      </c>
      <c r="AU3543" s="1" t="e">
        <f>IF(AS3543&gt;$D$1,Sourcedata!$B$90*(2*AQ3543/1000000)/fluid_kinevisco,(AQ3543*2/1000000)^(4/3)*epsilon^(1/3)/fluid_kinevisco)</f>
        <v>#DIV/0!</v>
      </c>
      <c r="AV3543" s="1" t="e">
        <f>2+0.6*AU3543^0.5*Sourcedata!$B$92^(1/3)</f>
        <v>#DIV/0!</v>
      </c>
      <c r="AW3543" s="1" t="e">
        <f t="shared" si="5758"/>
        <v>#DIV/0!</v>
      </c>
      <c r="AX3543" s="1" t="e">
        <f t="shared" si="5712"/>
        <v>#DIV/0!</v>
      </c>
      <c r="AY3543" s="1">
        <f>IF(AQ3543=0,0,Sourcedata!$C$13*EXP(2*Sourcedata!$C$28*Sourcedata!$C$10/Sourcedata!$C$12/Sourcedata!$C$34/AQ3543*1000000))</f>
        <v>0</v>
      </c>
      <c r="AZ3543" s="1">
        <f t="shared" si="5713"/>
        <v>0</v>
      </c>
      <c r="BA3543" s="1">
        <f t="shared" si="5759"/>
        <v>0</v>
      </c>
      <c r="BB3543">
        <f t="shared" si="5760"/>
        <v>0</v>
      </c>
      <c r="BC3543">
        <f t="shared" si="5761"/>
        <v>0</v>
      </c>
      <c r="BD3543" s="1">
        <f t="shared" si="5714"/>
        <v>0</v>
      </c>
      <c r="BE3543" s="1" t="e">
        <f t="shared" si="5715"/>
        <v>#DIV/0!</v>
      </c>
      <c r="BF3543" s="1">
        <f t="shared" si="5716"/>
        <v>0</v>
      </c>
      <c r="BG3543" s="1" t="e">
        <f>IF(BE3543&gt;$D$1,Sourcedata!$B$90*(2*BC3543/1000000)/fluid_kinevisco,(BC3543*2/1000000)^(4/3)*epsilon^(1/3)/fluid_kinevisco)</f>
        <v>#DIV/0!</v>
      </c>
      <c r="BH3543" s="1" t="e">
        <f>2+0.6*BG3543^0.5*Sourcedata!$B$92^(1/3)</f>
        <v>#DIV/0!</v>
      </c>
      <c r="BI3543" s="1" t="e">
        <f t="shared" si="5762"/>
        <v>#DIV/0!</v>
      </c>
      <c r="BJ3543" s="1" t="e">
        <f t="shared" si="5717"/>
        <v>#DIV/0!</v>
      </c>
      <c r="BK3543" s="1">
        <f>IF(BC3543=0,0,Sourcedata!$C$13*EXP(2*Sourcedata!$C$28*Sourcedata!$C$10/Sourcedata!$C$12/Sourcedata!$C$34/BC3543*1000000))</f>
        <v>0</v>
      </c>
      <c r="BL3543" s="1">
        <f t="shared" si="5718"/>
        <v>0</v>
      </c>
      <c r="BM3543" s="1">
        <f t="shared" si="5763"/>
        <v>0</v>
      </c>
      <c r="BN3543">
        <f t="shared" si="5764"/>
        <v>0</v>
      </c>
      <c r="BO3543">
        <f t="shared" si="5765"/>
        <v>0</v>
      </c>
      <c r="BP3543" s="1">
        <f t="shared" si="5719"/>
        <v>0</v>
      </c>
      <c r="BQ3543" s="1" t="e">
        <f t="shared" si="5720"/>
        <v>#DIV/0!</v>
      </c>
      <c r="BR3543" s="1">
        <f t="shared" si="5721"/>
        <v>0</v>
      </c>
      <c r="BS3543" s="1" t="e">
        <f>IF(BQ3543&gt;$D$1,Sourcedata!$B$90*(2*BO3543/1000000)/fluid_kinevisco,(BO3543*2/1000000)^(4/3)*epsilon^(1/3)/fluid_kinevisco)</f>
        <v>#DIV/0!</v>
      </c>
      <c r="BT3543" s="1" t="e">
        <f>2+0.6*BS3543^0.5*Sourcedata!$B$92^(1/3)</f>
        <v>#DIV/0!</v>
      </c>
      <c r="BU3543" s="1" t="e">
        <f t="shared" si="5766"/>
        <v>#DIV/0!</v>
      </c>
      <c r="BV3543" s="1" t="e">
        <f t="shared" si="5722"/>
        <v>#DIV/0!</v>
      </c>
      <c r="BW3543" s="1">
        <f>IF(BO3543=0,0,Sourcedata!$C$13*EXP(2*Sourcedata!$C$28*Sourcedata!$C$10/Sourcedata!$C$12/Sourcedata!$C$34/BO3543*1000000))</f>
        <v>0</v>
      </c>
      <c r="BX3543" s="1">
        <f t="shared" si="5723"/>
        <v>0</v>
      </c>
      <c r="BY3543" s="1">
        <f t="shared" si="5767"/>
        <v>0</v>
      </c>
      <c r="BZ3543">
        <f t="shared" si="5768"/>
        <v>0</v>
      </c>
      <c r="CA3543">
        <f t="shared" si="5749"/>
        <v>0</v>
      </c>
      <c r="CB3543" s="1">
        <f t="shared" si="5724"/>
        <v>0</v>
      </c>
      <c r="CC3543" s="1" t="e">
        <f t="shared" si="5725"/>
        <v>#DIV/0!</v>
      </c>
      <c r="CD3543" s="1">
        <f t="shared" si="5726"/>
        <v>0</v>
      </c>
      <c r="CE3543" s="1" t="e">
        <f>IF(CC3543&gt;$D$1,Sourcedata!$B$90*(2*CA3543/1000000)/fluid_kinevisco,(CA3543*2/1000000)^(4/3)*epsilon^(1/3)/fluid_kinevisco)</f>
        <v>#DIV/0!</v>
      </c>
      <c r="CF3543" s="1" t="e">
        <f>2+0.6*CE3543^0.5*Sourcedata!$B$92^(1/3)</f>
        <v>#DIV/0!</v>
      </c>
      <c r="CG3543" s="1" t="e">
        <f t="shared" si="5769"/>
        <v>#DIV/0!</v>
      </c>
      <c r="CH3543" s="1" t="e">
        <f t="shared" si="5727"/>
        <v>#DIV/0!</v>
      </c>
      <c r="CI3543" s="1">
        <f>IF(CA3543=0,0,Sourcedata!$C$13*EXP(2*Sourcedata!$C$28*Sourcedata!$C$10/Sourcedata!$C$12/Sourcedata!$C$34/CA3543*1000000))</f>
        <v>0</v>
      </c>
      <c r="CJ3543" s="1">
        <f t="shared" si="5728"/>
        <v>0</v>
      </c>
      <c r="CK3543" s="1">
        <f t="shared" si="5770"/>
        <v>0</v>
      </c>
      <c r="CL3543">
        <f t="shared" si="5750"/>
        <v>0</v>
      </c>
      <c r="CM3543">
        <f t="shared" si="5771"/>
        <v>0</v>
      </c>
      <c r="CN3543" s="1">
        <f t="shared" si="5729"/>
        <v>0</v>
      </c>
      <c r="CO3543" s="1" t="e">
        <f t="shared" si="5730"/>
        <v>#DIV/0!</v>
      </c>
      <c r="CP3543" s="1">
        <f t="shared" si="5731"/>
        <v>0</v>
      </c>
      <c r="CQ3543" s="1" t="e">
        <f>IF(CO3543&gt;$D$1,Sourcedata!$B$90*(2*CM3543/1000000)/fluid_kinevisco,(CM3543*2/1000000)^(4/3)*epsilon^(1/3)/fluid_kinevisco)</f>
        <v>#DIV/0!</v>
      </c>
      <c r="CR3543" s="1" t="e">
        <f>2+0.6*CQ3543^0.5*Sourcedata!$B$92^(1/3)</f>
        <v>#DIV/0!</v>
      </c>
      <c r="CS3543" s="1" t="e">
        <f t="shared" si="5772"/>
        <v>#DIV/0!</v>
      </c>
      <c r="CT3543" s="1" t="e">
        <f t="shared" si="5732"/>
        <v>#DIV/0!</v>
      </c>
      <c r="CU3543" s="1">
        <f>IF(CM3543=0,0,Sourcedata!$C$13*EXP(2*Sourcedata!$C$28*Sourcedata!$C$10/Sourcedata!$C$12/Sourcedata!$C$34/CM3543*1000000))</f>
        <v>0</v>
      </c>
      <c r="CV3543" s="1">
        <f t="shared" si="5733"/>
        <v>0</v>
      </c>
      <c r="CW3543" s="1">
        <f t="shared" si="5773"/>
        <v>0</v>
      </c>
      <c r="CX3543">
        <f t="shared" si="5774"/>
        <v>0</v>
      </c>
      <c r="CY3543">
        <f t="shared" si="5775"/>
        <v>0</v>
      </c>
      <c r="CZ3543" s="1">
        <f t="shared" si="5734"/>
        <v>0</v>
      </c>
      <c r="DA3543" s="1" t="e">
        <f t="shared" si="5735"/>
        <v>#DIV/0!</v>
      </c>
      <c r="DB3543" s="1">
        <f t="shared" si="5736"/>
        <v>0</v>
      </c>
      <c r="DC3543" s="1" t="e">
        <f>IF(DA3543&gt;$D$1,Sourcedata!$B$90*(2*CY3543/1000000)/fluid_kinevisco,(CY3543*2/1000000)^(4/3)*epsilon^(1/3)/fluid_kinevisco)</f>
        <v>#DIV/0!</v>
      </c>
      <c r="DD3543" s="1" t="e">
        <f>2+0.6*DC3543^0.5*Sourcedata!$B$92^(1/3)</f>
        <v>#DIV/0!</v>
      </c>
      <c r="DE3543" s="1" t="e">
        <f t="shared" si="5776"/>
        <v>#DIV/0!</v>
      </c>
      <c r="DF3543" s="1" t="e">
        <f t="shared" si="5737"/>
        <v>#DIV/0!</v>
      </c>
      <c r="DG3543" s="1">
        <f>IF(CY3543=0,0,Sourcedata!$C$13*EXP(2*Sourcedata!$C$28*Sourcedata!$C$10/Sourcedata!$C$12/Sourcedata!$C$34/CY3543*1000000))</f>
        <v>0</v>
      </c>
      <c r="DH3543" s="1">
        <f t="shared" si="5738"/>
        <v>0</v>
      </c>
      <c r="DI3543" s="1">
        <f t="shared" si="5777"/>
        <v>0</v>
      </c>
      <c r="DJ3543">
        <f t="shared" si="5778"/>
        <v>0</v>
      </c>
      <c r="DK3543">
        <f t="shared" si="5779"/>
        <v>0</v>
      </c>
      <c r="DL3543" s="1">
        <f t="shared" si="5739"/>
        <v>0</v>
      </c>
      <c r="DM3543" s="1" t="e">
        <f t="shared" si="5740"/>
        <v>#DIV/0!</v>
      </c>
      <c r="DN3543" s="1">
        <f t="shared" si="5741"/>
        <v>0</v>
      </c>
      <c r="DO3543" s="1" t="e">
        <f>IF(DM3543&gt;$D$1,Sourcedata!$B$90*(2*DK3543/1000000)/fluid_kinevisco,(DK3543*2/1000000)^(4/3)*epsilon^(1/3)/fluid_kinevisco)</f>
        <v>#DIV/0!</v>
      </c>
      <c r="DP3543" s="1" t="e">
        <f>2+0.6*DO3543^0.5*Sourcedata!$B$92^(1/3)</f>
        <v>#DIV/0!</v>
      </c>
      <c r="DQ3543" s="1" t="e">
        <f t="shared" si="5780"/>
        <v>#DIV/0!</v>
      </c>
      <c r="DR3543" s="1" t="e">
        <f t="shared" si="5742"/>
        <v>#DIV/0!</v>
      </c>
      <c r="DS3543" s="1">
        <f>IF(DK3543=0,0,Sourcedata!$C$13*EXP(2*Sourcedata!$C$28*Sourcedata!$C$10/Sourcedata!$C$12/Sourcedata!$C$34/DK3543*1000000))</f>
        <v>0</v>
      </c>
      <c r="DT3543" s="1">
        <f t="shared" si="5743"/>
        <v>0</v>
      </c>
      <c r="DU3543" s="1">
        <f t="shared" si="5781"/>
        <v>0</v>
      </c>
      <c r="DV3543">
        <f t="shared" si="5782"/>
        <v>0</v>
      </c>
      <c r="DX3543" s="26">
        <f t="shared" si="5691"/>
        <v>2.4999999999999988E-5</v>
      </c>
      <c r="DY3543">
        <f t="shared" si="5680"/>
        <v>0.8852500000000556</v>
      </c>
      <c r="DZ3543" s="1">
        <f t="shared" si="5681"/>
        <v>0</v>
      </c>
      <c r="EA3543" s="1">
        <f t="shared" si="5692"/>
        <v>24.999999999999989</v>
      </c>
      <c r="EB3543" s="1">
        <f t="shared" si="5685"/>
        <v>0</v>
      </c>
      <c r="EC3543" s="1"/>
      <c r="ED3543" s="1">
        <f t="shared" si="5686"/>
        <v>24.999999999999989</v>
      </c>
      <c r="EE3543" s="1">
        <f t="shared" si="5687"/>
        <v>24.999999999999989</v>
      </c>
      <c r="EF3543">
        <f t="shared" si="5682"/>
        <v>99.999999999999957</v>
      </c>
      <c r="EG3543">
        <f t="shared" si="5683"/>
        <v>0</v>
      </c>
      <c r="EH3543" s="1"/>
      <c r="EI3543">
        <f t="shared" si="5684"/>
        <v>100</v>
      </c>
      <c r="EK3543">
        <f t="shared" si="5688"/>
        <v>0.8852500000000556</v>
      </c>
      <c r="EL3543">
        <f t="shared" si="5689"/>
        <v>0.89</v>
      </c>
      <c r="EM3543">
        <f t="shared" si="5690"/>
        <v>99.999999999999957</v>
      </c>
    </row>
    <row r="3544" spans="6:143" x14ac:dyDescent="0.2">
      <c r="F3544">
        <f>F3543+Sourcedata!$C$36*3600/4000</f>
        <v>3184.2000000001999</v>
      </c>
      <c r="G3544">
        <f t="shared" si="5744"/>
        <v>0</v>
      </c>
      <c r="H3544" s="1">
        <f t="shared" si="5693"/>
        <v>0</v>
      </c>
      <c r="I3544" s="1" t="e">
        <f t="shared" si="5694"/>
        <v>#DIV/0!</v>
      </c>
      <c r="J3544" s="1">
        <f t="shared" si="5695"/>
        <v>0</v>
      </c>
      <c r="K3544" s="1" t="e">
        <f>IF(I3544&gt;$D$1,Sourcedata!$B$90*(2*G3544/1000000)/fluid_kinevisco,(G3544*2/1000000)^(4/3)*epsilon^(1/3)/fluid_kinevisco)</f>
        <v>#DIV/0!</v>
      </c>
      <c r="L3544" s="1" t="e">
        <f>2+0.6*K3544^0.5*Sourcedata!$B$92^(1/3)</f>
        <v>#DIV/0!</v>
      </c>
      <c r="M3544" s="1" t="e">
        <f t="shared" si="5696"/>
        <v>#DIV/0!</v>
      </c>
      <c r="N3544" s="1" t="e">
        <f t="shared" si="5697"/>
        <v>#DIV/0!</v>
      </c>
      <c r="O3544" s="1">
        <f>IF(G3544=0,0,Sourcedata!$C$13*EXP(2*Sourcedata!$C$28*Sourcedata!$C$10/Sourcedata!$C$12/Sourcedata!$C$34/G3544*1000000))</f>
        <v>0</v>
      </c>
      <c r="P3544" s="1">
        <f t="shared" si="5698"/>
        <v>0</v>
      </c>
      <c r="Q3544" s="1">
        <f t="shared" si="5745"/>
        <v>0</v>
      </c>
      <c r="R3544">
        <f t="shared" si="5751"/>
        <v>0</v>
      </c>
      <c r="S3544">
        <f t="shared" si="5746"/>
        <v>0</v>
      </c>
      <c r="T3544" s="1">
        <f t="shared" si="5699"/>
        <v>0</v>
      </c>
      <c r="U3544" s="1" t="e">
        <f t="shared" si="5700"/>
        <v>#DIV/0!</v>
      </c>
      <c r="V3544" s="1">
        <f t="shared" si="5701"/>
        <v>0</v>
      </c>
      <c r="W3544" s="1" t="e">
        <f>IF(U3544&gt;$D$1,Sourcedata!$B$90*(2*S3544/1000000)/fluid_kinevisco,(S3544*2/1000000)^(4/3)*epsilon^(1/3)/fluid_kinevisco)</f>
        <v>#DIV/0!</v>
      </c>
      <c r="X3544" s="1" t="e">
        <f>2+0.6*W3544^0.5*Sourcedata!$B$92^(1/3)</f>
        <v>#DIV/0!</v>
      </c>
      <c r="Y3544" s="1" t="e">
        <f t="shared" si="5752"/>
        <v>#DIV/0!</v>
      </c>
      <c r="Z3544" s="1" t="e">
        <f t="shared" si="5702"/>
        <v>#DIV/0!</v>
      </c>
      <c r="AA3544" s="1">
        <f>IF(S3544=0,0,Sourcedata!$C$13*EXP(2*Sourcedata!$C$28*Sourcedata!$C$10/Sourcedata!$C$12/Sourcedata!$C$34/S3544*1000000))</f>
        <v>0</v>
      </c>
      <c r="AB3544" s="1">
        <f t="shared" si="5703"/>
        <v>0</v>
      </c>
      <c r="AC3544" s="1">
        <f t="shared" si="5753"/>
        <v>0</v>
      </c>
      <c r="AD3544">
        <f t="shared" si="5754"/>
        <v>0</v>
      </c>
      <c r="AE3544">
        <f t="shared" si="5747"/>
        <v>0</v>
      </c>
      <c r="AF3544" s="1">
        <f t="shared" si="5704"/>
        <v>0</v>
      </c>
      <c r="AG3544" s="1" t="e">
        <f t="shared" si="5705"/>
        <v>#DIV/0!</v>
      </c>
      <c r="AH3544" s="1">
        <f t="shared" si="5706"/>
        <v>0</v>
      </c>
      <c r="AI3544" s="1" t="e">
        <f>IF(AG3544&gt;$D$1,Sourcedata!$B$90*(2*AE3544/1000000)/fluid_kinevisco,(AE3544*2/1000000)^(4/3)*epsilon^(1/3)/fluid_kinevisco)</f>
        <v>#DIV/0!</v>
      </c>
      <c r="AJ3544" s="1" t="e">
        <f>2+0.6*AI3544^0.5*Sourcedata!$B$92^(1/3)</f>
        <v>#DIV/0!</v>
      </c>
      <c r="AK3544" s="1" t="e">
        <f t="shared" si="5755"/>
        <v>#DIV/0!</v>
      </c>
      <c r="AL3544" s="1" t="e">
        <f t="shared" si="5707"/>
        <v>#DIV/0!</v>
      </c>
      <c r="AM3544" s="1">
        <f>IF(AE3544=0,0,Sourcedata!$C$13*EXP(2*Sourcedata!$C$28*Sourcedata!$C$10/Sourcedata!$C$12/Sourcedata!$C$34/AE3544*1000000))</f>
        <v>0</v>
      </c>
      <c r="AN3544" s="1">
        <f t="shared" si="5708"/>
        <v>0</v>
      </c>
      <c r="AO3544" s="1">
        <f t="shared" si="5756"/>
        <v>0</v>
      </c>
      <c r="AP3544">
        <f t="shared" si="5757"/>
        <v>0</v>
      </c>
      <c r="AQ3544">
        <f t="shared" si="5748"/>
        <v>0</v>
      </c>
      <c r="AR3544" s="1">
        <f t="shared" si="5709"/>
        <v>0</v>
      </c>
      <c r="AS3544" s="1" t="e">
        <f t="shared" si="5710"/>
        <v>#DIV/0!</v>
      </c>
      <c r="AT3544" s="1">
        <f t="shared" si="5711"/>
        <v>0</v>
      </c>
      <c r="AU3544" s="1" t="e">
        <f>IF(AS3544&gt;$D$1,Sourcedata!$B$90*(2*AQ3544/1000000)/fluid_kinevisco,(AQ3544*2/1000000)^(4/3)*epsilon^(1/3)/fluid_kinevisco)</f>
        <v>#DIV/0!</v>
      </c>
      <c r="AV3544" s="1" t="e">
        <f>2+0.6*AU3544^0.5*Sourcedata!$B$92^(1/3)</f>
        <v>#DIV/0!</v>
      </c>
      <c r="AW3544" s="1" t="e">
        <f t="shared" si="5758"/>
        <v>#DIV/0!</v>
      </c>
      <c r="AX3544" s="1" t="e">
        <f t="shared" si="5712"/>
        <v>#DIV/0!</v>
      </c>
      <c r="AY3544" s="1">
        <f>IF(AQ3544=0,0,Sourcedata!$C$13*EXP(2*Sourcedata!$C$28*Sourcedata!$C$10/Sourcedata!$C$12/Sourcedata!$C$34/AQ3544*1000000))</f>
        <v>0</v>
      </c>
      <c r="AZ3544" s="1">
        <f t="shared" si="5713"/>
        <v>0</v>
      </c>
      <c r="BA3544" s="1">
        <f t="shared" si="5759"/>
        <v>0</v>
      </c>
      <c r="BB3544">
        <f t="shared" si="5760"/>
        <v>0</v>
      </c>
      <c r="BC3544">
        <f t="shared" si="5761"/>
        <v>0</v>
      </c>
      <c r="BD3544" s="1">
        <f t="shared" si="5714"/>
        <v>0</v>
      </c>
      <c r="BE3544" s="1" t="e">
        <f t="shared" si="5715"/>
        <v>#DIV/0!</v>
      </c>
      <c r="BF3544" s="1">
        <f t="shared" si="5716"/>
        <v>0</v>
      </c>
      <c r="BG3544" s="1" t="e">
        <f>IF(BE3544&gt;$D$1,Sourcedata!$B$90*(2*BC3544/1000000)/fluid_kinevisco,(BC3544*2/1000000)^(4/3)*epsilon^(1/3)/fluid_kinevisco)</f>
        <v>#DIV/0!</v>
      </c>
      <c r="BH3544" s="1" t="e">
        <f>2+0.6*BG3544^0.5*Sourcedata!$B$92^(1/3)</f>
        <v>#DIV/0!</v>
      </c>
      <c r="BI3544" s="1" t="e">
        <f t="shared" si="5762"/>
        <v>#DIV/0!</v>
      </c>
      <c r="BJ3544" s="1" t="e">
        <f t="shared" si="5717"/>
        <v>#DIV/0!</v>
      </c>
      <c r="BK3544" s="1">
        <f>IF(BC3544=0,0,Sourcedata!$C$13*EXP(2*Sourcedata!$C$28*Sourcedata!$C$10/Sourcedata!$C$12/Sourcedata!$C$34/BC3544*1000000))</f>
        <v>0</v>
      </c>
      <c r="BL3544" s="1">
        <f t="shared" si="5718"/>
        <v>0</v>
      </c>
      <c r="BM3544" s="1">
        <f t="shared" si="5763"/>
        <v>0</v>
      </c>
      <c r="BN3544">
        <f t="shared" si="5764"/>
        <v>0</v>
      </c>
      <c r="BO3544">
        <f t="shared" si="5765"/>
        <v>0</v>
      </c>
      <c r="BP3544" s="1">
        <f t="shared" si="5719"/>
        <v>0</v>
      </c>
      <c r="BQ3544" s="1" t="e">
        <f t="shared" si="5720"/>
        <v>#DIV/0!</v>
      </c>
      <c r="BR3544" s="1">
        <f t="shared" si="5721"/>
        <v>0</v>
      </c>
      <c r="BS3544" s="1" t="e">
        <f>IF(BQ3544&gt;$D$1,Sourcedata!$B$90*(2*BO3544/1000000)/fluid_kinevisco,(BO3544*2/1000000)^(4/3)*epsilon^(1/3)/fluid_kinevisco)</f>
        <v>#DIV/0!</v>
      </c>
      <c r="BT3544" s="1" t="e">
        <f>2+0.6*BS3544^0.5*Sourcedata!$B$92^(1/3)</f>
        <v>#DIV/0!</v>
      </c>
      <c r="BU3544" s="1" t="e">
        <f t="shared" si="5766"/>
        <v>#DIV/0!</v>
      </c>
      <c r="BV3544" s="1" t="e">
        <f t="shared" si="5722"/>
        <v>#DIV/0!</v>
      </c>
      <c r="BW3544" s="1">
        <f>IF(BO3544=0,0,Sourcedata!$C$13*EXP(2*Sourcedata!$C$28*Sourcedata!$C$10/Sourcedata!$C$12/Sourcedata!$C$34/BO3544*1000000))</f>
        <v>0</v>
      </c>
      <c r="BX3544" s="1">
        <f t="shared" si="5723"/>
        <v>0</v>
      </c>
      <c r="BY3544" s="1">
        <f t="shared" si="5767"/>
        <v>0</v>
      </c>
      <c r="BZ3544">
        <f t="shared" si="5768"/>
        <v>0</v>
      </c>
      <c r="CA3544">
        <f t="shared" si="5749"/>
        <v>0</v>
      </c>
      <c r="CB3544" s="1">
        <f t="shared" si="5724"/>
        <v>0</v>
      </c>
      <c r="CC3544" s="1" t="e">
        <f t="shared" si="5725"/>
        <v>#DIV/0!</v>
      </c>
      <c r="CD3544" s="1">
        <f t="shared" si="5726"/>
        <v>0</v>
      </c>
      <c r="CE3544" s="1" t="e">
        <f>IF(CC3544&gt;$D$1,Sourcedata!$B$90*(2*CA3544/1000000)/fluid_kinevisco,(CA3544*2/1000000)^(4/3)*epsilon^(1/3)/fluid_kinevisco)</f>
        <v>#DIV/0!</v>
      </c>
      <c r="CF3544" s="1" t="e">
        <f>2+0.6*CE3544^0.5*Sourcedata!$B$92^(1/3)</f>
        <v>#DIV/0!</v>
      </c>
      <c r="CG3544" s="1" t="e">
        <f t="shared" si="5769"/>
        <v>#DIV/0!</v>
      </c>
      <c r="CH3544" s="1" t="e">
        <f t="shared" si="5727"/>
        <v>#DIV/0!</v>
      </c>
      <c r="CI3544" s="1">
        <f>IF(CA3544=0,0,Sourcedata!$C$13*EXP(2*Sourcedata!$C$28*Sourcedata!$C$10/Sourcedata!$C$12/Sourcedata!$C$34/CA3544*1000000))</f>
        <v>0</v>
      </c>
      <c r="CJ3544" s="1">
        <f t="shared" si="5728"/>
        <v>0</v>
      </c>
      <c r="CK3544" s="1">
        <f t="shared" si="5770"/>
        <v>0</v>
      </c>
      <c r="CL3544">
        <f t="shared" si="5750"/>
        <v>0</v>
      </c>
      <c r="CM3544">
        <f t="shared" si="5771"/>
        <v>0</v>
      </c>
      <c r="CN3544" s="1">
        <f t="shared" si="5729"/>
        <v>0</v>
      </c>
      <c r="CO3544" s="1" t="e">
        <f t="shared" si="5730"/>
        <v>#DIV/0!</v>
      </c>
      <c r="CP3544" s="1">
        <f t="shared" si="5731"/>
        <v>0</v>
      </c>
      <c r="CQ3544" s="1" t="e">
        <f>IF(CO3544&gt;$D$1,Sourcedata!$B$90*(2*CM3544/1000000)/fluid_kinevisco,(CM3544*2/1000000)^(4/3)*epsilon^(1/3)/fluid_kinevisco)</f>
        <v>#DIV/0!</v>
      </c>
      <c r="CR3544" s="1" t="e">
        <f>2+0.6*CQ3544^0.5*Sourcedata!$B$92^(1/3)</f>
        <v>#DIV/0!</v>
      </c>
      <c r="CS3544" s="1" t="e">
        <f t="shared" si="5772"/>
        <v>#DIV/0!</v>
      </c>
      <c r="CT3544" s="1" t="e">
        <f t="shared" si="5732"/>
        <v>#DIV/0!</v>
      </c>
      <c r="CU3544" s="1">
        <f>IF(CM3544=0,0,Sourcedata!$C$13*EXP(2*Sourcedata!$C$28*Sourcedata!$C$10/Sourcedata!$C$12/Sourcedata!$C$34/CM3544*1000000))</f>
        <v>0</v>
      </c>
      <c r="CV3544" s="1">
        <f t="shared" si="5733"/>
        <v>0</v>
      </c>
      <c r="CW3544" s="1">
        <f t="shared" si="5773"/>
        <v>0</v>
      </c>
      <c r="CX3544">
        <f t="shared" si="5774"/>
        <v>0</v>
      </c>
      <c r="CY3544">
        <f t="shared" si="5775"/>
        <v>0</v>
      </c>
      <c r="CZ3544" s="1">
        <f t="shared" si="5734"/>
        <v>0</v>
      </c>
      <c r="DA3544" s="1" t="e">
        <f t="shared" si="5735"/>
        <v>#DIV/0!</v>
      </c>
      <c r="DB3544" s="1">
        <f t="shared" si="5736"/>
        <v>0</v>
      </c>
      <c r="DC3544" s="1" t="e">
        <f>IF(DA3544&gt;$D$1,Sourcedata!$B$90*(2*CY3544/1000000)/fluid_kinevisco,(CY3544*2/1000000)^(4/3)*epsilon^(1/3)/fluid_kinevisco)</f>
        <v>#DIV/0!</v>
      </c>
      <c r="DD3544" s="1" t="e">
        <f>2+0.6*DC3544^0.5*Sourcedata!$B$92^(1/3)</f>
        <v>#DIV/0!</v>
      </c>
      <c r="DE3544" s="1" t="e">
        <f t="shared" si="5776"/>
        <v>#DIV/0!</v>
      </c>
      <c r="DF3544" s="1" t="e">
        <f t="shared" si="5737"/>
        <v>#DIV/0!</v>
      </c>
      <c r="DG3544" s="1">
        <f>IF(CY3544=0,0,Sourcedata!$C$13*EXP(2*Sourcedata!$C$28*Sourcedata!$C$10/Sourcedata!$C$12/Sourcedata!$C$34/CY3544*1000000))</f>
        <v>0</v>
      </c>
      <c r="DH3544" s="1">
        <f t="shared" si="5738"/>
        <v>0</v>
      </c>
      <c r="DI3544" s="1">
        <f t="shared" si="5777"/>
        <v>0</v>
      </c>
      <c r="DJ3544">
        <f t="shared" si="5778"/>
        <v>0</v>
      </c>
      <c r="DK3544">
        <f t="shared" si="5779"/>
        <v>0</v>
      </c>
      <c r="DL3544" s="1">
        <f t="shared" si="5739"/>
        <v>0</v>
      </c>
      <c r="DM3544" s="1" t="e">
        <f t="shared" si="5740"/>
        <v>#DIV/0!</v>
      </c>
      <c r="DN3544" s="1">
        <f t="shared" si="5741"/>
        <v>0</v>
      </c>
      <c r="DO3544" s="1" t="e">
        <f>IF(DM3544&gt;$D$1,Sourcedata!$B$90*(2*DK3544/1000000)/fluid_kinevisco,(DK3544*2/1000000)^(4/3)*epsilon^(1/3)/fluid_kinevisco)</f>
        <v>#DIV/0!</v>
      </c>
      <c r="DP3544" s="1" t="e">
        <f>2+0.6*DO3544^0.5*Sourcedata!$B$92^(1/3)</f>
        <v>#DIV/0!</v>
      </c>
      <c r="DQ3544" s="1" t="e">
        <f t="shared" si="5780"/>
        <v>#DIV/0!</v>
      </c>
      <c r="DR3544" s="1" t="e">
        <f t="shared" si="5742"/>
        <v>#DIV/0!</v>
      </c>
      <c r="DS3544" s="1">
        <f>IF(DK3544=0,0,Sourcedata!$C$13*EXP(2*Sourcedata!$C$28*Sourcedata!$C$10/Sourcedata!$C$12/Sourcedata!$C$34/DK3544*1000000))</f>
        <v>0</v>
      </c>
      <c r="DT3544" s="1">
        <f t="shared" si="5743"/>
        <v>0</v>
      </c>
      <c r="DU3544" s="1">
        <f t="shared" si="5781"/>
        <v>0</v>
      </c>
      <c r="DV3544">
        <f t="shared" si="5782"/>
        <v>0</v>
      </c>
      <c r="DX3544" s="26">
        <f t="shared" si="5691"/>
        <v>2.4999999999999988E-5</v>
      </c>
      <c r="DY3544">
        <f t="shared" si="5680"/>
        <v>0.88550000000005558</v>
      </c>
      <c r="DZ3544" s="1">
        <f t="shared" si="5681"/>
        <v>0</v>
      </c>
      <c r="EA3544" s="1">
        <f t="shared" si="5692"/>
        <v>24.999999999999989</v>
      </c>
      <c r="EB3544" s="1">
        <f t="shared" si="5685"/>
        <v>0</v>
      </c>
      <c r="EC3544" s="1"/>
      <c r="ED3544" s="1">
        <f t="shared" si="5686"/>
        <v>24.999999999999989</v>
      </c>
      <c r="EE3544" s="1">
        <f t="shared" si="5687"/>
        <v>24.999999999999989</v>
      </c>
      <c r="EF3544">
        <f t="shared" si="5682"/>
        <v>99.999999999999957</v>
      </c>
      <c r="EG3544">
        <f t="shared" si="5683"/>
        <v>0</v>
      </c>
      <c r="EH3544" s="1"/>
      <c r="EI3544">
        <f t="shared" si="5684"/>
        <v>100</v>
      </c>
      <c r="EK3544">
        <f t="shared" si="5688"/>
        <v>0.88550000000005558</v>
      </c>
      <c r="EL3544">
        <f t="shared" si="5689"/>
        <v>0.89</v>
      </c>
      <c r="EM3544">
        <f t="shared" si="5690"/>
        <v>99.999999999999957</v>
      </c>
    </row>
    <row r="3545" spans="6:143" x14ac:dyDescent="0.2">
      <c r="F3545">
        <f>F3544+Sourcedata!$C$36*3600/4000</f>
        <v>3185.1000000002</v>
      </c>
      <c r="G3545">
        <f t="shared" si="5744"/>
        <v>0</v>
      </c>
      <c r="H3545" s="1">
        <f t="shared" si="5693"/>
        <v>0</v>
      </c>
      <c r="I3545" s="1" t="e">
        <f t="shared" si="5694"/>
        <v>#DIV/0!</v>
      </c>
      <c r="J3545" s="1">
        <f t="shared" si="5695"/>
        <v>0</v>
      </c>
      <c r="K3545" s="1" t="e">
        <f>IF(I3545&gt;$D$1,Sourcedata!$B$90*(2*G3545/1000000)/fluid_kinevisco,(G3545*2/1000000)^(4/3)*epsilon^(1/3)/fluid_kinevisco)</f>
        <v>#DIV/0!</v>
      </c>
      <c r="L3545" s="1" t="e">
        <f>2+0.6*K3545^0.5*Sourcedata!$B$92^(1/3)</f>
        <v>#DIV/0!</v>
      </c>
      <c r="M3545" s="1" t="e">
        <f t="shared" si="5696"/>
        <v>#DIV/0!</v>
      </c>
      <c r="N3545" s="1" t="e">
        <f t="shared" si="5697"/>
        <v>#DIV/0!</v>
      </c>
      <c r="O3545" s="1">
        <f>IF(G3545=0,0,Sourcedata!$C$13*EXP(2*Sourcedata!$C$28*Sourcedata!$C$10/Sourcedata!$C$12/Sourcedata!$C$34/G3545*1000000))</f>
        <v>0</v>
      </c>
      <c r="P3545" s="1">
        <f t="shared" si="5698"/>
        <v>0</v>
      </c>
      <c r="Q3545" s="1">
        <f t="shared" si="5745"/>
        <v>0</v>
      </c>
      <c r="R3545">
        <f t="shared" si="5751"/>
        <v>0</v>
      </c>
      <c r="S3545">
        <f t="shared" si="5746"/>
        <v>0</v>
      </c>
      <c r="T3545" s="1">
        <f t="shared" si="5699"/>
        <v>0</v>
      </c>
      <c r="U3545" s="1" t="e">
        <f t="shared" si="5700"/>
        <v>#DIV/0!</v>
      </c>
      <c r="V3545" s="1">
        <f t="shared" si="5701"/>
        <v>0</v>
      </c>
      <c r="W3545" s="1" t="e">
        <f>IF(U3545&gt;$D$1,Sourcedata!$B$90*(2*S3545/1000000)/fluid_kinevisco,(S3545*2/1000000)^(4/3)*epsilon^(1/3)/fluid_kinevisco)</f>
        <v>#DIV/0!</v>
      </c>
      <c r="X3545" s="1" t="e">
        <f>2+0.6*W3545^0.5*Sourcedata!$B$92^(1/3)</f>
        <v>#DIV/0!</v>
      </c>
      <c r="Y3545" s="1" t="e">
        <f t="shared" si="5752"/>
        <v>#DIV/0!</v>
      </c>
      <c r="Z3545" s="1" t="e">
        <f t="shared" si="5702"/>
        <v>#DIV/0!</v>
      </c>
      <c r="AA3545" s="1">
        <f>IF(S3545=0,0,Sourcedata!$C$13*EXP(2*Sourcedata!$C$28*Sourcedata!$C$10/Sourcedata!$C$12/Sourcedata!$C$34/S3545*1000000))</f>
        <v>0</v>
      </c>
      <c r="AB3545" s="1">
        <f t="shared" si="5703"/>
        <v>0</v>
      </c>
      <c r="AC3545" s="1">
        <f t="shared" si="5753"/>
        <v>0</v>
      </c>
      <c r="AD3545">
        <f t="shared" si="5754"/>
        <v>0</v>
      </c>
      <c r="AE3545">
        <f t="shared" si="5747"/>
        <v>0</v>
      </c>
      <c r="AF3545" s="1">
        <f t="shared" si="5704"/>
        <v>0</v>
      </c>
      <c r="AG3545" s="1" t="e">
        <f t="shared" si="5705"/>
        <v>#DIV/0!</v>
      </c>
      <c r="AH3545" s="1">
        <f t="shared" si="5706"/>
        <v>0</v>
      </c>
      <c r="AI3545" s="1" t="e">
        <f>IF(AG3545&gt;$D$1,Sourcedata!$B$90*(2*AE3545/1000000)/fluid_kinevisco,(AE3545*2/1000000)^(4/3)*epsilon^(1/3)/fluid_kinevisco)</f>
        <v>#DIV/0!</v>
      </c>
      <c r="AJ3545" s="1" t="e">
        <f>2+0.6*AI3545^0.5*Sourcedata!$B$92^(1/3)</f>
        <v>#DIV/0!</v>
      </c>
      <c r="AK3545" s="1" t="e">
        <f t="shared" si="5755"/>
        <v>#DIV/0!</v>
      </c>
      <c r="AL3545" s="1" t="e">
        <f t="shared" si="5707"/>
        <v>#DIV/0!</v>
      </c>
      <c r="AM3545" s="1">
        <f>IF(AE3545=0,0,Sourcedata!$C$13*EXP(2*Sourcedata!$C$28*Sourcedata!$C$10/Sourcedata!$C$12/Sourcedata!$C$34/AE3545*1000000))</f>
        <v>0</v>
      </c>
      <c r="AN3545" s="1">
        <f t="shared" si="5708"/>
        <v>0</v>
      </c>
      <c r="AO3545" s="1">
        <f t="shared" si="5756"/>
        <v>0</v>
      </c>
      <c r="AP3545">
        <f t="shared" si="5757"/>
        <v>0</v>
      </c>
      <c r="AQ3545">
        <f t="shared" si="5748"/>
        <v>0</v>
      </c>
      <c r="AR3545" s="1">
        <f t="shared" si="5709"/>
        <v>0</v>
      </c>
      <c r="AS3545" s="1" t="e">
        <f t="shared" si="5710"/>
        <v>#DIV/0!</v>
      </c>
      <c r="AT3545" s="1">
        <f t="shared" si="5711"/>
        <v>0</v>
      </c>
      <c r="AU3545" s="1" t="e">
        <f>IF(AS3545&gt;$D$1,Sourcedata!$B$90*(2*AQ3545/1000000)/fluid_kinevisco,(AQ3545*2/1000000)^(4/3)*epsilon^(1/3)/fluid_kinevisco)</f>
        <v>#DIV/0!</v>
      </c>
      <c r="AV3545" s="1" t="e">
        <f>2+0.6*AU3545^0.5*Sourcedata!$B$92^(1/3)</f>
        <v>#DIV/0!</v>
      </c>
      <c r="AW3545" s="1" t="e">
        <f t="shared" si="5758"/>
        <v>#DIV/0!</v>
      </c>
      <c r="AX3545" s="1" t="e">
        <f t="shared" si="5712"/>
        <v>#DIV/0!</v>
      </c>
      <c r="AY3545" s="1">
        <f>IF(AQ3545=0,0,Sourcedata!$C$13*EXP(2*Sourcedata!$C$28*Sourcedata!$C$10/Sourcedata!$C$12/Sourcedata!$C$34/AQ3545*1000000))</f>
        <v>0</v>
      </c>
      <c r="AZ3545" s="1">
        <f t="shared" si="5713"/>
        <v>0</v>
      </c>
      <c r="BA3545" s="1">
        <f t="shared" si="5759"/>
        <v>0</v>
      </c>
      <c r="BB3545">
        <f t="shared" si="5760"/>
        <v>0</v>
      </c>
      <c r="BC3545">
        <f t="shared" si="5761"/>
        <v>0</v>
      </c>
      <c r="BD3545" s="1">
        <f t="shared" si="5714"/>
        <v>0</v>
      </c>
      <c r="BE3545" s="1" t="e">
        <f t="shared" si="5715"/>
        <v>#DIV/0!</v>
      </c>
      <c r="BF3545" s="1">
        <f t="shared" si="5716"/>
        <v>0</v>
      </c>
      <c r="BG3545" s="1" t="e">
        <f>IF(BE3545&gt;$D$1,Sourcedata!$B$90*(2*BC3545/1000000)/fluid_kinevisco,(BC3545*2/1000000)^(4/3)*epsilon^(1/3)/fluid_kinevisco)</f>
        <v>#DIV/0!</v>
      </c>
      <c r="BH3545" s="1" t="e">
        <f>2+0.6*BG3545^0.5*Sourcedata!$B$92^(1/3)</f>
        <v>#DIV/0!</v>
      </c>
      <c r="BI3545" s="1" t="e">
        <f t="shared" si="5762"/>
        <v>#DIV/0!</v>
      </c>
      <c r="BJ3545" s="1" t="e">
        <f t="shared" si="5717"/>
        <v>#DIV/0!</v>
      </c>
      <c r="BK3545" s="1">
        <f>IF(BC3545=0,0,Sourcedata!$C$13*EXP(2*Sourcedata!$C$28*Sourcedata!$C$10/Sourcedata!$C$12/Sourcedata!$C$34/BC3545*1000000))</f>
        <v>0</v>
      </c>
      <c r="BL3545" s="1">
        <f t="shared" si="5718"/>
        <v>0</v>
      </c>
      <c r="BM3545" s="1">
        <f t="shared" si="5763"/>
        <v>0</v>
      </c>
      <c r="BN3545">
        <f t="shared" si="5764"/>
        <v>0</v>
      </c>
      <c r="BO3545">
        <f t="shared" si="5765"/>
        <v>0</v>
      </c>
      <c r="BP3545" s="1">
        <f t="shared" si="5719"/>
        <v>0</v>
      </c>
      <c r="BQ3545" s="1" t="e">
        <f t="shared" si="5720"/>
        <v>#DIV/0!</v>
      </c>
      <c r="BR3545" s="1">
        <f t="shared" si="5721"/>
        <v>0</v>
      </c>
      <c r="BS3545" s="1" t="e">
        <f>IF(BQ3545&gt;$D$1,Sourcedata!$B$90*(2*BO3545/1000000)/fluid_kinevisco,(BO3545*2/1000000)^(4/3)*epsilon^(1/3)/fluid_kinevisco)</f>
        <v>#DIV/0!</v>
      </c>
      <c r="BT3545" s="1" t="e">
        <f>2+0.6*BS3545^0.5*Sourcedata!$B$92^(1/3)</f>
        <v>#DIV/0!</v>
      </c>
      <c r="BU3545" s="1" t="e">
        <f t="shared" si="5766"/>
        <v>#DIV/0!</v>
      </c>
      <c r="BV3545" s="1" t="e">
        <f t="shared" si="5722"/>
        <v>#DIV/0!</v>
      </c>
      <c r="BW3545" s="1">
        <f>IF(BO3545=0,0,Sourcedata!$C$13*EXP(2*Sourcedata!$C$28*Sourcedata!$C$10/Sourcedata!$C$12/Sourcedata!$C$34/BO3545*1000000))</f>
        <v>0</v>
      </c>
      <c r="BX3545" s="1">
        <f t="shared" si="5723"/>
        <v>0</v>
      </c>
      <c r="BY3545" s="1">
        <f t="shared" si="5767"/>
        <v>0</v>
      </c>
      <c r="BZ3545">
        <f t="shared" si="5768"/>
        <v>0</v>
      </c>
      <c r="CA3545">
        <f t="shared" si="5749"/>
        <v>0</v>
      </c>
      <c r="CB3545" s="1">
        <f t="shared" si="5724"/>
        <v>0</v>
      </c>
      <c r="CC3545" s="1" t="e">
        <f t="shared" si="5725"/>
        <v>#DIV/0!</v>
      </c>
      <c r="CD3545" s="1">
        <f t="shared" si="5726"/>
        <v>0</v>
      </c>
      <c r="CE3545" s="1" t="e">
        <f>IF(CC3545&gt;$D$1,Sourcedata!$B$90*(2*CA3545/1000000)/fluid_kinevisco,(CA3545*2/1000000)^(4/3)*epsilon^(1/3)/fluid_kinevisco)</f>
        <v>#DIV/0!</v>
      </c>
      <c r="CF3545" s="1" t="e">
        <f>2+0.6*CE3545^0.5*Sourcedata!$B$92^(1/3)</f>
        <v>#DIV/0!</v>
      </c>
      <c r="CG3545" s="1" t="e">
        <f t="shared" si="5769"/>
        <v>#DIV/0!</v>
      </c>
      <c r="CH3545" s="1" t="e">
        <f t="shared" si="5727"/>
        <v>#DIV/0!</v>
      </c>
      <c r="CI3545" s="1">
        <f>IF(CA3545=0,0,Sourcedata!$C$13*EXP(2*Sourcedata!$C$28*Sourcedata!$C$10/Sourcedata!$C$12/Sourcedata!$C$34/CA3545*1000000))</f>
        <v>0</v>
      </c>
      <c r="CJ3545" s="1">
        <f t="shared" si="5728"/>
        <v>0</v>
      </c>
      <c r="CK3545" s="1">
        <f t="shared" si="5770"/>
        <v>0</v>
      </c>
      <c r="CL3545">
        <f t="shared" si="5750"/>
        <v>0</v>
      </c>
      <c r="CM3545">
        <f t="shared" si="5771"/>
        <v>0</v>
      </c>
      <c r="CN3545" s="1">
        <f t="shared" si="5729"/>
        <v>0</v>
      </c>
      <c r="CO3545" s="1" t="e">
        <f t="shared" si="5730"/>
        <v>#DIV/0!</v>
      </c>
      <c r="CP3545" s="1">
        <f t="shared" si="5731"/>
        <v>0</v>
      </c>
      <c r="CQ3545" s="1" t="e">
        <f>IF(CO3545&gt;$D$1,Sourcedata!$B$90*(2*CM3545/1000000)/fluid_kinevisco,(CM3545*2/1000000)^(4/3)*epsilon^(1/3)/fluid_kinevisco)</f>
        <v>#DIV/0!</v>
      </c>
      <c r="CR3545" s="1" t="e">
        <f>2+0.6*CQ3545^0.5*Sourcedata!$B$92^(1/3)</f>
        <v>#DIV/0!</v>
      </c>
      <c r="CS3545" s="1" t="e">
        <f t="shared" si="5772"/>
        <v>#DIV/0!</v>
      </c>
      <c r="CT3545" s="1" t="e">
        <f t="shared" si="5732"/>
        <v>#DIV/0!</v>
      </c>
      <c r="CU3545" s="1">
        <f>IF(CM3545=0,0,Sourcedata!$C$13*EXP(2*Sourcedata!$C$28*Sourcedata!$C$10/Sourcedata!$C$12/Sourcedata!$C$34/CM3545*1000000))</f>
        <v>0</v>
      </c>
      <c r="CV3545" s="1">
        <f t="shared" si="5733"/>
        <v>0</v>
      </c>
      <c r="CW3545" s="1">
        <f t="shared" si="5773"/>
        <v>0</v>
      </c>
      <c r="CX3545">
        <f t="shared" si="5774"/>
        <v>0</v>
      </c>
      <c r="CY3545">
        <f t="shared" si="5775"/>
        <v>0</v>
      </c>
      <c r="CZ3545" s="1">
        <f t="shared" si="5734"/>
        <v>0</v>
      </c>
      <c r="DA3545" s="1" t="e">
        <f t="shared" si="5735"/>
        <v>#DIV/0!</v>
      </c>
      <c r="DB3545" s="1">
        <f t="shared" si="5736"/>
        <v>0</v>
      </c>
      <c r="DC3545" s="1" t="e">
        <f>IF(DA3545&gt;$D$1,Sourcedata!$B$90*(2*CY3545/1000000)/fluid_kinevisco,(CY3545*2/1000000)^(4/3)*epsilon^(1/3)/fluid_kinevisco)</f>
        <v>#DIV/0!</v>
      </c>
      <c r="DD3545" s="1" t="e">
        <f>2+0.6*DC3545^0.5*Sourcedata!$B$92^(1/3)</f>
        <v>#DIV/0!</v>
      </c>
      <c r="DE3545" s="1" t="e">
        <f t="shared" si="5776"/>
        <v>#DIV/0!</v>
      </c>
      <c r="DF3545" s="1" t="e">
        <f t="shared" si="5737"/>
        <v>#DIV/0!</v>
      </c>
      <c r="DG3545" s="1">
        <f>IF(CY3545=0,0,Sourcedata!$C$13*EXP(2*Sourcedata!$C$28*Sourcedata!$C$10/Sourcedata!$C$12/Sourcedata!$C$34/CY3545*1000000))</f>
        <v>0</v>
      </c>
      <c r="DH3545" s="1">
        <f t="shared" si="5738"/>
        <v>0</v>
      </c>
      <c r="DI3545" s="1">
        <f t="shared" si="5777"/>
        <v>0</v>
      </c>
      <c r="DJ3545">
        <f t="shared" si="5778"/>
        <v>0</v>
      </c>
      <c r="DK3545">
        <f t="shared" si="5779"/>
        <v>0</v>
      </c>
      <c r="DL3545" s="1">
        <f t="shared" si="5739"/>
        <v>0</v>
      </c>
      <c r="DM3545" s="1" t="e">
        <f t="shared" si="5740"/>
        <v>#DIV/0!</v>
      </c>
      <c r="DN3545" s="1">
        <f t="shared" si="5741"/>
        <v>0</v>
      </c>
      <c r="DO3545" s="1" t="e">
        <f>IF(DM3545&gt;$D$1,Sourcedata!$B$90*(2*DK3545/1000000)/fluid_kinevisco,(DK3545*2/1000000)^(4/3)*epsilon^(1/3)/fluid_kinevisco)</f>
        <v>#DIV/0!</v>
      </c>
      <c r="DP3545" s="1" t="e">
        <f>2+0.6*DO3545^0.5*Sourcedata!$B$92^(1/3)</f>
        <v>#DIV/0!</v>
      </c>
      <c r="DQ3545" s="1" t="e">
        <f t="shared" si="5780"/>
        <v>#DIV/0!</v>
      </c>
      <c r="DR3545" s="1" t="e">
        <f t="shared" si="5742"/>
        <v>#DIV/0!</v>
      </c>
      <c r="DS3545" s="1">
        <f>IF(DK3545=0,0,Sourcedata!$C$13*EXP(2*Sourcedata!$C$28*Sourcedata!$C$10/Sourcedata!$C$12/Sourcedata!$C$34/DK3545*1000000))</f>
        <v>0</v>
      </c>
      <c r="DT3545" s="1">
        <f t="shared" si="5743"/>
        <v>0</v>
      </c>
      <c r="DU3545" s="1">
        <f t="shared" si="5781"/>
        <v>0</v>
      </c>
      <c r="DV3545">
        <f t="shared" si="5782"/>
        <v>0</v>
      </c>
      <c r="DX3545" s="26">
        <f t="shared" si="5691"/>
        <v>2.4999999999999988E-5</v>
      </c>
      <c r="DY3545">
        <f t="shared" si="5680"/>
        <v>0.88575000000005566</v>
      </c>
      <c r="DZ3545" s="1">
        <f t="shared" si="5681"/>
        <v>0</v>
      </c>
      <c r="EA3545" s="1">
        <f t="shared" si="5692"/>
        <v>24.999999999999989</v>
      </c>
      <c r="EB3545" s="1">
        <f t="shared" si="5685"/>
        <v>0</v>
      </c>
      <c r="EC3545" s="1"/>
      <c r="ED3545" s="1">
        <f t="shared" si="5686"/>
        <v>24.999999999999989</v>
      </c>
      <c r="EE3545" s="1">
        <f t="shared" si="5687"/>
        <v>24.999999999999989</v>
      </c>
      <c r="EF3545">
        <f t="shared" si="5682"/>
        <v>99.999999999999957</v>
      </c>
      <c r="EG3545">
        <f t="shared" si="5683"/>
        <v>0</v>
      </c>
      <c r="EH3545" s="1"/>
      <c r="EI3545">
        <f t="shared" si="5684"/>
        <v>100</v>
      </c>
      <c r="EK3545">
        <f t="shared" si="5688"/>
        <v>0.88575000000005566</v>
      </c>
      <c r="EL3545">
        <f t="shared" si="5689"/>
        <v>0.89</v>
      </c>
      <c r="EM3545">
        <f t="shared" si="5690"/>
        <v>99.999999999999957</v>
      </c>
    </row>
    <row r="3546" spans="6:143" x14ac:dyDescent="0.2">
      <c r="F3546">
        <f>F3545+Sourcedata!$C$36*3600/4000</f>
        <v>3186.0000000002001</v>
      </c>
      <c r="G3546">
        <f t="shared" si="5744"/>
        <v>0</v>
      </c>
      <c r="H3546" s="1">
        <f t="shared" si="5693"/>
        <v>0</v>
      </c>
      <c r="I3546" s="1" t="e">
        <f t="shared" si="5694"/>
        <v>#DIV/0!</v>
      </c>
      <c r="J3546" s="1">
        <f t="shared" si="5695"/>
        <v>0</v>
      </c>
      <c r="K3546" s="1" t="e">
        <f>IF(I3546&gt;$D$1,Sourcedata!$B$90*(2*G3546/1000000)/fluid_kinevisco,(G3546*2/1000000)^(4/3)*epsilon^(1/3)/fluid_kinevisco)</f>
        <v>#DIV/0!</v>
      </c>
      <c r="L3546" s="1" t="e">
        <f>2+0.6*K3546^0.5*Sourcedata!$B$92^(1/3)</f>
        <v>#DIV/0!</v>
      </c>
      <c r="M3546" s="1" t="e">
        <f t="shared" si="5696"/>
        <v>#DIV/0!</v>
      </c>
      <c r="N3546" s="1" t="e">
        <f t="shared" si="5697"/>
        <v>#DIV/0!</v>
      </c>
      <c r="O3546" s="1">
        <f>IF(G3546=0,0,Sourcedata!$C$13*EXP(2*Sourcedata!$C$28*Sourcedata!$C$10/Sourcedata!$C$12/Sourcedata!$C$34/G3546*1000000))</f>
        <v>0</v>
      </c>
      <c r="P3546" s="1">
        <f t="shared" si="5698"/>
        <v>0</v>
      </c>
      <c r="Q3546" s="1">
        <f t="shared" si="5745"/>
        <v>0</v>
      </c>
      <c r="R3546">
        <f t="shared" si="5751"/>
        <v>0</v>
      </c>
      <c r="S3546">
        <f t="shared" si="5746"/>
        <v>0</v>
      </c>
      <c r="T3546" s="1">
        <f t="shared" si="5699"/>
        <v>0</v>
      </c>
      <c r="U3546" s="1" t="e">
        <f t="shared" si="5700"/>
        <v>#DIV/0!</v>
      </c>
      <c r="V3546" s="1">
        <f t="shared" si="5701"/>
        <v>0</v>
      </c>
      <c r="W3546" s="1" t="e">
        <f>IF(U3546&gt;$D$1,Sourcedata!$B$90*(2*S3546/1000000)/fluid_kinevisco,(S3546*2/1000000)^(4/3)*epsilon^(1/3)/fluid_kinevisco)</f>
        <v>#DIV/0!</v>
      </c>
      <c r="X3546" s="1" t="e">
        <f>2+0.6*W3546^0.5*Sourcedata!$B$92^(1/3)</f>
        <v>#DIV/0!</v>
      </c>
      <c r="Y3546" s="1" t="e">
        <f t="shared" si="5752"/>
        <v>#DIV/0!</v>
      </c>
      <c r="Z3546" s="1" t="e">
        <f t="shared" si="5702"/>
        <v>#DIV/0!</v>
      </c>
      <c r="AA3546" s="1">
        <f>IF(S3546=0,0,Sourcedata!$C$13*EXP(2*Sourcedata!$C$28*Sourcedata!$C$10/Sourcedata!$C$12/Sourcedata!$C$34/S3546*1000000))</f>
        <v>0</v>
      </c>
      <c r="AB3546" s="1">
        <f t="shared" si="5703"/>
        <v>0</v>
      </c>
      <c r="AC3546" s="1">
        <f t="shared" si="5753"/>
        <v>0</v>
      </c>
      <c r="AD3546">
        <f t="shared" si="5754"/>
        <v>0</v>
      </c>
      <c r="AE3546">
        <f t="shared" si="5747"/>
        <v>0</v>
      </c>
      <c r="AF3546" s="1">
        <f t="shared" si="5704"/>
        <v>0</v>
      </c>
      <c r="AG3546" s="1" t="e">
        <f t="shared" si="5705"/>
        <v>#DIV/0!</v>
      </c>
      <c r="AH3546" s="1">
        <f t="shared" si="5706"/>
        <v>0</v>
      </c>
      <c r="AI3546" s="1" t="e">
        <f>IF(AG3546&gt;$D$1,Sourcedata!$B$90*(2*AE3546/1000000)/fluid_kinevisco,(AE3546*2/1000000)^(4/3)*epsilon^(1/3)/fluid_kinevisco)</f>
        <v>#DIV/0!</v>
      </c>
      <c r="AJ3546" s="1" t="e">
        <f>2+0.6*AI3546^0.5*Sourcedata!$B$92^(1/3)</f>
        <v>#DIV/0!</v>
      </c>
      <c r="AK3546" s="1" t="e">
        <f t="shared" si="5755"/>
        <v>#DIV/0!</v>
      </c>
      <c r="AL3546" s="1" t="e">
        <f t="shared" si="5707"/>
        <v>#DIV/0!</v>
      </c>
      <c r="AM3546" s="1">
        <f>IF(AE3546=0,0,Sourcedata!$C$13*EXP(2*Sourcedata!$C$28*Sourcedata!$C$10/Sourcedata!$C$12/Sourcedata!$C$34/AE3546*1000000))</f>
        <v>0</v>
      </c>
      <c r="AN3546" s="1">
        <f t="shared" si="5708"/>
        <v>0</v>
      </c>
      <c r="AO3546" s="1">
        <f t="shared" si="5756"/>
        <v>0</v>
      </c>
      <c r="AP3546">
        <f t="shared" si="5757"/>
        <v>0</v>
      </c>
      <c r="AQ3546">
        <f t="shared" si="5748"/>
        <v>0</v>
      </c>
      <c r="AR3546" s="1">
        <f t="shared" si="5709"/>
        <v>0</v>
      </c>
      <c r="AS3546" s="1" t="e">
        <f t="shared" si="5710"/>
        <v>#DIV/0!</v>
      </c>
      <c r="AT3546" s="1">
        <f t="shared" si="5711"/>
        <v>0</v>
      </c>
      <c r="AU3546" s="1" t="e">
        <f>IF(AS3546&gt;$D$1,Sourcedata!$B$90*(2*AQ3546/1000000)/fluid_kinevisco,(AQ3546*2/1000000)^(4/3)*epsilon^(1/3)/fluid_kinevisco)</f>
        <v>#DIV/0!</v>
      </c>
      <c r="AV3546" s="1" t="e">
        <f>2+0.6*AU3546^0.5*Sourcedata!$B$92^(1/3)</f>
        <v>#DIV/0!</v>
      </c>
      <c r="AW3546" s="1" t="e">
        <f t="shared" si="5758"/>
        <v>#DIV/0!</v>
      </c>
      <c r="AX3546" s="1" t="e">
        <f t="shared" si="5712"/>
        <v>#DIV/0!</v>
      </c>
      <c r="AY3546" s="1">
        <f>IF(AQ3546=0,0,Sourcedata!$C$13*EXP(2*Sourcedata!$C$28*Sourcedata!$C$10/Sourcedata!$C$12/Sourcedata!$C$34/AQ3546*1000000))</f>
        <v>0</v>
      </c>
      <c r="AZ3546" s="1">
        <f t="shared" si="5713"/>
        <v>0</v>
      </c>
      <c r="BA3546" s="1">
        <f t="shared" si="5759"/>
        <v>0</v>
      </c>
      <c r="BB3546">
        <f t="shared" si="5760"/>
        <v>0</v>
      </c>
      <c r="BC3546">
        <f t="shared" si="5761"/>
        <v>0</v>
      </c>
      <c r="BD3546" s="1">
        <f t="shared" si="5714"/>
        <v>0</v>
      </c>
      <c r="BE3546" s="1" t="e">
        <f t="shared" si="5715"/>
        <v>#DIV/0!</v>
      </c>
      <c r="BF3546" s="1">
        <f t="shared" si="5716"/>
        <v>0</v>
      </c>
      <c r="BG3546" s="1" t="e">
        <f>IF(BE3546&gt;$D$1,Sourcedata!$B$90*(2*BC3546/1000000)/fluid_kinevisco,(BC3546*2/1000000)^(4/3)*epsilon^(1/3)/fluid_kinevisco)</f>
        <v>#DIV/0!</v>
      </c>
      <c r="BH3546" s="1" t="e">
        <f>2+0.6*BG3546^0.5*Sourcedata!$B$92^(1/3)</f>
        <v>#DIV/0!</v>
      </c>
      <c r="BI3546" s="1" t="e">
        <f t="shared" si="5762"/>
        <v>#DIV/0!</v>
      </c>
      <c r="BJ3546" s="1" t="e">
        <f t="shared" si="5717"/>
        <v>#DIV/0!</v>
      </c>
      <c r="BK3546" s="1">
        <f>IF(BC3546=0,0,Sourcedata!$C$13*EXP(2*Sourcedata!$C$28*Sourcedata!$C$10/Sourcedata!$C$12/Sourcedata!$C$34/BC3546*1000000))</f>
        <v>0</v>
      </c>
      <c r="BL3546" s="1">
        <f t="shared" si="5718"/>
        <v>0</v>
      </c>
      <c r="BM3546" s="1">
        <f t="shared" si="5763"/>
        <v>0</v>
      </c>
      <c r="BN3546">
        <f t="shared" si="5764"/>
        <v>0</v>
      </c>
      <c r="BO3546">
        <f t="shared" si="5765"/>
        <v>0</v>
      </c>
      <c r="BP3546" s="1">
        <f t="shared" si="5719"/>
        <v>0</v>
      </c>
      <c r="BQ3546" s="1" t="e">
        <f t="shared" si="5720"/>
        <v>#DIV/0!</v>
      </c>
      <c r="BR3546" s="1">
        <f t="shared" si="5721"/>
        <v>0</v>
      </c>
      <c r="BS3546" s="1" t="e">
        <f>IF(BQ3546&gt;$D$1,Sourcedata!$B$90*(2*BO3546/1000000)/fluid_kinevisco,(BO3546*2/1000000)^(4/3)*epsilon^(1/3)/fluid_kinevisco)</f>
        <v>#DIV/0!</v>
      </c>
      <c r="BT3546" s="1" t="e">
        <f>2+0.6*BS3546^0.5*Sourcedata!$B$92^(1/3)</f>
        <v>#DIV/0!</v>
      </c>
      <c r="BU3546" s="1" t="e">
        <f t="shared" si="5766"/>
        <v>#DIV/0!</v>
      </c>
      <c r="BV3546" s="1" t="e">
        <f t="shared" si="5722"/>
        <v>#DIV/0!</v>
      </c>
      <c r="BW3546" s="1">
        <f>IF(BO3546=0,0,Sourcedata!$C$13*EXP(2*Sourcedata!$C$28*Sourcedata!$C$10/Sourcedata!$C$12/Sourcedata!$C$34/BO3546*1000000))</f>
        <v>0</v>
      </c>
      <c r="BX3546" s="1">
        <f t="shared" si="5723"/>
        <v>0</v>
      </c>
      <c r="BY3546" s="1">
        <f t="shared" si="5767"/>
        <v>0</v>
      </c>
      <c r="BZ3546">
        <f t="shared" si="5768"/>
        <v>0</v>
      </c>
      <c r="CA3546">
        <f t="shared" si="5749"/>
        <v>0</v>
      </c>
      <c r="CB3546" s="1">
        <f t="shared" si="5724"/>
        <v>0</v>
      </c>
      <c r="CC3546" s="1" t="e">
        <f t="shared" si="5725"/>
        <v>#DIV/0!</v>
      </c>
      <c r="CD3546" s="1">
        <f t="shared" si="5726"/>
        <v>0</v>
      </c>
      <c r="CE3546" s="1" t="e">
        <f>IF(CC3546&gt;$D$1,Sourcedata!$B$90*(2*CA3546/1000000)/fluid_kinevisco,(CA3546*2/1000000)^(4/3)*epsilon^(1/3)/fluid_kinevisco)</f>
        <v>#DIV/0!</v>
      </c>
      <c r="CF3546" s="1" t="e">
        <f>2+0.6*CE3546^0.5*Sourcedata!$B$92^(1/3)</f>
        <v>#DIV/0!</v>
      </c>
      <c r="CG3546" s="1" t="e">
        <f t="shared" si="5769"/>
        <v>#DIV/0!</v>
      </c>
      <c r="CH3546" s="1" t="e">
        <f t="shared" si="5727"/>
        <v>#DIV/0!</v>
      </c>
      <c r="CI3546" s="1">
        <f>IF(CA3546=0,0,Sourcedata!$C$13*EXP(2*Sourcedata!$C$28*Sourcedata!$C$10/Sourcedata!$C$12/Sourcedata!$C$34/CA3546*1000000))</f>
        <v>0</v>
      </c>
      <c r="CJ3546" s="1">
        <f t="shared" si="5728"/>
        <v>0</v>
      </c>
      <c r="CK3546" s="1">
        <f t="shared" si="5770"/>
        <v>0</v>
      </c>
      <c r="CL3546">
        <f t="shared" si="5750"/>
        <v>0</v>
      </c>
      <c r="CM3546">
        <f t="shared" si="5771"/>
        <v>0</v>
      </c>
      <c r="CN3546" s="1">
        <f t="shared" si="5729"/>
        <v>0</v>
      </c>
      <c r="CO3546" s="1" t="e">
        <f t="shared" si="5730"/>
        <v>#DIV/0!</v>
      </c>
      <c r="CP3546" s="1">
        <f t="shared" si="5731"/>
        <v>0</v>
      </c>
      <c r="CQ3546" s="1" t="e">
        <f>IF(CO3546&gt;$D$1,Sourcedata!$B$90*(2*CM3546/1000000)/fluid_kinevisco,(CM3546*2/1000000)^(4/3)*epsilon^(1/3)/fluid_kinevisco)</f>
        <v>#DIV/0!</v>
      </c>
      <c r="CR3546" s="1" t="e">
        <f>2+0.6*CQ3546^0.5*Sourcedata!$B$92^(1/3)</f>
        <v>#DIV/0!</v>
      </c>
      <c r="CS3546" s="1" t="e">
        <f t="shared" si="5772"/>
        <v>#DIV/0!</v>
      </c>
      <c r="CT3546" s="1" t="e">
        <f t="shared" si="5732"/>
        <v>#DIV/0!</v>
      </c>
      <c r="CU3546" s="1">
        <f>IF(CM3546=0,0,Sourcedata!$C$13*EXP(2*Sourcedata!$C$28*Sourcedata!$C$10/Sourcedata!$C$12/Sourcedata!$C$34/CM3546*1000000))</f>
        <v>0</v>
      </c>
      <c r="CV3546" s="1">
        <f t="shared" si="5733"/>
        <v>0</v>
      </c>
      <c r="CW3546" s="1">
        <f t="shared" si="5773"/>
        <v>0</v>
      </c>
      <c r="CX3546">
        <f t="shared" si="5774"/>
        <v>0</v>
      </c>
      <c r="CY3546">
        <f t="shared" si="5775"/>
        <v>0</v>
      </c>
      <c r="CZ3546" s="1">
        <f t="shared" si="5734"/>
        <v>0</v>
      </c>
      <c r="DA3546" s="1" t="e">
        <f t="shared" si="5735"/>
        <v>#DIV/0!</v>
      </c>
      <c r="DB3546" s="1">
        <f t="shared" si="5736"/>
        <v>0</v>
      </c>
      <c r="DC3546" s="1" t="e">
        <f>IF(DA3546&gt;$D$1,Sourcedata!$B$90*(2*CY3546/1000000)/fluid_kinevisco,(CY3546*2/1000000)^(4/3)*epsilon^(1/3)/fluid_kinevisco)</f>
        <v>#DIV/0!</v>
      </c>
      <c r="DD3546" s="1" t="e">
        <f>2+0.6*DC3546^0.5*Sourcedata!$B$92^(1/3)</f>
        <v>#DIV/0!</v>
      </c>
      <c r="DE3546" s="1" t="e">
        <f t="shared" si="5776"/>
        <v>#DIV/0!</v>
      </c>
      <c r="DF3546" s="1" t="e">
        <f t="shared" si="5737"/>
        <v>#DIV/0!</v>
      </c>
      <c r="DG3546" s="1">
        <f>IF(CY3546=0,0,Sourcedata!$C$13*EXP(2*Sourcedata!$C$28*Sourcedata!$C$10/Sourcedata!$C$12/Sourcedata!$C$34/CY3546*1000000))</f>
        <v>0</v>
      </c>
      <c r="DH3546" s="1">
        <f t="shared" si="5738"/>
        <v>0</v>
      </c>
      <c r="DI3546" s="1">
        <f t="shared" si="5777"/>
        <v>0</v>
      </c>
      <c r="DJ3546">
        <f t="shared" si="5778"/>
        <v>0</v>
      </c>
      <c r="DK3546">
        <f t="shared" si="5779"/>
        <v>0</v>
      </c>
      <c r="DL3546" s="1">
        <f t="shared" si="5739"/>
        <v>0</v>
      </c>
      <c r="DM3546" s="1" t="e">
        <f t="shared" si="5740"/>
        <v>#DIV/0!</v>
      </c>
      <c r="DN3546" s="1">
        <f t="shared" si="5741"/>
        <v>0</v>
      </c>
      <c r="DO3546" s="1" t="e">
        <f>IF(DM3546&gt;$D$1,Sourcedata!$B$90*(2*DK3546/1000000)/fluid_kinevisco,(DK3546*2/1000000)^(4/3)*epsilon^(1/3)/fluid_kinevisco)</f>
        <v>#DIV/0!</v>
      </c>
      <c r="DP3546" s="1" t="e">
        <f>2+0.6*DO3546^0.5*Sourcedata!$B$92^(1/3)</f>
        <v>#DIV/0!</v>
      </c>
      <c r="DQ3546" s="1" t="e">
        <f t="shared" si="5780"/>
        <v>#DIV/0!</v>
      </c>
      <c r="DR3546" s="1" t="e">
        <f t="shared" si="5742"/>
        <v>#DIV/0!</v>
      </c>
      <c r="DS3546" s="1">
        <f>IF(DK3546=0,0,Sourcedata!$C$13*EXP(2*Sourcedata!$C$28*Sourcedata!$C$10/Sourcedata!$C$12/Sourcedata!$C$34/DK3546*1000000))</f>
        <v>0</v>
      </c>
      <c r="DT3546" s="1">
        <f t="shared" si="5743"/>
        <v>0</v>
      </c>
      <c r="DU3546" s="1">
        <f t="shared" si="5781"/>
        <v>0</v>
      </c>
      <c r="DV3546">
        <f t="shared" si="5782"/>
        <v>0</v>
      </c>
      <c r="DX3546" s="26">
        <f t="shared" si="5691"/>
        <v>2.4999999999999988E-5</v>
      </c>
      <c r="DY3546">
        <f t="shared" si="5680"/>
        <v>0.88600000000005563</v>
      </c>
      <c r="DZ3546" s="1">
        <f t="shared" si="5681"/>
        <v>0</v>
      </c>
      <c r="EA3546" s="1">
        <f t="shared" si="5692"/>
        <v>24.999999999999989</v>
      </c>
      <c r="EB3546" s="1">
        <f t="shared" si="5685"/>
        <v>0</v>
      </c>
      <c r="EC3546" s="1"/>
      <c r="ED3546" s="1">
        <f t="shared" si="5686"/>
        <v>24.999999999999989</v>
      </c>
      <c r="EE3546" s="1">
        <f t="shared" si="5687"/>
        <v>24.999999999999989</v>
      </c>
      <c r="EF3546">
        <f t="shared" si="5682"/>
        <v>99.999999999999957</v>
      </c>
      <c r="EG3546">
        <f t="shared" si="5683"/>
        <v>0</v>
      </c>
      <c r="EH3546" s="1"/>
      <c r="EI3546">
        <f t="shared" si="5684"/>
        <v>100</v>
      </c>
      <c r="EK3546">
        <f t="shared" si="5688"/>
        <v>0.88600000000005563</v>
      </c>
      <c r="EL3546">
        <f t="shared" si="5689"/>
        <v>0.89</v>
      </c>
      <c r="EM3546">
        <f t="shared" si="5690"/>
        <v>99.999999999999957</v>
      </c>
    </row>
    <row r="3547" spans="6:143" x14ac:dyDescent="0.2">
      <c r="F3547">
        <f>F3546+Sourcedata!$C$36*3600/4000</f>
        <v>3186.9000000002002</v>
      </c>
      <c r="G3547">
        <f t="shared" si="5744"/>
        <v>0</v>
      </c>
      <c r="H3547" s="1">
        <f t="shared" si="5693"/>
        <v>0</v>
      </c>
      <c r="I3547" s="1" t="e">
        <f t="shared" si="5694"/>
        <v>#DIV/0!</v>
      </c>
      <c r="J3547" s="1">
        <f t="shared" si="5695"/>
        <v>0</v>
      </c>
      <c r="K3547" s="1" t="e">
        <f>IF(I3547&gt;$D$1,Sourcedata!$B$90*(2*G3547/1000000)/fluid_kinevisco,(G3547*2/1000000)^(4/3)*epsilon^(1/3)/fluid_kinevisco)</f>
        <v>#DIV/0!</v>
      </c>
      <c r="L3547" s="1" t="e">
        <f>2+0.6*K3547^0.5*Sourcedata!$B$92^(1/3)</f>
        <v>#DIV/0!</v>
      </c>
      <c r="M3547" s="1" t="e">
        <f t="shared" si="5696"/>
        <v>#DIV/0!</v>
      </c>
      <c r="N3547" s="1" t="e">
        <f t="shared" si="5697"/>
        <v>#DIV/0!</v>
      </c>
      <c r="O3547" s="1">
        <f>IF(G3547=0,0,Sourcedata!$C$13*EXP(2*Sourcedata!$C$28*Sourcedata!$C$10/Sourcedata!$C$12/Sourcedata!$C$34/G3547*1000000))</f>
        <v>0</v>
      </c>
      <c r="P3547" s="1">
        <f t="shared" si="5698"/>
        <v>0</v>
      </c>
      <c r="Q3547" s="1">
        <f t="shared" si="5745"/>
        <v>0</v>
      </c>
      <c r="R3547">
        <f t="shared" si="5751"/>
        <v>0</v>
      </c>
      <c r="S3547">
        <f t="shared" si="5746"/>
        <v>0</v>
      </c>
      <c r="T3547" s="1">
        <f t="shared" si="5699"/>
        <v>0</v>
      </c>
      <c r="U3547" s="1" t="e">
        <f t="shared" si="5700"/>
        <v>#DIV/0!</v>
      </c>
      <c r="V3547" s="1">
        <f t="shared" si="5701"/>
        <v>0</v>
      </c>
      <c r="W3547" s="1" t="e">
        <f>IF(U3547&gt;$D$1,Sourcedata!$B$90*(2*S3547/1000000)/fluid_kinevisco,(S3547*2/1000000)^(4/3)*epsilon^(1/3)/fluid_kinevisco)</f>
        <v>#DIV/0!</v>
      </c>
      <c r="X3547" s="1" t="e">
        <f>2+0.6*W3547^0.5*Sourcedata!$B$92^(1/3)</f>
        <v>#DIV/0!</v>
      </c>
      <c r="Y3547" s="1" t="e">
        <f t="shared" si="5752"/>
        <v>#DIV/0!</v>
      </c>
      <c r="Z3547" s="1" t="e">
        <f t="shared" si="5702"/>
        <v>#DIV/0!</v>
      </c>
      <c r="AA3547" s="1">
        <f>IF(S3547=0,0,Sourcedata!$C$13*EXP(2*Sourcedata!$C$28*Sourcedata!$C$10/Sourcedata!$C$12/Sourcedata!$C$34/S3547*1000000))</f>
        <v>0</v>
      </c>
      <c r="AB3547" s="1">
        <f t="shared" si="5703"/>
        <v>0</v>
      </c>
      <c r="AC3547" s="1">
        <f t="shared" si="5753"/>
        <v>0</v>
      </c>
      <c r="AD3547">
        <f t="shared" si="5754"/>
        <v>0</v>
      </c>
      <c r="AE3547">
        <f t="shared" si="5747"/>
        <v>0</v>
      </c>
      <c r="AF3547" s="1">
        <f t="shared" si="5704"/>
        <v>0</v>
      </c>
      <c r="AG3547" s="1" t="e">
        <f t="shared" si="5705"/>
        <v>#DIV/0!</v>
      </c>
      <c r="AH3547" s="1">
        <f t="shared" si="5706"/>
        <v>0</v>
      </c>
      <c r="AI3547" s="1" t="e">
        <f>IF(AG3547&gt;$D$1,Sourcedata!$B$90*(2*AE3547/1000000)/fluid_kinevisco,(AE3547*2/1000000)^(4/3)*epsilon^(1/3)/fluid_kinevisco)</f>
        <v>#DIV/0!</v>
      </c>
      <c r="AJ3547" s="1" t="e">
        <f>2+0.6*AI3547^0.5*Sourcedata!$B$92^(1/3)</f>
        <v>#DIV/0!</v>
      </c>
      <c r="AK3547" s="1" t="e">
        <f t="shared" si="5755"/>
        <v>#DIV/0!</v>
      </c>
      <c r="AL3547" s="1" t="e">
        <f t="shared" si="5707"/>
        <v>#DIV/0!</v>
      </c>
      <c r="AM3547" s="1">
        <f>IF(AE3547=0,0,Sourcedata!$C$13*EXP(2*Sourcedata!$C$28*Sourcedata!$C$10/Sourcedata!$C$12/Sourcedata!$C$34/AE3547*1000000))</f>
        <v>0</v>
      </c>
      <c r="AN3547" s="1">
        <f t="shared" si="5708"/>
        <v>0</v>
      </c>
      <c r="AO3547" s="1">
        <f t="shared" si="5756"/>
        <v>0</v>
      </c>
      <c r="AP3547">
        <f t="shared" si="5757"/>
        <v>0</v>
      </c>
      <c r="AQ3547">
        <f t="shared" si="5748"/>
        <v>0</v>
      </c>
      <c r="AR3547" s="1">
        <f t="shared" si="5709"/>
        <v>0</v>
      </c>
      <c r="AS3547" s="1" t="e">
        <f t="shared" si="5710"/>
        <v>#DIV/0!</v>
      </c>
      <c r="AT3547" s="1">
        <f t="shared" si="5711"/>
        <v>0</v>
      </c>
      <c r="AU3547" s="1" t="e">
        <f>IF(AS3547&gt;$D$1,Sourcedata!$B$90*(2*AQ3547/1000000)/fluid_kinevisco,(AQ3547*2/1000000)^(4/3)*epsilon^(1/3)/fluid_kinevisco)</f>
        <v>#DIV/0!</v>
      </c>
      <c r="AV3547" s="1" t="e">
        <f>2+0.6*AU3547^0.5*Sourcedata!$B$92^(1/3)</f>
        <v>#DIV/0!</v>
      </c>
      <c r="AW3547" s="1" t="e">
        <f t="shared" si="5758"/>
        <v>#DIV/0!</v>
      </c>
      <c r="AX3547" s="1" t="e">
        <f t="shared" si="5712"/>
        <v>#DIV/0!</v>
      </c>
      <c r="AY3547" s="1">
        <f>IF(AQ3547=0,0,Sourcedata!$C$13*EXP(2*Sourcedata!$C$28*Sourcedata!$C$10/Sourcedata!$C$12/Sourcedata!$C$34/AQ3547*1000000))</f>
        <v>0</v>
      </c>
      <c r="AZ3547" s="1">
        <f t="shared" si="5713"/>
        <v>0</v>
      </c>
      <c r="BA3547" s="1">
        <f t="shared" si="5759"/>
        <v>0</v>
      </c>
      <c r="BB3547">
        <f t="shared" si="5760"/>
        <v>0</v>
      </c>
      <c r="BC3547">
        <f t="shared" si="5761"/>
        <v>0</v>
      </c>
      <c r="BD3547" s="1">
        <f t="shared" si="5714"/>
        <v>0</v>
      </c>
      <c r="BE3547" s="1" t="e">
        <f t="shared" si="5715"/>
        <v>#DIV/0!</v>
      </c>
      <c r="BF3547" s="1">
        <f t="shared" si="5716"/>
        <v>0</v>
      </c>
      <c r="BG3547" s="1" t="e">
        <f>IF(BE3547&gt;$D$1,Sourcedata!$B$90*(2*BC3547/1000000)/fluid_kinevisco,(BC3547*2/1000000)^(4/3)*epsilon^(1/3)/fluid_kinevisco)</f>
        <v>#DIV/0!</v>
      </c>
      <c r="BH3547" s="1" t="e">
        <f>2+0.6*BG3547^0.5*Sourcedata!$B$92^(1/3)</f>
        <v>#DIV/0!</v>
      </c>
      <c r="BI3547" s="1" t="e">
        <f t="shared" si="5762"/>
        <v>#DIV/0!</v>
      </c>
      <c r="BJ3547" s="1" t="e">
        <f t="shared" si="5717"/>
        <v>#DIV/0!</v>
      </c>
      <c r="BK3547" s="1">
        <f>IF(BC3547=0,0,Sourcedata!$C$13*EXP(2*Sourcedata!$C$28*Sourcedata!$C$10/Sourcedata!$C$12/Sourcedata!$C$34/BC3547*1000000))</f>
        <v>0</v>
      </c>
      <c r="BL3547" s="1">
        <f t="shared" si="5718"/>
        <v>0</v>
      </c>
      <c r="BM3547" s="1">
        <f t="shared" si="5763"/>
        <v>0</v>
      </c>
      <c r="BN3547">
        <f t="shared" si="5764"/>
        <v>0</v>
      </c>
      <c r="BO3547">
        <f t="shared" si="5765"/>
        <v>0</v>
      </c>
      <c r="BP3547" s="1">
        <f t="shared" si="5719"/>
        <v>0</v>
      </c>
      <c r="BQ3547" s="1" t="e">
        <f t="shared" si="5720"/>
        <v>#DIV/0!</v>
      </c>
      <c r="BR3547" s="1">
        <f t="shared" si="5721"/>
        <v>0</v>
      </c>
      <c r="BS3547" s="1" t="e">
        <f>IF(BQ3547&gt;$D$1,Sourcedata!$B$90*(2*BO3547/1000000)/fluid_kinevisco,(BO3547*2/1000000)^(4/3)*epsilon^(1/3)/fluid_kinevisco)</f>
        <v>#DIV/0!</v>
      </c>
      <c r="BT3547" s="1" t="e">
        <f>2+0.6*BS3547^0.5*Sourcedata!$B$92^(1/3)</f>
        <v>#DIV/0!</v>
      </c>
      <c r="BU3547" s="1" t="e">
        <f t="shared" si="5766"/>
        <v>#DIV/0!</v>
      </c>
      <c r="BV3547" s="1" t="e">
        <f t="shared" si="5722"/>
        <v>#DIV/0!</v>
      </c>
      <c r="BW3547" s="1">
        <f>IF(BO3547=0,0,Sourcedata!$C$13*EXP(2*Sourcedata!$C$28*Sourcedata!$C$10/Sourcedata!$C$12/Sourcedata!$C$34/BO3547*1000000))</f>
        <v>0</v>
      </c>
      <c r="BX3547" s="1">
        <f t="shared" si="5723"/>
        <v>0</v>
      </c>
      <c r="BY3547" s="1">
        <f t="shared" si="5767"/>
        <v>0</v>
      </c>
      <c r="BZ3547">
        <f t="shared" si="5768"/>
        <v>0</v>
      </c>
      <c r="CA3547">
        <f t="shared" si="5749"/>
        <v>0</v>
      </c>
      <c r="CB3547" s="1">
        <f t="shared" si="5724"/>
        <v>0</v>
      </c>
      <c r="CC3547" s="1" t="e">
        <f t="shared" si="5725"/>
        <v>#DIV/0!</v>
      </c>
      <c r="CD3547" s="1">
        <f t="shared" si="5726"/>
        <v>0</v>
      </c>
      <c r="CE3547" s="1" t="e">
        <f>IF(CC3547&gt;$D$1,Sourcedata!$B$90*(2*CA3547/1000000)/fluid_kinevisco,(CA3547*2/1000000)^(4/3)*epsilon^(1/3)/fluid_kinevisco)</f>
        <v>#DIV/0!</v>
      </c>
      <c r="CF3547" s="1" t="e">
        <f>2+0.6*CE3547^0.5*Sourcedata!$B$92^(1/3)</f>
        <v>#DIV/0!</v>
      </c>
      <c r="CG3547" s="1" t="e">
        <f t="shared" si="5769"/>
        <v>#DIV/0!</v>
      </c>
      <c r="CH3547" s="1" t="e">
        <f t="shared" si="5727"/>
        <v>#DIV/0!</v>
      </c>
      <c r="CI3547" s="1">
        <f>IF(CA3547=0,0,Sourcedata!$C$13*EXP(2*Sourcedata!$C$28*Sourcedata!$C$10/Sourcedata!$C$12/Sourcedata!$C$34/CA3547*1000000))</f>
        <v>0</v>
      </c>
      <c r="CJ3547" s="1">
        <f t="shared" si="5728"/>
        <v>0</v>
      </c>
      <c r="CK3547" s="1">
        <f t="shared" si="5770"/>
        <v>0</v>
      </c>
      <c r="CL3547">
        <f t="shared" si="5750"/>
        <v>0</v>
      </c>
      <c r="CM3547">
        <f t="shared" si="5771"/>
        <v>0</v>
      </c>
      <c r="CN3547" s="1">
        <f t="shared" si="5729"/>
        <v>0</v>
      </c>
      <c r="CO3547" s="1" t="e">
        <f t="shared" si="5730"/>
        <v>#DIV/0!</v>
      </c>
      <c r="CP3547" s="1">
        <f t="shared" si="5731"/>
        <v>0</v>
      </c>
      <c r="CQ3547" s="1" t="e">
        <f>IF(CO3547&gt;$D$1,Sourcedata!$B$90*(2*CM3547/1000000)/fluid_kinevisco,(CM3547*2/1000000)^(4/3)*epsilon^(1/3)/fluid_kinevisco)</f>
        <v>#DIV/0!</v>
      </c>
      <c r="CR3547" s="1" t="e">
        <f>2+0.6*CQ3547^0.5*Sourcedata!$B$92^(1/3)</f>
        <v>#DIV/0!</v>
      </c>
      <c r="CS3547" s="1" t="e">
        <f t="shared" si="5772"/>
        <v>#DIV/0!</v>
      </c>
      <c r="CT3547" s="1" t="e">
        <f t="shared" si="5732"/>
        <v>#DIV/0!</v>
      </c>
      <c r="CU3547" s="1">
        <f>IF(CM3547=0,0,Sourcedata!$C$13*EXP(2*Sourcedata!$C$28*Sourcedata!$C$10/Sourcedata!$C$12/Sourcedata!$C$34/CM3547*1000000))</f>
        <v>0</v>
      </c>
      <c r="CV3547" s="1">
        <f t="shared" si="5733"/>
        <v>0</v>
      </c>
      <c r="CW3547" s="1">
        <f t="shared" si="5773"/>
        <v>0</v>
      </c>
      <c r="CX3547">
        <f t="shared" si="5774"/>
        <v>0</v>
      </c>
      <c r="CY3547">
        <f t="shared" si="5775"/>
        <v>0</v>
      </c>
      <c r="CZ3547" s="1">
        <f t="shared" si="5734"/>
        <v>0</v>
      </c>
      <c r="DA3547" s="1" t="e">
        <f t="shared" si="5735"/>
        <v>#DIV/0!</v>
      </c>
      <c r="DB3547" s="1">
        <f t="shared" si="5736"/>
        <v>0</v>
      </c>
      <c r="DC3547" s="1" t="e">
        <f>IF(DA3547&gt;$D$1,Sourcedata!$B$90*(2*CY3547/1000000)/fluid_kinevisco,(CY3547*2/1000000)^(4/3)*epsilon^(1/3)/fluid_kinevisco)</f>
        <v>#DIV/0!</v>
      </c>
      <c r="DD3547" s="1" t="e">
        <f>2+0.6*DC3547^0.5*Sourcedata!$B$92^(1/3)</f>
        <v>#DIV/0!</v>
      </c>
      <c r="DE3547" s="1" t="e">
        <f t="shared" si="5776"/>
        <v>#DIV/0!</v>
      </c>
      <c r="DF3547" s="1" t="e">
        <f t="shared" si="5737"/>
        <v>#DIV/0!</v>
      </c>
      <c r="DG3547" s="1">
        <f>IF(CY3547=0,0,Sourcedata!$C$13*EXP(2*Sourcedata!$C$28*Sourcedata!$C$10/Sourcedata!$C$12/Sourcedata!$C$34/CY3547*1000000))</f>
        <v>0</v>
      </c>
      <c r="DH3547" s="1">
        <f t="shared" si="5738"/>
        <v>0</v>
      </c>
      <c r="DI3547" s="1">
        <f t="shared" si="5777"/>
        <v>0</v>
      </c>
      <c r="DJ3547">
        <f t="shared" si="5778"/>
        <v>0</v>
      </c>
      <c r="DK3547">
        <f t="shared" si="5779"/>
        <v>0</v>
      </c>
      <c r="DL3547" s="1">
        <f t="shared" si="5739"/>
        <v>0</v>
      </c>
      <c r="DM3547" s="1" t="e">
        <f t="shared" si="5740"/>
        <v>#DIV/0!</v>
      </c>
      <c r="DN3547" s="1">
        <f t="shared" si="5741"/>
        <v>0</v>
      </c>
      <c r="DO3547" s="1" t="e">
        <f>IF(DM3547&gt;$D$1,Sourcedata!$B$90*(2*DK3547/1000000)/fluid_kinevisco,(DK3547*2/1000000)^(4/3)*epsilon^(1/3)/fluid_kinevisco)</f>
        <v>#DIV/0!</v>
      </c>
      <c r="DP3547" s="1" t="e">
        <f>2+0.6*DO3547^0.5*Sourcedata!$B$92^(1/3)</f>
        <v>#DIV/0!</v>
      </c>
      <c r="DQ3547" s="1" t="e">
        <f t="shared" si="5780"/>
        <v>#DIV/0!</v>
      </c>
      <c r="DR3547" s="1" t="e">
        <f t="shared" si="5742"/>
        <v>#DIV/0!</v>
      </c>
      <c r="DS3547" s="1">
        <f>IF(DK3547=0,0,Sourcedata!$C$13*EXP(2*Sourcedata!$C$28*Sourcedata!$C$10/Sourcedata!$C$12/Sourcedata!$C$34/DK3547*1000000))</f>
        <v>0</v>
      </c>
      <c r="DT3547" s="1">
        <f t="shared" si="5743"/>
        <v>0</v>
      </c>
      <c r="DU3547" s="1">
        <f t="shared" si="5781"/>
        <v>0</v>
      </c>
      <c r="DV3547">
        <f t="shared" si="5782"/>
        <v>0</v>
      </c>
      <c r="DX3547" s="26">
        <f t="shared" si="5691"/>
        <v>2.4999999999999988E-5</v>
      </c>
      <c r="DY3547">
        <f t="shared" si="5680"/>
        <v>0.88625000000005572</v>
      </c>
      <c r="DZ3547" s="1">
        <f t="shared" si="5681"/>
        <v>0</v>
      </c>
      <c r="EA3547" s="1">
        <f t="shared" si="5692"/>
        <v>24.999999999999989</v>
      </c>
      <c r="EB3547" s="1">
        <f t="shared" si="5685"/>
        <v>0</v>
      </c>
      <c r="EC3547" s="1"/>
      <c r="ED3547" s="1">
        <f t="shared" si="5686"/>
        <v>24.999999999999989</v>
      </c>
      <c r="EE3547" s="1">
        <f t="shared" si="5687"/>
        <v>24.999999999999989</v>
      </c>
      <c r="EF3547">
        <f t="shared" si="5682"/>
        <v>99.999999999999957</v>
      </c>
      <c r="EG3547">
        <f t="shared" si="5683"/>
        <v>0</v>
      </c>
      <c r="EH3547" s="1"/>
      <c r="EI3547">
        <f t="shared" si="5684"/>
        <v>100</v>
      </c>
      <c r="EK3547">
        <f t="shared" si="5688"/>
        <v>0.88625000000005572</v>
      </c>
      <c r="EL3547">
        <f t="shared" si="5689"/>
        <v>0.89</v>
      </c>
      <c r="EM3547">
        <f t="shared" si="5690"/>
        <v>99.999999999999957</v>
      </c>
    </row>
    <row r="3548" spans="6:143" x14ac:dyDescent="0.2">
      <c r="F3548">
        <f>F3547+Sourcedata!$C$36*3600/4000</f>
        <v>3187.8000000002003</v>
      </c>
      <c r="G3548">
        <f t="shared" si="5744"/>
        <v>0</v>
      </c>
      <c r="H3548" s="1">
        <f t="shared" si="5693"/>
        <v>0</v>
      </c>
      <c r="I3548" s="1" t="e">
        <f t="shared" si="5694"/>
        <v>#DIV/0!</v>
      </c>
      <c r="J3548" s="1">
        <f t="shared" si="5695"/>
        <v>0</v>
      </c>
      <c r="K3548" s="1" t="e">
        <f>IF(I3548&gt;$D$1,Sourcedata!$B$90*(2*G3548/1000000)/fluid_kinevisco,(G3548*2/1000000)^(4/3)*epsilon^(1/3)/fluid_kinevisco)</f>
        <v>#DIV/0!</v>
      </c>
      <c r="L3548" s="1" t="e">
        <f>2+0.6*K3548^0.5*Sourcedata!$B$92^(1/3)</f>
        <v>#DIV/0!</v>
      </c>
      <c r="M3548" s="1" t="e">
        <f t="shared" si="5696"/>
        <v>#DIV/0!</v>
      </c>
      <c r="N3548" s="1" t="e">
        <f t="shared" si="5697"/>
        <v>#DIV/0!</v>
      </c>
      <c r="O3548" s="1">
        <f>IF(G3548=0,0,Sourcedata!$C$13*EXP(2*Sourcedata!$C$28*Sourcedata!$C$10/Sourcedata!$C$12/Sourcedata!$C$34/G3548*1000000))</f>
        <v>0</v>
      </c>
      <c r="P3548" s="1">
        <f t="shared" si="5698"/>
        <v>0</v>
      </c>
      <c r="Q3548" s="1">
        <f t="shared" si="5745"/>
        <v>0</v>
      </c>
      <c r="R3548">
        <f t="shared" si="5751"/>
        <v>0</v>
      </c>
      <c r="S3548">
        <f t="shared" si="5746"/>
        <v>0</v>
      </c>
      <c r="T3548" s="1">
        <f t="shared" si="5699"/>
        <v>0</v>
      </c>
      <c r="U3548" s="1" t="e">
        <f t="shared" si="5700"/>
        <v>#DIV/0!</v>
      </c>
      <c r="V3548" s="1">
        <f t="shared" si="5701"/>
        <v>0</v>
      </c>
      <c r="W3548" s="1" t="e">
        <f>IF(U3548&gt;$D$1,Sourcedata!$B$90*(2*S3548/1000000)/fluid_kinevisco,(S3548*2/1000000)^(4/3)*epsilon^(1/3)/fluid_kinevisco)</f>
        <v>#DIV/0!</v>
      </c>
      <c r="X3548" s="1" t="e">
        <f>2+0.6*W3548^0.5*Sourcedata!$B$92^(1/3)</f>
        <v>#DIV/0!</v>
      </c>
      <c r="Y3548" s="1" t="e">
        <f t="shared" si="5752"/>
        <v>#DIV/0!</v>
      </c>
      <c r="Z3548" s="1" t="e">
        <f t="shared" si="5702"/>
        <v>#DIV/0!</v>
      </c>
      <c r="AA3548" s="1">
        <f>IF(S3548=0,0,Sourcedata!$C$13*EXP(2*Sourcedata!$C$28*Sourcedata!$C$10/Sourcedata!$C$12/Sourcedata!$C$34/S3548*1000000))</f>
        <v>0</v>
      </c>
      <c r="AB3548" s="1">
        <f t="shared" si="5703"/>
        <v>0</v>
      </c>
      <c r="AC3548" s="1">
        <f t="shared" si="5753"/>
        <v>0</v>
      </c>
      <c r="AD3548">
        <f t="shared" si="5754"/>
        <v>0</v>
      </c>
      <c r="AE3548">
        <f t="shared" si="5747"/>
        <v>0</v>
      </c>
      <c r="AF3548" s="1">
        <f t="shared" si="5704"/>
        <v>0</v>
      </c>
      <c r="AG3548" s="1" t="e">
        <f t="shared" si="5705"/>
        <v>#DIV/0!</v>
      </c>
      <c r="AH3548" s="1">
        <f t="shared" si="5706"/>
        <v>0</v>
      </c>
      <c r="AI3548" s="1" t="e">
        <f>IF(AG3548&gt;$D$1,Sourcedata!$B$90*(2*AE3548/1000000)/fluid_kinevisco,(AE3548*2/1000000)^(4/3)*epsilon^(1/3)/fluid_kinevisco)</f>
        <v>#DIV/0!</v>
      </c>
      <c r="AJ3548" s="1" t="e">
        <f>2+0.6*AI3548^0.5*Sourcedata!$B$92^(1/3)</f>
        <v>#DIV/0!</v>
      </c>
      <c r="AK3548" s="1" t="e">
        <f t="shared" si="5755"/>
        <v>#DIV/0!</v>
      </c>
      <c r="AL3548" s="1" t="e">
        <f t="shared" si="5707"/>
        <v>#DIV/0!</v>
      </c>
      <c r="AM3548" s="1">
        <f>IF(AE3548=0,0,Sourcedata!$C$13*EXP(2*Sourcedata!$C$28*Sourcedata!$C$10/Sourcedata!$C$12/Sourcedata!$C$34/AE3548*1000000))</f>
        <v>0</v>
      </c>
      <c r="AN3548" s="1">
        <f t="shared" si="5708"/>
        <v>0</v>
      </c>
      <c r="AO3548" s="1">
        <f t="shared" si="5756"/>
        <v>0</v>
      </c>
      <c r="AP3548">
        <f t="shared" si="5757"/>
        <v>0</v>
      </c>
      <c r="AQ3548">
        <f t="shared" si="5748"/>
        <v>0</v>
      </c>
      <c r="AR3548" s="1">
        <f t="shared" si="5709"/>
        <v>0</v>
      </c>
      <c r="AS3548" s="1" t="e">
        <f t="shared" si="5710"/>
        <v>#DIV/0!</v>
      </c>
      <c r="AT3548" s="1">
        <f t="shared" si="5711"/>
        <v>0</v>
      </c>
      <c r="AU3548" s="1" t="e">
        <f>IF(AS3548&gt;$D$1,Sourcedata!$B$90*(2*AQ3548/1000000)/fluid_kinevisco,(AQ3548*2/1000000)^(4/3)*epsilon^(1/3)/fluid_kinevisco)</f>
        <v>#DIV/0!</v>
      </c>
      <c r="AV3548" s="1" t="e">
        <f>2+0.6*AU3548^0.5*Sourcedata!$B$92^(1/3)</f>
        <v>#DIV/0!</v>
      </c>
      <c r="AW3548" s="1" t="e">
        <f t="shared" si="5758"/>
        <v>#DIV/0!</v>
      </c>
      <c r="AX3548" s="1" t="e">
        <f t="shared" si="5712"/>
        <v>#DIV/0!</v>
      </c>
      <c r="AY3548" s="1">
        <f>IF(AQ3548=0,0,Sourcedata!$C$13*EXP(2*Sourcedata!$C$28*Sourcedata!$C$10/Sourcedata!$C$12/Sourcedata!$C$34/AQ3548*1000000))</f>
        <v>0</v>
      </c>
      <c r="AZ3548" s="1">
        <f t="shared" si="5713"/>
        <v>0</v>
      </c>
      <c r="BA3548" s="1">
        <f t="shared" si="5759"/>
        <v>0</v>
      </c>
      <c r="BB3548">
        <f t="shared" si="5760"/>
        <v>0</v>
      </c>
      <c r="BC3548">
        <f t="shared" si="5761"/>
        <v>0</v>
      </c>
      <c r="BD3548" s="1">
        <f t="shared" si="5714"/>
        <v>0</v>
      </c>
      <c r="BE3548" s="1" t="e">
        <f t="shared" si="5715"/>
        <v>#DIV/0!</v>
      </c>
      <c r="BF3548" s="1">
        <f t="shared" si="5716"/>
        <v>0</v>
      </c>
      <c r="BG3548" s="1" t="e">
        <f>IF(BE3548&gt;$D$1,Sourcedata!$B$90*(2*BC3548/1000000)/fluid_kinevisco,(BC3548*2/1000000)^(4/3)*epsilon^(1/3)/fluid_kinevisco)</f>
        <v>#DIV/0!</v>
      </c>
      <c r="BH3548" s="1" t="e">
        <f>2+0.6*BG3548^0.5*Sourcedata!$B$92^(1/3)</f>
        <v>#DIV/0!</v>
      </c>
      <c r="BI3548" s="1" t="e">
        <f t="shared" si="5762"/>
        <v>#DIV/0!</v>
      </c>
      <c r="BJ3548" s="1" t="e">
        <f t="shared" si="5717"/>
        <v>#DIV/0!</v>
      </c>
      <c r="BK3548" s="1">
        <f>IF(BC3548=0,0,Sourcedata!$C$13*EXP(2*Sourcedata!$C$28*Sourcedata!$C$10/Sourcedata!$C$12/Sourcedata!$C$34/BC3548*1000000))</f>
        <v>0</v>
      </c>
      <c r="BL3548" s="1">
        <f t="shared" si="5718"/>
        <v>0</v>
      </c>
      <c r="BM3548" s="1">
        <f t="shared" si="5763"/>
        <v>0</v>
      </c>
      <c r="BN3548">
        <f t="shared" si="5764"/>
        <v>0</v>
      </c>
      <c r="BO3548">
        <f t="shared" si="5765"/>
        <v>0</v>
      </c>
      <c r="BP3548" s="1">
        <f t="shared" si="5719"/>
        <v>0</v>
      </c>
      <c r="BQ3548" s="1" t="e">
        <f t="shared" si="5720"/>
        <v>#DIV/0!</v>
      </c>
      <c r="BR3548" s="1">
        <f t="shared" si="5721"/>
        <v>0</v>
      </c>
      <c r="BS3548" s="1" t="e">
        <f>IF(BQ3548&gt;$D$1,Sourcedata!$B$90*(2*BO3548/1000000)/fluid_kinevisco,(BO3548*2/1000000)^(4/3)*epsilon^(1/3)/fluid_kinevisco)</f>
        <v>#DIV/0!</v>
      </c>
      <c r="BT3548" s="1" t="e">
        <f>2+0.6*BS3548^0.5*Sourcedata!$B$92^(1/3)</f>
        <v>#DIV/0!</v>
      </c>
      <c r="BU3548" s="1" t="e">
        <f t="shared" si="5766"/>
        <v>#DIV/0!</v>
      </c>
      <c r="BV3548" s="1" t="e">
        <f t="shared" si="5722"/>
        <v>#DIV/0!</v>
      </c>
      <c r="BW3548" s="1">
        <f>IF(BO3548=0,0,Sourcedata!$C$13*EXP(2*Sourcedata!$C$28*Sourcedata!$C$10/Sourcedata!$C$12/Sourcedata!$C$34/BO3548*1000000))</f>
        <v>0</v>
      </c>
      <c r="BX3548" s="1">
        <f t="shared" si="5723"/>
        <v>0</v>
      </c>
      <c r="BY3548" s="1">
        <f t="shared" si="5767"/>
        <v>0</v>
      </c>
      <c r="BZ3548">
        <f t="shared" si="5768"/>
        <v>0</v>
      </c>
      <c r="CA3548">
        <f t="shared" si="5749"/>
        <v>0</v>
      </c>
      <c r="CB3548" s="1">
        <f t="shared" si="5724"/>
        <v>0</v>
      </c>
      <c r="CC3548" s="1" t="e">
        <f t="shared" si="5725"/>
        <v>#DIV/0!</v>
      </c>
      <c r="CD3548" s="1">
        <f t="shared" si="5726"/>
        <v>0</v>
      </c>
      <c r="CE3548" s="1" t="e">
        <f>IF(CC3548&gt;$D$1,Sourcedata!$B$90*(2*CA3548/1000000)/fluid_kinevisco,(CA3548*2/1000000)^(4/3)*epsilon^(1/3)/fluid_kinevisco)</f>
        <v>#DIV/0!</v>
      </c>
      <c r="CF3548" s="1" t="e">
        <f>2+0.6*CE3548^0.5*Sourcedata!$B$92^(1/3)</f>
        <v>#DIV/0!</v>
      </c>
      <c r="CG3548" s="1" t="e">
        <f t="shared" si="5769"/>
        <v>#DIV/0!</v>
      </c>
      <c r="CH3548" s="1" t="e">
        <f t="shared" si="5727"/>
        <v>#DIV/0!</v>
      </c>
      <c r="CI3548" s="1">
        <f>IF(CA3548=0,0,Sourcedata!$C$13*EXP(2*Sourcedata!$C$28*Sourcedata!$C$10/Sourcedata!$C$12/Sourcedata!$C$34/CA3548*1000000))</f>
        <v>0</v>
      </c>
      <c r="CJ3548" s="1">
        <f t="shared" si="5728"/>
        <v>0</v>
      </c>
      <c r="CK3548" s="1">
        <f t="shared" si="5770"/>
        <v>0</v>
      </c>
      <c r="CL3548">
        <f t="shared" si="5750"/>
        <v>0</v>
      </c>
      <c r="CM3548">
        <f t="shared" si="5771"/>
        <v>0</v>
      </c>
      <c r="CN3548" s="1">
        <f t="shared" si="5729"/>
        <v>0</v>
      </c>
      <c r="CO3548" s="1" t="e">
        <f t="shared" si="5730"/>
        <v>#DIV/0!</v>
      </c>
      <c r="CP3548" s="1">
        <f t="shared" si="5731"/>
        <v>0</v>
      </c>
      <c r="CQ3548" s="1" t="e">
        <f>IF(CO3548&gt;$D$1,Sourcedata!$B$90*(2*CM3548/1000000)/fluid_kinevisco,(CM3548*2/1000000)^(4/3)*epsilon^(1/3)/fluid_kinevisco)</f>
        <v>#DIV/0!</v>
      </c>
      <c r="CR3548" s="1" t="e">
        <f>2+0.6*CQ3548^0.5*Sourcedata!$B$92^(1/3)</f>
        <v>#DIV/0!</v>
      </c>
      <c r="CS3548" s="1" t="e">
        <f t="shared" si="5772"/>
        <v>#DIV/0!</v>
      </c>
      <c r="CT3548" s="1" t="e">
        <f t="shared" si="5732"/>
        <v>#DIV/0!</v>
      </c>
      <c r="CU3548" s="1">
        <f>IF(CM3548=0,0,Sourcedata!$C$13*EXP(2*Sourcedata!$C$28*Sourcedata!$C$10/Sourcedata!$C$12/Sourcedata!$C$34/CM3548*1000000))</f>
        <v>0</v>
      </c>
      <c r="CV3548" s="1">
        <f t="shared" si="5733"/>
        <v>0</v>
      </c>
      <c r="CW3548" s="1">
        <f t="shared" si="5773"/>
        <v>0</v>
      </c>
      <c r="CX3548">
        <f t="shared" si="5774"/>
        <v>0</v>
      </c>
      <c r="CY3548">
        <f t="shared" si="5775"/>
        <v>0</v>
      </c>
      <c r="CZ3548" s="1">
        <f t="shared" si="5734"/>
        <v>0</v>
      </c>
      <c r="DA3548" s="1" t="e">
        <f t="shared" si="5735"/>
        <v>#DIV/0!</v>
      </c>
      <c r="DB3548" s="1">
        <f t="shared" si="5736"/>
        <v>0</v>
      </c>
      <c r="DC3548" s="1" t="e">
        <f>IF(DA3548&gt;$D$1,Sourcedata!$B$90*(2*CY3548/1000000)/fluid_kinevisco,(CY3548*2/1000000)^(4/3)*epsilon^(1/3)/fluid_kinevisco)</f>
        <v>#DIV/0!</v>
      </c>
      <c r="DD3548" s="1" t="e">
        <f>2+0.6*DC3548^0.5*Sourcedata!$B$92^(1/3)</f>
        <v>#DIV/0!</v>
      </c>
      <c r="DE3548" s="1" t="e">
        <f t="shared" si="5776"/>
        <v>#DIV/0!</v>
      </c>
      <c r="DF3548" s="1" t="e">
        <f t="shared" si="5737"/>
        <v>#DIV/0!</v>
      </c>
      <c r="DG3548" s="1">
        <f>IF(CY3548=0,0,Sourcedata!$C$13*EXP(2*Sourcedata!$C$28*Sourcedata!$C$10/Sourcedata!$C$12/Sourcedata!$C$34/CY3548*1000000))</f>
        <v>0</v>
      </c>
      <c r="DH3548" s="1">
        <f t="shared" si="5738"/>
        <v>0</v>
      </c>
      <c r="DI3548" s="1">
        <f t="shared" si="5777"/>
        <v>0</v>
      </c>
      <c r="DJ3548">
        <f t="shared" si="5778"/>
        <v>0</v>
      </c>
      <c r="DK3548">
        <f t="shared" si="5779"/>
        <v>0</v>
      </c>
      <c r="DL3548" s="1">
        <f t="shared" si="5739"/>
        <v>0</v>
      </c>
      <c r="DM3548" s="1" t="e">
        <f t="shared" si="5740"/>
        <v>#DIV/0!</v>
      </c>
      <c r="DN3548" s="1">
        <f t="shared" si="5741"/>
        <v>0</v>
      </c>
      <c r="DO3548" s="1" t="e">
        <f>IF(DM3548&gt;$D$1,Sourcedata!$B$90*(2*DK3548/1000000)/fluid_kinevisco,(DK3548*2/1000000)^(4/3)*epsilon^(1/3)/fluid_kinevisco)</f>
        <v>#DIV/0!</v>
      </c>
      <c r="DP3548" s="1" t="e">
        <f>2+0.6*DO3548^0.5*Sourcedata!$B$92^(1/3)</f>
        <v>#DIV/0!</v>
      </c>
      <c r="DQ3548" s="1" t="e">
        <f t="shared" si="5780"/>
        <v>#DIV/0!</v>
      </c>
      <c r="DR3548" s="1" t="e">
        <f t="shared" si="5742"/>
        <v>#DIV/0!</v>
      </c>
      <c r="DS3548" s="1">
        <f>IF(DK3548=0,0,Sourcedata!$C$13*EXP(2*Sourcedata!$C$28*Sourcedata!$C$10/Sourcedata!$C$12/Sourcedata!$C$34/DK3548*1000000))</f>
        <v>0</v>
      </c>
      <c r="DT3548" s="1">
        <f t="shared" si="5743"/>
        <v>0</v>
      </c>
      <c r="DU3548" s="1">
        <f t="shared" si="5781"/>
        <v>0</v>
      </c>
      <c r="DV3548">
        <f t="shared" si="5782"/>
        <v>0</v>
      </c>
      <c r="DX3548" s="26">
        <f t="shared" si="5691"/>
        <v>2.4999999999999988E-5</v>
      </c>
      <c r="DY3548">
        <f t="shared" si="5680"/>
        <v>0.88650000000005569</v>
      </c>
      <c r="DZ3548" s="1">
        <f t="shared" si="5681"/>
        <v>0</v>
      </c>
      <c r="EA3548" s="1">
        <f t="shared" si="5692"/>
        <v>24.999999999999989</v>
      </c>
      <c r="EB3548" s="1">
        <f t="shared" si="5685"/>
        <v>0</v>
      </c>
      <c r="EC3548" s="1"/>
      <c r="ED3548" s="1">
        <f t="shared" si="5686"/>
        <v>24.999999999999989</v>
      </c>
      <c r="EE3548" s="1">
        <f t="shared" si="5687"/>
        <v>24.999999999999989</v>
      </c>
      <c r="EF3548">
        <f t="shared" si="5682"/>
        <v>99.999999999999957</v>
      </c>
      <c r="EG3548">
        <f t="shared" si="5683"/>
        <v>0</v>
      </c>
      <c r="EH3548" s="1"/>
      <c r="EI3548">
        <f t="shared" si="5684"/>
        <v>100</v>
      </c>
      <c r="EK3548">
        <f t="shared" si="5688"/>
        <v>0.88650000000005569</v>
      </c>
      <c r="EL3548">
        <f t="shared" si="5689"/>
        <v>0.89</v>
      </c>
      <c r="EM3548">
        <f t="shared" si="5690"/>
        <v>99.999999999999957</v>
      </c>
    </row>
    <row r="3549" spans="6:143" x14ac:dyDescent="0.2">
      <c r="F3549">
        <f>F3548+Sourcedata!$C$36*3600/4000</f>
        <v>3188.7000000002004</v>
      </c>
      <c r="G3549">
        <f t="shared" si="5744"/>
        <v>0</v>
      </c>
      <c r="H3549" s="1">
        <f t="shared" si="5693"/>
        <v>0</v>
      </c>
      <c r="I3549" s="1" t="e">
        <f t="shared" si="5694"/>
        <v>#DIV/0!</v>
      </c>
      <c r="J3549" s="1">
        <f t="shared" si="5695"/>
        <v>0</v>
      </c>
      <c r="K3549" s="1" t="e">
        <f>IF(I3549&gt;$D$1,Sourcedata!$B$90*(2*G3549/1000000)/fluid_kinevisco,(G3549*2/1000000)^(4/3)*epsilon^(1/3)/fluid_kinevisco)</f>
        <v>#DIV/0!</v>
      </c>
      <c r="L3549" s="1" t="e">
        <f>2+0.6*K3549^0.5*Sourcedata!$B$92^(1/3)</f>
        <v>#DIV/0!</v>
      </c>
      <c r="M3549" s="1" t="e">
        <f t="shared" si="5696"/>
        <v>#DIV/0!</v>
      </c>
      <c r="N3549" s="1" t="e">
        <f t="shared" si="5697"/>
        <v>#DIV/0!</v>
      </c>
      <c r="O3549" s="1">
        <f>IF(G3549=0,0,Sourcedata!$C$13*EXP(2*Sourcedata!$C$28*Sourcedata!$C$10/Sourcedata!$C$12/Sourcedata!$C$34/G3549*1000000))</f>
        <v>0</v>
      </c>
      <c r="P3549" s="1">
        <f t="shared" si="5698"/>
        <v>0</v>
      </c>
      <c r="Q3549" s="1">
        <f t="shared" si="5745"/>
        <v>0</v>
      </c>
      <c r="R3549">
        <f t="shared" si="5751"/>
        <v>0</v>
      </c>
      <c r="S3549">
        <f t="shared" si="5746"/>
        <v>0</v>
      </c>
      <c r="T3549" s="1">
        <f t="shared" si="5699"/>
        <v>0</v>
      </c>
      <c r="U3549" s="1" t="e">
        <f t="shared" si="5700"/>
        <v>#DIV/0!</v>
      </c>
      <c r="V3549" s="1">
        <f t="shared" si="5701"/>
        <v>0</v>
      </c>
      <c r="W3549" s="1" t="e">
        <f>IF(U3549&gt;$D$1,Sourcedata!$B$90*(2*S3549/1000000)/fluid_kinevisco,(S3549*2/1000000)^(4/3)*epsilon^(1/3)/fluid_kinevisco)</f>
        <v>#DIV/0!</v>
      </c>
      <c r="X3549" s="1" t="e">
        <f>2+0.6*W3549^0.5*Sourcedata!$B$92^(1/3)</f>
        <v>#DIV/0!</v>
      </c>
      <c r="Y3549" s="1" t="e">
        <f t="shared" si="5752"/>
        <v>#DIV/0!</v>
      </c>
      <c r="Z3549" s="1" t="e">
        <f t="shared" si="5702"/>
        <v>#DIV/0!</v>
      </c>
      <c r="AA3549" s="1">
        <f>IF(S3549=0,0,Sourcedata!$C$13*EXP(2*Sourcedata!$C$28*Sourcedata!$C$10/Sourcedata!$C$12/Sourcedata!$C$34/S3549*1000000))</f>
        <v>0</v>
      </c>
      <c r="AB3549" s="1">
        <f t="shared" si="5703"/>
        <v>0</v>
      </c>
      <c r="AC3549" s="1">
        <f t="shared" si="5753"/>
        <v>0</v>
      </c>
      <c r="AD3549">
        <f t="shared" si="5754"/>
        <v>0</v>
      </c>
      <c r="AE3549">
        <f t="shared" si="5747"/>
        <v>0</v>
      </c>
      <c r="AF3549" s="1">
        <f t="shared" si="5704"/>
        <v>0</v>
      </c>
      <c r="AG3549" s="1" t="e">
        <f t="shared" si="5705"/>
        <v>#DIV/0!</v>
      </c>
      <c r="AH3549" s="1">
        <f t="shared" si="5706"/>
        <v>0</v>
      </c>
      <c r="AI3549" s="1" t="e">
        <f>IF(AG3549&gt;$D$1,Sourcedata!$B$90*(2*AE3549/1000000)/fluid_kinevisco,(AE3549*2/1000000)^(4/3)*epsilon^(1/3)/fluid_kinevisco)</f>
        <v>#DIV/0!</v>
      </c>
      <c r="AJ3549" s="1" t="e">
        <f>2+0.6*AI3549^0.5*Sourcedata!$B$92^(1/3)</f>
        <v>#DIV/0!</v>
      </c>
      <c r="AK3549" s="1" t="e">
        <f t="shared" si="5755"/>
        <v>#DIV/0!</v>
      </c>
      <c r="AL3549" s="1" t="e">
        <f t="shared" si="5707"/>
        <v>#DIV/0!</v>
      </c>
      <c r="AM3549" s="1">
        <f>IF(AE3549=0,0,Sourcedata!$C$13*EXP(2*Sourcedata!$C$28*Sourcedata!$C$10/Sourcedata!$C$12/Sourcedata!$C$34/AE3549*1000000))</f>
        <v>0</v>
      </c>
      <c r="AN3549" s="1">
        <f t="shared" si="5708"/>
        <v>0</v>
      </c>
      <c r="AO3549" s="1">
        <f t="shared" si="5756"/>
        <v>0</v>
      </c>
      <c r="AP3549">
        <f t="shared" si="5757"/>
        <v>0</v>
      </c>
      <c r="AQ3549">
        <f t="shared" si="5748"/>
        <v>0</v>
      </c>
      <c r="AR3549" s="1">
        <f t="shared" si="5709"/>
        <v>0</v>
      </c>
      <c r="AS3549" s="1" t="e">
        <f t="shared" si="5710"/>
        <v>#DIV/0!</v>
      </c>
      <c r="AT3549" s="1">
        <f t="shared" si="5711"/>
        <v>0</v>
      </c>
      <c r="AU3549" s="1" t="e">
        <f>IF(AS3549&gt;$D$1,Sourcedata!$B$90*(2*AQ3549/1000000)/fluid_kinevisco,(AQ3549*2/1000000)^(4/3)*epsilon^(1/3)/fluid_kinevisco)</f>
        <v>#DIV/0!</v>
      </c>
      <c r="AV3549" s="1" t="e">
        <f>2+0.6*AU3549^0.5*Sourcedata!$B$92^(1/3)</f>
        <v>#DIV/0!</v>
      </c>
      <c r="AW3549" s="1" t="e">
        <f t="shared" si="5758"/>
        <v>#DIV/0!</v>
      </c>
      <c r="AX3549" s="1" t="e">
        <f t="shared" si="5712"/>
        <v>#DIV/0!</v>
      </c>
      <c r="AY3549" s="1">
        <f>IF(AQ3549=0,0,Sourcedata!$C$13*EXP(2*Sourcedata!$C$28*Sourcedata!$C$10/Sourcedata!$C$12/Sourcedata!$C$34/AQ3549*1000000))</f>
        <v>0</v>
      </c>
      <c r="AZ3549" s="1">
        <f t="shared" si="5713"/>
        <v>0</v>
      </c>
      <c r="BA3549" s="1">
        <f t="shared" si="5759"/>
        <v>0</v>
      </c>
      <c r="BB3549">
        <f t="shared" si="5760"/>
        <v>0</v>
      </c>
      <c r="BC3549">
        <f t="shared" si="5761"/>
        <v>0</v>
      </c>
      <c r="BD3549" s="1">
        <f t="shared" si="5714"/>
        <v>0</v>
      </c>
      <c r="BE3549" s="1" t="e">
        <f t="shared" si="5715"/>
        <v>#DIV/0!</v>
      </c>
      <c r="BF3549" s="1">
        <f t="shared" si="5716"/>
        <v>0</v>
      </c>
      <c r="BG3549" s="1" t="e">
        <f>IF(BE3549&gt;$D$1,Sourcedata!$B$90*(2*BC3549/1000000)/fluid_kinevisco,(BC3549*2/1000000)^(4/3)*epsilon^(1/3)/fluid_kinevisco)</f>
        <v>#DIV/0!</v>
      </c>
      <c r="BH3549" s="1" t="e">
        <f>2+0.6*BG3549^0.5*Sourcedata!$B$92^(1/3)</f>
        <v>#DIV/0!</v>
      </c>
      <c r="BI3549" s="1" t="e">
        <f t="shared" si="5762"/>
        <v>#DIV/0!</v>
      </c>
      <c r="BJ3549" s="1" t="e">
        <f t="shared" si="5717"/>
        <v>#DIV/0!</v>
      </c>
      <c r="BK3549" s="1">
        <f>IF(BC3549=0,0,Sourcedata!$C$13*EXP(2*Sourcedata!$C$28*Sourcedata!$C$10/Sourcedata!$C$12/Sourcedata!$C$34/BC3549*1000000))</f>
        <v>0</v>
      </c>
      <c r="BL3549" s="1">
        <f t="shared" si="5718"/>
        <v>0</v>
      </c>
      <c r="BM3549" s="1">
        <f t="shared" si="5763"/>
        <v>0</v>
      </c>
      <c r="BN3549">
        <f t="shared" si="5764"/>
        <v>0</v>
      </c>
      <c r="BO3549">
        <f t="shared" si="5765"/>
        <v>0</v>
      </c>
      <c r="BP3549" s="1">
        <f t="shared" si="5719"/>
        <v>0</v>
      </c>
      <c r="BQ3549" s="1" t="e">
        <f t="shared" si="5720"/>
        <v>#DIV/0!</v>
      </c>
      <c r="BR3549" s="1">
        <f t="shared" si="5721"/>
        <v>0</v>
      </c>
      <c r="BS3549" s="1" t="e">
        <f>IF(BQ3549&gt;$D$1,Sourcedata!$B$90*(2*BO3549/1000000)/fluid_kinevisco,(BO3549*2/1000000)^(4/3)*epsilon^(1/3)/fluid_kinevisco)</f>
        <v>#DIV/0!</v>
      </c>
      <c r="BT3549" s="1" t="e">
        <f>2+0.6*BS3549^0.5*Sourcedata!$B$92^(1/3)</f>
        <v>#DIV/0!</v>
      </c>
      <c r="BU3549" s="1" t="e">
        <f t="shared" si="5766"/>
        <v>#DIV/0!</v>
      </c>
      <c r="BV3549" s="1" t="e">
        <f t="shared" si="5722"/>
        <v>#DIV/0!</v>
      </c>
      <c r="BW3549" s="1">
        <f>IF(BO3549=0,0,Sourcedata!$C$13*EXP(2*Sourcedata!$C$28*Sourcedata!$C$10/Sourcedata!$C$12/Sourcedata!$C$34/BO3549*1000000))</f>
        <v>0</v>
      </c>
      <c r="BX3549" s="1">
        <f t="shared" si="5723"/>
        <v>0</v>
      </c>
      <c r="BY3549" s="1">
        <f t="shared" si="5767"/>
        <v>0</v>
      </c>
      <c r="BZ3549">
        <f t="shared" si="5768"/>
        <v>0</v>
      </c>
      <c r="CA3549">
        <f t="shared" si="5749"/>
        <v>0</v>
      </c>
      <c r="CB3549" s="1">
        <f t="shared" si="5724"/>
        <v>0</v>
      </c>
      <c r="CC3549" s="1" t="e">
        <f t="shared" si="5725"/>
        <v>#DIV/0!</v>
      </c>
      <c r="CD3549" s="1">
        <f t="shared" si="5726"/>
        <v>0</v>
      </c>
      <c r="CE3549" s="1" t="e">
        <f>IF(CC3549&gt;$D$1,Sourcedata!$B$90*(2*CA3549/1000000)/fluid_kinevisco,(CA3549*2/1000000)^(4/3)*epsilon^(1/3)/fluid_kinevisco)</f>
        <v>#DIV/0!</v>
      </c>
      <c r="CF3549" s="1" t="e">
        <f>2+0.6*CE3549^0.5*Sourcedata!$B$92^(1/3)</f>
        <v>#DIV/0!</v>
      </c>
      <c r="CG3549" s="1" t="e">
        <f t="shared" si="5769"/>
        <v>#DIV/0!</v>
      </c>
      <c r="CH3549" s="1" t="e">
        <f t="shared" si="5727"/>
        <v>#DIV/0!</v>
      </c>
      <c r="CI3549" s="1">
        <f>IF(CA3549=0,0,Sourcedata!$C$13*EXP(2*Sourcedata!$C$28*Sourcedata!$C$10/Sourcedata!$C$12/Sourcedata!$C$34/CA3549*1000000))</f>
        <v>0</v>
      </c>
      <c r="CJ3549" s="1">
        <f t="shared" si="5728"/>
        <v>0</v>
      </c>
      <c r="CK3549" s="1">
        <f t="shared" si="5770"/>
        <v>0</v>
      </c>
      <c r="CL3549">
        <f t="shared" si="5750"/>
        <v>0</v>
      </c>
      <c r="CM3549">
        <f t="shared" si="5771"/>
        <v>0</v>
      </c>
      <c r="CN3549" s="1">
        <f t="shared" si="5729"/>
        <v>0</v>
      </c>
      <c r="CO3549" s="1" t="e">
        <f t="shared" si="5730"/>
        <v>#DIV/0!</v>
      </c>
      <c r="CP3549" s="1">
        <f t="shared" si="5731"/>
        <v>0</v>
      </c>
      <c r="CQ3549" s="1" t="e">
        <f>IF(CO3549&gt;$D$1,Sourcedata!$B$90*(2*CM3549/1000000)/fluid_kinevisco,(CM3549*2/1000000)^(4/3)*epsilon^(1/3)/fluid_kinevisco)</f>
        <v>#DIV/0!</v>
      </c>
      <c r="CR3549" s="1" t="e">
        <f>2+0.6*CQ3549^0.5*Sourcedata!$B$92^(1/3)</f>
        <v>#DIV/0!</v>
      </c>
      <c r="CS3549" s="1" t="e">
        <f t="shared" si="5772"/>
        <v>#DIV/0!</v>
      </c>
      <c r="CT3549" s="1" t="e">
        <f t="shared" si="5732"/>
        <v>#DIV/0!</v>
      </c>
      <c r="CU3549" s="1">
        <f>IF(CM3549=0,0,Sourcedata!$C$13*EXP(2*Sourcedata!$C$28*Sourcedata!$C$10/Sourcedata!$C$12/Sourcedata!$C$34/CM3549*1000000))</f>
        <v>0</v>
      </c>
      <c r="CV3549" s="1">
        <f t="shared" si="5733"/>
        <v>0</v>
      </c>
      <c r="CW3549" s="1">
        <f t="shared" si="5773"/>
        <v>0</v>
      </c>
      <c r="CX3549">
        <f t="shared" si="5774"/>
        <v>0</v>
      </c>
      <c r="CY3549">
        <f t="shared" si="5775"/>
        <v>0</v>
      </c>
      <c r="CZ3549" s="1">
        <f t="shared" si="5734"/>
        <v>0</v>
      </c>
      <c r="DA3549" s="1" t="e">
        <f t="shared" si="5735"/>
        <v>#DIV/0!</v>
      </c>
      <c r="DB3549" s="1">
        <f t="shared" si="5736"/>
        <v>0</v>
      </c>
      <c r="DC3549" s="1" t="e">
        <f>IF(DA3549&gt;$D$1,Sourcedata!$B$90*(2*CY3549/1000000)/fluid_kinevisco,(CY3549*2/1000000)^(4/3)*epsilon^(1/3)/fluid_kinevisco)</f>
        <v>#DIV/0!</v>
      </c>
      <c r="DD3549" s="1" t="e">
        <f>2+0.6*DC3549^0.5*Sourcedata!$B$92^(1/3)</f>
        <v>#DIV/0!</v>
      </c>
      <c r="DE3549" s="1" t="e">
        <f t="shared" si="5776"/>
        <v>#DIV/0!</v>
      </c>
      <c r="DF3549" s="1" t="e">
        <f t="shared" si="5737"/>
        <v>#DIV/0!</v>
      </c>
      <c r="DG3549" s="1">
        <f>IF(CY3549=0,0,Sourcedata!$C$13*EXP(2*Sourcedata!$C$28*Sourcedata!$C$10/Sourcedata!$C$12/Sourcedata!$C$34/CY3549*1000000))</f>
        <v>0</v>
      </c>
      <c r="DH3549" s="1">
        <f t="shared" si="5738"/>
        <v>0</v>
      </c>
      <c r="DI3549" s="1">
        <f t="shared" si="5777"/>
        <v>0</v>
      </c>
      <c r="DJ3549">
        <f t="shared" si="5778"/>
        <v>0</v>
      </c>
      <c r="DK3549">
        <f t="shared" si="5779"/>
        <v>0</v>
      </c>
      <c r="DL3549" s="1">
        <f t="shared" si="5739"/>
        <v>0</v>
      </c>
      <c r="DM3549" s="1" t="e">
        <f t="shared" si="5740"/>
        <v>#DIV/0!</v>
      </c>
      <c r="DN3549" s="1">
        <f t="shared" si="5741"/>
        <v>0</v>
      </c>
      <c r="DO3549" s="1" t="e">
        <f>IF(DM3549&gt;$D$1,Sourcedata!$B$90*(2*DK3549/1000000)/fluid_kinevisco,(DK3549*2/1000000)^(4/3)*epsilon^(1/3)/fluid_kinevisco)</f>
        <v>#DIV/0!</v>
      </c>
      <c r="DP3549" s="1" t="e">
        <f>2+0.6*DO3549^0.5*Sourcedata!$B$92^(1/3)</f>
        <v>#DIV/0!</v>
      </c>
      <c r="DQ3549" s="1" t="e">
        <f t="shared" si="5780"/>
        <v>#DIV/0!</v>
      </c>
      <c r="DR3549" s="1" t="e">
        <f t="shared" si="5742"/>
        <v>#DIV/0!</v>
      </c>
      <c r="DS3549" s="1">
        <f>IF(DK3549=0,0,Sourcedata!$C$13*EXP(2*Sourcedata!$C$28*Sourcedata!$C$10/Sourcedata!$C$12/Sourcedata!$C$34/DK3549*1000000))</f>
        <v>0</v>
      </c>
      <c r="DT3549" s="1">
        <f t="shared" si="5743"/>
        <v>0</v>
      </c>
      <c r="DU3549" s="1">
        <f t="shared" si="5781"/>
        <v>0</v>
      </c>
      <c r="DV3549">
        <f t="shared" si="5782"/>
        <v>0</v>
      </c>
      <c r="DX3549" s="26">
        <f t="shared" si="5691"/>
        <v>2.4999999999999988E-5</v>
      </c>
      <c r="DY3549">
        <f t="shared" si="5680"/>
        <v>0.88675000000005577</v>
      </c>
      <c r="DZ3549" s="1">
        <f t="shared" si="5681"/>
        <v>0</v>
      </c>
      <c r="EA3549" s="1">
        <f t="shared" si="5692"/>
        <v>24.999999999999989</v>
      </c>
      <c r="EB3549" s="1">
        <f t="shared" si="5685"/>
        <v>0</v>
      </c>
      <c r="EC3549" s="1"/>
      <c r="ED3549" s="1">
        <f t="shared" si="5686"/>
        <v>24.999999999999989</v>
      </c>
      <c r="EE3549" s="1">
        <f t="shared" si="5687"/>
        <v>24.999999999999989</v>
      </c>
      <c r="EF3549">
        <f t="shared" si="5682"/>
        <v>99.999999999999957</v>
      </c>
      <c r="EG3549">
        <f t="shared" si="5683"/>
        <v>0</v>
      </c>
      <c r="EH3549" s="1"/>
      <c r="EI3549">
        <f t="shared" si="5684"/>
        <v>100</v>
      </c>
      <c r="EK3549">
        <f t="shared" si="5688"/>
        <v>0.88675000000005577</v>
      </c>
      <c r="EL3549">
        <f t="shared" si="5689"/>
        <v>0.89</v>
      </c>
      <c r="EM3549">
        <f t="shared" si="5690"/>
        <v>99.999999999999957</v>
      </c>
    </row>
    <row r="3550" spans="6:143" x14ac:dyDescent="0.2">
      <c r="F3550">
        <f>F3549+Sourcedata!$C$36*3600/4000</f>
        <v>3189.6000000002005</v>
      </c>
      <c r="G3550">
        <f t="shared" si="5744"/>
        <v>0</v>
      </c>
      <c r="H3550" s="1">
        <f t="shared" si="5693"/>
        <v>0</v>
      </c>
      <c r="I3550" s="1" t="e">
        <f t="shared" si="5694"/>
        <v>#DIV/0!</v>
      </c>
      <c r="J3550" s="1">
        <f t="shared" si="5695"/>
        <v>0</v>
      </c>
      <c r="K3550" s="1" t="e">
        <f>IF(I3550&gt;$D$1,Sourcedata!$B$90*(2*G3550/1000000)/fluid_kinevisco,(G3550*2/1000000)^(4/3)*epsilon^(1/3)/fluid_kinevisco)</f>
        <v>#DIV/0!</v>
      </c>
      <c r="L3550" s="1" t="e">
        <f>2+0.6*K3550^0.5*Sourcedata!$B$92^(1/3)</f>
        <v>#DIV/0!</v>
      </c>
      <c r="M3550" s="1" t="e">
        <f t="shared" si="5696"/>
        <v>#DIV/0!</v>
      </c>
      <c r="N3550" s="1" t="e">
        <f t="shared" si="5697"/>
        <v>#DIV/0!</v>
      </c>
      <c r="O3550" s="1">
        <f>IF(G3550=0,0,Sourcedata!$C$13*EXP(2*Sourcedata!$C$28*Sourcedata!$C$10/Sourcedata!$C$12/Sourcedata!$C$34/G3550*1000000))</f>
        <v>0</v>
      </c>
      <c r="P3550" s="1">
        <f t="shared" si="5698"/>
        <v>0</v>
      </c>
      <c r="Q3550" s="1">
        <f t="shared" si="5745"/>
        <v>0</v>
      </c>
      <c r="R3550">
        <f t="shared" si="5751"/>
        <v>0</v>
      </c>
      <c r="S3550">
        <f t="shared" si="5746"/>
        <v>0</v>
      </c>
      <c r="T3550" s="1">
        <f t="shared" si="5699"/>
        <v>0</v>
      </c>
      <c r="U3550" s="1" t="e">
        <f t="shared" si="5700"/>
        <v>#DIV/0!</v>
      </c>
      <c r="V3550" s="1">
        <f t="shared" si="5701"/>
        <v>0</v>
      </c>
      <c r="W3550" s="1" t="e">
        <f>IF(U3550&gt;$D$1,Sourcedata!$B$90*(2*S3550/1000000)/fluid_kinevisco,(S3550*2/1000000)^(4/3)*epsilon^(1/3)/fluid_kinevisco)</f>
        <v>#DIV/0!</v>
      </c>
      <c r="X3550" s="1" t="e">
        <f>2+0.6*W3550^0.5*Sourcedata!$B$92^(1/3)</f>
        <v>#DIV/0!</v>
      </c>
      <c r="Y3550" s="1" t="e">
        <f t="shared" si="5752"/>
        <v>#DIV/0!</v>
      </c>
      <c r="Z3550" s="1" t="e">
        <f t="shared" si="5702"/>
        <v>#DIV/0!</v>
      </c>
      <c r="AA3550" s="1">
        <f>IF(S3550=0,0,Sourcedata!$C$13*EXP(2*Sourcedata!$C$28*Sourcedata!$C$10/Sourcedata!$C$12/Sourcedata!$C$34/S3550*1000000))</f>
        <v>0</v>
      </c>
      <c r="AB3550" s="1">
        <f t="shared" si="5703"/>
        <v>0</v>
      </c>
      <c r="AC3550" s="1">
        <f t="shared" si="5753"/>
        <v>0</v>
      </c>
      <c r="AD3550">
        <f t="shared" si="5754"/>
        <v>0</v>
      </c>
      <c r="AE3550">
        <f t="shared" si="5747"/>
        <v>0</v>
      </c>
      <c r="AF3550" s="1">
        <f t="shared" si="5704"/>
        <v>0</v>
      </c>
      <c r="AG3550" s="1" t="e">
        <f t="shared" si="5705"/>
        <v>#DIV/0!</v>
      </c>
      <c r="AH3550" s="1">
        <f t="shared" si="5706"/>
        <v>0</v>
      </c>
      <c r="AI3550" s="1" t="e">
        <f>IF(AG3550&gt;$D$1,Sourcedata!$B$90*(2*AE3550/1000000)/fluid_kinevisco,(AE3550*2/1000000)^(4/3)*epsilon^(1/3)/fluid_kinevisco)</f>
        <v>#DIV/0!</v>
      </c>
      <c r="AJ3550" s="1" t="e">
        <f>2+0.6*AI3550^0.5*Sourcedata!$B$92^(1/3)</f>
        <v>#DIV/0!</v>
      </c>
      <c r="AK3550" s="1" t="e">
        <f t="shared" si="5755"/>
        <v>#DIV/0!</v>
      </c>
      <c r="AL3550" s="1" t="e">
        <f t="shared" si="5707"/>
        <v>#DIV/0!</v>
      </c>
      <c r="AM3550" s="1">
        <f>IF(AE3550=0,0,Sourcedata!$C$13*EXP(2*Sourcedata!$C$28*Sourcedata!$C$10/Sourcedata!$C$12/Sourcedata!$C$34/AE3550*1000000))</f>
        <v>0</v>
      </c>
      <c r="AN3550" s="1">
        <f t="shared" si="5708"/>
        <v>0</v>
      </c>
      <c r="AO3550" s="1">
        <f t="shared" si="5756"/>
        <v>0</v>
      </c>
      <c r="AP3550">
        <f t="shared" si="5757"/>
        <v>0</v>
      </c>
      <c r="AQ3550">
        <f t="shared" si="5748"/>
        <v>0</v>
      </c>
      <c r="AR3550" s="1">
        <f t="shared" si="5709"/>
        <v>0</v>
      </c>
      <c r="AS3550" s="1" t="e">
        <f t="shared" si="5710"/>
        <v>#DIV/0!</v>
      </c>
      <c r="AT3550" s="1">
        <f t="shared" si="5711"/>
        <v>0</v>
      </c>
      <c r="AU3550" s="1" t="e">
        <f>IF(AS3550&gt;$D$1,Sourcedata!$B$90*(2*AQ3550/1000000)/fluid_kinevisco,(AQ3550*2/1000000)^(4/3)*epsilon^(1/3)/fluid_kinevisco)</f>
        <v>#DIV/0!</v>
      </c>
      <c r="AV3550" s="1" t="e">
        <f>2+0.6*AU3550^0.5*Sourcedata!$B$92^(1/3)</f>
        <v>#DIV/0!</v>
      </c>
      <c r="AW3550" s="1" t="e">
        <f t="shared" si="5758"/>
        <v>#DIV/0!</v>
      </c>
      <c r="AX3550" s="1" t="e">
        <f t="shared" si="5712"/>
        <v>#DIV/0!</v>
      </c>
      <c r="AY3550" s="1">
        <f>IF(AQ3550=0,0,Sourcedata!$C$13*EXP(2*Sourcedata!$C$28*Sourcedata!$C$10/Sourcedata!$C$12/Sourcedata!$C$34/AQ3550*1000000))</f>
        <v>0</v>
      </c>
      <c r="AZ3550" s="1">
        <f t="shared" si="5713"/>
        <v>0</v>
      </c>
      <c r="BA3550" s="1">
        <f t="shared" si="5759"/>
        <v>0</v>
      </c>
      <c r="BB3550">
        <f t="shared" si="5760"/>
        <v>0</v>
      </c>
      <c r="BC3550">
        <f t="shared" si="5761"/>
        <v>0</v>
      </c>
      <c r="BD3550" s="1">
        <f t="shared" si="5714"/>
        <v>0</v>
      </c>
      <c r="BE3550" s="1" t="e">
        <f t="shared" si="5715"/>
        <v>#DIV/0!</v>
      </c>
      <c r="BF3550" s="1">
        <f t="shared" si="5716"/>
        <v>0</v>
      </c>
      <c r="BG3550" s="1" t="e">
        <f>IF(BE3550&gt;$D$1,Sourcedata!$B$90*(2*BC3550/1000000)/fluid_kinevisco,(BC3550*2/1000000)^(4/3)*epsilon^(1/3)/fluid_kinevisco)</f>
        <v>#DIV/0!</v>
      </c>
      <c r="BH3550" s="1" t="e">
        <f>2+0.6*BG3550^0.5*Sourcedata!$B$92^(1/3)</f>
        <v>#DIV/0!</v>
      </c>
      <c r="BI3550" s="1" t="e">
        <f t="shared" si="5762"/>
        <v>#DIV/0!</v>
      </c>
      <c r="BJ3550" s="1" t="e">
        <f t="shared" si="5717"/>
        <v>#DIV/0!</v>
      </c>
      <c r="BK3550" s="1">
        <f>IF(BC3550=0,0,Sourcedata!$C$13*EXP(2*Sourcedata!$C$28*Sourcedata!$C$10/Sourcedata!$C$12/Sourcedata!$C$34/BC3550*1000000))</f>
        <v>0</v>
      </c>
      <c r="BL3550" s="1">
        <f t="shared" si="5718"/>
        <v>0</v>
      </c>
      <c r="BM3550" s="1">
        <f t="shared" si="5763"/>
        <v>0</v>
      </c>
      <c r="BN3550">
        <f t="shared" si="5764"/>
        <v>0</v>
      </c>
      <c r="BO3550">
        <f t="shared" si="5765"/>
        <v>0</v>
      </c>
      <c r="BP3550" s="1">
        <f t="shared" si="5719"/>
        <v>0</v>
      </c>
      <c r="BQ3550" s="1" t="e">
        <f t="shared" si="5720"/>
        <v>#DIV/0!</v>
      </c>
      <c r="BR3550" s="1">
        <f t="shared" si="5721"/>
        <v>0</v>
      </c>
      <c r="BS3550" s="1" t="e">
        <f>IF(BQ3550&gt;$D$1,Sourcedata!$B$90*(2*BO3550/1000000)/fluid_kinevisco,(BO3550*2/1000000)^(4/3)*epsilon^(1/3)/fluid_kinevisco)</f>
        <v>#DIV/0!</v>
      </c>
      <c r="BT3550" s="1" t="e">
        <f>2+0.6*BS3550^0.5*Sourcedata!$B$92^(1/3)</f>
        <v>#DIV/0!</v>
      </c>
      <c r="BU3550" s="1" t="e">
        <f t="shared" si="5766"/>
        <v>#DIV/0!</v>
      </c>
      <c r="BV3550" s="1" t="e">
        <f t="shared" si="5722"/>
        <v>#DIV/0!</v>
      </c>
      <c r="BW3550" s="1">
        <f>IF(BO3550=0,0,Sourcedata!$C$13*EXP(2*Sourcedata!$C$28*Sourcedata!$C$10/Sourcedata!$C$12/Sourcedata!$C$34/BO3550*1000000))</f>
        <v>0</v>
      </c>
      <c r="BX3550" s="1">
        <f t="shared" si="5723"/>
        <v>0</v>
      </c>
      <c r="BY3550" s="1">
        <f t="shared" si="5767"/>
        <v>0</v>
      </c>
      <c r="BZ3550">
        <f t="shared" si="5768"/>
        <v>0</v>
      </c>
      <c r="CA3550">
        <f t="shared" si="5749"/>
        <v>0</v>
      </c>
      <c r="CB3550" s="1">
        <f t="shared" si="5724"/>
        <v>0</v>
      </c>
      <c r="CC3550" s="1" t="e">
        <f t="shared" si="5725"/>
        <v>#DIV/0!</v>
      </c>
      <c r="CD3550" s="1">
        <f t="shared" si="5726"/>
        <v>0</v>
      </c>
      <c r="CE3550" s="1" t="e">
        <f>IF(CC3550&gt;$D$1,Sourcedata!$B$90*(2*CA3550/1000000)/fluid_kinevisco,(CA3550*2/1000000)^(4/3)*epsilon^(1/3)/fluid_kinevisco)</f>
        <v>#DIV/0!</v>
      </c>
      <c r="CF3550" s="1" t="e">
        <f>2+0.6*CE3550^0.5*Sourcedata!$B$92^(1/3)</f>
        <v>#DIV/0!</v>
      </c>
      <c r="CG3550" s="1" t="e">
        <f t="shared" si="5769"/>
        <v>#DIV/0!</v>
      </c>
      <c r="CH3550" s="1" t="e">
        <f t="shared" si="5727"/>
        <v>#DIV/0!</v>
      </c>
      <c r="CI3550" s="1">
        <f>IF(CA3550=0,0,Sourcedata!$C$13*EXP(2*Sourcedata!$C$28*Sourcedata!$C$10/Sourcedata!$C$12/Sourcedata!$C$34/CA3550*1000000))</f>
        <v>0</v>
      </c>
      <c r="CJ3550" s="1">
        <f t="shared" si="5728"/>
        <v>0</v>
      </c>
      <c r="CK3550" s="1">
        <f t="shared" si="5770"/>
        <v>0</v>
      </c>
      <c r="CL3550">
        <f t="shared" si="5750"/>
        <v>0</v>
      </c>
      <c r="CM3550">
        <f t="shared" si="5771"/>
        <v>0</v>
      </c>
      <c r="CN3550" s="1">
        <f t="shared" si="5729"/>
        <v>0</v>
      </c>
      <c r="CO3550" s="1" t="e">
        <f t="shared" si="5730"/>
        <v>#DIV/0!</v>
      </c>
      <c r="CP3550" s="1">
        <f t="shared" si="5731"/>
        <v>0</v>
      </c>
      <c r="CQ3550" s="1" t="e">
        <f>IF(CO3550&gt;$D$1,Sourcedata!$B$90*(2*CM3550/1000000)/fluid_kinevisco,(CM3550*2/1000000)^(4/3)*epsilon^(1/3)/fluid_kinevisco)</f>
        <v>#DIV/0!</v>
      </c>
      <c r="CR3550" s="1" t="e">
        <f>2+0.6*CQ3550^0.5*Sourcedata!$B$92^(1/3)</f>
        <v>#DIV/0!</v>
      </c>
      <c r="CS3550" s="1" t="e">
        <f t="shared" si="5772"/>
        <v>#DIV/0!</v>
      </c>
      <c r="CT3550" s="1" t="e">
        <f t="shared" si="5732"/>
        <v>#DIV/0!</v>
      </c>
      <c r="CU3550" s="1">
        <f>IF(CM3550=0,0,Sourcedata!$C$13*EXP(2*Sourcedata!$C$28*Sourcedata!$C$10/Sourcedata!$C$12/Sourcedata!$C$34/CM3550*1000000))</f>
        <v>0</v>
      </c>
      <c r="CV3550" s="1">
        <f t="shared" si="5733"/>
        <v>0</v>
      </c>
      <c r="CW3550" s="1">
        <f t="shared" si="5773"/>
        <v>0</v>
      </c>
      <c r="CX3550">
        <f t="shared" si="5774"/>
        <v>0</v>
      </c>
      <c r="CY3550">
        <f t="shared" si="5775"/>
        <v>0</v>
      </c>
      <c r="CZ3550" s="1">
        <f t="shared" si="5734"/>
        <v>0</v>
      </c>
      <c r="DA3550" s="1" t="e">
        <f t="shared" si="5735"/>
        <v>#DIV/0!</v>
      </c>
      <c r="DB3550" s="1">
        <f t="shared" si="5736"/>
        <v>0</v>
      </c>
      <c r="DC3550" s="1" t="e">
        <f>IF(DA3550&gt;$D$1,Sourcedata!$B$90*(2*CY3550/1000000)/fluid_kinevisco,(CY3550*2/1000000)^(4/3)*epsilon^(1/3)/fluid_kinevisco)</f>
        <v>#DIV/0!</v>
      </c>
      <c r="DD3550" s="1" t="e">
        <f>2+0.6*DC3550^0.5*Sourcedata!$B$92^(1/3)</f>
        <v>#DIV/0!</v>
      </c>
      <c r="DE3550" s="1" t="e">
        <f t="shared" si="5776"/>
        <v>#DIV/0!</v>
      </c>
      <c r="DF3550" s="1" t="e">
        <f t="shared" si="5737"/>
        <v>#DIV/0!</v>
      </c>
      <c r="DG3550" s="1">
        <f>IF(CY3550=0,0,Sourcedata!$C$13*EXP(2*Sourcedata!$C$28*Sourcedata!$C$10/Sourcedata!$C$12/Sourcedata!$C$34/CY3550*1000000))</f>
        <v>0</v>
      </c>
      <c r="DH3550" s="1">
        <f t="shared" si="5738"/>
        <v>0</v>
      </c>
      <c r="DI3550" s="1">
        <f t="shared" si="5777"/>
        <v>0</v>
      </c>
      <c r="DJ3550">
        <f t="shared" si="5778"/>
        <v>0</v>
      </c>
      <c r="DK3550">
        <f t="shared" si="5779"/>
        <v>0</v>
      </c>
      <c r="DL3550" s="1">
        <f t="shared" si="5739"/>
        <v>0</v>
      </c>
      <c r="DM3550" s="1" t="e">
        <f t="shared" si="5740"/>
        <v>#DIV/0!</v>
      </c>
      <c r="DN3550" s="1">
        <f t="shared" si="5741"/>
        <v>0</v>
      </c>
      <c r="DO3550" s="1" t="e">
        <f>IF(DM3550&gt;$D$1,Sourcedata!$B$90*(2*DK3550/1000000)/fluid_kinevisco,(DK3550*2/1000000)^(4/3)*epsilon^(1/3)/fluid_kinevisco)</f>
        <v>#DIV/0!</v>
      </c>
      <c r="DP3550" s="1" t="e">
        <f>2+0.6*DO3550^0.5*Sourcedata!$B$92^(1/3)</f>
        <v>#DIV/0!</v>
      </c>
      <c r="DQ3550" s="1" t="e">
        <f t="shared" si="5780"/>
        <v>#DIV/0!</v>
      </c>
      <c r="DR3550" s="1" t="e">
        <f t="shared" si="5742"/>
        <v>#DIV/0!</v>
      </c>
      <c r="DS3550" s="1">
        <f>IF(DK3550=0,0,Sourcedata!$C$13*EXP(2*Sourcedata!$C$28*Sourcedata!$C$10/Sourcedata!$C$12/Sourcedata!$C$34/DK3550*1000000))</f>
        <v>0</v>
      </c>
      <c r="DT3550" s="1">
        <f t="shared" si="5743"/>
        <v>0</v>
      </c>
      <c r="DU3550" s="1">
        <f t="shared" si="5781"/>
        <v>0</v>
      </c>
      <c r="DV3550">
        <f t="shared" si="5782"/>
        <v>0</v>
      </c>
      <c r="DX3550" s="26">
        <f t="shared" si="5691"/>
        <v>2.4999999999999988E-5</v>
      </c>
      <c r="DY3550">
        <f t="shared" si="5680"/>
        <v>0.88700000000005574</v>
      </c>
      <c r="DZ3550" s="1">
        <f t="shared" si="5681"/>
        <v>0</v>
      </c>
      <c r="EA3550" s="1">
        <f t="shared" si="5692"/>
        <v>24.999999999999989</v>
      </c>
      <c r="EB3550" s="1">
        <f t="shared" si="5685"/>
        <v>0</v>
      </c>
      <c r="EC3550" s="1"/>
      <c r="ED3550" s="1">
        <f t="shared" si="5686"/>
        <v>24.999999999999989</v>
      </c>
      <c r="EE3550" s="1">
        <f t="shared" si="5687"/>
        <v>24.999999999999989</v>
      </c>
      <c r="EF3550">
        <f t="shared" si="5682"/>
        <v>99.999999999999957</v>
      </c>
      <c r="EG3550">
        <f t="shared" si="5683"/>
        <v>0</v>
      </c>
      <c r="EH3550" s="1"/>
      <c r="EI3550">
        <f t="shared" si="5684"/>
        <v>100</v>
      </c>
      <c r="EK3550">
        <f t="shared" si="5688"/>
        <v>0.88700000000005574</v>
      </c>
      <c r="EL3550">
        <f t="shared" si="5689"/>
        <v>0.89</v>
      </c>
      <c r="EM3550">
        <f t="shared" si="5690"/>
        <v>99.999999999999957</v>
      </c>
    </row>
    <row r="3551" spans="6:143" x14ac:dyDescent="0.2">
      <c r="F3551">
        <f>F3550+Sourcedata!$C$36*3600/4000</f>
        <v>3190.5000000002005</v>
      </c>
      <c r="G3551">
        <f t="shared" si="5744"/>
        <v>0</v>
      </c>
      <c r="H3551" s="1">
        <f t="shared" si="5693"/>
        <v>0</v>
      </c>
      <c r="I3551" s="1" t="e">
        <f t="shared" si="5694"/>
        <v>#DIV/0!</v>
      </c>
      <c r="J3551" s="1">
        <f t="shared" si="5695"/>
        <v>0</v>
      </c>
      <c r="K3551" s="1" t="e">
        <f>IF(I3551&gt;$D$1,Sourcedata!$B$90*(2*G3551/1000000)/fluid_kinevisco,(G3551*2/1000000)^(4/3)*epsilon^(1/3)/fluid_kinevisco)</f>
        <v>#DIV/0!</v>
      </c>
      <c r="L3551" s="1" t="e">
        <f>2+0.6*K3551^0.5*Sourcedata!$B$92^(1/3)</f>
        <v>#DIV/0!</v>
      </c>
      <c r="M3551" s="1" t="e">
        <f t="shared" si="5696"/>
        <v>#DIV/0!</v>
      </c>
      <c r="N3551" s="1" t="e">
        <f t="shared" si="5697"/>
        <v>#DIV/0!</v>
      </c>
      <c r="O3551" s="1">
        <f>IF(G3551=0,0,Sourcedata!$C$13*EXP(2*Sourcedata!$C$28*Sourcedata!$C$10/Sourcedata!$C$12/Sourcedata!$C$34/G3551*1000000))</f>
        <v>0</v>
      </c>
      <c r="P3551" s="1">
        <f t="shared" si="5698"/>
        <v>0</v>
      </c>
      <c r="Q3551" s="1">
        <f t="shared" si="5745"/>
        <v>0</v>
      </c>
      <c r="R3551">
        <f t="shared" si="5751"/>
        <v>0</v>
      </c>
      <c r="S3551">
        <f t="shared" si="5746"/>
        <v>0</v>
      </c>
      <c r="T3551" s="1">
        <f t="shared" si="5699"/>
        <v>0</v>
      </c>
      <c r="U3551" s="1" t="e">
        <f t="shared" si="5700"/>
        <v>#DIV/0!</v>
      </c>
      <c r="V3551" s="1">
        <f t="shared" si="5701"/>
        <v>0</v>
      </c>
      <c r="W3551" s="1" t="e">
        <f>IF(U3551&gt;$D$1,Sourcedata!$B$90*(2*S3551/1000000)/fluid_kinevisco,(S3551*2/1000000)^(4/3)*epsilon^(1/3)/fluid_kinevisco)</f>
        <v>#DIV/0!</v>
      </c>
      <c r="X3551" s="1" t="e">
        <f>2+0.6*W3551^0.5*Sourcedata!$B$92^(1/3)</f>
        <v>#DIV/0!</v>
      </c>
      <c r="Y3551" s="1" t="e">
        <f t="shared" si="5752"/>
        <v>#DIV/0!</v>
      </c>
      <c r="Z3551" s="1" t="e">
        <f t="shared" si="5702"/>
        <v>#DIV/0!</v>
      </c>
      <c r="AA3551" s="1">
        <f>IF(S3551=0,0,Sourcedata!$C$13*EXP(2*Sourcedata!$C$28*Sourcedata!$C$10/Sourcedata!$C$12/Sourcedata!$C$34/S3551*1000000))</f>
        <v>0</v>
      </c>
      <c r="AB3551" s="1">
        <f t="shared" si="5703"/>
        <v>0</v>
      </c>
      <c r="AC3551" s="1">
        <f t="shared" si="5753"/>
        <v>0</v>
      </c>
      <c r="AD3551">
        <f t="shared" si="5754"/>
        <v>0</v>
      </c>
      <c r="AE3551">
        <f t="shared" si="5747"/>
        <v>0</v>
      </c>
      <c r="AF3551" s="1">
        <f t="shared" si="5704"/>
        <v>0</v>
      </c>
      <c r="AG3551" s="1" t="e">
        <f t="shared" si="5705"/>
        <v>#DIV/0!</v>
      </c>
      <c r="AH3551" s="1">
        <f t="shared" si="5706"/>
        <v>0</v>
      </c>
      <c r="AI3551" s="1" t="e">
        <f>IF(AG3551&gt;$D$1,Sourcedata!$B$90*(2*AE3551/1000000)/fluid_kinevisco,(AE3551*2/1000000)^(4/3)*epsilon^(1/3)/fluid_kinevisco)</f>
        <v>#DIV/0!</v>
      </c>
      <c r="AJ3551" s="1" t="e">
        <f>2+0.6*AI3551^0.5*Sourcedata!$B$92^(1/3)</f>
        <v>#DIV/0!</v>
      </c>
      <c r="AK3551" s="1" t="e">
        <f t="shared" si="5755"/>
        <v>#DIV/0!</v>
      </c>
      <c r="AL3551" s="1" t="e">
        <f t="shared" si="5707"/>
        <v>#DIV/0!</v>
      </c>
      <c r="AM3551" s="1">
        <f>IF(AE3551=0,0,Sourcedata!$C$13*EXP(2*Sourcedata!$C$28*Sourcedata!$C$10/Sourcedata!$C$12/Sourcedata!$C$34/AE3551*1000000))</f>
        <v>0</v>
      </c>
      <c r="AN3551" s="1">
        <f t="shared" si="5708"/>
        <v>0</v>
      </c>
      <c r="AO3551" s="1">
        <f t="shared" si="5756"/>
        <v>0</v>
      </c>
      <c r="AP3551">
        <f t="shared" si="5757"/>
        <v>0</v>
      </c>
      <c r="AQ3551">
        <f t="shared" si="5748"/>
        <v>0</v>
      </c>
      <c r="AR3551" s="1">
        <f t="shared" si="5709"/>
        <v>0</v>
      </c>
      <c r="AS3551" s="1" t="e">
        <f t="shared" si="5710"/>
        <v>#DIV/0!</v>
      </c>
      <c r="AT3551" s="1">
        <f t="shared" si="5711"/>
        <v>0</v>
      </c>
      <c r="AU3551" s="1" t="e">
        <f>IF(AS3551&gt;$D$1,Sourcedata!$B$90*(2*AQ3551/1000000)/fluid_kinevisco,(AQ3551*2/1000000)^(4/3)*epsilon^(1/3)/fluid_kinevisco)</f>
        <v>#DIV/0!</v>
      </c>
      <c r="AV3551" s="1" t="e">
        <f>2+0.6*AU3551^0.5*Sourcedata!$B$92^(1/3)</f>
        <v>#DIV/0!</v>
      </c>
      <c r="AW3551" s="1" t="e">
        <f t="shared" si="5758"/>
        <v>#DIV/0!</v>
      </c>
      <c r="AX3551" s="1" t="e">
        <f t="shared" si="5712"/>
        <v>#DIV/0!</v>
      </c>
      <c r="AY3551" s="1">
        <f>IF(AQ3551=0,0,Sourcedata!$C$13*EXP(2*Sourcedata!$C$28*Sourcedata!$C$10/Sourcedata!$C$12/Sourcedata!$C$34/AQ3551*1000000))</f>
        <v>0</v>
      </c>
      <c r="AZ3551" s="1">
        <f t="shared" si="5713"/>
        <v>0</v>
      </c>
      <c r="BA3551" s="1">
        <f t="shared" si="5759"/>
        <v>0</v>
      </c>
      <c r="BB3551">
        <f t="shared" si="5760"/>
        <v>0</v>
      </c>
      <c r="BC3551">
        <f t="shared" si="5761"/>
        <v>0</v>
      </c>
      <c r="BD3551" s="1">
        <f t="shared" si="5714"/>
        <v>0</v>
      </c>
      <c r="BE3551" s="1" t="e">
        <f t="shared" si="5715"/>
        <v>#DIV/0!</v>
      </c>
      <c r="BF3551" s="1">
        <f t="shared" si="5716"/>
        <v>0</v>
      </c>
      <c r="BG3551" s="1" t="e">
        <f>IF(BE3551&gt;$D$1,Sourcedata!$B$90*(2*BC3551/1000000)/fluid_kinevisco,(BC3551*2/1000000)^(4/3)*epsilon^(1/3)/fluid_kinevisco)</f>
        <v>#DIV/0!</v>
      </c>
      <c r="BH3551" s="1" t="e">
        <f>2+0.6*BG3551^0.5*Sourcedata!$B$92^(1/3)</f>
        <v>#DIV/0!</v>
      </c>
      <c r="BI3551" s="1" t="e">
        <f t="shared" si="5762"/>
        <v>#DIV/0!</v>
      </c>
      <c r="BJ3551" s="1" t="e">
        <f t="shared" si="5717"/>
        <v>#DIV/0!</v>
      </c>
      <c r="BK3551" s="1">
        <f>IF(BC3551=0,0,Sourcedata!$C$13*EXP(2*Sourcedata!$C$28*Sourcedata!$C$10/Sourcedata!$C$12/Sourcedata!$C$34/BC3551*1000000))</f>
        <v>0</v>
      </c>
      <c r="BL3551" s="1">
        <f t="shared" si="5718"/>
        <v>0</v>
      </c>
      <c r="BM3551" s="1">
        <f t="shared" si="5763"/>
        <v>0</v>
      </c>
      <c r="BN3551">
        <f t="shared" si="5764"/>
        <v>0</v>
      </c>
      <c r="BO3551">
        <f t="shared" si="5765"/>
        <v>0</v>
      </c>
      <c r="BP3551" s="1">
        <f t="shared" si="5719"/>
        <v>0</v>
      </c>
      <c r="BQ3551" s="1" t="e">
        <f t="shared" si="5720"/>
        <v>#DIV/0!</v>
      </c>
      <c r="BR3551" s="1">
        <f t="shared" si="5721"/>
        <v>0</v>
      </c>
      <c r="BS3551" s="1" t="e">
        <f>IF(BQ3551&gt;$D$1,Sourcedata!$B$90*(2*BO3551/1000000)/fluid_kinevisco,(BO3551*2/1000000)^(4/3)*epsilon^(1/3)/fluid_kinevisco)</f>
        <v>#DIV/0!</v>
      </c>
      <c r="BT3551" s="1" t="e">
        <f>2+0.6*BS3551^0.5*Sourcedata!$B$92^(1/3)</f>
        <v>#DIV/0!</v>
      </c>
      <c r="BU3551" s="1" t="e">
        <f t="shared" si="5766"/>
        <v>#DIV/0!</v>
      </c>
      <c r="BV3551" s="1" t="e">
        <f t="shared" si="5722"/>
        <v>#DIV/0!</v>
      </c>
      <c r="BW3551" s="1">
        <f>IF(BO3551=0,0,Sourcedata!$C$13*EXP(2*Sourcedata!$C$28*Sourcedata!$C$10/Sourcedata!$C$12/Sourcedata!$C$34/BO3551*1000000))</f>
        <v>0</v>
      </c>
      <c r="BX3551" s="1">
        <f t="shared" si="5723"/>
        <v>0</v>
      </c>
      <c r="BY3551" s="1">
        <f t="shared" si="5767"/>
        <v>0</v>
      </c>
      <c r="BZ3551">
        <f t="shared" si="5768"/>
        <v>0</v>
      </c>
      <c r="CA3551">
        <f t="shared" si="5749"/>
        <v>0</v>
      </c>
      <c r="CB3551" s="1">
        <f t="shared" si="5724"/>
        <v>0</v>
      </c>
      <c r="CC3551" s="1" t="e">
        <f t="shared" si="5725"/>
        <v>#DIV/0!</v>
      </c>
      <c r="CD3551" s="1">
        <f t="shared" si="5726"/>
        <v>0</v>
      </c>
      <c r="CE3551" s="1" t="e">
        <f>IF(CC3551&gt;$D$1,Sourcedata!$B$90*(2*CA3551/1000000)/fluid_kinevisco,(CA3551*2/1000000)^(4/3)*epsilon^(1/3)/fluid_kinevisco)</f>
        <v>#DIV/0!</v>
      </c>
      <c r="CF3551" s="1" t="e">
        <f>2+0.6*CE3551^0.5*Sourcedata!$B$92^(1/3)</f>
        <v>#DIV/0!</v>
      </c>
      <c r="CG3551" s="1" t="e">
        <f t="shared" si="5769"/>
        <v>#DIV/0!</v>
      </c>
      <c r="CH3551" s="1" t="e">
        <f t="shared" si="5727"/>
        <v>#DIV/0!</v>
      </c>
      <c r="CI3551" s="1">
        <f>IF(CA3551=0,0,Sourcedata!$C$13*EXP(2*Sourcedata!$C$28*Sourcedata!$C$10/Sourcedata!$C$12/Sourcedata!$C$34/CA3551*1000000))</f>
        <v>0</v>
      </c>
      <c r="CJ3551" s="1">
        <f t="shared" si="5728"/>
        <v>0</v>
      </c>
      <c r="CK3551" s="1">
        <f t="shared" si="5770"/>
        <v>0</v>
      </c>
      <c r="CL3551">
        <f t="shared" si="5750"/>
        <v>0</v>
      </c>
      <c r="CM3551">
        <f t="shared" si="5771"/>
        <v>0</v>
      </c>
      <c r="CN3551" s="1">
        <f t="shared" si="5729"/>
        <v>0</v>
      </c>
      <c r="CO3551" s="1" t="e">
        <f t="shared" si="5730"/>
        <v>#DIV/0!</v>
      </c>
      <c r="CP3551" s="1">
        <f t="shared" si="5731"/>
        <v>0</v>
      </c>
      <c r="CQ3551" s="1" t="e">
        <f>IF(CO3551&gt;$D$1,Sourcedata!$B$90*(2*CM3551/1000000)/fluid_kinevisco,(CM3551*2/1000000)^(4/3)*epsilon^(1/3)/fluid_kinevisco)</f>
        <v>#DIV/0!</v>
      </c>
      <c r="CR3551" s="1" t="e">
        <f>2+0.6*CQ3551^0.5*Sourcedata!$B$92^(1/3)</f>
        <v>#DIV/0!</v>
      </c>
      <c r="CS3551" s="1" t="e">
        <f t="shared" si="5772"/>
        <v>#DIV/0!</v>
      </c>
      <c r="CT3551" s="1" t="e">
        <f t="shared" si="5732"/>
        <v>#DIV/0!</v>
      </c>
      <c r="CU3551" s="1">
        <f>IF(CM3551=0,0,Sourcedata!$C$13*EXP(2*Sourcedata!$C$28*Sourcedata!$C$10/Sourcedata!$C$12/Sourcedata!$C$34/CM3551*1000000))</f>
        <v>0</v>
      </c>
      <c r="CV3551" s="1">
        <f t="shared" si="5733"/>
        <v>0</v>
      </c>
      <c r="CW3551" s="1">
        <f t="shared" si="5773"/>
        <v>0</v>
      </c>
      <c r="CX3551">
        <f t="shared" si="5774"/>
        <v>0</v>
      </c>
      <c r="CY3551">
        <f t="shared" si="5775"/>
        <v>0</v>
      </c>
      <c r="CZ3551" s="1">
        <f t="shared" si="5734"/>
        <v>0</v>
      </c>
      <c r="DA3551" s="1" t="e">
        <f t="shared" si="5735"/>
        <v>#DIV/0!</v>
      </c>
      <c r="DB3551" s="1">
        <f t="shared" si="5736"/>
        <v>0</v>
      </c>
      <c r="DC3551" s="1" t="e">
        <f>IF(DA3551&gt;$D$1,Sourcedata!$B$90*(2*CY3551/1000000)/fluid_kinevisco,(CY3551*2/1000000)^(4/3)*epsilon^(1/3)/fluid_kinevisco)</f>
        <v>#DIV/0!</v>
      </c>
      <c r="DD3551" s="1" t="e">
        <f>2+0.6*DC3551^0.5*Sourcedata!$B$92^(1/3)</f>
        <v>#DIV/0!</v>
      </c>
      <c r="DE3551" s="1" t="e">
        <f t="shared" si="5776"/>
        <v>#DIV/0!</v>
      </c>
      <c r="DF3551" s="1" t="e">
        <f t="shared" si="5737"/>
        <v>#DIV/0!</v>
      </c>
      <c r="DG3551" s="1">
        <f>IF(CY3551=0,0,Sourcedata!$C$13*EXP(2*Sourcedata!$C$28*Sourcedata!$C$10/Sourcedata!$C$12/Sourcedata!$C$34/CY3551*1000000))</f>
        <v>0</v>
      </c>
      <c r="DH3551" s="1">
        <f t="shared" si="5738"/>
        <v>0</v>
      </c>
      <c r="DI3551" s="1">
        <f t="shared" si="5777"/>
        <v>0</v>
      </c>
      <c r="DJ3551">
        <f t="shared" si="5778"/>
        <v>0</v>
      </c>
      <c r="DK3551">
        <f t="shared" si="5779"/>
        <v>0</v>
      </c>
      <c r="DL3551" s="1">
        <f t="shared" si="5739"/>
        <v>0</v>
      </c>
      <c r="DM3551" s="1" t="e">
        <f t="shared" si="5740"/>
        <v>#DIV/0!</v>
      </c>
      <c r="DN3551" s="1">
        <f t="shared" si="5741"/>
        <v>0</v>
      </c>
      <c r="DO3551" s="1" t="e">
        <f>IF(DM3551&gt;$D$1,Sourcedata!$B$90*(2*DK3551/1000000)/fluid_kinevisco,(DK3551*2/1000000)^(4/3)*epsilon^(1/3)/fluid_kinevisco)</f>
        <v>#DIV/0!</v>
      </c>
      <c r="DP3551" s="1" t="e">
        <f>2+0.6*DO3551^0.5*Sourcedata!$B$92^(1/3)</f>
        <v>#DIV/0!</v>
      </c>
      <c r="DQ3551" s="1" t="e">
        <f t="shared" si="5780"/>
        <v>#DIV/0!</v>
      </c>
      <c r="DR3551" s="1" t="e">
        <f t="shared" si="5742"/>
        <v>#DIV/0!</v>
      </c>
      <c r="DS3551" s="1">
        <f>IF(DK3551=0,0,Sourcedata!$C$13*EXP(2*Sourcedata!$C$28*Sourcedata!$C$10/Sourcedata!$C$12/Sourcedata!$C$34/DK3551*1000000))</f>
        <v>0</v>
      </c>
      <c r="DT3551" s="1">
        <f t="shared" si="5743"/>
        <v>0</v>
      </c>
      <c r="DU3551" s="1">
        <f t="shared" si="5781"/>
        <v>0</v>
      </c>
      <c r="DV3551">
        <f t="shared" si="5782"/>
        <v>0</v>
      </c>
      <c r="DX3551" s="26">
        <f t="shared" si="5691"/>
        <v>2.4999999999999988E-5</v>
      </c>
      <c r="DY3551">
        <f t="shared" si="5680"/>
        <v>0.88725000000005583</v>
      </c>
      <c r="DZ3551" s="1">
        <f t="shared" si="5681"/>
        <v>0</v>
      </c>
      <c r="EA3551" s="1">
        <f t="shared" si="5692"/>
        <v>24.999999999999989</v>
      </c>
      <c r="EB3551" s="1">
        <f t="shared" si="5685"/>
        <v>0</v>
      </c>
      <c r="EC3551" s="1"/>
      <c r="ED3551" s="1">
        <f t="shared" si="5686"/>
        <v>24.999999999999989</v>
      </c>
      <c r="EE3551" s="1">
        <f t="shared" si="5687"/>
        <v>24.999999999999989</v>
      </c>
      <c r="EF3551">
        <f t="shared" si="5682"/>
        <v>99.999999999999957</v>
      </c>
      <c r="EG3551">
        <f t="shared" si="5683"/>
        <v>0</v>
      </c>
      <c r="EH3551" s="1"/>
      <c r="EI3551">
        <f t="shared" si="5684"/>
        <v>100</v>
      </c>
      <c r="EK3551">
        <f t="shared" si="5688"/>
        <v>0.88725000000005583</v>
      </c>
      <c r="EL3551">
        <f t="shared" si="5689"/>
        <v>0.89</v>
      </c>
      <c r="EM3551">
        <f t="shared" si="5690"/>
        <v>99.999999999999957</v>
      </c>
    </row>
    <row r="3552" spans="6:143" x14ac:dyDescent="0.2">
      <c r="F3552">
        <f>F3551+Sourcedata!$C$36*3600/4000</f>
        <v>3191.4000000002006</v>
      </c>
      <c r="G3552">
        <f t="shared" si="5744"/>
        <v>0</v>
      </c>
      <c r="H3552" s="1">
        <f t="shared" si="5693"/>
        <v>0</v>
      </c>
      <c r="I3552" s="1" t="e">
        <f t="shared" si="5694"/>
        <v>#DIV/0!</v>
      </c>
      <c r="J3552" s="1">
        <f t="shared" si="5695"/>
        <v>0</v>
      </c>
      <c r="K3552" s="1" t="e">
        <f>IF(I3552&gt;$D$1,Sourcedata!$B$90*(2*G3552/1000000)/fluid_kinevisco,(G3552*2/1000000)^(4/3)*epsilon^(1/3)/fluid_kinevisco)</f>
        <v>#DIV/0!</v>
      </c>
      <c r="L3552" s="1" t="e">
        <f>2+0.6*K3552^0.5*Sourcedata!$B$92^(1/3)</f>
        <v>#DIV/0!</v>
      </c>
      <c r="M3552" s="1" t="e">
        <f t="shared" si="5696"/>
        <v>#DIV/0!</v>
      </c>
      <c r="N3552" s="1" t="e">
        <f t="shared" si="5697"/>
        <v>#DIV/0!</v>
      </c>
      <c r="O3552" s="1">
        <f>IF(G3552=0,0,Sourcedata!$C$13*EXP(2*Sourcedata!$C$28*Sourcedata!$C$10/Sourcedata!$C$12/Sourcedata!$C$34/G3552*1000000))</f>
        <v>0</v>
      </c>
      <c r="P3552" s="1">
        <f t="shared" si="5698"/>
        <v>0</v>
      </c>
      <c r="Q3552" s="1">
        <f t="shared" si="5745"/>
        <v>0</v>
      </c>
      <c r="R3552">
        <f t="shared" si="5751"/>
        <v>0</v>
      </c>
      <c r="S3552">
        <f t="shared" si="5746"/>
        <v>0</v>
      </c>
      <c r="T3552" s="1">
        <f t="shared" si="5699"/>
        <v>0</v>
      </c>
      <c r="U3552" s="1" t="e">
        <f t="shared" si="5700"/>
        <v>#DIV/0!</v>
      </c>
      <c r="V3552" s="1">
        <f t="shared" si="5701"/>
        <v>0</v>
      </c>
      <c r="W3552" s="1" t="e">
        <f>IF(U3552&gt;$D$1,Sourcedata!$B$90*(2*S3552/1000000)/fluid_kinevisco,(S3552*2/1000000)^(4/3)*epsilon^(1/3)/fluid_kinevisco)</f>
        <v>#DIV/0!</v>
      </c>
      <c r="X3552" s="1" t="e">
        <f>2+0.6*W3552^0.5*Sourcedata!$B$92^(1/3)</f>
        <v>#DIV/0!</v>
      </c>
      <c r="Y3552" s="1" t="e">
        <f t="shared" si="5752"/>
        <v>#DIV/0!</v>
      </c>
      <c r="Z3552" s="1" t="e">
        <f t="shared" si="5702"/>
        <v>#DIV/0!</v>
      </c>
      <c r="AA3552" s="1">
        <f>IF(S3552=0,0,Sourcedata!$C$13*EXP(2*Sourcedata!$C$28*Sourcedata!$C$10/Sourcedata!$C$12/Sourcedata!$C$34/S3552*1000000))</f>
        <v>0</v>
      </c>
      <c r="AB3552" s="1">
        <f t="shared" si="5703"/>
        <v>0</v>
      </c>
      <c r="AC3552" s="1">
        <f t="shared" si="5753"/>
        <v>0</v>
      </c>
      <c r="AD3552">
        <f t="shared" si="5754"/>
        <v>0</v>
      </c>
      <c r="AE3552">
        <f t="shared" si="5747"/>
        <v>0</v>
      </c>
      <c r="AF3552" s="1">
        <f t="shared" si="5704"/>
        <v>0</v>
      </c>
      <c r="AG3552" s="1" t="e">
        <f t="shared" si="5705"/>
        <v>#DIV/0!</v>
      </c>
      <c r="AH3552" s="1">
        <f t="shared" si="5706"/>
        <v>0</v>
      </c>
      <c r="AI3552" s="1" t="e">
        <f>IF(AG3552&gt;$D$1,Sourcedata!$B$90*(2*AE3552/1000000)/fluid_kinevisco,(AE3552*2/1000000)^(4/3)*epsilon^(1/3)/fluid_kinevisco)</f>
        <v>#DIV/0!</v>
      </c>
      <c r="AJ3552" s="1" t="e">
        <f>2+0.6*AI3552^0.5*Sourcedata!$B$92^(1/3)</f>
        <v>#DIV/0!</v>
      </c>
      <c r="AK3552" s="1" t="e">
        <f t="shared" si="5755"/>
        <v>#DIV/0!</v>
      </c>
      <c r="AL3552" s="1" t="e">
        <f t="shared" si="5707"/>
        <v>#DIV/0!</v>
      </c>
      <c r="AM3552" s="1">
        <f>IF(AE3552=0,0,Sourcedata!$C$13*EXP(2*Sourcedata!$C$28*Sourcedata!$C$10/Sourcedata!$C$12/Sourcedata!$C$34/AE3552*1000000))</f>
        <v>0</v>
      </c>
      <c r="AN3552" s="1">
        <f t="shared" si="5708"/>
        <v>0</v>
      </c>
      <c r="AO3552" s="1">
        <f t="shared" si="5756"/>
        <v>0</v>
      </c>
      <c r="AP3552">
        <f t="shared" si="5757"/>
        <v>0</v>
      </c>
      <c r="AQ3552">
        <f t="shared" si="5748"/>
        <v>0</v>
      </c>
      <c r="AR3552" s="1">
        <f t="shared" si="5709"/>
        <v>0</v>
      </c>
      <c r="AS3552" s="1" t="e">
        <f t="shared" si="5710"/>
        <v>#DIV/0!</v>
      </c>
      <c r="AT3552" s="1">
        <f t="shared" si="5711"/>
        <v>0</v>
      </c>
      <c r="AU3552" s="1" t="e">
        <f>IF(AS3552&gt;$D$1,Sourcedata!$B$90*(2*AQ3552/1000000)/fluid_kinevisco,(AQ3552*2/1000000)^(4/3)*epsilon^(1/3)/fluid_kinevisco)</f>
        <v>#DIV/0!</v>
      </c>
      <c r="AV3552" s="1" t="e">
        <f>2+0.6*AU3552^0.5*Sourcedata!$B$92^(1/3)</f>
        <v>#DIV/0!</v>
      </c>
      <c r="AW3552" s="1" t="e">
        <f t="shared" si="5758"/>
        <v>#DIV/0!</v>
      </c>
      <c r="AX3552" s="1" t="e">
        <f t="shared" si="5712"/>
        <v>#DIV/0!</v>
      </c>
      <c r="AY3552" s="1">
        <f>IF(AQ3552=0,0,Sourcedata!$C$13*EXP(2*Sourcedata!$C$28*Sourcedata!$C$10/Sourcedata!$C$12/Sourcedata!$C$34/AQ3552*1000000))</f>
        <v>0</v>
      </c>
      <c r="AZ3552" s="1">
        <f t="shared" si="5713"/>
        <v>0</v>
      </c>
      <c r="BA3552" s="1">
        <f t="shared" si="5759"/>
        <v>0</v>
      </c>
      <c r="BB3552">
        <f t="shared" si="5760"/>
        <v>0</v>
      </c>
      <c r="BC3552">
        <f t="shared" si="5761"/>
        <v>0</v>
      </c>
      <c r="BD3552" s="1">
        <f t="shared" si="5714"/>
        <v>0</v>
      </c>
      <c r="BE3552" s="1" t="e">
        <f t="shared" si="5715"/>
        <v>#DIV/0!</v>
      </c>
      <c r="BF3552" s="1">
        <f t="shared" si="5716"/>
        <v>0</v>
      </c>
      <c r="BG3552" s="1" t="e">
        <f>IF(BE3552&gt;$D$1,Sourcedata!$B$90*(2*BC3552/1000000)/fluid_kinevisco,(BC3552*2/1000000)^(4/3)*epsilon^(1/3)/fluid_kinevisco)</f>
        <v>#DIV/0!</v>
      </c>
      <c r="BH3552" s="1" t="e">
        <f>2+0.6*BG3552^0.5*Sourcedata!$B$92^(1/3)</f>
        <v>#DIV/0!</v>
      </c>
      <c r="BI3552" s="1" t="e">
        <f t="shared" si="5762"/>
        <v>#DIV/0!</v>
      </c>
      <c r="BJ3552" s="1" t="e">
        <f t="shared" si="5717"/>
        <v>#DIV/0!</v>
      </c>
      <c r="BK3552" s="1">
        <f>IF(BC3552=0,0,Sourcedata!$C$13*EXP(2*Sourcedata!$C$28*Sourcedata!$C$10/Sourcedata!$C$12/Sourcedata!$C$34/BC3552*1000000))</f>
        <v>0</v>
      </c>
      <c r="BL3552" s="1">
        <f t="shared" si="5718"/>
        <v>0</v>
      </c>
      <c r="BM3552" s="1">
        <f t="shared" si="5763"/>
        <v>0</v>
      </c>
      <c r="BN3552">
        <f t="shared" si="5764"/>
        <v>0</v>
      </c>
      <c r="BO3552">
        <f t="shared" si="5765"/>
        <v>0</v>
      </c>
      <c r="BP3552" s="1">
        <f t="shared" si="5719"/>
        <v>0</v>
      </c>
      <c r="BQ3552" s="1" t="e">
        <f t="shared" si="5720"/>
        <v>#DIV/0!</v>
      </c>
      <c r="BR3552" s="1">
        <f t="shared" si="5721"/>
        <v>0</v>
      </c>
      <c r="BS3552" s="1" t="e">
        <f>IF(BQ3552&gt;$D$1,Sourcedata!$B$90*(2*BO3552/1000000)/fluid_kinevisco,(BO3552*2/1000000)^(4/3)*epsilon^(1/3)/fluid_kinevisco)</f>
        <v>#DIV/0!</v>
      </c>
      <c r="BT3552" s="1" t="e">
        <f>2+0.6*BS3552^0.5*Sourcedata!$B$92^(1/3)</f>
        <v>#DIV/0!</v>
      </c>
      <c r="BU3552" s="1" t="e">
        <f t="shared" si="5766"/>
        <v>#DIV/0!</v>
      </c>
      <c r="BV3552" s="1" t="e">
        <f t="shared" si="5722"/>
        <v>#DIV/0!</v>
      </c>
      <c r="BW3552" s="1">
        <f>IF(BO3552=0,0,Sourcedata!$C$13*EXP(2*Sourcedata!$C$28*Sourcedata!$C$10/Sourcedata!$C$12/Sourcedata!$C$34/BO3552*1000000))</f>
        <v>0</v>
      </c>
      <c r="BX3552" s="1">
        <f t="shared" si="5723"/>
        <v>0</v>
      </c>
      <c r="BY3552" s="1">
        <f t="shared" si="5767"/>
        <v>0</v>
      </c>
      <c r="BZ3552">
        <f t="shared" si="5768"/>
        <v>0</v>
      </c>
      <c r="CA3552">
        <f t="shared" si="5749"/>
        <v>0</v>
      </c>
      <c r="CB3552" s="1">
        <f t="shared" si="5724"/>
        <v>0</v>
      </c>
      <c r="CC3552" s="1" t="e">
        <f t="shared" si="5725"/>
        <v>#DIV/0!</v>
      </c>
      <c r="CD3552" s="1">
        <f t="shared" si="5726"/>
        <v>0</v>
      </c>
      <c r="CE3552" s="1" t="e">
        <f>IF(CC3552&gt;$D$1,Sourcedata!$B$90*(2*CA3552/1000000)/fluid_kinevisco,(CA3552*2/1000000)^(4/3)*epsilon^(1/3)/fluid_kinevisco)</f>
        <v>#DIV/0!</v>
      </c>
      <c r="CF3552" s="1" t="e">
        <f>2+0.6*CE3552^0.5*Sourcedata!$B$92^(1/3)</f>
        <v>#DIV/0!</v>
      </c>
      <c r="CG3552" s="1" t="e">
        <f t="shared" si="5769"/>
        <v>#DIV/0!</v>
      </c>
      <c r="CH3552" s="1" t="e">
        <f t="shared" si="5727"/>
        <v>#DIV/0!</v>
      </c>
      <c r="CI3552" s="1">
        <f>IF(CA3552=0,0,Sourcedata!$C$13*EXP(2*Sourcedata!$C$28*Sourcedata!$C$10/Sourcedata!$C$12/Sourcedata!$C$34/CA3552*1000000))</f>
        <v>0</v>
      </c>
      <c r="CJ3552" s="1">
        <f t="shared" si="5728"/>
        <v>0</v>
      </c>
      <c r="CK3552" s="1">
        <f t="shared" si="5770"/>
        <v>0</v>
      </c>
      <c r="CL3552">
        <f t="shared" si="5750"/>
        <v>0</v>
      </c>
      <c r="CM3552">
        <f t="shared" si="5771"/>
        <v>0</v>
      </c>
      <c r="CN3552" s="1">
        <f t="shared" si="5729"/>
        <v>0</v>
      </c>
      <c r="CO3552" s="1" t="e">
        <f t="shared" si="5730"/>
        <v>#DIV/0!</v>
      </c>
      <c r="CP3552" s="1">
        <f t="shared" si="5731"/>
        <v>0</v>
      </c>
      <c r="CQ3552" s="1" t="e">
        <f>IF(CO3552&gt;$D$1,Sourcedata!$B$90*(2*CM3552/1000000)/fluid_kinevisco,(CM3552*2/1000000)^(4/3)*epsilon^(1/3)/fluid_kinevisco)</f>
        <v>#DIV/0!</v>
      </c>
      <c r="CR3552" s="1" t="e">
        <f>2+0.6*CQ3552^0.5*Sourcedata!$B$92^(1/3)</f>
        <v>#DIV/0!</v>
      </c>
      <c r="CS3552" s="1" t="e">
        <f t="shared" si="5772"/>
        <v>#DIV/0!</v>
      </c>
      <c r="CT3552" s="1" t="e">
        <f t="shared" si="5732"/>
        <v>#DIV/0!</v>
      </c>
      <c r="CU3552" s="1">
        <f>IF(CM3552=0,0,Sourcedata!$C$13*EXP(2*Sourcedata!$C$28*Sourcedata!$C$10/Sourcedata!$C$12/Sourcedata!$C$34/CM3552*1000000))</f>
        <v>0</v>
      </c>
      <c r="CV3552" s="1">
        <f t="shared" si="5733"/>
        <v>0</v>
      </c>
      <c r="CW3552" s="1">
        <f t="shared" si="5773"/>
        <v>0</v>
      </c>
      <c r="CX3552">
        <f t="shared" si="5774"/>
        <v>0</v>
      </c>
      <c r="CY3552">
        <f t="shared" si="5775"/>
        <v>0</v>
      </c>
      <c r="CZ3552" s="1">
        <f t="shared" si="5734"/>
        <v>0</v>
      </c>
      <c r="DA3552" s="1" t="e">
        <f t="shared" si="5735"/>
        <v>#DIV/0!</v>
      </c>
      <c r="DB3552" s="1">
        <f t="shared" si="5736"/>
        <v>0</v>
      </c>
      <c r="DC3552" s="1" t="e">
        <f>IF(DA3552&gt;$D$1,Sourcedata!$B$90*(2*CY3552/1000000)/fluid_kinevisco,(CY3552*2/1000000)^(4/3)*epsilon^(1/3)/fluid_kinevisco)</f>
        <v>#DIV/0!</v>
      </c>
      <c r="DD3552" s="1" t="e">
        <f>2+0.6*DC3552^0.5*Sourcedata!$B$92^(1/3)</f>
        <v>#DIV/0!</v>
      </c>
      <c r="DE3552" s="1" t="e">
        <f t="shared" si="5776"/>
        <v>#DIV/0!</v>
      </c>
      <c r="DF3552" s="1" t="e">
        <f t="shared" si="5737"/>
        <v>#DIV/0!</v>
      </c>
      <c r="DG3552" s="1">
        <f>IF(CY3552=0,0,Sourcedata!$C$13*EXP(2*Sourcedata!$C$28*Sourcedata!$C$10/Sourcedata!$C$12/Sourcedata!$C$34/CY3552*1000000))</f>
        <v>0</v>
      </c>
      <c r="DH3552" s="1">
        <f t="shared" si="5738"/>
        <v>0</v>
      </c>
      <c r="DI3552" s="1">
        <f t="shared" si="5777"/>
        <v>0</v>
      </c>
      <c r="DJ3552">
        <f t="shared" si="5778"/>
        <v>0</v>
      </c>
      <c r="DK3552">
        <f t="shared" si="5779"/>
        <v>0</v>
      </c>
      <c r="DL3552" s="1">
        <f t="shared" si="5739"/>
        <v>0</v>
      </c>
      <c r="DM3552" s="1" t="e">
        <f t="shared" si="5740"/>
        <v>#DIV/0!</v>
      </c>
      <c r="DN3552" s="1">
        <f t="shared" si="5741"/>
        <v>0</v>
      </c>
      <c r="DO3552" s="1" t="e">
        <f>IF(DM3552&gt;$D$1,Sourcedata!$B$90*(2*DK3552/1000000)/fluid_kinevisco,(DK3552*2/1000000)^(4/3)*epsilon^(1/3)/fluid_kinevisco)</f>
        <v>#DIV/0!</v>
      </c>
      <c r="DP3552" s="1" t="e">
        <f>2+0.6*DO3552^0.5*Sourcedata!$B$92^(1/3)</f>
        <v>#DIV/0!</v>
      </c>
      <c r="DQ3552" s="1" t="e">
        <f t="shared" si="5780"/>
        <v>#DIV/0!</v>
      </c>
      <c r="DR3552" s="1" t="e">
        <f t="shared" si="5742"/>
        <v>#DIV/0!</v>
      </c>
      <c r="DS3552" s="1">
        <f>IF(DK3552=0,0,Sourcedata!$C$13*EXP(2*Sourcedata!$C$28*Sourcedata!$C$10/Sourcedata!$C$12/Sourcedata!$C$34/DK3552*1000000))</f>
        <v>0</v>
      </c>
      <c r="DT3552" s="1">
        <f t="shared" si="5743"/>
        <v>0</v>
      </c>
      <c r="DU3552" s="1">
        <f t="shared" si="5781"/>
        <v>0</v>
      </c>
      <c r="DV3552">
        <f t="shared" si="5782"/>
        <v>0</v>
      </c>
      <c r="DX3552" s="26">
        <f t="shared" si="5691"/>
        <v>2.4999999999999988E-5</v>
      </c>
      <c r="DY3552">
        <f t="shared" si="5680"/>
        <v>0.8875000000000558</v>
      </c>
      <c r="DZ3552" s="1">
        <f t="shared" si="5681"/>
        <v>0</v>
      </c>
      <c r="EA3552" s="1">
        <f t="shared" si="5692"/>
        <v>24.999999999999989</v>
      </c>
      <c r="EB3552" s="1">
        <f t="shared" si="5685"/>
        <v>0</v>
      </c>
      <c r="EC3552" s="1"/>
      <c r="ED3552" s="1">
        <f t="shared" si="5686"/>
        <v>24.999999999999989</v>
      </c>
      <c r="EE3552" s="1">
        <f t="shared" si="5687"/>
        <v>24.999999999999989</v>
      </c>
      <c r="EF3552">
        <f t="shared" si="5682"/>
        <v>99.999999999999957</v>
      </c>
      <c r="EG3552">
        <f t="shared" si="5683"/>
        <v>0</v>
      </c>
      <c r="EH3552" s="1"/>
      <c r="EI3552">
        <f t="shared" si="5684"/>
        <v>100</v>
      </c>
      <c r="EK3552">
        <f t="shared" si="5688"/>
        <v>0.8875000000000558</v>
      </c>
      <c r="EL3552">
        <f t="shared" si="5689"/>
        <v>0.89</v>
      </c>
      <c r="EM3552">
        <f t="shared" si="5690"/>
        <v>99.999999999999957</v>
      </c>
    </row>
    <row r="3553" spans="6:143" x14ac:dyDescent="0.2">
      <c r="F3553">
        <f>F3552+Sourcedata!$C$36*3600/4000</f>
        <v>3192.3000000002007</v>
      </c>
      <c r="G3553">
        <f t="shared" si="5744"/>
        <v>0</v>
      </c>
      <c r="H3553" s="1">
        <f t="shared" si="5693"/>
        <v>0</v>
      </c>
      <c r="I3553" s="1" t="e">
        <f t="shared" si="5694"/>
        <v>#DIV/0!</v>
      </c>
      <c r="J3553" s="1">
        <f t="shared" si="5695"/>
        <v>0</v>
      </c>
      <c r="K3553" s="1" t="e">
        <f>IF(I3553&gt;$D$1,Sourcedata!$B$90*(2*G3553/1000000)/fluid_kinevisco,(G3553*2/1000000)^(4/3)*epsilon^(1/3)/fluid_kinevisco)</f>
        <v>#DIV/0!</v>
      </c>
      <c r="L3553" s="1" t="e">
        <f>2+0.6*K3553^0.5*Sourcedata!$B$92^(1/3)</f>
        <v>#DIV/0!</v>
      </c>
      <c r="M3553" s="1" t="e">
        <f t="shared" si="5696"/>
        <v>#DIV/0!</v>
      </c>
      <c r="N3553" s="1" t="e">
        <f t="shared" si="5697"/>
        <v>#DIV/0!</v>
      </c>
      <c r="O3553" s="1">
        <f>IF(G3553=0,0,Sourcedata!$C$13*EXP(2*Sourcedata!$C$28*Sourcedata!$C$10/Sourcedata!$C$12/Sourcedata!$C$34/G3553*1000000))</f>
        <v>0</v>
      </c>
      <c r="P3553" s="1">
        <f t="shared" si="5698"/>
        <v>0</v>
      </c>
      <c r="Q3553" s="1">
        <f t="shared" si="5745"/>
        <v>0</v>
      </c>
      <c r="R3553">
        <f t="shared" si="5751"/>
        <v>0</v>
      </c>
      <c r="S3553">
        <f t="shared" si="5746"/>
        <v>0</v>
      </c>
      <c r="T3553" s="1">
        <f t="shared" si="5699"/>
        <v>0</v>
      </c>
      <c r="U3553" s="1" t="e">
        <f t="shared" si="5700"/>
        <v>#DIV/0!</v>
      </c>
      <c r="V3553" s="1">
        <f t="shared" si="5701"/>
        <v>0</v>
      </c>
      <c r="W3553" s="1" t="e">
        <f>IF(U3553&gt;$D$1,Sourcedata!$B$90*(2*S3553/1000000)/fluid_kinevisco,(S3553*2/1000000)^(4/3)*epsilon^(1/3)/fluid_kinevisco)</f>
        <v>#DIV/0!</v>
      </c>
      <c r="X3553" s="1" t="e">
        <f>2+0.6*W3553^0.5*Sourcedata!$B$92^(1/3)</f>
        <v>#DIV/0!</v>
      </c>
      <c r="Y3553" s="1" t="e">
        <f t="shared" si="5752"/>
        <v>#DIV/0!</v>
      </c>
      <c r="Z3553" s="1" t="e">
        <f t="shared" si="5702"/>
        <v>#DIV/0!</v>
      </c>
      <c r="AA3553" s="1">
        <f>IF(S3553=0,0,Sourcedata!$C$13*EXP(2*Sourcedata!$C$28*Sourcedata!$C$10/Sourcedata!$C$12/Sourcedata!$C$34/S3553*1000000))</f>
        <v>0</v>
      </c>
      <c r="AB3553" s="1">
        <f t="shared" si="5703"/>
        <v>0</v>
      </c>
      <c r="AC3553" s="1">
        <f t="shared" si="5753"/>
        <v>0</v>
      </c>
      <c r="AD3553">
        <f t="shared" si="5754"/>
        <v>0</v>
      </c>
      <c r="AE3553">
        <f t="shared" si="5747"/>
        <v>0</v>
      </c>
      <c r="AF3553" s="1">
        <f t="shared" si="5704"/>
        <v>0</v>
      </c>
      <c r="AG3553" s="1" t="e">
        <f t="shared" si="5705"/>
        <v>#DIV/0!</v>
      </c>
      <c r="AH3553" s="1">
        <f t="shared" si="5706"/>
        <v>0</v>
      </c>
      <c r="AI3553" s="1" t="e">
        <f>IF(AG3553&gt;$D$1,Sourcedata!$B$90*(2*AE3553/1000000)/fluid_kinevisco,(AE3553*2/1000000)^(4/3)*epsilon^(1/3)/fluid_kinevisco)</f>
        <v>#DIV/0!</v>
      </c>
      <c r="AJ3553" s="1" t="e">
        <f>2+0.6*AI3553^0.5*Sourcedata!$B$92^(1/3)</f>
        <v>#DIV/0!</v>
      </c>
      <c r="AK3553" s="1" t="e">
        <f t="shared" si="5755"/>
        <v>#DIV/0!</v>
      </c>
      <c r="AL3553" s="1" t="e">
        <f t="shared" si="5707"/>
        <v>#DIV/0!</v>
      </c>
      <c r="AM3553" s="1">
        <f>IF(AE3553=0,0,Sourcedata!$C$13*EXP(2*Sourcedata!$C$28*Sourcedata!$C$10/Sourcedata!$C$12/Sourcedata!$C$34/AE3553*1000000))</f>
        <v>0</v>
      </c>
      <c r="AN3553" s="1">
        <f t="shared" si="5708"/>
        <v>0</v>
      </c>
      <c r="AO3553" s="1">
        <f t="shared" si="5756"/>
        <v>0</v>
      </c>
      <c r="AP3553">
        <f t="shared" si="5757"/>
        <v>0</v>
      </c>
      <c r="AQ3553">
        <f t="shared" si="5748"/>
        <v>0</v>
      </c>
      <c r="AR3553" s="1">
        <f t="shared" si="5709"/>
        <v>0</v>
      </c>
      <c r="AS3553" s="1" t="e">
        <f t="shared" si="5710"/>
        <v>#DIV/0!</v>
      </c>
      <c r="AT3553" s="1">
        <f t="shared" si="5711"/>
        <v>0</v>
      </c>
      <c r="AU3553" s="1" t="e">
        <f>IF(AS3553&gt;$D$1,Sourcedata!$B$90*(2*AQ3553/1000000)/fluid_kinevisco,(AQ3553*2/1000000)^(4/3)*epsilon^(1/3)/fluid_kinevisco)</f>
        <v>#DIV/0!</v>
      </c>
      <c r="AV3553" s="1" t="e">
        <f>2+0.6*AU3553^0.5*Sourcedata!$B$92^(1/3)</f>
        <v>#DIV/0!</v>
      </c>
      <c r="AW3553" s="1" t="e">
        <f t="shared" si="5758"/>
        <v>#DIV/0!</v>
      </c>
      <c r="AX3553" s="1" t="e">
        <f t="shared" si="5712"/>
        <v>#DIV/0!</v>
      </c>
      <c r="AY3553" s="1">
        <f>IF(AQ3553=0,0,Sourcedata!$C$13*EXP(2*Sourcedata!$C$28*Sourcedata!$C$10/Sourcedata!$C$12/Sourcedata!$C$34/AQ3553*1000000))</f>
        <v>0</v>
      </c>
      <c r="AZ3553" s="1">
        <f t="shared" si="5713"/>
        <v>0</v>
      </c>
      <c r="BA3553" s="1">
        <f t="shared" si="5759"/>
        <v>0</v>
      </c>
      <c r="BB3553">
        <f t="shared" si="5760"/>
        <v>0</v>
      </c>
      <c r="BC3553">
        <f t="shared" si="5761"/>
        <v>0</v>
      </c>
      <c r="BD3553" s="1">
        <f t="shared" si="5714"/>
        <v>0</v>
      </c>
      <c r="BE3553" s="1" t="e">
        <f t="shared" si="5715"/>
        <v>#DIV/0!</v>
      </c>
      <c r="BF3553" s="1">
        <f t="shared" si="5716"/>
        <v>0</v>
      </c>
      <c r="BG3553" s="1" t="e">
        <f>IF(BE3553&gt;$D$1,Sourcedata!$B$90*(2*BC3553/1000000)/fluid_kinevisco,(BC3553*2/1000000)^(4/3)*epsilon^(1/3)/fluid_kinevisco)</f>
        <v>#DIV/0!</v>
      </c>
      <c r="BH3553" s="1" t="e">
        <f>2+0.6*BG3553^0.5*Sourcedata!$B$92^(1/3)</f>
        <v>#DIV/0!</v>
      </c>
      <c r="BI3553" s="1" t="e">
        <f t="shared" si="5762"/>
        <v>#DIV/0!</v>
      </c>
      <c r="BJ3553" s="1" t="e">
        <f t="shared" si="5717"/>
        <v>#DIV/0!</v>
      </c>
      <c r="BK3553" s="1">
        <f>IF(BC3553=0,0,Sourcedata!$C$13*EXP(2*Sourcedata!$C$28*Sourcedata!$C$10/Sourcedata!$C$12/Sourcedata!$C$34/BC3553*1000000))</f>
        <v>0</v>
      </c>
      <c r="BL3553" s="1">
        <f t="shared" si="5718"/>
        <v>0</v>
      </c>
      <c r="BM3553" s="1">
        <f t="shared" si="5763"/>
        <v>0</v>
      </c>
      <c r="BN3553">
        <f t="shared" si="5764"/>
        <v>0</v>
      </c>
      <c r="BO3553">
        <f t="shared" si="5765"/>
        <v>0</v>
      </c>
      <c r="BP3553" s="1">
        <f t="shared" si="5719"/>
        <v>0</v>
      </c>
      <c r="BQ3553" s="1" t="e">
        <f t="shared" si="5720"/>
        <v>#DIV/0!</v>
      </c>
      <c r="BR3553" s="1">
        <f t="shared" si="5721"/>
        <v>0</v>
      </c>
      <c r="BS3553" s="1" t="e">
        <f>IF(BQ3553&gt;$D$1,Sourcedata!$B$90*(2*BO3553/1000000)/fluid_kinevisco,(BO3553*2/1000000)^(4/3)*epsilon^(1/3)/fluid_kinevisco)</f>
        <v>#DIV/0!</v>
      </c>
      <c r="BT3553" s="1" t="e">
        <f>2+0.6*BS3553^0.5*Sourcedata!$B$92^(1/3)</f>
        <v>#DIV/0!</v>
      </c>
      <c r="BU3553" s="1" t="e">
        <f t="shared" si="5766"/>
        <v>#DIV/0!</v>
      </c>
      <c r="BV3553" s="1" t="e">
        <f t="shared" si="5722"/>
        <v>#DIV/0!</v>
      </c>
      <c r="BW3553" s="1">
        <f>IF(BO3553=0,0,Sourcedata!$C$13*EXP(2*Sourcedata!$C$28*Sourcedata!$C$10/Sourcedata!$C$12/Sourcedata!$C$34/BO3553*1000000))</f>
        <v>0</v>
      </c>
      <c r="BX3553" s="1">
        <f t="shared" si="5723"/>
        <v>0</v>
      </c>
      <c r="BY3553" s="1">
        <f t="shared" si="5767"/>
        <v>0</v>
      </c>
      <c r="BZ3553">
        <f t="shared" si="5768"/>
        <v>0</v>
      </c>
      <c r="CA3553">
        <f t="shared" si="5749"/>
        <v>0</v>
      </c>
      <c r="CB3553" s="1">
        <f t="shared" si="5724"/>
        <v>0</v>
      </c>
      <c r="CC3553" s="1" t="e">
        <f t="shared" si="5725"/>
        <v>#DIV/0!</v>
      </c>
      <c r="CD3553" s="1">
        <f t="shared" si="5726"/>
        <v>0</v>
      </c>
      <c r="CE3553" s="1" t="e">
        <f>IF(CC3553&gt;$D$1,Sourcedata!$B$90*(2*CA3553/1000000)/fluid_kinevisco,(CA3553*2/1000000)^(4/3)*epsilon^(1/3)/fluid_kinevisco)</f>
        <v>#DIV/0!</v>
      </c>
      <c r="CF3553" s="1" t="e">
        <f>2+0.6*CE3553^0.5*Sourcedata!$B$92^(1/3)</f>
        <v>#DIV/0!</v>
      </c>
      <c r="CG3553" s="1" t="e">
        <f t="shared" si="5769"/>
        <v>#DIV/0!</v>
      </c>
      <c r="CH3553" s="1" t="e">
        <f t="shared" si="5727"/>
        <v>#DIV/0!</v>
      </c>
      <c r="CI3553" s="1">
        <f>IF(CA3553=0,0,Sourcedata!$C$13*EXP(2*Sourcedata!$C$28*Sourcedata!$C$10/Sourcedata!$C$12/Sourcedata!$C$34/CA3553*1000000))</f>
        <v>0</v>
      </c>
      <c r="CJ3553" s="1">
        <f t="shared" si="5728"/>
        <v>0</v>
      </c>
      <c r="CK3553" s="1">
        <f t="shared" si="5770"/>
        <v>0</v>
      </c>
      <c r="CL3553">
        <f t="shared" si="5750"/>
        <v>0</v>
      </c>
      <c r="CM3553">
        <f t="shared" si="5771"/>
        <v>0</v>
      </c>
      <c r="CN3553" s="1">
        <f t="shared" si="5729"/>
        <v>0</v>
      </c>
      <c r="CO3553" s="1" t="e">
        <f t="shared" si="5730"/>
        <v>#DIV/0!</v>
      </c>
      <c r="CP3553" s="1">
        <f t="shared" si="5731"/>
        <v>0</v>
      </c>
      <c r="CQ3553" s="1" t="e">
        <f>IF(CO3553&gt;$D$1,Sourcedata!$B$90*(2*CM3553/1000000)/fluid_kinevisco,(CM3553*2/1000000)^(4/3)*epsilon^(1/3)/fluid_kinevisco)</f>
        <v>#DIV/0!</v>
      </c>
      <c r="CR3553" s="1" t="e">
        <f>2+0.6*CQ3553^0.5*Sourcedata!$B$92^(1/3)</f>
        <v>#DIV/0!</v>
      </c>
      <c r="CS3553" s="1" t="e">
        <f t="shared" si="5772"/>
        <v>#DIV/0!</v>
      </c>
      <c r="CT3553" s="1" t="e">
        <f t="shared" si="5732"/>
        <v>#DIV/0!</v>
      </c>
      <c r="CU3553" s="1">
        <f>IF(CM3553=0,0,Sourcedata!$C$13*EXP(2*Sourcedata!$C$28*Sourcedata!$C$10/Sourcedata!$C$12/Sourcedata!$C$34/CM3553*1000000))</f>
        <v>0</v>
      </c>
      <c r="CV3553" s="1">
        <f t="shared" si="5733"/>
        <v>0</v>
      </c>
      <c r="CW3553" s="1">
        <f t="shared" si="5773"/>
        <v>0</v>
      </c>
      <c r="CX3553">
        <f t="shared" si="5774"/>
        <v>0</v>
      </c>
      <c r="CY3553">
        <f t="shared" si="5775"/>
        <v>0</v>
      </c>
      <c r="CZ3553" s="1">
        <f t="shared" si="5734"/>
        <v>0</v>
      </c>
      <c r="DA3553" s="1" t="e">
        <f t="shared" si="5735"/>
        <v>#DIV/0!</v>
      </c>
      <c r="DB3553" s="1">
        <f t="shared" si="5736"/>
        <v>0</v>
      </c>
      <c r="DC3553" s="1" t="e">
        <f>IF(DA3553&gt;$D$1,Sourcedata!$B$90*(2*CY3553/1000000)/fluid_kinevisco,(CY3553*2/1000000)^(4/3)*epsilon^(1/3)/fluid_kinevisco)</f>
        <v>#DIV/0!</v>
      </c>
      <c r="DD3553" s="1" t="e">
        <f>2+0.6*DC3553^0.5*Sourcedata!$B$92^(1/3)</f>
        <v>#DIV/0!</v>
      </c>
      <c r="DE3553" s="1" t="e">
        <f t="shared" si="5776"/>
        <v>#DIV/0!</v>
      </c>
      <c r="DF3553" s="1" t="e">
        <f t="shared" si="5737"/>
        <v>#DIV/0!</v>
      </c>
      <c r="DG3553" s="1">
        <f>IF(CY3553=0,0,Sourcedata!$C$13*EXP(2*Sourcedata!$C$28*Sourcedata!$C$10/Sourcedata!$C$12/Sourcedata!$C$34/CY3553*1000000))</f>
        <v>0</v>
      </c>
      <c r="DH3553" s="1">
        <f t="shared" si="5738"/>
        <v>0</v>
      </c>
      <c r="DI3553" s="1">
        <f t="shared" si="5777"/>
        <v>0</v>
      </c>
      <c r="DJ3553">
        <f t="shared" si="5778"/>
        <v>0</v>
      </c>
      <c r="DK3553">
        <f t="shared" si="5779"/>
        <v>0</v>
      </c>
      <c r="DL3553" s="1">
        <f t="shared" si="5739"/>
        <v>0</v>
      </c>
      <c r="DM3553" s="1" t="e">
        <f t="shared" si="5740"/>
        <v>#DIV/0!</v>
      </c>
      <c r="DN3553" s="1">
        <f t="shared" si="5741"/>
        <v>0</v>
      </c>
      <c r="DO3553" s="1" t="e">
        <f>IF(DM3553&gt;$D$1,Sourcedata!$B$90*(2*DK3553/1000000)/fluid_kinevisco,(DK3553*2/1000000)^(4/3)*epsilon^(1/3)/fluid_kinevisco)</f>
        <v>#DIV/0!</v>
      </c>
      <c r="DP3553" s="1" t="e">
        <f>2+0.6*DO3553^0.5*Sourcedata!$B$92^(1/3)</f>
        <v>#DIV/0!</v>
      </c>
      <c r="DQ3553" s="1" t="e">
        <f t="shared" si="5780"/>
        <v>#DIV/0!</v>
      </c>
      <c r="DR3553" s="1" t="e">
        <f t="shared" si="5742"/>
        <v>#DIV/0!</v>
      </c>
      <c r="DS3553" s="1">
        <f>IF(DK3553=0,0,Sourcedata!$C$13*EXP(2*Sourcedata!$C$28*Sourcedata!$C$10/Sourcedata!$C$12/Sourcedata!$C$34/DK3553*1000000))</f>
        <v>0</v>
      </c>
      <c r="DT3553" s="1">
        <f t="shared" si="5743"/>
        <v>0</v>
      </c>
      <c r="DU3553" s="1">
        <f t="shared" si="5781"/>
        <v>0</v>
      </c>
      <c r="DV3553">
        <f t="shared" si="5782"/>
        <v>0</v>
      </c>
      <c r="DX3553" s="26">
        <f t="shared" si="5691"/>
        <v>2.4999999999999988E-5</v>
      </c>
      <c r="DY3553">
        <f t="shared" si="5680"/>
        <v>0.88775000000005588</v>
      </c>
      <c r="DZ3553" s="1">
        <f t="shared" si="5681"/>
        <v>0</v>
      </c>
      <c r="EA3553" s="1">
        <f t="shared" si="5692"/>
        <v>24.999999999999989</v>
      </c>
      <c r="EB3553" s="1">
        <f t="shared" si="5685"/>
        <v>0</v>
      </c>
      <c r="EC3553" s="1"/>
      <c r="ED3553" s="1">
        <f t="shared" si="5686"/>
        <v>24.999999999999989</v>
      </c>
      <c r="EE3553" s="1">
        <f t="shared" si="5687"/>
        <v>24.999999999999989</v>
      </c>
      <c r="EF3553">
        <f t="shared" si="5682"/>
        <v>99.999999999999957</v>
      </c>
      <c r="EG3553">
        <f t="shared" si="5683"/>
        <v>0</v>
      </c>
      <c r="EH3553" s="1"/>
      <c r="EI3553">
        <f t="shared" si="5684"/>
        <v>100</v>
      </c>
      <c r="EK3553">
        <f t="shared" si="5688"/>
        <v>0.88775000000005588</v>
      </c>
      <c r="EL3553">
        <f t="shared" si="5689"/>
        <v>0.89</v>
      </c>
      <c r="EM3553">
        <f t="shared" si="5690"/>
        <v>99.999999999999957</v>
      </c>
    </row>
    <row r="3554" spans="6:143" x14ac:dyDescent="0.2">
      <c r="F3554">
        <f>F3553+Sourcedata!$C$36*3600/4000</f>
        <v>3193.2000000002008</v>
      </c>
      <c r="G3554">
        <f t="shared" si="5744"/>
        <v>0</v>
      </c>
      <c r="H3554" s="1">
        <f t="shared" si="5693"/>
        <v>0</v>
      </c>
      <c r="I3554" s="1" t="e">
        <f t="shared" si="5694"/>
        <v>#DIV/0!</v>
      </c>
      <c r="J3554" s="1">
        <f t="shared" si="5695"/>
        <v>0</v>
      </c>
      <c r="K3554" s="1" t="e">
        <f>IF(I3554&gt;$D$1,Sourcedata!$B$90*(2*G3554/1000000)/fluid_kinevisco,(G3554*2/1000000)^(4/3)*epsilon^(1/3)/fluid_kinevisco)</f>
        <v>#DIV/0!</v>
      </c>
      <c r="L3554" s="1" t="e">
        <f>2+0.6*K3554^0.5*Sourcedata!$B$92^(1/3)</f>
        <v>#DIV/0!</v>
      </c>
      <c r="M3554" s="1" t="e">
        <f t="shared" si="5696"/>
        <v>#DIV/0!</v>
      </c>
      <c r="N3554" s="1" t="e">
        <f t="shared" si="5697"/>
        <v>#DIV/0!</v>
      </c>
      <c r="O3554" s="1">
        <f>IF(G3554=0,0,Sourcedata!$C$13*EXP(2*Sourcedata!$C$28*Sourcedata!$C$10/Sourcedata!$C$12/Sourcedata!$C$34/G3554*1000000))</f>
        <v>0</v>
      </c>
      <c r="P3554" s="1">
        <f t="shared" si="5698"/>
        <v>0</v>
      </c>
      <c r="Q3554" s="1">
        <f t="shared" si="5745"/>
        <v>0</v>
      </c>
      <c r="R3554">
        <f t="shared" si="5751"/>
        <v>0</v>
      </c>
      <c r="S3554">
        <f t="shared" si="5746"/>
        <v>0</v>
      </c>
      <c r="T3554" s="1">
        <f t="shared" si="5699"/>
        <v>0</v>
      </c>
      <c r="U3554" s="1" t="e">
        <f t="shared" si="5700"/>
        <v>#DIV/0!</v>
      </c>
      <c r="V3554" s="1">
        <f t="shared" si="5701"/>
        <v>0</v>
      </c>
      <c r="W3554" s="1" t="e">
        <f>IF(U3554&gt;$D$1,Sourcedata!$B$90*(2*S3554/1000000)/fluid_kinevisco,(S3554*2/1000000)^(4/3)*epsilon^(1/3)/fluid_kinevisco)</f>
        <v>#DIV/0!</v>
      </c>
      <c r="X3554" s="1" t="e">
        <f>2+0.6*W3554^0.5*Sourcedata!$B$92^(1/3)</f>
        <v>#DIV/0!</v>
      </c>
      <c r="Y3554" s="1" t="e">
        <f t="shared" si="5752"/>
        <v>#DIV/0!</v>
      </c>
      <c r="Z3554" s="1" t="e">
        <f t="shared" si="5702"/>
        <v>#DIV/0!</v>
      </c>
      <c r="AA3554" s="1">
        <f>IF(S3554=0,0,Sourcedata!$C$13*EXP(2*Sourcedata!$C$28*Sourcedata!$C$10/Sourcedata!$C$12/Sourcedata!$C$34/S3554*1000000))</f>
        <v>0</v>
      </c>
      <c r="AB3554" s="1">
        <f t="shared" si="5703"/>
        <v>0</v>
      </c>
      <c r="AC3554" s="1">
        <f t="shared" si="5753"/>
        <v>0</v>
      </c>
      <c r="AD3554">
        <f t="shared" si="5754"/>
        <v>0</v>
      </c>
      <c r="AE3554">
        <f t="shared" si="5747"/>
        <v>0</v>
      </c>
      <c r="AF3554" s="1">
        <f t="shared" si="5704"/>
        <v>0</v>
      </c>
      <c r="AG3554" s="1" t="e">
        <f t="shared" si="5705"/>
        <v>#DIV/0!</v>
      </c>
      <c r="AH3554" s="1">
        <f t="shared" si="5706"/>
        <v>0</v>
      </c>
      <c r="AI3554" s="1" t="e">
        <f>IF(AG3554&gt;$D$1,Sourcedata!$B$90*(2*AE3554/1000000)/fluid_kinevisco,(AE3554*2/1000000)^(4/3)*epsilon^(1/3)/fluid_kinevisco)</f>
        <v>#DIV/0!</v>
      </c>
      <c r="AJ3554" s="1" t="e">
        <f>2+0.6*AI3554^0.5*Sourcedata!$B$92^(1/3)</f>
        <v>#DIV/0!</v>
      </c>
      <c r="AK3554" s="1" t="e">
        <f t="shared" si="5755"/>
        <v>#DIV/0!</v>
      </c>
      <c r="AL3554" s="1" t="e">
        <f t="shared" si="5707"/>
        <v>#DIV/0!</v>
      </c>
      <c r="AM3554" s="1">
        <f>IF(AE3554=0,0,Sourcedata!$C$13*EXP(2*Sourcedata!$C$28*Sourcedata!$C$10/Sourcedata!$C$12/Sourcedata!$C$34/AE3554*1000000))</f>
        <v>0</v>
      </c>
      <c r="AN3554" s="1">
        <f t="shared" si="5708"/>
        <v>0</v>
      </c>
      <c r="AO3554" s="1">
        <f t="shared" si="5756"/>
        <v>0</v>
      </c>
      <c r="AP3554">
        <f t="shared" si="5757"/>
        <v>0</v>
      </c>
      <c r="AQ3554">
        <f t="shared" si="5748"/>
        <v>0</v>
      </c>
      <c r="AR3554" s="1">
        <f t="shared" si="5709"/>
        <v>0</v>
      </c>
      <c r="AS3554" s="1" t="e">
        <f t="shared" si="5710"/>
        <v>#DIV/0!</v>
      </c>
      <c r="AT3554" s="1">
        <f t="shared" si="5711"/>
        <v>0</v>
      </c>
      <c r="AU3554" s="1" t="e">
        <f>IF(AS3554&gt;$D$1,Sourcedata!$B$90*(2*AQ3554/1000000)/fluid_kinevisco,(AQ3554*2/1000000)^(4/3)*epsilon^(1/3)/fluid_kinevisco)</f>
        <v>#DIV/0!</v>
      </c>
      <c r="AV3554" s="1" t="e">
        <f>2+0.6*AU3554^0.5*Sourcedata!$B$92^(1/3)</f>
        <v>#DIV/0!</v>
      </c>
      <c r="AW3554" s="1" t="e">
        <f t="shared" si="5758"/>
        <v>#DIV/0!</v>
      </c>
      <c r="AX3554" s="1" t="e">
        <f t="shared" si="5712"/>
        <v>#DIV/0!</v>
      </c>
      <c r="AY3554" s="1">
        <f>IF(AQ3554=0,0,Sourcedata!$C$13*EXP(2*Sourcedata!$C$28*Sourcedata!$C$10/Sourcedata!$C$12/Sourcedata!$C$34/AQ3554*1000000))</f>
        <v>0</v>
      </c>
      <c r="AZ3554" s="1">
        <f t="shared" si="5713"/>
        <v>0</v>
      </c>
      <c r="BA3554" s="1">
        <f t="shared" si="5759"/>
        <v>0</v>
      </c>
      <c r="BB3554">
        <f t="shared" si="5760"/>
        <v>0</v>
      </c>
      <c r="BC3554">
        <f t="shared" si="5761"/>
        <v>0</v>
      </c>
      <c r="BD3554" s="1">
        <f t="shared" si="5714"/>
        <v>0</v>
      </c>
      <c r="BE3554" s="1" t="e">
        <f t="shared" si="5715"/>
        <v>#DIV/0!</v>
      </c>
      <c r="BF3554" s="1">
        <f t="shared" si="5716"/>
        <v>0</v>
      </c>
      <c r="BG3554" s="1" t="e">
        <f>IF(BE3554&gt;$D$1,Sourcedata!$B$90*(2*BC3554/1000000)/fluid_kinevisco,(BC3554*2/1000000)^(4/3)*epsilon^(1/3)/fluid_kinevisco)</f>
        <v>#DIV/0!</v>
      </c>
      <c r="BH3554" s="1" t="e">
        <f>2+0.6*BG3554^0.5*Sourcedata!$B$92^(1/3)</f>
        <v>#DIV/0!</v>
      </c>
      <c r="BI3554" s="1" t="e">
        <f t="shared" si="5762"/>
        <v>#DIV/0!</v>
      </c>
      <c r="BJ3554" s="1" t="e">
        <f t="shared" si="5717"/>
        <v>#DIV/0!</v>
      </c>
      <c r="BK3554" s="1">
        <f>IF(BC3554=0,0,Sourcedata!$C$13*EXP(2*Sourcedata!$C$28*Sourcedata!$C$10/Sourcedata!$C$12/Sourcedata!$C$34/BC3554*1000000))</f>
        <v>0</v>
      </c>
      <c r="BL3554" s="1">
        <f t="shared" si="5718"/>
        <v>0</v>
      </c>
      <c r="BM3554" s="1">
        <f t="shared" si="5763"/>
        <v>0</v>
      </c>
      <c r="BN3554">
        <f t="shared" si="5764"/>
        <v>0</v>
      </c>
      <c r="BO3554">
        <f t="shared" si="5765"/>
        <v>0</v>
      </c>
      <c r="BP3554" s="1">
        <f t="shared" si="5719"/>
        <v>0</v>
      </c>
      <c r="BQ3554" s="1" t="e">
        <f t="shared" si="5720"/>
        <v>#DIV/0!</v>
      </c>
      <c r="BR3554" s="1">
        <f t="shared" si="5721"/>
        <v>0</v>
      </c>
      <c r="BS3554" s="1" t="e">
        <f>IF(BQ3554&gt;$D$1,Sourcedata!$B$90*(2*BO3554/1000000)/fluid_kinevisco,(BO3554*2/1000000)^(4/3)*epsilon^(1/3)/fluid_kinevisco)</f>
        <v>#DIV/0!</v>
      </c>
      <c r="BT3554" s="1" t="e">
        <f>2+0.6*BS3554^0.5*Sourcedata!$B$92^(1/3)</f>
        <v>#DIV/0!</v>
      </c>
      <c r="BU3554" s="1" t="e">
        <f t="shared" si="5766"/>
        <v>#DIV/0!</v>
      </c>
      <c r="BV3554" s="1" t="e">
        <f t="shared" si="5722"/>
        <v>#DIV/0!</v>
      </c>
      <c r="BW3554" s="1">
        <f>IF(BO3554=0,0,Sourcedata!$C$13*EXP(2*Sourcedata!$C$28*Sourcedata!$C$10/Sourcedata!$C$12/Sourcedata!$C$34/BO3554*1000000))</f>
        <v>0</v>
      </c>
      <c r="BX3554" s="1">
        <f t="shared" si="5723"/>
        <v>0</v>
      </c>
      <c r="BY3554" s="1">
        <f t="shared" si="5767"/>
        <v>0</v>
      </c>
      <c r="BZ3554">
        <f t="shared" si="5768"/>
        <v>0</v>
      </c>
      <c r="CA3554">
        <f t="shared" si="5749"/>
        <v>0</v>
      </c>
      <c r="CB3554" s="1">
        <f t="shared" si="5724"/>
        <v>0</v>
      </c>
      <c r="CC3554" s="1" t="e">
        <f t="shared" si="5725"/>
        <v>#DIV/0!</v>
      </c>
      <c r="CD3554" s="1">
        <f t="shared" si="5726"/>
        <v>0</v>
      </c>
      <c r="CE3554" s="1" t="e">
        <f>IF(CC3554&gt;$D$1,Sourcedata!$B$90*(2*CA3554/1000000)/fluid_kinevisco,(CA3554*2/1000000)^(4/3)*epsilon^(1/3)/fluid_kinevisco)</f>
        <v>#DIV/0!</v>
      </c>
      <c r="CF3554" s="1" t="e">
        <f>2+0.6*CE3554^0.5*Sourcedata!$B$92^(1/3)</f>
        <v>#DIV/0!</v>
      </c>
      <c r="CG3554" s="1" t="e">
        <f t="shared" si="5769"/>
        <v>#DIV/0!</v>
      </c>
      <c r="CH3554" s="1" t="e">
        <f t="shared" si="5727"/>
        <v>#DIV/0!</v>
      </c>
      <c r="CI3554" s="1">
        <f>IF(CA3554=0,0,Sourcedata!$C$13*EXP(2*Sourcedata!$C$28*Sourcedata!$C$10/Sourcedata!$C$12/Sourcedata!$C$34/CA3554*1000000))</f>
        <v>0</v>
      </c>
      <c r="CJ3554" s="1">
        <f t="shared" si="5728"/>
        <v>0</v>
      </c>
      <c r="CK3554" s="1">
        <f t="shared" si="5770"/>
        <v>0</v>
      </c>
      <c r="CL3554">
        <f t="shared" si="5750"/>
        <v>0</v>
      </c>
      <c r="CM3554">
        <f t="shared" si="5771"/>
        <v>0</v>
      </c>
      <c r="CN3554" s="1">
        <f t="shared" si="5729"/>
        <v>0</v>
      </c>
      <c r="CO3554" s="1" t="e">
        <f t="shared" si="5730"/>
        <v>#DIV/0!</v>
      </c>
      <c r="CP3554" s="1">
        <f t="shared" si="5731"/>
        <v>0</v>
      </c>
      <c r="CQ3554" s="1" t="e">
        <f>IF(CO3554&gt;$D$1,Sourcedata!$B$90*(2*CM3554/1000000)/fluid_kinevisco,(CM3554*2/1000000)^(4/3)*epsilon^(1/3)/fluid_kinevisco)</f>
        <v>#DIV/0!</v>
      </c>
      <c r="CR3554" s="1" t="e">
        <f>2+0.6*CQ3554^0.5*Sourcedata!$B$92^(1/3)</f>
        <v>#DIV/0!</v>
      </c>
      <c r="CS3554" s="1" t="e">
        <f t="shared" si="5772"/>
        <v>#DIV/0!</v>
      </c>
      <c r="CT3554" s="1" t="e">
        <f t="shared" si="5732"/>
        <v>#DIV/0!</v>
      </c>
      <c r="CU3554" s="1">
        <f>IF(CM3554=0,0,Sourcedata!$C$13*EXP(2*Sourcedata!$C$28*Sourcedata!$C$10/Sourcedata!$C$12/Sourcedata!$C$34/CM3554*1000000))</f>
        <v>0</v>
      </c>
      <c r="CV3554" s="1">
        <f t="shared" si="5733"/>
        <v>0</v>
      </c>
      <c r="CW3554" s="1">
        <f t="shared" si="5773"/>
        <v>0</v>
      </c>
      <c r="CX3554">
        <f t="shared" si="5774"/>
        <v>0</v>
      </c>
      <c r="CY3554">
        <f t="shared" si="5775"/>
        <v>0</v>
      </c>
      <c r="CZ3554" s="1">
        <f t="shared" si="5734"/>
        <v>0</v>
      </c>
      <c r="DA3554" s="1" t="e">
        <f t="shared" si="5735"/>
        <v>#DIV/0!</v>
      </c>
      <c r="DB3554" s="1">
        <f t="shared" si="5736"/>
        <v>0</v>
      </c>
      <c r="DC3554" s="1" t="e">
        <f>IF(DA3554&gt;$D$1,Sourcedata!$B$90*(2*CY3554/1000000)/fluid_kinevisco,(CY3554*2/1000000)^(4/3)*epsilon^(1/3)/fluid_kinevisco)</f>
        <v>#DIV/0!</v>
      </c>
      <c r="DD3554" s="1" t="e">
        <f>2+0.6*DC3554^0.5*Sourcedata!$B$92^(1/3)</f>
        <v>#DIV/0!</v>
      </c>
      <c r="DE3554" s="1" t="e">
        <f t="shared" si="5776"/>
        <v>#DIV/0!</v>
      </c>
      <c r="DF3554" s="1" t="e">
        <f t="shared" si="5737"/>
        <v>#DIV/0!</v>
      </c>
      <c r="DG3554" s="1">
        <f>IF(CY3554=0,0,Sourcedata!$C$13*EXP(2*Sourcedata!$C$28*Sourcedata!$C$10/Sourcedata!$C$12/Sourcedata!$C$34/CY3554*1000000))</f>
        <v>0</v>
      </c>
      <c r="DH3554" s="1">
        <f t="shared" si="5738"/>
        <v>0</v>
      </c>
      <c r="DI3554" s="1">
        <f t="shared" si="5777"/>
        <v>0</v>
      </c>
      <c r="DJ3554">
        <f t="shared" si="5778"/>
        <v>0</v>
      </c>
      <c r="DK3554">
        <f t="shared" si="5779"/>
        <v>0</v>
      </c>
      <c r="DL3554" s="1">
        <f t="shared" si="5739"/>
        <v>0</v>
      </c>
      <c r="DM3554" s="1" t="e">
        <f t="shared" si="5740"/>
        <v>#DIV/0!</v>
      </c>
      <c r="DN3554" s="1">
        <f t="shared" si="5741"/>
        <v>0</v>
      </c>
      <c r="DO3554" s="1" t="e">
        <f>IF(DM3554&gt;$D$1,Sourcedata!$B$90*(2*DK3554/1000000)/fluid_kinevisco,(DK3554*2/1000000)^(4/3)*epsilon^(1/3)/fluid_kinevisco)</f>
        <v>#DIV/0!</v>
      </c>
      <c r="DP3554" s="1" t="e">
        <f>2+0.6*DO3554^0.5*Sourcedata!$B$92^(1/3)</f>
        <v>#DIV/0!</v>
      </c>
      <c r="DQ3554" s="1" t="e">
        <f t="shared" si="5780"/>
        <v>#DIV/0!</v>
      </c>
      <c r="DR3554" s="1" t="e">
        <f t="shared" si="5742"/>
        <v>#DIV/0!</v>
      </c>
      <c r="DS3554" s="1">
        <f>IF(DK3554=0,0,Sourcedata!$C$13*EXP(2*Sourcedata!$C$28*Sourcedata!$C$10/Sourcedata!$C$12/Sourcedata!$C$34/DK3554*1000000))</f>
        <v>0</v>
      </c>
      <c r="DT3554" s="1">
        <f t="shared" si="5743"/>
        <v>0</v>
      </c>
      <c r="DU3554" s="1">
        <f t="shared" si="5781"/>
        <v>0</v>
      </c>
      <c r="DV3554">
        <f t="shared" si="5782"/>
        <v>0</v>
      </c>
      <c r="DX3554" s="26">
        <f t="shared" si="5691"/>
        <v>2.4999999999999988E-5</v>
      </c>
      <c r="DY3554">
        <f t="shared" si="5680"/>
        <v>0.88800000000005586</v>
      </c>
      <c r="DZ3554" s="1">
        <f t="shared" si="5681"/>
        <v>0</v>
      </c>
      <c r="EA3554" s="1">
        <f t="shared" si="5692"/>
        <v>24.999999999999989</v>
      </c>
      <c r="EB3554" s="1">
        <f t="shared" si="5685"/>
        <v>0</v>
      </c>
      <c r="EC3554" s="1"/>
      <c r="ED3554" s="1">
        <f t="shared" si="5686"/>
        <v>24.999999999999989</v>
      </c>
      <c r="EE3554" s="1">
        <f t="shared" si="5687"/>
        <v>24.999999999999989</v>
      </c>
      <c r="EF3554">
        <f t="shared" si="5682"/>
        <v>99.999999999999957</v>
      </c>
      <c r="EG3554">
        <f t="shared" si="5683"/>
        <v>0</v>
      </c>
      <c r="EH3554" s="1"/>
      <c r="EI3554">
        <f t="shared" si="5684"/>
        <v>100</v>
      </c>
      <c r="EK3554">
        <f t="shared" si="5688"/>
        <v>0.88800000000005586</v>
      </c>
      <c r="EL3554">
        <f t="shared" si="5689"/>
        <v>0.89</v>
      </c>
      <c r="EM3554">
        <f t="shared" si="5690"/>
        <v>99.999999999999957</v>
      </c>
    </row>
    <row r="3555" spans="6:143" x14ac:dyDescent="0.2">
      <c r="F3555">
        <f>F3554+Sourcedata!$C$36*3600/4000</f>
        <v>3194.1000000002009</v>
      </c>
      <c r="G3555">
        <f t="shared" si="5744"/>
        <v>0</v>
      </c>
      <c r="H3555" s="1">
        <f t="shared" si="5693"/>
        <v>0</v>
      </c>
      <c r="I3555" s="1" t="e">
        <f t="shared" si="5694"/>
        <v>#DIV/0!</v>
      </c>
      <c r="J3555" s="1">
        <f t="shared" si="5695"/>
        <v>0</v>
      </c>
      <c r="K3555" s="1" t="e">
        <f>IF(I3555&gt;$D$1,Sourcedata!$B$90*(2*G3555/1000000)/fluid_kinevisco,(G3555*2/1000000)^(4/3)*epsilon^(1/3)/fluid_kinevisco)</f>
        <v>#DIV/0!</v>
      </c>
      <c r="L3555" s="1" t="e">
        <f>2+0.6*K3555^0.5*Sourcedata!$B$92^(1/3)</f>
        <v>#DIV/0!</v>
      </c>
      <c r="M3555" s="1" t="e">
        <f t="shared" si="5696"/>
        <v>#DIV/0!</v>
      </c>
      <c r="N3555" s="1" t="e">
        <f t="shared" si="5697"/>
        <v>#DIV/0!</v>
      </c>
      <c r="O3555" s="1">
        <f>IF(G3555=0,0,Sourcedata!$C$13*EXP(2*Sourcedata!$C$28*Sourcedata!$C$10/Sourcedata!$C$12/Sourcedata!$C$34/G3555*1000000))</f>
        <v>0</v>
      </c>
      <c r="P3555" s="1">
        <f t="shared" si="5698"/>
        <v>0</v>
      </c>
      <c r="Q3555" s="1">
        <f t="shared" si="5745"/>
        <v>0</v>
      </c>
      <c r="R3555">
        <f t="shared" si="5751"/>
        <v>0</v>
      </c>
      <c r="S3555">
        <f t="shared" si="5746"/>
        <v>0</v>
      </c>
      <c r="T3555" s="1">
        <f t="shared" si="5699"/>
        <v>0</v>
      </c>
      <c r="U3555" s="1" t="e">
        <f t="shared" si="5700"/>
        <v>#DIV/0!</v>
      </c>
      <c r="V3555" s="1">
        <f t="shared" si="5701"/>
        <v>0</v>
      </c>
      <c r="W3555" s="1" t="e">
        <f>IF(U3555&gt;$D$1,Sourcedata!$B$90*(2*S3555/1000000)/fluid_kinevisco,(S3555*2/1000000)^(4/3)*epsilon^(1/3)/fluid_kinevisco)</f>
        <v>#DIV/0!</v>
      </c>
      <c r="X3555" s="1" t="e">
        <f>2+0.6*W3555^0.5*Sourcedata!$B$92^(1/3)</f>
        <v>#DIV/0!</v>
      </c>
      <c r="Y3555" s="1" t="e">
        <f t="shared" si="5752"/>
        <v>#DIV/0!</v>
      </c>
      <c r="Z3555" s="1" t="e">
        <f t="shared" si="5702"/>
        <v>#DIV/0!</v>
      </c>
      <c r="AA3555" s="1">
        <f>IF(S3555=0,0,Sourcedata!$C$13*EXP(2*Sourcedata!$C$28*Sourcedata!$C$10/Sourcedata!$C$12/Sourcedata!$C$34/S3555*1000000))</f>
        <v>0</v>
      </c>
      <c r="AB3555" s="1">
        <f t="shared" si="5703"/>
        <v>0</v>
      </c>
      <c r="AC3555" s="1">
        <f t="shared" si="5753"/>
        <v>0</v>
      </c>
      <c r="AD3555">
        <f t="shared" si="5754"/>
        <v>0</v>
      </c>
      <c r="AE3555">
        <f t="shared" si="5747"/>
        <v>0</v>
      </c>
      <c r="AF3555" s="1">
        <f t="shared" si="5704"/>
        <v>0</v>
      </c>
      <c r="AG3555" s="1" t="e">
        <f t="shared" si="5705"/>
        <v>#DIV/0!</v>
      </c>
      <c r="AH3555" s="1">
        <f t="shared" si="5706"/>
        <v>0</v>
      </c>
      <c r="AI3555" s="1" t="e">
        <f>IF(AG3555&gt;$D$1,Sourcedata!$B$90*(2*AE3555/1000000)/fluid_kinevisco,(AE3555*2/1000000)^(4/3)*epsilon^(1/3)/fluid_kinevisco)</f>
        <v>#DIV/0!</v>
      </c>
      <c r="AJ3555" s="1" t="e">
        <f>2+0.6*AI3555^0.5*Sourcedata!$B$92^(1/3)</f>
        <v>#DIV/0!</v>
      </c>
      <c r="AK3555" s="1" t="e">
        <f t="shared" si="5755"/>
        <v>#DIV/0!</v>
      </c>
      <c r="AL3555" s="1" t="e">
        <f t="shared" si="5707"/>
        <v>#DIV/0!</v>
      </c>
      <c r="AM3555" s="1">
        <f>IF(AE3555=0,0,Sourcedata!$C$13*EXP(2*Sourcedata!$C$28*Sourcedata!$C$10/Sourcedata!$C$12/Sourcedata!$C$34/AE3555*1000000))</f>
        <v>0</v>
      </c>
      <c r="AN3555" s="1">
        <f t="shared" si="5708"/>
        <v>0</v>
      </c>
      <c r="AO3555" s="1">
        <f t="shared" si="5756"/>
        <v>0</v>
      </c>
      <c r="AP3555">
        <f t="shared" si="5757"/>
        <v>0</v>
      </c>
      <c r="AQ3555">
        <f t="shared" si="5748"/>
        <v>0</v>
      </c>
      <c r="AR3555" s="1">
        <f t="shared" si="5709"/>
        <v>0</v>
      </c>
      <c r="AS3555" s="1" t="e">
        <f t="shared" si="5710"/>
        <v>#DIV/0!</v>
      </c>
      <c r="AT3555" s="1">
        <f t="shared" si="5711"/>
        <v>0</v>
      </c>
      <c r="AU3555" s="1" t="e">
        <f>IF(AS3555&gt;$D$1,Sourcedata!$B$90*(2*AQ3555/1000000)/fluid_kinevisco,(AQ3555*2/1000000)^(4/3)*epsilon^(1/3)/fluid_kinevisco)</f>
        <v>#DIV/0!</v>
      </c>
      <c r="AV3555" s="1" t="e">
        <f>2+0.6*AU3555^0.5*Sourcedata!$B$92^(1/3)</f>
        <v>#DIV/0!</v>
      </c>
      <c r="AW3555" s="1" t="e">
        <f t="shared" si="5758"/>
        <v>#DIV/0!</v>
      </c>
      <c r="AX3555" s="1" t="e">
        <f t="shared" si="5712"/>
        <v>#DIV/0!</v>
      </c>
      <c r="AY3555" s="1">
        <f>IF(AQ3555=0,0,Sourcedata!$C$13*EXP(2*Sourcedata!$C$28*Sourcedata!$C$10/Sourcedata!$C$12/Sourcedata!$C$34/AQ3555*1000000))</f>
        <v>0</v>
      </c>
      <c r="AZ3555" s="1">
        <f t="shared" si="5713"/>
        <v>0</v>
      </c>
      <c r="BA3555" s="1">
        <f t="shared" si="5759"/>
        <v>0</v>
      </c>
      <c r="BB3555">
        <f t="shared" si="5760"/>
        <v>0</v>
      </c>
      <c r="BC3555">
        <f t="shared" si="5761"/>
        <v>0</v>
      </c>
      <c r="BD3555" s="1">
        <f t="shared" si="5714"/>
        <v>0</v>
      </c>
      <c r="BE3555" s="1" t="e">
        <f t="shared" si="5715"/>
        <v>#DIV/0!</v>
      </c>
      <c r="BF3555" s="1">
        <f t="shared" si="5716"/>
        <v>0</v>
      </c>
      <c r="BG3555" s="1" t="e">
        <f>IF(BE3555&gt;$D$1,Sourcedata!$B$90*(2*BC3555/1000000)/fluid_kinevisco,(BC3555*2/1000000)^(4/3)*epsilon^(1/3)/fluid_kinevisco)</f>
        <v>#DIV/0!</v>
      </c>
      <c r="BH3555" s="1" t="e">
        <f>2+0.6*BG3555^0.5*Sourcedata!$B$92^(1/3)</f>
        <v>#DIV/0!</v>
      </c>
      <c r="BI3555" s="1" t="e">
        <f t="shared" si="5762"/>
        <v>#DIV/0!</v>
      </c>
      <c r="BJ3555" s="1" t="e">
        <f t="shared" si="5717"/>
        <v>#DIV/0!</v>
      </c>
      <c r="BK3555" s="1">
        <f>IF(BC3555=0,0,Sourcedata!$C$13*EXP(2*Sourcedata!$C$28*Sourcedata!$C$10/Sourcedata!$C$12/Sourcedata!$C$34/BC3555*1000000))</f>
        <v>0</v>
      </c>
      <c r="BL3555" s="1">
        <f t="shared" si="5718"/>
        <v>0</v>
      </c>
      <c r="BM3555" s="1">
        <f t="shared" si="5763"/>
        <v>0</v>
      </c>
      <c r="BN3555">
        <f t="shared" si="5764"/>
        <v>0</v>
      </c>
      <c r="BO3555">
        <f t="shared" si="5765"/>
        <v>0</v>
      </c>
      <c r="BP3555" s="1">
        <f t="shared" si="5719"/>
        <v>0</v>
      </c>
      <c r="BQ3555" s="1" t="e">
        <f t="shared" si="5720"/>
        <v>#DIV/0!</v>
      </c>
      <c r="BR3555" s="1">
        <f t="shared" si="5721"/>
        <v>0</v>
      </c>
      <c r="BS3555" s="1" t="e">
        <f>IF(BQ3555&gt;$D$1,Sourcedata!$B$90*(2*BO3555/1000000)/fluid_kinevisco,(BO3555*2/1000000)^(4/3)*epsilon^(1/3)/fluid_kinevisco)</f>
        <v>#DIV/0!</v>
      </c>
      <c r="BT3555" s="1" t="e">
        <f>2+0.6*BS3555^0.5*Sourcedata!$B$92^(1/3)</f>
        <v>#DIV/0!</v>
      </c>
      <c r="BU3555" s="1" t="e">
        <f t="shared" si="5766"/>
        <v>#DIV/0!</v>
      </c>
      <c r="BV3555" s="1" t="e">
        <f t="shared" si="5722"/>
        <v>#DIV/0!</v>
      </c>
      <c r="BW3555" s="1">
        <f>IF(BO3555=0,0,Sourcedata!$C$13*EXP(2*Sourcedata!$C$28*Sourcedata!$C$10/Sourcedata!$C$12/Sourcedata!$C$34/BO3555*1000000))</f>
        <v>0</v>
      </c>
      <c r="BX3555" s="1">
        <f t="shared" si="5723"/>
        <v>0</v>
      </c>
      <c r="BY3555" s="1">
        <f t="shared" si="5767"/>
        <v>0</v>
      </c>
      <c r="BZ3555">
        <f t="shared" si="5768"/>
        <v>0</v>
      </c>
      <c r="CA3555">
        <f t="shared" si="5749"/>
        <v>0</v>
      </c>
      <c r="CB3555" s="1">
        <f t="shared" si="5724"/>
        <v>0</v>
      </c>
      <c r="CC3555" s="1" t="e">
        <f t="shared" si="5725"/>
        <v>#DIV/0!</v>
      </c>
      <c r="CD3555" s="1">
        <f t="shared" si="5726"/>
        <v>0</v>
      </c>
      <c r="CE3555" s="1" t="e">
        <f>IF(CC3555&gt;$D$1,Sourcedata!$B$90*(2*CA3555/1000000)/fluid_kinevisco,(CA3555*2/1000000)^(4/3)*epsilon^(1/3)/fluid_kinevisco)</f>
        <v>#DIV/0!</v>
      </c>
      <c r="CF3555" s="1" t="e">
        <f>2+0.6*CE3555^0.5*Sourcedata!$B$92^(1/3)</f>
        <v>#DIV/0!</v>
      </c>
      <c r="CG3555" s="1" t="e">
        <f t="shared" si="5769"/>
        <v>#DIV/0!</v>
      </c>
      <c r="CH3555" s="1" t="e">
        <f t="shared" si="5727"/>
        <v>#DIV/0!</v>
      </c>
      <c r="CI3555" s="1">
        <f>IF(CA3555=0,0,Sourcedata!$C$13*EXP(2*Sourcedata!$C$28*Sourcedata!$C$10/Sourcedata!$C$12/Sourcedata!$C$34/CA3555*1000000))</f>
        <v>0</v>
      </c>
      <c r="CJ3555" s="1">
        <f t="shared" si="5728"/>
        <v>0</v>
      </c>
      <c r="CK3555" s="1">
        <f t="shared" si="5770"/>
        <v>0</v>
      </c>
      <c r="CL3555">
        <f t="shared" si="5750"/>
        <v>0</v>
      </c>
      <c r="CM3555">
        <f t="shared" si="5771"/>
        <v>0</v>
      </c>
      <c r="CN3555" s="1">
        <f t="shared" si="5729"/>
        <v>0</v>
      </c>
      <c r="CO3555" s="1" t="e">
        <f t="shared" si="5730"/>
        <v>#DIV/0!</v>
      </c>
      <c r="CP3555" s="1">
        <f t="shared" si="5731"/>
        <v>0</v>
      </c>
      <c r="CQ3555" s="1" t="e">
        <f>IF(CO3555&gt;$D$1,Sourcedata!$B$90*(2*CM3555/1000000)/fluid_kinevisco,(CM3555*2/1000000)^(4/3)*epsilon^(1/3)/fluid_kinevisco)</f>
        <v>#DIV/0!</v>
      </c>
      <c r="CR3555" s="1" t="e">
        <f>2+0.6*CQ3555^0.5*Sourcedata!$B$92^(1/3)</f>
        <v>#DIV/0!</v>
      </c>
      <c r="CS3555" s="1" t="e">
        <f t="shared" si="5772"/>
        <v>#DIV/0!</v>
      </c>
      <c r="CT3555" s="1" t="e">
        <f t="shared" si="5732"/>
        <v>#DIV/0!</v>
      </c>
      <c r="CU3555" s="1">
        <f>IF(CM3555=0,0,Sourcedata!$C$13*EXP(2*Sourcedata!$C$28*Sourcedata!$C$10/Sourcedata!$C$12/Sourcedata!$C$34/CM3555*1000000))</f>
        <v>0</v>
      </c>
      <c r="CV3555" s="1">
        <f t="shared" si="5733"/>
        <v>0</v>
      </c>
      <c r="CW3555" s="1">
        <f t="shared" si="5773"/>
        <v>0</v>
      </c>
      <c r="CX3555">
        <f t="shared" si="5774"/>
        <v>0</v>
      </c>
      <c r="CY3555">
        <f t="shared" si="5775"/>
        <v>0</v>
      </c>
      <c r="CZ3555" s="1">
        <f t="shared" si="5734"/>
        <v>0</v>
      </c>
      <c r="DA3555" s="1" t="e">
        <f t="shared" si="5735"/>
        <v>#DIV/0!</v>
      </c>
      <c r="DB3555" s="1">
        <f t="shared" si="5736"/>
        <v>0</v>
      </c>
      <c r="DC3555" s="1" t="e">
        <f>IF(DA3555&gt;$D$1,Sourcedata!$B$90*(2*CY3555/1000000)/fluid_kinevisco,(CY3555*2/1000000)^(4/3)*epsilon^(1/3)/fluid_kinevisco)</f>
        <v>#DIV/0!</v>
      </c>
      <c r="DD3555" s="1" t="e">
        <f>2+0.6*DC3555^0.5*Sourcedata!$B$92^(1/3)</f>
        <v>#DIV/0!</v>
      </c>
      <c r="DE3555" s="1" t="e">
        <f t="shared" si="5776"/>
        <v>#DIV/0!</v>
      </c>
      <c r="DF3555" s="1" t="e">
        <f t="shared" si="5737"/>
        <v>#DIV/0!</v>
      </c>
      <c r="DG3555" s="1">
        <f>IF(CY3555=0,0,Sourcedata!$C$13*EXP(2*Sourcedata!$C$28*Sourcedata!$C$10/Sourcedata!$C$12/Sourcedata!$C$34/CY3555*1000000))</f>
        <v>0</v>
      </c>
      <c r="DH3555" s="1">
        <f t="shared" si="5738"/>
        <v>0</v>
      </c>
      <c r="DI3555" s="1">
        <f t="shared" si="5777"/>
        <v>0</v>
      </c>
      <c r="DJ3555">
        <f t="shared" si="5778"/>
        <v>0</v>
      </c>
      <c r="DK3555">
        <f t="shared" si="5779"/>
        <v>0</v>
      </c>
      <c r="DL3555" s="1">
        <f t="shared" si="5739"/>
        <v>0</v>
      </c>
      <c r="DM3555" s="1" t="e">
        <f t="shared" si="5740"/>
        <v>#DIV/0!</v>
      </c>
      <c r="DN3555" s="1">
        <f t="shared" si="5741"/>
        <v>0</v>
      </c>
      <c r="DO3555" s="1" t="e">
        <f>IF(DM3555&gt;$D$1,Sourcedata!$B$90*(2*DK3555/1000000)/fluid_kinevisco,(DK3555*2/1000000)^(4/3)*epsilon^(1/3)/fluid_kinevisco)</f>
        <v>#DIV/0!</v>
      </c>
      <c r="DP3555" s="1" t="e">
        <f>2+0.6*DO3555^0.5*Sourcedata!$B$92^(1/3)</f>
        <v>#DIV/0!</v>
      </c>
      <c r="DQ3555" s="1" t="e">
        <f t="shared" si="5780"/>
        <v>#DIV/0!</v>
      </c>
      <c r="DR3555" s="1" t="e">
        <f t="shared" si="5742"/>
        <v>#DIV/0!</v>
      </c>
      <c r="DS3555" s="1">
        <f>IF(DK3555=0,0,Sourcedata!$C$13*EXP(2*Sourcedata!$C$28*Sourcedata!$C$10/Sourcedata!$C$12/Sourcedata!$C$34/DK3555*1000000))</f>
        <v>0</v>
      </c>
      <c r="DT3555" s="1">
        <f t="shared" si="5743"/>
        <v>0</v>
      </c>
      <c r="DU3555" s="1">
        <f t="shared" si="5781"/>
        <v>0</v>
      </c>
      <c r="DV3555">
        <f t="shared" si="5782"/>
        <v>0</v>
      </c>
      <c r="DX3555" s="26">
        <f t="shared" si="5691"/>
        <v>2.4999999999999988E-5</v>
      </c>
      <c r="DY3555">
        <f t="shared" si="5680"/>
        <v>0.88825000000005594</v>
      </c>
      <c r="DZ3555" s="1">
        <f t="shared" si="5681"/>
        <v>0</v>
      </c>
      <c r="EA3555" s="1">
        <f t="shared" si="5692"/>
        <v>24.999999999999989</v>
      </c>
      <c r="EB3555" s="1">
        <f t="shared" si="5685"/>
        <v>0</v>
      </c>
      <c r="EC3555" s="1"/>
      <c r="ED3555" s="1">
        <f t="shared" si="5686"/>
        <v>24.999999999999989</v>
      </c>
      <c r="EE3555" s="1">
        <f t="shared" si="5687"/>
        <v>24.999999999999989</v>
      </c>
      <c r="EF3555">
        <f t="shared" si="5682"/>
        <v>99.999999999999957</v>
      </c>
      <c r="EG3555">
        <f t="shared" si="5683"/>
        <v>0</v>
      </c>
      <c r="EH3555" s="1"/>
      <c r="EI3555">
        <f t="shared" si="5684"/>
        <v>100</v>
      </c>
      <c r="EK3555">
        <f t="shared" si="5688"/>
        <v>0.88825000000005594</v>
      </c>
      <c r="EL3555">
        <f t="shared" si="5689"/>
        <v>0.89</v>
      </c>
      <c r="EM3555">
        <f t="shared" si="5690"/>
        <v>99.999999999999957</v>
      </c>
    </row>
    <row r="3556" spans="6:143" x14ac:dyDescent="0.2">
      <c r="F3556">
        <f>F3555+Sourcedata!$C$36*3600/4000</f>
        <v>3195.000000000201</v>
      </c>
      <c r="G3556">
        <f t="shared" si="5744"/>
        <v>0</v>
      </c>
      <c r="H3556" s="1">
        <f t="shared" si="5693"/>
        <v>0</v>
      </c>
      <c r="I3556" s="1" t="e">
        <f t="shared" si="5694"/>
        <v>#DIV/0!</v>
      </c>
      <c r="J3556" s="1">
        <f t="shared" si="5695"/>
        <v>0</v>
      </c>
      <c r="K3556" s="1" t="e">
        <f>IF(I3556&gt;$D$1,Sourcedata!$B$90*(2*G3556/1000000)/fluid_kinevisco,(G3556*2/1000000)^(4/3)*epsilon^(1/3)/fluid_kinevisco)</f>
        <v>#DIV/0!</v>
      </c>
      <c r="L3556" s="1" t="e">
        <f>2+0.6*K3556^0.5*Sourcedata!$B$92^(1/3)</f>
        <v>#DIV/0!</v>
      </c>
      <c r="M3556" s="1" t="e">
        <f t="shared" si="5696"/>
        <v>#DIV/0!</v>
      </c>
      <c r="N3556" s="1" t="e">
        <f t="shared" si="5697"/>
        <v>#DIV/0!</v>
      </c>
      <c r="O3556" s="1">
        <f>IF(G3556=0,0,Sourcedata!$C$13*EXP(2*Sourcedata!$C$28*Sourcedata!$C$10/Sourcedata!$C$12/Sourcedata!$C$34/G3556*1000000))</f>
        <v>0</v>
      </c>
      <c r="P3556" s="1">
        <f t="shared" si="5698"/>
        <v>0</v>
      </c>
      <c r="Q3556" s="1">
        <f t="shared" si="5745"/>
        <v>0</v>
      </c>
      <c r="R3556">
        <f t="shared" si="5751"/>
        <v>0</v>
      </c>
      <c r="S3556">
        <f t="shared" si="5746"/>
        <v>0</v>
      </c>
      <c r="T3556" s="1">
        <f t="shared" si="5699"/>
        <v>0</v>
      </c>
      <c r="U3556" s="1" t="e">
        <f t="shared" si="5700"/>
        <v>#DIV/0!</v>
      </c>
      <c r="V3556" s="1">
        <f t="shared" si="5701"/>
        <v>0</v>
      </c>
      <c r="W3556" s="1" t="e">
        <f>IF(U3556&gt;$D$1,Sourcedata!$B$90*(2*S3556/1000000)/fluid_kinevisco,(S3556*2/1000000)^(4/3)*epsilon^(1/3)/fluid_kinevisco)</f>
        <v>#DIV/0!</v>
      </c>
      <c r="X3556" s="1" t="e">
        <f>2+0.6*W3556^0.5*Sourcedata!$B$92^(1/3)</f>
        <v>#DIV/0!</v>
      </c>
      <c r="Y3556" s="1" t="e">
        <f t="shared" si="5752"/>
        <v>#DIV/0!</v>
      </c>
      <c r="Z3556" s="1" t="e">
        <f t="shared" si="5702"/>
        <v>#DIV/0!</v>
      </c>
      <c r="AA3556" s="1">
        <f>IF(S3556=0,0,Sourcedata!$C$13*EXP(2*Sourcedata!$C$28*Sourcedata!$C$10/Sourcedata!$C$12/Sourcedata!$C$34/S3556*1000000))</f>
        <v>0</v>
      </c>
      <c r="AB3556" s="1">
        <f t="shared" si="5703"/>
        <v>0</v>
      </c>
      <c r="AC3556" s="1">
        <f t="shared" si="5753"/>
        <v>0</v>
      </c>
      <c r="AD3556">
        <f t="shared" si="5754"/>
        <v>0</v>
      </c>
      <c r="AE3556">
        <f t="shared" si="5747"/>
        <v>0</v>
      </c>
      <c r="AF3556" s="1">
        <f t="shared" si="5704"/>
        <v>0</v>
      </c>
      <c r="AG3556" s="1" t="e">
        <f t="shared" si="5705"/>
        <v>#DIV/0!</v>
      </c>
      <c r="AH3556" s="1">
        <f t="shared" si="5706"/>
        <v>0</v>
      </c>
      <c r="AI3556" s="1" t="e">
        <f>IF(AG3556&gt;$D$1,Sourcedata!$B$90*(2*AE3556/1000000)/fluid_kinevisco,(AE3556*2/1000000)^(4/3)*epsilon^(1/3)/fluid_kinevisco)</f>
        <v>#DIV/0!</v>
      </c>
      <c r="AJ3556" s="1" t="e">
        <f>2+0.6*AI3556^0.5*Sourcedata!$B$92^(1/3)</f>
        <v>#DIV/0!</v>
      </c>
      <c r="AK3556" s="1" t="e">
        <f t="shared" si="5755"/>
        <v>#DIV/0!</v>
      </c>
      <c r="AL3556" s="1" t="e">
        <f t="shared" si="5707"/>
        <v>#DIV/0!</v>
      </c>
      <c r="AM3556" s="1">
        <f>IF(AE3556=0,0,Sourcedata!$C$13*EXP(2*Sourcedata!$C$28*Sourcedata!$C$10/Sourcedata!$C$12/Sourcedata!$C$34/AE3556*1000000))</f>
        <v>0</v>
      </c>
      <c r="AN3556" s="1">
        <f t="shared" si="5708"/>
        <v>0</v>
      </c>
      <c r="AO3556" s="1">
        <f t="shared" si="5756"/>
        <v>0</v>
      </c>
      <c r="AP3556">
        <f t="shared" si="5757"/>
        <v>0</v>
      </c>
      <c r="AQ3556">
        <f t="shared" si="5748"/>
        <v>0</v>
      </c>
      <c r="AR3556" s="1">
        <f t="shared" si="5709"/>
        <v>0</v>
      </c>
      <c r="AS3556" s="1" t="e">
        <f t="shared" si="5710"/>
        <v>#DIV/0!</v>
      </c>
      <c r="AT3556" s="1">
        <f t="shared" si="5711"/>
        <v>0</v>
      </c>
      <c r="AU3556" s="1" t="e">
        <f>IF(AS3556&gt;$D$1,Sourcedata!$B$90*(2*AQ3556/1000000)/fluid_kinevisco,(AQ3556*2/1000000)^(4/3)*epsilon^(1/3)/fluid_kinevisco)</f>
        <v>#DIV/0!</v>
      </c>
      <c r="AV3556" s="1" t="e">
        <f>2+0.6*AU3556^0.5*Sourcedata!$B$92^(1/3)</f>
        <v>#DIV/0!</v>
      </c>
      <c r="AW3556" s="1" t="e">
        <f t="shared" si="5758"/>
        <v>#DIV/0!</v>
      </c>
      <c r="AX3556" s="1" t="e">
        <f t="shared" si="5712"/>
        <v>#DIV/0!</v>
      </c>
      <c r="AY3556" s="1">
        <f>IF(AQ3556=0,0,Sourcedata!$C$13*EXP(2*Sourcedata!$C$28*Sourcedata!$C$10/Sourcedata!$C$12/Sourcedata!$C$34/AQ3556*1000000))</f>
        <v>0</v>
      </c>
      <c r="AZ3556" s="1">
        <f t="shared" si="5713"/>
        <v>0</v>
      </c>
      <c r="BA3556" s="1">
        <f t="shared" si="5759"/>
        <v>0</v>
      </c>
      <c r="BB3556">
        <f t="shared" si="5760"/>
        <v>0</v>
      </c>
      <c r="BC3556">
        <f t="shared" si="5761"/>
        <v>0</v>
      </c>
      <c r="BD3556" s="1">
        <f t="shared" si="5714"/>
        <v>0</v>
      </c>
      <c r="BE3556" s="1" t="e">
        <f t="shared" si="5715"/>
        <v>#DIV/0!</v>
      </c>
      <c r="BF3556" s="1">
        <f t="shared" si="5716"/>
        <v>0</v>
      </c>
      <c r="BG3556" s="1" t="e">
        <f>IF(BE3556&gt;$D$1,Sourcedata!$B$90*(2*BC3556/1000000)/fluid_kinevisco,(BC3556*2/1000000)^(4/3)*epsilon^(1/3)/fluid_kinevisco)</f>
        <v>#DIV/0!</v>
      </c>
      <c r="BH3556" s="1" t="e">
        <f>2+0.6*BG3556^0.5*Sourcedata!$B$92^(1/3)</f>
        <v>#DIV/0!</v>
      </c>
      <c r="BI3556" s="1" t="e">
        <f t="shared" si="5762"/>
        <v>#DIV/0!</v>
      </c>
      <c r="BJ3556" s="1" t="e">
        <f t="shared" si="5717"/>
        <v>#DIV/0!</v>
      </c>
      <c r="BK3556" s="1">
        <f>IF(BC3556=0,0,Sourcedata!$C$13*EXP(2*Sourcedata!$C$28*Sourcedata!$C$10/Sourcedata!$C$12/Sourcedata!$C$34/BC3556*1000000))</f>
        <v>0</v>
      </c>
      <c r="BL3556" s="1">
        <f t="shared" si="5718"/>
        <v>0</v>
      </c>
      <c r="BM3556" s="1">
        <f t="shared" si="5763"/>
        <v>0</v>
      </c>
      <c r="BN3556">
        <f t="shared" si="5764"/>
        <v>0</v>
      </c>
      <c r="BO3556">
        <f t="shared" si="5765"/>
        <v>0</v>
      </c>
      <c r="BP3556" s="1">
        <f t="shared" si="5719"/>
        <v>0</v>
      </c>
      <c r="BQ3556" s="1" t="e">
        <f t="shared" si="5720"/>
        <v>#DIV/0!</v>
      </c>
      <c r="BR3556" s="1">
        <f t="shared" si="5721"/>
        <v>0</v>
      </c>
      <c r="BS3556" s="1" t="e">
        <f>IF(BQ3556&gt;$D$1,Sourcedata!$B$90*(2*BO3556/1000000)/fluid_kinevisco,(BO3556*2/1000000)^(4/3)*epsilon^(1/3)/fluid_kinevisco)</f>
        <v>#DIV/0!</v>
      </c>
      <c r="BT3556" s="1" t="e">
        <f>2+0.6*BS3556^0.5*Sourcedata!$B$92^(1/3)</f>
        <v>#DIV/0!</v>
      </c>
      <c r="BU3556" s="1" t="e">
        <f t="shared" si="5766"/>
        <v>#DIV/0!</v>
      </c>
      <c r="BV3556" s="1" t="e">
        <f t="shared" si="5722"/>
        <v>#DIV/0!</v>
      </c>
      <c r="BW3556" s="1">
        <f>IF(BO3556=0,0,Sourcedata!$C$13*EXP(2*Sourcedata!$C$28*Sourcedata!$C$10/Sourcedata!$C$12/Sourcedata!$C$34/BO3556*1000000))</f>
        <v>0</v>
      </c>
      <c r="BX3556" s="1">
        <f t="shared" si="5723"/>
        <v>0</v>
      </c>
      <c r="BY3556" s="1">
        <f t="shared" si="5767"/>
        <v>0</v>
      </c>
      <c r="BZ3556">
        <f t="shared" si="5768"/>
        <v>0</v>
      </c>
      <c r="CA3556">
        <f t="shared" si="5749"/>
        <v>0</v>
      </c>
      <c r="CB3556" s="1">
        <f t="shared" si="5724"/>
        <v>0</v>
      </c>
      <c r="CC3556" s="1" t="e">
        <f t="shared" si="5725"/>
        <v>#DIV/0!</v>
      </c>
      <c r="CD3556" s="1">
        <f t="shared" si="5726"/>
        <v>0</v>
      </c>
      <c r="CE3556" s="1" t="e">
        <f>IF(CC3556&gt;$D$1,Sourcedata!$B$90*(2*CA3556/1000000)/fluid_kinevisco,(CA3556*2/1000000)^(4/3)*epsilon^(1/3)/fluid_kinevisco)</f>
        <v>#DIV/0!</v>
      </c>
      <c r="CF3556" s="1" t="e">
        <f>2+0.6*CE3556^0.5*Sourcedata!$B$92^(1/3)</f>
        <v>#DIV/0!</v>
      </c>
      <c r="CG3556" s="1" t="e">
        <f t="shared" si="5769"/>
        <v>#DIV/0!</v>
      </c>
      <c r="CH3556" s="1" t="e">
        <f t="shared" si="5727"/>
        <v>#DIV/0!</v>
      </c>
      <c r="CI3556" s="1">
        <f>IF(CA3556=0,0,Sourcedata!$C$13*EXP(2*Sourcedata!$C$28*Sourcedata!$C$10/Sourcedata!$C$12/Sourcedata!$C$34/CA3556*1000000))</f>
        <v>0</v>
      </c>
      <c r="CJ3556" s="1">
        <f t="shared" si="5728"/>
        <v>0</v>
      </c>
      <c r="CK3556" s="1">
        <f t="shared" si="5770"/>
        <v>0</v>
      </c>
      <c r="CL3556">
        <f t="shared" si="5750"/>
        <v>0</v>
      </c>
      <c r="CM3556">
        <f t="shared" si="5771"/>
        <v>0</v>
      </c>
      <c r="CN3556" s="1">
        <f t="shared" si="5729"/>
        <v>0</v>
      </c>
      <c r="CO3556" s="1" t="e">
        <f t="shared" si="5730"/>
        <v>#DIV/0!</v>
      </c>
      <c r="CP3556" s="1">
        <f t="shared" si="5731"/>
        <v>0</v>
      </c>
      <c r="CQ3556" s="1" t="e">
        <f>IF(CO3556&gt;$D$1,Sourcedata!$B$90*(2*CM3556/1000000)/fluid_kinevisco,(CM3556*2/1000000)^(4/3)*epsilon^(1/3)/fluid_kinevisco)</f>
        <v>#DIV/0!</v>
      </c>
      <c r="CR3556" s="1" t="e">
        <f>2+0.6*CQ3556^0.5*Sourcedata!$B$92^(1/3)</f>
        <v>#DIV/0!</v>
      </c>
      <c r="CS3556" s="1" t="e">
        <f t="shared" si="5772"/>
        <v>#DIV/0!</v>
      </c>
      <c r="CT3556" s="1" t="e">
        <f t="shared" si="5732"/>
        <v>#DIV/0!</v>
      </c>
      <c r="CU3556" s="1">
        <f>IF(CM3556=0,0,Sourcedata!$C$13*EXP(2*Sourcedata!$C$28*Sourcedata!$C$10/Sourcedata!$C$12/Sourcedata!$C$34/CM3556*1000000))</f>
        <v>0</v>
      </c>
      <c r="CV3556" s="1">
        <f t="shared" si="5733"/>
        <v>0</v>
      </c>
      <c r="CW3556" s="1">
        <f t="shared" si="5773"/>
        <v>0</v>
      </c>
      <c r="CX3556">
        <f t="shared" si="5774"/>
        <v>0</v>
      </c>
      <c r="CY3556">
        <f t="shared" si="5775"/>
        <v>0</v>
      </c>
      <c r="CZ3556" s="1">
        <f t="shared" si="5734"/>
        <v>0</v>
      </c>
      <c r="DA3556" s="1" t="e">
        <f t="shared" si="5735"/>
        <v>#DIV/0!</v>
      </c>
      <c r="DB3556" s="1">
        <f t="shared" si="5736"/>
        <v>0</v>
      </c>
      <c r="DC3556" s="1" t="e">
        <f>IF(DA3556&gt;$D$1,Sourcedata!$B$90*(2*CY3556/1000000)/fluid_kinevisco,(CY3556*2/1000000)^(4/3)*epsilon^(1/3)/fluid_kinevisco)</f>
        <v>#DIV/0!</v>
      </c>
      <c r="DD3556" s="1" t="e">
        <f>2+0.6*DC3556^0.5*Sourcedata!$B$92^(1/3)</f>
        <v>#DIV/0!</v>
      </c>
      <c r="DE3556" s="1" t="e">
        <f t="shared" si="5776"/>
        <v>#DIV/0!</v>
      </c>
      <c r="DF3556" s="1" t="e">
        <f t="shared" si="5737"/>
        <v>#DIV/0!</v>
      </c>
      <c r="DG3556" s="1">
        <f>IF(CY3556=0,0,Sourcedata!$C$13*EXP(2*Sourcedata!$C$28*Sourcedata!$C$10/Sourcedata!$C$12/Sourcedata!$C$34/CY3556*1000000))</f>
        <v>0</v>
      </c>
      <c r="DH3556" s="1">
        <f t="shared" si="5738"/>
        <v>0</v>
      </c>
      <c r="DI3556" s="1">
        <f t="shared" si="5777"/>
        <v>0</v>
      </c>
      <c r="DJ3556">
        <f t="shared" si="5778"/>
        <v>0</v>
      </c>
      <c r="DK3556">
        <f t="shared" si="5779"/>
        <v>0</v>
      </c>
      <c r="DL3556" s="1">
        <f t="shared" si="5739"/>
        <v>0</v>
      </c>
      <c r="DM3556" s="1" t="e">
        <f t="shared" si="5740"/>
        <v>#DIV/0!</v>
      </c>
      <c r="DN3556" s="1">
        <f t="shared" si="5741"/>
        <v>0</v>
      </c>
      <c r="DO3556" s="1" t="e">
        <f>IF(DM3556&gt;$D$1,Sourcedata!$B$90*(2*DK3556/1000000)/fluid_kinevisco,(DK3556*2/1000000)^(4/3)*epsilon^(1/3)/fluid_kinevisco)</f>
        <v>#DIV/0!</v>
      </c>
      <c r="DP3556" s="1" t="e">
        <f>2+0.6*DO3556^0.5*Sourcedata!$B$92^(1/3)</f>
        <v>#DIV/0!</v>
      </c>
      <c r="DQ3556" s="1" t="e">
        <f t="shared" si="5780"/>
        <v>#DIV/0!</v>
      </c>
      <c r="DR3556" s="1" t="e">
        <f t="shared" si="5742"/>
        <v>#DIV/0!</v>
      </c>
      <c r="DS3556" s="1">
        <f>IF(DK3556=0,0,Sourcedata!$C$13*EXP(2*Sourcedata!$C$28*Sourcedata!$C$10/Sourcedata!$C$12/Sourcedata!$C$34/DK3556*1000000))</f>
        <v>0</v>
      </c>
      <c r="DT3556" s="1">
        <f t="shared" si="5743"/>
        <v>0</v>
      </c>
      <c r="DU3556" s="1">
        <f t="shared" si="5781"/>
        <v>0</v>
      </c>
      <c r="DV3556">
        <f t="shared" si="5782"/>
        <v>0</v>
      </c>
      <c r="DX3556" s="26">
        <f t="shared" si="5691"/>
        <v>2.4999999999999988E-5</v>
      </c>
      <c r="DY3556">
        <f t="shared" si="5680"/>
        <v>0.88850000000005591</v>
      </c>
      <c r="DZ3556" s="1">
        <f t="shared" si="5681"/>
        <v>0</v>
      </c>
      <c r="EA3556" s="1">
        <f t="shared" si="5692"/>
        <v>24.999999999999989</v>
      </c>
      <c r="EB3556" s="1">
        <f t="shared" si="5685"/>
        <v>0</v>
      </c>
      <c r="EC3556" s="1"/>
      <c r="ED3556" s="1">
        <f t="shared" si="5686"/>
        <v>24.999999999999989</v>
      </c>
      <c r="EE3556" s="1">
        <f t="shared" si="5687"/>
        <v>24.999999999999989</v>
      </c>
      <c r="EF3556">
        <f t="shared" si="5682"/>
        <v>99.999999999999957</v>
      </c>
      <c r="EG3556">
        <f t="shared" si="5683"/>
        <v>0</v>
      </c>
      <c r="EH3556" s="1"/>
      <c r="EI3556">
        <f t="shared" si="5684"/>
        <v>100</v>
      </c>
      <c r="EK3556">
        <f t="shared" si="5688"/>
        <v>0.88850000000005591</v>
      </c>
      <c r="EL3556">
        <f t="shared" si="5689"/>
        <v>0.89</v>
      </c>
      <c r="EM3556">
        <f t="shared" si="5690"/>
        <v>99.999999999999957</v>
      </c>
    </row>
    <row r="3557" spans="6:143" x14ac:dyDescent="0.2">
      <c r="F3557">
        <f>F3556+Sourcedata!$C$36*3600/4000</f>
        <v>3195.9000000002011</v>
      </c>
      <c r="G3557">
        <f t="shared" si="5744"/>
        <v>0</v>
      </c>
      <c r="H3557" s="1">
        <f t="shared" si="5693"/>
        <v>0</v>
      </c>
      <c r="I3557" s="1" t="e">
        <f t="shared" si="5694"/>
        <v>#DIV/0!</v>
      </c>
      <c r="J3557" s="1">
        <f t="shared" si="5695"/>
        <v>0</v>
      </c>
      <c r="K3557" s="1" t="e">
        <f>IF(I3557&gt;$D$1,Sourcedata!$B$90*(2*G3557/1000000)/fluid_kinevisco,(G3557*2/1000000)^(4/3)*epsilon^(1/3)/fluid_kinevisco)</f>
        <v>#DIV/0!</v>
      </c>
      <c r="L3557" s="1" t="e">
        <f>2+0.6*K3557^0.5*Sourcedata!$B$92^(1/3)</f>
        <v>#DIV/0!</v>
      </c>
      <c r="M3557" s="1" t="e">
        <f t="shared" si="5696"/>
        <v>#DIV/0!</v>
      </c>
      <c r="N3557" s="1" t="e">
        <f t="shared" si="5697"/>
        <v>#DIV/0!</v>
      </c>
      <c r="O3557" s="1">
        <f>IF(G3557=0,0,Sourcedata!$C$13*EXP(2*Sourcedata!$C$28*Sourcedata!$C$10/Sourcedata!$C$12/Sourcedata!$C$34/G3557*1000000))</f>
        <v>0</v>
      </c>
      <c r="P3557" s="1">
        <f t="shared" si="5698"/>
        <v>0</v>
      </c>
      <c r="Q3557" s="1">
        <f t="shared" si="5745"/>
        <v>0</v>
      </c>
      <c r="R3557">
        <f t="shared" si="5751"/>
        <v>0</v>
      </c>
      <c r="S3557">
        <f t="shared" si="5746"/>
        <v>0</v>
      </c>
      <c r="T3557" s="1">
        <f t="shared" si="5699"/>
        <v>0</v>
      </c>
      <c r="U3557" s="1" t="e">
        <f t="shared" si="5700"/>
        <v>#DIV/0!</v>
      </c>
      <c r="V3557" s="1">
        <f t="shared" si="5701"/>
        <v>0</v>
      </c>
      <c r="W3557" s="1" t="e">
        <f>IF(U3557&gt;$D$1,Sourcedata!$B$90*(2*S3557/1000000)/fluid_kinevisco,(S3557*2/1000000)^(4/3)*epsilon^(1/3)/fluid_kinevisco)</f>
        <v>#DIV/0!</v>
      </c>
      <c r="X3557" s="1" t="e">
        <f>2+0.6*W3557^0.5*Sourcedata!$B$92^(1/3)</f>
        <v>#DIV/0!</v>
      </c>
      <c r="Y3557" s="1" t="e">
        <f t="shared" si="5752"/>
        <v>#DIV/0!</v>
      </c>
      <c r="Z3557" s="1" t="e">
        <f t="shared" si="5702"/>
        <v>#DIV/0!</v>
      </c>
      <c r="AA3557" s="1">
        <f>IF(S3557=0,0,Sourcedata!$C$13*EXP(2*Sourcedata!$C$28*Sourcedata!$C$10/Sourcedata!$C$12/Sourcedata!$C$34/S3557*1000000))</f>
        <v>0</v>
      </c>
      <c r="AB3557" s="1">
        <f t="shared" si="5703"/>
        <v>0</v>
      </c>
      <c r="AC3557" s="1">
        <f t="shared" si="5753"/>
        <v>0</v>
      </c>
      <c r="AD3557">
        <f t="shared" si="5754"/>
        <v>0</v>
      </c>
      <c r="AE3557">
        <f t="shared" si="5747"/>
        <v>0</v>
      </c>
      <c r="AF3557" s="1">
        <f t="shared" si="5704"/>
        <v>0</v>
      </c>
      <c r="AG3557" s="1" t="e">
        <f t="shared" si="5705"/>
        <v>#DIV/0!</v>
      </c>
      <c r="AH3557" s="1">
        <f t="shared" si="5706"/>
        <v>0</v>
      </c>
      <c r="AI3557" s="1" t="e">
        <f>IF(AG3557&gt;$D$1,Sourcedata!$B$90*(2*AE3557/1000000)/fluid_kinevisco,(AE3557*2/1000000)^(4/3)*epsilon^(1/3)/fluid_kinevisco)</f>
        <v>#DIV/0!</v>
      </c>
      <c r="AJ3557" s="1" t="e">
        <f>2+0.6*AI3557^0.5*Sourcedata!$B$92^(1/3)</f>
        <v>#DIV/0!</v>
      </c>
      <c r="AK3557" s="1" t="e">
        <f t="shared" si="5755"/>
        <v>#DIV/0!</v>
      </c>
      <c r="AL3557" s="1" t="e">
        <f t="shared" si="5707"/>
        <v>#DIV/0!</v>
      </c>
      <c r="AM3557" s="1">
        <f>IF(AE3557=0,0,Sourcedata!$C$13*EXP(2*Sourcedata!$C$28*Sourcedata!$C$10/Sourcedata!$C$12/Sourcedata!$C$34/AE3557*1000000))</f>
        <v>0</v>
      </c>
      <c r="AN3557" s="1">
        <f t="shared" si="5708"/>
        <v>0</v>
      </c>
      <c r="AO3557" s="1">
        <f t="shared" si="5756"/>
        <v>0</v>
      </c>
      <c r="AP3557">
        <f t="shared" si="5757"/>
        <v>0</v>
      </c>
      <c r="AQ3557">
        <f t="shared" si="5748"/>
        <v>0</v>
      </c>
      <c r="AR3557" s="1">
        <f t="shared" si="5709"/>
        <v>0</v>
      </c>
      <c r="AS3557" s="1" t="e">
        <f t="shared" si="5710"/>
        <v>#DIV/0!</v>
      </c>
      <c r="AT3557" s="1">
        <f t="shared" si="5711"/>
        <v>0</v>
      </c>
      <c r="AU3557" s="1" t="e">
        <f>IF(AS3557&gt;$D$1,Sourcedata!$B$90*(2*AQ3557/1000000)/fluid_kinevisco,(AQ3557*2/1000000)^(4/3)*epsilon^(1/3)/fluid_kinevisco)</f>
        <v>#DIV/0!</v>
      </c>
      <c r="AV3557" s="1" t="e">
        <f>2+0.6*AU3557^0.5*Sourcedata!$B$92^(1/3)</f>
        <v>#DIV/0!</v>
      </c>
      <c r="AW3557" s="1" t="e">
        <f t="shared" si="5758"/>
        <v>#DIV/0!</v>
      </c>
      <c r="AX3557" s="1" t="e">
        <f t="shared" si="5712"/>
        <v>#DIV/0!</v>
      </c>
      <c r="AY3557" s="1">
        <f>IF(AQ3557=0,0,Sourcedata!$C$13*EXP(2*Sourcedata!$C$28*Sourcedata!$C$10/Sourcedata!$C$12/Sourcedata!$C$34/AQ3557*1000000))</f>
        <v>0</v>
      </c>
      <c r="AZ3557" s="1">
        <f t="shared" si="5713"/>
        <v>0</v>
      </c>
      <c r="BA3557" s="1">
        <f t="shared" si="5759"/>
        <v>0</v>
      </c>
      <c r="BB3557">
        <f t="shared" si="5760"/>
        <v>0</v>
      </c>
      <c r="BC3557">
        <f t="shared" si="5761"/>
        <v>0</v>
      </c>
      <c r="BD3557" s="1">
        <f t="shared" si="5714"/>
        <v>0</v>
      </c>
      <c r="BE3557" s="1" t="e">
        <f t="shared" si="5715"/>
        <v>#DIV/0!</v>
      </c>
      <c r="BF3557" s="1">
        <f t="shared" si="5716"/>
        <v>0</v>
      </c>
      <c r="BG3557" s="1" t="e">
        <f>IF(BE3557&gt;$D$1,Sourcedata!$B$90*(2*BC3557/1000000)/fluid_kinevisco,(BC3557*2/1000000)^(4/3)*epsilon^(1/3)/fluid_kinevisco)</f>
        <v>#DIV/0!</v>
      </c>
      <c r="BH3557" s="1" t="e">
        <f>2+0.6*BG3557^0.5*Sourcedata!$B$92^(1/3)</f>
        <v>#DIV/0!</v>
      </c>
      <c r="BI3557" s="1" t="e">
        <f t="shared" si="5762"/>
        <v>#DIV/0!</v>
      </c>
      <c r="BJ3557" s="1" t="e">
        <f t="shared" si="5717"/>
        <v>#DIV/0!</v>
      </c>
      <c r="BK3557" s="1">
        <f>IF(BC3557=0,0,Sourcedata!$C$13*EXP(2*Sourcedata!$C$28*Sourcedata!$C$10/Sourcedata!$C$12/Sourcedata!$C$34/BC3557*1000000))</f>
        <v>0</v>
      </c>
      <c r="BL3557" s="1">
        <f t="shared" si="5718"/>
        <v>0</v>
      </c>
      <c r="BM3557" s="1">
        <f t="shared" si="5763"/>
        <v>0</v>
      </c>
      <c r="BN3557">
        <f t="shared" si="5764"/>
        <v>0</v>
      </c>
      <c r="BO3557">
        <f t="shared" si="5765"/>
        <v>0</v>
      </c>
      <c r="BP3557" s="1">
        <f t="shared" si="5719"/>
        <v>0</v>
      </c>
      <c r="BQ3557" s="1" t="e">
        <f t="shared" si="5720"/>
        <v>#DIV/0!</v>
      </c>
      <c r="BR3557" s="1">
        <f t="shared" si="5721"/>
        <v>0</v>
      </c>
      <c r="BS3557" s="1" t="e">
        <f>IF(BQ3557&gt;$D$1,Sourcedata!$B$90*(2*BO3557/1000000)/fluid_kinevisco,(BO3557*2/1000000)^(4/3)*epsilon^(1/3)/fluid_kinevisco)</f>
        <v>#DIV/0!</v>
      </c>
      <c r="BT3557" s="1" t="e">
        <f>2+0.6*BS3557^0.5*Sourcedata!$B$92^(1/3)</f>
        <v>#DIV/0!</v>
      </c>
      <c r="BU3557" s="1" t="e">
        <f t="shared" si="5766"/>
        <v>#DIV/0!</v>
      </c>
      <c r="BV3557" s="1" t="e">
        <f t="shared" si="5722"/>
        <v>#DIV/0!</v>
      </c>
      <c r="BW3557" s="1">
        <f>IF(BO3557=0,0,Sourcedata!$C$13*EXP(2*Sourcedata!$C$28*Sourcedata!$C$10/Sourcedata!$C$12/Sourcedata!$C$34/BO3557*1000000))</f>
        <v>0</v>
      </c>
      <c r="BX3557" s="1">
        <f t="shared" si="5723"/>
        <v>0</v>
      </c>
      <c r="BY3557" s="1">
        <f t="shared" si="5767"/>
        <v>0</v>
      </c>
      <c r="BZ3557">
        <f t="shared" si="5768"/>
        <v>0</v>
      </c>
      <c r="CA3557">
        <f t="shared" si="5749"/>
        <v>0</v>
      </c>
      <c r="CB3557" s="1">
        <f t="shared" si="5724"/>
        <v>0</v>
      </c>
      <c r="CC3557" s="1" t="e">
        <f t="shared" si="5725"/>
        <v>#DIV/0!</v>
      </c>
      <c r="CD3557" s="1">
        <f t="shared" si="5726"/>
        <v>0</v>
      </c>
      <c r="CE3557" s="1" t="e">
        <f>IF(CC3557&gt;$D$1,Sourcedata!$B$90*(2*CA3557/1000000)/fluid_kinevisco,(CA3557*2/1000000)^(4/3)*epsilon^(1/3)/fluid_kinevisco)</f>
        <v>#DIV/0!</v>
      </c>
      <c r="CF3557" s="1" t="e">
        <f>2+0.6*CE3557^0.5*Sourcedata!$B$92^(1/3)</f>
        <v>#DIV/0!</v>
      </c>
      <c r="CG3557" s="1" t="e">
        <f t="shared" si="5769"/>
        <v>#DIV/0!</v>
      </c>
      <c r="CH3557" s="1" t="e">
        <f t="shared" si="5727"/>
        <v>#DIV/0!</v>
      </c>
      <c r="CI3557" s="1">
        <f>IF(CA3557=0,0,Sourcedata!$C$13*EXP(2*Sourcedata!$C$28*Sourcedata!$C$10/Sourcedata!$C$12/Sourcedata!$C$34/CA3557*1000000))</f>
        <v>0</v>
      </c>
      <c r="CJ3557" s="1">
        <f t="shared" si="5728"/>
        <v>0</v>
      </c>
      <c r="CK3557" s="1">
        <f t="shared" si="5770"/>
        <v>0</v>
      </c>
      <c r="CL3557">
        <f t="shared" si="5750"/>
        <v>0</v>
      </c>
      <c r="CM3557">
        <f t="shared" si="5771"/>
        <v>0</v>
      </c>
      <c r="CN3557" s="1">
        <f t="shared" si="5729"/>
        <v>0</v>
      </c>
      <c r="CO3557" s="1" t="e">
        <f t="shared" si="5730"/>
        <v>#DIV/0!</v>
      </c>
      <c r="CP3557" s="1">
        <f t="shared" si="5731"/>
        <v>0</v>
      </c>
      <c r="CQ3557" s="1" t="e">
        <f>IF(CO3557&gt;$D$1,Sourcedata!$B$90*(2*CM3557/1000000)/fluid_kinevisco,(CM3557*2/1000000)^(4/3)*epsilon^(1/3)/fluid_kinevisco)</f>
        <v>#DIV/0!</v>
      </c>
      <c r="CR3557" s="1" t="e">
        <f>2+0.6*CQ3557^0.5*Sourcedata!$B$92^(1/3)</f>
        <v>#DIV/0!</v>
      </c>
      <c r="CS3557" s="1" t="e">
        <f t="shared" si="5772"/>
        <v>#DIV/0!</v>
      </c>
      <c r="CT3557" s="1" t="e">
        <f t="shared" si="5732"/>
        <v>#DIV/0!</v>
      </c>
      <c r="CU3557" s="1">
        <f>IF(CM3557=0,0,Sourcedata!$C$13*EXP(2*Sourcedata!$C$28*Sourcedata!$C$10/Sourcedata!$C$12/Sourcedata!$C$34/CM3557*1000000))</f>
        <v>0</v>
      </c>
      <c r="CV3557" s="1">
        <f t="shared" si="5733"/>
        <v>0</v>
      </c>
      <c r="CW3557" s="1">
        <f t="shared" si="5773"/>
        <v>0</v>
      </c>
      <c r="CX3557">
        <f t="shared" si="5774"/>
        <v>0</v>
      </c>
      <c r="CY3557">
        <f t="shared" si="5775"/>
        <v>0</v>
      </c>
      <c r="CZ3557" s="1">
        <f t="shared" si="5734"/>
        <v>0</v>
      </c>
      <c r="DA3557" s="1" t="e">
        <f t="shared" si="5735"/>
        <v>#DIV/0!</v>
      </c>
      <c r="DB3557" s="1">
        <f t="shared" si="5736"/>
        <v>0</v>
      </c>
      <c r="DC3557" s="1" t="e">
        <f>IF(DA3557&gt;$D$1,Sourcedata!$B$90*(2*CY3557/1000000)/fluid_kinevisco,(CY3557*2/1000000)^(4/3)*epsilon^(1/3)/fluid_kinevisco)</f>
        <v>#DIV/0!</v>
      </c>
      <c r="DD3557" s="1" t="e">
        <f>2+0.6*DC3557^0.5*Sourcedata!$B$92^(1/3)</f>
        <v>#DIV/0!</v>
      </c>
      <c r="DE3557" s="1" t="e">
        <f t="shared" si="5776"/>
        <v>#DIV/0!</v>
      </c>
      <c r="DF3557" s="1" t="e">
        <f t="shared" si="5737"/>
        <v>#DIV/0!</v>
      </c>
      <c r="DG3557" s="1">
        <f>IF(CY3557=0,0,Sourcedata!$C$13*EXP(2*Sourcedata!$C$28*Sourcedata!$C$10/Sourcedata!$C$12/Sourcedata!$C$34/CY3557*1000000))</f>
        <v>0</v>
      </c>
      <c r="DH3557" s="1">
        <f t="shared" si="5738"/>
        <v>0</v>
      </c>
      <c r="DI3557" s="1">
        <f t="shared" si="5777"/>
        <v>0</v>
      </c>
      <c r="DJ3557">
        <f t="shared" si="5778"/>
        <v>0</v>
      </c>
      <c r="DK3557">
        <f t="shared" si="5779"/>
        <v>0</v>
      </c>
      <c r="DL3557" s="1">
        <f t="shared" si="5739"/>
        <v>0</v>
      </c>
      <c r="DM3557" s="1" t="e">
        <f t="shared" si="5740"/>
        <v>#DIV/0!</v>
      </c>
      <c r="DN3557" s="1">
        <f t="shared" si="5741"/>
        <v>0</v>
      </c>
      <c r="DO3557" s="1" t="e">
        <f>IF(DM3557&gt;$D$1,Sourcedata!$B$90*(2*DK3557/1000000)/fluid_kinevisco,(DK3557*2/1000000)^(4/3)*epsilon^(1/3)/fluid_kinevisco)</f>
        <v>#DIV/0!</v>
      </c>
      <c r="DP3557" s="1" t="e">
        <f>2+0.6*DO3557^0.5*Sourcedata!$B$92^(1/3)</f>
        <v>#DIV/0!</v>
      </c>
      <c r="DQ3557" s="1" t="e">
        <f t="shared" si="5780"/>
        <v>#DIV/0!</v>
      </c>
      <c r="DR3557" s="1" t="e">
        <f t="shared" si="5742"/>
        <v>#DIV/0!</v>
      </c>
      <c r="DS3557" s="1">
        <f>IF(DK3557=0,0,Sourcedata!$C$13*EXP(2*Sourcedata!$C$28*Sourcedata!$C$10/Sourcedata!$C$12/Sourcedata!$C$34/DK3557*1000000))</f>
        <v>0</v>
      </c>
      <c r="DT3557" s="1">
        <f t="shared" si="5743"/>
        <v>0</v>
      </c>
      <c r="DU3557" s="1">
        <f t="shared" si="5781"/>
        <v>0</v>
      </c>
      <c r="DV3557">
        <f t="shared" si="5782"/>
        <v>0</v>
      </c>
      <c r="DX3557" s="26">
        <f t="shared" si="5691"/>
        <v>2.4999999999999988E-5</v>
      </c>
      <c r="DY3557">
        <f t="shared" si="5680"/>
        <v>0.888750000000056</v>
      </c>
      <c r="DZ3557" s="1">
        <f t="shared" si="5681"/>
        <v>0</v>
      </c>
      <c r="EA3557" s="1">
        <f t="shared" si="5692"/>
        <v>24.999999999999989</v>
      </c>
      <c r="EB3557" s="1">
        <f t="shared" si="5685"/>
        <v>0</v>
      </c>
      <c r="EC3557" s="1"/>
      <c r="ED3557" s="1">
        <f t="shared" si="5686"/>
        <v>24.999999999999989</v>
      </c>
      <c r="EE3557" s="1">
        <f t="shared" si="5687"/>
        <v>24.999999999999989</v>
      </c>
      <c r="EF3557">
        <f t="shared" si="5682"/>
        <v>99.999999999999957</v>
      </c>
      <c r="EG3557">
        <f t="shared" si="5683"/>
        <v>0</v>
      </c>
      <c r="EH3557" s="1"/>
      <c r="EI3557">
        <f t="shared" si="5684"/>
        <v>100</v>
      </c>
      <c r="EK3557">
        <f t="shared" si="5688"/>
        <v>0.888750000000056</v>
      </c>
      <c r="EL3557">
        <f t="shared" si="5689"/>
        <v>0.89</v>
      </c>
      <c r="EM3557">
        <f t="shared" si="5690"/>
        <v>99.999999999999957</v>
      </c>
    </row>
    <row r="3558" spans="6:143" x14ac:dyDescent="0.2">
      <c r="F3558">
        <f>F3557+Sourcedata!$C$36*3600/4000</f>
        <v>3196.8000000002012</v>
      </c>
      <c r="G3558">
        <f t="shared" si="5744"/>
        <v>0</v>
      </c>
      <c r="H3558" s="1">
        <f t="shared" si="5693"/>
        <v>0</v>
      </c>
      <c r="I3558" s="1" t="e">
        <f t="shared" si="5694"/>
        <v>#DIV/0!</v>
      </c>
      <c r="J3558" s="1">
        <f t="shared" si="5695"/>
        <v>0</v>
      </c>
      <c r="K3558" s="1" t="e">
        <f>IF(I3558&gt;$D$1,Sourcedata!$B$90*(2*G3558/1000000)/fluid_kinevisco,(G3558*2/1000000)^(4/3)*epsilon^(1/3)/fluid_kinevisco)</f>
        <v>#DIV/0!</v>
      </c>
      <c r="L3558" s="1" t="e">
        <f>2+0.6*K3558^0.5*Sourcedata!$B$92^(1/3)</f>
        <v>#DIV/0!</v>
      </c>
      <c r="M3558" s="1" t="e">
        <f t="shared" si="5696"/>
        <v>#DIV/0!</v>
      </c>
      <c r="N3558" s="1" t="e">
        <f t="shared" si="5697"/>
        <v>#DIV/0!</v>
      </c>
      <c r="O3558" s="1">
        <f>IF(G3558=0,0,Sourcedata!$C$13*EXP(2*Sourcedata!$C$28*Sourcedata!$C$10/Sourcedata!$C$12/Sourcedata!$C$34/G3558*1000000))</f>
        <v>0</v>
      </c>
      <c r="P3558" s="1">
        <f t="shared" si="5698"/>
        <v>0</v>
      </c>
      <c r="Q3558" s="1">
        <f t="shared" si="5745"/>
        <v>0</v>
      </c>
      <c r="R3558">
        <f t="shared" si="5751"/>
        <v>0</v>
      </c>
      <c r="S3558">
        <f t="shared" si="5746"/>
        <v>0</v>
      </c>
      <c r="T3558" s="1">
        <f t="shared" si="5699"/>
        <v>0</v>
      </c>
      <c r="U3558" s="1" t="e">
        <f t="shared" si="5700"/>
        <v>#DIV/0!</v>
      </c>
      <c r="V3558" s="1">
        <f t="shared" si="5701"/>
        <v>0</v>
      </c>
      <c r="W3558" s="1" t="e">
        <f>IF(U3558&gt;$D$1,Sourcedata!$B$90*(2*S3558/1000000)/fluid_kinevisco,(S3558*2/1000000)^(4/3)*epsilon^(1/3)/fluid_kinevisco)</f>
        <v>#DIV/0!</v>
      </c>
      <c r="X3558" s="1" t="e">
        <f>2+0.6*W3558^0.5*Sourcedata!$B$92^(1/3)</f>
        <v>#DIV/0!</v>
      </c>
      <c r="Y3558" s="1" t="e">
        <f t="shared" si="5752"/>
        <v>#DIV/0!</v>
      </c>
      <c r="Z3558" s="1" t="e">
        <f t="shared" si="5702"/>
        <v>#DIV/0!</v>
      </c>
      <c r="AA3558" s="1">
        <f>IF(S3558=0,0,Sourcedata!$C$13*EXP(2*Sourcedata!$C$28*Sourcedata!$C$10/Sourcedata!$C$12/Sourcedata!$C$34/S3558*1000000))</f>
        <v>0</v>
      </c>
      <c r="AB3558" s="1">
        <f t="shared" si="5703"/>
        <v>0</v>
      </c>
      <c r="AC3558" s="1">
        <f t="shared" si="5753"/>
        <v>0</v>
      </c>
      <c r="AD3558">
        <f t="shared" si="5754"/>
        <v>0</v>
      </c>
      <c r="AE3558">
        <f t="shared" si="5747"/>
        <v>0</v>
      </c>
      <c r="AF3558" s="1">
        <f t="shared" si="5704"/>
        <v>0</v>
      </c>
      <c r="AG3558" s="1" t="e">
        <f t="shared" si="5705"/>
        <v>#DIV/0!</v>
      </c>
      <c r="AH3558" s="1">
        <f t="shared" si="5706"/>
        <v>0</v>
      </c>
      <c r="AI3558" s="1" t="e">
        <f>IF(AG3558&gt;$D$1,Sourcedata!$B$90*(2*AE3558/1000000)/fluid_kinevisco,(AE3558*2/1000000)^(4/3)*epsilon^(1/3)/fluid_kinevisco)</f>
        <v>#DIV/0!</v>
      </c>
      <c r="AJ3558" s="1" t="e">
        <f>2+0.6*AI3558^0.5*Sourcedata!$B$92^(1/3)</f>
        <v>#DIV/0!</v>
      </c>
      <c r="AK3558" s="1" t="e">
        <f t="shared" si="5755"/>
        <v>#DIV/0!</v>
      </c>
      <c r="AL3558" s="1" t="e">
        <f t="shared" si="5707"/>
        <v>#DIV/0!</v>
      </c>
      <c r="AM3558" s="1">
        <f>IF(AE3558=0,0,Sourcedata!$C$13*EXP(2*Sourcedata!$C$28*Sourcedata!$C$10/Sourcedata!$C$12/Sourcedata!$C$34/AE3558*1000000))</f>
        <v>0</v>
      </c>
      <c r="AN3558" s="1">
        <f t="shared" si="5708"/>
        <v>0</v>
      </c>
      <c r="AO3558" s="1">
        <f t="shared" si="5756"/>
        <v>0</v>
      </c>
      <c r="AP3558">
        <f t="shared" si="5757"/>
        <v>0</v>
      </c>
      <c r="AQ3558">
        <f t="shared" si="5748"/>
        <v>0</v>
      </c>
      <c r="AR3558" s="1">
        <f t="shared" si="5709"/>
        <v>0</v>
      </c>
      <c r="AS3558" s="1" t="e">
        <f t="shared" si="5710"/>
        <v>#DIV/0!</v>
      </c>
      <c r="AT3558" s="1">
        <f t="shared" si="5711"/>
        <v>0</v>
      </c>
      <c r="AU3558" s="1" t="e">
        <f>IF(AS3558&gt;$D$1,Sourcedata!$B$90*(2*AQ3558/1000000)/fluid_kinevisco,(AQ3558*2/1000000)^(4/3)*epsilon^(1/3)/fluid_kinevisco)</f>
        <v>#DIV/0!</v>
      </c>
      <c r="AV3558" s="1" t="e">
        <f>2+0.6*AU3558^0.5*Sourcedata!$B$92^(1/3)</f>
        <v>#DIV/0!</v>
      </c>
      <c r="AW3558" s="1" t="e">
        <f t="shared" si="5758"/>
        <v>#DIV/0!</v>
      </c>
      <c r="AX3558" s="1" t="e">
        <f t="shared" si="5712"/>
        <v>#DIV/0!</v>
      </c>
      <c r="AY3558" s="1">
        <f>IF(AQ3558=0,0,Sourcedata!$C$13*EXP(2*Sourcedata!$C$28*Sourcedata!$C$10/Sourcedata!$C$12/Sourcedata!$C$34/AQ3558*1000000))</f>
        <v>0</v>
      </c>
      <c r="AZ3558" s="1">
        <f t="shared" si="5713"/>
        <v>0</v>
      </c>
      <c r="BA3558" s="1">
        <f t="shared" si="5759"/>
        <v>0</v>
      </c>
      <c r="BB3558">
        <f t="shared" si="5760"/>
        <v>0</v>
      </c>
      <c r="BC3558">
        <f t="shared" si="5761"/>
        <v>0</v>
      </c>
      <c r="BD3558" s="1">
        <f t="shared" si="5714"/>
        <v>0</v>
      </c>
      <c r="BE3558" s="1" t="e">
        <f t="shared" si="5715"/>
        <v>#DIV/0!</v>
      </c>
      <c r="BF3558" s="1">
        <f t="shared" si="5716"/>
        <v>0</v>
      </c>
      <c r="BG3558" s="1" t="e">
        <f>IF(BE3558&gt;$D$1,Sourcedata!$B$90*(2*BC3558/1000000)/fluid_kinevisco,(BC3558*2/1000000)^(4/3)*epsilon^(1/3)/fluid_kinevisco)</f>
        <v>#DIV/0!</v>
      </c>
      <c r="BH3558" s="1" t="e">
        <f>2+0.6*BG3558^0.5*Sourcedata!$B$92^(1/3)</f>
        <v>#DIV/0!</v>
      </c>
      <c r="BI3558" s="1" t="e">
        <f t="shared" si="5762"/>
        <v>#DIV/0!</v>
      </c>
      <c r="BJ3558" s="1" t="e">
        <f t="shared" si="5717"/>
        <v>#DIV/0!</v>
      </c>
      <c r="BK3558" s="1">
        <f>IF(BC3558=0,0,Sourcedata!$C$13*EXP(2*Sourcedata!$C$28*Sourcedata!$C$10/Sourcedata!$C$12/Sourcedata!$C$34/BC3558*1000000))</f>
        <v>0</v>
      </c>
      <c r="BL3558" s="1">
        <f t="shared" si="5718"/>
        <v>0</v>
      </c>
      <c r="BM3558" s="1">
        <f t="shared" si="5763"/>
        <v>0</v>
      </c>
      <c r="BN3558">
        <f t="shared" si="5764"/>
        <v>0</v>
      </c>
      <c r="BO3558">
        <f t="shared" si="5765"/>
        <v>0</v>
      </c>
      <c r="BP3558" s="1">
        <f t="shared" si="5719"/>
        <v>0</v>
      </c>
      <c r="BQ3558" s="1" t="e">
        <f t="shared" si="5720"/>
        <v>#DIV/0!</v>
      </c>
      <c r="BR3558" s="1">
        <f t="shared" si="5721"/>
        <v>0</v>
      </c>
      <c r="BS3558" s="1" t="e">
        <f>IF(BQ3558&gt;$D$1,Sourcedata!$B$90*(2*BO3558/1000000)/fluid_kinevisco,(BO3558*2/1000000)^(4/3)*epsilon^(1/3)/fluid_kinevisco)</f>
        <v>#DIV/0!</v>
      </c>
      <c r="BT3558" s="1" t="e">
        <f>2+0.6*BS3558^0.5*Sourcedata!$B$92^(1/3)</f>
        <v>#DIV/0!</v>
      </c>
      <c r="BU3558" s="1" t="e">
        <f t="shared" si="5766"/>
        <v>#DIV/0!</v>
      </c>
      <c r="BV3558" s="1" t="e">
        <f t="shared" si="5722"/>
        <v>#DIV/0!</v>
      </c>
      <c r="BW3558" s="1">
        <f>IF(BO3558=0,0,Sourcedata!$C$13*EXP(2*Sourcedata!$C$28*Sourcedata!$C$10/Sourcedata!$C$12/Sourcedata!$C$34/BO3558*1000000))</f>
        <v>0</v>
      </c>
      <c r="BX3558" s="1">
        <f t="shared" si="5723"/>
        <v>0</v>
      </c>
      <c r="BY3558" s="1">
        <f t="shared" si="5767"/>
        <v>0</v>
      </c>
      <c r="BZ3558">
        <f t="shared" si="5768"/>
        <v>0</v>
      </c>
      <c r="CA3558">
        <f t="shared" si="5749"/>
        <v>0</v>
      </c>
      <c r="CB3558" s="1">
        <f t="shared" si="5724"/>
        <v>0</v>
      </c>
      <c r="CC3558" s="1" t="e">
        <f t="shared" si="5725"/>
        <v>#DIV/0!</v>
      </c>
      <c r="CD3558" s="1">
        <f t="shared" si="5726"/>
        <v>0</v>
      </c>
      <c r="CE3558" s="1" t="e">
        <f>IF(CC3558&gt;$D$1,Sourcedata!$B$90*(2*CA3558/1000000)/fluid_kinevisco,(CA3558*2/1000000)^(4/3)*epsilon^(1/3)/fluid_kinevisco)</f>
        <v>#DIV/0!</v>
      </c>
      <c r="CF3558" s="1" t="e">
        <f>2+0.6*CE3558^0.5*Sourcedata!$B$92^(1/3)</f>
        <v>#DIV/0!</v>
      </c>
      <c r="CG3558" s="1" t="e">
        <f t="shared" si="5769"/>
        <v>#DIV/0!</v>
      </c>
      <c r="CH3558" s="1" t="e">
        <f t="shared" si="5727"/>
        <v>#DIV/0!</v>
      </c>
      <c r="CI3558" s="1">
        <f>IF(CA3558=0,0,Sourcedata!$C$13*EXP(2*Sourcedata!$C$28*Sourcedata!$C$10/Sourcedata!$C$12/Sourcedata!$C$34/CA3558*1000000))</f>
        <v>0</v>
      </c>
      <c r="CJ3558" s="1">
        <f t="shared" si="5728"/>
        <v>0</v>
      </c>
      <c r="CK3558" s="1">
        <f t="shared" si="5770"/>
        <v>0</v>
      </c>
      <c r="CL3558">
        <f t="shared" si="5750"/>
        <v>0</v>
      </c>
      <c r="CM3558">
        <f t="shared" si="5771"/>
        <v>0</v>
      </c>
      <c r="CN3558" s="1">
        <f t="shared" si="5729"/>
        <v>0</v>
      </c>
      <c r="CO3558" s="1" t="e">
        <f t="shared" si="5730"/>
        <v>#DIV/0!</v>
      </c>
      <c r="CP3558" s="1">
        <f t="shared" si="5731"/>
        <v>0</v>
      </c>
      <c r="CQ3558" s="1" t="e">
        <f>IF(CO3558&gt;$D$1,Sourcedata!$B$90*(2*CM3558/1000000)/fluid_kinevisco,(CM3558*2/1000000)^(4/3)*epsilon^(1/3)/fluid_kinevisco)</f>
        <v>#DIV/0!</v>
      </c>
      <c r="CR3558" s="1" t="e">
        <f>2+0.6*CQ3558^0.5*Sourcedata!$B$92^(1/3)</f>
        <v>#DIV/0!</v>
      </c>
      <c r="CS3558" s="1" t="e">
        <f t="shared" si="5772"/>
        <v>#DIV/0!</v>
      </c>
      <c r="CT3558" s="1" t="e">
        <f t="shared" si="5732"/>
        <v>#DIV/0!</v>
      </c>
      <c r="CU3558" s="1">
        <f>IF(CM3558=0,0,Sourcedata!$C$13*EXP(2*Sourcedata!$C$28*Sourcedata!$C$10/Sourcedata!$C$12/Sourcedata!$C$34/CM3558*1000000))</f>
        <v>0</v>
      </c>
      <c r="CV3558" s="1">
        <f t="shared" si="5733"/>
        <v>0</v>
      </c>
      <c r="CW3558" s="1">
        <f t="shared" si="5773"/>
        <v>0</v>
      </c>
      <c r="CX3558">
        <f t="shared" si="5774"/>
        <v>0</v>
      </c>
      <c r="CY3558">
        <f t="shared" si="5775"/>
        <v>0</v>
      </c>
      <c r="CZ3558" s="1">
        <f t="shared" si="5734"/>
        <v>0</v>
      </c>
      <c r="DA3558" s="1" t="e">
        <f t="shared" si="5735"/>
        <v>#DIV/0!</v>
      </c>
      <c r="DB3558" s="1">
        <f t="shared" si="5736"/>
        <v>0</v>
      </c>
      <c r="DC3558" s="1" t="e">
        <f>IF(DA3558&gt;$D$1,Sourcedata!$B$90*(2*CY3558/1000000)/fluid_kinevisco,(CY3558*2/1000000)^(4/3)*epsilon^(1/3)/fluid_kinevisco)</f>
        <v>#DIV/0!</v>
      </c>
      <c r="DD3558" s="1" t="e">
        <f>2+0.6*DC3558^0.5*Sourcedata!$B$92^(1/3)</f>
        <v>#DIV/0!</v>
      </c>
      <c r="DE3558" s="1" t="e">
        <f t="shared" si="5776"/>
        <v>#DIV/0!</v>
      </c>
      <c r="DF3558" s="1" t="e">
        <f t="shared" si="5737"/>
        <v>#DIV/0!</v>
      </c>
      <c r="DG3558" s="1">
        <f>IF(CY3558=0,0,Sourcedata!$C$13*EXP(2*Sourcedata!$C$28*Sourcedata!$C$10/Sourcedata!$C$12/Sourcedata!$C$34/CY3558*1000000))</f>
        <v>0</v>
      </c>
      <c r="DH3558" s="1">
        <f t="shared" si="5738"/>
        <v>0</v>
      </c>
      <c r="DI3558" s="1">
        <f t="shared" si="5777"/>
        <v>0</v>
      </c>
      <c r="DJ3558">
        <f t="shared" si="5778"/>
        <v>0</v>
      </c>
      <c r="DK3558">
        <f t="shared" si="5779"/>
        <v>0</v>
      </c>
      <c r="DL3558" s="1">
        <f t="shared" si="5739"/>
        <v>0</v>
      </c>
      <c r="DM3558" s="1" t="e">
        <f t="shared" si="5740"/>
        <v>#DIV/0!</v>
      </c>
      <c r="DN3558" s="1">
        <f t="shared" si="5741"/>
        <v>0</v>
      </c>
      <c r="DO3558" s="1" t="e">
        <f>IF(DM3558&gt;$D$1,Sourcedata!$B$90*(2*DK3558/1000000)/fluid_kinevisco,(DK3558*2/1000000)^(4/3)*epsilon^(1/3)/fluid_kinevisco)</f>
        <v>#DIV/0!</v>
      </c>
      <c r="DP3558" s="1" t="e">
        <f>2+0.6*DO3558^0.5*Sourcedata!$B$92^(1/3)</f>
        <v>#DIV/0!</v>
      </c>
      <c r="DQ3558" s="1" t="e">
        <f t="shared" si="5780"/>
        <v>#DIV/0!</v>
      </c>
      <c r="DR3558" s="1" t="e">
        <f t="shared" si="5742"/>
        <v>#DIV/0!</v>
      </c>
      <c r="DS3558" s="1">
        <f>IF(DK3558=0,0,Sourcedata!$C$13*EXP(2*Sourcedata!$C$28*Sourcedata!$C$10/Sourcedata!$C$12/Sourcedata!$C$34/DK3558*1000000))</f>
        <v>0</v>
      </c>
      <c r="DT3558" s="1">
        <f t="shared" si="5743"/>
        <v>0</v>
      </c>
      <c r="DU3558" s="1">
        <f t="shared" si="5781"/>
        <v>0</v>
      </c>
      <c r="DV3558">
        <f t="shared" si="5782"/>
        <v>0</v>
      </c>
      <c r="DX3558" s="26">
        <f t="shared" si="5691"/>
        <v>2.4999999999999988E-5</v>
      </c>
      <c r="DY3558">
        <f t="shared" si="5680"/>
        <v>0.88900000000005597</v>
      </c>
      <c r="DZ3558" s="1">
        <f t="shared" si="5681"/>
        <v>0</v>
      </c>
      <c r="EA3558" s="1">
        <f t="shared" si="5692"/>
        <v>24.999999999999989</v>
      </c>
      <c r="EB3558" s="1">
        <f t="shared" si="5685"/>
        <v>0</v>
      </c>
      <c r="EC3558" s="1"/>
      <c r="ED3558" s="1">
        <f t="shared" si="5686"/>
        <v>24.999999999999989</v>
      </c>
      <c r="EE3558" s="1">
        <f t="shared" si="5687"/>
        <v>24.999999999999989</v>
      </c>
      <c r="EF3558">
        <f t="shared" si="5682"/>
        <v>99.999999999999957</v>
      </c>
      <c r="EG3558">
        <f t="shared" si="5683"/>
        <v>0</v>
      </c>
      <c r="EH3558" s="1"/>
      <c r="EI3558">
        <f t="shared" si="5684"/>
        <v>100</v>
      </c>
      <c r="EK3558">
        <f t="shared" si="5688"/>
        <v>0.88900000000005597</v>
      </c>
      <c r="EL3558">
        <f t="shared" si="5689"/>
        <v>0.89</v>
      </c>
      <c r="EM3558">
        <f t="shared" si="5690"/>
        <v>99.999999999999957</v>
      </c>
    </row>
    <row r="3559" spans="6:143" x14ac:dyDescent="0.2">
      <c r="F3559">
        <f>F3558+Sourcedata!$C$36*3600/4000</f>
        <v>3197.7000000002013</v>
      </c>
      <c r="G3559">
        <f t="shared" si="5744"/>
        <v>0</v>
      </c>
      <c r="H3559" s="1">
        <f t="shared" si="5693"/>
        <v>0</v>
      </c>
      <c r="I3559" s="1" t="e">
        <f t="shared" si="5694"/>
        <v>#DIV/0!</v>
      </c>
      <c r="J3559" s="1">
        <f t="shared" si="5695"/>
        <v>0</v>
      </c>
      <c r="K3559" s="1" t="e">
        <f>IF(I3559&gt;$D$1,Sourcedata!$B$90*(2*G3559/1000000)/fluid_kinevisco,(G3559*2/1000000)^(4/3)*epsilon^(1/3)/fluid_kinevisco)</f>
        <v>#DIV/0!</v>
      </c>
      <c r="L3559" s="1" t="e">
        <f>2+0.6*K3559^0.5*Sourcedata!$B$92^(1/3)</f>
        <v>#DIV/0!</v>
      </c>
      <c r="M3559" s="1" t="e">
        <f t="shared" si="5696"/>
        <v>#DIV/0!</v>
      </c>
      <c r="N3559" s="1" t="e">
        <f t="shared" si="5697"/>
        <v>#DIV/0!</v>
      </c>
      <c r="O3559" s="1">
        <f>IF(G3559=0,0,Sourcedata!$C$13*EXP(2*Sourcedata!$C$28*Sourcedata!$C$10/Sourcedata!$C$12/Sourcedata!$C$34/G3559*1000000))</f>
        <v>0</v>
      </c>
      <c r="P3559" s="1">
        <f t="shared" si="5698"/>
        <v>0</v>
      </c>
      <c r="Q3559" s="1">
        <f t="shared" si="5745"/>
        <v>0</v>
      </c>
      <c r="R3559">
        <f t="shared" si="5751"/>
        <v>0</v>
      </c>
      <c r="S3559">
        <f t="shared" si="5746"/>
        <v>0</v>
      </c>
      <c r="T3559" s="1">
        <f t="shared" si="5699"/>
        <v>0</v>
      </c>
      <c r="U3559" s="1" t="e">
        <f t="shared" si="5700"/>
        <v>#DIV/0!</v>
      </c>
      <c r="V3559" s="1">
        <f t="shared" si="5701"/>
        <v>0</v>
      </c>
      <c r="W3559" s="1" t="e">
        <f>IF(U3559&gt;$D$1,Sourcedata!$B$90*(2*S3559/1000000)/fluid_kinevisco,(S3559*2/1000000)^(4/3)*epsilon^(1/3)/fluid_kinevisco)</f>
        <v>#DIV/0!</v>
      </c>
      <c r="X3559" s="1" t="e">
        <f>2+0.6*W3559^0.5*Sourcedata!$B$92^(1/3)</f>
        <v>#DIV/0!</v>
      </c>
      <c r="Y3559" s="1" t="e">
        <f t="shared" si="5752"/>
        <v>#DIV/0!</v>
      </c>
      <c r="Z3559" s="1" t="e">
        <f t="shared" si="5702"/>
        <v>#DIV/0!</v>
      </c>
      <c r="AA3559" s="1">
        <f>IF(S3559=0,0,Sourcedata!$C$13*EXP(2*Sourcedata!$C$28*Sourcedata!$C$10/Sourcedata!$C$12/Sourcedata!$C$34/S3559*1000000))</f>
        <v>0</v>
      </c>
      <c r="AB3559" s="1">
        <f t="shared" si="5703"/>
        <v>0</v>
      </c>
      <c r="AC3559" s="1">
        <f t="shared" si="5753"/>
        <v>0</v>
      </c>
      <c r="AD3559">
        <f t="shared" si="5754"/>
        <v>0</v>
      </c>
      <c r="AE3559">
        <f t="shared" si="5747"/>
        <v>0</v>
      </c>
      <c r="AF3559" s="1">
        <f t="shared" si="5704"/>
        <v>0</v>
      </c>
      <c r="AG3559" s="1" t="e">
        <f t="shared" si="5705"/>
        <v>#DIV/0!</v>
      </c>
      <c r="AH3559" s="1">
        <f t="shared" si="5706"/>
        <v>0</v>
      </c>
      <c r="AI3559" s="1" t="e">
        <f>IF(AG3559&gt;$D$1,Sourcedata!$B$90*(2*AE3559/1000000)/fluid_kinevisco,(AE3559*2/1000000)^(4/3)*epsilon^(1/3)/fluid_kinevisco)</f>
        <v>#DIV/0!</v>
      </c>
      <c r="AJ3559" s="1" t="e">
        <f>2+0.6*AI3559^0.5*Sourcedata!$B$92^(1/3)</f>
        <v>#DIV/0!</v>
      </c>
      <c r="AK3559" s="1" t="e">
        <f t="shared" si="5755"/>
        <v>#DIV/0!</v>
      </c>
      <c r="AL3559" s="1" t="e">
        <f t="shared" si="5707"/>
        <v>#DIV/0!</v>
      </c>
      <c r="AM3559" s="1">
        <f>IF(AE3559=0,0,Sourcedata!$C$13*EXP(2*Sourcedata!$C$28*Sourcedata!$C$10/Sourcedata!$C$12/Sourcedata!$C$34/AE3559*1000000))</f>
        <v>0</v>
      </c>
      <c r="AN3559" s="1">
        <f t="shared" si="5708"/>
        <v>0</v>
      </c>
      <c r="AO3559" s="1">
        <f t="shared" si="5756"/>
        <v>0</v>
      </c>
      <c r="AP3559">
        <f t="shared" si="5757"/>
        <v>0</v>
      </c>
      <c r="AQ3559">
        <f t="shared" si="5748"/>
        <v>0</v>
      </c>
      <c r="AR3559" s="1">
        <f t="shared" si="5709"/>
        <v>0</v>
      </c>
      <c r="AS3559" s="1" t="e">
        <f t="shared" si="5710"/>
        <v>#DIV/0!</v>
      </c>
      <c r="AT3559" s="1">
        <f t="shared" si="5711"/>
        <v>0</v>
      </c>
      <c r="AU3559" s="1" t="e">
        <f>IF(AS3559&gt;$D$1,Sourcedata!$B$90*(2*AQ3559/1000000)/fluid_kinevisco,(AQ3559*2/1000000)^(4/3)*epsilon^(1/3)/fluid_kinevisco)</f>
        <v>#DIV/0!</v>
      </c>
      <c r="AV3559" s="1" t="e">
        <f>2+0.6*AU3559^0.5*Sourcedata!$B$92^(1/3)</f>
        <v>#DIV/0!</v>
      </c>
      <c r="AW3559" s="1" t="e">
        <f t="shared" si="5758"/>
        <v>#DIV/0!</v>
      </c>
      <c r="AX3559" s="1" t="e">
        <f t="shared" si="5712"/>
        <v>#DIV/0!</v>
      </c>
      <c r="AY3559" s="1">
        <f>IF(AQ3559=0,0,Sourcedata!$C$13*EXP(2*Sourcedata!$C$28*Sourcedata!$C$10/Sourcedata!$C$12/Sourcedata!$C$34/AQ3559*1000000))</f>
        <v>0</v>
      </c>
      <c r="AZ3559" s="1">
        <f t="shared" si="5713"/>
        <v>0</v>
      </c>
      <c r="BA3559" s="1">
        <f t="shared" si="5759"/>
        <v>0</v>
      </c>
      <c r="BB3559">
        <f t="shared" si="5760"/>
        <v>0</v>
      </c>
      <c r="BC3559">
        <f t="shared" si="5761"/>
        <v>0</v>
      </c>
      <c r="BD3559" s="1">
        <f t="shared" si="5714"/>
        <v>0</v>
      </c>
      <c r="BE3559" s="1" t="e">
        <f t="shared" si="5715"/>
        <v>#DIV/0!</v>
      </c>
      <c r="BF3559" s="1">
        <f t="shared" si="5716"/>
        <v>0</v>
      </c>
      <c r="BG3559" s="1" t="e">
        <f>IF(BE3559&gt;$D$1,Sourcedata!$B$90*(2*BC3559/1000000)/fluid_kinevisco,(BC3559*2/1000000)^(4/3)*epsilon^(1/3)/fluid_kinevisco)</f>
        <v>#DIV/0!</v>
      </c>
      <c r="BH3559" s="1" t="e">
        <f>2+0.6*BG3559^0.5*Sourcedata!$B$92^(1/3)</f>
        <v>#DIV/0!</v>
      </c>
      <c r="BI3559" s="1" t="e">
        <f t="shared" si="5762"/>
        <v>#DIV/0!</v>
      </c>
      <c r="BJ3559" s="1" t="e">
        <f t="shared" si="5717"/>
        <v>#DIV/0!</v>
      </c>
      <c r="BK3559" s="1">
        <f>IF(BC3559=0,0,Sourcedata!$C$13*EXP(2*Sourcedata!$C$28*Sourcedata!$C$10/Sourcedata!$C$12/Sourcedata!$C$34/BC3559*1000000))</f>
        <v>0</v>
      </c>
      <c r="BL3559" s="1">
        <f t="shared" si="5718"/>
        <v>0</v>
      </c>
      <c r="BM3559" s="1">
        <f t="shared" si="5763"/>
        <v>0</v>
      </c>
      <c r="BN3559">
        <f t="shared" si="5764"/>
        <v>0</v>
      </c>
      <c r="BO3559">
        <f t="shared" si="5765"/>
        <v>0</v>
      </c>
      <c r="BP3559" s="1">
        <f t="shared" si="5719"/>
        <v>0</v>
      </c>
      <c r="BQ3559" s="1" t="e">
        <f t="shared" si="5720"/>
        <v>#DIV/0!</v>
      </c>
      <c r="BR3559" s="1">
        <f t="shared" si="5721"/>
        <v>0</v>
      </c>
      <c r="BS3559" s="1" t="e">
        <f>IF(BQ3559&gt;$D$1,Sourcedata!$B$90*(2*BO3559/1000000)/fluid_kinevisco,(BO3559*2/1000000)^(4/3)*epsilon^(1/3)/fluid_kinevisco)</f>
        <v>#DIV/0!</v>
      </c>
      <c r="BT3559" s="1" t="e">
        <f>2+0.6*BS3559^0.5*Sourcedata!$B$92^(1/3)</f>
        <v>#DIV/0!</v>
      </c>
      <c r="BU3559" s="1" t="e">
        <f t="shared" si="5766"/>
        <v>#DIV/0!</v>
      </c>
      <c r="BV3559" s="1" t="e">
        <f t="shared" si="5722"/>
        <v>#DIV/0!</v>
      </c>
      <c r="BW3559" s="1">
        <f>IF(BO3559=0,0,Sourcedata!$C$13*EXP(2*Sourcedata!$C$28*Sourcedata!$C$10/Sourcedata!$C$12/Sourcedata!$C$34/BO3559*1000000))</f>
        <v>0</v>
      </c>
      <c r="BX3559" s="1">
        <f t="shared" si="5723"/>
        <v>0</v>
      </c>
      <c r="BY3559" s="1">
        <f t="shared" si="5767"/>
        <v>0</v>
      </c>
      <c r="BZ3559">
        <f t="shared" si="5768"/>
        <v>0</v>
      </c>
      <c r="CA3559">
        <f t="shared" si="5749"/>
        <v>0</v>
      </c>
      <c r="CB3559" s="1">
        <f t="shared" si="5724"/>
        <v>0</v>
      </c>
      <c r="CC3559" s="1" t="e">
        <f t="shared" si="5725"/>
        <v>#DIV/0!</v>
      </c>
      <c r="CD3559" s="1">
        <f t="shared" si="5726"/>
        <v>0</v>
      </c>
      <c r="CE3559" s="1" t="e">
        <f>IF(CC3559&gt;$D$1,Sourcedata!$B$90*(2*CA3559/1000000)/fluid_kinevisco,(CA3559*2/1000000)^(4/3)*epsilon^(1/3)/fluid_kinevisco)</f>
        <v>#DIV/0!</v>
      </c>
      <c r="CF3559" s="1" t="e">
        <f>2+0.6*CE3559^0.5*Sourcedata!$B$92^(1/3)</f>
        <v>#DIV/0!</v>
      </c>
      <c r="CG3559" s="1" t="e">
        <f t="shared" si="5769"/>
        <v>#DIV/0!</v>
      </c>
      <c r="CH3559" s="1" t="e">
        <f t="shared" si="5727"/>
        <v>#DIV/0!</v>
      </c>
      <c r="CI3559" s="1">
        <f>IF(CA3559=0,0,Sourcedata!$C$13*EXP(2*Sourcedata!$C$28*Sourcedata!$C$10/Sourcedata!$C$12/Sourcedata!$C$34/CA3559*1000000))</f>
        <v>0</v>
      </c>
      <c r="CJ3559" s="1">
        <f t="shared" si="5728"/>
        <v>0</v>
      </c>
      <c r="CK3559" s="1">
        <f t="shared" si="5770"/>
        <v>0</v>
      </c>
      <c r="CL3559">
        <f t="shared" si="5750"/>
        <v>0</v>
      </c>
      <c r="CM3559">
        <f t="shared" si="5771"/>
        <v>0</v>
      </c>
      <c r="CN3559" s="1">
        <f t="shared" si="5729"/>
        <v>0</v>
      </c>
      <c r="CO3559" s="1" t="e">
        <f t="shared" si="5730"/>
        <v>#DIV/0!</v>
      </c>
      <c r="CP3559" s="1">
        <f t="shared" si="5731"/>
        <v>0</v>
      </c>
      <c r="CQ3559" s="1" t="e">
        <f>IF(CO3559&gt;$D$1,Sourcedata!$B$90*(2*CM3559/1000000)/fluid_kinevisco,(CM3559*2/1000000)^(4/3)*epsilon^(1/3)/fluid_kinevisco)</f>
        <v>#DIV/0!</v>
      </c>
      <c r="CR3559" s="1" t="e">
        <f>2+0.6*CQ3559^0.5*Sourcedata!$B$92^(1/3)</f>
        <v>#DIV/0!</v>
      </c>
      <c r="CS3559" s="1" t="e">
        <f t="shared" si="5772"/>
        <v>#DIV/0!</v>
      </c>
      <c r="CT3559" s="1" t="e">
        <f t="shared" si="5732"/>
        <v>#DIV/0!</v>
      </c>
      <c r="CU3559" s="1">
        <f>IF(CM3559=0,0,Sourcedata!$C$13*EXP(2*Sourcedata!$C$28*Sourcedata!$C$10/Sourcedata!$C$12/Sourcedata!$C$34/CM3559*1000000))</f>
        <v>0</v>
      </c>
      <c r="CV3559" s="1">
        <f t="shared" si="5733"/>
        <v>0</v>
      </c>
      <c r="CW3559" s="1">
        <f t="shared" si="5773"/>
        <v>0</v>
      </c>
      <c r="CX3559">
        <f t="shared" si="5774"/>
        <v>0</v>
      </c>
      <c r="CY3559">
        <f t="shared" si="5775"/>
        <v>0</v>
      </c>
      <c r="CZ3559" s="1">
        <f t="shared" si="5734"/>
        <v>0</v>
      </c>
      <c r="DA3559" s="1" t="e">
        <f t="shared" si="5735"/>
        <v>#DIV/0!</v>
      </c>
      <c r="DB3559" s="1">
        <f t="shared" si="5736"/>
        <v>0</v>
      </c>
      <c r="DC3559" s="1" t="e">
        <f>IF(DA3559&gt;$D$1,Sourcedata!$B$90*(2*CY3559/1000000)/fluid_kinevisco,(CY3559*2/1000000)^(4/3)*epsilon^(1/3)/fluid_kinevisco)</f>
        <v>#DIV/0!</v>
      </c>
      <c r="DD3559" s="1" t="e">
        <f>2+0.6*DC3559^0.5*Sourcedata!$B$92^(1/3)</f>
        <v>#DIV/0!</v>
      </c>
      <c r="DE3559" s="1" t="e">
        <f t="shared" si="5776"/>
        <v>#DIV/0!</v>
      </c>
      <c r="DF3559" s="1" t="e">
        <f t="shared" si="5737"/>
        <v>#DIV/0!</v>
      </c>
      <c r="DG3559" s="1">
        <f>IF(CY3559=0,0,Sourcedata!$C$13*EXP(2*Sourcedata!$C$28*Sourcedata!$C$10/Sourcedata!$C$12/Sourcedata!$C$34/CY3559*1000000))</f>
        <v>0</v>
      </c>
      <c r="DH3559" s="1">
        <f t="shared" si="5738"/>
        <v>0</v>
      </c>
      <c r="DI3559" s="1">
        <f t="shared" si="5777"/>
        <v>0</v>
      </c>
      <c r="DJ3559">
        <f t="shared" si="5778"/>
        <v>0</v>
      </c>
      <c r="DK3559">
        <f t="shared" si="5779"/>
        <v>0</v>
      </c>
      <c r="DL3559" s="1">
        <f t="shared" si="5739"/>
        <v>0</v>
      </c>
      <c r="DM3559" s="1" t="e">
        <f t="shared" si="5740"/>
        <v>#DIV/0!</v>
      </c>
      <c r="DN3559" s="1">
        <f t="shared" si="5741"/>
        <v>0</v>
      </c>
      <c r="DO3559" s="1" t="e">
        <f>IF(DM3559&gt;$D$1,Sourcedata!$B$90*(2*DK3559/1000000)/fluid_kinevisco,(DK3559*2/1000000)^(4/3)*epsilon^(1/3)/fluid_kinevisco)</f>
        <v>#DIV/0!</v>
      </c>
      <c r="DP3559" s="1" t="e">
        <f>2+0.6*DO3559^0.5*Sourcedata!$B$92^(1/3)</f>
        <v>#DIV/0!</v>
      </c>
      <c r="DQ3559" s="1" t="e">
        <f t="shared" si="5780"/>
        <v>#DIV/0!</v>
      </c>
      <c r="DR3559" s="1" t="e">
        <f t="shared" si="5742"/>
        <v>#DIV/0!</v>
      </c>
      <c r="DS3559" s="1">
        <f>IF(DK3559=0,0,Sourcedata!$C$13*EXP(2*Sourcedata!$C$28*Sourcedata!$C$10/Sourcedata!$C$12/Sourcedata!$C$34/DK3559*1000000))</f>
        <v>0</v>
      </c>
      <c r="DT3559" s="1">
        <f t="shared" si="5743"/>
        <v>0</v>
      </c>
      <c r="DU3559" s="1">
        <f t="shared" si="5781"/>
        <v>0</v>
      </c>
      <c r="DV3559">
        <f t="shared" si="5782"/>
        <v>0</v>
      </c>
      <c r="DX3559" s="26">
        <f t="shared" si="5691"/>
        <v>2.4999999999999988E-5</v>
      </c>
      <c r="DY3559">
        <f t="shared" si="5680"/>
        <v>0.88925000000005605</v>
      </c>
      <c r="DZ3559" s="1">
        <f t="shared" si="5681"/>
        <v>0</v>
      </c>
      <c r="EA3559" s="1">
        <f t="shared" si="5692"/>
        <v>24.999999999999989</v>
      </c>
      <c r="EB3559" s="1">
        <f t="shared" si="5685"/>
        <v>0</v>
      </c>
      <c r="EC3559" s="1"/>
      <c r="ED3559" s="1">
        <f t="shared" si="5686"/>
        <v>24.999999999999989</v>
      </c>
      <c r="EE3559" s="1">
        <f t="shared" si="5687"/>
        <v>24.999999999999989</v>
      </c>
      <c r="EF3559">
        <f t="shared" si="5682"/>
        <v>99.999999999999957</v>
      </c>
      <c r="EG3559">
        <f t="shared" si="5683"/>
        <v>0</v>
      </c>
      <c r="EH3559" s="1"/>
      <c r="EI3559">
        <f t="shared" si="5684"/>
        <v>100</v>
      </c>
      <c r="EK3559">
        <f t="shared" si="5688"/>
        <v>0.88925000000005605</v>
      </c>
      <c r="EL3559">
        <f t="shared" si="5689"/>
        <v>0.89</v>
      </c>
      <c r="EM3559">
        <f t="shared" si="5690"/>
        <v>99.999999999999957</v>
      </c>
    </row>
    <row r="3560" spans="6:143" x14ac:dyDescent="0.2">
      <c r="F3560">
        <f>F3559+Sourcedata!$C$36*3600/4000</f>
        <v>3198.6000000002014</v>
      </c>
      <c r="G3560">
        <f t="shared" si="5744"/>
        <v>0</v>
      </c>
      <c r="H3560" s="1">
        <f t="shared" si="5693"/>
        <v>0</v>
      </c>
      <c r="I3560" s="1" t="e">
        <f t="shared" si="5694"/>
        <v>#DIV/0!</v>
      </c>
      <c r="J3560" s="1">
        <f t="shared" si="5695"/>
        <v>0</v>
      </c>
      <c r="K3560" s="1" t="e">
        <f>IF(I3560&gt;$D$1,Sourcedata!$B$90*(2*G3560/1000000)/fluid_kinevisco,(G3560*2/1000000)^(4/3)*epsilon^(1/3)/fluid_kinevisco)</f>
        <v>#DIV/0!</v>
      </c>
      <c r="L3560" s="1" t="e">
        <f>2+0.6*K3560^0.5*Sourcedata!$B$92^(1/3)</f>
        <v>#DIV/0!</v>
      </c>
      <c r="M3560" s="1" t="e">
        <f t="shared" si="5696"/>
        <v>#DIV/0!</v>
      </c>
      <c r="N3560" s="1" t="e">
        <f t="shared" si="5697"/>
        <v>#DIV/0!</v>
      </c>
      <c r="O3560" s="1">
        <f>IF(G3560=0,0,Sourcedata!$C$13*EXP(2*Sourcedata!$C$28*Sourcedata!$C$10/Sourcedata!$C$12/Sourcedata!$C$34/G3560*1000000))</f>
        <v>0</v>
      </c>
      <c r="P3560" s="1">
        <f t="shared" si="5698"/>
        <v>0</v>
      </c>
      <c r="Q3560" s="1">
        <f t="shared" si="5745"/>
        <v>0</v>
      </c>
      <c r="R3560">
        <f t="shared" si="5751"/>
        <v>0</v>
      </c>
      <c r="S3560">
        <f t="shared" si="5746"/>
        <v>0</v>
      </c>
      <c r="T3560" s="1">
        <f t="shared" si="5699"/>
        <v>0</v>
      </c>
      <c r="U3560" s="1" t="e">
        <f t="shared" si="5700"/>
        <v>#DIV/0!</v>
      </c>
      <c r="V3560" s="1">
        <f t="shared" si="5701"/>
        <v>0</v>
      </c>
      <c r="W3560" s="1" t="e">
        <f>IF(U3560&gt;$D$1,Sourcedata!$B$90*(2*S3560/1000000)/fluid_kinevisco,(S3560*2/1000000)^(4/3)*epsilon^(1/3)/fluid_kinevisco)</f>
        <v>#DIV/0!</v>
      </c>
      <c r="X3560" s="1" t="e">
        <f>2+0.6*W3560^0.5*Sourcedata!$B$92^(1/3)</f>
        <v>#DIV/0!</v>
      </c>
      <c r="Y3560" s="1" t="e">
        <f t="shared" si="5752"/>
        <v>#DIV/0!</v>
      </c>
      <c r="Z3560" s="1" t="e">
        <f t="shared" si="5702"/>
        <v>#DIV/0!</v>
      </c>
      <c r="AA3560" s="1">
        <f>IF(S3560=0,0,Sourcedata!$C$13*EXP(2*Sourcedata!$C$28*Sourcedata!$C$10/Sourcedata!$C$12/Sourcedata!$C$34/S3560*1000000))</f>
        <v>0</v>
      </c>
      <c r="AB3560" s="1">
        <f t="shared" si="5703"/>
        <v>0</v>
      </c>
      <c r="AC3560" s="1">
        <f t="shared" si="5753"/>
        <v>0</v>
      </c>
      <c r="AD3560">
        <f t="shared" si="5754"/>
        <v>0</v>
      </c>
      <c r="AE3560">
        <f t="shared" si="5747"/>
        <v>0</v>
      </c>
      <c r="AF3560" s="1">
        <f t="shared" si="5704"/>
        <v>0</v>
      </c>
      <c r="AG3560" s="1" t="e">
        <f t="shared" si="5705"/>
        <v>#DIV/0!</v>
      </c>
      <c r="AH3560" s="1">
        <f t="shared" si="5706"/>
        <v>0</v>
      </c>
      <c r="AI3560" s="1" t="e">
        <f>IF(AG3560&gt;$D$1,Sourcedata!$B$90*(2*AE3560/1000000)/fluid_kinevisco,(AE3560*2/1000000)^(4/3)*epsilon^(1/3)/fluid_kinevisco)</f>
        <v>#DIV/0!</v>
      </c>
      <c r="AJ3560" s="1" t="e">
        <f>2+0.6*AI3560^0.5*Sourcedata!$B$92^(1/3)</f>
        <v>#DIV/0!</v>
      </c>
      <c r="AK3560" s="1" t="e">
        <f t="shared" si="5755"/>
        <v>#DIV/0!</v>
      </c>
      <c r="AL3560" s="1" t="e">
        <f t="shared" si="5707"/>
        <v>#DIV/0!</v>
      </c>
      <c r="AM3560" s="1">
        <f>IF(AE3560=0,0,Sourcedata!$C$13*EXP(2*Sourcedata!$C$28*Sourcedata!$C$10/Sourcedata!$C$12/Sourcedata!$C$34/AE3560*1000000))</f>
        <v>0</v>
      </c>
      <c r="AN3560" s="1">
        <f t="shared" si="5708"/>
        <v>0</v>
      </c>
      <c r="AO3560" s="1">
        <f t="shared" si="5756"/>
        <v>0</v>
      </c>
      <c r="AP3560">
        <f t="shared" si="5757"/>
        <v>0</v>
      </c>
      <c r="AQ3560">
        <f t="shared" si="5748"/>
        <v>0</v>
      </c>
      <c r="AR3560" s="1">
        <f t="shared" si="5709"/>
        <v>0</v>
      </c>
      <c r="AS3560" s="1" t="e">
        <f t="shared" si="5710"/>
        <v>#DIV/0!</v>
      </c>
      <c r="AT3560" s="1">
        <f t="shared" si="5711"/>
        <v>0</v>
      </c>
      <c r="AU3560" s="1" t="e">
        <f>IF(AS3560&gt;$D$1,Sourcedata!$B$90*(2*AQ3560/1000000)/fluid_kinevisco,(AQ3560*2/1000000)^(4/3)*epsilon^(1/3)/fluid_kinevisco)</f>
        <v>#DIV/0!</v>
      </c>
      <c r="AV3560" s="1" t="e">
        <f>2+0.6*AU3560^0.5*Sourcedata!$B$92^(1/3)</f>
        <v>#DIV/0!</v>
      </c>
      <c r="AW3560" s="1" t="e">
        <f t="shared" si="5758"/>
        <v>#DIV/0!</v>
      </c>
      <c r="AX3560" s="1" t="e">
        <f t="shared" si="5712"/>
        <v>#DIV/0!</v>
      </c>
      <c r="AY3560" s="1">
        <f>IF(AQ3560=0,0,Sourcedata!$C$13*EXP(2*Sourcedata!$C$28*Sourcedata!$C$10/Sourcedata!$C$12/Sourcedata!$C$34/AQ3560*1000000))</f>
        <v>0</v>
      </c>
      <c r="AZ3560" s="1">
        <f t="shared" si="5713"/>
        <v>0</v>
      </c>
      <c r="BA3560" s="1">
        <f t="shared" si="5759"/>
        <v>0</v>
      </c>
      <c r="BB3560">
        <f t="shared" si="5760"/>
        <v>0</v>
      </c>
      <c r="BC3560">
        <f t="shared" si="5761"/>
        <v>0</v>
      </c>
      <c r="BD3560" s="1">
        <f t="shared" si="5714"/>
        <v>0</v>
      </c>
      <c r="BE3560" s="1" t="e">
        <f t="shared" si="5715"/>
        <v>#DIV/0!</v>
      </c>
      <c r="BF3560" s="1">
        <f t="shared" si="5716"/>
        <v>0</v>
      </c>
      <c r="BG3560" s="1" t="e">
        <f>IF(BE3560&gt;$D$1,Sourcedata!$B$90*(2*BC3560/1000000)/fluid_kinevisco,(BC3560*2/1000000)^(4/3)*epsilon^(1/3)/fluid_kinevisco)</f>
        <v>#DIV/0!</v>
      </c>
      <c r="BH3560" s="1" t="e">
        <f>2+0.6*BG3560^0.5*Sourcedata!$B$92^(1/3)</f>
        <v>#DIV/0!</v>
      </c>
      <c r="BI3560" s="1" t="e">
        <f t="shared" si="5762"/>
        <v>#DIV/0!</v>
      </c>
      <c r="BJ3560" s="1" t="e">
        <f t="shared" si="5717"/>
        <v>#DIV/0!</v>
      </c>
      <c r="BK3560" s="1">
        <f>IF(BC3560=0,0,Sourcedata!$C$13*EXP(2*Sourcedata!$C$28*Sourcedata!$C$10/Sourcedata!$C$12/Sourcedata!$C$34/BC3560*1000000))</f>
        <v>0</v>
      </c>
      <c r="BL3560" s="1">
        <f t="shared" si="5718"/>
        <v>0</v>
      </c>
      <c r="BM3560" s="1">
        <f t="shared" si="5763"/>
        <v>0</v>
      </c>
      <c r="BN3560">
        <f t="shared" si="5764"/>
        <v>0</v>
      </c>
      <c r="BO3560">
        <f t="shared" si="5765"/>
        <v>0</v>
      </c>
      <c r="BP3560" s="1">
        <f t="shared" si="5719"/>
        <v>0</v>
      </c>
      <c r="BQ3560" s="1" t="e">
        <f t="shared" si="5720"/>
        <v>#DIV/0!</v>
      </c>
      <c r="BR3560" s="1">
        <f t="shared" si="5721"/>
        <v>0</v>
      </c>
      <c r="BS3560" s="1" t="e">
        <f>IF(BQ3560&gt;$D$1,Sourcedata!$B$90*(2*BO3560/1000000)/fluid_kinevisco,(BO3560*2/1000000)^(4/3)*epsilon^(1/3)/fluid_kinevisco)</f>
        <v>#DIV/0!</v>
      </c>
      <c r="BT3560" s="1" t="e">
        <f>2+0.6*BS3560^0.5*Sourcedata!$B$92^(1/3)</f>
        <v>#DIV/0!</v>
      </c>
      <c r="BU3560" s="1" t="e">
        <f t="shared" si="5766"/>
        <v>#DIV/0!</v>
      </c>
      <c r="BV3560" s="1" t="e">
        <f t="shared" si="5722"/>
        <v>#DIV/0!</v>
      </c>
      <c r="BW3560" s="1">
        <f>IF(BO3560=0,0,Sourcedata!$C$13*EXP(2*Sourcedata!$C$28*Sourcedata!$C$10/Sourcedata!$C$12/Sourcedata!$C$34/BO3560*1000000))</f>
        <v>0</v>
      </c>
      <c r="BX3560" s="1">
        <f t="shared" si="5723"/>
        <v>0</v>
      </c>
      <c r="BY3560" s="1">
        <f t="shared" si="5767"/>
        <v>0</v>
      </c>
      <c r="BZ3560">
        <f t="shared" si="5768"/>
        <v>0</v>
      </c>
      <c r="CA3560">
        <f t="shared" si="5749"/>
        <v>0</v>
      </c>
      <c r="CB3560" s="1">
        <f t="shared" si="5724"/>
        <v>0</v>
      </c>
      <c r="CC3560" s="1" t="e">
        <f t="shared" si="5725"/>
        <v>#DIV/0!</v>
      </c>
      <c r="CD3560" s="1">
        <f t="shared" si="5726"/>
        <v>0</v>
      </c>
      <c r="CE3560" s="1" t="e">
        <f>IF(CC3560&gt;$D$1,Sourcedata!$B$90*(2*CA3560/1000000)/fluid_kinevisco,(CA3560*2/1000000)^(4/3)*epsilon^(1/3)/fluid_kinevisco)</f>
        <v>#DIV/0!</v>
      </c>
      <c r="CF3560" s="1" t="e">
        <f>2+0.6*CE3560^0.5*Sourcedata!$B$92^(1/3)</f>
        <v>#DIV/0!</v>
      </c>
      <c r="CG3560" s="1" t="e">
        <f t="shared" si="5769"/>
        <v>#DIV/0!</v>
      </c>
      <c r="CH3560" s="1" t="e">
        <f t="shared" si="5727"/>
        <v>#DIV/0!</v>
      </c>
      <c r="CI3560" s="1">
        <f>IF(CA3560=0,0,Sourcedata!$C$13*EXP(2*Sourcedata!$C$28*Sourcedata!$C$10/Sourcedata!$C$12/Sourcedata!$C$34/CA3560*1000000))</f>
        <v>0</v>
      </c>
      <c r="CJ3560" s="1">
        <f t="shared" si="5728"/>
        <v>0</v>
      </c>
      <c r="CK3560" s="1">
        <f t="shared" si="5770"/>
        <v>0</v>
      </c>
      <c r="CL3560">
        <f t="shared" si="5750"/>
        <v>0</v>
      </c>
      <c r="CM3560">
        <f t="shared" si="5771"/>
        <v>0</v>
      </c>
      <c r="CN3560" s="1">
        <f t="shared" si="5729"/>
        <v>0</v>
      </c>
      <c r="CO3560" s="1" t="e">
        <f t="shared" si="5730"/>
        <v>#DIV/0!</v>
      </c>
      <c r="CP3560" s="1">
        <f t="shared" si="5731"/>
        <v>0</v>
      </c>
      <c r="CQ3560" s="1" t="e">
        <f>IF(CO3560&gt;$D$1,Sourcedata!$B$90*(2*CM3560/1000000)/fluid_kinevisco,(CM3560*2/1000000)^(4/3)*epsilon^(1/3)/fluid_kinevisco)</f>
        <v>#DIV/0!</v>
      </c>
      <c r="CR3560" s="1" t="e">
        <f>2+0.6*CQ3560^0.5*Sourcedata!$B$92^(1/3)</f>
        <v>#DIV/0!</v>
      </c>
      <c r="CS3560" s="1" t="e">
        <f t="shared" si="5772"/>
        <v>#DIV/0!</v>
      </c>
      <c r="CT3560" s="1" t="e">
        <f t="shared" si="5732"/>
        <v>#DIV/0!</v>
      </c>
      <c r="CU3560" s="1">
        <f>IF(CM3560=0,0,Sourcedata!$C$13*EXP(2*Sourcedata!$C$28*Sourcedata!$C$10/Sourcedata!$C$12/Sourcedata!$C$34/CM3560*1000000))</f>
        <v>0</v>
      </c>
      <c r="CV3560" s="1">
        <f t="shared" si="5733"/>
        <v>0</v>
      </c>
      <c r="CW3560" s="1">
        <f t="shared" si="5773"/>
        <v>0</v>
      </c>
      <c r="CX3560">
        <f t="shared" si="5774"/>
        <v>0</v>
      </c>
      <c r="CY3560">
        <f t="shared" si="5775"/>
        <v>0</v>
      </c>
      <c r="CZ3560" s="1">
        <f t="shared" si="5734"/>
        <v>0</v>
      </c>
      <c r="DA3560" s="1" t="e">
        <f t="shared" si="5735"/>
        <v>#DIV/0!</v>
      </c>
      <c r="DB3560" s="1">
        <f t="shared" si="5736"/>
        <v>0</v>
      </c>
      <c r="DC3560" s="1" t="e">
        <f>IF(DA3560&gt;$D$1,Sourcedata!$B$90*(2*CY3560/1000000)/fluid_kinevisco,(CY3560*2/1000000)^(4/3)*epsilon^(1/3)/fluid_kinevisco)</f>
        <v>#DIV/0!</v>
      </c>
      <c r="DD3560" s="1" t="e">
        <f>2+0.6*DC3560^0.5*Sourcedata!$B$92^(1/3)</f>
        <v>#DIV/0!</v>
      </c>
      <c r="DE3560" s="1" t="e">
        <f t="shared" si="5776"/>
        <v>#DIV/0!</v>
      </c>
      <c r="DF3560" s="1" t="e">
        <f t="shared" si="5737"/>
        <v>#DIV/0!</v>
      </c>
      <c r="DG3560" s="1">
        <f>IF(CY3560=0,0,Sourcedata!$C$13*EXP(2*Sourcedata!$C$28*Sourcedata!$C$10/Sourcedata!$C$12/Sourcedata!$C$34/CY3560*1000000))</f>
        <v>0</v>
      </c>
      <c r="DH3560" s="1">
        <f t="shared" si="5738"/>
        <v>0</v>
      </c>
      <c r="DI3560" s="1">
        <f t="shared" si="5777"/>
        <v>0</v>
      </c>
      <c r="DJ3560">
        <f t="shared" si="5778"/>
        <v>0</v>
      </c>
      <c r="DK3560">
        <f t="shared" si="5779"/>
        <v>0</v>
      </c>
      <c r="DL3560" s="1">
        <f t="shared" si="5739"/>
        <v>0</v>
      </c>
      <c r="DM3560" s="1" t="e">
        <f t="shared" si="5740"/>
        <v>#DIV/0!</v>
      </c>
      <c r="DN3560" s="1">
        <f t="shared" si="5741"/>
        <v>0</v>
      </c>
      <c r="DO3560" s="1" t="e">
        <f>IF(DM3560&gt;$D$1,Sourcedata!$B$90*(2*DK3560/1000000)/fluid_kinevisco,(DK3560*2/1000000)^(4/3)*epsilon^(1/3)/fluid_kinevisco)</f>
        <v>#DIV/0!</v>
      </c>
      <c r="DP3560" s="1" t="e">
        <f>2+0.6*DO3560^0.5*Sourcedata!$B$92^(1/3)</f>
        <v>#DIV/0!</v>
      </c>
      <c r="DQ3560" s="1" t="e">
        <f t="shared" si="5780"/>
        <v>#DIV/0!</v>
      </c>
      <c r="DR3560" s="1" t="e">
        <f t="shared" si="5742"/>
        <v>#DIV/0!</v>
      </c>
      <c r="DS3560" s="1">
        <f>IF(DK3560=0,0,Sourcedata!$C$13*EXP(2*Sourcedata!$C$28*Sourcedata!$C$10/Sourcedata!$C$12/Sourcedata!$C$34/DK3560*1000000))</f>
        <v>0</v>
      </c>
      <c r="DT3560" s="1">
        <f t="shared" si="5743"/>
        <v>0</v>
      </c>
      <c r="DU3560" s="1">
        <f t="shared" si="5781"/>
        <v>0</v>
      </c>
      <c r="DV3560">
        <f t="shared" si="5782"/>
        <v>0</v>
      </c>
      <c r="DX3560" s="26">
        <f t="shared" si="5691"/>
        <v>2.4999999999999988E-5</v>
      </c>
      <c r="DY3560">
        <f t="shared" si="5680"/>
        <v>0.88950000000005602</v>
      </c>
      <c r="DZ3560" s="1">
        <f t="shared" si="5681"/>
        <v>0</v>
      </c>
      <c r="EA3560" s="1">
        <f t="shared" si="5692"/>
        <v>24.999999999999989</v>
      </c>
      <c r="EB3560" s="1">
        <f t="shared" si="5685"/>
        <v>0</v>
      </c>
      <c r="EC3560" s="1"/>
      <c r="ED3560" s="1">
        <f t="shared" si="5686"/>
        <v>24.999999999999989</v>
      </c>
      <c r="EE3560" s="1">
        <f t="shared" si="5687"/>
        <v>24.999999999999989</v>
      </c>
      <c r="EF3560">
        <f t="shared" si="5682"/>
        <v>99.999999999999957</v>
      </c>
      <c r="EG3560">
        <f t="shared" si="5683"/>
        <v>0</v>
      </c>
      <c r="EH3560" s="1"/>
      <c r="EI3560">
        <f t="shared" si="5684"/>
        <v>100</v>
      </c>
      <c r="EK3560">
        <f t="shared" si="5688"/>
        <v>0.88950000000005602</v>
      </c>
      <c r="EL3560">
        <f t="shared" si="5689"/>
        <v>0.89</v>
      </c>
      <c r="EM3560">
        <f t="shared" si="5690"/>
        <v>99.999999999999957</v>
      </c>
    </row>
    <row r="3561" spans="6:143" x14ac:dyDescent="0.2">
      <c r="F3561">
        <f>F3560+Sourcedata!$C$36*3600/4000</f>
        <v>3199.5000000002015</v>
      </c>
      <c r="G3561">
        <f t="shared" si="5744"/>
        <v>0</v>
      </c>
      <c r="H3561" s="1">
        <f t="shared" si="5693"/>
        <v>0</v>
      </c>
      <c r="I3561" s="1" t="e">
        <f t="shared" si="5694"/>
        <v>#DIV/0!</v>
      </c>
      <c r="J3561" s="1">
        <f t="shared" si="5695"/>
        <v>0</v>
      </c>
      <c r="K3561" s="1" t="e">
        <f>IF(I3561&gt;$D$1,Sourcedata!$B$90*(2*G3561/1000000)/fluid_kinevisco,(G3561*2/1000000)^(4/3)*epsilon^(1/3)/fluid_kinevisco)</f>
        <v>#DIV/0!</v>
      </c>
      <c r="L3561" s="1" t="e">
        <f>2+0.6*K3561^0.5*Sourcedata!$B$92^(1/3)</f>
        <v>#DIV/0!</v>
      </c>
      <c r="M3561" s="1" t="e">
        <f t="shared" si="5696"/>
        <v>#DIV/0!</v>
      </c>
      <c r="N3561" s="1" t="e">
        <f t="shared" si="5697"/>
        <v>#DIV/0!</v>
      </c>
      <c r="O3561" s="1">
        <f>IF(G3561=0,0,Sourcedata!$C$13*EXP(2*Sourcedata!$C$28*Sourcedata!$C$10/Sourcedata!$C$12/Sourcedata!$C$34/G3561*1000000))</f>
        <v>0</v>
      </c>
      <c r="P3561" s="1">
        <f t="shared" si="5698"/>
        <v>0</v>
      </c>
      <c r="Q3561" s="1">
        <f t="shared" si="5745"/>
        <v>0</v>
      </c>
      <c r="R3561">
        <f t="shared" si="5751"/>
        <v>0</v>
      </c>
      <c r="S3561">
        <f t="shared" si="5746"/>
        <v>0</v>
      </c>
      <c r="T3561" s="1">
        <f t="shared" si="5699"/>
        <v>0</v>
      </c>
      <c r="U3561" s="1" t="e">
        <f t="shared" si="5700"/>
        <v>#DIV/0!</v>
      </c>
      <c r="V3561" s="1">
        <f t="shared" si="5701"/>
        <v>0</v>
      </c>
      <c r="W3561" s="1" t="e">
        <f>IF(U3561&gt;$D$1,Sourcedata!$B$90*(2*S3561/1000000)/fluid_kinevisco,(S3561*2/1000000)^(4/3)*epsilon^(1/3)/fluid_kinevisco)</f>
        <v>#DIV/0!</v>
      </c>
      <c r="X3561" s="1" t="e">
        <f>2+0.6*W3561^0.5*Sourcedata!$B$92^(1/3)</f>
        <v>#DIV/0!</v>
      </c>
      <c r="Y3561" s="1" t="e">
        <f t="shared" si="5752"/>
        <v>#DIV/0!</v>
      </c>
      <c r="Z3561" s="1" t="e">
        <f t="shared" si="5702"/>
        <v>#DIV/0!</v>
      </c>
      <c r="AA3561" s="1">
        <f>IF(S3561=0,0,Sourcedata!$C$13*EXP(2*Sourcedata!$C$28*Sourcedata!$C$10/Sourcedata!$C$12/Sourcedata!$C$34/S3561*1000000))</f>
        <v>0</v>
      </c>
      <c r="AB3561" s="1">
        <f t="shared" si="5703"/>
        <v>0</v>
      </c>
      <c r="AC3561" s="1">
        <f t="shared" si="5753"/>
        <v>0</v>
      </c>
      <c r="AD3561">
        <f t="shared" si="5754"/>
        <v>0</v>
      </c>
      <c r="AE3561">
        <f t="shared" si="5747"/>
        <v>0</v>
      </c>
      <c r="AF3561" s="1">
        <f t="shared" si="5704"/>
        <v>0</v>
      </c>
      <c r="AG3561" s="1" t="e">
        <f t="shared" si="5705"/>
        <v>#DIV/0!</v>
      </c>
      <c r="AH3561" s="1">
        <f t="shared" si="5706"/>
        <v>0</v>
      </c>
      <c r="AI3561" s="1" t="e">
        <f>IF(AG3561&gt;$D$1,Sourcedata!$B$90*(2*AE3561/1000000)/fluid_kinevisco,(AE3561*2/1000000)^(4/3)*epsilon^(1/3)/fluid_kinevisco)</f>
        <v>#DIV/0!</v>
      </c>
      <c r="AJ3561" s="1" t="e">
        <f>2+0.6*AI3561^0.5*Sourcedata!$B$92^(1/3)</f>
        <v>#DIV/0!</v>
      </c>
      <c r="AK3561" s="1" t="e">
        <f t="shared" si="5755"/>
        <v>#DIV/0!</v>
      </c>
      <c r="AL3561" s="1" t="e">
        <f t="shared" si="5707"/>
        <v>#DIV/0!</v>
      </c>
      <c r="AM3561" s="1">
        <f>IF(AE3561=0,0,Sourcedata!$C$13*EXP(2*Sourcedata!$C$28*Sourcedata!$C$10/Sourcedata!$C$12/Sourcedata!$C$34/AE3561*1000000))</f>
        <v>0</v>
      </c>
      <c r="AN3561" s="1">
        <f t="shared" si="5708"/>
        <v>0</v>
      </c>
      <c r="AO3561" s="1">
        <f t="shared" si="5756"/>
        <v>0</v>
      </c>
      <c r="AP3561">
        <f t="shared" si="5757"/>
        <v>0</v>
      </c>
      <c r="AQ3561">
        <f t="shared" si="5748"/>
        <v>0</v>
      </c>
      <c r="AR3561" s="1">
        <f t="shared" si="5709"/>
        <v>0</v>
      </c>
      <c r="AS3561" s="1" t="e">
        <f t="shared" si="5710"/>
        <v>#DIV/0!</v>
      </c>
      <c r="AT3561" s="1">
        <f t="shared" si="5711"/>
        <v>0</v>
      </c>
      <c r="AU3561" s="1" t="e">
        <f>IF(AS3561&gt;$D$1,Sourcedata!$B$90*(2*AQ3561/1000000)/fluid_kinevisco,(AQ3561*2/1000000)^(4/3)*epsilon^(1/3)/fluid_kinevisco)</f>
        <v>#DIV/0!</v>
      </c>
      <c r="AV3561" s="1" t="e">
        <f>2+0.6*AU3561^0.5*Sourcedata!$B$92^(1/3)</f>
        <v>#DIV/0!</v>
      </c>
      <c r="AW3561" s="1" t="e">
        <f t="shared" si="5758"/>
        <v>#DIV/0!</v>
      </c>
      <c r="AX3561" s="1" t="e">
        <f t="shared" si="5712"/>
        <v>#DIV/0!</v>
      </c>
      <c r="AY3561" s="1">
        <f>IF(AQ3561=0,0,Sourcedata!$C$13*EXP(2*Sourcedata!$C$28*Sourcedata!$C$10/Sourcedata!$C$12/Sourcedata!$C$34/AQ3561*1000000))</f>
        <v>0</v>
      </c>
      <c r="AZ3561" s="1">
        <f t="shared" si="5713"/>
        <v>0</v>
      </c>
      <c r="BA3561" s="1">
        <f t="shared" si="5759"/>
        <v>0</v>
      </c>
      <c r="BB3561">
        <f t="shared" si="5760"/>
        <v>0</v>
      </c>
      <c r="BC3561">
        <f t="shared" si="5761"/>
        <v>0</v>
      </c>
      <c r="BD3561" s="1">
        <f t="shared" si="5714"/>
        <v>0</v>
      </c>
      <c r="BE3561" s="1" t="e">
        <f t="shared" si="5715"/>
        <v>#DIV/0!</v>
      </c>
      <c r="BF3561" s="1">
        <f t="shared" si="5716"/>
        <v>0</v>
      </c>
      <c r="BG3561" s="1" t="e">
        <f>IF(BE3561&gt;$D$1,Sourcedata!$B$90*(2*BC3561/1000000)/fluid_kinevisco,(BC3561*2/1000000)^(4/3)*epsilon^(1/3)/fluid_kinevisco)</f>
        <v>#DIV/0!</v>
      </c>
      <c r="BH3561" s="1" t="e">
        <f>2+0.6*BG3561^0.5*Sourcedata!$B$92^(1/3)</f>
        <v>#DIV/0!</v>
      </c>
      <c r="BI3561" s="1" t="e">
        <f t="shared" si="5762"/>
        <v>#DIV/0!</v>
      </c>
      <c r="BJ3561" s="1" t="e">
        <f t="shared" si="5717"/>
        <v>#DIV/0!</v>
      </c>
      <c r="BK3561" s="1">
        <f>IF(BC3561=0,0,Sourcedata!$C$13*EXP(2*Sourcedata!$C$28*Sourcedata!$C$10/Sourcedata!$C$12/Sourcedata!$C$34/BC3561*1000000))</f>
        <v>0</v>
      </c>
      <c r="BL3561" s="1">
        <f t="shared" si="5718"/>
        <v>0</v>
      </c>
      <c r="BM3561" s="1">
        <f t="shared" si="5763"/>
        <v>0</v>
      </c>
      <c r="BN3561">
        <f t="shared" si="5764"/>
        <v>0</v>
      </c>
      <c r="BO3561">
        <f t="shared" si="5765"/>
        <v>0</v>
      </c>
      <c r="BP3561" s="1">
        <f t="shared" si="5719"/>
        <v>0</v>
      </c>
      <c r="BQ3561" s="1" t="e">
        <f t="shared" si="5720"/>
        <v>#DIV/0!</v>
      </c>
      <c r="BR3561" s="1">
        <f t="shared" si="5721"/>
        <v>0</v>
      </c>
      <c r="BS3561" s="1" t="e">
        <f>IF(BQ3561&gt;$D$1,Sourcedata!$B$90*(2*BO3561/1000000)/fluid_kinevisco,(BO3561*2/1000000)^(4/3)*epsilon^(1/3)/fluid_kinevisco)</f>
        <v>#DIV/0!</v>
      </c>
      <c r="BT3561" s="1" t="e">
        <f>2+0.6*BS3561^0.5*Sourcedata!$B$92^(1/3)</f>
        <v>#DIV/0!</v>
      </c>
      <c r="BU3561" s="1" t="e">
        <f t="shared" si="5766"/>
        <v>#DIV/0!</v>
      </c>
      <c r="BV3561" s="1" t="e">
        <f t="shared" si="5722"/>
        <v>#DIV/0!</v>
      </c>
      <c r="BW3561" s="1">
        <f>IF(BO3561=0,0,Sourcedata!$C$13*EXP(2*Sourcedata!$C$28*Sourcedata!$C$10/Sourcedata!$C$12/Sourcedata!$C$34/BO3561*1000000))</f>
        <v>0</v>
      </c>
      <c r="BX3561" s="1">
        <f t="shared" si="5723"/>
        <v>0</v>
      </c>
      <c r="BY3561" s="1">
        <f t="shared" si="5767"/>
        <v>0</v>
      </c>
      <c r="BZ3561">
        <f t="shared" si="5768"/>
        <v>0</v>
      </c>
      <c r="CA3561">
        <f t="shared" si="5749"/>
        <v>0</v>
      </c>
      <c r="CB3561" s="1">
        <f t="shared" si="5724"/>
        <v>0</v>
      </c>
      <c r="CC3561" s="1" t="e">
        <f t="shared" si="5725"/>
        <v>#DIV/0!</v>
      </c>
      <c r="CD3561" s="1">
        <f t="shared" si="5726"/>
        <v>0</v>
      </c>
      <c r="CE3561" s="1" t="e">
        <f>IF(CC3561&gt;$D$1,Sourcedata!$B$90*(2*CA3561/1000000)/fluid_kinevisco,(CA3561*2/1000000)^(4/3)*epsilon^(1/3)/fluid_kinevisco)</f>
        <v>#DIV/0!</v>
      </c>
      <c r="CF3561" s="1" t="e">
        <f>2+0.6*CE3561^0.5*Sourcedata!$B$92^(1/3)</f>
        <v>#DIV/0!</v>
      </c>
      <c r="CG3561" s="1" t="e">
        <f t="shared" si="5769"/>
        <v>#DIV/0!</v>
      </c>
      <c r="CH3561" s="1" t="e">
        <f t="shared" si="5727"/>
        <v>#DIV/0!</v>
      </c>
      <c r="CI3561" s="1">
        <f>IF(CA3561=0,0,Sourcedata!$C$13*EXP(2*Sourcedata!$C$28*Sourcedata!$C$10/Sourcedata!$C$12/Sourcedata!$C$34/CA3561*1000000))</f>
        <v>0</v>
      </c>
      <c r="CJ3561" s="1">
        <f t="shared" si="5728"/>
        <v>0</v>
      </c>
      <c r="CK3561" s="1">
        <f t="shared" si="5770"/>
        <v>0</v>
      </c>
      <c r="CL3561">
        <f t="shared" si="5750"/>
        <v>0</v>
      </c>
      <c r="CM3561">
        <f t="shared" si="5771"/>
        <v>0</v>
      </c>
      <c r="CN3561" s="1">
        <f t="shared" si="5729"/>
        <v>0</v>
      </c>
      <c r="CO3561" s="1" t="e">
        <f t="shared" si="5730"/>
        <v>#DIV/0!</v>
      </c>
      <c r="CP3561" s="1">
        <f t="shared" si="5731"/>
        <v>0</v>
      </c>
      <c r="CQ3561" s="1" t="e">
        <f>IF(CO3561&gt;$D$1,Sourcedata!$B$90*(2*CM3561/1000000)/fluid_kinevisco,(CM3561*2/1000000)^(4/3)*epsilon^(1/3)/fluid_kinevisco)</f>
        <v>#DIV/0!</v>
      </c>
      <c r="CR3561" s="1" t="e">
        <f>2+0.6*CQ3561^0.5*Sourcedata!$B$92^(1/3)</f>
        <v>#DIV/0!</v>
      </c>
      <c r="CS3561" s="1" t="e">
        <f t="shared" si="5772"/>
        <v>#DIV/0!</v>
      </c>
      <c r="CT3561" s="1" t="e">
        <f t="shared" si="5732"/>
        <v>#DIV/0!</v>
      </c>
      <c r="CU3561" s="1">
        <f>IF(CM3561=0,0,Sourcedata!$C$13*EXP(2*Sourcedata!$C$28*Sourcedata!$C$10/Sourcedata!$C$12/Sourcedata!$C$34/CM3561*1000000))</f>
        <v>0</v>
      </c>
      <c r="CV3561" s="1">
        <f t="shared" si="5733"/>
        <v>0</v>
      </c>
      <c r="CW3561" s="1">
        <f t="shared" si="5773"/>
        <v>0</v>
      </c>
      <c r="CX3561">
        <f t="shared" si="5774"/>
        <v>0</v>
      </c>
      <c r="CY3561">
        <f t="shared" si="5775"/>
        <v>0</v>
      </c>
      <c r="CZ3561" s="1">
        <f t="shared" si="5734"/>
        <v>0</v>
      </c>
      <c r="DA3561" s="1" t="e">
        <f t="shared" si="5735"/>
        <v>#DIV/0!</v>
      </c>
      <c r="DB3561" s="1">
        <f t="shared" si="5736"/>
        <v>0</v>
      </c>
      <c r="DC3561" s="1" t="e">
        <f>IF(DA3561&gt;$D$1,Sourcedata!$B$90*(2*CY3561/1000000)/fluid_kinevisco,(CY3561*2/1000000)^(4/3)*epsilon^(1/3)/fluid_kinevisco)</f>
        <v>#DIV/0!</v>
      </c>
      <c r="DD3561" s="1" t="e">
        <f>2+0.6*DC3561^0.5*Sourcedata!$B$92^(1/3)</f>
        <v>#DIV/0!</v>
      </c>
      <c r="DE3561" s="1" t="e">
        <f t="shared" si="5776"/>
        <v>#DIV/0!</v>
      </c>
      <c r="DF3561" s="1" t="e">
        <f t="shared" si="5737"/>
        <v>#DIV/0!</v>
      </c>
      <c r="DG3561" s="1">
        <f>IF(CY3561=0,0,Sourcedata!$C$13*EXP(2*Sourcedata!$C$28*Sourcedata!$C$10/Sourcedata!$C$12/Sourcedata!$C$34/CY3561*1000000))</f>
        <v>0</v>
      </c>
      <c r="DH3561" s="1">
        <f t="shared" si="5738"/>
        <v>0</v>
      </c>
      <c r="DI3561" s="1">
        <f t="shared" si="5777"/>
        <v>0</v>
      </c>
      <c r="DJ3561">
        <f t="shared" si="5778"/>
        <v>0</v>
      </c>
      <c r="DK3561">
        <f t="shared" si="5779"/>
        <v>0</v>
      </c>
      <c r="DL3561" s="1">
        <f t="shared" si="5739"/>
        <v>0</v>
      </c>
      <c r="DM3561" s="1" t="e">
        <f t="shared" si="5740"/>
        <v>#DIV/0!</v>
      </c>
      <c r="DN3561" s="1">
        <f t="shared" si="5741"/>
        <v>0</v>
      </c>
      <c r="DO3561" s="1" t="e">
        <f>IF(DM3561&gt;$D$1,Sourcedata!$B$90*(2*DK3561/1000000)/fluid_kinevisco,(DK3561*2/1000000)^(4/3)*epsilon^(1/3)/fluid_kinevisco)</f>
        <v>#DIV/0!</v>
      </c>
      <c r="DP3561" s="1" t="e">
        <f>2+0.6*DO3561^0.5*Sourcedata!$B$92^(1/3)</f>
        <v>#DIV/0!</v>
      </c>
      <c r="DQ3561" s="1" t="e">
        <f t="shared" si="5780"/>
        <v>#DIV/0!</v>
      </c>
      <c r="DR3561" s="1" t="e">
        <f t="shared" si="5742"/>
        <v>#DIV/0!</v>
      </c>
      <c r="DS3561" s="1">
        <f>IF(DK3561=0,0,Sourcedata!$C$13*EXP(2*Sourcedata!$C$28*Sourcedata!$C$10/Sourcedata!$C$12/Sourcedata!$C$34/DK3561*1000000))</f>
        <v>0</v>
      </c>
      <c r="DT3561" s="1">
        <f t="shared" si="5743"/>
        <v>0</v>
      </c>
      <c r="DU3561" s="1">
        <f t="shared" si="5781"/>
        <v>0</v>
      </c>
      <c r="DV3561">
        <f t="shared" si="5782"/>
        <v>0</v>
      </c>
      <c r="DX3561" s="26">
        <f t="shared" si="5691"/>
        <v>2.4999999999999988E-5</v>
      </c>
      <c r="DY3561">
        <f t="shared" si="5680"/>
        <v>0.88975000000005611</v>
      </c>
      <c r="DZ3561" s="1">
        <f t="shared" si="5681"/>
        <v>0</v>
      </c>
      <c r="EA3561" s="1">
        <f t="shared" si="5692"/>
        <v>24.999999999999989</v>
      </c>
      <c r="EB3561" s="1">
        <f t="shared" si="5685"/>
        <v>0</v>
      </c>
      <c r="EC3561" s="1"/>
      <c r="ED3561" s="1">
        <f t="shared" si="5686"/>
        <v>24.999999999999989</v>
      </c>
      <c r="EE3561" s="1">
        <f t="shared" si="5687"/>
        <v>24.999999999999989</v>
      </c>
      <c r="EF3561">
        <f t="shared" si="5682"/>
        <v>99.999999999999957</v>
      </c>
      <c r="EG3561">
        <f t="shared" si="5683"/>
        <v>0</v>
      </c>
      <c r="EH3561" s="1"/>
      <c r="EI3561">
        <f t="shared" si="5684"/>
        <v>100</v>
      </c>
      <c r="EK3561">
        <f t="shared" si="5688"/>
        <v>0.88975000000005611</v>
      </c>
      <c r="EL3561">
        <f t="shared" si="5689"/>
        <v>0.89</v>
      </c>
      <c r="EM3561">
        <f t="shared" si="5690"/>
        <v>99.999999999999957</v>
      </c>
    </row>
    <row r="3562" spans="6:143" x14ac:dyDescent="0.2">
      <c r="F3562">
        <f>F3561+Sourcedata!$C$36*3600/4000</f>
        <v>3200.4000000002015</v>
      </c>
      <c r="G3562">
        <f t="shared" si="5744"/>
        <v>0</v>
      </c>
      <c r="H3562" s="1">
        <f t="shared" si="5693"/>
        <v>0</v>
      </c>
      <c r="I3562" s="1" t="e">
        <f t="shared" si="5694"/>
        <v>#DIV/0!</v>
      </c>
      <c r="J3562" s="1">
        <f t="shared" si="5695"/>
        <v>0</v>
      </c>
      <c r="K3562" s="1" t="e">
        <f>IF(I3562&gt;$D$1,Sourcedata!$B$90*(2*G3562/1000000)/fluid_kinevisco,(G3562*2/1000000)^(4/3)*epsilon^(1/3)/fluid_kinevisco)</f>
        <v>#DIV/0!</v>
      </c>
      <c r="L3562" s="1" t="e">
        <f>2+0.6*K3562^0.5*Sourcedata!$B$92^(1/3)</f>
        <v>#DIV/0!</v>
      </c>
      <c r="M3562" s="1" t="e">
        <f t="shared" si="5696"/>
        <v>#DIV/0!</v>
      </c>
      <c r="N3562" s="1" t="e">
        <f t="shared" si="5697"/>
        <v>#DIV/0!</v>
      </c>
      <c r="O3562" s="1">
        <f>IF(G3562=0,0,Sourcedata!$C$13*EXP(2*Sourcedata!$C$28*Sourcedata!$C$10/Sourcedata!$C$12/Sourcedata!$C$34/G3562*1000000))</f>
        <v>0</v>
      </c>
      <c r="P3562" s="1">
        <f t="shared" si="5698"/>
        <v>0</v>
      </c>
      <c r="Q3562" s="1">
        <f t="shared" si="5745"/>
        <v>0</v>
      </c>
      <c r="R3562">
        <f t="shared" si="5751"/>
        <v>0</v>
      </c>
      <c r="S3562">
        <f t="shared" si="5746"/>
        <v>0</v>
      </c>
      <c r="T3562" s="1">
        <f t="shared" si="5699"/>
        <v>0</v>
      </c>
      <c r="U3562" s="1" t="e">
        <f t="shared" si="5700"/>
        <v>#DIV/0!</v>
      </c>
      <c r="V3562" s="1">
        <f t="shared" si="5701"/>
        <v>0</v>
      </c>
      <c r="W3562" s="1" t="e">
        <f>IF(U3562&gt;$D$1,Sourcedata!$B$90*(2*S3562/1000000)/fluid_kinevisco,(S3562*2/1000000)^(4/3)*epsilon^(1/3)/fluid_kinevisco)</f>
        <v>#DIV/0!</v>
      </c>
      <c r="X3562" s="1" t="e">
        <f>2+0.6*W3562^0.5*Sourcedata!$B$92^(1/3)</f>
        <v>#DIV/0!</v>
      </c>
      <c r="Y3562" s="1" t="e">
        <f t="shared" si="5752"/>
        <v>#DIV/0!</v>
      </c>
      <c r="Z3562" s="1" t="e">
        <f t="shared" si="5702"/>
        <v>#DIV/0!</v>
      </c>
      <c r="AA3562" s="1">
        <f>IF(S3562=0,0,Sourcedata!$C$13*EXP(2*Sourcedata!$C$28*Sourcedata!$C$10/Sourcedata!$C$12/Sourcedata!$C$34/S3562*1000000))</f>
        <v>0</v>
      </c>
      <c r="AB3562" s="1">
        <f t="shared" si="5703"/>
        <v>0</v>
      </c>
      <c r="AC3562" s="1">
        <f t="shared" si="5753"/>
        <v>0</v>
      </c>
      <c r="AD3562">
        <f t="shared" si="5754"/>
        <v>0</v>
      </c>
      <c r="AE3562">
        <f t="shared" si="5747"/>
        <v>0</v>
      </c>
      <c r="AF3562" s="1">
        <f t="shared" si="5704"/>
        <v>0</v>
      </c>
      <c r="AG3562" s="1" t="e">
        <f t="shared" si="5705"/>
        <v>#DIV/0!</v>
      </c>
      <c r="AH3562" s="1">
        <f t="shared" si="5706"/>
        <v>0</v>
      </c>
      <c r="AI3562" s="1" t="e">
        <f>IF(AG3562&gt;$D$1,Sourcedata!$B$90*(2*AE3562/1000000)/fluid_kinevisco,(AE3562*2/1000000)^(4/3)*epsilon^(1/3)/fluid_kinevisco)</f>
        <v>#DIV/0!</v>
      </c>
      <c r="AJ3562" s="1" t="e">
        <f>2+0.6*AI3562^0.5*Sourcedata!$B$92^(1/3)</f>
        <v>#DIV/0!</v>
      </c>
      <c r="AK3562" s="1" t="e">
        <f t="shared" si="5755"/>
        <v>#DIV/0!</v>
      </c>
      <c r="AL3562" s="1" t="e">
        <f t="shared" si="5707"/>
        <v>#DIV/0!</v>
      </c>
      <c r="AM3562" s="1">
        <f>IF(AE3562=0,0,Sourcedata!$C$13*EXP(2*Sourcedata!$C$28*Sourcedata!$C$10/Sourcedata!$C$12/Sourcedata!$C$34/AE3562*1000000))</f>
        <v>0</v>
      </c>
      <c r="AN3562" s="1">
        <f t="shared" si="5708"/>
        <v>0</v>
      </c>
      <c r="AO3562" s="1">
        <f t="shared" si="5756"/>
        <v>0</v>
      </c>
      <c r="AP3562">
        <f t="shared" si="5757"/>
        <v>0</v>
      </c>
      <c r="AQ3562">
        <f t="shared" si="5748"/>
        <v>0</v>
      </c>
      <c r="AR3562" s="1">
        <f t="shared" si="5709"/>
        <v>0</v>
      </c>
      <c r="AS3562" s="1" t="e">
        <f t="shared" si="5710"/>
        <v>#DIV/0!</v>
      </c>
      <c r="AT3562" s="1">
        <f t="shared" si="5711"/>
        <v>0</v>
      </c>
      <c r="AU3562" s="1" t="e">
        <f>IF(AS3562&gt;$D$1,Sourcedata!$B$90*(2*AQ3562/1000000)/fluid_kinevisco,(AQ3562*2/1000000)^(4/3)*epsilon^(1/3)/fluid_kinevisco)</f>
        <v>#DIV/0!</v>
      </c>
      <c r="AV3562" s="1" t="e">
        <f>2+0.6*AU3562^0.5*Sourcedata!$B$92^(1/3)</f>
        <v>#DIV/0!</v>
      </c>
      <c r="AW3562" s="1" t="e">
        <f t="shared" si="5758"/>
        <v>#DIV/0!</v>
      </c>
      <c r="AX3562" s="1" t="e">
        <f t="shared" si="5712"/>
        <v>#DIV/0!</v>
      </c>
      <c r="AY3562" s="1">
        <f>IF(AQ3562=0,0,Sourcedata!$C$13*EXP(2*Sourcedata!$C$28*Sourcedata!$C$10/Sourcedata!$C$12/Sourcedata!$C$34/AQ3562*1000000))</f>
        <v>0</v>
      </c>
      <c r="AZ3562" s="1">
        <f t="shared" si="5713"/>
        <v>0</v>
      </c>
      <c r="BA3562" s="1">
        <f t="shared" si="5759"/>
        <v>0</v>
      </c>
      <c r="BB3562">
        <f t="shared" si="5760"/>
        <v>0</v>
      </c>
      <c r="BC3562">
        <f t="shared" si="5761"/>
        <v>0</v>
      </c>
      <c r="BD3562" s="1">
        <f t="shared" si="5714"/>
        <v>0</v>
      </c>
      <c r="BE3562" s="1" t="e">
        <f t="shared" si="5715"/>
        <v>#DIV/0!</v>
      </c>
      <c r="BF3562" s="1">
        <f t="shared" si="5716"/>
        <v>0</v>
      </c>
      <c r="BG3562" s="1" t="e">
        <f>IF(BE3562&gt;$D$1,Sourcedata!$B$90*(2*BC3562/1000000)/fluid_kinevisco,(BC3562*2/1000000)^(4/3)*epsilon^(1/3)/fluid_kinevisco)</f>
        <v>#DIV/0!</v>
      </c>
      <c r="BH3562" s="1" t="e">
        <f>2+0.6*BG3562^0.5*Sourcedata!$B$92^(1/3)</f>
        <v>#DIV/0!</v>
      </c>
      <c r="BI3562" s="1" t="e">
        <f t="shared" si="5762"/>
        <v>#DIV/0!</v>
      </c>
      <c r="BJ3562" s="1" t="e">
        <f t="shared" si="5717"/>
        <v>#DIV/0!</v>
      </c>
      <c r="BK3562" s="1">
        <f>IF(BC3562=0,0,Sourcedata!$C$13*EXP(2*Sourcedata!$C$28*Sourcedata!$C$10/Sourcedata!$C$12/Sourcedata!$C$34/BC3562*1000000))</f>
        <v>0</v>
      </c>
      <c r="BL3562" s="1">
        <f t="shared" si="5718"/>
        <v>0</v>
      </c>
      <c r="BM3562" s="1">
        <f t="shared" si="5763"/>
        <v>0</v>
      </c>
      <c r="BN3562">
        <f t="shared" si="5764"/>
        <v>0</v>
      </c>
      <c r="BO3562">
        <f t="shared" si="5765"/>
        <v>0</v>
      </c>
      <c r="BP3562" s="1">
        <f t="shared" si="5719"/>
        <v>0</v>
      </c>
      <c r="BQ3562" s="1" t="e">
        <f t="shared" si="5720"/>
        <v>#DIV/0!</v>
      </c>
      <c r="BR3562" s="1">
        <f t="shared" si="5721"/>
        <v>0</v>
      </c>
      <c r="BS3562" s="1" t="e">
        <f>IF(BQ3562&gt;$D$1,Sourcedata!$B$90*(2*BO3562/1000000)/fluid_kinevisco,(BO3562*2/1000000)^(4/3)*epsilon^(1/3)/fluid_kinevisco)</f>
        <v>#DIV/0!</v>
      </c>
      <c r="BT3562" s="1" t="e">
        <f>2+0.6*BS3562^0.5*Sourcedata!$B$92^(1/3)</f>
        <v>#DIV/0!</v>
      </c>
      <c r="BU3562" s="1" t="e">
        <f t="shared" si="5766"/>
        <v>#DIV/0!</v>
      </c>
      <c r="BV3562" s="1" t="e">
        <f t="shared" si="5722"/>
        <v>#DIV/0!</v>
      </c>
      <c r="BW3562" s="1">
        <f>IF(BO3562=0,0,Sourcedata!$C$13*EXP(2*Sourcedata!$C$28*Sourcedata!$C$10/Sourcedata!$C$12/Sourcedata!$C$34/BO3562*1000000))</f>
        <v>0</v>
      </c>
      <c r="BX3562" s="1">
        <f t="shared" si="5723"/>
        <v>0</v>
      </c>
      <c r="BY3562" s="1">
        <f t="shared" si="5767"/>
        <v>0</v>
      </c>
      <c r="BZ3562">
        <f t="shared" si="5768"/>
        <v>0</v>
      </c>
      <c r="CA3562">
        <f t="shared" si="5749"/>
        <v>0</v>
      </c>
      <c r="CB3562" s="1">
        <f t="shared" si="5724"/>
        <v>0</v>
      </c>
      <c r="CC3562" s="1" t="e">
        <f t="shared" si="5725"/>
        <v>#DIV/0!</v>
      </c>
      <c r="CD3562" s="1">
        <f t="shared" si="5726"/>
        <v>0</v>
      </c>
      <c r="CE3562" s="1" t="e">
        <f>IF(CC3562&gt;$D$1,Sourcedata!$B$90*(2*CA3562/1000000)/fluid_kinevisco,(CA3562*2/1000000)^(4/3)*epsilon^(1/3)/fluid_kinevisco)</f>
        <v>#DIV/0!</v>
      </c>
      <c r="CF3562" s="1" t="e">
        <f>2+0.6*CE3562^0.5*Sourcedata!$B$92^(1/3)</f>
        <v>#DIV/0!</v>
      </c>
      <c r="CG3562" s="1" t="e">
        <f t="shared" si="5769"/>
        <v>#DIV/0!</v>
      </c>
      <c r="CH3562" s="1" t="e">
        <f t="shared" si="5727"/>
        <v>#DIV/0!</v>
      </c>
      <c r="CI3562" s="1">
        <f>IF(CA3562=0,0,Sourcedata!$C$13*EXP(2*Sourcedata!$C$28*Sourcedata!$C$10/Sourcedata!$C$12/Sourcedata!$C$34/CA3562*1000000))</f>
        <v>0</v>
      </c>
      <c r="CJ3562" s="1">
        <f t="shared" si="5728"/>
        <v>0</v>
      </c>
      <c r="CK3562" s="1">
        <f t="shared" si="5770"/>
        <v>0</v>
      </c>
      <c r="CL3562">
        <f t="shared" si="5750"/>
        <v>0</v>
      </c>
      <c r="CM3562">
        <f t="shared" si="5771"/>
        <v>0</v>
      </c>
      <c r="CN3562" s="1">
        <f t="shared" si="5729"/>
        <v>0</v>
      </c>
      <c r="CO3562" s="1" t="e">
        <f t="shared" si="5730"/>
        <v>#DIV/0!</v>
      </c>
      <c r="CP3562" s="1">
        <f t="shared" si="5731"/>
        <v>0</v>
      </c>
      <c r="CQ3562" s="1" t="e">
        <f>IF(CO3562&gt;$D$1,Sourcedata!$B$90*(2*CM3562/1000000)/fluid_kinevisco,(CM3562*2/1000000)^(4/3)*epsilon^(1/3)/fluid_kinevisco)</f>
        <v>#DIV/0!</v>
      </c>
      <c r="CR3562" s="1" t="e">
        <f>2+0.6*CQ3562^0.5*Sourcedata!$B$92^(1/3)</f>
        <v>#DIV/0!</v>
      </c>
      <c r="CS3562" s="1" t="e">
        <f t="shared" si="5772"/>
        <v>#DIV/0!</v>
      </c>
      <c r="CT3562" s="1" t="e">
        <f t="shared" si="5732"/>
        <v>#DIV/0!</v>
      </c>
      <c r="CU3562" s="1">
        <f>IF(CM3562=0,0,Sourcedata!$C$13*EXP(2*Sourcedata!$C$28*Sourcedata!$C$10/Sourcedata!$C$12/Sourcedata!$C$34/CM3562*1000000))</f>
        <v>0</v>
      </c>
      <c r="CV3562" s="1">
        <f t="shared" si="5733"/>
        <v>0</v>
      </c>
      <c r="CW3562" s="1">
        <f t="shared" si="5773"/>
        <v>0</v>
      </c>
      <c r="CX3562">
        <f t="shared" si="5774"/>
        <v>0</v>
      </c>
      <c r="CY3562">
        <f t="shared" si="5775"/>
        <v>0</v>
      </c>
      <c r="CZ3562" s="1">
        <f t="shared" si="5734"/>
        <v>0</v>
      </c>
      <c r="DA3562" s="1" t="e">
        <f t="shared" si="5735"/>
        <v>#DIV/0!</v>
      </c>
      <c r="DB3562" s="1">
        <f t="shared" si="5736"/>
        <v>0</v>
      </c>
      <c r="DC3562" s="1" t="e">
        <f>IF(DA3562&gt;$D$1,Sourcedata!$B$90*(2*CY3562/1000000)/fluid_kinevisco,(CY3562*2/1000000)^(4/3)*epsilon^(1/3)/fluid_kinevisco)</f>
        <v>#DIV/0!</v>
      </c>
      <c r="DD3562" s="1" t="e">
        <f>2+0.6*DC3562^0.5*Sourcedata!$B$92^(1/3)</f>
        <v>#DIV/0!</v>
      </c>
      <c r="DE3562" s="1" t="e">
        <f t="shared" si="5776"/>
        <v>#DIV/0!</v>
      </c>
      <c r="DF3562" s="1" t="e">
        <f t="shared" si="5737"/>
        <v>#DIV/0!</v>
      </c>
      <c r="DG3562" s="1">
        <f>IF(CY3562=0,0,Sourcedata!$C$13*EXP(2*Sourcedata!$C$28*Sourcedata!$C$10/Sourcedata!$C$12/Sourcedata!$C$34/CY3562*1000000))</f>
        <v>0</v>
      </c>
      <c r="DH3562" s="1">
        <f t="shared" si="5738"/>
        <v>0</v>
      </c>
      <c r="DI3562" s="1">
        <f t="shared" si="5777"/>
        <v>0</v>
      </c>
      <c r="DJ3562">
        <f t="shared" si="5778"/>
        <v>0</v>
      </c>
      <c r="DK3562">
        <f t="shared" si="5779"/>
        <v>0</v>
      </c>
      <c r="DL3562" s="1">
        <f t="shared" si="5739"/>
        <v>0</v>
      </c>
      <c r="DM3562" s="1" t="e">
        <f t="shared" si="5740"/>
        <v>#DIV/0!</v>
      </c>
      <c r="DN3562" s="1">
        <f t="shared" si="5741"/>
        <v>0</v>
      </c>
      <c r="DO3562" s="1" t="e">
        <f>IF(DM3562&gt;$D$1,Sourcedata!$B$90*(2*DK3562/1000000)/fluid_kinevisco,(DK3562*2/1000000)^(4/3)*epsilon^(1/3)/fluid_kinevisco)</f>
        <v>#DIV/0!</v>
      </c>
      <c r="DP3562" s="1" t="e">
        <f>2+0.6*DO3562^0.5*Sourcedata!$B$92^(1/3)</f>
        <v>#DIV/0!</v>
      </c>
      <c r="DQ3562" s="1" t="e">
        <f t="shared" si="5780"/>
        <v>#DIV/0!</v>
      </c>
      <c r="DR3562" s="1" t="e">
        <f t="shared" si="5742"/>
        <v>#DIV/0!</v>
      </c>
      <c r="DS3562" s="1">
        <f>IF(DK3562=0,0,Sourcedata!$C$13*EXP(2*Sourcedata!$C$28*Sourcedata!$C$10/Sourcedata!$C$12/Sourcedata!$C$34/DK3562*1000000))</f>
        <v>0</v>
      </c>
      <c r="DT3562" s="1">
        <f t="shared" si="5743"/>
        <v>0</v>
      </c>
      <c r="DU3562" s="1">
        <f t="shared" si="5781"/>
        <v>0</v>
      </c>
      <c r="DV3562">
        <f t="shared" si="5782"/>
        <v>0</v>
      </c>
      <c r="DX3562" s="26">
        <f t="shared" si="5691"/>
        <v>2.4999999999999988E-5</v>
      </c>
      <c r="DY3562">
        <f t="shared" si="5680"/>
        <v>0.89000000000005608</v>
      </c>
      <c r="DZ3562" s="1">
        <f t="shared" si="5681"/>
        <v>0</v>
      </c>
      <c r="EA3562" s="1">
        <f t="shared" si="5692"/>
        <v>24.999999999999989</v>
      </c>
      <c r="EB3562" s="1">
        <f t="shared" si="5685"/>
        <v>0</v>
      </c>
      <c r="EC3562" s="1"/>
      <c r="ED3562" s="1">
        <f t="shared" si="5686"/>
        <v>24.999999999999989</v>
      </c>
      <c r="EE3562" s="1">
        <f t="shared" si="5687"/>
        <v>24.999999999999989</v>
      </c>
      <c r="EF3562">
        <f t="shared" si="5682"/>
        <v>99.999999999999957</v>
      </c>
      <c r="EG3562">
        <f t="shared" si="5683"/>
        <v>0</v>
      </c>
      <c r="EH3562" s="1"/>
      <c r="EI3562">
        <f t="shared" si="5684"/>
        <v>100</v>
      </c>
      <c r="EK3562">
        <f t="shared" si="5688"/>
        <v>0.89000000000005608</v>
      </c>
      <c r="EL3562">
        <f t="shared" si="5689"/>
        <v>0.89</v>
      </c>
      <c r="EM3562">
        <f t="shared" si="5690"/>
        <v>99.999999999999957</v>
      </c>
    </row>
    <row r="3563" spans="6:143" x14ac:dyDescent="0.2">
      <c r="F3563">
        <f>F3562+Sourcedata!$C$36*3600/4000</f>
        <v>3201.3000000002016</v>
      </c>
      <c r="G3563">
        <f t="shared" si="5744"/>
        <v>0</v>
      </c>
      <c r="H3563" s="1">
        <f t="shared" si="5693"/>
        <v>0</v>
      </c>
      <c r="I3563" s="1" t="e">
        <f t="shared" si="5694"/>
        <v>#DIV/0!</v>
      </c>
      <c r="J3563" s="1">
        <f t="shared" si="5695"/>
        <v>0</v>
      </c>
      <c r="K3563" s="1" t="e">
        <f>IF(I3563&gt;$D$1,Sourcedata!$B$90*(2*G3563/1000000)/fluid_kinevisco,(G3563*2/1000000)^(4/3)*epsilon^(1/3)/fluid_kinevisco)</f>
        <v>#DIV/0!</v>
      </c>
      <c r="L3563" s="1" t="e">
        <f>2+0.6*K3563^0.5*Sourcedata!$B$92^(1/3)</f>
        <v>#DIV/0!</v>
      </c>
      <c r="M3563" s="1" t="e">
        <f t="shared" si="5696"/>
        <v>#DIV/0!</v>
      </c>
      <c r="N3563" s="1" t="e">
        <f t="shared" si="5697"/>
        <v>#DIV/0!</v>
      </c>
      <c r="O3563" s="1">
        <f>IF(G3563=0,0,Sourcedata!$C$13*EXP(2*Sourcedata!$C$28*Sourcedata!$C$10/Sourcedata!$C$12/Sourcedata!$C$34/G3563*1000000))</f>
        <v>0</v>
      </c>
      <c r="P3563" s="1">
        <f t="shared" si="5698"/>
        <v>0</v>
      </c>
      <c r="Q3563" s="1">
        <f t="shared" si="5745"/>
        <v>0</v>
      </c>
      <c r="R3563">
        <f t="shared" si="5751"/>
        <v>0</v>
      </c>
      <c r="S3563">
        <f t="shared" si="5746"/>
        <v>0</v>
      </c>
      <c r="T3563" s="1">
        <f t="shared" si="5699"/>
        <v>0</v>
      </c>
      <c r="U3563" s="1" t="e">
        <f t="shared" si="5700"/>
        <v>#DIV/0!</v>
      </c>
      <c r="V3563" s="1">
        <f t="shared" si="5701"/>
        <v>0</v>
      </c>
      <c r="W3563" s="1" t="e">
        <f>IF(U3563&gt;$D$1,Sourcedata!$B$90*(2*S3563/1000000)/fluid_kinevisco,(S3563*2/1000000)^(4/3)*epsilon^(1/3)/fluid_kinevisco)</f>
        <v>#DIV/0!</v>
      </c>
      <c r="X3563" s="1" t="e">
        <f>2+0.6*W3563^0.5*Sourcedata!$B$92^(1/3)</f>
        <v>#DIV/0!</v>
      </c>
      <c r="Y3563" s="1" t="e">
        <f t="shared" si="5752"/>
        <v>#DIV/0!</v>
      </c>
      <c r="Z3563" s="1" t="e">
        <f t="shared" si="5702"/>
        <v>#DIV/0!</v>
      </c>
      <c r="AA3563" s="1">
        <f>IF(S3563=0,0,Sourcedata!$C$13*EXP(2*Sourcedata!$C$28*Sourcedata!$C$10/Sourcedata!$C$12/Sourcedata!$C$34/S3563*1000000))</f>
        <v>0</v>
      </c>
      <c r="AB3563" s="1">
        <f t="shared" si="5703"/>
        <v>0</v>
      </c>
      <c r="AC3563" s="1">
        <f t="shared" si="5753"/>
        <v>0</v>
      </c>
      <c r="AD3563">
        <f t="shared" si="5754"/>
        <v>0</v>
      </c>
      <c r="AE3563">
        <f t="shared" si="5747"/>
        <v>0</v>
      </c>
      <c r="AF3563" s="1">
        <f t="shared" si="5704"/>
        <v>0</v>
      </c>
      <c r="AG3563" s="1" t="e">
        <f t="shared" si="5705"/>
        <v>#DIV/0!</v>
      </c>
      <c r="AH3563" s="1">
        <f t="shared" si="5706"/>
        <v>0</v>
      </c>
      <c r="AI3563" s="1" t="e">
        <f>IF(AG3563&gt;$D$1,Sourcedata!$B$90*(2*AE3563/1000000)/fluid_kinevisco,(AE3563*2/1000000)^(4/3)*epsilon^(1/3)/fluid_kinevisco)</f>
        <v>#DIV/0!</v>
      </c>
      <c r="AJ3563" s="1" t="e">
        <f>2+0.6*AI3563^0.5*Sourcedata!$B$92^(1/3)</f>
        <v>#DIV/0!</v>
      </c>
      <c r="AK3563" s="1" t="e">
        <f t="shared" si="5755"/>
        <v>#DIV/0!</v>
      </c>
      <c r="AL3563" s="1" t="e">
        <f t="shared" si="5707"/>
        <v>#DIV/0!</v>
      </c>
      <c r="AM3563" s="1">
        <f>IF(AE3563=0,0,Sourcedata!$C$13*EXP(2*Sourcedata!$C$28*Sourcedata!$C$10/Sourcedata!$C$12/Sourcedata!$C$34/AE3563*1000000))</f>
        <v>0</v>
      </c>
      <c r="AN3563" s="1">
        <f t="shared" si="5708"/>
        <v>0</v>
      </c>
      <c r="AO3563" s="1">
        <f t="shared" si="5756"/>
        <v>0</v>
      </c>
      <c r="AP3563">
        <f t="shared" si="5757"/>
        <v>0</v>
      </c>
      <c r="AQ3563">
        <f t="shared" si="5748"/>
        <v>0</v>
      </c>
      <c r="AR3563" s="1">
        <f t="shared" si="5709"/>
        <v>0</v>
      </c>
      <c r="AS3563" s="1" t="e">
        <f t="shared" si="5710"/>
        <v>#DIV/0!</v>
      </c>
      <c r="AT3563" s="1">
        <f t="shared" si="5711"/>
        <v>0</v>
      </c>
      <c r="AU3563" s="1" t="e">
        <f>IF(AS3563&gt;$D$1,Sourcedata!$B$90*(2*AQ3563/1000000)/fluid_kinevisco,(AQ3563*2/1000000)^(4/3)*epsilon^(1/3)/fluid_kinevisco)</f>
        <v>#DIV/0!</v>
      </c>
      <c r="AV3563" s="1" t="e">
        <f>2+0.6*AU3563^0.5*Sourcedata!$B$92^(1/3)</f>
        <v>#DIV/0!</v>
      </c>
      <c r="AW3563" s="1" t="e">
        <f t="shared" si="5758"/>
        <v>#DIV/0!</v>
      </c>
      <c r="AX3563" s="1" t="e">
        <f t="shared" si="5712"/>
        <v>#DIV/0!</v>
      </c>
      <c r="AY3563" s="1">
        <f>IF(AQ3563=0,0,Sourcedata!$C$13*EXP(2*Sourcedata!$C$28*Sourcedata!$C$10/Sourcedata!$C$12/Sourcedata!$C$34/AQ3563*1000000))</f>
        <v>0</v>
      </c>
      <c r="AZ3563" s="1">
        <f t="shared" si="5713"/>
        <v>0</v>
      </c>
      <c r="BA3563" s="1">
        <f t="shared" si="5759"/>
        <v>0</v>
      </c>
      <c r="BB3563">
        <f t="shared" si="5760"/>
        <v>0</v>
      </c>
      <c r="BC3563">
        <f t="shared" si="5761"/>
        <v>0</v>
      </c>
      <c r="BD3563" s="1">
        <f t="shared" si="5714"/>
        <v>0</v>
      </c>
      <c r="BE3563" s="1" t="e">
        <f t="shared" si="5715"/>
        <v>#DIV/0!</v>
      </c>
      <c r="BF3563" s="1">
        <f t="shared" si="5716"/>
        <v>0</v>
      </c>
      <c r="BG3563" s="1" t="e">
        <f>IF(BE3563&gt;$D$1,Sourcedata!$B$90*(2*BC3563/1000000)/fluid_kinevisco,(BC3563*2/1000000)^(4/3)*epsilon^(1/3)/fluid_kinevisco)</f>
        <v>#DIV/0!</v>
      </c>
      <c r="BH3563" s="1" t="e">
        <f>2+0.6*BG3563^0.5*Sourcedata!$B$92^(1/3)</f>
        <v>#DIV/0!</v>
      </c>
      <c r="BI3563" s="1" t="e">
        <f t="shared" si="5762"/>
        <v>#DIV/0!</v>
      </c>
      <c r="BJ3563" s="1" t="e">
        <f t="shared" si="5717"/>
        <v>#DIV/0!</v>
      </c>
      <c r="BK3563" s="1">
        <f>IF(BC3563=0,0,Sourcedata!$C$13*EXP(2*Sourcedata!$C$28*Sourcedata!$C$10/Sourcedata!$C$12/Sourcedata!$C$34/BC3563*1000000))</f>
        <v>0</v>
      </c>
      <c r="BL3563" s="1">
        <f t="shared" si="5718"/>
        <v>0</v>
      </c>
      <c r="BM3563" s="1">
        <f t="shared" si="5763"/>
        <v>0</v>
      </c>
      <c r="BN3563">
        <f t="shared" si="5764"/>
        <v>0</v>
      </c>
      <c r="BO3563">
        <f t="shared" si="5765"/>
        <v>0</v>
      </c>
      <c r="BP3563" s="1">
        <f t="shared" si="5719"/>
        <v>0</v>
      </c>
      <c r="BQ3563" s="1" t="e">
        <f t="shared" si="5720"/>
        <v>#DIV/0!</v>
      </c>
      <c r="BR3563" s="1">
        <f t="shared" si="5721"/>
        <v>0</v>
      </c>
      <c r="BS3563" s="1" t="e">
        <f>IF(BQ3563&gt;$D$1,Sourcedata!$B$90*(2*BO3563/1000000)/fluid_kinevisco,(BO3563*2/1000000)^(4/3)*epsilon^(1/3)/fluid_kinevisco)</f>
        <v>#DIV/0!</v>
      </c>
      <c r="BT3563" s="1" t="e">
        <f>2+0.6*BS3563^0.5*Sourcedata!$B$92^(1/3)</f>
        <v>#DIV/0!</v>
      </c>
      <c r="BU3563" s="1" t="e">
        <f t="shared" si="5766"/>
        <v>#DIV/0!</v>
      </c>
      <c r="BV3563" s="1" t="e">
        <f t="shared" si="5722"/>
        <v>#DIV/0!</v>
      </c>
      <c r="BW3563" s="1">
        <f>IF(BO3563=0,0,Sourcedata!$C$13*EXP(2*Sourcedata!$C$28*Sourcedata!$C$10/Sourcedata!$C$12/Sourcedata!$C$34/BO3563*1000000))</f>
        <v>0</v>
      </c>
      <c r="BX3563" s="1">
        <f t="shared" si="5723"/>
        <v>0</v>
      </c>
      <c r="BY3563" s="1">
        <f t="shared" si="5767"/>
        <v>0</v>
      </c>
      <c r="BZ3563">
        <f t="shared" si="5768"/>
        <v>0</v>
      </c>
      <c r="CA3563">
        <f t="shared" si="5749"/>
        <v>0</v>
      </c>
      <c r="CB3563" s="1">
        <f t="shared" si="5724"/>
        <v>0</v>
      </c>
      <c r="CC3563" s="1" t="e">
        <f t="shared" si="5725"/>
        <v>#DIV/0!</v>
      </c>
      <c r="CD3563" s="1">
        <f t="shared" si="5726"/>
        <v>0</v>
      </c>
      <c r="CE3563" s="1" t="e">
        <f>IF(CC3563&gt;$D$1,Sourcedata!$B$90*(2*CA3563/1000000)/fluid_kinevisco,(CA3563*2/1000000)^(4/3)*epsilon^(1/3)/fluid_kinevisco)</f>
        <v>#DIV/0!</v>
      </c>
      <c r="CF3563" s="1" t="e">
        <f>2+0.6*CE3563^0.5*Sourcedata!$B$92^(1/3)</f>
        <v>#DIV/0!</v>
      </c>
      <c r="CG3563" s="1" t="e">
        <f t="shared" si="5769"/>
        <v>#DIV/0!</v>
      </c>
      <c r="CH3563" s="1" t="e">
        <f t="shared" si="5727"/>
        <v>#DIV/0!</v>
      </c>
      <c r="CI3563" s="1">
        <f>IF(CA3563=0,0,Sourcedata!$C$13*EXP(2*Sourcedata!$C$28*Sourcedata!$C$10/Sourcedata!$C$12/Sourcedata!$C$34/CA3563*1000000))</f>
        <v>0</v>
      </c>
      <c r="CJ3563" s="1">
        <f t="shared" si="5728"/>
        <v>0</v>
      </c>
      <c r="CK3563" s="1">
        <f t="shared" si="5770"/>
        <v>0</v>
      </c>
      <c r="CL3563">
        <f t="shared" si="5750"/>
        <v>0</v>
      </c>
      <c r="CM3563">
        <f t="shared" si="5771"/>
        <v>0</v>
      </c>
      <c r="CN3563" s="1">
        <f t="shared" si="5729"/>
        <v>0</v>
      </c>
      <c r="CO3563" s="1" t="e">
        <f t="shared" si="5730"/>
        <v>#DIV/0!</v>
      </c>
      <c r="CP3563" s="1">
        <f t="shared" si="5731"/>
        <v>0</v>
      </c>
      <c r="CQ3563" s="1" t="e">
        <f>IF(CO3563&gt;$D$1,Sourcedata!$B$90*(2*CM3563/1000000)/fluid_kinevisco,(CM3563*2/1000000)^(4/3)*epsilon^(1/3)/fluid_kinevisco)</f>
        <v>#DIV/0!</v>
      </c>
      <c r="CR3563" s="1" t="e">
        <f>2+0.6*CQ3563^0.5*Sourcedata!$B$92^(1/3)</f>
        <v>#DIV/0!</v>
      </c>
      <c r="CS3563" s="1" t="e">
        <f t="shared" si="5772"/>
        <v>#DIV/0!</v>
      </c>
      <c r="CT3563" s="1" t="e">
        <f t="shared" si="5732"/>
        <v>#DIV/0!</v>
      </c>
      <c r="CU3563" s="1">
        <f>IF(CM3563=0,0,Sourcedata!$C$13*EXP(2*Sourcedata!$C$28*Sourcedata!$C$10/Sourcedata!$C$12/Sourcedata!$C$34/CM3563*1000000))</f>
        <v>0</v>
      </c>
      <c r="CV3563" s="1">
        <f t="shared" si="5733"/>
        <v>0</v>
      </c>
      <c r="CW3563" s="1">
        <f t="shared" si="5773"/>
        <v>0</v>
      </c>
      <c r="CX3563">
        <f t="shared" si="5774"/>
        <v>0</v>
      </c>
      <c r="CY3563">
        <f t="shared" si="5775"/>
        <v>0</v>
      </c>
      <c r="CZ3563" s="1">
        <f t="shared" si="5734"/>
        <v>0</v>
      </c>
      <c r="DA3563" s="1" t="e">
        <f t="shared" si="5735"/>
        <v>#DIV/0!</v>
      </c>
      <c r="DB3563" s="1">
        <f t="shared" si="5736"/>
        <v>0</v>
      </c>
      <c r="DC3563" s="1" t="e">
        <f>IF(DA3563&gt;$D$1,Sourcedata!$B$90*(2*CY3563/1000000)/fluid_kinevisco,(CY3563*2/1000000)^(4/3)*epsilon^(1/3)/fluid_kinevisco)</f>
        <v>#DIV/0!</v>
      </c>
      <c r="DD3563" s="1" t="e">
        <f>2+0.6*DC3563^0.5*Sourcedata!$B$92^(1/3)</f>
        <v>#DIV/0!</v>
      </c>
      <c r="DE3563" s="1" t="e">
        <f t="shared" si="5776"/>
        <v>#DIV/0!</v>
      </c>
      <c r="DF3563" s="1" t="e">
        <f t="shared" si="5737"/>
        <v>#DIV/0!</v>
      </c>
      <c r="DG3563" s="1">
        <f>IF(CY3563=0,0,Sourcedata!$C$13*EXP(2*Sourcedata!$C$28*Sourcedata!$C$10/Sourcedata!$C$12/Sourcedata!$C$34/CY3563*1000000))</f>
        <v>0</v>
      </c>
      <c r="DH3563" s="1">
        <f t="shared" si="5738"/>
        <v>0</v>
      </c>
      <c r="DI3563" s="1">
        <f t="shared" si="5777"/>
        <v>0</v>
      </c>
      <c r="DJ3563">
        <f t="shared" si="5778"/>
        <v>0</v>
      </c>
      <c r="DK3563">
        <f t="shared" si="5779"/>
        <v>0</v>
      </c>
      <c r="DL3563" s="1">
        <f t="shared" si="5739"/>
        <v>0</v>
      </c>
      <c r="DM3563" s="1" t="e">
        <f t="shared" si="5740"/>
        <v>#DIV/0!</v>
      </c>
      <c r="DN3563" s="1">
        <f t="shared" si="5741"/>
        <v>0</v>
      </c>
      <c r="DO3563" s="1" t="e">
        <f>IF(DM3563&gt;$D$1,Sourcedata!$B$90*(2*DK3563/1000000)/fluid_kinevisco,(DK3563*2/1000000)^(4/3)*epsilon^(1/3)/fluid_kinevisco)</f>
        <v>#DIV/0!</v>
      </c>
      <c r="DP3563" s="1" t="e">
        <f>2+0.6*DO3563^0.5*Sourcedata!$B$92^(1/3)</f>
        <v>#DIV/0!</v>
      </c>
      <c r="DQ3563" s="1" t="e">
        <f t="shared" si="5780"/>
        <v>#DIV/0!</v>
      </c>
      <c r="DR3563" s="1" t="e">
        <f t="shared" si="5742"/>
        <v>#DIV/0!</v>
      </c>
      <c r="DS3563" s="1">
        <f>IF(DK3563=0,0,Sourcedata!$C$13*EXP(2*Sourcedata!$C$28*Sourcedata!$C$10/Sourcedata!$C$12/Sourcedata!$C$34/DK3563*1000000))</f>
        <v>0</v>
      </c>
      <c r="DT3563" s="1">
        <f t="shared" si="5743"/>
        <v>0</v>
      </c>
      <c r="DU3563" s="1">
        <f t="shared" si="5781"/>
        <v>0</v>
      </c>
      <c r="DV3563">
        <f t="shared" si="5782"/>
        <v>0</v>
      </c>
      <c r="DX3563" s="26">
        <f t="shared" si="5691"/>
        <v>2.4999999999999988E-5</v>
      </c>
      <c r="DY3563">
        <f t="shared" si="5680"/>
        <v>0.89025000000005616</v>
      </c>
      <c r="DZ3563" s="1">
        <f t="shared" si="5681"/>
        <v>0</v>
      </c>
      <c r="EA3563" s="1">
        <f t="shared" si="5692"/>
        <v>24.999999999999989</v>
      </c>
      <c r="EB3563" s="1">
        <f t="shared" si="5685"/>
        <v>0</v>
      </c>
      <c r="EC3563" s="1"/>
      <c r="ED3563" s="1">
        <f t="shared" si="5686"/>
        <v>24.999999999999989</v>
      </c>
      <c r="EE3563" s="1">
        <f t="shared" si="5687"/>
        <v>24.999999999999989</v>
      </c>
      <c r="EF3563">
        <f t="shared" si="5682"/>
        <v>99.999999999999957</v>
      </c>
      <c r="EG3563">
        <f t="shared" si="5683"/>
        <v>0</v>
      </c>
      <c r="EH3563" s="1"/>
      <c r="EI3563">
        <f t="shared" si="5684"/>
        <v>100</v>
      </c>
      <c r="EK3563">
        <f t="shared" si="5688"/>
        <v>0.89025000000005616</v>
      </c>
      <c r="EL3563">
        <f t="shared" si="5689"/>
        <v>0.89</v>
      </c>
      <c r="EM3563">
        <f t="shared" si="5690"/>
        <v>99.999999999999957</v>
      </c>
    </row>
    <row r="3564" spans="6:143" x14ac:dyDescent="0.2">
      <c r="F3564">
        <f>F3563+Sourcedata!$C$36*3600/4000</f>
        <v>3202.2000000002017</v>
      </c>
      <c r="G3564">
        <f t="shared" si="5744"/>
        <v>0</v>
      </c>
      <c r="H3564" s="1">
        <f t="shared" si="5693"/>
        <v>0</v>
      </c>
      <c r="I3564" s="1" t="e">
        <f t="shared" si="5694"/>
        <v>#DIV/0!</v>
      </c>
      <c r="J3564" s="1">
        <f t="shared" si="5695"/>
        <v>0</v>
      </c>
      <c r="K3564" s="1" t="e">
        <f>IF(I3564&gt;$D$1,Sourcedata!$B$90*(2*G3564/1000000)/fluid_kinevisco,(G3564*2/1000000)^(4/3)*epsilon^(1/3)/fluid_kinevisco)</f>
        <v>#DIV/0!</v>
      </c>
      <c r="L3564" s="1" t="e">
        <f>2+0.6*K3564^0.5*Sourcedata!$B$92^(1/3)</f>
        <v>#DIV/0!</v>
      </c>
      <c r="M3564" s="1" t="e">
        <f t="shared" si="5696"/>
        <v>#DIV/0!</v>
      </c>
      <c r="N3564" s="1" t="e">
        <f t="shared" si="5697"/>
        <v>#DIV/0!</v>
      </c>
      <c r="O3564" s="1">
        <f>IF(G3564=0,0,Sourcedata!$C$13*EXP(2*Sourcedata!$C$28*Sourcedata!$C$10/Sourcedata!$C$12/Sourcedata!$C$34/G3564*1000000))</f>
        <v>0</v>
      </c>
      <c r="P3564" s="1">
        <f t="shared" si="5698"/>
        <v>0</v>
      </c>
      <c r="Q3564" s="1">
        <f t="shared" si="5745"/>
        <v>0</v>
      </c>
      <c r="R3564">
        <f t="shared" si="5751"/>
        <v>0</v>
      </c>
      <c r="S3564">
        <f t="shared" si="5746"/>
        <v>0</v>
      </c>
      <c r="T3564" s="1">
        <f t="shared" si="5699"/>
        <v>0</v>
      </c>
      <c r="U3564" s="1" t="e">
        <f t="shared" si="5700"/>
        <v>#DIV/0!</v>
      </c>
      <c r="V3564" s="1">
        <f t="shared" si="5701"/>
        <v>0</v>
      </c>
      <c r="W3564" s="1" t="e">
        <f>IF(U3564&gt;$D$1,Sourcedata!$B$90*(2*S3564/1000000)/fluid_kinevisco,(S3564*2/1000000)^(4/3)*epsilon^(1/3)/fluid_kinevisco)</f>
        <v>#DIV/0!</v>
      </c>
      <c r="X3564" s="1" t="e">
        <f>2+0.6*W3564^0.5*Sourcedata!$B$92^(1/3)</f>
        <v>#DIV/0!</v>
      </c>
      <c r="Y3564" s="1" t="e">
        <f t="shared" si="5752"/>
        <v>#DIV/0!</v>
      </c>
      <c r="Z3564" s="1" t="e">
        <f t="shared" si="5702"/>
        <v>#DIV/0!</v>
      </c>
      <c r="AA3564" s="1">
        <f>IF(S3564=0,0,Sourcedata!$C$13*EXP(2*Sourcedata!$C$28*Sourcedata!$C$10/Sourcedata!$C$12/Sourcedata!$C$34/S3564*1000000))</f>
        <v>0</v>
      </c>
      <c r="AB3564" s="1">
        <f t="shared" si="5703"/>
        <v>0</v>
      </c>
      <c r="AC3564" s="1">
        <f t="shared" si="5753"/>
        <v>0</v>
      </c>
      <c r="AD3564">
        <f t="shared" si="5754"/>
        <v>0</v>
      </c>
      <c r="AE3564">
        <f t="shared" si="5747"/>
        <v>0</v>
      </c>
      <c r="AF3564" s="1">
        <f t="shared" si="5704"/>
        <v>0</v>
      </c>
      <c r="AG3564" s="1" t="e">
        <f t="shared" si="5705"/>
        <v>#DIV/0!</v>
      </c>
      <c r="AH3564" s="1">
        <f t="shared" si="5706"/>
        <v>0</v>
      </c>
      <c r="AI3564" s="1" t="e">
        <f>IF(AG3564&gt;$D$1,Sourcedata!$B$90*(2*AE3564/1000000)/fluid_kinevisco,(AE3564*2/1000000)^(4/3)*epsilon^(1/3)/fluid_kinevisco)</f>
        <v>#DIV/0!</v>
      </c>
      <c r="AJ3564" s="1" t="e">
        <f>2+0.6*AI3564^0.5*Sourcedata!$B$92^(1/3)</f>
        <v>#DIV/0!</v>
      </c>
      <c r="AK3564" s="1" t="e">
        <f t="shared" si="5755"/>
        <v>#DIV/0!</v>
      </c>
      <c r="AL3564" s="1" t="e">
        <f t="shared" si="5707"/>
        <v>#DIV/0!</v>
      </c>
      <c r="AM3564" s="1">
        <f>IF(AE3564=0,0,Sourcedata!$C$13*EXP(2*Sourcedata!$C$28*Sourcedata!$C$10/Sourcedata!$C$12/Sourcedata!$C$34/AE3564*1000000))</f>
        <v>0</v>
      </c>
      <c r="AN3564" s="1">
        <f t="shared" si="5708"/>
        <v>0</v>
      </c>
      <c r="AO3564" s="1">
        <f t="shared" si="5756"/>
        <v>0</v>
      </c>
      <c r="AP3564">
        <f t="shared" si="5757"/>
        <v>0</v>
      </c>
      <c r="AQ3564">
        <f t="shared" si="5748"/>
        <v>0</v>
      </c>
      <c r="AR3564" s="1">
        <f t="shared" si="5709"/>
        <v>0</v>
      </c>
      <c r="AS3564" s="1" t="e">
        <f t="shared" si="5710"/>
        <v>#DIV/0!</v>
      </c>
      <c r="AT3564" s="1">
        <f t="shared" si="5711"/>
        <v>0</v>
      </c>
      <c r="AU3564" s="1" t="e">
        <f>IF(AS3564&gt;$D$1,Sourcedata!$B$90*(2*AQ3564/1000000)/fluid_kinevisco,(AQ3564*2/1000000)^(4/3)*epsilon^(1/3)/fluid_kinevisco)</f>
        <v>#DIV/0!</v>
      </c>
      <c r="AV3564" s="1" t="e">
        <f>2+0.6*AU3564^0.5*Sourcedata!$B$92^(1/3)</f>
        <v>#DIV/0!</v>
      </c>
      <c r="AW3564" s="1" t="e">
        <f t="shared" si="5758"/>
        <v>#DIV/0!</v>
      </c>
      <c r="AX3564" s="1" t="e">
        <f t="shared" si="5712"/>
        <v>#DIV/0!</v>
      </c>
      <c r="AY3564" s="1">
        <f>IF(AQ3564=0,0,Sourcedata!$C$13*EXP(2*Sourcedata!$C$28*Sourcedata!$C$10/Sourcedata!$C$12/Sourcedata!$C$34/AQ3564*1000000))</f>
        <v>0</v>
      </c>
      <c r="AZ3564" s="1">
        <f t="shared" si="5713"/>
        <v>0</v>
      </c>
      <c r="BA3564" s="1">
        <f t="shared" si="5759"/>
        <v>0</v>
      </c>
      <c r="BB3564">
        <f t="shared" si="5760"/>
        <v>0</v>
      </c>
      <c r="BC3564">
        <f t="shared" si="5761"/>
        <v>0</v>
      </c>
      <c r="BD3564" s="1">
        <f t="shared" si="5714"/>
        <v>0</v>
      </c>
      <c r="BE3564" s="1" t="e">
        <f t="shared" si="5715"/>
        <v>#DIV/0!</v>
      </c>
      <c r="BF3564" s="1">
        <f t="shared" si="5716"/>
        <v>0</v>
      </c>
      <c r="BG3564" s="1" t="e">
        <f>IF(BE3564&gt;$D$1,Sourcedata!$B$90*(2*BC3564/1000000)/fluid_kinevisco,(BC3564*2/1000000)^(4/3)*epsilon^(1/3)/fluid_kinevisco)</f>
        <v>#DIV/0!</v>
      </c>
      <c r="BH3564" s="1" t="e">
        <f>2+0.6*BG3564^0.5*Sourcedata!$B$92^(1/3)</f>
        <v>#DIV/0!</v>
      </c>
      <c r="BI3564" s="1" t="e">
        <f t="shared" si="5762"/>
        <v>#DIV/0!</v>
      </c>
      <c r="BJ3564" s="1" t="e">
        <f t="shared" si="5717"/>
        <v>#DIV/0!</v>
      </c>
      <c r="BK3564" s="1">
        <f>IF(BC3564=0,0,Sourcedata!$C$13*EXP(2*Sourcedata!$C$28*Sourcedata!$C$10/Sourcedata!$C$12/Sourcedata!$C$34/BC3564*1000000))</f>
        <v>0</v>
      </c>
      <c r="BL3564" s="1">
        <f t="shared" si="5718"/>
        <v>0</v>
      </c>
      <c r="BM3564" s="1">
        <f t="shared" si="5763"/>
        <v>0</v>
      </c>
      <c r="BN3564">
        <f t="shared" si="5764"/>
        <v>0</v>
      </c>
      <c r="BO3564">
        <f t="shared" si="5765"/>
        <v>0</v>
      </c>
      <c r="BP3564" s="1">
        <f t="shared" si="5719"/>
        <v>0</v>
      </c>
      <c r="BQ3564" s="1" t="e">
        <f t="shared" si="5720"/>
        <v>#DIV/0!</v>
      </c>
      <c r="BR3564" s="1">
        <f t="shared" si="5721"/>
        <v>0</v>
      </c>
      <c r="BS3564" s="1" t="e">
        <f>IF(BQ3564&gt;$D$1,Sourcedata!$B$90*(2*BO3564/1000000)/fluid_kinevisco,(BO3564*2/1000000)^(4/3)*epsilon^(1/3)/fluid_kinevisco)</f>
        <v>#DIV/0!</v>
      </c>
      <c r="BT3564" s="1" t="e">
        <f>2+0.6*BS3564^0.5*Sourcedata!$B$92^(1/3)</f>
        <v>#DIV/0!</v>
      </c>
      <c r="BU3564" s="1" t="e">
        <f t="shared" si="5766"/>
        <v>#DIV/0!</v>
      </c>
      <c r="BV3564" s="1" t="e">
        <f t="shared" si="5722"/>
        <v>#DIV/0!</v>
      </c>
      <c r="BW3564" s="1">
        <f>IF(BO3564=0,0,Sourcedata!$C$13*EXP(2*Sourcedata!$C$28*Sourcedata!$C$10/Sourcedata!$C$12/Sourcedata!$C$34/BO3564*1000000))</f>
        <v>0</v>
      </c>
      <c r="BX3564" s="1">
        <f t="shared" si="5723"/>
        <v>0</v>
      </c>
      <c r="BY3564" s="1">
        <f t="shared" si="5767"/>
        <v>0</v>
      </c>
      <c r="BZ3564">
        <f t="shared" si="5768"/>
        <v>0</v>
      </c>
      <c r="CA3564">
        <f t="shared" si="5749"/>
        <v>0</v>
      </c>
      <c r="CB3564" s="1">
        <f t="shared" si="5724"/>
        <v>0</v>
      </c>
      <c r="CC3564" s="1" t="e">
        <f t="shared" si="5725"/>
        <v>#DIV/0!</v>
      </c>
      <c r="CD3564" s="1">
        <f t="shared" si="5726"/>
        <v>0</v>
      </c>
      <c r="CE3564" s="1" t="e">
        <f>IF(CC3564&gt;$D$1,Sourcedata!$B$90*(2*CA3564/1000000)/fluid_kinevisco,(CA3564*2/1000000)^(4/3)*epsilon^(1/3)/fluid_kinevisco)</f>
        <v>#DIV/0!</v>
      </c>
      <c r="CF3564" s="1" t="e">
        <f>2+0.6*CE3564^0.5*Sourcedata!$B$92^(1/3)</f>
        <v>#DIV/0!</v>
      </c>
      <c r="CG3564" s="1" t="e">
        <f t="shared" si="5769"/>
        <v>#DIV/0!</v>
      </c>
      <c r="CH3564" s="1" t="e">
        <f t="shared" si="5727"/>
        <v>#DIV/0!</v>
      </c>
      <c r="CI3564" s="1">
        <f>IF(CA3564=0,0,Sourcedata!$C$13*EXP(2*Sourcedata!$C$28*Sourcedata!$C$10/Sourcedata!$C$12/Sourcedata!$C$34/CA3564*1000000))</f>
        <v>0</v>
      </c>
      <c r="CJ3564" s="1">
        <f t="shared" si="5728"/>
        <v>0</v>
      </c>
      <c r="CK3564" s="1">
        <f t="shared" si="5770"/>
        <v>0</v>
      </c>
      <c r="CL3564">
        <f t="shared" si="5750"/>
        <v>0</v>
      </c>
      <c r="CM3564">
        <f t="shared" si="5771"/>
        <v>0</v>
      </c>
      <c r="CN3564" s="1">
        <f t="shared" si="5729"/>
        <v>0</v>
      </c>
      <c r="CO3564" s="1" t="e">
        <f t="shared" si="5730"/>
        <v>#DIV/0!</v>
      </c>
      <c r="CP3564" s="1">
        <f t="shared" si="5731"/>
        <v>0</v>
      </c>
      <c r="CQ3564" s="1" t="e">
        <f>IF(CO3564&gt;$D$1,Sourcedata!$B$90*(2*CM3564/1000000)/fluid_kinevisco,(CM3564*2/1000000)^(4/3)*epsilon^(1/3)/fluid_kinevisco)</f>
        <v>#DIV/0!</v>
      </c>
      <c r="CR3564" s="1" t="e">
        <f>2+0.6*CQ3564^0.5*Sourcedata!$B$92^(1/3)</f>
        <v>#DIV/0!</v>
      </c>
      <c r="CS3564" s="1" t="e">
        <f t="shared" si="5772"/>
        <v>#DIV/0!</v>
      </c>
      <c r="CT3564" s="1" t="e">
        <f t="shared" si="5732"/>
        <v>#DIV/0!</v>
      </c>
      <c r="CU3564" s="1">
        <f>IF(CM3564=0,0,Sourcedata!$C$13*EXP(2*Sourcedata!$C$28*Sourcedata!$C$10/Sourcedata!$C$12/Sourcedata!$C$34/CM3564*1000000))</f>
        <v>0</v>
      </c>
      <c r="CV3564" s="1">
        <f t="shared" si="5733"/>
        <v>0</v>
      </c>
      <c r="CW3564" s="1">
        <f t="shared" si="5773"/>
        <v>0</v>
      </c>
      <c r="CX3564">
        <f t="shared" si="5774"/>
        <v>0</v>
      </c>
      <c r="CY3564">
        <f t="shared" si="5775"/>
        <v>0</v>
      </c>
      <c r="CZ3564" s="1">
        <f t="shared" si="5734"/>
        <v>0</v>
      </c>
      <c r="DA3564" s="1" t="e">
        <f t="shared" si="5735"/>
        <v>#DIV/0!</v>
      </c>
      <c r="DB3564" s="1">
        <f t="shared" si="5736"/>
        <v>0</v>
      </c>
      <c r="DC3564" s="1" t="e">
        <f>IF(DA3564&gt;$D$1,Sourcedata!$B$90*(2*CY3564/1000000)/fluid_kinevisco,(CY3564*2/1000000)^(4/3)*epsilon^(1/3)/fluid_kinevisco)</f>
        <v>#DIV/0!</v>
      </c>
      <c r="DD3564" s="1" t="e">
        <f>2+0.6*DC3564^0.5*Sourcedata!$B$92^(1/3)</f>
        <v>#DIV/0!</v>
      </c>
      <c r="DE3564" s="1" t="e">
        <f t="shared" si="5776"/>
        <v>#DIV/0!</v>
      </c>
      <c r="DF3564" s="1" t="e">
        <f t="shared" si="5737"/>
        <v>#DIV/0!</v>
      </c>
      <c r="DG3564" s="1">
        <f>IF(CY3564=0,0,Sourcedata!$C$13*EXP(2*Sourcedata!$C$28*Sourcedata!$C$10/Sourcedata!$C$12/Sourcedata!$C$34/CY3564*1000000))</f>
        <v>0</v>
      </c>
      <c r="DH3564" s="1">
        <f t="shared" si="5738"/>
        <v>0</v>
      </c>
      <c r="DI3564" s="1">
        <f t="shared" si="5777"/>
        <v>0</v>
      </c>
      <c r="DJ3564">
        <f t="shared" si="5778"/>
        <v>0</v>
      </c>
      <c r="DK3564">
        <f t="shared" si="5779"/>
        <v>0</v>
      </c>
      <c r="DL3564" s="1">
        <f t="shared" si="5739"/>
        <v>0</v>
      </c>
      <c r="DM3564" s="1" t="e">
        <f t="shared" si="5740"/>
        <v>#DIV/0!</v>
      </c>
      <c r="DN3564" s="1">
        <f t="shared" si="5741"/>
        <v>0</v>
      </c>
      <c r="DO3564" s="1" t="e">
        <f>IF(DM3564&gt;$D$1,Sourcedata!$B$90*(2*DK3564/1000000)/fluid_kinevisco,(DK3564*2/1000000)^(4/3)*epsilon^(1/3)/fluid_kinevisco)</f>
        <v>#DIV/0!</v>
      </c>
      <c r="DP3564" s="1" t="e">
        <f>2+0.6*DO3564^0.5*Sourcedata!$B$92^(1/3)</f>
        <v>#DIV/0!</v>
      </c>
      <c r="DQ3564" s="1" t="e">
        <f t="shared" si="5780"/>
        <v>#DIV/0!</v>
      </c>
      <c r="DR3564" s="1" t="e">
        <f t="shared" si="5742"/>
        <v>#DIV/0!</v>
      </c>
      <c r="DS3564" s="1">
        <f>IF(DK3564=0,0,Sourcedata!$C$13*EXP(2*Sourcedata!$C$28*Sourcedata!$C$10/Sourcedata!$C$12/Sourcedata!$C$34/DK3564*1000000))</f>
        <v>0</v>
      </c>
      <c r="DT3564" s="1">
        <f t="shared" si="5743"/>
        <v>0</v>
      </c>
      <c r="DU3564" s="1">
        <f t="shared" si="5781"/>
        <v>0</v>
      </c>
      <c r="DV3564">
        <f t="shared" si="5782"/>
        <v>0</v>
      </c>
      <c r="DX3564" s="26">
        <f t="shared" si="5691"/>
        <v>2.4999999999999988E-5</v>
      </c>
      <c r="DY3564">
        <f t="shared" si="5680"/>
        <v>0.89050000000005614</v>
      </c>
      <c r="DZ3564" s="1">
        <f t="shared" si="5681"/>
        <v>0</v>
      </c>
      <c r="EA3564" s="1">
        <f t="shared" si="5692"/>
        <v>24.999999999999989</v>
      </c>
      <c r="EB3564" s="1">
        <f t="shared" si="5685"/>
        <v>0</v>
      </c>
      <c r="EC3564" s="1"/>
      <c r="ED3564" s="1">
        <f t="shared" si="5686"/>
        <v>24.999999999999989</v>
      </c>
      <c r="EE3564" s="1">
        <f t="shared" si="5687"/>
        <v>24.999999999999989</v>
      </c>
      <c r="EF3564">
        <f t="shared" si="5682"/>
        <v>99.999999999999957</v>
      </c>
      <c r="EG3564">
        <f t="shared" si="5683"/>
        <v>0</v>
      </c>
      <c r="EH3564" s="1"/>
      <c r="EI3564">
        <f t="shared" si="5684"/>
        <v>100</v>
      </c>
      <c r="EK3564">
        <f t="shared" si="5688"/>
        <v>0.89050000000005614</v>
      </c>
      <c r="EL3564">
        <f t="shared" si="5689"/>
        <v>0.89</v>
      </c>
      <c r="EM3564">
        <f t="shared" si="5690"/>
        <v>99.999999999999957</v>
      </c>
    </row>
    <row r="3565" spans="6:143" x14ac:dyDescent="0.2">
      <c r="F3565">
        <f>F3564+Sourcedata!$C$36*3600/4000</f>
        <v>3203.1000000002018</v>
      </c>
      <c r="G3565">
        <f t="shared" si="5744"/>
        <v>0</v>
      </c>
      <c r="H3565" s="1">
        <f t="shared" si="5693"/>
        <v>0</v>
      </c>
      <c r="I3565" s="1" t="e">
        <f t="shared" si="5694"/>
        <v>#DIV/0!</v>
      </c>
      <c r="J3565" s="1">
        <f t="shared" si="5695"/>
        <v>0</v>
      </c>
      <c r="K3565" s="1" t="e">
        <f>IF(I3565&gt;$D$1,Sourcedata!$B$90*(2*G3565/1000000)/fluid_kinevisco,(G3565*2/1000000)^(4/3)*epsilon^(1/3)/fluid_kinevisco)</f>
        <v>#DIV/0!</v>
      </c>
      <c r="L3565" s="1" t="e">
        <f>2+0.6*K3565^0.5*Sourcedata!$B$92^(1/3)</f>
        <v>#DIV/0!</v>
      </c>
      <c r="M3565" s="1" t="e">
        <f t="shared" si="5696"/>
        <v>#DIV/0!</v>
      </c>
      <c r="N3565" s="1" t="e">
        <f t="shared" si="5697"/>
        <v>#DIV/0!</v>
      </c>
      <c r="O3565" s="1">
        <f>IF(G3565=0,0,Sourcedata!$C$13*EXP(2*Sourcedata!$C$28*Sourcedata!$C$10/Sourcedata!$C$12/Sourcedata!$C$34/G3565*1000000))</f>
        <v>0</v>
      </c>
      <c r="P3565" s="1">
        <f t="shared" si="5698"/>
        <v>0</v>
      </c>
      <c r="Q3565" s="1">
        <f t="shared" si="5745"/>
        <v>0</v>
      </c>
      <c r="R3565">
        <f t="shared" si="5751"/>
        <v>0</v>
      </c>
      <c r="S3565">
        <f t="shared" si="5746"/>
        <v>0</v>
      </c>
      <c r="T3565" s="1">
        <f t="shared" si="5699"/>
        <v>0</v>
      </c>
      <c r="U3565" s="1" t="e">
        <f t="shared" si="5700"/>
        <v>#DIV/0!</v>
      </c>
      <c r="V3565" s="1">
        <f t="shared" si="5701"/>
        <v>0</v>
      </c>
      <c r="W3565" s="1" t="e">
        <f>IF(U3565&gt;$D$1,Sourcedata!$B$90*(2*S3565/1000000)/fluid_kinevisco,(S3565*2/1000000)^(4/3)*epsilon^(1/3)/fluid_kinevisco)</f>
        <v>#DIV/0!</v>
      </c>
      <c r="X3565" s="1" t="e">
        <f>2+0.6*W3565^0.5*Sourcedata!$B$92^(1/3)</f>
        <v>#DIV/0!</v>
      </c>
      <c r="Y3565" s="1" t="e">
        <f t="shared" si="5752"/>
        <v>#DIV/0!</v>
      </c>
      <c r="Z3565" s="1" t="e">
        <f t="shared" si="5702"/>
        <v>#DIV/0!</v>
      </c>
      <c r="AA3565" s="1">
        <f>IF(S3565=0,0,Sourcedata!$C$13*EXP(2*Sourcedata!$C$28*Sourcedata!$C$10/Sourcedata!$C$12/Sourcedata!$C$34/S3565*1000000))</f>
        <v>0</v>
      </c>
      <c r="AB3565" s="1">
        <f t="shared" si="5703"/>
        <v>0</v>
      </c>
      <c r="AC3565" s="1">
        <f t="shared" si="5753"/>
        <v>0</v>
      </c>
      <c r="AD3565">
        <f t="shared" si="5754"/>
        <v>0</v>
      </c>
      <c r="AE3565">
        <f t="shared" si="5747"/>
        <v>0</v>
      </c>
      <c r="AF3565" s="1">
        <f t="shared" si="5704"/>
        <v>0</v>
      </c>
      <c r="AG3565" s="1" t="e">
        <f t="shared" si="5705"/>
        <v>#DIV/0!</v>
      </c>
      <c r="AH3565" s="1">
        <f t="shared" si="5706"/>
        <v>0</v>
      </c>
      <c r="AI3565" s="1" t="e">
        <f>IF(AG3565&gt;$D$1,Sourcedata!$B$90*(2*AE3565/1000000)/fluid_kinevisco,(AE3565*2/1000000)^(4/3)*epsilon^(1/3)/fluid_kinevisco)</f>
        <v>#DIV/0!</v>
      </c>
      <c r="AJ3565" s="1" t="e">
        <f>2+0.6*AI3565^0.5*Sourcedata!$B$92^(1/3)</f>
        <v>#DIV/0!</v>
      </c>
      <c r="AK3565" s="1" t="e">
        <f t="shared" si="5755"/>
        <v>#DIV/0!</v>
      </c>
      <c r="AL3565" s="1" t="e">
        <f t="shared" si="5707"/>
        <v>#DIV/0!</v>
      </c>
      <c r="AM3565" s="1">
        <f>IF(AE3565=0,0,Sourcedata!$C$13*EXP(2*Sourcedata!$C$28*Sourcedata!$C$10/Sourcedata!$C$12/Sourcedata!$C$34/AE3565*1000000))</f>
        <v>0</v>
      </c>
      <c r="AN3565" s="1">
        <f t="shared" si="5708"/>
        <v>0</v>
      </c>
      <c r="AO3565" s="1">
        <f t="shared" si="5756"/>
        <v>0</v>
      </c>
      <c r="AP3565">
        <f t="shared" si="5757"/>
        <v>0</v>
      </c>
      <c r="AQ3565">
        <f t="shared" si="5748"/>
        <v>0</v>
      </c>
      <c r="AR3565" s="1">
        <f t="shared" si="5709"/>
        <v>0</v>
      </c>
      <c r="AS3565" s="1" t="e">
        <f t="shared" si="5710"/>
        <v>#DIV/0!</v>
      </c>
      <c r="AT3565" s="1">
        <f t="shared" si="5711"/>
        <v>0</v>
      </c>
      <c r="AU3565" s="1" t="e">
        <f>IF(AS3565&gt;$D$1,Sourcedata!$B$90*(2*AQ3565/1000000)/fluid_kinevisco,(AQ3565*2/1000000)^(4/3)*epsilon^(1/3)/fluid_kinevisco)</f>
        <v>#DIV/0!</v>
      </c>
      <c r="AV3565" s="1" t="e">
        <f>2+0.6*AU3565^0.5*Sourcedata!$B$92^(1/3)</f>
        <v>#DIV/0!</v>
      </c>
      <c r="AW3565" s="1" t="e">
        <f t="shared" si="5758"/>
        <v>#DIV/0!</v>
      </c>
      <c r="AX3565" s="1" t="e">
        <f t="shared" si="5712"/>
        <v>#DIV/0!</v>
      </c>
      <c r="AY3565" s="1">
        <f>IF(AQ3565=0,0,Sourcedata!$C$13*EXP(2*Sourcedata!$C$28*Sourcedata!$C$10/Sourcedata!$C$12/Sourcedata!$C$34/AQ3565*1000000))</f>
        <v>0</v>
      </c>
      <c r="AZ3565" s="1">
        <f t="shared" si="5713"/>
        <v>0</v>
      </c>
      <c r="BA3565" s="1">
        <f t="shared" si="5759"/>
        <v>0</v>
      </c>
      <c r="BB3565">
        <f t="shared" si="5760"/>
        <v>0</v>
      </c>
      <c r="BC3565">
        <f t="shared" si="5761"/>
        <v>0</v>
      </c>
      <c r="BD3565" s="1">
        <f t="shared" si="5714"/>
        <v>0</v>
      </c>
      <c r="BE3565" s="1" t="e">
        <f t="shared" si="5715"/>
        <v>#DIV/0!</v>
      </c>
      <c r="BF3565" s="1">
        <f t="shared" si="5716"/>
        <v>0</v>
      </c>
      <c r="BG3565" s="1" t="e">
        <f>IF(BE3565&gt;$D$1,Sourcedata!$B$90*(2*BC3565/1000000)/fluid_kinevisco,(BC3565*2/1000000)^(4/3)*epsilon^(1/3)/fluid_kinevisco)</f>
        <v>#DIV/0!</v>
      </c>
      <c r="BH3565" s="1" t="e">
        <f>2+0.6*BG3565^0.5*Sourcedata!$B$92^(1/3)</f>
        <v>#DIV/0!</v>
      </c>
      <c r="BI3565" s="1" t="e">
        <f t="shared" si="5762"/>
        <v>#DIV/0!</v>
      </c>
      <c r="BJ3565" s="1" t="e">
        <f t="shared" si="5717"/>
        <v>#DIV/0!</v>
      </c>
      <c r="BK3565" s="1">
        <f>IF(BC3565=0,0,Sourcedata!$C$13*EXP(2*Sourcedata!$C$28*Sourcedata!$C$10/Sourcedata!$C$12/Sourcedata!$C$34/BC3565*1000000))</f>
        <v>0</v>
      </c>
      <c r="BL3565" s="1">
        <f t="shared" si="5718"/>
        <v>0</v>
      </c>
      <c r="BM3565" s="1">
        <f t="shared" si="5763"/>
        <v>0</v>
      </c>
      <c r="BN3565">
        <f t="shared" si="5764"/>
        <v>0</v>
      </c>
      <c r="BO3565">
        <f t="shared" si="5765"/>
        <v>0</v>
      </c>
      <c r="BP3565" s="1">
        <f t="shared" si="5719"/>
        <v>0</v>
      </c>
      <c r="BQ3565" s="1" t="e">
        <f t="shared" si="5720"/>
        <v>#DIV/0!</v>
      </c>
      <c r="BR3565" s="1">
        <f t="shared" si="5721"/>
        <v>0</v>
      </c>
      <c r="BS3565" s="1" t="e">
        <f>IF(BQ3565&gt;$D$1,Sourcedata!$B$90*(2*BO3565/1000000)/fluid_kinevisco,(BO3565*2/1000000)^(4/3)*epsilon^(1/3)/fluid_kinevisco)</f>
        <v>#DIV/0!</v>
      </c>
      <c r="BT3565" s="1" t="e">
        <f>2+0.6*BS3565^0.5*Sourcedata!$B$92^(1/3)</f>
        <v>#DIV/0!</v>
      </c>
      <c r="BU3565" s="1" t="e">
        <f t="shared" si="5766"/>
        <v>#DIV/0!</v>
      </c>
      <c r="BV3565" s="1" t="e">
        <f t="shared" si="5722"/>
        <v>#DIV/0!</v>
      </c>
      <c r="BW3565" s="1">
        <f>IF(BO3565=0,0,Sourcedata!$C$13*EXP(2*Sourcedata!$C$28*Sourcedata!$C$10/Sourcedata!$C$12/Sourcedata!$C$34/BO3565*1000000))</f>
        <v>0</v>
      </c>
      <c r="BX3565" s="1">
        <f t="shared" si="5723"/>
        <v>0</v>
      </c>
      <c r="BY3565" s="1">
        <f t="shared" si="5767"/>
        <v>0</v>
      </c>
      <c r="BZ3565">
        <f t="shared" si="5768"/>
        <v>0</v>
      </c>
      <c r="CA3565">
        <f t="shared" si="5749"/>
        <v>0</v>
      </c>
      <c r="CB3565" s="1">
        <f t="shared" si="5724"/>
        <v>0</v>
      </c>
      <c r="CC3565" s="1" t="e">
        <f t="shared" si="5725"/>
        <v>#DIV/0!</v>
      </c>
      <c r="CD3565" s="1">
        <f t="shared" si="5726"/>
        <v>0</v>
      </c>
      <c r="CE3565" s="1" t="e">
        <f>IF(CC3565&gt;$D$1,Sourcedata!$B$90*(2*CA3565/1000000)/fluid_kinevisco,(CA3565*2/1000000)^(4/3)*epsilon^(1/3)/fluid_kinevisco)</f>
        <v>#DIV/0!</v>
      </c>
      <c r="CF3565" s="1" t="e">
        <f>2+0.6*CE3565^0.5*Sourcedata!$B$92^(1/3)</f>
        <v>#DIV/0!</v>
      </c>
      <c r="CG3565" s="1" t="e">
        <f t="shared" si="5769"/>
        <v>#DIV/0!</v>
      </c>
      <c r="CH3565" s="1" t="e">
        <f t="shared" si="5727"/>
        <v>#DIV/0!</v>
      </c>
      <c r="CI3565" s="1">
        <f>IF(CA3565=0,0,Sourcedata!$C$13*EXP(2*Sourcedata!$C$28*Sourcedata!$C$10/Sourcedata!$C$12/Sourcedata!$C$34/CA3565*1000000))</f>
        <v>0</v>
      </c>
      <c r="CJ3565" s="1">
        <f t="shared" si="5728"/>
        <v>0</v>
      </c>
      <c r="CK3565" s="1">
        <f t="shared" si="5770"/>
        <v>0</v>
      </c>
      <c r="CL3565">
        <f t="shared" si="5750"/>
        <v>0</v>
      </c>
      <c r="CM3565">
        <f t="shared" si="5771"/>
        <v>0</v>
      </c>
      <c r="CN3565" s="1">
        <f t="shared" si="5729"/>
        <v>0</v>
      </c>
      <c r="CO3565" s="1" t="e">
        <f t="shared" si="5730"/>
        <v>#DIV/0!</v>
      </c>
      <c r="CP3565" s="1">
        <f t="shared" si="5731"/>
        <v>0</v>
      </c>
      <c r="CQ3565" s="1" t="e">
        <f>IF(CO3565&gt;$D$1,Sourcedata!$B$90*(2*CM3565/1000000)/fluid_kinevisco,(CM3565*2/1000000)^(4/3)*epsilon^(1/3)/fluid_kinevisco)</f>
        <v>#DIV/0!</v>
      </c>
      <c r="CR3565" s="1" t="e">
        <f>2+0.6*CQ3565^0.5*Sourcedata!$B$92^(1/3)</f>
        <v>#DIV/0!</v>
      </c>
      <c r="CS3565" s="1" t="e">
        <f t="shared" si="5772"/>
        <v>#DIV/0!</v>
      </c>
      <c r="CT3565" s="1" t="e">
        <f t="shared" si="5732"/>
        <v>#DIV/0!</v>
      </c>
      <c r="CU3565" s="1">
        <f>IF(CM3565=0,0,Sourcedata!$C$13*EXP(2*Sourcedata!$C$28*Sourcedata!$C$10/Sourcedata!$C$12/Sourcedata!$C$34/CM3565*1000000))</f>
        <v>0</v>
      </c>
      <c r="CV3565" s="1">
        <f t="shared" si="5733"/>
        <v>0</v>
      </c>
      <c r="CW3565" s="1">
        <f t="shared" si="5773"/>
        <v>0</v>
      </c>
      <c r="CX3565">
        <f t="shared" si="5774"/>
        <v>0</v>
      </c>
      <c r="CY3565">
        <f t="shared" si="5775"/>
        <v>0</v>
      </c>
      <c r="CZ3565" s="1">
        <f t="shared" si="5734"/>
        <v>0</v>
      </c>
      <c r="DA3565" s="1" t="e">
        <f t="shared" si="5735"/>
        <v>#DIV/0!</v>
      </c>
      <c r="DB3565" s="1">
        <f t="shared" si="5736"/>
        <v>0</v>
      </c>
      <c r="DC3565" s="1" t="e">
        <f>IF(DA3565&gt;$D$1,Sourcedata!$B$90*(2*CY3565/1000000)/fluid_kinevisco,(CY3565*2/1000000)^(4/3)*epsilon^(1/3)/fluid_kinevisco)</f>
        <v>#DIV/0!</v>
      </c>
      <c r="DD3565" s="1" t="e">
        <f>2+0.6*DC3565^0.5*Sourcedata!$B$92^(1/3)</f>
        <v>#DIV/0!</v>
      </c>
      <c r="DE3565" s="1" t="e">
        <f t="shared" si="5776"/>
        <v>#DIV/0!</v>
      </c>
      <c r="DF3565" s="1" t="e">
        <f t="shared" si="5737"/>
        <v>#DIV/0!</v>
      </c>
      <c r="DG3565" s="1">
        <f>IF(CY3565=0,0,Sourcedata!$C$13*EXP(2*Sourcedata!$C$28*Sourcedata!$C$10/Sourcedata!$C$12/Sourcedata!$C$34/CY3565*1000000))</f>
        <v>0</v>
      </c>
      <c r="DH3565" s="1">
        <f t="shared" si="5738"/>
        <v>0</v>
      </c>
      <c r="DI3565" s="1">
        <f t="shared" si="5777"/>
        <v>0</v>
      </c>
      <c r="DJ3565">
        <f t="shared" si="5778"/>
        <v>0</v>
      </c>
      <c r="DK3565">
        <f t="shared" si="5779"/>
        <v>0</v>
      </c>
      <c r="DL3565" s="1">
        <f t="shared" si="5739"/>
        <v>0</v>
      </c>
      <c r="DM3565" s="1" t="e">
        <f t="shared" si="5740"/>
        <v>#DIV/0!</v>
      </c>
      <c r="DN3565" s="1">
        <f t="shared" si="5741"/>
        <v>0</v>
      </c>
      <c r="DO3565" s="1" t="e">
        <f>IF(DM3565&gt;$D$1,Sourcedata!$B$90*(2*DK3565/1000000)/fluid_kinevisco,(DK3565*2/1000000)^(4/3)*epsilon^(1/3)/fluid_kinevisco)</f>
        <v>#DIV/0!</v>
      </c>
      <c r="DP3565" s="1" t="e">
        <f>2+0.6*DO3565^0.5*Sourcedata!$B$92^(1/3)</f>
        <v>#DIV/0!</v>
      </c>
      <c r="DQ3565" s="1" t="e">
        <f t="shared" si="5780"/>
        <v>#DIV/0!</v>
      </c>
      <c r="DR3565" s="1" t="e">
        <f t="shared" si="5742"/>
        <v>#DIV/0!</v>
      </c>
      <c r="DS3565" s="1">
        <f>IF(DK3565=0,0,Sourcedata!$C$13*EXP(2*Sourcedata!$C$28*Sourcedata!$C$10/Sourcedata!$C$12/Sourcedata!$C$34/DK3565*1000000))</f>
        <v>0</v>
      </c>
      <c r="DT3565" s="1">
        <f t="shared" si="5743"/>
        <v>0</v>
      </c>
      <c r="DU3565" s="1">
        <f t="shared" si="5781"/>
        <v>0</v>
      </c>
      <c r="DV3565">
        <f t="shared" si="5782"/>
        <v>0</v>
      </c>
      <c r="DX3565" s="26">
        <f t="shared" si="5691"/>
        <v>2.4999999999999988E-5</v>
      </c>
      <c r="DY3565">
        <f t="shared" si="5680"/>
        <v>0.89075000000005611</v>
      </c>
      <c r="DZ3565" s="1">
        <f t="shared" si="5681"/>
        <v>0</v>
      </c>
      <c r="EA3565" s="1">
        <f t="shared" si="5692"/>
        <v>24.999999999999989</v>
      </c>
      <c r="EB3565" s="1">
        <f t="shared" si="5685"/>
        <v>0</v>
      </c>
      <c r="EC3565" s="1"/>
      <c r="ED3565" s="1">
        <f t="shared" si="5686"/>
        <v>24.999999999999989</v>
      </c>
      <c r="EE3565" s="1">
        <f t="shared" si="5687"/>
        <v>24.999999999999989</v>
      </c>
      <c r="EF3565">
        <f t="shared" si="5682"/>
        <v>99.999999999999957</v>
      </c>
      <c r="EG3565">
        <f t="shared" si="5683"/>
        <v>0</v>
      </c>
      <c r="EH3565" s="1"/>
      <c r="EI3565">
        <f t="shared" si="5684"/>
        <v>100</v>
      </c>
      <c r="EK3565">
        <f t="shared" si="5688"/>
        <v>0.89075000000005611</v>
      </c>
      <c r="EL3565">
        <f t="shared" si="5689"/>
        <v>0.89</v>
      </c>
      <c r="EM3565">
        <f t="shared" si="5690"/>
        <v>99.999999999999957</v>
      </c>
    </row>
    <row r="3566" spans="6:143" x14ac:dyDescent="0.2">
      <c r="F3566">
        <f>F3565+Sourcedata!$C$36*3600/4000</f>
        <v>3204.0000000002019</v>
      </c>
      <c r="G3566">
        <f t="shared" si="5744"/>
        <v>0</v>
      </c>
      <c r="H3566" s="1">
        <f t="shared" si="5693"/>
        <v>0</v>
      </c>
      <c r="I3566" s="1" t="e">
        <f t="shared" si="5694"/>
        <v>#DIV/0!</v>
      </c>
      <c r="J3566" s="1">
        <f t="shared" si="5695"/>
        <v>0</v>
      </c>
      <c r="K3566" s="1" t="e">
        <f>IF(I3566&gt;$D$1,Sourcedata!$B$90*(2*G3566/1000000)/fluid_kinevisco,(G3566*2/1000000)^(4/3)*epsilon^(1/3)/fluid_kinevisco)</f>
        <v>#DIV/0!</v>
      </c>
      <c r="L3566" s="1" t="e">
        <f>2+0.6*K3566^0.5*Sourcedata!$B$92^(1/3)</f>
        <v>#DIV/0!</v>
      </c>
      <c r="M3566" s="1" t="e">
        <f t="shared" si="5696"/>
        <v>#DIV/0!</v>
      </c>
      <c r="N3566" s="1" t="e">
        <f t="shared" si="5697"/>
        <v>#DIV/0!</v>
      </c>
      <c r="O3566" s="1">
        <f>IF(G3566=0,0,Sourcedata!$C$13*EXP(2*Sourcedata!$C$28*Sourcedata!$C$10/Sourcedata!$C$12/Sourcedata!$C$34/G3566*1000000))</f>
        <v>0</v>
      </c>
      <c r="P3566" s="1">
        <f t="shared" si="5698"/>
        <v>0</v>
      </c>
      <c r="Q3566" s="1">
        <f t="shared" si="5745"/>
        <v>0</v>
      </c>
      <c r="R3566">
        <f t="shared" si="5751"/>
        <v>0</v>
      </c>
      <c r="S3566">
        <f t="shared" si="5746"/>
        <v>0</v>
      </c>
      <c r="T3566" s="1">
        <f t="shared" si="5699"/>
        <v>0</v>
      </c>
      <c r="U3566" s="1" t="e">
        <f t="shared" si="5700"/>
        <v>#DIV/0!</v>
      </c>
      <c r="V3566" s="1">
        <f t="shared" si="5701"/>
        <v>0</v>
      </c>
      <c r="W3566" s="1" t="e">
        <f>IF(U3566&gt;$D$1,Sourcedata!$B$90*(2*S3566/1000000)/fluid_kinevisco,(S3566*2/1000000)^(4/3)*epsilon^(1/3)/fluid_kinevisco)</f>
        <v>#DIV/0!</v>
      </c>
      <c r="X3566" s="1" t="e">
        <f>2+0.6*W3566^0.5*Sourcedata!$B$92^(1/3)</f>
        <v>#DIV/0!</v>
      </c>
      <c r="Y3566" s="1" t="e">
        <f t="shared" si="5752"/>
        <v>#DIV/0!</v>
      </c>
      <c r="Z3566" s="1" t="e">
        <f t="shared" si="5702"/>
        <v>#DIV/0!</v>
      </c>
      <c r="AA3566" s="1">
        <f>IF(S3566=0,0,Sourcedata!$C$13*EXP(2*Sourcedata!$C$28*Sourcedata!$C$10/Sourcedata!$C$12/Sourcedata!$C$34/S3566*1000000))</f>
        <v>0</v>
      </c>
      <c r="AB3566" s="1">
        <f t="shared" si="5703"/>
        <v>0</v>
      </c>
      <c r="AC3566" s="1">
        <f t="shared" si="5753"/>
        <v>0</v>
      </c>
      <c r="AD3566">
        <f t="shared" si="5754"/>
        <v>0</v>
      </c>
      <c r="AE3566">
        <f t="shared" si="5747"/>
        <v>0</v>
      </c>
      <c r="AF3566" s="1">
        <f t="shared" si="5704"/>
        <v>0</v>
      </c>
      <c r="AG3566" s="1" t="e">
        <f t="shared" si="5705"/>
        <v>#DIV/0!</v>
      </c>
      <c r="AH3566" s="1">
        <f t="shared" si="5706"/>
        <v>0</v>
      </c>
      <c r="AI3566" s="1" t="e">
        <f>IF(AG3566&gt;$D$1,Sourcedata!$B$90*(2*AE3566/1000000)/fluid_kinevisco,(AE3566*2/1000000)^(4/3)*epsilon^(1/3)/fluid_kinevisco)</f>
        <v>#DIV/0!</v>
      </c>
      <c r="AJ3566" s="1" t="e">
        <f>2+0.6*AI3566^0.5*Sourcedata!$B$92^(1/3)</f>
        <v>#DIV/0!</v>
      </c>
      <c r="AK3566" s="1" t="e">
        <f t="shared" si="5755"/>
        <v>#DIV/0!</v>
      </c>
      <c r="AL3566" s="1" t="e">
        <f t="shared" si="5707"/>
        <v>#DIV/0!</v>
      </c>
      <c r="AM3566" s="1">
        <f>IF(AE3566=0,0,Sourcedata!$C$13*EXP(2*Sourcedata!$C$28*Sourcedata!$C$10/Sourcedata!$C$12/Sourcedata!$C$34/AE3566*1000000))</f>
        <v>0</v>
      </c>
      <c r="AN3566" s="1">
        <f t="shared" si="5708"/>
        <v>0</v>
      </c>
      <c r="AO3566" s="1">
        <f t="shared" si="5756"/>
        <v>0</v>
      </c>
      <c r="AP3566">
        <f t="shared" si="5757"/>
        <v>0</v>
      </c>
      <c r="AQ3566">
        <f t="shared" si="5748"/>
        <v>0</v>
      </c>
      <c r="AR3566" s="1">
        <f t="shared" si="5709"/>
        <v>0</v>
      </c>
      <c r="AS3566" s="1" t="e">
        <f t="shared" si="5710"/>
        <v>#DIV/0!</v>
      </c>
      <c r="AT3566" s="1">
        <f t="shared" si="5711"/>
        <v>0</v>
      </c>
      <c r="AU3566" s="1" t="e">
        <f>IF(AS3566&gt;$D$1,Sourcedata!$B$90*(2*AQ3566/1000000)/fluid_kinevisco,(AQ3566*2/1000000)^(4/3)*epsilon^(1/3)/fluid_kinevisco)</f>
        <v>#DIV/0!</v>
      </c>
      <c r="AV3566" s="1" t="e">
        <f>2+0.6*AU3566^0.5*Sourcedata!$B$92^(1/3)</f>
        <v>#DIV/0!</v>
      </c>
      <c r="AW3566" s="1" t="e">
        <f t="shared" si="5758"/>
        <v>#DIV/0!</v>
      </c>
      <c r="AX3566" s="1" t="e">
        <f t="shared" si="5712"/>
        <v>#DIV/0!</v>
      </c>
      <c r="AY3566" s="1">
        <f>IF(AQ3566=0,0,Sourcedata!$C$13*EXP(2*Sourcedata!$C$28*Sourcedata!$C$10/Sourcedata!$C$12/Sourcedata!$C$34/AQ3566*1000000))</f>
        <v>0</v>
      </c>
      <c r="AZ3566" s="1">
        <f t="shared" si="5713"/>
        <v>0</v>
      </c>
      <c r="BA3566" s="1">
        <f t="shared" si="5759"/>
        <v>0</v>
      </c>
      <c r="BB3566">
        <f t="shared" si="5760"/>
        <v>0</v>
      </c>
      <c r="BC3566">
        <f t="shared" si="5761"/>
        <v>0</v>
      </c>
      <c r="BD3566" s="1">
        <f t="shared" si="5714"/>
        <v>0</v>
      </c>
      <c r="BE3566" s="1" t="e">
        <f t="shared" si="5715"/>
        <v>#DIV/0!</v>
      </c>
      <c r="BF3566" s="1">
        <f t="shared" si="5716"/>
        <v>0</v>
      </c>
      <c r="BG3566" s="1" t="e">
        <f>IF(BE3566&gt;$D$1,Sourcedata!$B$90*(2*BC3566/1000000)/fluid_kinevisco,(BC3566*2/1000000)^(4/3)*epsilon^(1/3)/fluid_kinevisco)</f>
        <v>#DIV/0!</v>
      </c>
      <c r="BH3566" s="1" t="e">
        <f>2+0.6*BG3566^0.5*Sourcedata!$B$92^(1/3)</f>
        <v>#DIV/0!</v>
      </c>
      <c r="BI3566" s="1" t="e">
        <f t="shared" si="5762"/>
        <v>#DIV/0!</v>
      </c>
      <c r="BJ3566" s="1" t="e">
        <f t="shared" si="5717"/>
        <v>#DIV/0!</v>
      </c>
      <c r="BK3566" s="1">
        <f>IF(BC3566=0,0,Sourcedata!$C$13*EXP(2*Sourcedata!$C$28*Sourcedata!$C$10/Sourcedata!$C$12/Sourcedata!$C$34/BC3566*1000000))</f>
        <v>0</v>
      </c>
      <c r="BL3566" s="1">
        <f t="shared" si="5718"/>
        <v>0</v>
      </c>
      <c r="BM3566" s="1">
        <f t="shared" si="5763"/>
        <v>0</v>
      </c>
      <c r="BN3566">
        <f t="shared" si="5764"/>
        <v>0</v>
      </c>
      <c r="BO3566">
        <f t="shared" si="5765"/>
        <v>0</v>
      </c>
      <c r="BP3566" s="1">
        <f t="shared" si="5719"/>
        <v>0</v>
      </c>
      <c r="BQ3566" s="1" t="e">
        <f t="shared" si="5720"/>
        <v>#DIV/0!</v>
      </c>
      <c r="BR3566" s="1">
        <f t="shared" si="5721"/>
        <v>0</v>
      </c>
      <c r="BS3566" s="1" t="e">
        <f>IF(BQ3566&gt;$D$1,Sourcedata!$B$90*(2*BO3566/1000000)/fluid_kinevisco,(BO3566*2/1000000)^(4/3)*epsilon^(1/3)/fluid_kinevisco)</f>
        <v>#DIV/0!</v>
      </c>
      <c r="BT3566" s="1" t="e">
        <f>2+0.6*BS3566^0.5*Sourcedata!$B$92^(1/3)</f>
        <v>#DIV/0!</v>
      </c>
      <c r="BU3566" s="1" t="e">
        <f t="shared" si="5766"/>
        <v>#DIV/0!</v>
      </c>
      <c r="BV3566" s="1" t="e">
        <f t="shared" si="5722"/>
        <v>#DIV/0!</v>
      </c>
      <c r="BW3566" s="1">
        <f>IF(BO3566=0,0,Sourcedata!$C$13*EXP(2*Sourcedata!$C$28*Sourcedata!$C$10/Sourcedata!$C$12/Sourcedata!$C$34/BO3566*1000000))</f>
        <v>0</v>
      </c>
      <c r="BX3566" s="1">
        <f t="shared" si="5723"/>
        <v>0</v>
      </c>
      <c r="BY3566" s="1">
        <f t="shared" si="5767"/>
        <v>0</v>
      </c>
      <c r="BZ3566">
        <f t="shared" si="5768"/>
        <v>0</v>
      </c>
      <c r="CA3566">
        <f t="shared" si="5749"/>
        <v>0</v>
      </c>
      <c r="CB3566" s="1">
        <f t="shared" si="5724"/>
        <v>0</v>
      </c>
      <c r="CC3566" s="1" t="e">
        <f t="shared" si="5725"/>
        <v>#DIV/0!</v>
      </c>
      <c r="CD3566" s="1">
        <f t="shared" si="5726"/>
        <v>0</v>
      </c>
      <c r="CE3566" s="1" t="e">
        <f>IF(CC3566&gt;$D$1,Sourcedata!$B$90*(2*CA3566/1000000)/fluid_kinevisco,(CA3566*2/1000000)^(4/3)*epsilon^(1/3)/fluid_kinevisco)</f>
        <v>#DIV/0!</v>
      </c>
      <c r="CF3566" s="1" t="e">
        <f>2+0.6*CE3566^0.5*Sourcedata!$B$92^(1/3)</f>
        <v>#DIV/0!</v>
      </c>
      <c r="CG3566" s="1" t="e">
        <f t="shared" si="5769"/>
        <v>#DIV/0!</v>
      </c>
      <c r="CH3566" s="1" t="e">
        <f t="shared" si="5727"/>
        <v>#DIV/0!</v>
      </c>
      <c r="CI3566" s="1">
        <f>IF(CA3566=0,0,Sourcedata!$C$13*EXP(2*Sourcedata!$C$28*Sourcedata!$C$10/Sourcedata!$C$12/Sourcedata!$C$34/CA3566*1000000))</f>
        <v>0</v>
      </c>
      <c r="CJ3566" s="1">
        <f t="shared" si="5728"/>
        <v>0</v>
      </c>
      <c r="CK3566" s="1">
        <f t="shared" si="5770"/>
        <v>0</v>
      </c>
      <c r="CL3566">
        <f t="shared" si="5750"/>
        <v>0</v>
      </c>
      <c r="CM3566">
        <f t="shared" si="5771"/>
        <v>0</v>
      </c>
      <c r="CN3566" s="1">
        <f t="shared" si="5729"/>
        <v>0</v>
      </c>
      <c r="CO3566" s="1" t="e">
        <f t="shared" si="5730"/>
        <v>#DIV/0!</v>
      </c>
      <c r="CP3566" s="1">
        <f t="shared" si="5731"/>
        <v>0</v>
      </c>
      <c r="CQ3566" s="1" t="e">
        <f>IF(CO3566&gt;$D$1,Sourcedata!$B$90*(2*CM3566/1000000)/fluid_kinevisco,(CM3566*2/1000000)^(4/3)*epsilon^(1/3)/fluid_kinevisco)</f>
        <v>#DIV/0!</v>
      </c>
      <c r="CR3566" s="1" t="e">
        <f>2+0.6*CQ3566^0.5*Sourcedata!$B$92^(1/3)</f>
        <v>#DIV/0!</v>
      </c>
      <c r="CS3566" s="1" t="e">
        <f t="shared" si="5772"/>
        <v>#DIV/0!</v>
      </c>
      <c r="CT3566" s="1" t="e">
        <f t="shared" si="5732"/>
        <v>#DIV/0!</v>
      </c>
      <c r="CU3566" s="1">
        <f>IF(CM3566=0,0,Sourcedata!$C$13*EXP(2*Sourcedata!$C$28*Sourcedata!$C$10/Sourcedata!$C$12/Sourcedata!$C$34/CM3566*1000000))</f>
        <v>0</v>
      </c>
      <c r="CV3566" s="1">
        <f t="shared" si="5733"/>
        <v>0</v>
      </c>
      <c r="CW3566" s="1">
        <f t="shared" si="5773"/>
        <v>0</v>
      </c>
      <c r="CX3566">
        <f t="shared" si="5774"/>
        <v>0</v>
      </c>
      <c r="CY3566">
        <f t="shared" si="5775"/>
        <v>0</v>
      </c>
      <c r="CZ3566" s="1">
        <f t="shared" si="5734"/>
        <v>0</v>
      </c>
      <c r="DA3566" s="1" t="e">
        <f t="shared" si="5735"/>
        <v>#DIV/0!</v>
      </c>
      <c r="DB3566" s="1">
        <f t="shared" si="5736"/>
        <v>0</v>
      </c>
      <c r="DC3566" s="1" t="e">
        <f>IF(DA3566&gt;$D$1,Sourcedata!$B$90*(2*CY3566/1000000)/fluid_kinevisco,(CY3566*2/1000000)^(4/3)*epsilon^(1/3)/fluid_kinevisco)</f>
        <v>#DIV/0!</v>
      </c>
      <c r="DD3566" s="1" t="e">
        <f>2+0.6*DC3566^0.5*Sourcedata!$B$92^(1/3)</f>
        <v>#DIV/0!</v>
      </c>
      <c r="DE3566" s="1" t="e">
        <f t="shared" si="5776"/>
        <v>#DIV/0!</v>
      </c>
      <c r="DF3566" s="1" t="e">
        <f t="shared" si="5737"/>
        <v>#DIV/0!</v>
      </c>
      <c r="DG3566" s="1">
        <f>IF(CY3566=0,0,Sourcedata!$C$13*EXP(2*Sourcedata!$C$28*Sourcedata!$C$10/Sourcedata!$C$12/Sourcedata!$C$34/CY3566*1000000))</f>
        <v>0</v>
      </c>
      <c r="DH3566" s="1">
        <f t="shared" si="5738"/>
        <v>0</v>
      </c>
      <c r="DI3566" s="1">
        <f t="shared" si="5777"/>
        <v>0</v>
      </c>
      <c r="DJ3566">
        <f t="shared" si="5778"/>
        <v>0</v>
      </c>
      <c r="DK3566">
        <f t="shared" si="5779"/>
        <v>0</v>
      </c>
      <c r="DL3566" s="1">
        <f t="shared" si="5739"/>
        <v>0</v>
      </c>
      <c r="DM3566" s="1" t="e">
        <f t="shared" si="5740"/>
        <v>#DIV/0!</v>
      </c>
      <c r="DN3566" s="1">
        <f t="shared" si="5741"/>
        <v>0</v>
      </c>
      <c r="DO3566" s="1" t="e">
        <f>IF(DM3566&gt;$D$1,Sourcedata!$B$90*(2*DK3566/1000000)/fluid_kinevisco,(DK3566*2/1000000)^(4/3)*epsilon^(1/3)/fluid_kinevisco)</f>
        <v>#DIV/0!</v>
      </c>
      <c r="DP3566" s="1" t="e">
        <f>2+0.6*DO3566^0.5*Sourcedata!$B$92^(1/3)</f>
        <v>#DIV/0!</v>
      </c>
      <c r="DQ3566" s="1" t="e">
        <f t="shared" si="5780"/>
        <v>#DIV/0!</v>
      </c>
      <c r="DR3566" s="1" t="e">
        <f t="shared" si="5742"/>
        <v>#DIV/0!</v>
      </c>
      <c r="DS3566" s="1">
        <f>IF(DK3566=0,0,Sourcedata!$C$13*EXP(2*Sourcedata!$C$28*Sourcedata!$C$10/Sourcedata!$C$12/Sourcedata!$C$34/DK3566*1000000))</f>
        <v>0</v>
      </c>
      <c r="DT3566" s="1">
        <f t="shared" si="5743"/>
        <v>0</v>
      </c>
      <c r="DU3566" s="1">
        <f t="shared" si="5781"/>
        <v>0</v>
      </c>
      <c r="DV3566">
        <f t="shared" si="5782"/>
        <v>0</v>
      </c>
      <c r="DX3566" s="26">
        <f t="shared" si="5691"/>
        <v>2.4999999999999988E-5</v>
      </c>
      <c r="DY3566">
        <f t="shared" si="5680"/>
        <v>0.89100000000005619</v>
      </c>
      <c r="DZ3566" s="1">
        <f t="shared" si="5681"/>
        <v>0</v>
      </c>
      <c r="EA3566" s="1">
        <f t="shared" si="5692"/>
        <v>24.999999999999989</v>
      </c>
      <c r="EB3566" s="1">
        <f t="shared" si="5685"/>
        <v>0</v>
      </c>
      <c r="EC3566" s="1"/>
      <c r="ED3566" s="1">
        <f t="shared" si="5686"/>
        <v>24.999999999999989</v>
      </c>
      <c r="EE3566" s="1">
        <f t="shared" si="5687"/>
        <v>24.999999999999989</v>
      </c>
      <c r="EF3566">
        <f t="shared" si="5682"/>
        <v>99.999999999999957</v>
      </c>
      <c r="EG3566">
        <f t="shared" si="5683"/>
        <v>0</v>
      </c>
      <c r="EH3566" s="1"/>
      <c r="EI3566">
        <f t="shared" si="5684"/>
        <v>100</v>
      </c>
      <c r="EK3566">
        <f t="shared" si="5688"/>
        <v>0.89100000000005619</v>
      </c>
      <c r="EL3566">
        <f t="shared" si="5689"/>
        <v>0.89</v>
      </c>
      <c r="EM3566">
        <f t="shared" si="5690"/>
        <v>99.999999999999957</v>
      </c>
    </row>
    <row r="3567" spans="6:143" x14ac:dyDescent="0.2">
      <c r="F3567">
        <f>F3566+Sourcedata!$C$36*3600/4000</f>
        <v>3204.900000000202</v>
      </c>
      <c r="G3567">
        <f t="shared" si="5744"/>
        <v>0</v>
      </c>
      <c r="H3567" s="1">
        <f t="shared" si="5693"/>
        <v>0</v>
      </c>
      <c r="I3567" s="1" t="e">
        <f t="shared" si="5694"/>
        <v>#DIV/0!</v>
      </c>
      <c r="J3567" s="1">
        <f t="shared" si="5695"/>
        <v>0</v>
      </c>
      <c r="K3567" s="1" t="e">
        <f>IF(I3567&gt;$D$1,Sourcedata!$B$90*(2*G3567/1000000)/fluid_kinevisco,(G3567*2/1000000)^(4/3)*epsilon^(1/3)/fluid_kinevisco)</f>
        <v>#DIV/0!</v>
      </c>
      <c r="L3567" s="1" t="e">
        <f>2+0.6*K3567^0.5*Sourcedata!$B$92^(1/3)</f>
        <v>#DIV/0!</v>
      </c>
      <c r="M3567" s="1" t="e">
        <f t="shared" si="5696"/>
        <v>#DIV/0!</v>
      </c>
      <c r="N3567" s="1" t="e">
        <f t="shared" si="5697"/>
        <v>#DIV/0!</v>
      </c>
      <c r="O3567" s="1">
        <f>IF(G3567=0,0,Sourcedata!$C$13*EXP(2*Sourcedata!$C$28*Sourcedata!$C$10/Sourcedata!$C$12/Sourcedata!$C$34/G3567*1000000))</f>
        <v>0</v>
      </c>
      <c r="P3567" s="1">
        <f t="shared" si="5698"/>
        <v>0</v>
      </c>
      <c r="Q3567" s="1">
        <f t="shared" si="5745"/>
        <v>0</v>
      </c>
      <c r="R3567">
        <f t="shared" si="5751"/>
        <v>0</v>
      </c>
      <c r="S3567">
        <f t="shared" si="5746"/>
        <v>0</v>
      </c>
      <c r="T3567" s="1">
        <f t="shared" si="5699"/>
        <v>0</v>
      </c>
      <c r="U3567" s="1" t="e">
        <f t="shared" si="5700"/>
        <v>#DIV/0!</v>
      </c>
      <c r="V3567" s="1">
        <f t="shared" si="5701"/>
        <v>0</v>
      </c>
      <c r="W3567" s="1" t="e">
        <f>IF(U3567&gt;$D$1,Sourcedata!$B$90*(2*S3567/1000000)/fluid_kinevisco,(S3567*2/1000000)^(4/3)*epsilon^(1/3)/fluid_kinevisco)</f>
        <v>#DIV/0!</v>
      </c>
      <c r="X3567" s="1" t="e">
        <f>2+0.6*W3567^0.5*Sourcedata!$B$92^(1/3)</f>
        <v>#DIV/0!</v>
      </c>
      <c r="Y3567" s="1" t="e">
        <f t="shared" si="5752"/>
        <v>#DIV/0!</v>
      </c>
      <c r="Z3567" s="1" t="e">
        <f t="shared" si="5702"/>
        <v>#DIV/0!</v>
      </c>
      <c r="AA3567" s="1">
        <f>IF(S3567=0,0,Sourcedata!$C$13*EXP(2*Sourcedata!$C$28*Sourcedata!$C$10/Sourcedata!$C$12/Sourcedata!$C$34/S3567*1000000))</f>
        <v>0</v>
      </c>
      <c r="AB3567" s="1">
        <f t="shared" si="5703"/>
        <v>0</v>
      </c>
      <c r="AC3567" s="1">
        <f t="shared" si="5753"/>
        <v>0</v>
      </c>
      <c r="AD3567">
        <f t="shared" si="5754"/>
        <v>0</v>
      </c>
      <c r="AE3567">
        <f t="shared" si="5747"/>
        <v>0</v>
      </c>
      <c r="AF3567" s="1">
        <f t="shared" si="5704"/>
        <v>0</v>
      </c>
      <c r="AG3567" s="1" t="e">
        <f t="shared" si="5705"/>
        <v>#DIV/0!</v>
      </c>
      <c r="AH3567" s="1">
        <f t="shared" si="5706"/>
        <v>0</v>
      </c>
      <c r="AI3567" s="1" t="e">
        <f>IF(AG3567&gt;$D$1,Sourcedata!$B$90*(2*AE3567/1000000)/fluid_kinevisco,(AE3567*2/1000000)^(4/3)*epsilon^(1/3)/fluid_kinevisco)</f>
        <v>#DIV/0!</v>
      </c>
      <c r="AJ3567" s="1" t="e">
        <f>2+0.6*AI3567^0.5*Sourcedata!$B$92^(1/3)</f>
        <v>#DIV/0!</v>
      </c>
      <c r="AK3567" s="1" t="e">
        <f t="shared" si="5755"/>
        <v>#DIV/0!</v>
      </c>
      <c r="AL3567" s="1" t="e">
        <f t="shared" si="5707"/>
        <v>#DIV/0!</v>
      </c>
      <c r="AM3567" s="1">
        <f>IF(AE3567=0,0,Sourcedata!$C$13*EXP(2*Sourcedata!$C$28*Sourcedata!$C$10/Sourcedata!$C$12/Sourcedata!$C$34/AE3567*1000000))</f>
        <v>0</v>
      </c>
      <c r="AN3567" s="1">
        <f t="shared" si="5708"/>
        <v>0</v>
      </c>
      <c r="AO3567" s="1">
        <f t="shared" si="5756"/>
        <v>0</v>
      </c>
      <c r="AP3567">
        <f t="shared" si="5757"/>
        <v>0</v>
      </c>
      <c r="AQ3567">
        <f t="shared" si="5748"/>
        <v>0</v>
      </c>
      <c r="AR3567" s="1">
        <f t="shared" si="5709"/>
        <v>0</v>
      </c>
      <c r="AS3567" s="1" t="e">
        <f t="shared" si="5710"/>
        <v>#DIV/0!</v>
      </c>
      <c r="AT3567" s="1">
        <f t="shared" si="5711"/>
        <v>0</v>
      </c>
      <c r="AU3567" s="1" t="e">
        <f>IF(AS3567&gt;$D$1,Sourcedata!$B$90*(2*AQ3567/1000000)/fluid_kinevisco,(AQ3567*2/1000000)^(4/3)*epsilon^(1/3)/fluid_kinevisco)</f>
        <v>#DIV/0!</v>
      </c>
      <c r="AV3567" s="1" t="e">
        <f>2+0.6*AU3567^0.5*Sourcedata!$B$92^(1/3)</f>
        <v>#DIV/0!</v>
      </c>
      <c r="AW3567" s="1" t="e">
        <f t="shared" si="5758"/>
        <v>#DIV/0!</v>
      </c>
      <c r="AX3567" s="1" t="e">
        <f t="shared" si="5712"/>
        <v>#DIV/0!</v>
      </c>
      <c r="AY3567" s="1">
        <f>IF(AQ3567=0,0,Sourcedata!$C$13*EXP(2*Sourcedata!$C$28*Sourcedata!$C$10/Sourcedata!$C$12/Sourcedata!$C$34/AQ3567*1000000))</f>
        <v>0</v>
      </c>
      <c r="AZ3567" s="1">
        <f t="shared" si="5713"/>
        <v>0</v>
      </c>
      <c r="BA3567" s="1">
        <f t="shared" si="5759"/>
        <v>0</v>
      </c>
      <c r="BB3567">
        <f t="shared" si="5760"/>
        <v>0</v>
      </c>
      <c r="BC3567">
        <f t="shared" si="5761"/>
        <v>0</v>
      </c>
      <c r="BD3567" s="1">
        <f t="shared" si="5714"/>
        <v>0</v>
      </c>
      <c r="BE3567" s="1" t="e">
        <f t="shared" si="5715"/>
        <v>#DIV/0!</v>
      </c>
      <c r="BF3567" s="1">
        <f t="shared" si="5716"/>
        <v>0</v>
      </c>
      <c r="BG3567" s="1" t="e">
        <f>IF(BE3567&gt;$D$1,Sourcedata!$B$90*(2*BC3567/1000000)/fluid_kinevisco,(BC3567*2/1000000)^(4/3)*epsilon^(1/3)/fluid_kinevisco)</f>
        <v>#DIV/0!</v>
      </c>
      <c r="BH3567" s="1" t="e">
        <f>2+0.6*BG3567^0.5*Sourcedata!$B$92^(1/3)</f>
        <v>#DIV/0!</v>
      </c>
      <c r="BI3567" s="1" t="e">
        <f t="shared" si="5762"/>
        <v>#DIV/0!</v>
      </c>
      <c r="BJ3567" s="1" t="e">
        <f t="shared" si="5717"/>
        <v>#DIV/0!</v>
      </c>
      <c r="BK3567" s="1">
        <f>IF(BC3567=0,0,Sourcedata!$C$13*EXP(2*Sourcedata!$C$28*Sourcedata!$C$10/Sourcedata!$C$12/Sourcedata!$C$34/BC3567*1000000))</f>
        <v>0</v>
      </c>
      <c r="BL3567" s="1">
        <f t="shared" si="5718"/>
        <v>0</v>
      </c>
      <c r="BM3567" s="1">
        <f t="shared" si="5763"/>
        <v>0</v>
      </c>
      <c r="BN3567">
        <f t="shared" si="5764"/>
        <v>0</v>
      </c>
      <c r="BO3567">
        <f t="shared" si="5765"/>
        <v>0</v>
      </c>
      <c r="BP3567" s="1">
        <f t="shared" si="5719"/>
        <v>0</v>
      </c>
      <c r="BQ3567" s="1" t="e">
        <f t="shared" si="5720"/>
        <v>#DIV/0!</v>
      </c>
      <c r="BR3567" s="1">
        <f t="shared" si="5721"/>
        <v>0</v>
      </c>
      <c r="BS3567" s="1" t="e">
        <f>IF(BQ3567&gt;$D$1,Sourcedata!$B$90*(2*BO3567/1000000)/fluid_kinevisco,(BO3567*2/1000000)^(4/3)*epsilon^(1/3)/fluid_kinevisco)</f>
        <v>#DIV/0!</v>
      </c>
      <c r="BT3567" s="1" t="e">
        <f>2+0.6*BS3567^0.5*Sourcedata!$B$92^(1/3)</f>
        <v>#DIV/0!</v>
      </c>
      <c r="BU3567" s="1" t="e">
        <f t="shared" si="5766"/>
        <v>#DIV/0!</v>
      </c>
      <c r="BV3567" s="1" t="e">
        <f t="shared" si="5722"/>
        <v>#DIV/0!</v>
      </c>
      <c r="BW3567" s="1">
        <f>IF(BO3567=0,0,Sourcedata!$C$13*EXP(2*Sourcedata!$C$28*Sourcedata!$C$10/Sourcedata!$C$12/Sourcedata!$C$34/BO3567*1000000))</f>
        <v>0</v>
      </c>
      <c r="BX3567" s="1">
        <f t="shared" si="5723"/>
        <v>0</v>
      </c>
      <c r="BY3567" s="1">
        <f t="shared" si="5767"/>
        <v>0</v>
      </c>
      <c r="BZ3567">
        <f t="shared" si="5768"/>
        <v>0</v>
      </c>
      <c r="CA3567">
        <f t="shared" si="5749"/>
        <v>0</v>
      </c>
      <c r="CB3567" s="1">
        <f t="shared" si="5724"/>
        <v>0</v>
      </c>
      <c r="CC3567" s="1" t="e">
        <f t="shared" si="5725"/>
        <v>#DIV/0!</v>
      </c>
      <c r="CD3567" s="1">
        <f t="shared" si="5726"/>
        <v>0</v>
      </c>
      <c r="CE3567" s="1" t="e">
        <f>IF(CC3567&gt;$D$1,Sourcedata!$B$90*(2*CA3567/1000000)/fluid_kinevisco,(CA3567*2/1000000)^(4/3)*epsilon^(1/3)/fluid_kinevisco)</f>
        <v>#DIV/0!</v>
      </c>
      <c r="CF3567" s="1" t="e">
        <f>2+0.6*CE3567^0.5*Sourcedata!$B$92^(1/3)</f>
        <v>#DIV/0!</v>
      </c>
      <c r="CG3567" s="1" t="e">
        <f t="shared" si="5769"/>
        <v>#DIV/0!</v>
      </c>
      <c r="CH3567" s="1" t="e">
        <f t="shared" si="5727"/>
        <v>#DIV/0!</v>
      </c>
      <c r="CI3567" s="1">
        <f>IF(CA3567=0,0,Sourcedata!$C$13*EXP(2*Sourcedata!$C$28*Sourcedata!$C$10/Sourcedata!$C$12/Sourcedata!$C$34/CA3567*1000000))</f>
        <v>0</v>
      </c>
      <c r="CJ3567" s="1">
        <f t="shared" si="5728"/>
        <v>0</v>
      </c>
      <c r="CK3567" s="1">
        <f t="shared" si="5770"/>
        <v>0</v>
      </c>
      <c r="CL3567">
        <f t="shared" si="5750"/>
        <v>0</v>
      </c>
      <c r="CM3567">
        <f t="shared" si="5771"/>
        <v>0</v>
      </c>
      <c r="CN3567" s="1">
        <f t="shared" si="5729"/>
        <v>0</v>
      </c>
      <c r="CO3567" s="1" t="e">
        <f t="shared" si="5730"/>
        <v>#DIV/0!</v>
      </c>
      <c r="CP3567" s="1">
        <f t="shared" si="5731"/>
        <v>0</v>
      </c>
      <c r="CQ3567" s="1" t="e">
        <f>IF(CO3567&gt;$D$1,Sourcedata!$B$90*(2*CM3567/1000000)/fluid_kinevisco,(CM3567*2/1000000)^(4/3)*epsilon^(1/3)/fluid_kinevisco)</f>
        <v>#DIV/0!</v>
      </c>
      <c r="CR3567" s="1" t="e">
        <f>2+0.6*CQ3567^0.5*Sourcedata!$B$92^(1/3)</f>
        <v>#DIV/0!</v>
      </c>
      <c r="CS3567" s="1" t="e">
        <f t="shared" si="5772"/>
        <v>#DIV/0!</v>
      </c>
      <c r="CT3567" s="1" t="e">
        <f t="shared" si="5732"/>
        <v>#DIV/0!</v>
      </c>
      <c r="CU3567" s="1">
        <f>IF(CM3567=0,0,Sourcedata!$C$13*EXP(2*Sourcedata!$C$28*Sourcedata!$C$10/Sourcedata!$C$12/Sourcedata!$C$34/CM3567*1000000))</f>
        <v>0</v>
      </c>
      <c r="CV3567" s="1">
        <f t="shared" si="5733"/>
        <v>0</v>
      </c>
      <c r="CW3567" s="1">
        <f t="shared" si="5773"/>
        <v>0</v>
      </c>
      <c r="CX3567">
        <f t="shared" si="5774"/>
        <v>0</v>
      </c>
      <c r="CY3567">
        <f t="shared" si="5775"/>
        <v>0</v>
      </c>
      <c r="CZ3567" s="1">
        <f t="shared" si="5734"/>
        <v>0</v>
      </c>
      <c r="DA3567" s="1" t="e">
        <f t="shared" si="5735"/>
        <v>#DIV/0!</v>
      </c>
      <c r="DB3567" s="1">
        <f t="shared" si="5736"/>
        <v>0</v>
      </c>
      <c r="DC3567" s="1" t="e">
        <f>IF(DA3567&gt;$D$1,Sourcedata!$B$90*(2*CY3567/1000000)/fluid_kinevisco,(CY3567*2/1000000)^(4/3)*epsilon^(1/3)/fluid_kinevisco)</f>
        <v>#DIV/0!</v>
      </c>
      <c r="DD3567" s="1" t="e">
        <f>2+0.6*DC3567^0.5*Sourcedata!$B$92^(1/3)</f>
        <v>#DIV/0!</v>
      </c>
      <c r="DE3567" s="1" t="e">
        <f t="shared" si="5776"/>
        <v>#DIV/0!</v>
      </c>
      <c r="DF3567" s="1" t="e">
        <f t="shared" si="5737"/>
        <v>#DIV/0!</v>
      </c>
      <c r="DG3567" s="1">
        <f>IF(CY3567=0,0,Sourcedata!$C$13*EXP(2*Sourcedata!$C$28*Sourcedata!$C$10/Sourcedata!$C$12/Sourcedata!$C$34/CY3567*1000000))</f>
        <v>0</v>
      </c>
      <c r="DH3567" s="1">
        <f t="shared" si="5738"/>
        <v>0</v>
      </c>
      <c r="DI3567" s="1">
        <f t="shared" si="5777"/>
        <v>0</v>
      </c>
      <c r="DJ3567">
        <f t="shared" si="5778"/>
        <v>0</v>
      </c>
      <c r="DK3567">
        <f t="shared" si="5779"/>
        <v>0</v>
      </c>
      <c r="DL3567" s="1">
        <f t="shared" si="5739"/>
        <v>0</v>
      </c>
      <c r="DM3567" s="1" t="e">
        <f t="shared" si="5740"/>
        <v>#DIV/0!</v>
      </c>
      <c r="DN3567" s="1">
        <f t="shared" si="5741"/>
        <v>0</v>
      </c>
      <c r="DO3567" s="1" t="e">
        <f>IF(DM3567&gt;$D$1,Sourcedata!$B$90*(2*DK3567/1000000)/fluid_kinevisco,(DK3567*2/1000000)^(4/3)*epsilon^(1/3)/fluid_kinevisco)</f>
        <v>#DIV/0!</v>
      </c>
      <c r="DP3567" s="1" t="e">
        <f>2+0.6*DO3567^0.5*Sourcedata!$B$92^(1/3)</f>
        <v>#DIV/0!</v>
      </c>
      <c r="DQ3567" s="1" t="e">
        <f t="shared" si="5780"/>
        <v>#DIV/0!</v>
      </c>
      <c r="DR3567" s="1" t="e">
        <f t="shared" si="5742"/>
        <v>#DIV/0!</v>
      </c>
      <c r="DS3567" s="1">
        <f>IF(DK3567=0,0,Sourcedata!$C$13*EXP(2*Sourcedata!$C$28*Sourcedata!$C$10/Sourcedata!$C$12/Sourcedata!$C$34/DK3567*1000000))</f>
        <v>0</v>
      </c>
      <c r="DT3567" s="1">
        <f t="shared" si="5743"/>
        <v>0</v>
      </c>
      <c r="DU3567" s="1">
        <f t="shared" si="5781"/>
        <v>0</v>
      </c>
      <c r="DV3567">
        <f t="shared" si="5782"/>
        <v>0</v>
      </c>
      <c r="DX3567" s="26">
        <f t="shared" si="5691"/>
        <v>2.4999999999999988E-5</v>
      </c>
      <c r="DY3567">
        <f t="shared" si="5680"/>
        <v>0.89125000000005616</v>
      </c>
      <c r="DZ3567" s="1">
        <f t="shared" si="5681"/>
        <v>0</v>
      </c>
      <c r="EA3567" s="1">
        <f t="shared" si="5692"/>
        <v>24.999999999999989</v>
      </c>
      <c r="EB3567" s="1">
        <f t="shared" si="5685"/>
        <v>0</v>
      </c>
      <c r="EC3567" s="1"/>
      <c r="ED3567" s="1">
        <f t="shared" si="5686"/>
        <v>24.999999999999989</v>
      </c>
      <c r="EE3567" s="1">
        <f t="shared" si="5687"/>
        <v>24.999999999999989</v>
      </c>
      <c r="EF3567">
        <f t="shared" si="5682"/>
        <v>99.999999999999957</v>
      </c>
      <c r="EG3567">
        <f t="shared" si="5683"/>
        <v>0</v>
      </c>
      <c r="EH3567" s="1"/>
      <c r="EI3567">
        <f t="shared" si="5684"/>
        <v>100</v>
      </c>
      <c r="EK3567">
        <f t="shared" si="5688"/>
        <v>0.89125000000005616</v>
      </c>
      <c r="EL3567">
        <f t="shared" si="5689"/>
        <v>0.89</v>
      </c>
      <c r="EM3567">
        <f t="shared" si="5690"/>
        <v>99.999999999999957</v>
      </c>
    </row>
    <row r="3568" spans="6:143" x14ac:dyDescent="0.2">
      <c r="F3568">
        <f>F3567+Sourcedata!$C$36*3600/4000</f>
        <v>3205.8000000002021</v>
      </c>
      <c r="G3568">
        <f t="shared" si="5744"/>
        <v>0</v>
      </c>
      <c r="H3568" s="1">
        <f t="shared" si="5693"/>
        <v>0</v>
      </c>
      <c r="I3568" s="1" t="e">
        <f t="shared" si="5694"/>
        <v>#DIV/0!</v>
      </c>
      <c r="J3568" s="1">
        <f t="shared" si="5695"/>
        <v>0</v>
      </c>
      <c r="K3568" s="1" t="e">
        <f>IF(I3568&gt;$D$1,Sourcedata!$B$90*(2*G3568/1000000)/fluid_kinevisco,(G3568*2/1000000)^(4/3)*epsilon^(1/3)/fluid_kinevisco)</f>
        <v>#DIV/0!</v>
      </c>
      <c r="L3568" s="1" t="e">
        <f>2+0.6*K3568^0.5*Sourcedata!$B$92^(1/3)</f>
        <v>#DIV/0!</v>
      </c>
      <c r="M3568" s="1" t="e">
        <f t="shared" si="5696"/>
        <v>#DIV/0!</v>
      </c>
      <c r="N3568" s="1" t="e">
        <f t="shared" si="5697"/>
        <v>#DIV/0!</v>
      </c>
      <c r="O3568" s="1">
        <f>IF(G3568=0,0,Sourcedata!$C$13*EXP(2*Sourcedata!$C$28*Sourcedata!$C$10/Sourcedata!$C$12/Sourcedata!$C$34/G3568*1000000))</f>
        <v>0</v>
      </c>
      <c r="P3568" s="1">
        <f t="shared" si="5698"/>
        <v>0</v>
      </c>
      <c r="Q3568" s="1">
        <f t="shared" si="5745"/>
        <v>0</v>
      </c>
      <c r="R3568">
        <f t="shared" si="5751"/>
        <v>0</v>
      </c>
      <c r="S3568">
        <f t="shared" si="5746"/>
        <v>0</v>
      </c>
      <c r="T3568" s="1">
        <f t="shared" si="5699"/>
        <v>0</v>
      </c>
      <c r="U3568" s="1" t="e">
        <f t="shared" si="5700"/>
        <v>#DIV/0!</v>
      </c>
      <c r="V3568" s="1">
        <f t="shared" si="5701"/>
        <v>0</v>
      </c>
      <c r="W3568" s="1" t="e">
        <f>IF(U3568&gt;$D$1,Sourcedata!$B$90*(2*S3568/1000000)/fluid_kinevisco,(S3568*2/1000000)^(4/3)*epsilon^(1/3)/fluid_kinevisco)</f>
        <v>#DIV/0!</v>
      </c>
      <c r="X3568" s="1" t="e">
        <f>2+0.6*W3568^0.5*Sourcedata!$B$92^(1/3)</f>
        <v>#DIV/0!</v>
      </c>
      <c r="Y3568" s="1" t="e">
        <f t="shared" si="5752"/>
        <v>#DIV/0!</v>
      </c>
      <c r="Z3568" s="1" t="e">
        <f t="shared" si="5702"/>
        <v>#DIV/0!</v>
      </c>
      <c r="AA3568" s="1">
        <f>IF(S3568=0,0,Sourcedata!$C$13*EXP(2*Sourcedata!$C$28*Sourcedata!$C$10/Sourcedata!$C$12/Sourcedata!$C$34/S3568*1000000))</f>
        <v>0</v>
      </c>
      <c r="AB3568" s="1">
        <f t="shared" si="5703"/>
        <v>0</v>
      </c>
      <c r="AC3568" s="1">
        <f t="shared" si="5753"/>
        <v>0</v>
      </c>
      <c r="AD3568">
        <f t="shared" si="5754"/>
        <v>0</v>
      </c>
      <c r="AE3568">
        <f t="shared" si="5747"/>
        <v>0</v>
      </c>
      <c r="AF3568" s="1">
        <f t="shared" si="5704"/>
        <v>0</v>
      </c>
      <c r="AG3568" s="1" t="e">
        <f t="shared" si="5705"/>
        <v>#DIV/0!</v>
      </c>
      <c r="AH3568" s="1">
        <f t="shared" si="5706"/>
        <v>0</v>
      </c>
      <c r="AI3568" s="1" t="e">
        <f>IF(AG3568&gt;$D$1,Sourcedata!$B$90*(2*AE3568/1000000)/fluid_kinevisco,(AE3568*2/1000000)^(4/3)*epsilon^(1/3)/fluid_kinevisco)</f>
        <v>#DIV/0!</v>
      </c>
      <c r="AJ3568" s="1" t="e">
        <f>2+0.6*AI3568^0.5*Sourcedata!$B$92^(1/3)</f>
        <v>#DIV/0!</v>
      </c>
      <c r="AK3568" s="1" t="e">
        <f t="shared" si="5755"/>
        <v>#DIV/0!</v>
      </c>
      <c r="AL3568" s="1" t="e">
        <f t="shared" si="5707"/>
        <v>#DIV/0!</v>
      </c>
      <c r="AM3568" s="1">
        <f>IF(AE3568=0,0,Sourcedata!$C$13*EXP(2*Sourcedata!$C$28*Sourcedata!$C$10/Sourcedata!$C$12/Sourcedata!$C$34/AE3568*1000000))</f>
        <v>0</v>
      </c>
      <c r="AN3568" s="1">
        <f t="shared" si="5708"/>
        <v>0</v>
      </c>
      <c r="AO3568" s="1">
        <f t="shared" si="5756"/>
        <v>0</v>
      </c>
      <c r="AP3568">
        <f t="shared" si="5757"/>
        <v>0</v>
      </c>
      <c r="AQ3568">
        <f t="shared" si="5748"/>
        <v>0</v>
      </c>
      <c r="AR3568" s="1">
        <f t="shared" si="5709"/>
        <v>0</v>
      </c>
      <c r="AS3568" s="1" t="e">
        <f t="shared" si="5710"/>
        <v>#DIV/0!</v>
      </c>
      <c r="AT3568" s="1">
        <f t="shared" si="5711"/>
        <v>0</v>
      </c>
      <c r="AU3568" s="1" t="e">
        <f>IF(AS3568&gt;$D$1,Sourcedata!$B$90*(2*AQ3568/1000000)/fluid_kinevisco,(AQ3568*2/1000000)^(4/3)*epsilon^(1/3)/fluid_kinevisco)</f>
        <v>#DIV/0!</v>
      </c>
      <c r="AV3568" s="1" t="e">
        <f>2+0.6*AU3568^0.5*Sourcedata!$B$92^(1/3)</f>
        <v>#DIV/0!</v>
      </c>
      <c r="AW3568" s="1" t="e">
        <f t="shared" si="5758"/>
        <v>#DIV/0!</v>
      </c>
      <c r="AX3568" s="1" t="e">
        <f t="shared" si="5712"/>
        <v>#DIV/0!</v>
      </c>
      <c r="AY3568" s="1">
        <f>IF(AQ3568=0,0,Sourcedata!$C$13*EXP(2*Sourcedata!$C$28*Sourcedata!$C$10/Sourcedata!$C$12/Sourcedata!$C$34/AQ3568*1000000))</f>
        <v>0</v>
      </c>
      <c r="AZ3568" s="1">
        <f t="shared" si="5713"/>
        <v>0</v>
      </c>
      <c r="BA3568" s="1">
        <f t="shared" si="5759"/>
        <v>0</v>
      </c>
      <c r="BB3568">
        <f t="shared" si="5760"/>
        <v>0</v>
      </c>
      <c r="BC3568">
        <f t="shared" si="5761"/>
        <v>0</v>
      </c>
      <c r="BD3568" s="1">
        <f t="shared" si="5714"/>
        <v>0</v>
      </c>
      <c r="BE3568" s="1" t="e">
        <f t="shared" si="5715"/>
        <v>#DIV/0!</v>
      </c>
      <c r="BF3568" s="1">
        <f t="shared" si="5716"/>
        <v>0</v>
      </c>
      <c r="BG3568" s="1" t="e">
        <f>IF(BE3568&gt;$D$1,Sourcedata!$B$90*(2*BC3568/1000000)/fluid_kinevisco,(BC3568*2/1000000)^(4/3)*epsilon^(1/3)/fluid_kinevisco)</f>
        <v>#DIV/0!</v>
      </c>
      <c r="BH3568" s="1" t="e">
        <f>2+0.6*BG3568^0.5*Sourcedata!$B$92^(1/3)</f>
        <v>#DIV/0!</v>
      </c>
      <c r="BI3568" s="1" t="e">
        <f t="shared" si="5762"/>
        <v>#DIV/0!</v>
      </c>
      <c r="BJ3568" s="1" t="e">
        <f t="shared" si="5717"/>
        <v>#DIV/0!</v>
      </c>
      <c r="BK3568" s="1">
        <f>IF(BC3568=0,0,Sourcedata!$C$13*EXP(2*Sourcedata!$C$28*Sourcedata!$C$10/Sourcedata!$C$12/Sourcedata!$C$34/BC3568*1000000))</f>
        <v>0</v>
      </c>
      <c r="BL3568" s="1">
        <f t="shared" si="5718"/>
        <v>0</v>
      </c>
      <c r="BM3568" s="1">
        <f t="shared" si="5763"/>
        <v>0</v>
      </c>
      <c r="BN3568">
        <f t="shared" si="5764"/>
        <v>0</v>
      </c>
      <c r="BO3568">
        <f t="shared" si="5765"/>
        <v>0</v>
      </c>
      <c r="BP3568" s="1">
        <f t="shared" si="5719"/>
        <v>0</v>
      </c>
      <c r="BQ3568" s="1" t="e">
        <f t="shared" si="5720"/>
        <v>#DIV/0!</v>
      </c>
      <c r="BR3568" s="1">
        <f t="shared" si="5721"/>
        <v>0</v>
      </c>
      <c r="BS3568" s="1" t="e">
        <f>IF(BQ3568&gt;$D$1,Sourcedata!$B$90*(2*BO3568/1000000)/fluid_kinevisco,(BO3568*2/1000000)^(4/3)*epsilon^(1/3)/fluid_kinevisco)</f>
        <v>#DIV/0!</v>
      </c>
      <c r="BT3568" s="1" t="e">
        <f>2+0.6*BS3568^0.5*Sourcedata!$B$92^(1/3)</f>
        <v>#DIV/0!</v>
      </c>
      <c r="BU3568" s="1" t="e">
        <f t="shared" si="5766"/>
        <v>#DIV/0!</v>
      </c>
      <c r="BV3568" s="1" t="e">
        <f t="shared" si="5722"/>
        <v>#DIV/0!</v>
      </c>
      <c r="BW3568" s="1">
        <f>IF(BO3568=0,0,Sourcedata!$C$13*EXP(2*Sourcedata!$C$28*Sourcedata!$C$10/Sourcedata!$C$12/Sourcedata!$C$34/BO3568*1000000))</f>
        <v>0</v>
      </c>
      <c r="BX3568" s="1">
        <f t="shared" si="5723"/>
        <v>0</v>
      </c>
      <c r="BY3568" s="1">
        <f t="shared" si="5767"/>
        <v>0</v>
      </c>
      <c r="BZ3568">
        <f t="shared" si="5768"/>
        <v>0</v>
      </c>
      <c r="CA3568">
        <f t="shared" si="5749"/>
        <v>0</v>
      </c>
      <c r="CB3568" s="1">
        <f t="shared" si="5724"/>
        <v>0</v>
      </c>
      <c r="CC3568" s="1" t="e">
        <f t="shared" si="5725"/>
        <v>#DIV/0!</v>
      </c>
      <c r="CD3568" s="1">
        <f t="shared" si="5726"/>
        <v>0</v>
      </c>
      <c r="CE3568" s="1" t="e">
        <f>IF(CC3568&gt;$D$1,Sourcedata!$B$90*(2*CA3568/1000000)/fluid_kinevisco,(CA3568*2/1000000)^(4/3)*epsilon^(1/3)/fluid_kinevisco)</f>
        <v>#DIV/0!</v>
      </c>
      <c r="CF3568" s="1" t="e">
        <f>2+0.6*CE3568^0.5*Sourcedata!$B$92^(1/3)</f>
        <v>#DIV/0!</v>
      </c>
      <c r="CG3568" s="1" t="e">
        <f t="shared" si="5769"/>
        <v>#DIV/0!</v>
      </c>
      <c r="CH3568" s="1" t="e">
        <f t="shared" si="5727"/>
        <v>#DIV/0!</v>
      </c>
      <c r="CI3568" s="1">
        <f>IF(CA3568=0,0,Sourcedata!$C$13*EXP(2*Sourcedata!$C$28*Sourcedata!$C$10/Sourcedata!$C$12/Sourcedata!$C$34/CA3568*1000000))</f>
        <v>0</v>
      </c>
      <c r="CJ3568" s="1">
        <f t="shared" si="5728"/>
        <v>0</v>
      </c>
      <c r="CK3568" s="1">
        <f t="shared" si="5770"/>
        <v>0</v>
      </c>
      <c r="CL3568">
        <f t="shared" si="5750"/>
        <v>0</v>
      </c>
      <c r="CM3568">
        <f t="shared" si="5771"/>
        <v>0</v>
      </c>
      <c r="CN3568" s="1">
        <f t="shared" si="5729"/>
        <v>0</v>
      </c>
      <c r="CO3568" s="1" t="e">
        <f t="shared" si="5730"/>
        <v>#DIV/0!</v>
      </c>
      <c r="CP3568" s="1">
        <f t="shared" si="5731"/>
        <v>0</v>
      </c>
      <c r="CQ3568" s="1" t="e">
        <f>IF(CO3568&gt;$D$1,Sourcedata!$B$90*(2*CM3568/1000000)/fluid_kinevisco,(CM3568*2/1000000)^(4/3)*epsilon^(1/3)/fluid_kinevisco)</f>
        <v>#DIV/0!</v>
      </c>
      <c r="CR3568" s="1" t="e">
        <f>2+0.6*CQ3568^0.5*Sourcedata!$B$92^(1/3)</f>
        <v>#DIV/0!</v>
      </c>
      <c r="CS3568" s="1" t="e">
        <f t="shared" si="5772"/>
        <v>#DIV/0!</v>
      </c>
      <c r="CT3568" s="1" t="e">
        <f t="shared" si="5732"/>
        <v>#DIV/0!</v>
      </c>
      <c r="CU3568" s="1">
        <f>IF(CM3568=0,0,Sourcedata!$C$13*EXP(2*Sourcedata!$C$28*Sourcedata!$C$10/Sourcedata!$C$12/Sourcedata!$C$34/CM3568*1000000))</f>
        <v>0</v>
      </c>
      <c r="CV3568" s="1">
        <f t="shared" si="5733"/>
        <v>0</v>
      </c>
      <c r="CW3568" s="1">
        <f t="shared" si="5773"/>
        <v>0</v>
      </c>
      <c r="CX3568">
        <f t="shared" si="5774"/>
        <v>0</v>
      </c>
      <c r="CY3568">
        <f t="shared" si="5775"/>
        <v>0</v>
      </c>
      <c r="CZ3568" s="1">
        <f t="shared" si="5734"/>
        <v>0</v>
      </c>
      <c r="DA3568" s="1" t="e">
        <f t="shared" si="5735"/>
        <v>#DIV/0!</v>
      </c>
      <c r="DB3568" s="1">
        <f t="shared" si="5736"/>
        <v>0</v>
      </c>
      <c r="DC3568" s="1" t="e">
        <f>IF(DA3568&gt;$D$1,Sourcedata!$B$90*(2*CY3568/1000000)/fluid_kinevisco,(CY3568*2/1000000)^(4/3)*epsilon^(1/3)/fluid_kinevisco)</f>
        <v>#DIV/0!</v>
      </c>
      <c r="DD3568" s="1" t="e">
        <f>2+0.6*DC3568^0.5*Sourcedata!$B$92^(1/3)</f>
        <v>#DIV/0!</v>
      </c>
      <c r="DE3568" s="1" t="e">
        <f t="shared" si="5776"/>
        <v>#DIV/0!</v>
      </c>
      <c r="DF3568" s="1" t="e">
        <f t="shared" si="5737"/>
        <v>#DIV/0!</v>
      </c>
      <c r="DG3568" s="1">
        <f>IF(CY3568=0,0,Sourcedata!$C$13*EXP(2*Sourcedata!$C$28*Sourcedata!$C$10/Sourcedata!$C$12/Sourcedata!$C$34/CY3568*1000000))</f>
        <v>0</v>
      </c>
      <c r="DH3568" s="1">
        <f t="shared" si="5738"/>
        <v>0</v>
      </c>
      <c r="DI3568" s="1">
        <f t="shared" si="5777"/>
        <v>0</v>
      </c>
      <c r="DJ3568">
        <f t="shared" si="5778"/>
        <v>0</v>
      </c>
      <c r="DK3568">
        <f t="shared" si="5779"/>
        <v>0</v>
      </c>
      <c r="DL3568" s="1">
        <f t="shared" si="5739"/>
        <v>0</v>
      </c>
      <c r="DM3568" s="1" t="e">
        <f t="shared" si="5740"/>
        <v>#DIV/0!</v>
      </c>
      <c r="DN3568" s="1">
        <f t="shared" si="5741"/>
        <v>0</v>
      </c>
      <c r="DO3568" s="1" t="e">
        <f>IF(DM3568&gt;$D$1,Sourcedata!$B$90*(2*DK3568/1000000)/fluid_kinevisco,(DK3568*2/1000000)^(4/3)*epsilon^(1/3)/fluid_kinevisco)</f>
        <v>#DIV/0!</v>
      </c>
      <c r="DP3568" s="1" t="e">
        <f>2+0.6*DO3568^0.5*Sourcedata!$B$92^(1/3)</f>
        <v>#DIV/0!</v>
      </c>
      <c r="DQ3568" s="1" t="e">
        <f t="shared" si="5780"/>
        <v>#DIV/0!</v>
      </c>
      <c r="DR3568" s="1" t="e">
        <f t="shared" si="5742"/>
        <v>#DIV/0!</v>
      </c>
      <c r="DS3568" s="1">
        <f>IF(DK3568=0,0,Sourcedata!$C$13*EXP(2*Sourcedata!$C$28*Sourcedata!$C$10/Sourcedata!$C$12/Sourcedata!$C$34/DK3568*1000000))</f>
        <v>0</v>
      </c>
      <c r="DT3568" s="1">
        <f t="shared" si="5743"/>
        <v>0</v>
      </c>
      <c r="DU3568" s="1">
        <f t="shared" si="5781"/>
        <v>0</v>
      </c>
      <c r="DV3568">
        <f t="shared" si="5782"/>
        <v>0</v>
      </c>
      <c r="DX3568" s="26">
        <f t="shared" si="5691"/>
        <v>2.4999999999999988E-5</v>
      </c>
      <c r="DY3568">
        <f t="shared" si="5680"/>
        <v>0.89150000000005625</v>
      </c>
      <c r="DZ3568" s="1">
        <f t="shared" si="5681"/>
        <v>0</v>
      </c>
      <c r="EA3568" s="1">
        <f t="shared" si="5692"/>
        <v>24.999999999999989</v>
      </c>
      <c r="EB3568" s="1">
        <f t="shared" si="5685"/>
        <v>0</v>
      </c>
      <c r="EC3568" s="1"/>
      <c r="ED3568" s="1">
        <f t="shared" si="5686"/>
        <v>24.999999999999989</v>
      </c>
      <c r="EE3568" s="1">
        <f t="shared" si="5687"/>
        <v>24.999999999999989</v>
      </c>
      <c r="EF3568">
        <f t="shared" si="5682"/>
        <v>99.999999999999957</v>
      </c>
      <c r="EG3568">
        <f t="shared" si="5683"/>
        <v>0</v>
      </c>
      <c r="EH3568" s="1"/>
      <c r="EI3568">
        <f t="shared" si="5684"/>
        <v>100</v>
      </c>
      <c r="EK3568">
        <f t="shared" si="5688"/>
        <v>0.89150000000005625</v>
      </c>
      <c r="EL3568">
        <f t="shared" si="5689"/>
        <v>0.89</v>
      </c>
      <c r="EM3568">
        <f t="shared" si="5690"/>
        <v>99.999999999999957</v>
      </c>
    </row>
    <row r="3569" spans="6:143" x14ac:dyDescent="0.2">
      <c r="F3569">
        <f>F3568+Sourcedata!$C$36*3600/4000</f>
        <v>3206.7000000002022</v>
      </c>
      <c r="G3569">
        <f t="shared" si="5744"/>
        <v>0</v>
      </c>
      <c r="H3569" s="1">
        <f t="shared" si="5693"/>
        <v>0</v>
      </c>
      <c r="I3569" s="1" t="e">
        <f t="shared" si="5694"/>
        <v>#DIV/0!</v>
      </c>
      <c r="J3569" s="1">
        <f t="shared" si="5695"/>
        <v>0</v>
      </c>
      <c r="K3569" s="1" t="e">
        <f>IF(I3569&gt;$D$1,Sourcedata!$B$90*(2*G3569/1000000)/fluid_kinevisco,(G3569*2/1000000)^(4/3)*epsilon^(1/3)/fluid_kinevisco)</f>
        <v>#DIV/0!</v>
      </c>
      <c r="L3569" s="1" t="e">
        <f>2+0.6*K3569^0.5*Sourcedata!$B$92^(1/3)</f>
        <v>#DIV/0!</v>
      </c>
      <c r="M3569" s="1" t="e">
        <f t="shared" si="5696"/>
        <v>#DIV/0!</v>
      </c>
      <c r="N3569" s="1" t="e">
        <f t="shared" si="5697"/>
        <v>#DIV/0!</v>
      </c>
      <c r="O3569" s="1">
        <f>IF(G3569=0,0,Sourcedata!$C$13*EXP(2*Sourcedata!$C$28*Sourcedata!$C$10/Sourcedata!$C$12/Sourcedata!$C$34/G3569*1000000))</f>
        <v>0</v>
      </c>
      <c r="P3569" s="1">
        <f t="shared" si="5698"/>
        <v>0</v>
      </c>
      <c r="Q3569" s="1">
        <f t="shared" si="5745"/>
        <v>0</v>
      </c>
      <c r="R3569">
        <f t="shared" si="5751"/>
        <v>0</v>
      </c>
      <c r="S3569">
        <f t="shared" si="5746"/>
        <v>0</v>
      </c>
      <c r="T3569" s="1">
        <f t="shared" si="5699"/>
        <v>0</v>
      </c>
      <c r="U3569" s="1" t="e">
        <f t="shared" si="5700"/>
        <v>#DIV/0!</v>
      </c>
      <c r="V3569" s="1">
        <f t="shared" si="5701"/>
        <v>0</v>
      </c>
      <c r="W3569" s="1" t="e">
        <f>IF(U3569&gt;$D$1,Sourcedata!$B$90*(2*S3569/1000000)/fluid_kinevisco,(S3569*2/1000000)^(4/3)*epsilon^(1/3)/fluid_kinevisco)</f>
        <v>#DIV/0!</v>
      </c>
      <c r="X3569" s="1" t="e">
        <f>2+0.6*W3569^0.5*Sourcedata!$B$92^(1/3)</f>
        <v>#DIV/0!</v>
      </c>
      <c r="Y3569" s="1" t="e">
        <f t="shared" si="5752"/>
        <v>#DIV/0!</v>
      </c>
      <c r="Z3569" s="1" t="e">
        <f t="shared" si="5702"/>
        <v>#DIV/0!</v>
      </c>
      <c r="AA3569" s="1">
        <f>IF(S3569=0,0,Sourcedata!$C$13*EXP(2*Sourcedata!$C$28*Sourcedata!$C$10/Sourcedata!$C$12/Sourcedata!$C$34/S3569*1000000))</f>
        <v>0</v>
      </c>
      <c r="AB3569" s="1">
        <f t="shared" si="5703"/>
        <v>0</v>
      </c>
      <c r="AC3569" s="1">
        <f t="shared" si="5753"/>
        <v>0</v>
      </c>
      <c r="AD3569">
        <f t="shared" si="5754"/>
        <v>0</v>
      </c>
      <c r="AE3569">
        <f t="shared" si="5747"/>
        <v>0</v>
      </c>
      <c r="AF3569" s="1">
        <f t="shared" si="5704"/>
        <v>0</v>
      </c>
      <c r="AG3569" s="1" t="e">
        <f t="shared" si="5705"/>
        <v>#DIV/0!</v>
      </c>
      <c r="AH3569" s="1">
        <f t="shared" si="5706"/>
        <v>0</v>
      </c>
      <c r="AI3569" s="1" t="e">
        <f>IF(AG3569&gt;$D$1,Sourcedata!$B$90*(2*AE3569/1000000)/fluid_kinevisco,(AE3569*2/1000000)^(4/3)*epsilon^(1/3)/fluid_kinevisco)</f>
        <v>#DIV/0!</v>
      </c>
      <c r="AJ3569" s="1" t="e">
        <f>2+0.6*AI3569^0.5*Sourcedata!$B$92^(1/3)</f>
        <v>#DIV/0!</v>
      </c>
      <c r="AK3569" s="1" t="e">
        <f t="shared" si="5755"/>
        <v>#DIV/0!</v>
      </c>
      <c r="AL3569" s="1" t="e">
        <f t="shared" si="5707"/>
        <v>#DIV/0!</v>
      </c>
      <c r="AM3569" s="1">
        <f>IF(AE3569=0,0,Sourcedata!$C$13*EXP(2*Sourcedata!$C$28*Sourcedata!$C$10/Sourcedata!$C$12/Sourcedata!$C$34/AE3569*1000000))</f>
        <v>0</v>
      </c>
      <c r="AN3569" s="1">
        <f t="shared" si="5708"/>
        <v>0</v>
      </c>
      <c r="AO3569" s="1">
        <f t="shared" si="5756"/>
        <v>0</v>
      </c>
      <c r="AP3569">
        <f t="shared" si="5757"/>
        <v>0</v>
      </c>
      <c r="AQ3569">
        <f t="shared" si="5748"/>
        <v>0</v>
      </c>
      <c r="AR3569" s="1">
        <f t="shared" si="5709"/>
        <v>0</v>
      </c>
      <c r="AS3569" s="1" t="e">
        <f t="shared" si="5710"/>
        <v>#DIV/0!</v>
      </c>
      <c r="AT3569" s="1">
        <f t="shared" si="5711"/>
        <v>0</v>
      </c>
      <c r="AU3569" s="1" t="e">
        <f>IF(AS3569&gt;$D$1,Sourcedata!$B$90*(2*AQ3569/1000000)/fluid_kinevisco,(AQ3569*2/1000000)^(4/3)*epsilon^(1/3)/fluid_kinevisco)</f>
        <v>#DIV/0!</v>
      </c>
      <c r="AV3569" s="1" t="e">
        <f>2+0.6*AU3569^0.5*Sourcedata!$B$92^(1/3)</f>
        <v>#DIV/0!</v>
      </c>
      <c r="AW3569" s="1" t="e">
        <f t="shared" si="5758"/>
        <v>#DIV/0!</v>
      </c>
      <c r="AX3569" s="1" t="e">
        <f t="shared" si="5712"/>
        <v>#DIV/0!</v>
      </c>
      <c r="AY3569" s="1">
        <f>IF(AQ3569=0,0,Sourcedata!$C$13*EXP(2*Sourcedata!$C$28*Sourcedata!$C$10/Sourcedata!$C$12/Sourcedata!$C$34/AQ3569*1000000))</f>
        <v>0</v>
      </c>
      <c r="AZ3569" s="1">
        <f t="shared" si="5713"/>
        <v>0</v>
      </c>
      <c r="BA3569" s="1">
        <f t="shared" si="5759"/>
        <v>0</v>
      </c>
      <c r="BB3569">
        <f t="shared" si="5760"/>
        <v>0</v>
      </c>
      <c r="BC3569">
        <f t="shared" si="5761"/>
        <v>0</v>
      </c>
      <c r="BD3569" s="1">
        <f t="shared" si="5714"/>
        <v>0</v>
      </c>
      <c r="BE3569" s="1" t="e">
        <f t="shared" si="5715"/>
        <v>#DIV/0!</v>
      </c>
      <c r="BF3569" s="1">
        <f t="shared" si="5716"/>
        <v>0</v>
      </c>
      <c r="BG3569" s="1" t="e">
        <f>IF(BE3569&gt;$D$1,Sourcedata!$B$90*(2*BC3569/1000000)/fluid_kinevisco,(BC3569*2/1000000)^(4/3)*epsilon^(1/3)/fluid_kinevisco)</f>
        <v>#DIV/0!</v>
      </c>
      <c r="BH3569" s="1" t="e">
        <f>2+0.6*BG3569^0.5*Sourcedata!$B$92^(1/3)</f>
        <v>#DIV/0!</v>
      </c>
      <c r="BI3569" s="1" t="e">
        <f t="shared" si="5762"/>
        <v>#DIV/0!</v>
      </c>
      <c r="BJ3569" s="1" t="e">
        <f t="shared" si="5717"/>
        <v>#DIV/0!</v>
      </c>
      <c r="BK3569" s="1">
        <f>IF(BC3569=0,0,Sourcedata!$C$13*EXP(2*Sourcedata!$C$28*Sourcedata!$C$10/Sourcedata!$C$12/Sourcedata!$C$34/BC3569*1000000))</f>
        <v>0</v>
      </c>
      <c r="BL3569" s="1">
        <f t="shared" si="5718"/>
        <v>0</v>
      </c>
      <c r="BM3569" s="1">
        <f t="shared" si="5763"/>
        <v>0</v>
      </c>
      <c r="BN3569">
        <f t="shared" si="5764"/>
        <v>0</v>
      </c>
      <c r="BO3569">
        <f t="shared" si="5765"/>
        <v>0</v>
      </c>
      <c r="BP3569" s="1">
        <f t="shared" si="5719"/>
        <v>0</v>
      </c>
      <c r="BQ3569" s="1" t="e">
        <f t="shared" si="5720"/>
        <v>#DIV/0!</v>
      </c>
      <c r="BR3569" s="1">
        <f t="shared" si="5721"/>
        <v>0</v>
      </c>
      <c r="BS3569" s="1" t="e">
        <f>IF(BQ3569&gt;$D$1,Sourcedata!$B$90*(2*BO3569/1000000)/fluid_kinevisco,(BO3569*2/1000000)^(4/3)*epsilon^(1/3)/fluid_kinevisco)</f>
        <v>#DIV/0!</v>
      </c>
      <c r="BT3569" s="1" t="e">
        <f>2+0.6*BS3569^0.5*Sourcedata!$B$92^(1/3)</f>
        <v>#DIV/0!</v>
      </c>
      <c r="BU3569" s="1" t="e">
        <f t="shared" si="5766"/>
        <v>#DIV/0!</v>
      </c>
      <c r="BV3569" s="1" t="e">
        <f t="shared" si="5722"/>
        <v>#DIV/0!</v>
      </c>
      <c r="BW3569" s="1">
        <f>IF(BO3569=0,0,Sourcedata!$C$13*EXP(2*Sourcedata!$C$28*Sourcedata!$C$10/Sourcedata!$C$12/Sourcedata!$C$34/BO3569*1000000))</f>
        <v>0</v>
      </c>
      <c r="BX3569" s="1">
        <f t="shared" si="5723"/>
        <v>0</v>
      </c>
      <c r="BY3569" s="1">
        <f t="shared" si="5767"/>
        <v>0</v>
      </c>
      <c r="BZ3569">
        <f t="shared" si="5768"/>
        <v>0</v>
      </c>
      <c r="CA3569">
        <f t="shared" si="5749"/>
        <v>0</v>
      </c>
      <c r="CB3569" s="1">
        <f t="shared" si="5724"/>
        <v>0</v>
      </c>
      <c r="CC3569" s="1" t="e">
        <f t="shared" si="5725"/>
        <v>#DIV/0!</v>
      </c>
      <c r="CD3569" s="1">
        <f t="shared" si="5726"/>
        <v>0</v>
      </c>
      <c r="CE3569" s="1" t="e">
        <f>IF(CC3569&gt;$D$1,Sourcedata!$B$90*(2*CA3569/1000000)/fluid_kinevisco,(CA3569*2/1000000)^(4/3)*epsilon^(1/3)/fluid_kinevisco)</f>
        <v>#DIV/0!</v>
      </c>
      <c r="CF3569" s="1" t="e">
        <f>2+0.6*CE3569^0.5*Sourcedata!$B$92^(1/3)</f>
        <v>#DIV/0!</v>
      </c>
      <c r="CG3569" s="1" t="e">
        <f t="shared" si="5769"/>
        <v>#DIV/0!</v>
      </c>
      <c r="CH3569" s="1" t="e">
        <f t="shared" si="5727"/>
        <v>#DIV/0!</v>
      </c>
      <c r="CI3569" s="1">
        <f>IF(CA3569=0,0,Sourcedata!$C$13*EXP(2*Sourcedata!$C$28*Sourcedata!$C$10/Sourcedata!$C$12/Sourcedata!$C$34/CA3569*1000000))</f>
        <v>0</v>
      </c>
      <c r="CJ3569" s="1">
        <f t="shared" si="5728"/>
        <v>0</v>
      </c>
      <c r="CK3569" s="1">
        <f t="shared" si="5770"/>
        <v>0</v>
      </c>
      <c r="CL3569">
        <f t="shared" si="5750"/>
        <v>0</v>
      </c>
      <c r="CM3569">
        <f t="shared" si="5771"/>
        <v>0</v>
      </c>
      <c r="CN3569" s="1">
        <f t="shared" si="5729"/>
        <v>0</v>
      </c>
      <c r="CO3569" s="1" t="e">
        <f t="shared" si="5730"/>
        <v>#DIV/0!</v>
      </c>
      <c r="CP3569" s="1">
        <f t="shared" si="5731"/>
        <v>0</v>
      </c>
      <c r="CQ3569" s="1" t="e">
        <f>IF(CO3569&gt;$D$1,Sourcedata!$B$90*(2*CM3569/1000000)/fluid_kinevisco,(CM3569*2/1000000)^(4/3)*epsilon^(1/3)/fluid_kinevisco)</f>
        <v>#DIV/0!</v>
      </c>
      <c r="CR3569" s="1" t="e">
        <f>2+0.6*CQ3569^0.5*Sourcedata!$B$92^(1/3)</f>
        <v>#DIV/0!</v>
      </c>
      <c r="CS3569" s="1" t="e">
        <f t="shared" si="5772"/>
        <v>#DIV/0!</v>
      </c>
      <c r="CT3569" s="1" t="e">
        <f t="shared" si="5732"/>
        <v>#DIV/0!</v>
      </c>
      <c r="CU3569" s="1">
        <f>IF(CM3569=0,0,Sourcedata!$C$13*EXP(2*Sourcedata!$C$28*Sourcedata!$C$10/Sourcedata!$C$12/Sourcedata!$C$34/CM3569*1000000))</f>
        <v>0</v>
      </c>
      <c r="CV3569" s="1">
        <f t="shared" si="5733"/>
        <v>0</v>
      </c>
      <c r="CW3569" s="1">
        <f t="shared" si="5773"/>
        <v>0</v>
      </c>
      <c r="CX3569">
        <f t="shared" si="5774"/>
        <v>0</v>
      </c>
      <c r="CY3569">
        <f t="shared" si="5775"/>
        <v>0</v>
      </c>
      <c r="CZ3569" s="1">
        <f t="shared" si="5734"/>
        <v>0</v>
      </c>
      <c r="DA3569" s="1" t="e">
        <f t="shared" si="5735"/>
        <v>#DIV/0!</v>
      </c>
      <c r="DB3569" s="1">
        <f t="shared" si="5736"/>
        <v>0</v>
      </c>
      <c r="DC3569" s="1" t="e">
        <f>IF(DA3569&gt;$D$1,Sourcedata!$B$90*(2*CY3569/1000000)/fluid_kinevisco,(CY3569*2/1000000)^(4/3)*epsilon^(1/3)/fluid_kinevisco)</f>
        <v>#DIV/0!</v>
      </c>
      <c r="DD3569" s="1" t="e">
        <f>2+0.6*DC3569^0.5*Sourcedata!$B$92^(1/3)</f>
        <v>#DIV/0!</v>
      </c>
      <c r="DE3569" s="1" t="e">
        <f t="shared" si="5776"/>
        <v>#DIV/0!</v>
      </c>
      <c r="DF3569" s="1" t="e">
        <f t="shared" si="5737"/>
        <v>#DIV/0!</v>
      </c>
      <c r="DG3569" s="1">
        <f>IF(CY3569=0,0,Sourcedata!$C$13*EXP(2*Sourcedata!$C$28*Sourcedata!$C$10/Sourcedata!$C$12/Sourcedata!$C$34/CY3569*1000000))</f>
        <v>0</v>
      </c>
      <c r="DH3569" s="1">
        <f t="shared" si="5738"/>
        <v>0</v>
      </c>
      <c r="DI3569" s="1">
        <f t="shared" si="5777"/>
        <v>0</v>
      </c>
      <c r="DJ3569">
        <f t="shared" si="5778"/>
        <v>0</v>
      </c>
      <c r="DK3569">
        <f t="shared" si="5779"/>
        <v>0</v>
      </c>
      <c r="DL3569" s="1">
        <f t="shared" si="5739"/>
        <v>0</v>
      </c>
      <c r="DM3569" s="1" t="e">
        <f t="shared" si="5740"/>
        <v>#DIV/0!</v>
      </c>
      <c r="DN3569" s="1">
        <f t="shared" si="5741"/>
        <v>0</v>
      </c>
      <c r="DO3569" s="1" t="e">
        <f>IF(DM3569&gt;$D$1,Sourcedata!$B$90*(2*DK3569/1000000)/fluid_kinevisco,(DK3569*2/1000000)^(4/3)*epsilon^(1/3)/fluid_kinevisco)</f>
        <v>#DIV/0!</v>
      </c>
      <c r="DP3569" s="1" t="e">
        <f>2+0.6*DO3569^0.5*Sourcedata!$B$92^(1/3)</f>
        <v>#DIV/0!</v>
      </c>
      <c r="DQ3569" s="1" t="e">
        <f t="shared" si="5780"/>
        <v>#DIV/0!</v>
      </c>
      <c r="DR3569" s="1" t="e">
        <f t="shared" si="5742"/>
        <v>#DIV/0!</v>
      </c>
      <c r="DS3569" s="1">
        <f>IF(DK3569=0,0,Sourcedata!$C$13*EXP(2*Sourcedata!$C$28*Sourcedata!$C$10/Sourcedata!$C$12/Sourcedata!$C$34/DK3569*1000000))</f>
        <v>0</v>
      </c>
      <c r="DT3569" s="1">
        <f t="shared" si="5743"/>
        <v>0</v>
      </c>
      <c r="DU3569" s="1">
        <f t="shared" si="5781"/>
        <v>0</v>
      </c>
      <c r="DV3569">
        <f t="shared" si="5782"/>
        <v>0</v>
      </c>
      <c r="DX3569" s="26">
        <f t="shared" si="5691"/>
        <v>2.4999999999999988E-5</v>
      </c>
      <c r="DY3569">
        <f t="shared" si="5680"/>
        <v>0.89175000000005622</v>
      </c>
      <c r="DZ3569" s="1">
        <f t="shared" si="5681"/>
        <v>0</v>
      </c>
      <c r="EA3569" s="1">
        <f t="shared" si="5692"/>
        <v>24.999999999999989</v>
      </c>
      <c r="EB3569" s="1">
        <f t="shared" si="5685"/>
        <v>0</v>
      </c>
      <c r="EC3569" s="1"/>
      <c r="ED3569" s="1">
        <f t="shared" si="5686"/>
        <v>24.999999999999989</v>
      </c>
      <c r="EE3569" s="1">
        <f t="shared" si="5687"/>
        <v>24.999999999999989</v>
      </c>
      <c r="EF3569">
        <f t="shared" si="5682"/>
        <v>99.999999999999957</v>
      </c>
      <c r="EG3569">
        <f t="shared" si="5683"/>
        <v>0</v>
      </c>
      <c r="EH3569" s="1"/>
      <c r="EI3569">
        <f t="shared" si="5684"/>
        <v>100</v>
      </c>
      <c r="EK3569">
        <f t="shared" si="5688"/>
        <v>0.89175000000005622</v>
      </c>
      <c r="EL3569">
        <f t="shared" si="5689"/>
        <v>0.89</v>
      </c>
      <c r="EM3569">
        <f t="shared" si="5690"/>
        <v>99.999999999999957</v>
      </c>
    </row>
    <row r="3570" spans="6:143" x14ac:dyDescent="0.2">
      <c r="F3570">
        <f>F3569+Sourcedata!$C$36*3600/4000</f>
        <v>3207.6000000002023</v>
      </c>
      <c r="G3570">
        <f t="shared" si="5744"/>
        <v>0</v>
      </c>
      <c r="H3570" s="1">
        <f t="shared" si="5693"/>
        <v>0</v>
      </c>
      <c r="I3570" s="1" t="e">
        <f t="shared" si="5694"/>
        <v>#DIV/0!</v>
      </c>
      <c r="J3570" s="1">
        <f t="shared" si="5695"/>
        <v>0</v>
      </c>
      <c r="K3570" s="1" t="e">
        <f>IF(I3570&gt;$D$1,Sourcedata!$B$90*(2*G3570/1000000)/fluid_kinevisco,(G3570*2/1000000)^(4/3)*epsilon^(1/3)/fluid_kinevisco)</f>
        <v>#DIV/0!</v>
      </c>
      <c r="L3570" s="1" t="e">
        <f>2+0.6*K3570^0.5*Sourcedata!$B$92^(1/3)</f>
        <v>#DIV/0!</v>
      </c>
      <c r="M3570" s="1" t="e">
        <f t="shared" si="5696"/>
        <v>#DIV/0!</v>
      </c>
      <c r="N3570" s="1" t="e">
        <f t="shared" si="5697"/>
        <v>#DIV/0!</v>
      </c>
      <c r="O3570" s="1">
        <f>IF(G3570=0,0,Sourcedata!$C$13*EXP(2*Sourcedata!$C$28*Sourcedata!$C$10/Sourcedata!$C$12/Sourcedata!$C$34/G3570*1000000))</f>
        <v>0</v>
      </c>
      <c r="P3570" s="1">
        <f t="shared" si="5698"/>
        <v>0</v>
      </c>
      <c r="Q3570" s="1">
        <f t="shared" si="5745"/>
        <v>0</v>
      </c>
      <c r="R3570">
        <f t="shared" si="5751"/>
        <v>0</v>
      </c>
      <c r="S3570">
        <f t="shared" si="5746"/>
        <v>0</v>
      </c>
      <c r="T3570" s="1">
        <f t="shared" si="5699"/>
        <v>0</v>
      </c>
      <c r="U3570" s="1" t="e">
        <f t="shared" si="5700"/>
        <v>#DIV/0!</v>
      </c>
      <c r="V3570" s="1">
        <f t="shared" si="5701"/>
        <v>0</v>
      </c>
      <c r="W3570" s="1" t="e">
        <f>IF(U3570&gt;$D$1,Sourcedata!$B$90*(2*S3570/1000000)/fluid_kinevisco,(S3570*2/1000000)^(4/3)*epsilon^(1/3)/fluid_kinevisco)</f>
        <v>#DIV/0!</v>
      </c>
      <c r="X3570" s="1" t="e">
        <f>2+0.6*W3570^0.5*Sourcedata!$B$92^(1/3)</f>
        <v>#DIV/0!</v>
      </c>
      <c r="Y3570" s="1" t="e">
        <f t="shared" si="5752"/>
        <v>#DIV/0!</v>
      </c>
      <c r="Z3570" s="1" t="e">
        <f t="shared" si="5702"/>
        <v>#DIV/0!</v>
      </c>
      <c r="AA3570" s="1">
        <f>IF(S3570=0,0,Sourcedata!$C$13*EXP(2*Sourcedata!$C$28*Sourcedata!$C$10/Sourcedata!$C$12/Sourcedata!$C$34/S3570*1000000))</f>
        <v>0</v>
      </c>
      <c r="AB3570" s="1">
        <f t="shared" si="5703"/>
        <v>0</v>
      </c>
      <c r="AC3570" s="1">
        <f t="shared" si="5753"/>
        <v>0</v>
      </c>
      <c r="AD3570">
        <f t="shared" si="5754"/>
        <v>0</v>
      </c>
      <c r="AE3570">
        <f t="shared" si="5747"/>
        <v>0</v>
      </c>
      <c r="AF3570" s="1">
        <f t="shared" si="5704"/>
        <v>0</v>
      </c>
      <c r="AG3570" s="1" t="e">
        <f t="shared" si="5705"/>
        <v>#DIV/0!</v>
      </c>
      <c r="AH3570" s="1">
        <f t="shared" si="5706"/>
        <v>0</v>
      </c>
      <c r="AI3570" s="1" t="e">
        <f>IF(AG3570&gt;$D$1,Sourcedata!$B$90*(2*AE3570/1000000)/fluid_kinevisco,(AE3570*2/1000000)^(4/3)*epsilon^(1/3)/fluid_kinevisco)</f>
        <v>#DIV/0!</v>
      </c>
      <c r="AJ3570" s="1" t="e">
        <f>2+0.6*AI3570^0.5*Sourcedata!$B$92^(1/3)</f>
        <v>#DIV/0!</v>
      </c>
      <c r="AK3570" s="1" t="e">
        <f t="shared" si="5755"/>
        <v>#DIV/0!</v>
      </c>
      <c r="AL3570" s="1" t="e">
        <f t="shared" si="5707"/>
        <v>#DIV/0!</v>
      </c>
      <c r="AM3570" s="1">
        <f>IF(AE3570=0,0,Sourcedata!$C$13*EXP(2*Sourcedata!$C$28*Sourcedata!$C$10/Sourcedata!$C$12/Sourcedata!$C$34/AE3570*1000000))</f>
        <v>0</v>
      </c>
      <c r="AN3570" s="1">
        <f t="shared" si="5708"/>
        <v>0</v>
      </c>
      <c r="AO3570" s="1">
        <f t="shared" si="5756"/>
        <v>0</v>
      </c>
      <c r="AP3570">
        <f t="shared" si="5757"/>
        <v>0</v>
      </c>
      <c r="AQ3570">
        <f t="shared" si="5748"/>
        <v>0</v>
      </c>
      <c r="AR3570" s="1">
        <f t="shared" si="5709"/>
        <v>0</v>
      </c>
      <c r="AS3570" s="1" t="e">
        <f t="shared" si="5710"/>
        <v>#DIV/0!</v>
      </c>
      <c r="AT3570" s="1">
        <f t="shared" si="5711"/>
        <v>0</v>
      </c>
      <c r="AU3570" s="1" t="e">
        <f>IF(AS3570&gt;$D$1,Sourcedata!$B$90*(2*AQ3570/1000000)/fluid_kinevisco,(AQ3570*2/1000000)^(4/3)*epsilon^(1/3)/fluid_kinevisco)</f>
        <v>#DIV/0!</v>
      </c>
      <c r="AV3570" s="1" t="e">
        <f>2+0.6*AU3570^0.5*Sourcedata!$B$92^(1/3)</f>
        <v>#DIV/0!</v>
      </c>
      <c r="AW3570" s="1" t="e">
        <f t="shared" si="5758"/>
        <v>#DIV/0!</v>
      </c>
      <c r="AX3570" s="1" t="e">
        <f t="shared" si="5712"/>
        <v>#DIV/0!</v>
      </c>
      <c r="AY3570" s="1">
        <f>IF(AQ3570=0,0,Sourcedata!$C$13*EXP(2*Sourcedata!$C$28*Sourcedata!$C$10/Sourcedata!$C$12/Sourcedata!$C$34/AQ3570*1000000))</f>
        <v>0</v>
      </c>
      <c r="AZ3570" s="1">
        <f t="shared" si="5713"/>
        <v>0</v>
      </c>
      <c r="BA3570" s="1">
        <f t="shared" si="5759"/>
        <v>0</v>
      </c>
      <c r="BB3570">
        <f t="shared" si="5760"/>
        <v>0</v>
      </c>
      <c r="BC3570">
        <f t="shared" si="5761"/>
        <v>0</v>
      </c>
      <c r="BD3570" s="1">
        <f t="shared" si="5714"/>
        <v>0</v>
      </c>
      <c r="BE3570" s="1" t="e">
        <f t="shared" si="5715"/>
        <v>#DIV/0!</v>
      </c>
      <c r="BF3570" s="1">
        <f t="shared" si="5716"/>
        <v>0</v>
      </c>
      <c r="BG3570" s="1" t="e">
        <f>IF(BE3570&gt;$D$1,Sourcedata!$B$90*(2*BC3570/1000000)/fluid_kinevisco,(BC3570*2/1000000)^(4/3)*epsilon^(1/3)/fluid_kinevisco)</f>
        <v>#DIV/0!</v>
      </c>
      <c r="BH3570" s="1" t="e">
        <f>2+0.6*BG3570^0.5*Sourcedata!$B$92^(1/3)</f>
        <v>#DIV/0!</v>
      </c>
      <c r="BI3570" s="1" t="e">
        <f t="shared" si="5762"/>
        <v>#DIV/0!</v>
      </c>
      <c r="BJ3570" s="1" t="e">
        <f t="shared" si="5717"/>
        <v>#DIV/0!</v>
      </c>
      <c r="BK3570" s="1">
        <f>IF(BC3570=0,0,Sourcedata!$C$13*EXP(2*Sourcedata!$C$28*Sourcedata!$C$10/Sourcedata!$C$12/Sourcedata!$C$34/BC3570*1000000))</f>
        <v>0</v>
      </c>
      <c r="BL3570" s="1">
        <f t="shared" si="5718"/>
        <v>0</v>
      </c>
      <c r="BM3570" s="1">
        <f t="shared" si="5763"/>
        <v>0</v>
      </c>
      <c r="BN3570">
        <f t="shared" si="5764"/>
        <v>0</v>
      </c>
      <c r="BO3570">
        <f t="shared" si="5765"/>
        <v>0</v>
      </c>
      <c r="BP3570" s="1">
        <f t="shared" si="5719"/>
        <v>0</v>
      </c>
      <c r="BQ3570" s="1" t="e">
        <f t="shared" si="5720"/>
        <v>#DIV/0!</v>
      </c>
      <c r="BR3570" s="1">
        <f t="shared" si="5721"/>
        <v>0</v>
      </c>
      <c r="BS3570" s="1" t="e">
        <f>IF(BQ3570&gt;$D$1,Sourcedata!$B$90*(2*BO3570/1000000)/fluid_kinevisco,(BO3570*2/1000000)^(4/3)*epsilon^(1/3)/fluid_kinevisco)</f>
        <v>#DIV/0!</v>
      </c>
      <c r="BT3570" s="1" t="e">
        <f>2+0.6*BS3570^0.5*Sourcedata!$B$92^(1/3)</f>
        <v>#DIV/0!</v>
      </c>
      <c r="BU3570" s="1" t="e">
        <f t="shared" si="5766"/>
        <v>#DIV/0!</v>
      </c>
      <c r="BV3570" s="1" t="e">
        <f t="shared" si="5722"/>
        <v>#DIV/0!</v>
      </c>
      <c r="BW3570" s="1">
        <f>IF(BO3570=0,0,Sourcedata!$C$13*EXP(2*Sourcedata!$C$28*Sourcedata!$C$10/Sourcedata!$C$12/Sourcedata!$C$34/BO3570*1000000))</f>
        <v>0</v>
      </c>
      <c r="BX3570" s="1">
        <f t="shared" si="5723"/>
        <v>0</v>
      </c>
      <c r="BY3570" s="1">
        <f t="shared" si="5767"/>
        <v>0</v>
      </c>
      <c r="BZ3570">
        <f t="shared" si="5768"/>
        <v>0</v>
      </c>
      <c r="CA3570">
        <f t="shared" si="5749"/>
        <v>0</v>
      </c>
      <c r="CB3570" s="1">
        <f t="shared" si="5724"/>
        <v>0</v>
      </c>
      <c r="CC3570" s="1" t="e">
        <f t="shared" si="5725"/>
        <v>#DIV/0!</v>
      </c>
      <c r="CD3570" s="1">
        <f t="shared" si="5726"/>
        <v>0</v>
      </c>
      <c r="CE3570" s="1" t="e">
        <f>IF(CC3570&gt;$D$1,Sourcedata!$B$90*(2*CA3570/1000000)/fluid_kinevisco,(CA3570*2/1000000)^(4/3)*epsilon^(1/3)/fluid_kinevisco)</f>
        <v>#DIV/0!</v>
      </c>
      <c r="CF3570" s="1" t="e">
        <f>2+0.6*CE3570^0.5*Sourcedata!$B$92^(1/3)</f>
        <v>#DIV/0!</v>
      </c>
      <c r="CG3570" s="1" t="e">
        <f t="shared" si="5769"/>
        <v>#DIV/0!</v>
      </c>
      <c r="CH3570" s="1" t="e">
        <f t="shared" si="5727"/>
        <v>#DIV/0!</v>
      </c>
      <c r="CI3570" s="1">
        <f>IF(CA3570=0,0,Sourcedata!$C$13*EXP(2*Sourcedata!$C$28*Sourcedata!$C$10/Sourcedata!$C$12/Sourcedata!$C$34/CA3570*1000000))</f>
        <v>0</v>
      </c>
      <c r="CJ3570" s="1">
        <f t="shared" si="5728"/>
        <v>0</v>
      </c>
      <c r="CK3570" s="1">
        <f t="shared" si="5770"/>
        <v>0</v>
      </c>
      <c r="CL3570">
        <f t="shared" si="5750"/>
        <v>0</v>
      </c>
      <c r="CM3570">
        <f t="shared" si="5771"/>
        <v>0</v>
      </c>
      <c r="CN3570" s="1">
        <f t="shared" si="5729"/>
        <v>0</v>
      </c>
      <c r="CO3570" s="1" t="e">
        <f t="shared" si="5730"/>
        <v>#DIV/0!</v>
      </c>
      <c r="CP3570" s="1">
        <f t="shared" si="5731"/>
        <v>0</v>
      </c>
      <c r="CQ3570" s="1" t="e">
        <f>IF(CO3570&gt;$D$1,Sourcedata!$B$90*(2*CM3570/1000000)/fluid_kinevisco,(CM3570*2/1000000)^(4/3)*epsilon^(1/3)/fluid_kinevisco)</f>
        <v>#DIV/0!</v>
      </c>
      <c r="CR3570" s="1" t="e">
        <f>2+0.6*CQ3570^0.5*Sourcedata!$B$92^(1/3)</f>
        <v>#DIV/0!</v>
      </c>
      <c r="CS3570" s="1" t="e">
        <f t="shared" si="5772"/>
        <v>#DIV/0!</v>
      </c>
      <c r="CT3570" s="1" t="e">
        <f t="shared" si="5732"/>
        <v>#DIV/0!</v>
      </c>
      <c r="CU3570" s="1">
        <f>IF(CM3570=0,0,Sourcedata!$C$13*EXP(2*Sourcedata!$C$28*Sourcedata!$C$10/Sourcedata!$C$12/Sourcedata!$C$34/CM3570*1000000))</f>
        <v>0</v>
      </c>
      <c r="CV3570" s="1">
        <f t="shared" si="5733"/>
        <v>0</v>
      </c>
      <c r="CW3570" s="1">
        <f t="shared" si="5773"/>
        <v>0</v>
      </c>
      <c r="CX3570">
        <f t="shared" si="5774"/>
        <v>0</v>
      </c>
      <c r="CY3570">
        <f t="shared" si="5775"/>
        <v>0</v>
      </c>
      <c r="CZ3570" s="1">
        <f t="shared" si="5734"/>
        <v>0</v>
      </c>
      <c r="DA3570" s="1" t="e">
        <f t="shared" si="5735"/>
        <v>#DIV/0!</v>
      </c>
      <c r="DB3570" s="1">
        <f t="shared" si="5736"/>
        <v>0</v>
      </c>
      <c r="DC3570" s="1" t="e">
        <f>IF(DA3570&gt;$D$1,Sourcedata!$B$90*(2*CY3570/1000000)/fluid_kinevisco,(CY3570*2/1000000)^(4/3)*epsilon^(1/3)/fluid_kinevisco)</f>
        <v>#DIV/0!</v>
      </c>
      <c r="DD3570" s="1" t="e">
        <f>2+0.6*DC3570^0.5*Sourcedata!$B$92^(1/3)</f>
        <v>#DIV/0!</v>
      </c>
      <c r="DE3570" s="1" t="e">
        <f t="shared" si="5776"/>
        <v>#DIV/0!</v>
      </c>
      <c r="DF3570" s="1" t="e">
        <f t="shared" si="5737"/>
        <v>#DIV/0!</v>
      </c>
      <c r="DG3570" s="1">
        <f>IF(CY3570=0,0,Sourcedata!$C$13*EXP(2*Sourcedata!$C$28*Sourcedata!$C$10/Sourcedata!$C$12/Sourcedata!$C$34/CY3570*1000000))</f>
        <v>0</v>
      </c>
      <c r="DH3570" s="1">
        <f t="shared" si="5738"/>
        <v>0</v>
      </c>
      <c r="DI3570" s="1">
        <f t="shared" si="5777"/>
        <v>0</v>
      </c>
      <c r="DJ3570">
        <f t="shared" si="5778"/>
        <v>0</v>
      </c>
      <c r="DK3570">
        <f t="shared" si="5779"/>
        <v>0</v>
      </c>
      <c r="DL3570" s="1">
        <f t="shared" si="5739"/>
        <v>0</v>
      </c>
      <c r="DM3570" s="1" t="e">
        <f t="shared" si="5740"/>
        <v>#DIV/0!</v>
      </c>
      <c r="DN3570" s="1">
        <f t="shared" si="5741"/>
        <v>0</v>
      </c>
      <c r="DO3570" s="1" t="e">
        <f>IF(DM3570&gt;$D$1,Sourcedata!$B$90*(2*DK3570/1000000)/fluid_kinevisco,(DK3570*2/1000000)^(4/3)*epsilon^(1/3)/fluid_kinevisco)</f>
        <v>#DIV/0!</v>
      </c>
      <c r="DP3570" s="1" t="e">
        <f>2+0.6*DO3570^0.5*Sourcedata!$B$92^(1/3)</f>
        <v>#DIV/0!</v>
      </c>
      <c r="DQ3570" s="1" t="e">
        <f t="shared" si="5780"/>
        <v>#DIV/0!</v>
      </c>
      <c r="DR3570" s="1" t="e">
        <f t="shared" si="5742"/>
        <v>#DIV/0!</v>
      </c>
      <c r="DS3570" s="1">
        <f>IF(DK3570=0,0,Sourcedata!$C$13*EXP(2*Sourcedata!$C$28*Sourcedata!$C$10/Sourcedata!$C$12/Sourcedata!$C$34/DK3570*1000000))</f>
        <v>0</v>
      </c>
      <c r="DT3570" s="1">
        <f t="shared" si="5743"/>
        <v>0</v>
      </c>
      <c r="DU3570" s="1">
        <f t="shared" si="5781"/>
        <v>0</v>
      </c>
      <c r="DV3570">
        <f t="shared" si="5782"/>
        <v>0</v>
      </c>
      <c r="DX3570" s="26">
        <f t="shared" si="5691"/>
        <v>2.4999999999999988E-5</v>
      </c>
      <c r="DY3570">
        <f t="shared" si="5680"/>
        <v>0.8920000000000563</v>
      </c>
      <c r="DZ3570" s="1">
        <f t="shared" si="5681"/>
        <v>0</v>
      </c>
      <c r="EA3570" s="1">
        <f t="shared" si="5692"/>
        <v>24.999999999999989</v>
      </c>
      <c r="EB3570" s="1">
        <f t="shared" si="5685"/>
        <v>0</v>
      </c>
      <c r="EC3570" s="1"/>
      <c r="ED3570" s="1">
        <f t="shared" si="5686"/>
        <v>24.999999999999989</v>
      </c>
      <c r="EE3570" s="1">
        <f t="shared" si="5687"/>
        <v>24.999999999999989</v>
      </c>
      <c r="EF3570">
        <f t="shared" si="5682"/>
        <v>99.999999999999957</v>
      </c>
      <c r="EG3570">
        <f t="shared" si="5683"/>
        <v>0</v>
      </c>
      <c r="EH3570" s="1"/>
      <c r="EI3570">
        <f t="shared" si="5684"/>
        <v>100</v>
      </c>
      <c r="EK3570">
        <f t="shared" si="5688"/>
        <v>0.8920000000000563</v>
      </c>
      <c r="EL3570">
        <f t="shared" si="5689"/>
        <v>0.89</v>
      </c>
      <c r="EM3570">
        <f t="shared" si="5690"/>
        <v>99.999999999999957</v>
      </c>
    </row>
    <row r="3571" spans="6:143" x14ac:dyDescent="0.2">
      <c r="F3571">
        <f>F3570+Sourcedata!$C$36*3600/4000</f>
        <v>3208.5000000002024</v>
      </c>
      <c r="G3571">
        <f t="shared" si="5744"/>
        <v>0</v>
      </c>
      <c r="H3571" s="1">
        <f t="shared" si="5693"/>
        <v>0</v>
      </c>
      <c r="I3571" s="1" t="e">
        <f t="shared" si="5694"/>
        <v>#DIV/0!</v>
      </c>
      <c r="J3571" s="1">
        <f t="shared" si="5695"/>
        <v>0</v>
      </c>
      <c r="K3571" s="1" t="e">
        <f>IF(I3571&gt;$D$1,Sourcedata!$B$90*(2*G3571/1000000)/fluid_kinevisco,(G3571*2/1000000)^(4/3)*epsilon^(1/3)/fluid_kinevisco)</f>
        <v>#DIV/0!</v>
      </c>
      <c r="L3571" s="1" t="e">
        <f>2+0.6*K3571^0.5*Sourcedata!$B$92^(1/3)</f>
        <v>#DIV/0!</v>
      </c>
      <c r="M3571" s="1" t="e">
        <f t="shared" si="5696"/>
        <v>#DIV/0!</v>
      </c>
      <c r="N3571" s="1" t="e">
        <f t="shared" si="5697"/>
        <v>#DIV/0!</v>
      </c>
      <c r="O3571" s="1">
        <f>IF(G3571=0,0,Sourcedata!$C$13*EXP(2*Sourcedata!$C$28*Sourcedata!$C$10/Sourcedata!$C$12/Sourcedata!$C$34/G3571*1000000))</f>
        <v>0</v>
      </c>
      <c r="P3571" s="1">
        <f t="shared" si="5698"/>
        <v>0</v>
      </c>
      <c r="Q3571" s="1">
        <f t="shared" si="5745"/>
        <v>0</v>
      </c>
      <c r="R3571">
        <f t="shared" si="5751"/>
        <v>0</v>
      </c>
      <c r="S3571">
        <f t="shared" si="5746"/>
        <v>0</v>
      </c>
      <c r="T3571" s="1">
        <f t="shared" si="5699"/>
        <v>0</v>
      </c>
      <c r="U3571" s="1" t="e">
        <f t="shared" si="5700"/>
        <v>#DIV/0!</v>
      </c>
      <c r="V3571" s="1">
        <f t="shared" si="5701"/>
        <v>0</v>
      </c>
      <c r="W3571" s="1" t="e">
        <f>IF(U3571&gt;$D$1,Sourcedata!$B$90*(2*S3571/1000000)/fluid_kinevisco,(S3571*2/1000000)^(4/3)*epsilon^(1/3)/fluid_kinevisco)</f>
        <v>#DIV/0!</v>
      </c>
      <c r="X3571" s="1" t="e">
        <f>2+0.6*W3571^0.5*Sourcedata!$B$92^(1/3)</f>
        <v>#DIV/0!</v>
      </c>
      <c r="Y3571" s="1" t="e">
        <f t="shared" si="5752"/>
        <v>#DIV/0!</v>
      </c>
      <c r="Z3571" s="1" t="e">
        <f t="shared" si="5702"/>
        <v>#DIV/0!</v>
      </c>
      <c r="AA3571" s="1">
        <f>IF(S3571=0,0,Sourcedata!$C$13*EXP(2*Sourcedata!$C$28*Sourcedata!$C$10/Sourcedata!$C$12/Sourcedata!$C$34/S3571*1000000))</f>
        <v>0</v>
      </c>
      <c r="AB3571" s="1">
        <f t="shared" si="5703"/>
        <v>0</v>
      </c>
      <c r="AC3571" s="1">
        <f t="shared" si="5753"/>
        <v>0</v>
      </c>
      <c r="AD3571">
        <f t="shared" si="5754"/>
        <v>0</v>
      </c>
      <c r="AE3571">
        <f t="shared" si="5747"/>
        <v>0</v>
      </c>
      <c r="AF3571" s="1">
        <f t="shared" si="5704"/>
        <v>0</v>
      </c>
      <c r="AG3571" s="1" t="e">
        <f t="shared" si="5705"/>
        <v>#DIV/0!</v>
      </c>
      <c r="AH3571" s="1">
        <f t="shared" si="5706"/>
        <v>0</v>
      </c>
      <c r="AI3571" s="1" t="e">
        <f>IF(AG3571&gt;$D$1,Sourcedata!$B$90*(2*AE3571/1000000)/fluid_kinevisco,(AE3571*2/1000000)^(4/3)*epsilon^(1/3)/fluid_kinevisco)</f>
        <v>#DIV/0!</v>
      </c>
      <c r="AJ3571" s="1" t="e">
        <f>2+0.6*AI3571^0.5*Sourcedata!$B$92^(1/3)</f>
        <v>#DIV/0!</v>
      </c>
      <c r="AK3571" s="1" t="e">
        <f t="shared" si="5755"/>
        <v>#DIV/0!</v>
      </c>
      <c r="AL3571" s="1" t="e">
        <f t="shared" si="5707"/>
        <v>#DIV/0!</v>
      </c>
      <c r="AM3571" s="1">
        <f>IF(AE3571=0,0,Sourcedata!$C$13*EXP(2*Sourcedata!$C$28*Sourcedata!$C$10/Sourcedata!$C$12/Sourcedata!$C$34/AE3571*1000000))</f>
        <v>0</v>
      </c>
      <c r="AN3571" s="1">
        <f t="shared" si="5708"/>
        <v>0</v>
      </c>
      <c r="AO3571" s="1">
        <f t="shared" si="5756"/>
        <v>0</v>
      </c>
      <c r="AP3571">
        <f t="shared" si="5757"/>
        <v>0</v>
      </c>
      <c r="AQ3571">
        <f t="shared" si="5748"/>
        <v>0</v>
      </c>
      <c r="AR3571" s="1">
        <f t="shared" si="5709"/>
        <v>0</v>
      </c>
      <c r="AS3571" s="1" t="e">
        <f t="shared" si="5710"/>
        <v>#DIV/0!</v>
      </c>
      <c r="AT3571" s="1">
        <f t="shared" si="5711"/>
        <v>0</v>
      </c>
      <c r="AU3571" s="1" t="e">
        <f>IF(AS3571&gt;$D$1,Sourcedata!$B$90*(2*AQ3571/1000000)/fluid_kinevisco,(AQ3571*2/1000000)^(4/3)*epsilon^(1/3)/fluid_kinevisco)</f>
        <v>#DIV/0!</v>
      </c>
      <c r="AV3571" s="1" t="e">
        <f>2+0.6*AU3571^0.5*Sourcedata!$B$92^(1/3)</f>
        <v>#DIV/0!</v>
      </c>
      <c r="AW3571" s="1" t="e">
        <f t="shared" si="5758"/>
        <v>#DIV/0!</v>
      </c>
      <c r="AX3571" s="1" t="e">
        <f t="shared" si="5712"/>
        <v>#DIV/0!</v>
      </c>
      <c r="AY3571" s="1">
        <f>IF(AQ3571=0,0,Sourcedata!$C$13*EXP(2*Sourcedata!$C$28*Sourcedata!$C$10/Sourcedata!$C$12/Sourcedata!$C$34/AQ3571*1000000))</f>
        <v>0</v>
      </c>
      <c r="AZ3571" s="1">
        <f t="shared" si="5713"/>
        <v>0</v>
      </c>
      <c r="BA3571" s="1">
        <f t="shared" si="5759"/>
        <v>0</v>
      </c>
      <c r="BB3571">
        <f t="shared" si="5760"/>
        <v>0</v>
      </c>
      <c r="BC3571">
        <f t="shared" si="5761"/>
        <v>0</v>
      </c>
      <c r="BD3571" s="1">
        <f t="shared" si="5714"/>
        <v>0</v>
      </c>
      <c r="BE3571" s="1" t="e">
        <f t="shared" si="5715"/>
        <v>#DIV/0!</v>
      </c>
      <c r="BF3571" s="1">
        <f t="shared" si="5716"/>
        <v>0</v>
      </c>
      <c r="BG3571" s="1" t="e">
        <f>IF(BE3571&gt;$D$1,Sourcedata!$B$90*(2*BC3571/1000000)/fluid_kinevisco,(BC3571*2/1000000)^(4/3)*epsilon^(1/3)/fluid_kinevisco)</f>
        <v>#DIV/0!</v>
      </c>
      <c r="BH3571" s="1" t="e">
        <f>2+0.6*BG3571^0.5*Sourcedata!$B$92^(1/3)</f>
        <v>#DIV/0!</v>
      </c>
      <c r="BI3571" s="1" t="e">
        <f t="shared" si="5762"/>
        <v>#DIV/0!</v>
      </c>
      <c r="BJ3571" s="1" t="e">
        <f t="shared" si="5717"/>
        <v>#DIV/0!</v>
      </c>
      <c r="BK3571" s="1">
        <f>IF(BC3571=0,0,Sourcedata!$C$13*EXP(2*Sourcedata!$C$28*Sourcedata!$C$10/Sourcedata!$C$12/Sourcedata!$C$34/BC3571*1000000))</f>
        <v>0</v>
      </c>
      <c r="BL3571" s="1">
        <f t="shared" si="5718"/>
        <v>0</v>
      </c>
      <c r="BM3571" s="1">
        <f t="shared" si="5763"/>
        <v>0</v>
      </c>
      <c r="BN3571">
        <f t="shared" si="5764"/>
        <v>0</v>
      </c>
      <c r="BO3571">
        <f t="shared" si="5765"/>
        <v>0</v>
      </c>
      <c r="BP3571" s="1">
        <f t="shared" si="5719"/>
        <v>0</v>
      </c>
      <c r="BQ3571" s="1" t="e">
        <f t="shared" si="5720"/>
        <v>#DIV/0!</v>
      </c>
      <c r="BR3571" s="1">
        <f t="shared" si="5721"/>
        <v>0</v>
      </c>
      <c r="BS3571" s="1" t="e">
        <f>IF(BQ3571&gt;$D$1,Sourcedata!$B$90*(2*BO3571/1000000)/fluid_kinevisco,(BO3571*2/1000000)^(4/3)*epsilon^(1/3)/fluid_kinevisco)</f>
        <v>#DIV/0!</v>
      </c>
      <c r="BT3571" s="1" t="e">
        <f>2+0.6*BS3571^0.5*Sourcedata!$B$92^(1/3)</f>
        <v>#DIV/0!</v>
      </c>
      <c r="BU3571" s="1" t="e">
        <f t="shared" si="5766"/>
        <v>#DIV/0!</v>
      </c>
      <c r="BV3571" s="1" t="e">
        <f t="shared" si="5722"/>
        <v>#DIV/0!</v>
      </c>
      <c r="BW3571" s="1">
        <f>IF(BO3571=0,0,Sourcedata!$C$13*EXP(2*Sourcedata!$C$28*Sourcedata!$C$10/Sourcedata!$C$12/Sourcedata!$C$34/BO3571*1000000))</f>
        <v>0</v>
      </c>
      <c r="BX3571" s="1">
        <f t="shared" si="5723"/>
        <v>0</v>
      </c>
      <c r="BY3571" s="1">
        <f t="shared" si="5767"/>
        <v>0</v>
      </c>
      <c r="BZ3571">
        <f t="shared" si="5768"/>
        <v>0</v>
      </c>
      <c r="CA3571">
        <f t="shared" si="5749"/>
        <v>0</v>
      </c>
      <c r="CB3571" s="1">
        <f t="shared" si="5724"/>
        <v>0</v>
      </c>
      <c r="CC3571" s="1" t="e">
        <f t="shared" si="5725"/>
        <v>#DIV/0!</v>
      </c>
      <c r="CD3571" s="1">
        <f t="shared" si="5726"/>
        <v>0</v>
      </c>
      <c r="CE3571" s="1" t="e">
        <f>IF(CC3571&gt;$D$1,Sourcedata!$B$90*(2*CA3571/1000000)/fluid_kinevisco,(CA3571*2/1000000)^(4/3)*epsilon^(1/3)/fluid_kinevisco)</f>
        <v>#DIV/0!</v>
      </c>
      <c r="CF3571" s="1" t="e">
        <f>2+0.6*CE3571^0.5*Sourcedata!$B$92^(1/3)</f>
        <v>#DIV/0!</v>
      </c>
      <c r="CG3571" s="1" t="e">
        <f t="shared" si="5769"/>
        <v>#DIV/0!</v>
      </c>
      <c r="CH3571" s="1" t="e">
        <f t="shared" si="5727"/>
        <v>#DIV/0!</v>
      </c>
      <c r="CI3571" s="1">
        <f>IF(CA3571=0,0,Sourcedata!$C$13*EXP(2*Sourcedata!$C$28*Sourcedata!$C$10/Sourcedata!$C$12/Sourcedata!$C$34/CA3571*1000000))</f>
        <v>0</v>
      </c>
      <c r="CJ3571" s="1">
        <f t="shared" si="5728"/>
        <v>0</v>
      </c>
      <c r="CK3571" s="1">
        <f t="shared" si="5770"/>
        <v>0</v>
      </c>
      <c r="CL3571">
        <f t="shared" si="5750"/>
        <v>0</v>
      </c>
      <c r="CM3571">
        <f t="shared" si="5771"/>
        <v>0</v>
      </c>
      <c r="CN3571" s="1">
        <f t="shared" si="5729"/>
        <v>0</v>
      </c>
      <c r="CO3571" s="1" t="e">
        <f t="shared" si="5730"/>
        <v>#DIV/0!</v>
      </c>
      <c r="CP3571" s="1">
        <f t="shared" si="5731"/>
        <v>0</v>
      </c>
      <c r="CQ3571" s="1" t="e">
        <f>IF(CO3571&gt;$D$1,Sourcedata!$B$90*(2*CM3571/1000000)/fluid_kinevisco,(CM3571*2/1000000)^(4/3)*epsilon^(1/3)/fluid_kinevisco)</f>
        <v>#DIV/0!</v>
      </c>
      <c r="CR3571" s="1" t="e">
        <f>2+0.6*CQ3571^0.5*Sourcedata!$B$92^(1/3)</f>
        <v>#DIV/0!</v>
      </c>
      <c r="CS3571" s="1" t="e">
        <f t="shared" si="5772"/>
        <v>#DIV/0!</v>
      </c>
      <c r="CT3571" s="1" t="e">
        <f t="shared" si="5732"/>
        <v>#DIV/0!</v>
      </c>
      <c r="CU3571" s="1">
        <f>IF(CM3571=0,0,Sourcedata!$C$13*EXP(2*Sourcedata!$C$28*Sourcedata!$C$10/Sourcedata!$C$12/Sourcedata!$C$34/CM3571*1000000))</f>
        <v>0</v>
      </c>
      <c r="CV3571" s="1">
        <f t="shared" si="5733"/>
        <v>0</v>
      </c>
      <c r="CW3571" s="1">
        <f t="shared" si="5773"/>
        <v>0</v>
      </c>
      <c r="CX3571">
        <f t="shared" si="5774"/>
        <v>0</v>
      </c>
      <c r="CY3571">
        <f t="shared" si="5775"/>
        <v>0</v>
      </c>
      <c r="CZ3571" s="1">
        <f t="shared" si="5734"/>
        <v>0</v>
      </c>
      <c r="DA3571" s="1" t="e">
        <f t="shared" si="5735"/>
        <v>#DIV/0!</v>
      </c>
      <c r="DB3571" s="1">
        <f t="shared" si="5736"/>
        <v>0</v>
      </c>
      <c r="DC3571" s="1" t="e">
        <f>IF(DA3571&gt;$D$1,Sourcedata!$B$90*(2*CY3571/1000000)/fluid_kinevisco,(CY3571*2/1000000)^(4/3)*epsilon^(1/3)/fluid_kinevisco)</f>
        <v>#DIV/0!</v>
      </c>
      <c r="DD3571" s="1" t="e">
        <f>2+0.6*DC3571^0.5*Sourcedata!$B$92^(1/3)</f>
        <v>#DIV/0!</v>
      </c>
      <c r="DE3571" s="1" t="e">
        <f t="shared" si="5776"/>
        <v>#DIV/0!</v>
      </c>
      <c r="DF3571" s="1" t="e">
        <f t="shared" si="5737"/>
        <v>#DIV/0!</v>
      </c>
      <c r="DG3571" s="1">
        <f>IF(CY3571=0,0,Sourcedata!$C$13*EXP(2*Sourcedata!$C$28*Sourcedata!$C$10/Sourcedata!$C$12/Sourcedata!$C$34/CY3571*1000000))</f>
        <v>0</v>
      </c>
      <c r="DH3571" s="1">
        <f t="shared" si="5738"/>
        <v>0</v>
      </c>
      <c r="DI3571" s="1">
        <f t="shared" si="5777"/>
        <v>0</v>
      </c>
      <c r="DJ3571">
        <f t="shared" si="5778"/>
        <v>0</v>
      </c>
      <c r="DK3571">
        <f t="shared" si="5779"/>
        <v>0</v>
      </c>
      <c r="DL3571" s="1">
        <f t="shared" si="5739"/>
        <v>0</v>
      </c>
      <c r="DM3571" s="1" t="e">
        <f t="shared" si="5740"/>
        <v>#DIV/0!</v>
      </c>
      <c r="DN3571" s="1">
        <f t="shared" si="5741"/>
        <v>0</v>
      </c>
      <c r="DO3571" s="1" t="e">
        <f>IF(DM3571&gt;$D$1,Sourcedata!$B$90*(2*DK3571/1000000)/fluid_kinevisco,(DK3571*2/1000000)^(4/3)*epsilon^(1/3)/fluid_kinevisco)</f>
        <v>#DIV/0!</v>
      </c>
      <c r="DP3571" s="1" t="e">
        <f>2+0.6*DO3571^0.5*Sourcedata!$B$92^(1/3)</f>
        <v>#DIV/0!</v>
      </c>
      <c r="DQ3571" s="1" t="e">
        <f t="shared" si="5780"/>
        <v>#DIV/0!</v>
      </c>
      <c r="DR3571" s="1" t="e">
        <f t="shared" si="5742"/>
        <v>#DIV/0!</v>
      </c>
      <c r="DS3571" s="1">
        <f>IF(DK3571=0,0,Sourcedata!$C$13*EXP(2*Sourcedata!$C$28*Sourcedata!$C$10/Sourcedata!$C$12/Sourcedata!$C$34/DK3571*1000000))</f>
        <v>0</v>
      </c>
      <c r="DT3571" s="1">
        <f t="shared" si="5743"/>
        <v>0</v>
      </c>
      <c r="DU3571" s="1">
        <f t="shared" si="5781"/>
        <v>0</v>
      </c>
      <c r="DV3571">
        <f t="shared" si="5782"/>
        <v>0</v>
      </c>
      <c r="DX3571" s="26">
        <f t="shared" si="5691"/>
        <v>2.4999999999999988E-5</v>
      </c>
      <c r="DY3571">
        <f t="shared" si="5680"/>
        <v>0.89225000000005628</v>
      </c>
      <c r="DZ3571" s="1">
        <f t="shared" si="5681"/>
        <v>0</v>
      </c>
      <c r="EA3571" s="1">
        <f t="shared" si="5692"/>
        <v>24.999999999999989</v>
      </c>
      <c r="EB3571" s="1">
        <f t="shared" si="5685"/>
        <v>0</v>
      </c>
      <c r="EC3571" s="1"/>
      <c r="ED3571" s="1">
        <f t="shared" si="5686"/>
        <v>24.999999999999989</v>
      </c>
      <c r="EE3571" s="1">
        <f t="shared" si="5687"/>
        <v>24.999999999999989</v>
      </c>
      <c r="EF3571">
        <f t="shared" si="5682"/>
        <v>99.999999999999957</v>
      </c>
      <c r="EG3571">
        <f t="shared" si="5683"/>
        <v>0</v>
      </c>
      <c r="EH3571" s="1"/>
      <c r="EI3571">
        <f t="shared" si="5684"/>
        <v>100</v>
      </c>
      <c r="EK3571">
        <f t="shared" si="5688"/>
        <v>0.89225000000005628</v>
      </c>
      <c r="EL3571">
        <f t="shared" si="5689"/>
        <v>0.89</v>
      </c>
      <c r="EM3571">
        <f t="shared" si="5690"/>
        <v>99.999999999999957</v>
      </c>
    </row>
    <row r="3572" spans="6:143" x14ac:dyDescent="0.2">
      <c r="F3572">
        <f>F3571+Sourcedata!$C$36*3600/4000</f>
        <v>3209.4000000002025</v>
      </c>
      <c r="G3572">
        <f t="shared" si="5744"/>
        <v>0</v>
      </c>
      <c r="H3572" s="1">
        <f t="shared" si="5693"/>
        <v>0</v>
      </c>
      <c r="I3572" s="1" t="e">
        <f t="shared" si="5694"/>
        <v>#DIV/0!</v>
      </c>
      <c r="J3572" s="1">
        <f t="shared" si="5695"/>
        <v>0</v>
      </c>
      <c r="K3572" s="1" t="e">
        <f>IF(I3572&gt;$D$1,Sourcedata!$B$90*(2*G3572/1000000)/fluid_kinevisco,(G3572*2/1000000)^(4/3)*epsilon^(1/3)/fluid_kinevisco)</f>
        <v>#DIV/0!</v>
      </c>
      <c r="L3572" s="1" t="e">
        <f>2+0.6*K3572^0.5*Sourcedata!$B$92^(1/3)</f>
        <v>#DIV/0!</v>
      </c>
      <c r="M3572" s="1" t="e">
        <f t="shared" si="5696"/>
        <v>#DIV/0!</v>
      </c>
      <c r="N3572" s="1" t="e">
        <f t="shared" si="5697"/>
        <v>#DIV/0!</v>
      </c>
      <c r="O3572" s="1">
        <f>IF(G3572=0,0,Sourcedata!$C$13*EXP(2*Sourcedata!$C$28*Sourcedata!$C$10/Sourcedata!$C$12/Sourcedata!$C$34/G3572*1000000))</f>
        <v>0</v>
      </c>
      <c r="P3572" s="1">
        <f t="shared" si="5698"/>
        <v>0</v>
      </c>
      <c r="Q3572" s="1">
        <f t="shared" si="5745"/>
        <v>0</v>
      </c>
      <c r="R3572">
        <f t="shared" si="5751"/>
        <v>0</v>
      </c>
      <c r="S3572">
        <f t="shared" si="5746"/>
        <v>0</v>
      </c>
      <c r="T3572" s="1">
        <f t="shared" si="5699"/>
        <v>0</v>
      </c>
      <c r="U3572" s="1" t="e">
        <f t="shared" si="5700"/>
        <v>#DIV/0!</v>
      </c>
      <c r="V3572" s="1">
        <f t="shared" si="5701"/>
        <v>0</v>
      </c>
      <c r="W3572" s="1" t="e">
        <f>IF(U3572&gt;$D$1,Sourcedata!$B$90*(2*S3572/1000000)/fluid_kinevisco,(S3572*2/1000000)^(4/3)*epsilon^(1/3)/fluid_kinevisco)</f>
        <v>#DIV/0!</v>
      </c>
      <c r="X3572" s="1" t="e">
        <f>2+0.6*W3572^0.5*Sourcedata!$B$92^(1/3)</f>
        <v>#DIV/0!</v>
      </c>
      <c r="Y3572" s="1" t="e">
        <f t="shared" si="5752"/>
        <v>#DIV/0!</v>
      </c>
      <c r="Z3572" s="1" t="e">
        <f t="shared" si="5702"/>
        <v>#DIV/0!</v>
      </c>
      <c r="AA3572" s="1">
        <f>IF(S3572=0,0,Sourcedata!$C$13*EXP(2*Sourcedata!$C$28*Sourcedata!$C$10/Sourcedata!$C$12/Sourcedata!$C$34/S3572*1000000))</f>
        <v>0</v>
      </c>
      <c r="AB3572" s="1">
        <f t="shared" si="5703"/>
        <v>0</v>
      </c>
      <c r="AC3572" s="1">
        <f t="shared" si="5753"/>
        <v>0</v>
      </c>
      <c r="AD3572">
        <f t="shared" si="5754"/>
        <v>0</v>
      </c>
      <c r="AE3572">
        <f t="shared" si="5747"/>
        <v>0</v>
      </c>
      <c r="AF3572" s="1">
        <f t="shared" si="5704"/>
        <v>0</v>
      </c>
      <c r="AG3572" s="1" t="e">
        <f t="shared" si="5705"/>
        <v>#DIV/0!</v>
      </c>
      <c r="AH3572" s="1">
        <f t="shared" si="5706"/>
        <v>0</v>
      </c>
      <c r="AI3572" s="1" t="e">
        <f>IF(AG3572&gt;$D$1,Sourcedata!$B$90*(2*AE3572/1000000)/fluid_kinevisco,(AE3572*2/1000000)^(4/3)*epsilon^(1/3)/fluid_kinevisco)</f>
        <v>#DIV/0!</v>
      </c>
      <c r="AJ3572" s="1" t="e">
        <f>2+0.6*AI3572^0.5*Sourcedata!$B$92^(1/3)</f>
        <v>#DIV/0!</v>
      </c>
      <c r="AK3572" s="1" t="e">
        <f t="shared" si="5755"/>
        <v>#DIV/0!</v>
      </c>
      <c r="AL3572" s="1" t="e">
        <f t="shared" si="5707"/>
        <v>#DIV/0!</v>
      </c>
      <c r="AM3572" s="1">
        <f>IF(AE3572=0,0,Sourcedata!$C$13*EXP(2*Sourcedata!$C$28*Sourcedata!$C$10/Sourcedata!$C$12/Sourcedata!$C$34/AE3572*1000000))</f>
        <v>0</v>
      </c>
      <c r="AN3572" s="1">
        <f t="shared" si="5708"/>
        <v>0</v>
      </c>
      <c r="AO3572" s="1">
        <f t="shared" si="5756"/>
        <v>0</v>
      </c>
      <c r="AP3572">
        <f t="shared" si="5757"/>
        <v>0</v>
      </c>
      <c r="AQ3572">
        <f t="shared" si="5748"/>
        <v>0</v>
      </c>
      <c r="AR3572" s="1">
        <f t="shared" si="5709"/>
        <v>0</v>
      </c>
      <c r="AS3572" s="1" t="e">
        <f t="shared" si="5710"/>
        <v>#DIV/0!</v>
      </c>
      <c r="AT3572" s="1">
        <f t="shared" si="5711"/>
        <v>0</v>
      </c>
      <c r="AU3572" s="1" t="e">
        <f>IF(AS3572&gt;$D$1,Sourcedata!$B$90*(2*AQ3572/1000000)/fluid_kinevisco,(AQ3572*2/1000000)^(4/3)*epsilon^(1/3)/fluid_kinevisco)</f>
        <v>#DIV/0!</v>
      </c>
      <c r="AV3572" s="1" t="e">
        <f>2+0.6*AU3572^0.5*Sourcedata!$B$92^(1/3)</f>
        <v>#DIV/0!</v>
      </c>
      <c r="AW3572" s="1" t="e">
        <f t="shared" si="5758"/>
        <v>#DIV/0!</v>
      </c>
      <c r="AX3572" s="1" t="e">
        <f t="shared" si="5712"/>
        <v>#DIV/0!</v>
      </c>
      <c r="AY3572" s="1">
        <f>IF(AQ3572=0,0,Sourcedata!$C$13*EXP(2*Sourcedata!$C$28*Sourcedata!$C$10/Sourcedata!$C$12/Sourcedata!$C$34/AQ3572*1000000))</f>
        <v>0</v>
      </c>
      <c r="AZ3572" s="1">
        <f t="shared" si="5713"/>
        <v>0</v>
      </c>
      <c r="BA3572" s="1">
        <f t="shared" si="5759"/>
        <v>0</v>
      </c>
      <c r="BB3572">
        <f t="shared" si="5760"/>
        <v>0</v>
      </c>
      <c r="BC3572">
        <f t="shared" si="5761"/>
        <v>0</v>
      </c>
      <c r="BD3572" s="1">
        <f t="shared" si="5714"/>
        <v>0</v>
      </c>
      <c r="BE3572" s="1" t="e">
        <f t="shared" si="5715"/>
        <v>#DIV/0!</v>
      </c>
      <c r="BF3572" s="1">
        <f t="shared" si="5716"/>
        <v>0</v>
      </c>
      <c r="BG3572" s="1" t="e">
        <f>IF(BE3572&gt;$D$1,Sourcedata!$B$90*(2*BC3572/1000000)/fluid_kinevisco,(BC3572*2/1000000)^(4/3)*epsilon^(1/3)/fluid_kinevisco)</f>
        <v>#DIV/0!</v>
      </c>
      <c r="BH3572" s="1" t="e">
        <f>2+0.6*BG3572^0.5*Sourcedata!$B$92^(1/3)</f>
        <v>#DIV/0!</v>
      </c>
      <c r="BI3572" s="1" t="e">
        <f t="shared" si="5762"/>
        <v>#DIV/0!</v>
      </c>
      <c r="BJ3572" s="1" t="e">
        <f t="shared" si="5717"/>
        <v>#DIV/0!</v>
      </c>
      <c r="BK3572" s="1">
        <f>IF(BC3572=0,0,Sourcedata!$C$13*EXP(2*Sourcedata!$C$28*Sourcedata!$C$10/Sourcedata!$C$12/Sourcedata!$C$34/BC3572*1000000))</f>
        <v>0</v>
      </c>
      <c r="BL3572" s="1">
        <f t="shared" si="5718"/>
        <v>0</v>
      </c>
      <c r="BM3572" s="1">
        <f t="shared" si="5763"/>
        <v>0</v>
      </c>
      <c r="BN3572">
        <f t="shared" si="5764"/>
        <v>0</v>
      </c>
      <c r="BO3572">
        <f t="shared" si="5765"/>
        <v>0</v>
      </c>
      <c r="BP3572" s="1">
        <f t="shared" si="5719"/>
        <v>0</v>
      </c>
      <c r="BQ3572" s="1" t="e">
        <f t="shared" si="5720"/>
        <v>#DIV/0!</v>
      </c>
      <c r="BR3572" s="1">
        <f t="shared" si="5721"/>
        <v>0</v>
      </c>
      <c r="BS3572" s="1" t="e">
        <f>IF(BQ3572&gt;$D$1,Sourcedata!$B$90*(2*BO3572/1000000)/fluid_kinevisco,(BO3572*2/1000000)^(4/3)*epsilon^(1/3)/fluid_kinevisco)</f>
        <v>#DIV/0!</v>
      </c>
      <c r="BT3572" s="1" t="e">
        <f>2+0.6*BS3572^0.5*Sourcedata!$B$92^(1/3)</f>
        <v>#DIV/0!</v>
      </c>
      <c r="BU3572" s="1" t="e">
        <f t="shared" si="5766"/>
        <v>#DIV/0!</v>
      </c>
      <c r="BV3572" s="1" t="e">
        <f t="shared" si="5722"/>
        <v>#DIV/0!</v>
      </c>
      <c r="BW3572" s="1">
        <f>IF(BO3572=0,0,Sourcedata!$C$13*EXP(2*Sourcedata!$C$28*Sourcedata!$C$10/Sourcedata!$C$12/Sourcedata!$C$34/BO3572*1000000))</f>
        <v>0</v>
      </c>
      <c r="BX3572" s="1">
        <f t="shared" si="5723"/>
        <v>0</v>
      </c>
      <c r="BY3572" s="1">
        <f t="shared" si="5767"/>
        <v>0</v>
      </c>
      <c r="BZ3572">
        <f t="shared" si="5768"/>
        <v>0</v>
      </c>
      <c r="CA3572">
        <f t="shared" si="5749"/>
        <v>0</v>
      </c>
      <c r="CB3572" s="1">
        <f t="shared" si="5724"/>
        <v>0</v>
      </c>
      <c r="CC3572" s="1" t="e">
        <f t="shared" si="5725"/>
        <v>#DIV/0!</v>
      </c>
      <c r="CD3572" s="1">
        <f t="shared" si="5726"/>
        <v>0</v>
      </c>
      <c r="CE3572" s="1" t="e">
        <f>IF(CC3572&gt;$D$1,Sourcedata!$B$90*(2*CA3572/1000000)/fluid_kinevisco,(CA3572*2/1000000)^(4/3)*epsilon^(1/3)/fluid_kinevisco)</f>
        <v>#DIV/0!</v>
      </c>
      <c r="CF3572" s="1" t="e">
        <f>2+0.6*CE3572^0.5*Sourcedata!$B$92^(1/3)</f>
        <v>#DIV/0!</v>
      </c>
      <c r="CG3572" s="1" t="e">
        <f t="shared" si="5769"/>
        <v>#DIV/0!</v>
      </c>
      <c r="CH3572" s="1" t="e">
        <f t="shared" si="5727"/>
        <v>#DIV/0!</v>
      </c>
      <c r="CI3572" s="1">
        <f>IF(CA3572=0,0,Sourcedata!$C$13*EXP(2*Sourcedata!$C$28*Sourcedata!$C$10/Sourcedata!$C$12/Sourcedata!$C$34/CA3572*1000000))</f>
        <v>0</v>
      </c>
      <c r="CJ3572" s="1">
        <f t="shared" si="5728"/>
        <v>0</v>
      </c>
      <c r="CK3572" s="1">
        <f t="shared" si="5770"/>
        <v>0</v>
      </c>
      <c r="CL3572">
        <f t="shared" si="5750"/>
        <v>0</v>
      </c>
      <c r="CM3572">
        <f t="shared" si="5771"/>
        <v>0</v>
      </c>
      <c r="CN3572" s="1">
        <f t="shared" si="5729"/>
        <v>0</v>
      </c>
      <c r="CO3572" s="1" t="e">
        <f t="shared" si="5730"/>
        <v>#DIV/0!</v>
      </c>
      <c r="CP3572" s="1">
        <f t="shared" si="5731"/>
        <v>0</v>
      </c>
      <c r="CQ3572" s="1" t="e">
        <f>IF(CO3572&gt;$D$1,Sourcedata!$B$90*(2*CM3572/1000000)/fluid_kinevisco,(CM3572*2/1000000)^(4/3)*epsilon^(1/3)/fluid_kinevisco)</f>
        <v>#DIV/0!</v>
      </c>
      <c r="CR3572" s="1" t="e">
        <f>2+0.6*CQ3572^0.5*Sourcedata!$B$92^(1/3)</f>
        <v>#DIV/0!</v>
      </c>
      <c r="CS3572" s="1" t="e">
        <f t="shared" si="5772"/>
        <v>#DIV/0!</v>
      </c>
      <c r="CT3572" s="1" t="e">
        <f t="shared" si="5732"/>
        <v>#DIV/0!</v>
      </c>
      <c r="CU3572" s="1">
        <f>IF(CM3572=0,0,Sourcedata!$C$13*EXP(2*Sourcedata!$C$28*Sourcedata!$C$10/Sourcedata!$C$12/Sourcedata!$C$34/CM3572*1000000))</f>
        <v>0</v>
      </c>
      <c r="CV3572" s="1">
        <f t="shared" si="5733"/>
        <v>0</v>
      </c>
      <c r="CW3572" s="1">
        <f t="shared" si="5773"/>
        <v>0</v>
      </c>
      <c r="CX3572">
        <f t="shared" si="5774"/>
        <v>0</v>
      </c>
      <c r="CY3572">
        <f t="shared" si="5775"/>
        <v>0</v>
      </c>
      <c r="CZ3572" s="1">
        <f t="shared" si="5734"/>
        <v>0</v>
      </c>
      <c r="DA3572" s="1" t="e">
        <f t="shared" si="5735"/>
        <v>#DIV/0!</v>
      </c>
      <c r="DB3572" s="1">
        <f t="shared" si="5736"/>
        <v>0</v>
      </c>
      <c r="DC3572" s="1" t="e">
        <f>IF(DA3572&gt;$D$1,Sourcedata!$B$90*(2*CY3572/1000000)/fluid_kinevisco,(CY3572*2/1000000)^(4/3)*epsilon^(1/3)/fluid_kinevisco)</f>
        <v>#DIV/0!</v>
      </c>
      <c r="DD3572" s="1" t="e">
        <f>2+0.6*DC3572^0.5*Sourcedata!$B$92^(1/3)</f>
        <v>#DIV/0!</v>
      </c>
      <c r="DE3572" s="1" t="e">
        <f t="shared" si="5776"/>
        <v>#DIV/0!</v>
      </c>
      <c r="DF3572" s="1" t="e">
        <f t="shared" si="5737"/>
        <v>#DIV/0!</v>
      </c>
      <c r="DG3572" s="1">
        <f>IF(CY3572=0,0,Sourcedata!$C$13*EXP(2*Sourcedata!$C$28*Sourcedata!$C$10/Sourcedata!$C$12/Sourcedata!$C$34/CY3572*1000000))</f>
        <v>0</v>
      </c>
      <c r="DH3572" s="1">
        <f t="shared" si="5738"/>
        <v>0</v>
      </c>
      <c r="DI3572" s="1">
        <f t="shared" si="5777"/>
        <v>0</v>
      </c>
      <c r="DJ3572">
        <f t="shared" si="5778"/>
        <v>0</v>
      </c>
      <c r="DK3572">
        <f t="shared" si="5779"/>
        <v>0</v>
      </c>
      <c r="DL3572" s="1">
        <f t="shared" si="5739"/>
        <v>0</v>
      </c>
      <c r="DM3572" s="1" t="e">
        <f t="shared" si="5740"/>
        <v>#DIV/0!</v>
      </c>
      <c r="DN3572" s="1">
        <f t="shared" si="5741"/>
        <v>0</v>
      </c>
      <c r="DO3572" s="1" t="e">
        <f>IF(DM3572&gt;$D$1,Sourcedata!$B$90*(2*DK3572/1000000)/fluid_kinevisco,(DK3572*2/1000000)^(4/3)*epsilon^(1/3)/fluid_kinevisco)</f>
        <v>#DIV/0!</v>
      </c>
      <c r="DP3572" s="1" t="e">
        <f>2+0.6*DO3572^0.5*Sourcedata!$B$92^(1/3)</f>
        <v>#DIV/0!</v>
      </c>
      <c r="DQ3572" s="1" t="e">
        <f t="shared" si="5780"/>
        <v>#DIV/0!</v>
      </c>
      <c r="DR3572" s="1" t="e">
        <f t="shared" si="5742"/>
        <v>#DIV/0!</v>
      </c>
      <c r="DS3572" s="1">
        <f>IF(DK3572=0,0,Sourcedata!$C$13*EXP(2*Sourcedata!$C$28*Sourcedata!$C$10/Sourcedata!$C$12/Sourcedata!$C$34/DK3572*1000000))</f>
        <v>0</v>
      </c>
      <c r="DT3572" s="1">
        <f t="shared" si="5743"/>
        <v>0</v>
      </c>
      <c r="DU3572" s="1">
        <f t="shared" si="5781"/>
        <v>0</v>
      </c>
      <c r="DV3572">
        <f t="shared" si="5782"/>
        <v>0</v>
      </c>
      <c r="DX3572" s="26">
        <f t="shared" si="5691"/>
        <v>2.4999999999999988E-5</v>
      </c>
      <c r="DY3572">
        <f t="shared" si="5680"/>
        <v>0.89250000000005636</v>
      </c>
      <c r="DZ3572" s="1">
        <f t="shared" si="5681"/>
        <v>0</v>
      </c>
      <c r="EA3572" s="1">
        <f t="shared" si="5692"/>
        <v>24.999999999999989</v>
      </c>
      <c r="EB3572" s="1">
        <f t="shared" si="5685"/>
        <v>0</v>
      </c>
      <c r="EC3572" s="1"/>
      <c r="ED3572" s="1">
        <f t="shared" si="5686"/>
        <v>24.999999999999989</v>
      </c>
      <c r="EE3572" s="1">
        <f t="shared" si="5687"/>
        <v>24.999999999999989</v>
      </c>
      <c r="EF3572">
        <f t="shared" si="5682"/>
        <v>99.999999999999957</v>
      </c>
      <c r="EG3572">
        <f t="shared" si="5683"/>
        <v>0</v>
      </c>
      <c r="EH3572" s="1"/>
      <c r="EI3572">
        <f t="shared" si="5684"/>
        <v>100</v>
      </c>
      <c r="EK3572">
        <f t="shared" si="5688"/>
        <v>0.89250000000005636</v>
      </c>
      <c r="EL3572">
        <f t="shared" si="5689"/>
        <v>0.89</v>
      </c>
      <c r="EM3572">
        <f t="shared" si="5690"/>
        <v>99.999999999999957</v>
      </c>
    </row>
    <row r="3573" spans="6:143" x14ac:dyDescent="0.2">
      <c r="F3573">
        <f>F3572+Sourcedata!$C$36*3600/4000</f>
        <v>3210.3000000002025</v>
      </c>
      <c r="G3573">
        <f t="shared" si="5744"/>
        <v>0</v>
      </c>
      <c r="H3573" s="1">
        <f t="shared" si="5693"/>
        <v>0</v>
      </c>
      <c r="I3573" s="1" t="e">
        <f t="shared" si="5694"/>
        <v>#DIV/0!</v>
      </c>
      <c r="J3573" s="1">
        <f t="shared" si="5695"/>
        <v>0</v>
      </c>
      <c r="K3573" s="1" t="e">
        <f>IF(I3573&gt;$D$1,Sourcedata!$B$90*(2*G3573/1000000)/fluid_kinevisco,(G3573*2/1000000)^(4/3)*epsilon^(1/3)/fluid_kinevisco)</f>
        <v>#DIV/0!</v>
      </c>
      <c r="L3573" s="1" t="e">
        <f>2+0.6*K3573^0.5*Sourcedata!$B$92^(1/3)</f>
        <v>#DIV/0!</v>
      </c>
      <c r="M3573" s="1" t="e">
        <f t="shared" si="5696"/>
        <v>#DIV/0!</v>
      </c>
      <c r="N3573" s="1" t="e">
        <f t="shared" si="5697"/>
        <v>#DIV/0!</v>
      </c>
      <c r="O3573" s="1">
        <f>IF(G3573=0,0,Sourcedata!$C$13*EXP(2*Sourcedata!$C$28*Sourcedata!$C$10/Sourcedata!$C$12/Sourcedata!$C$34/G3573*1000000))</f>
        <v>0</v>
      </c>
      <c r="P3573" s="1">
        <f t="shared" si="5698"/>
        <v>0</v>
      </c>
      <c r="Q3573" s="1">
        <f t="shared" si="5745"/>
        <v>0</v>
      </c>
      <c r="R3573">
        <f t="shared" si="5751"/>
        <v>0</v>
      </c>
      <c r="S3573">
        <f t="shared" si="5746"/>
        <v>0</v>
      </c>
      <c r="T3573" s="1">
        <f t="shared" si="5699"/>
        <v>0</v>
      </c>
      <c r="U3573" s="1" t="e">
        <f t="shared" si="5700"/>
        <v>#DIV/0!</v>
      </c>
      <c r="V3573" s="1">
        <f t="shared" si="5701"/>
        <v>0</v>
      </c>
      <c r="W3573" s="1" t="e">
        <f>IF(U3573&gt;$D$1,Sourcedata!$B$90*(2*S3573/1000000)/fluid_kinevisco,(S3573*2/1000000)^(4/3)*epsilon^(1/3)/fluid_kinevisco)</f>
        <v>#DIV/0!</v>
      </c>
      <c r="X3573" s="1" t="e">
        <f>2+0.6*W3573^0.5*Sourcedata!$B$92^(1/3)</f>
        <v>#DIV/0!</v>
      </c>
      <c r="Y3573" s="1" t="e">
        <f t="shared" si="5752"/>
        <v>#DIV/0!</v>
      </c>
      <c r="Z3573" s="1" t="e">
        <f t="shared" si="5702"/>
        <v>#DIV/0!</v>
      </c>
      <c r="AA3573" s="1">
        <f>IF(S3573=0,0,Sourcedata!$C$13*EXP(2*Sourcedata!$C$28*Sourcedata!$C$10/Sourcedata!$C$12/Sourcedata!$C$34/S3573*1000000))</f>
        <v>0</v>
      </c>
      <c r="AB3573" s="1">
        <f t="shared" si="5703"/>
        <v>0</v>
      </c>
      <c r="AC3573" s="1">
        <f t="shared" si="5753"/>
        <v>0</v>
      </c>
      <c r="AD3573">
        <f t="shared" si="5754"/>
        <v>0</v>
      </c>
      <c r="AE3573">
        <f t="shared" si="5747"/>
        <v>0</v>
      </c>
      <c r="AF3573" s="1">
        <f t="shared" si="5704"/>
        <v>0</v>
      </c>
      <c r="AG3573" s="1" t="e">
        <f t="shared" si="5705"/>
        <v>#DIV/0!</v>
      </c>
      <c r="AH3573" s="1">
        <f t="shared" si="5706"/>
        <v>0</v>
      </c>
      <c r="AI3573" s="1" t="e">
        <f>IF(AG3573&gt;$D$1,Sourcedata!$B$90*(2*AE3573/1000000)/fluid_kinevisco,(AE3573*2/1000000)^(4/3)*epsilon^(1/3)/fluid_kinevisco)</f>
        <v>#DIV/0!</v>
      </c>
      <c r="AJ3573" s="1" t="e">
        <f>2+0.6*AI3573^0.5*Sourcedata!$B$92^(1/3)</f>
        <v>#DIV/0!</v>
      </c>
      <c r="AK3573" s="1" t="e">
        <f t="shared" si="5755"/>
        <v>#DIV/0!</v>
      </c>
      <c r="AL3573" s="1" t="e">
        <f t="shared" si="5707"/>
        <v>#DIV/0!</v>
      </c>
      <c r="AM3573" s="1">
        <f>IF(AE3573=0,0,Sourcedata!$C$13*EXP(2*Sourcedata!$C$28*Sourcedata!$C$10/Sourcedata!$C$12/Sourcedata!$C$34/AE3573*1000000))</f>
        <v>0</v>
      </c>
      <c r="AN3573" s="1">
        <f t="shared" si="5708"/>
        <v>0</v>
      </c>
      <c r="AO3573" s="1">
        <f t="shared" si="5756"/>
        <v>0</v>
      </c>
      <c r="AP3573">
        <f t="shared" si="5757"/>
        <v>0</v>
      </c>
      <c r="AQ3573">
        <f t="shared" si="5748"/>
        <v>0</v>
      </c>
      <c r="AR3573" s="1">
        <f t="shared" si="5709"/>
        <v>0</v>
      </c>
      <c r="AS3573" s="1" t="e">
        <f t="shared" si="5710"/>
        <v>#DIV/0!</v>
      </c>
      <c r="AT3573" s="1">
        <f t="shared" si="5711"/>
        <v>0</v>
      </c>
      <c r="AU3573" s="1" t="e">
        <f>IF(AS3573&gt;$D$1,Sourcedata!$B$90*(2*AQ3573/1000000)/fluid_kinevisco,(AQ3573*2/1000000)^(4/3)*epsilon^(1/3)/fluid_kinevisco)</f>
        <v>#DIV/0!</v>
      </c>
      <c r="AV3573" s="1" t="e">
        <f>2+0.6*AU3573^0.5*Sourcedata!$B$92^(1/3)</f>
        <v>#DIV/0!</v>
      </c>
      <c r="AW3573" s="1" t="e">
        <f t="shared" si="5758"/>
        <v>#DIV/0!</v>
      </c>
      <c r="AX3573" s="1" t="e">
        <f t="shared" si="5712"/>
        <v>#DIV/0!</v>
      </c>
      <c r="AY3573" s="1">
        <f>IF(AQ3573=0,0,Sourcedata!$C$13*EXP(2*Sourcedata!$C$28*Sourcedata!$C$10/Sourcedata!$C$12/Sourcedata!$C$34/AQ3573*1000000))</f>
        <v>0</v>
      </c>
      <c r="AZ3573" s="1">
        <f t="shared" si="5713"/>
        <v>0</v>
      </c>
      <c r="BA3573" s="1">
        <f t="shared" si="5759"/>
        <v>0</v>
      </c>
      <c r="BB3573">
        <f t="shared" si="5760"/>
        <v>0</v>
      </c>
      <c r="BC3573">
        <f t="shared" si="5761"/>
        <v>0</v>
      </c>
      <c r="BD3573" s="1">
        <f t="shared" si="5714"/>
        <v>0</v>
      </c>
      <c r="BE3573" s="1" t="e">
        <f t="shared" si="5715"/>
        <v>#DIV/0!</v>
      </c>
      <c r="BF3573" s="1">
        <f t="shared" si="5716"/>
        <v>0</v>
      </c>
      <c r="BG3573" s="1" t="e">
        <f>IF(BE3573&gt;$D$1,Sourcedata!$B$90*(2*BC3573/1000000)/fluid_kinevisco,(BC3573*2/1000000)^(4/3)*epsilon^(1/3)/fluid_kinevisco)</f>
        <v>#DIV/0!</v>
      </c>
      <c r="BH3573" s="1" t="e">
        <f>2+0.6*BG3573^0.5*Sourcedata!$B$92^(1/3)</f>
        <v>#DIV/0!</v>
      </c>
      <c r="BI3573" s="1" t="e">
        <f t="shared" si="5762"/>
        <v>#DIV/0!</v>
      </c>
      <c r="BJ3573" s="1" t="e">
        <f t="shared" si="5717"/>
        <v>#DIV/0!</v>
      </c>
      <c r="BK3573" s="1">
        <f>IF(BC3573=0,0,Sourcedata!$C$13*EXP(2*Sourcedata!$C$28*Sourcedata!$C$10/Sourcedata!$C$12/Sourcedata!$C$34/BC3573*1000000))</f>
        <v>0</v>
      </c>
      <c r="BL3573" s="1">
        <f t="shared" si="5718"/>
        <v>0</v>
      </c>
      <c r="BM3573" s="1">
        <f t="shared" si="5763"/>
        <v>0</v>
      </c>
      <c r="BN3573">
        <f t="shared" si="5764"/>
        <v>0</v>
      </c>
      <c r="BO3573">
        <f t="shared" si="5765"/>
        <v>0</v>
      </c>
      <c r="BP3573" s="1">
        <f t="shared" si="5719"/>
        <v>0</v>
      </c>
      <c r="BQ3573" s="1" t="e">
        <f t="shared" si="5720"/>
        <v>#DIV/0!</v>
      </c>
      <c r="BR3573" s="1">
        <f t="shared" si="5721"/>
        <v>0</v>
      </c>
      <c r="BS3573" s="1" t="e">
        <f>IF(BQ3573&gt;$D$1,Sourcedata!$B$90*(2*BO3573/1000000)/fluid_kinevisco,(BO3573*2/1000000)^(4/3)*epsilon^(1/3)/fluid_kinevisco)</f>
        <v>#DIV/0!</v>
      </c>
      <c r="BT3573" s="1" t="e">
        <f>2+0.6*BS3573^0.5*Sourcedata!$B$92^(1/3)</f>
        <v>#DIV/0!</v>
      </c>
      <c r="BU3573" s="1" t="e">
        <f t="shared" si="5766"/>
        <v>#DIV/0!</v>
      </c>
      <c r="BV3573" s="1" t="e">
        <f t="shared" si="5722"/>
        <v>#DIV/0!</v>
      </c>
      <c r="BW3573" s="1">
        <f>IF(BO3573=0,0,Sourcedata!$C$13*EXP(2*Sourcedata!$C$28*Sourcedata!$C$10/Sourcedata!$C$12/Sourcedata!$C$34/BO3573*1000000))</f>
        <v>0</v>
      </c>
      <c r="BX3573" s="1">
        <f t="shared" si="5723"/>
        <v>0</v>
      </c>
      <c r="BY3573" s="1">
        <f t="shared" si="5767"/>
        <v>0</v>
      </c>
      <c r="BZ3573">
        <f t="shared" si="5768"/>
        <v>0</v>
      </c>
      <c r="CA3573">
        <f t="shared" si="5749"/>
        <v>0</v>
      </c>
      <c r="CB3573" s="1">
        <f t="shared" si="5724"/>
        <v>0</v>
      </c>
      <c r="CC3573" s="1" t="e">
        <f t="shared" si="5725"/>
        <v>#DIV/0!</v>
      </c>
      <c r="CD3573" s="1">
        <f t="shared" si="5726"/>
        <v>0</v>
      </c>
      <c r="CE3573" s="1" t="e">
        <f>IF(CC3573&gt;$D$1,Sourcedata!$B$90*(2*CA3573/1000000)/fluid_kinevisco,(CA3573*2/1000000)^(4/3)*epsilon^(1/3)/fluid_kinevisco)</f>
        <v>#DIV/0!</v>
      </c>
      <c r="CF3573" s="1" t="e">
        <f>2+0.6*CE3573^0.5*Sourcedata!$B$92^(1/3)</f>
        <v>#DIV/0!</v>
      </c>
      <c r="CG3573" s="1" t="e">
        <f t="shared" si="5769"/>
        <v>#DIV/0!</v>
      </c>
      <c r="CH3573" s="1" t="e">
        <f t="shared" si="5727"/>
        <v>#DIV/0!</v>
      </c>
      <c r="CI3573" s="1">
        <f>IF(CA3573=0,0,Sourcedata!$C$13*EXP(2*Sourcedata!$C$28*Sourcedata!$C$10/Sourcedata!$C$12/Sourcedata!$C$34/CA3573*1000000))</f>
        <v>0</v>
      </c>
      <c r="CJ3573" s="1">
        <f t="shared" si="5728"/>
        <v>0</v>
      </c>
      <c r="CK3573" s="1">
        <f t="shared" si="5770"/>
        <v>0</v>
      </c>
      <c r="CL3573">
        <f t="shared" si="5750"/>
        <v>0</v>
      </c>
      <c r="CM3573">
        <f t="shared" si="5771"/>
        <v>0</v>
      </c>
      <c r="CN3573" s="1">
        <f t="shared" si="5729"/>
        <v>0</v>
      </c>
      <c r="CO3573" s="1" t="e">
        <f t="shared" si="5730"/>
        <v>#DIV/0!</v>
      </c>
      <c r="CP3573" s="1">
        <f t="shared" si="5731"/>
        <v>0</v>
      </c>
      <c r="CQ3573" s="1" t="e">
        <f>IF(CO3573&gt;$D$1,Sourcedata!$B$90*(2*CM3573/1000000)/fluid_kinevisco,(CM3573*2/1000000)^(4/3)*epsilon^(1/3)/fluid_kinevisco)</f>
        <v>#DIV/0!</v>
      </c>
      <c r="CR3573" s="1" t="e">
        <f>2+0.6*CQ3573^0.5*Sourcedata!$B$92^(1/3)</f>
        <v>#DIV/0!</v>
      </c>
      <c r="CS3573" s="1" t="e">
        <f t="shared" si="5772"/>
        <v>#DIV/0!</v>
      </c>
      <c r="CT3573" s="1" t="e">
        <f t="shared" si="5732"/>
        <v>#DIV/0!</v>
      </c>
      <c r="CU3573" s="1">
        <f>IF(CM3573=0,0,Sourcedata!$C$13*EXP(2*Sourcedata!$C$28*Sourcedata!$C$10/Sourcedata!$C$12/Sourcedata!$C$34/CM3573*1000000))</f>
        <v>0</v>
      </c>
      <c r="CV3573" s="1">
        <f t="shared" si="5733"/>
        <v>0</v>
      </c>
      <c r="CW3573" s="1">
        <f t="shared" si="5773"/>
        <v>0</v>
      </c>
      <c r="CX3573">
        <f t="shared" si="5774"/>
        <v>0</v>
      </c>
      <c r="CY3573">
        <f t="shared" si="5775"/>
        <v>0</v>
      </c>
      <c r="CZ3573" s="1">
        <f t="shared" si="5734"/>
        <v>0</v>
      </c>
      <c r="DA3573" s="1" t="e">
        <f t="shared" si="5735"/>
        <v>#DIV/0!</v>
      </c>
      <c r="DB3573" s="1">
        <f t="shared" si="5736"/>
        <v>0</v>
      </c>
      <c r="DC3573" s="1" t="e">
        <f>IF(DA3573&gt;$D$1,Sourcedata!$B$90*(2*CY3573/1000000)/fluid_kinevisco,(CY3573*2/1000000)^(4/3)*epsilon^(1/3)/fluid_kinevisco)</f>
        <v>#DIV/0!</v>
      </c>
      <c r="DD3573" s="1" t="e">
        <f>2+0.6*DC3573^0.5*Sourcedata!$B$92^(1/3)</f>
        <v>#DIV/0!</v>
      </c>
      <c r="DE3573" s="1" t="e">
        <f t="shared" si="5776"/>
        <v>#DIV/0!</v>
      </c>
      <c r="DF3573" s="1" t="e">
        <f t="shared" si="5737"/>
        <v>#DIV/0!</v>
      </c>
      <c r="DG3573" s="1">
        <f>IF(CY3573=0,0,Sourcedata!$C$13*EXP(2*Sourcedata!$C$28*Sourcedata!$C$10/Sourcedata!$C$12/Sourcedata!$C$34/CY3573*1000000))</f>
        <v>0</v>
      </c>
      <c r="DH3573" s="1">
        <f t="shared" si="5738"/>
        <v>0</v>
      </c>
      <c r="DI3573" s="1">
        <f t="shared" si="5777"/>
        <v>0</v>
      </c>
      <c r="DJ3573">
        <f t="shared" si="5778"/>
        <v>0</v>
      </c>
      <c r="DK3573">
        <f t="shared" si="5779"/>
        <v>0</v>
      </c>
      <c r="DL3573" s="1">
        <f t="shared" si="5739"/>
        <v>0</v>
      </c>
      <c r="DM3573" s="1" t="e">
        <f t="shared" si="5740"/>
        <v>#DIV/0!</v>
      </c>
      <c r="DN3573" s="1">
        <f t="shared" si="5741"/>
        <v>0</v>
      </c>
      <c r="DO3573" s="1" t="e">
        <f>IF(DM3573&gt;$D$1,Sourcedata!$B$90*(2*DK3573/1000000)/fluid_kinevisco,(DK3573*2/1000000)^(4/3)*epsilon^(1/3)/fluid_kinevisco)</f>
        <v>#DIV/0!</v>
      </c>
      <c r="DP3573" s="1" t="e">
        <f>2+0.6*DO3573^0.5*Sourcedata!$B$92^(1/3)</f>
        <v>#DIV/0!</v>
      </c>
      <c r="DQ3573" s="1" t="e">
        <f t="shared" si="5780"/>
        <v>#DIV/0!</v>
      </c>
      <c r="DR3573" s="1" t="e">
        <f t="shared" si="5742"/>
        <v>#DIV/0!</v>
      </c>
      <c r="DS3573" s="1">
        <f>IF(DK3573=0,0,Sourcedata!$C$13*EXP(2*Sourcedata!$C$28*Sourcedata!$C$10/Sourcedata!$C$12/Sourcedata!$C$34/DK3573*1000000))</f>
        <v>0</v>
      </c>
      <c r="DT3573" s="1">
        <f t="shared" si="5743"/>
        <v>0</v>
      </c>
      <c r="DU3573" s="1">
        <f t="shared" si="5781"/>
        <v>0</v>
      </c>
      <c r="DV3573">
        <f t="shared" si="5782"/>
        <v>0</v>
      </c>
      <c r="DX3573" s="26">
        <f t="shared" si="5691"/>
        <v>2.4999999999999988E-5</v>
      </c>
      <c r="DY3573">
        <f t="shared" si="5680"/>
        <v>0.89275000000005633</v>
      </c>
      <c r="DZ3573" s="1">
        <f t="shared" si="5681"/>
        <v>0</v>
      </c>
      <c r="EA3573" s="1">
        <f t="shared" si="5692"/>
        <v>24.999999999999989</v>
      </c>
      <c r="EB3573" s="1">
        <f t="shared" si="5685"/>
        <v>0</v>
      </c>
      <c r="EC3573" s="1"/>
      <c r="ED3573" s="1">
        <f t="shared" si="5686"/>
        <v>24.999999999999989</v>
      </c>
      <c r="EE3573" s="1">
        <f t="shared" si="5687"/>
        <v>24.999999999999989</v>
      </c>
      <c r="EF3573">
        <f t="shared" si="5682"/>
        <v>99.999999999999957</v>
      </c>
      <c r="EG3573">
        <f t="shared" si="5683"/>
        <v>0</v>
      </c>
      <c r="EH3573" s="1"/>
      <c r="EI3573">
        <f t="shared" si="5684"/>
        <v>100</v>
      </c>
      <c r="EK3573">
        <f t="shared" si="5688"/>
        <v>0.89275000000005633</v>
      </c>
      <c r="EL3573">
        <f t="shared" si="5689"/>
        <v>0.89</v>
      </c>
      <c r="EM3573">
        <f t="shared" si="5690"/>
        <v>99.999999999999957</v>
      </c>
    </row>
    <row r="3574" spans="6:143" x14ac:dyDescent="0.2">
      <c r="F3574">
        <f>F3573+Sourcedata!$C$36*3600/4000</f>
        <v>3211.2000000002026</v>
      </c>
      <c r="G3574">
        <f t="shared" si="5744"/>
        <v>0</v>
      </c>
      <c r="H3574" s="1">
        <f t="shared" si="5693"/>
        <v>0</v>
      </c>
      <c r="I3574" s="1" t="e">
        <f t="shared" si="5694"/>
        <v>#DIV/0!</v>
      </c>
      <c r="J3574" s="1">
        <f t="shared" si="5695"/>
        <v>0</v>
      </c>
      <c r="K3574" s="1" t="e">
        <f>IF(I3574&gt;$D$1,Sourcedata!$B$90*(2*G3574/1000000)/fluid_kinevisco,(G3574*2/1000000)^(4/3)*epsilon^(1/3)/fluid_kinevisco)</f>
        <v>#DIV/0!</v>
      </c>
      <c r="L3574" s="1" t="e">
        <f>2+0.6*K3574^0.5*Sourcedata!$B$92^(1/3)</f>
        <v>#DIV/0!</v>
      </c>
      <c r="M3574" s="1" t="e">
        <f t="shared" si="5696"/>
        <v>#DIV/0!</v>
      </c>
      <c r="N3574" s="1" t="e">
        <f t="shared" si="5697"/>
        <v>#DIV/0!</v>
      </c>
      <c r="O3574" s="1">
        <f>IF(G3574=0,0,Sourcedata!$C$13*EXP(2*Sourcedata!$C$28*Sourcedata!$C$10/Sourcedata!$C$12/Sourcedata!$C$34/G3574*1000000))</f>
        <v>0</v>
      </c>
      <c r="P3574" s="1">
        <f t="shared" si="5698"/>
        <v>0</v>
      </c>
      <c r="Q3574" s="1">
        <f t="shared" si="5745"/>
        <v>0</v>
      </c>
      <c r="R3574">
        <f t="shared" si="5751"/>
        <v>0</v>
      </c>
      <c r="S3574">
        <f t="shared" si="5746"/>
        <v>0</v>
      </c>
      <c r="T3574" s="1">
        <f t="shared" si="5699"/>
        <v>0</v>
      </c>
      <c r="U3574" s="1" t="e">
        <f t="shared" si="5700"/>
        <v>#DIV/0!</v>
      </c>
      <c r="V3574" s="1">
        <f t="shared" si="5701"/>
        <v>0</v>
      </c>
      <c r="W3574" s="1" t="e">
        <f>IF(U3574&gt;$D$1,Sourcedata!$B$90*(2*S3574/1000000)/fluid_kinevisco,(S3574*2/1000000)^(4/3)*epsilon^(1/3)/fluid_kinevisco)</f>
        <v>#DIV/0!</v>
      </c>
      <c r="X3574" s="1" t="e">
        <f>2+0.6*W3574^0.5*Sourcedata!$B$92^(1/3)</f>
        <v>#DIV/0!</v>
      </c>
      <c r="Y3574" s="1" t="e">
        <f t="shared" si="5752"/>
        <v>#DIV/0!</v>
      </c>
      <c r="Z3574" s="1" t="e">
        <f t="shared" si="5702"/>
        <v>#DIV/0!</v>
      </c>
      <c r="AA3574" s="1">
        <f>IF(S3574=0,0,Sourcedata!$C$13*EXP(2*Sourcedata!$C$28*Sourcedata!$C$10/Sourcedata!$C$12/Sourcedata!$C$34/S3574*1000000))</f>
        <v>0</v>
      </c>
      <c r="AB3574" s="1">
        <f t="shared" si="5703"/>
        <v>0</v>
      </c>
      <c r="AC3574" s="1">
        <f t="shared" si="5753"/>
        <v>0</v>
      </c>
      <c r="AD3574">
        <f t="shared" si="5754"/>
        <v>0</v>
      </c>
      <c r="AE3574">
        <f t="shared" si="5747"/>
        <v>0</v>
      </c>
      <c r="AF3574" s="1">
        <f t="shared" si="5704"/>
        <v>0</v>
      </c>
      <c r="AG3574" s="1" t="e">
        <f t="shared" si="5705"/>
        <v>#DIV/0!</v>
      </c>
      <c r="AH3574" s="1">
        <f t="shared" si="5706"/>
        <v>0</v>
      </c>
      <c r="AI3574" s="1" t="e">
        <f>IF(AG3574&gt;$D$1,Sourcedata!$B$90*(2*AE3574/1000000)/fluid_kinevisco,(AE3574*2/1000000)^(4/3)*epsilon^(1/3)/fluid_kinevisco)</f>
        <v>#DIV/0!</v>
      </c>
      <c r="AJ3574" s="1" t="e">
        <f>2+0.6*AI3574^0.5*Sourcedata!$B$92^(1/3)</f>
        <v>#DIV/0!</v>
      </c>
      <c r="AK3574" s="1" t="e">
        <f t="shared" si="5755"/>
        <v>#DIV/0!</v>
      </c>
      <c r="AL3574" s="1" t="e">
        <f t="shared" si="5707"/>
        <v>#DIV/0!</v>
      </c>
      <c r="AM3574" s="1">
        <f>IF(AE3574=0,0,Sourcedata!$C$13*EXP(2*Sourcedata!$C$28*Sourcedata!$C$10/Sourcedata!$C$12/Sourcedata!$C$34/AE3574*1000000))</f>
        <v>0</v>
      </c>
      <c r="AN3574" s="1">
        <f t="shared" si="5708"/>
        <v>0</v>
      </c>
      <c r="AO3574" s="1">
        <f t="shared" si="5756"/>
        <v>0</v>
      </c>
      <c r="AP3574">
        <f t="shared" si="5757"/>
        <v>0</v>
      </c>
      <c r="AQ3574">
        <f t="shared" si="5748"/>
        <v>0</v>
      </c>
      <c r="AR3574" s="1">
        <f t="shared" si="5709"/>
        <v>0</v>
      </c>
      <c r="AS3574" s="1" t="e">
        <f t="shared" si="5710"/>
        <v>#DIV/0!</v>
      </c>
      <c r="AT3574" s="1">
        <f t="shared" si="5711"/>
        <v>0</v>
      </c>
      <c r="AU3574" s="1" t="e">
        <f>IF(AS3574&gt;$D$1,Sourcedata!$B$90*(2*AQ3574/1000000)/fluid_kinevisco,(AQ3574*2/1000000)^(4/3)*epsilon^(1/3)/fluid_kinevisco)</f>
        <v>#DIV/0!</v>
      </c>
      <c r="AV3574" s="1" t="e">
        <f>2+0.6*AU3574^0.5*Sourcedata!$B$92^(1/3)</f>
        <v>#DIV/0!</v>
      </c>
      <c r="AW3574" s="1" t="e">
        <f t="shared" si="5758"/>
        <v>#DIV/0!</v>
      </c>
      <c r="AX3574" s="1" t="e">
        <f t="shared" si="5712"/>
        <v>#DIV/0!</v>
      </c>
      <c r="AY3574" s="1">
        <f>IF(AQ3574=0,0,Sourcedata!$C$13*EXP(2*Sourcedata!$C$28*Sourcedata!$C$10/Sourcedata!$C$12/Sourcedata!$C$34/AQ3574*1000000))</f>
        <v>0</v>
      </c>
      <c r="AZ3574" s="1">
        <f t="shared" si="5713"/>
        <v>0</v>
      </c>
      <c r="BA3574" s="1">
        <f t="shared" si="5759"/>
        <v>0</v>
      </c>
      <c r="BB3574">
        <f t="shared" si="5760"/>
        <v>0</v>
      </c>
      <c r="BC3574">
        <f t="shared" si="5761"/>
        <v>0</v>
      </c>
      <c r="BD3574" s="1">
        <f t="shared" si="5714"/>
        <v>0</v>
      </c>
      <c r="BE3574" s="1" t="e">
        <f t="shared" si="5715"/>
        <v>#DIV/0!</v>
      </c>
      <c r="BF3574" s="1">
        <f t="shared" si="5716"/>
        <v>0</v>
      </c>
      <c r="BG3574" s="1" t="e">
        <f>IF(BE3574&gt;$D$1,Sourcedata!$B$90*(2*BC3574/1000000)/fluid_kinevisco,(BC3574*2/1000000)^(4/3)*epsilon^(1/3)/fluid_kinevisco)</f>
        <v>#DIV/0!</v>
      </c>
      <c r="BH3574" s="1" t="e">
        <f>2+0.6*BG3574^0.5*Sourcedata!$B$92^(1/3)</f>
        <v>#DIV/0!</v>
      </c>
      <c r="BI3574" s="1" t="e">
        <f t="shared" si="5762"/>
        <v>#DIV/0!</v>
      </c>
      <c r="BJ3574" s="1" t="e">
        <f t="shared" si="5717"/>
        <v>#DIV/0!</v>
      </c>
      <c r="BK3574" s="1">
        <f>IF(BC3574=0,0,Sourcedata!$C$13*EXP(2*Sourcedata!$C$28*Sourcedata!$C$10/Sourcedata!$C$12/Sourcedata!$C$34/BC3574*1000000))</f>
        <v>0</v>
      </c>
      <c r="BL3574" s="1">
        <f t="shared" si="5718"/>
        <v>0</v>
      </c>
      <c r="BM3574" s="1">
        <f t="shared" si="5763"/>
        <v>0</v>
      </c>
      <c r="BN3574">
        <f t="shared" si="5764"/>
        <v>0</v>
      </c>
      <c r="BO3574">
        <f t="shared" si="5765"/>
        <v>0</v>
      </c>
      <c r="BP3574" s="1">
        <f t="shared" si="5719"/>
        <v>0</v>
      </c>
      <c r="BQ3574" s="1" t="e">
        <f t="shared" si="5720"/>
        <v>#DIV/0!</v>
      </c>
      <c r="BR3574" s="1">
        <f t="shared" si="5721"/>
        <v>0</v>
      </c>
      <c r="BS3574" s="1" t="e">
        <f>IF(BQ3574&gt;$D$1,Sourcedata!$B$90*(2*BO3574/1000000)/fluid_kinevisco,(BO3574*2/1000000)^(4/3)*epsilon^(1/3)/fluid_kinevisco)</f>
        <v>#DIV/0!</v>
      </c>
      <c r="BT3574" s="1" t="e">
        <f>2+0.6*BS3574^0.5*Sourcedata!$B$92^(1/3)</f>
        <v>#DIV/0!</v>
      </c>
      <c r="BU3574" s="1" t="e">
        <f t="shared" si="5766"/>
        <v>#DIV/0!</v>
      </c>
      <c r="BV3574" s="1" t="e">
        <f t="shared" si="5722"/>
        <v>#DIV/0!</v>
      </c>
      <c r="BW3574" s="1">
        <f>IF(BO3574=0,0,Sourcedata!$C$13*EXP(2*Sourcedata!$C$28*Sourcedata!$C$10/Sourcedata!$C$12/Sourcedata!$C$34/BO3574*1000000))</f>
        <v>0</v>
      </c>
      <c r="BX3574" s="1">
        <f t="shared" si="5723"/>
        <v>0</v>
      </c>
      <c r="BY3574" s="1">
        <f t="shared" si="5767"/>
        <v>0</v>
      </c>
      <c r="BZ3574">
        <f t="shared" si="5768"/>
        <v>0</v>
      </c>
      <c r="CA3574">
        <f t="shared" si="5749"/>
        <v>0</v>
      </c>
      <c r="CB3574" s="1">
        <f t="shared" si="5724"/>
        <v>0</v>
      </c>
      <c r="CC3574" s="1" t="e">
        <f t="shared" si="5725"/>
        <v>#DIV/0!</v>
      </c>
      <c r="CD3574" s="1">
        <f t="shared" si="5726"/>
        <v>0</v>
      </c>
      <c r="CE3574" s="1" t="e">
        <f>IF(CC3574&gt;$D$1,Sourcedata!$B$90*(2*CA3574/1000000)/fluid_kinevisco,(CA3574*2/1000000)^(4/3)*epsilon^(1/3)/fluid_kinevisco)</f>
        <v>#DIV/0!</v>
      </c>
      <c r="CF3574" s="1" t="e">
        <f>2+0.6*CE3574^0.5*Sourcedata!$B$92^(1/3)</f>
        <v>#DIV/0!</v>
      </c>
      <c r="CG3574" s="1" t="e">
        <f t="shared" si="5769"/>
        <v>#DIV/0!</v>
      </c>
      <c r="CH3574" s="1" t="e">
        <f t="shared" si="5727"/>
        <v>#DIV/0!</v>
      </c>
      <c r="CI3574" s="1">
        <f>IF(CA3574=0,0,Sourcedata!$C$13*EXP(2*Sourcedata!$C$28*Sourcedata!$C$10/Sourcedata!$C$12/Sourcedata!$C$34/CA3574*1000000))</f>
        <v>0</v>
      </c>
      <c r="CJ3574" s="1">
        <f t="shared" si="5728"/>
        <v>0</v>
      </c>
      <c r="CK3574" s="1">
        <f t="shared" si="5770"/>
        <v>0</v>
      </c>
      <c r="CL3574">
        <f t="shared" si="5750"/>
        <v>0</v>
      </c>
      <c r="CM3574">
        <f t="shared" si="5771"/>
        <v>0</v>
      </c>
      <c r="CN3574" s="1">
        <f t="shared" si="5729"/>
        <v>0</v>
      </c>
      <c r="CO3574" s="1" t="e">
        <f t="shared" si="5730"/>
        <v>#DIV/0!</v>
      </c>
      <c r="CP3574" s="1">
        <f t="shared" si="5731"/>
        <v>0</v>
      </c>
      <c r="CQ3574" s="1" t="e">
        <f>IF(CO3574&gt;$D$1,Sourcedata!$B$90*(2*CM3574/1000000)/fluid_kinevisco,(CM3574*2/1000000)^(4/3)*epsilon^(1/3)/fluid_kinevisco)</f>
        <v>#DIV/0!</v>
      </c>
      <c r="CR3574" s="1" t="e">
        <f>2+0.6*CQ3574^0.5*Sourcedata!$B$92^(1/3)</f>
        <v>#DIV/0!</v>
      </c>
      <c r="CS3574" s="1" t="e">
        <f t="shared" si="5772"/>
        <v>#DIV/0!</v>
      </c>
      <c r="CT3574" s="1" t="e">
        <f t="shared" si="5732"/>
        <v>#DIV/0!</v>
      </c>
      <c r="CU3574" s="1">
        <f>IF(CM3574=0,0,Sourcedata!$C$13*EXP(2*Sourcedata!$C$28*Sourcedata!$C$10/Sourcedata!$C$12/Sourcedata!$C$34/CM3574*1000000))</f>
        <v>0</v>
      </c>
      <c r="CV3574" s="1">
        <f t="shared" si="5733"/>
        <v>0</v>
      </c>
      <c r="CW3574" s="1">
        <f t="shared" si="5773"/>
        <v>0</v>
      </c>
      <c r="CX3574">
        <f t="shared" si="5774"/>
        <v>0</v>
      </c>
      <c r="CY3574">
        <f t="shared" si="5775"/>
        <v>0</v>
      </c>
      <c r="CZ3574" s="1">
        <f t="shared" si="5734"/>
        <v>0</v>
      </c>
      <c r="DA3574" s="1" t="e">
        <f t="shared" si="5735"/>
        <v>#DIV/0!</v>
      </c>
      <c r="DB3574" s="1">
        <f t="shared" si="5736"/>
        <v>0</v>
      </c>
      <c r="DC3574" s="1" t="e">
        <f>IF(DA3574&gt;$D$1,Sourcedata!$B$90*(2*CY3574/1000000)/fluid_kinevisco,(CY3574*2/1000000)^(4/3)*epsilon^(1/3)/fluid_kinevisco)</f>
        <v>#DIV/0!</v>
      </c>
      <c r="DD3574" s="1" t="e">
        <f>2+0.6*DC3574^0.5*Sourcedata!$B$92^(1/3)</f>
        <v>#DIV/0!</v>
      </c>
      <c r="DE3574" s="1" t="e">
        <f t="shared" si="5776"/>
        <v>#DIV/0!</v>
      </c>
      <c r="DF3574" s="1" t="e">
        <f t="shared" si="5737"/>
        <v>#DIV/0!</v>
      </c>
      <c r="DG3574" s="1">
        <f>IF(CY3574=0,0,Sourcedata!$C$13*EXP(2*Sourcedata!$C$28*Sourcedata!$C$10/Sourcedata!$C$12/Sourcedata!$C$34/CY3574*1000000))</f>
        <v>0</v>
      </c>
      <c r="DH3574" s="1">
        <f t="shared" si="5738"/>
        <v>0</v>
      </c>
      <c r="DI3574" s="1">
        <f t="shared" si="5777"/>
        <v>0</v>
      </c>
      <c r="DJ3574">
        <f t="shared" si="5778"/>
        <v>0</v>
      </c>
      <c r="DK3574">
        <f t="shared" si="5779"/>
        <v>0</v>
      </c>
      <c r="DL3574" s="1">
        <f t="shared" si="5739"/>
        <v>0</v>
      </c>
      <c r="DM3574" s="1" t="e">
        <f t="shared" si="5740"/>
        <v>#DIV/0!</v>
      </c>
      <c r="DN3574" s="1">
        <f t="shared" si="5741"/>
        <v>0</v>
      </c>
      <c r="DO3574" s="1" t="e">
        <f>IF(DM3574&gt;$D$1,Sourcedata!$B$90*(2*DK3574/1000000)/fluid_kinevisco,(DK3574*2/1000000)^(4/3)*epsilon^(1/3)/fluid_kinevisco)</f>
        <v>#DIV/0!</v>
      </c>
      <c r="DP3574" s="1" t="e">
        <f>2+0.6*DO3574^0.5*Sourcedata!$B$92^(1/3)</f>
        <v>#DIV/0!</v>
      </c>
      <c r="DQ3574" s="1" t="e">
        <f t="shared" si="5780"/>
        <v>#DIV/0!</v>
      </c>
      <c r="DR3574" s="1" t="e">
        <f t="shared" si="5742"/>
        <v>#DIV/0!</v>
      </c>
      <c r="DS3574" s="1">
        <f>IF(DK3574=0,0,Sourcedata!$C$13*EXP(2*Sourcedata!$C$28*Sourcedata!$C$10/Sourcedata!$C$12/Sourcedata!$C$34/DK3574*1000000))</f>
        <v>0</v>
      </c>
      <c r="DT3574" s="1">
        <f t="shared" si="5743"/>
        <v>0</v>
      </c>
      <c r="DU3574" s="1">
        <f t="shared" si="5781"/>
        <v>0</v>
      </c>
      <c r="DV3574">
        <f t="shared" si="5782"/>
        <v>0</v>
      </c>
      <c r="DX3574" s="26">
        <f t="shared" si="5691"/>
        <v>2.4999999999999988E-5</v>
      </c>
      <c r="DY3574">
        <f t="shared" si="5680"/>
        <v>0.89300000000005642</v>
      </c>
      <c r="DZ3574" s="1">
        <f t="shared" si="5681"/>
        <v>0</v>
      </c>
      <c r="EA3574" s="1">
        <f t="shared" si="5692"/>
        <v>24.999999999999989</v>
      </c>
      <c r="EB3574" s="1">
        <f t="shared" si="5685"/>
        <v>0</v>
      </c>
      <c r="EC3574" s="1"/>
      <c r="ED3574" s="1">
        <f t="shared" si="5686"/>
        <v>24.999999999999989</v>
      </c>
      <c r="EE3574" s="1">
        <f t="shared" si="5687"/>
        <v>24.999999999999989</v>
      </c>
      <c r="EF3574">
        <f t="shared" si="5682"/>
        <v>99.999999999999957</v>
      </c>
      <c r="EG3574">
        <f t="shared" si="5683"/>
        <v>0</v>
      </c>
      <c r="EH3574" s="1"/>
      <c r="EI3574">
        <f t="shared" si="5684"/>
        <v>100</v>
      </c>
      <c r="EK3574">
        <f t="shared" si="5688"/>
        <v>0.89300000000005642</v>
      </c>
      <c r="EL3574">
        <f t="shared" si="5689"/>
        <v>0.89</v>
      </c>
      <c r="EM3574">
        <f t="shared" si="5690"/>
        <v>99.999999999999957</v>
      </c>
    </row>
    <row r="3575" spans="6:143" x14ac:dyDescent="0.2">
      <c r="F3575">
        <f>F3574+Sourcedata!$C$36*3600/4000</f>
        <v>3212.1000000002027</v>
      </c>
      <c r="G3575">
        <f t="shared" si="5744"/>
        <v>0</v>
      </c>
      <c r="H3575" s="1">
        <f t="shared" si="5693"/>
        <v>0</v>
      </c>
      <c r="I3575" s="1" t="e">
        <f t="shared" si="5694"/>
        <v>#DIV/0!</v>
      </c>
      <c r="J3575" s="1">
        <f t="shared" si="5695"/>
        <v>0</v>
      </c>
      <c r="K3575" s="1" t="e">
        <f>IF(I3575&gt;$D$1,Sourcedata!$B$90*(2*G3575/1000000)/fluid_kinevisco,(G3575*2/1000000)^(4/3)*epsilon^(1/3)/fluid_kinevisco)</f>
        <v>#DIV/0!</v>
      </c>
      <c r="L3575" s="1" t="e">
        <f>2+0.6*K3575^0.5*Sourcedata!$B$92^(1/3)</f>
        <v>#DIV/0!</v>
      </c>
      <c r="M3575" s="1" t="e">
        <f t="shared" si="5696"/>
        <v>#DIV/0!</v>
      </c>
      <c r="N3575" s="1" t="e">
        <f t="shared" si="5697"/>
        <v>#DIV/0!</v>
      </c>
      <c r="O3575" s="1">
        <f>IF(G3575=0,0,Sourcedata!$C$13*EXP(2*Sourcedata!$C$28*Sourcedata!$C$10/Sourcedata!$C$12/Sourcedata!$C$34/G3575*1000000))</f>
        <v>0</v>
      </c>
      <c r="P3575" s="1">
        <f t="shared" si="5698"/>
        <v>0</v>
      </c>
      <c r="Q3575" s="1">
        <f t="shared" si="5745"/>
        <v>0</v>
      </c>
      <c r="R3575">
        <f t="shared" si="5751"/>
        <v>0</v>
      </c>
      <c r="S3575">
        <f t="shared" si="5746"/>
        <v>0</v>
      </c>
      <c r="T3575" s="1">
        <f t="shared" si="5699"/>
        <v>0</v>
      </c>
      <c r="U3575" s="1" t="e">
        <f t="shared" si="5700"/>
        <v>#DIV/0!</v>
      </c>
      <c r="V3575" s="1">
        <f t="shared" si="5701"/>
        <v>0</v>
      </c>
      <c r="W3575" s="1" t="e">
        <f>IF(U3575&gt;$D$1,Sourcedata!$B$90*(2*S3575/1000000)/fluid_kinevisco,(S3575*2/1000000)^(4/3)*epsilon^(1/3)/fluid_kinevisco)</f>
        <v>#DIV/0!</v>
      </c>
      <c r="X3575" s="1" t="e">
        <f>2+0.6*W3575^0.5*Sourcedata!$B$92^(1/3)</f>
        <v>#DIV/0!</v>
      </c>
      <c r="Y3575" s="1" t="e">
        <f t="shared" si="5752"/>
        <v>#DIV/0!</v>
      </c>
      <c r="Z3575" s="1" t="e">
        <f t="shared" si="5702"/>
        <v>#DIV/0!</v>
      </c>
      <c r="AA3575" s="1">
        <f>IF(S3575=0,0,Sourcedata!$C$13*EXP(2*Sourcedata!$C$28*Sourcedata!$C$10/Sourcedata!$C$12/Sourcedata!$C$34/S3575*1000000))</f>
        <v>0</v>
      </c>
      <c r="AB3575" s="1">
        <f t="shared" si="5703"/>
        <v>0</v>
      </c>
      <c r="AC3575" s="1">
        <f t="shared" si="5753"/>
        <v>0</v>
      </c>
      <c r="AD3575">
        <f t="shared" si="5754"/>
        <v>0</v>
      </c>
      <c r="AE3575">
        <f t="shared" si="5747"/>
        <v>0</v>
      </c>
      <c r="AF3575" s="1">
        <f t="shared" si="5704"/>
        <v>0</v>
      </c>
      <c r="AG3575" s="1" t="e">
        <f t="shared" si="5705"/>
        <v>#DIV/0!</v>
      </c>
      <c r="AH3575" s="1">
        <f t="shared" si="5706"/>
        <v>0</v>
      </c>
      <c r="AI3575" s="1" t="e">
        <f>IF(AG3575&gt;$D$1,Sourcedata!$B$90*(2*AE3575/1000000)/fluid_kinevisco,(AE3575*2/1000000)^(4/3)*epsilon^(1/3)/fluid_kinevisco)</f>
        <v>#DIV/0!</v>
      </c>
      <c r="AJ3575" s="1" t="e">
        <f>2+0.6*AI3575^0.5*Sourcedata!$B$92^(1/3)</f>
        <v>#DIV/0!</v>
      </c>
      <c r="AK3575" s="1" t="e">
        <f t="shared" si="5755"/>
        <v>#DIV/0!</v>
      </c>
      <c r="AL3575" s="1" t="e">
        <f t="shared" si="5707"/>
        <v>#DIV/0!</v>
      </c>
      <c r="AM3575" s="1">
        <f>IF(AE3575=0,0,Sourcedata!$C$13*EXP(2*Sourcedata!$C$28*Sourcedata!$C$10/Sourcedata!$C$12/Sourcedata!$C$34/AE3575*1000000))</f>
        <v>0</v>
      </c>
      <c r="AN3575" s="1">
        <f t="shared" si="5708"/>
        <v>0</v>
      </c>
      <c r="AO3575" s="1">
        <f t="shared" si="5756"/>
        <v>0</v>
      </c>
      <c r="AP3575">
        <f t="shared" si="5757"/>
        <v>0</v>
      </c>
      <c r="AQ3575">
        <f t="shared" si="5748"/>
        <v>0</v>
      </c>
      <c r="AR3575" s="1">
        <f t="shared" si="5709"/>
        <v>0</v>
      </c>
      <c r="AS3575" s="1" t="e">
        <f t="shared" si="5710"/>
        <v>#DIV/0!</v>
      </c>
      <c r="AT3575" s="1">
        <f t="shared" si="5711"/>
        <v>0</v>
      </c>
      <c r="AU3575" s="1" t="e">
        <f>IF(AS3575&gt;$D$1,Sourcedata!$B$90*(2*AQ3575/1000000)/fluid_kinevisco,(AQ3575*2/1000000)^(4/3)*epsilon^(1/3)/fluid_kinevisco)</f>
        <v>#DIV/0!</v>
      </c>
      <c r="AV3575" s="1" t="e">
        <f>2+0.6*AU3575^0.5*Sourcedata!$B$92^(1/3)</f>
        <v>#DIV/0!</v>
      </c>
      <c r="AW3575" s="1" t="e">
        <f t="shared" si="5758"/>
        <v>#DIV/0!</v>
      </c>
      <c r="AX3575" s="1" t="e">
        <f t="shared" si="5712"/>
        <v>#DIV/0!</v>
      </c>
      <c r="AY3575" s="1">
        <f>IF(AQ3575=0,0,Sourcedata!$C$13*EXP(2*Sourcedata!$C$28*Sourcedata!$C$10/Sourcedata!$C$12/Sourcedata!$C$34/AQ3575*1000000))</f>
        <v>0</v>
      </c>
      <c r="AZ3575" s="1">
        <f t="shared" si="5713"/>
        <v>0</v>
      </c>
      <c r="BA3575" s="1">
        <f t="shared" si="5759"/>
        <v>0</v>
      </c>
      <c r="BB3575">
        <f t="shared" si="5760"/>
        <v>0</v>
      </c>
      <c r="BC3575">
        <f t="shared" si="5761"/>
        <v>0</v>
      </c>
      <c r="BD3575" s="1">
        <f t="shared" si="5714"/>
        <v>0</v>
      </c>
      <c r="BE3575" s="1" t="e">
        <f t="shared" si="5715"/>
        <v>#DIV/0!</v>
      </c>
      <c r="BF3575" s="1">
        <f t="shared" si="5716"/>
        <v>0</v>
      </c>
      <c r="BG3575" s="1" t="e">
        <f>IF(BE3575&gt;$D$1,Sourcedata!$B$90*(2*BC3575/1000000)/fluid_kinevisco,(BC3575*2/1000000)^(4/3)*epsilon^(1/3)/fluid_kinevisco)</f>
        <v>#DIV/0!</v>
      </c>
      <c r="BH3575" s="1" t="e">
        <f>2+0.6*BG3575^0.5*Sourcedata!$B$92^(1/3)</f>
        <v>#DIV/0!</v>
      </c>
      <c r="BI3575" s="1" t="e">
        <f t="shared" si="5762"/>
        <v>#DIV/0!</v>
      </c>
      <c r="BJ3575" s="1" t="e">
        <f t="shared" si="5717"/>
        <v>#DIV/0!</v>
      </c>
      <c r="BK3575" s="1">
        <f>IF(BC3575=0,0,Sourcedata!$C$13*EXP(2*Sourcedata!$C$28*Sourcedata!$C$10/Sourcedata!$C$12/Sourcedata!$C$34/BC3575*1000000))</f>
        <v>0</v>
      </c>
      <c r="BL3575" s="1">
        <f t="shared" si="5718"/>
        <v>0</v>
      </c>
      <c r="BM3575" s="1">
        <f t="shared" si="5763"/>
        <v>0</v>
      </c>
      <c r="BN3575">
        <f t="shared" si="5764"/>
        <v>0</v>
      </c>
      <c r="BO3575">
        <f t="shared" si="5765"/>
        <v>0</v>
      </c>
      <c r="BP3575" s="1">
        <f t="shared" si="5719"/>
        <v>0</v>
      </c>
      <c r="BQ3575" s="1" t="e">
        <f t="shared" si="5720"/>
        <v>#DIV/0!</v>
      </c>
      <c r="BR3575" s="1">
        <f t="shared" si="5721"/>
        <v>0</v>
      </c>
      <c r="BS3575" s="1" t="e">
        <f>IF(BQ3575&gt;$D$1,Sourcedata!$B$90*(2*BO3575/1000000)/fluid_kinevisco,(BO3575*2/1000000)^(4/3)*epsilon^(1/3)/fluid_kinevisco)</f>
        <v>#DIV/0!</v>
      </c>
      <c r="BT3575" s="1" t="e">
        <f>2+0.6*BS3575^0.5*Sourcedata!$B$92^(1/3)</f>
        <v>#DIV/0!</v>
      </c>
      <c r="BU3575" s="1" t="e">
        <f t="shared" si="5766"/>
        <v>#DIV/0!</v>
      </c>
      <c r="BV3575" s="1" t="e">
        <f t="shared" si="5722"/>
        <v>#DIV/0!</v>
      </c>
      <c r="BW3575" s="1">
        <f>IF(BO3575=0,0,Sourcedata!$C$13*EXP(2*Sourcedata!$C$28*Sourcedata!$C$10/Sourcedata!$C$12/Sourcedata!$C$34/BO3575*1000000))</f>
        <v>0</v>
      </c>
      <c r="BX3575" s="1">
        <f t="shared" si="5723"/>
        <v>0</v>
      </c>
      <c r="BY3575" s="1">
        <f t="shared" si="5767"/>
        <v>0</v>
      </c>
      <c r="BZ3575">
        <f t="shared" si="5768"/>
        <v>0</v>
      </c>
      <c r="CA3575">
        <f t="shared" si="5749"/>
        <v>0</v>
      </c>
      <c r="CB3575" s="1">
        <f t="shared" si="5724"/>
        <v>0</v>
      </c>
      <c r="CC3575" s="1" t="e">
        <f t="shared" si="5725"/>
        <v>#DIV/0!</v>
      </c>
      <c r="CD3575" s="1">
        <f t="shared" si="5726"/>
        <v>0</v>
      </c>
      <c r="CE3575" s="1" t="e">
        <f>IF(CC3575&gt;$D$1,Sourcedata!$B$90*(2*CA3575/1000000)/fluid_kinevisco,(CA3575*2/1000000)^(4/3)*epsilon^(1/3)/fluid_kinevisco)</f>
        <v>#DIV/0!</v>
      </c>
      <c r="CF3575" s="1" t="e">
        <f>2+0.6*CE3575^0.5*Sourcedata!$B$92^(1/3)</f>
        <v>#DIV/0!</v>
      </c>
      <c r="CG3575" s="1" t="e">
        <f t="shared" si="5769"/>
        <v>#DIV/0!</v>
      </c>
      <c r="CH3575" s="1" t="e">
        <f t="shared" si="5727"/>
        <v>#DIV/0!</v>
      </c>
      <c r="CI3575" s="1">
        <f>IF(CA3575=0,0,Sourcedata!$C$13*EXP(2*Sourcedata!$C$28*Sourcedata!$C$10/Sourcedata!$C$12/Sourcedata!$C$34/CA3575*1000000))</f>
        <v>0</v>
      </c>
      <c r="CJ3575" s="1">
        <f t="shared" si="5728"/>
        <v>0</v>
      </c>
      <c r="CK3575" s="1">
        <f t="shared" si="5770"/>
        <v>0</v>
      </c>
      <c r="CL3575">
        <f t="shared" si="5750"/>
        <v>0</v>
      </c>
      <c r="CM3575">
        <f t="shared" si="5771"/>
        <v>0</v>
      </c>
      <c r="CN3575" s="1">
        <f t="shared" si="5729"/>
        <v>0</v>
      </c>
      <c r="CO3575" s="1" t="e">
        <f t="shared" si="5730"/>
        <v>#DIV/0!</v>
      </c>
      <c r="CP3575" s="1">
        <f t="shared" si="5731"/>
        <v>0</v>
      </c>
      <c r="CQ3575" s="1" t="e">
        <f>IF(CO3575&gt;$D$1,Sourcedata!$B$90*(2*CM3575/1000000)/fluid_kinevisco,(CM3575*2/1000000)^(4/3)*epsilon^(1/3)/fluid_kinevisco)</f>
        <v>#DIV/0!</v>
      </c>
      <c r="CR3575" s="1" t="e">
        <f>2+0.6*CQ3575^0.5*Sourcedata!$B$92^(1/3)</f>
        <v>#DIV/0!</v>
      </c>
      <c r="CS3575" s="1" t="e">
        <f t="shared" si="5772"/>
        <v>#DIV/0!</v>
      </c>
      <c r="CT3575" s="1" t="e">
        <f t="shared" si="5732"/>
        <v>#DIV/0!</v>
      </c>
      <c r="CU3575" s="1">
        <f>IF(CM3575=0,0,Sourcedata!$C$13*EXP(2*Sourcedata!$C$28*Sourcedata!$C$10/Sourcedata!$C$12/Sourcedata!$C$34/CM3575*1000000))</f>
        <v>0</v>
      </c>
      <c r="CV3575" s="1">
        <f t="shared" si="5733"/>
        <v>0</v>
      </c>
      <c r="CW3575" s="1">
        <f t="shared" si="5773"/>
        <v>0</v>
      </c>
      <c r="CX3575">
        <f t="shared" si="5774"/>
        <v>0</v>
      </c>
      <c r="CY3575">
        <f t="shared" si="5775"/>
        <v>0</v>
      </c>
      <c r="CZ3575" s="1">
        <f t="shared" si="5734"/>
        <v>0</v>
      </c>
      <c r="DA3575" s="1" t="e">
        <f t="shared" si="5735"/>
        <v>#DIV/0!</v>
      </c>
      <c r="DB3575" s="1">
        <f t="shared" si="5736"/>
        <v>0</v>
      </c>
      <c r="DC3575" s="1" t="e">
        <f>IF(DA3575&gt;$D$1,Sourcedata!$B$90*(2*CY3575/1000000)/fluid_kinevisco,(CY3575*2/1000000)^(4/3)*epsilon^(1/3)/fluid_kinevisco)</f>
        <v>#DIV/0!</v>
      </c>
      <c r="DD3575" s="1" t="e">
        <f>2+0.6*DC3575^0.5*Sourcedata!$B$92^(1/3)</f>
        <v>#DIV/0!</v>
      </c>
      <c r="DE3575" s="1" t="e">
        <f t="shared" si="5776"/>
        <v>#DIV/0!</v>
      </c>
      <c r="DF3575" s="1" t="e">
        <f t="shared" si="5737"/>
        <v>#DIV/0!</v>
      </c>
      <c r="DG3575" s="1">
        <f>IF(CY3575=0,0,Sourcedata!$C$13*EXP(2*Sourcedata!$C$28*Sourcedata!$C$10/Sourcedata!$C$12/Sourcedata!$C$34/CY3575*1000000))</f>
        <v>0</v>
      </c>
      <c r="DH3575" s="1">
        <f t="shared" si="5738"/>
        <v>0</v>
      </c>
      <c r="DI3575" s="1">
        <f t="shared" si="5777"/>
        <v>0</v>
      </c>
      <c r="DJ3575">
        <f t="shared" si="5778"/>
        <v>0</v>
      </c>
      <c r="DK3575">
        <f t="shared" si="5779"/>
        <v>0</v>
      </c>
      <c r="DL3575" s="1">
        <f t="shared" si="5739"/>
        <v>0</v>
      </c>
      <c r="DM3575" s="1" t="e">
        <f t="shared" si="5740"/>
        <v>#DIV/0!</v>
      </c>
      <c r="DN3575" s="1">
        <f t="shared" si="5741"/>
        <v>0</v>
      </c>
      <c r="DO3575" s="1" t="e">
        <f>IF(DM3575&gt;$D$1,Sourcedata!$B$90*(2*DK3575/1000000)/fluid_kinevisco,(DK3575*2/1000000)^(4/3)*epsilon^(1/3)/fluid_kinevisco)</f>
        <v>#DIV/0!</v>
      </c>
      <c r="DP3575" s="1" t="e">
        <f>2+0.6*DO3575^0.5*Sourcedata!$B$92^(1/3)</f>
        <v>#DIV/0!</v>
      </c>
      <c r="DQ3575" s="1" t="e">
        <f t="shared" si="5780"/>
        <v>#DIV/0!</v>
      </c>
      <c r="DR3575" s="1" t="e">
        <f t="shared" si="5742"/>
        <v>#DIV/0!</v>
      </c>
      <c r="DS3575" s="1">
        <f>IF(DK3575=0,0,Sourcedata!$C$13*EXP(2*Sourcedata!$C$28*Sourcedata!$C$10/Sourcedata!$C$12/Sourcedata!$C$34/DK3575*1000000))</f>
        <v>0</v>
      </c>
      <c r="DT3575" s="1">
        <f t="shared" si="5743"/>
        <v>0</v>
      </c>
      <c r="DU3575" s="1">
        <f t="shared" si="5781"/>
        <v>0</v>
      </c>
      <c r="DV3575">
        <f t="shared" si="5782"/>
        <v>0</v>
      </c>
      <c r="DX3575" s="26">
        <f t="shared" si="5691"/>
        <v>2.4999999999999988E-5</v>
      </c>
      <c r="DY3575">
        <f t="shared" si="5680"/>
        <v>0.89325000000005639</v>
      </c>
      <c r="DZ3575" s="1">
        <f t="shared" si="5681"/>
        <v>0</v>
      </c>
      <c r="EA3575" s="1">
        <f t="shared" si="5692"/>
        <v>24.999999999999989</v>
      </c>
      <c r="EB3575" s="1">
        <f t="shared" si="5685"/>
        <v>0</v>
      </c>
      <c r="EC3575" s="1"/>
      <c r="ED3575" s="1">
        <f t="shared" si="5686"/>
        <v>24.999999999999989</v>
      </c>
      <c r="EE3575" s="1">
        <f t="shared" si="5687"/>
        <v>24.999999999999989</v>
      </c>
      <c r="EF3575">
        <f t="shared" si="5682"/>
        <v>99.999999999999957</v>
      </c>
      <c r="EG3575">
        <f t="shared" si="5683"/>
        <v>0</v>
      </c>
      <c r="EH3575" s="1"/>
      <c r="EI3575">
        <f t="shared" si="5684"/>
        <v>100</v>
      </c>
      <c r="EK3575">
        <f t="shared" si="5688"/>
        <v>0.89325000000005639</v>
      </c>
      <c r="EL3575">
        <f t="shared" si="5689"/>
        <v>0.89</v>
      </c>
      <c r="EM3575">
        <f t="shared" si="5690"/>
        <v>99.999999999999957</v>
      </c>
    </row>
    <row r="3576" spans="6:143" x14ac:dyDescent="0.2">
      <c r="F3576">
        <f>F3575+Sourcedata!$C$36*3600/4000</f>
        <v>3213.0000000002028</v>
      </c>
      <c r="G3576">
        <f t="shared" si="5744"/>
        <v>0</v>
      </c>
      <c r="H3576" s="1">
        <f t="shared" si="5693"/>
        <v>0</v>
      </c>
      <c r="I3576" s="1" t="e">
        <f t="shared" si="5694"/>
        <v>#DIV/0!</v>
      </c>
      <c r="J3576" s="1">
        <f t="shared" si="5695"/>
        <v>0</v>
      </c>
      <c r="K3576" s="1" t="e">
        <f>IF(I3576&gt;$D$1,Sourcedata!$B$90*(2*G3576/1000000)/fluid_kinevisco,(G3576*2/1000000)^(4/3)*epsilon^(1/3)/fluid_kinevisco)</f>
        <v>#DIV/0!</v>
      </c>
      <c r="L3576" s="1" t="e">
        <f>2+0.6*K3576^0.5*Sourcedata!$B$92^(1/3)</f>
        <v>#DIV/0!</v>
      </c>
      <c r="M3576" s="1" t="e">
        <f t="shared" si="5696"/>
        <v>#DIV/0!</v>
      </c>
      <c r="N3576" s="1" t="e">
        <f t="shared" si="5697"/>
        <v>#DIV/0!</v>
      </c>
      <c r="O3576" s="1">
        <f>IF(G3576=0,0,Sourcedata!$C$13*EXP(2*Sourcedata!$C$28*Sourcedata!$C$10/Sourcedata!$C$12/Sourcedata!$C$34/G3576*1000000))</f>
        <v>0</v>
      </c>
      <c r="P3576" s="1">
        <f t="shared" si="5698"/>
        <v>0</v>
      </c>
      <c r="Q3576" s="1">
        <f t="shared" si="5745"/>
        <v>0</v>
      </c>
      <c r="R3576">
        <f t="shared" si="5751"/>
        <v>0</v>
      </c>
      <c r="S3576">
        <f t="shared" si="5746"/>
        <v>0</v>
      </c>
      <c r="T3576" s="1">
        <f t="shared" si="5699"/>
        <v>0</v>
      </c>
      <c r="U3576" s="1" t="e">
        <f t="shared" si="5700"/>
        <v>#DIV/0!</v>
      </c>
      <c r="V3576" s="1">
        <f t="shared" si="5701"/>
        <v>0</v>
      </c>
      <c r="W3576" s="1" t="e">
        <f>IF(U3576&gt;$D$1,Sourcedata!$B$90*(2*S3576/1000000)/fluid_kinevisco,(S3576*2/1000000)^(4/3)*epsilon^(1/3)/fluid_kinevisco)</f>
        <v>#DIV/0!</v>
      </c>
      <c r="X3576" s="1" t="e">
        <f>2+0.6*W3576^0.5*Sourcedata!$B$92^(1/3)</f>
        <v>#DIV/0!</v>
      </c>
      <c r="Y3576" s="1" t="e">
        <f t="shared" si="5752"/>
        <v>#DIV/0!</v>
      </c>
      <c r="Z3576" s="1" t="e">
        <f t="shared" si="5702"/>
        <v>#DIV/0!</v>
      </c>
      <c r="AA3576" s="1">
        <f>IF(S3576=0,0,Sourcedata!$C$13*EXP(2*Sourcedata!$C$28*Sourcedata!$C$10/Sourcedata!$C$12/Sourcedata!$C$34/S3576*1000000))</f>
        <v>0</v>
      </c>
      <c r="AB3576" s="1">
        <f t="shared" si="5703"/>
        <v>0</v>
      </c>
      <c r="AC3576" s="1">
        <f t="shared" si="5753"/>
        <v>0</v>
      </c>
      <c r="AD3576">
        <f t="shared" si="5754"/>
        <v>0</v>
      </c>
      <c r="AE3576">
        <f t="shared" si="5747"/>
        <v>0</v>
      </c>
      <c r="AF3576" s="1">
        <f t="shared" si="5704"/>
        <v>0</v>
      </c>
      <c r="AG3576" s="1" t="e">
        <f t="shared" si="5705"/>
        <v>#DIV/0!</v>
      </c>
      <c r="AH3576" s="1">
        <f t="shared" si="5706"/>
        <v>0</v>
      </c>
      <c r="AI3576" s="1" t="e">
        <f>IF(AG3576&gt;$D$1,Sourcedata!$B$90*(2*AE3576/1000000)/fluid_kinevisco,(AE3576*2/1000000)^(4/3)*epsilon^(1/3)/fluid_kinevisco)</f>
        <v>#DIV/0!</v>
      </c>
      <c r="AJ3576" s="1" t="e">
        <f>2+0.6*AI3576^0.5*Sourcedata!$B$92^(1/3)</f>
        <v>#DIV/0!</v>
      </c>
      <c r="AK3576" s="1" t="e">
        <f t="shared" si="5755"/>
        <v>#DIV/0!</v>
      </c>
      <c r="AL3576" s="1" t="e">
        <f t="shared" si="5707"/>
        <v>#DIV/0!</v>
      </c>
      <c r="AM3576" s="1">
        <f>IF(AE3576=0,0,Sourcedata!$C$13*EXP(2*Sourcedata!$C$28*Sourcedata!$C$10/Sourcedata!$C$12/Sourcedata!$C$34/AE3576*1000000))</f>
        <v>0</v>
      </c>
      <c r="AN3576" s="1">
        <f t="shared" si="5708"/>
        <v>0</v>
      </c>
      <c r="AO3576" s="1">
        <f t="shared" si="5756"/>
        <v>0</v>
      </c>
      <c r="AP3576">
        <f t="shared" si="5757"/>
        <v>0</v>
      </c>
      <c r="AQ3576">
        <f t="shared" si="5748"/>
        <v>0</v>
      </c>
      <c r="AR3576" s="1">
        <f t="shared" si="5709"/>
        <v>0</v>
      </c>
      <c r="AS3576" s="1" t="e">
        <f t="shared" si="5710"/>
        <v>#DIV/0!</v>
      </c>
      <c r="AT3576" s="1">
        <f t="shared" si="5711"/>
        <v>0</v>
      </c>
      <c r="AU3576" s="1" t="e">
        <f>IF(AS3576&gt;$D$1,Sourcedata!$B$90*(2*AQ3576/1000000)/fluid_kinevisco,(AQ3576*2/1000000)^(4/3)*epsilon^(1/3)/fluid_kinevisco)</f>
        <v>#DIV/0!</v>
      </c>
      <c r="AV3576" s="1" t="e">
        <f>2+0.6*AU3576^0.5*Sourcedata!$B$92^(1/3)</f>
        <v>#DIV/0!</v>
      </c>
      <c r="AW3576" s="1" t="e">
        <f t="shared" si="5758"/>
        <v>#DIV/0!</v>
      </c>
      <c r="AX3576" s="1" t="e">
        <f t="shared" si="5712"/>
        <v>#DIV/0!</v>
      </c>
      <c r="AY3576" s="1">
        <f>IF(AQ3576=0,0,Sourcedata!$C$13*EXP(2*Sourcedata!$C$28*Sourcedata!$C$10/Sourcedata!$C$12/Sourcedata!$C$34/AQ3576*1000000))</f>
        <v>0</v>
      </c>
      <c r="AZ3576" s="1">
        <f t="shared" si="5713"/>
        <v>0</v>
      </c>
      <c r="BA3576" s="1">
        <f t="shared" si="5759"/>
        <v>0</v>
      </c>
      <c r="BB3576">
        <f t="shared" si="5760"/>
        <v>0</v>
      </c>
      <c r="BC3576">
        <f t="shared" si="5761"/>
        <v>0</v>
      </c>
      <c r="BD3576" s="1">
        <f t="shared" si="5714"/>
        <v>0</v>
      </c>
      <c r="BE3576" s="1" t="e">
        <f t="shared" si="5715"/>
        <v>#DIV/0!</v>
      </c>
      <c r="BF3576" s="1">
        <f t="shared" si="5716"/>
        <v>0</v>
      </c>
      <c r="BG3576" s="1" t="e">
        <f>IF(BE3576&gt;$D$1,Sourcedata!$B$90*(2*BC3576/1000000)/fluid_kinevisco,(BC3576*2/1000000)^(4/3)*epsilon^(1/3)/fluid_kinevisco)</f>
        <v>#DIV/0!</v>
      </c>
      <c r="BH3576" s="1" t="e">
        <f>2+0.6*BG3576^0.5*Sourcedata!$B$92^(1/3)</f>
        <v>#DIV/0!</v>
      </c>
      <c r="BI3576" s="1" t="e">
        <f t="shared" si="5762"/>
        <v>#DIV/0!</v>
      </c>
      <c r="BJ3576" s="1" t="e">
        <f t="shared" si="5717"/>
        <v>#DIV/0!</v>
      </c>
      <c r="BK3576" s="1">
        <f>IF(BC3576=0,0,Sourcedata!$C$13*EXP(2*Sourcedata!$C$28*Sourcedata!$C$10/Sourcedata!$C$12/Sourcedata!$C$34/BC3576*1000000))</f>
        <v>0</v>
      </c>
      <c r="BL3576" s="1">
        <f t="shared" si="5718"/>
        <v>0</v>
      </c>
      <c r="BM3576" s="1">
        <f t="shared" si="5763"/>
        <v>0</v>
      </c>
      <c r="BN3576">
        <f t="shared" si="5764"/>
        <v>0</v>
      </c>
      <c r="BO3576">
        <f t="shared" si="5765"/>
        <v>0</v>
      </c>
      <c r="BP3576" s="1">
        <f t="shared" si="5719"/>
        <v>0</v>
      </c>
      <c r="BQ3576" s="1" t="e">
        <f t="shared" si="5720"/>
        <v>#DIV/0!</v>
      </c>
      <c r="BR3576" s="1">
        <f t="shared" si="5721"/>
        <v>0</v>
      </c>
      <c r="BS3576" s="1" t="e">
        <f>IF(BQ3576&gt;$D$1,Sourcedata!$B$90*(2*BO3576/1000000)/fluid_kinevisco,(BO3576*2/1000000)^(4/3)*epsilon^(1/3)/fluid_kinevisco)</f>
        <v>#DIV/0!</v>
      </c>
      <c r="BT3576" s="1" t="e">
        <f>2+0.6*BS3576^0.5*Sourcedata!$B$92^(1/3)</f>
        <v>#DIV/0!</v>
      </c>
      <c r="BU3576" s="1" t="e">
        <f t="shared" si="5766"/>
        <v>#DIV/0!</v>
      </c>
      <c r="BV3576" s="1" t="e">
        <f t="shared" si="5722"/>
        <v>#DIV/0!</v>
      </c>
      <c r="BW3576" s="1">
        <f>IF(BO3576=0,0,Sourcedata!$C$13*EXP(2*Sourcedata!$C$28*Sourcedata!$C$10/Sourcedata!$C$12/Sourcedata!$C$34/BO3576*1000000))</f>
        <v>0</v>
      </c>
      <c r="BX3576" s="1">
        <f t="shared" si="5723"/>
        <v>0</v>
      </c>
      <c r="BY3576" s="1">
        <f t="shared" si="5767"/>
        <v>0</v>
      </c>
      <c r="BZ3576">
        <f t="shared" si="5768"/>
        <v>0</v>
      </c>
      <c r="CA3576">
        <f t="shared" si="5749"/>
        <v>0</v>
      </c>
      <c r="CB3576" s="1">
        <f t="shared" si="5724"/>
        <v>0</v>
      </c>
      <c r="CC3576" s="1" t="e">
        <f t="shared" si="5725"/>
        <v>#DIV/0!</v>
      </c>
      <c r="CD3576" s="1">
        <f t="shared" si="5726"/>
        <v>0</v>
      </c>
      <c r="CE3576" s="1" t="e">
        <f>IF(CC3576&gt;$D$1,Sourcedata!$B$90*(2*CA3576/1000000)/fluid_kinevisco,(CA3576*2/1000000)^(4/3)*epsilon^(1/3)/fluid_kinevisco)</f>
        <v>#DIV/0!</v>
      </c>
      <c r="CF3576" s="1" t="e">
        <f>2+0.6*CE3576^0.5*Sourcedata!$B$92^(1/3)</f>
        <v>#DIV/0!</v>
      </c>
      <c r="CG3576" s="1" t="e">
        <f t="shared" si="5769"/>
        <v>#DIV/0!</v>
      </c>
      <c r="CH3576" s="1" t="e">
        <f t="shared" si="5727"/>
        <v>#DIV/0!</v>
      </c>
      <c r="CI3576" s="1">
        <f>IF(CA3576=0,0,Sourcedata!$C$13*EXP(2*Sourcedata!$C$28*Sourcedata!$C$10/Sourcedata!$C$12/Sourcedata!$C$34/CA3576*1000000))</f>
        <v>0</v>
      </c>
      <c r="CJ3576" s="1">
        <f t="shared" si="5728"/>
        <v>0</v>
      </c>
      <c r="CK3576" s="1">
        <f t="shared" si="5770"/>
        <v>0</v>
      </c>
      <c r="CL3576">
        <f t="shared" si="5750"/>
        <v>0</v>
      </c>
      <c r="CM3576">
        <f t="shared" si="5771"/>
        <v>0</v>
      </c>
      <c r="CN3576" s="1">
        <f t="shared" si="5729"/>
        <v>0</v>
      </c>
      <c r="CO3576" s="1" t="e">
        <f t="shared" si="5730"/>
        <v>#DIV/0!</v>
      </c>
      <c r="CP3576" s="1">
        <f t="shared" si="5731"/>
        <v>0</v>
      </c>
      <c r="CQ3576" s="1" t="e">
        <f>IF(CO3576&gt;$D$1,Sourcedata!$B$90*(2*CM3576/1000000)/fluid_kinevisco,(CM3576*2/1000000)^(4/3)*epsilon^(1/3)/fluid_kinevisco)</f>
        <v>#DIV/0!</v>
      </c>
      <c r="CR3576" s="1" t="e">
        <f>2+0.6*CQ3576^0.5*Sourcedata!$B$92^(1/3)</f>
        <v>#DIV/0!</v>
      </c>
      <c r="CS3576" s="1" t="e">
        <f t="shared" si="5772"/>
        <v>#DIV/0!</v>
      </c>
      <c r="CT3576" s="1" t="e">
        <f t="shared" si="5732"/>
        <v>#DIV/0!</v>
      </c>
      <c r="CU3576" s="1">
        <f>IF(CM3576=0,0,Sourcedata!$C$13*EXP(2*Sourcedata!$C$28*Sourcedata!$C$10/Sourcedata!$C$12/Sourcedata!$C$34/CM3576*1000000))</f>
        <v>0</v>
      </c>
      <c r="CV3576" s="1">
        <f t="shared" si="5733"/>
        <v>0</v>
      </c>
      <c r="CW3576" s="1">
        <f t="shared" si="5773"/>
        <v>0</v>
      </c>
      <c r="CX3576">
        <f t="shared" si="5774"/>
        <v>0</v>
      </c>
      <c r="CY3576">
        <f t="shared" si="5775"/>
        <v>0</v>
      </c>
      <c r="CZ3576" s="1">
        <f t="shared" si="5734"/>
        <v>0</v>
      </c>
      <c r="DA3576" s="1" t="e">
        <f t="shared" si="5735"/>
        <v>#DIV/0!</v>
      </c>
      <c r="DB3576" s="1">
        <f t="shared" si="5736"/>
        <v>0</v>
      </c>
      <c r="DC3576" s="1" t="e">
        <f>IF(DA3576&gt;$D$1,Sourcedata!$B$90*(2*CY3576/1000000)/fluid_kinevisco,(CY3576*2/1000000)^(4/3)*epsilon^(1/3)/fluid_kinevisco)</f>
        <v>#DIV/0!</v>
      </c>
      <c r="DD3576" s="1" t="e">
        <f>2+0.6*DC3576^0.5*Sourcedata!$B$92^(1/3)</f>
        <v>#DIV/0!</v>
      </c>
      <c r="DE3576" s="1" t="e">
        <f t="shared" si="5776"/>
        <v>#DIV/0!</v>
      </c>
      <c r="DF3576" s="1" t="e">
        <f t="shared" si="5737"/>
        <v>#DIV/0!</v>
      </c>
      <c r="DG3576" s="1">
        <f>IF(CY3576=0,0,Sourcedata!$C$13*EXP(2*Sourcedata!$C$28*Sourcedata!$C$10/Sourcedata!$C$12/Sourcedata!$C$34/CY3576*1000000))</f>
        <v>0</v>
      </c>
      <c r="DH3576" s="1">
        <f t="shared" si="5738"/>
        <v>0</v>
      </c>
      <c r="DI3576" s="1">
        <f t="shared" si="5777"/>
        <v>0</v>
      </c>
      <c r="DJ3576">
        <f t="shared" si="5778"/>
        <v>0</v>
      </c>
      <c r="DK3576">
        <f t="shared" si="5779"/>
        <v>0</v>
      </c>
      <c r="DL3576" s="1">
        <f t="shared" si="5739"/>
        <v>0</v>
      </c>
      <c r="DM3576" s="1" t="e">
        <f t="shared" si="5740"/>
        <v>#DIV/0!</v>
      </c>
      <c r="DN3576" s="1">
        <f t="shared" si="5741"/>
        <v>0</v>
      </c>
      <c r="DO3576" s="1" t="e">
        <f>IF(DM3576&gt;$D$1,Sourcedata!$B$90*(2*DK3576/1000000)/fluid_kinevisco,(DK3576*2/1000000)^(4/3)*epsilon^(1/3)/fluid_kinevisco)</f>
        <v>#DIV/0!</v>
      </c>
      <c r="DP3576" s="1" t="e">
        <f>2+0.6*DO3576^0.5*Sourcedata!$B$92^(1/3)</f>
        <v>#DIV/0!</v>
      </c>
      <c r="DQ3576" s="1" t="e">
        <f t="shared" si="5780"/>
        <v>#DIV/0!</v>
      </c>
      <c r="DR3576" s="1" t="e">
        <f t="shared" si="5742"/>
        <v>#DIV/0!</v>
      </c>
      <c r="DS3576" s="1">
        <f>IF(DK3576=0,0,Sourcedata!$C$13*EXP(2*Sourcedata!$C$28*Sourcedata!$C$10/Sourcedata!$C$12/Sourcedata!$C$34/DK3576*1000000))</f>
        <v>0</v>
      </c>
      <c r="DT3576" s="1">
        <f t="shared" si="5743"/>
        <v>0</v>
      </c>
      <c r="DU3576" s="1">
        <f t="shared" si="5781"/>
        <v>0</v>
      </c>
      <c r="DV3576">
        <f t="shared" si="5782"/>
        <v>0</v>
      </c>
      <c r="DX3576" s="26">
        <f t="shared" si="5691"/>
        <v>2.4999999999999988E-5</v>
      </c>
      <c r="DY3576">
        <f t="shared" si="5680"/>
        <v>0.89350000000005647</v>
      </c>
      <c r="DZ3576" s="1">
        <f t="shared" si="5681"/>
        <v>0</v>
      </c>
      <c r="EA3576" s="1">
        <f t="shared" si="5692"/>
        <v>24.999999999999989</v>
      </c>
      <c r="EB3576" s="1">
        <f t="shared" si="5685"/>
        <v>0</v>
      </c>
      <c r="EC3576" s="1"/>
      <c r="ED3576" s="1">
        <f t="shared" si="5686"/>
        <v>24.999999999999989</v>
      </c>
      <c r="EE3576" s="1">
        <f t="shared" si="5687"/>
        <v>24.999999999999989</v>
      </c>
      <c r="EF3576">
        <f t="shared" si="5682"/>
        <v>99.999999999999957</v>
      </c>
      <c r="EG3576">
        <f t="shared" si="5683"/>
        <v>0</v>
      </c>
      <c r="EH3576" s="1"/>
      <c r="EI3576">
        <f t="shared" si="5684"/>
        <v>100</v>
      </c>
      <c r="EK3576">
        <f t="shared" si="5688"/>
        <v>0.89350000000005647</v>
      </c>
      <c r="EL3576">
        <f t="shared" si="5689"/>
        <v>0.89</v>
      </c>
      <c r="EM3576">
        <f t="shared" si="5690"/>
        <v>99.999999999999957</v>
      </c>
    </row>
    <row r="3577" spans="6:143" x14ac:dyDescent="0.2">
      <c r="F3577">
        <f>F3576+Sourcedata!$C$36*3600/4000</f>
        <v>3213.9000000002029</v>
      </c>
      <c r="G3577">
        <f t="shared" si="5744"/>
        <v>0</v>
      </c>
      <c r="H3577" s="1">
        <f t="shared" si="5693"/>
        <v>0</v>
      </c>
      <c r="I3577" s="1" t="e">
        <f t="shared" si="5694"/>
        <v>#DIV/0!</v>
      </c>
      <c r="J3577" s="1">
        <f t="shared" si="5695"/>
        <v>0</v>
      </c>
      <c r="K3577" s="1" t="e">
        <f>IF(I3577&gt;$D$1,Sourcedata!$B$90*(2*G3577/1000000)/fluid_kinevisco,(G3577*2/1000000)^(4/3)*epsilon^(1/3)/fluid_kinevisco)</f>
        <v>#DIV/0!</v>
      </c>
      <c r="L3577" s="1" t="e">
        <f>2+0.6*K3577^0.5*Sourcedata!$B$92^(1/3)</f>
        <v>#DIV/0!</v>
      </c>
      <c r="M3577" s="1" t="e">
        <f t="shared" si="5696"/>
        <v>#DIV/0!</v>
      </c>
      <c r="N3577" s="1" t="e">
        <f t="shared" si="5697"/>
        <v>#DIV/0!</v>
      </c>
      <c r="O3577" s="1">
        <f>IF(G3577=0,0,Sourcedata!$C$13*EXP(2*Sourcedata!$C$28*Sourcedata!$C$10/Sourcedata!$C$12/Sourcedata!$C$34/G3577*1000000))</f>
        <v>0</v>
      </c>
      <c r="P3577" s="1">
        <f t="shared" si="5698"/>
        <v>0</v>
      </c>
      <c r="Q3577" s="1">
        <f t="shared" si="5745"/>
        <v>0</v>
      </c>
      <c r="R3577">
        <f t="shared" si="5751"/>
        <v>0</v>
      </c>
      <c r="S3577">
        <f t="shared" si="5746"/>
        <v>0</v>
      </c>
      <c r="T3577" s="1">
        <f t="shared" si="5699"/>
        <v>0</v>
      </c>
      <c r="U3577" s="1" t="e">
        <f t="shared" si="5700"/>
        <v>#DIV/0!</v>
      </c>
      <c r="V3577" s="1">
        <f t="shared" si="5701"/>
        <v>0</v>
      </c>
      <c r="W3577" s="1" t="e">
        <f>IF(U3577&gt;$D$1,Sourcedata!$B$90*(2*S3577/1000000)/fluid_kinevisco,(S3577*2/1000000)^(4/3)*epsilon^(1/3)/fluid_kinevisco)</f>
        <v>#DIV/0!</v>
      </c>
      <c r="X3577" s="1" t="e">
        <f>2+0.6*W3577^0.5*Sourcedata!$B$92^(1/3)</f>
        <v>#DIV/0!</v>
      </c>
      <c r="Y3577" s="1" t="e">
        <f t="shared" si="5752"/>
        <v>#DIV/0!</v>
      </c>
      <c r="Z3577" s="1" t="e">
        <f t="shared" si="5702"/>
        <v>#DIV/0!</v>
      </c>
      <c r="AA3577" s="1">
        <f>IF(S3577=0,0,Sourcedata!$C$13*EXP(2*Sourcedata!$C$28*Sourcedata!$C$10/Sourcedata!$C$12/Sourcedata!$C$34/S3577*1000000))</f>
        <v>0</v>
      </c>
      <c r="AB3577" s="1">
        <f t="shared" si="5703"/>
        <v>0</v>
      </c>
      <c r="AC3577" s="1">
        <f t="shared" si="5753"/>
        <v>0</v>
      </c>
      <c r="AD3577">
        <f t="shared" si="5754"/>
        <v>0</v>
      </c>
      <c r="AE3577">
        <f t="shared" si="5747"/>
        <v>0</v>
      </c>
      <c r="AF3577" s="1">
        <f t="shared" si="5704"/>
        <v>0</v>
      </c>
      <c r="AG3577" s="1" t="e">
        <f t="shared" si="5705"/>
        <v>#DIV/0!</v>
      </c>
      <c r="AH3577" s="1">
        <f t="shared" si="5706"/>
        <v>0</v>
      </c>
      <c r="AI3577" s="1" t="e">
        <f>IF(AG3577&gt;$D$1,Sourcedata!$B$90*(2*AE3577/1000000)/fluid_kinevisco,(AE3577*2/1000000)^(4/3)*epsilon^(1/3)/fluid_kinevisco)</f>
        <v>#DIV/0!</v>
      </c>
      <c r="AJ3577" s="1" t="e">
        <f>2+0.6*AI3577^0.5*Sourcedata!$B$92^(1/3)</f>
        <v>#DIV/0!</v>
      </c>
      <c r="AK3577" s="1" t="e">
        <f t="shared" si="5755"/>
        <v>#DIV/0!</v>
      </c>
      <c r="AL3577" s="1" t="e">
        <f t="shared" si="5707"/>
        <v>#DIV/0!</v>
      </c>
      <c r="AM3577" s="1">
        <f>IF(AE3577=0,0,Sourcedata!$C$13*EXP(2*Sourcedata!$C$28*Sourcedata!$C$10/Sourcedata!$C$12/Sourcedata!$C$34/AE3577*1000000))</f>
        <v>0</v>
      </c>
      <c r="AN3577" s="1">
        <f t="shared" si="5708"/>
        <v>0</v>
      </c>
      <c r="AO3577" s="1">
        <f t="shared" si="5756"/>
        <v>0</v>
      </c>
      <c r="AP3577">
        <f t="shared" si="5757"/>
        <v>0</v>
      </c>
      <c r="AQ3577">
        <f t="shared" si="5748"/>
        <v>0</v>
      </c>
      <c r="AR3577" s="1">
        <f t="shared" si="5709"/>
        <v>0</v>
      </c>
      <c r="AS3577" s="1" t="e">
        <f t="shared" si="5710"/>
        <v>#DIV/0!</v>
      </c>
      <c r="AT3577" s="1">
        <f t="shared" si="5711"/>
        <v>0</v>
      </c>
      <c r="AU3577" s="1" t="e">
        <f>IF(AS3577&gt;$D$1,Sourcedata!$B$90*(2*AQ3577/1000000)/fluid_kinevisco,(AQ3577*2/1000000)^(4/3)*epsilon^(1/3)/fluid_kinevisco)</f>
        <v>#DIV/0!</v>
      </c>
      <c r="AV3577" s="1" t="e">
        <f>2+0.6*AU3577^0.5*Sourcedata!$B$92^(1/3)</f>
        <v>#DIV/0!</v>
      </c>
      <c r="AW3577" s="1" t="e">
        <f t="shared" si="5758"/>
        <v>#DIV/0!</v>
      </c>
      <c r="AX3577" s="1" t="e">
        <f t="shared" si="5712"/>
        <v>#DIV/0!</v>
      </c>
      <c r="AY3577" s="1">
        <f>IF(AQ3577=0,0,Sourcedata!$C$13*EXP(2*Sourcedata!$C$28*Sourcedata!$C$10/Sourcedata!$C$12/Sourcedata!$C$34/AQ3577*1000000))</f>
        <v>0</v>
      </c>
      <c r="AZ3577" s="1">
        <f t="shared" si="5713"/>
        <v>0</v>
      </c>
      <c r="BA3577" s="1">
        <f t="shared" si="5759"/>
        <v>0</v>
      </c>
      <c r="BB3577">
        <f t="shared" si="5760"/>
        <v>0</v>
      </c>
      <c r="BC3577">
        <f t="shared" si="5761"/>
        <v>0</v>
      </c>
      <c r="BD3577" s="1">
        <f t="shared" si="5714"/>
        <v>0</v>
      </c>
      <c r="BE3577" s="1" t="e">
        <f t="shared" si="5715"/>
        <v>#DIV/0!</v>
      </c>
      <c r="BF3577" s="1">
        <f t="shared" si="5716"/>
        <v>0</v>
      </c>
      <c r="BG3577" s="1" t="e">
        <f>IF(BE3577&gt;$D$1,Sourcedata!$B$90*(2*BC3577/1000000)/fluid_kinevisco,(BC3577*2/1000000)^(4/3)*epsilon^(1/3)/fluid_kinevisco)</f>
        <v>#DIV/0!</v>
      </c>
      <c r="BH3577" s="1" t="e">
        <f>2+0.6*BG3577^0.5*Sourcedata!$B$92^(1/3)</f>
        <v>#DIV/0!</v>
      </c>
      <c r="BI3577" s="1" t="e">
        <f t="shared" si="5762"/>
        <v>#DIV/0!</v>
      </c>
      <c r="BJ3577" s="1" t="e">
        <f t="shared" si="5717"/>
        <v>#DIV/0!</v>
      </c>
      <c r="BK3577" s="1">
        <f>IF(BC3577=0,0,Sourcedata!$C$13*EXP(2*Sourcedata!$C$28*Sourcedata!$C$10/Sourcedata!$C$12/Sourcedata!$C$34/BC3577*1000000))</f>
        <v>0</v>
      </c>
      <c r="BL3577" s="1">
        <f t="shared" si="5718"/>
        <v>0</v>
      </c>
      <c r="BM3577" s="1">
        <f t="shared" si="5763"/>
        <v>0</v>
      </c>
      <c r="BN3577">
        <f t="shared" si="5764"/>
        <v>0</v>
      </c>
      <c r="BO3577">
        <f t="shared" si="5765"/>
        <v>0</v>
      </c>
      <c r="BP3577" s="1">
        <f t="shared" si="5719"/>
        <v>0</v>
      </c>
      <c r="BQ3577" s="1" t="e">
        <f t="shared" si="5720"/>
        <v>#DIV/0!</v>
      </c>
      <c r="BR3577" s="1">
        <f t="shared" si="5721"/>
        <v>0</v>
      </c>
      <c r="BS3577" s="1" t="e">
        <f>IF(BQ3577&gt;$D$1,Sourcedata!$B$90*(2*BO3577/1000000)/fluid_kinevisco,(BO3577*2/1000000)^(4/3)*epsilon^(1/3)/fluid_kinevisco)</f>
        <v>#DIV/0!</v>
      </c>
      <c r="BT3577" s="1" t="e">
        <f>2+0.6*BS3577^0.5*Sourcedata!$B$92^(1/3)</f>
        <v>#DIV/0!</v>
      </c>
      <c r="BU3577" s="1" t="e">
        <f t="shared" si="5766"/>
        <v>#DIV/0!</v>
      </c>
      <c r="BV3577" s="1" t="e">
        <f t="shared" si="5722"/>
        <v>#DIV/0!</v>
      </c>
      <c r="BW3577" s="1">
        <f>IF(BO3577=0,0,Sourcedata!$C$13*EXP(2*Sourcedata!$C$28*Sourcedata!$C$10/Sourcedata!$C$12/Sourcedata!$C$34/BO3577*1000000))</f>
        <v>0</v>
      </c>
      <c r="BX3577" s="1">
        <f t="shared" si="5723"/>
        <v>0</v>
      </c>
      <c r="BY3577" s="1">
        <f t="shared" si="5767"/>
        <v>0</v>
      </c>
      <c r="BZ3577">
        <f t="shared" si="5768"/>
        <v>0</v>
      </c>
      <c r="CA3577">
        <f t="shared" si="5749"/>
        <v>0</v>
      </c>
      <c r="CB3577" s="1">
        <f t="shared" si="5724"/>
        <v>0</v>
      </c>
      <c r="CC3577" s="1" t="e">
        <f t="shared" si="5725"/>
        <v>#DIV/0!</v>
      </c>
      <c r="CD3577" s="1">
        <f t="shared" si="5726"/>
        <v>0</v>
      </c>
      <c r="CE3577" s="1" t="e">
        <f>IF(CC3577&gt;$D$1,Sourcedata!$B$90*(2*CA3577/1000000)/fluid_kinevisco,(CA3577*2/1000000)^(4/3)*epsilon^(1/3)/fluid_kinevisco)</f>
        <v>#DIV/0!</v>
      </c>
      <c r="CF3577" s="1" t="e">
        <f>2+0.6*CE3577^0.5*Sourcedata!$B$92^(1/3)</f>
        <v>#DIV/0!</v>
      </c>
      <c r="CG3577" s="1" t="e">
        <f t="shared" si="5769"/>
        <v>#DIV/0!</v>
      </c>
      <c r="CH3577" s="1" t="e">
        <f t="shared" si="5727"/>
        <v>#DIV/0!</v>
      </c>
      <c r="CI3577" s="1">
        <f>IF(CA3577=0,0,Sourcedata!$C$13*EXP(2*Sourcedata!$C$28*Sourcedata!$C$10/Sourcedata!$C$12/Sourcedata!$C$34/CA3577*1000000))</f>
        <v>0</v>
      </c>
      <c r="CJ3577" s="1">
        <f t="shared" si="5728"/>
        <v>0</v>
      </c>
      <c r="CK3577" s="1">
        <f t="shared" si="5770"/>
        <v>0</v>
      </c>
      <c r="CL3577">
        <f t="shared" si="5750"/>
        <v>0</v>
      </c>
      <c r="CM3577">
        <f t="shared" si="5771"/>
        <v>0</v>
      </c>
      <c r="CN3577" s="1">
        <f t="shared" si="5729"/>
        <v>0</v>
      </c>
      <c r="CO3577" s="1" t="e">
        <f t="shared" si="5730"/>
        <v>#DIV/0!</v>
      </c>
      <c r="CP3577" s="1">
        <f t="shared" si="5731"/>
        <v>0</v>
      </c>
      <c r="CQ3577" s="1" t="e">
        <f>IF(CO3577&gt;$D$1,Sourcedata!$B$90*(2*CM3577/1000000)/fluid_kinevisco,(CM3577*2/1000000)^(4/3)*epsilon^(1/3)/fluid_kinevisco)</f>
        <v>#DIV/0!</v>
      </c>
      <c r="CR3577" s="1" t="e">
        <f>2+0.6*CQ3577^0.5*Sourcedata!$B$92^(1/3)</f>
        <v>#DIV/0!</v>
      </c>
      <c r="CS3577" s="1" t="e">
        <f t="shared" si="5772"/>
        <v>#DIV/0!</v>
      </c>
      <c r="CT3577" s="1" t="e">
        <f t="shared" si="5732"/>
        <v>#DIV/0!</v>
      </c>
      <c r="CU3577" s="1">
        <f>IF(CM3577=0,0,Sourcedata!$C$13*EXP(2*Sourcedata!$C$28*Sourcedata!$C$10/Sourcedata!$C$12/Sourcedata!$C$34/CM3577*1000000))</f>
        <v>0</v>
      </c>
      <c r="CV3577" s="1">
        <f t="shared" si="5733"/>
        <v>0</v>
      </c>
      <c r="CW3577" s="1">
        <f t="shared" si="5773"/>
        <v>0</v>
      </c>
      <c r="CX3577">
        <f t="shared" si="5774"/>
        <v>0</v>
      </c>
      <c r="CY3577">
        <f t="shared" si="5775"/>
        <v>0</v>
      </c>
      <c r="CZ3577" s="1">
        <f t="shared" si="5734"/>
        <v>0</v>
      </c>
      <c r="DA3577" s="1" t="e">
        <f t="shared" si="5735"/>
        <v>#DIV/0!</v>
      </c>
      <c r="DB3577" s="1">
        <f t="shared" si="5736"/>
        <v>0</v>
      </c>
      <c r="DC3577" s="1" t="e">
        <f>IF(DA3577&gt;$D$1,Sourcedata!$B$90*(2*CY3577/1000000)/fluid_kinevisco,(CY3577*2/1000000)^(4/3)*epsilon^(1/3)/fluid_kinevisco)</f>
        <v>#DIV/0!</v>
      </c>
      <c r="DD3577" s="1" t="e">
        <f>2+0.6*DC3577^0.5*Sourcedata!$B$92^(1/3)</f>
        <v>#DIV/0!</v>
      </c>
      <c r="DE3577" s="1" t="e">
        <f t="shared" si="5776"/>
        <v>#DIV/0!</v>
      </c>
      <c r="DF3577" s="1" t="e">
        <f t="shared" si="5737"/>
        <v>#DIV/0!</v>
      </c>
      <c r="DG3577" s="1">
        <f>IF(CY3577=0,0,Sourcedata!$C$13*EXP(2*Sourcedata!$C$28*Sourcedata!$C$10/Sourcedata!$C$12/Sourcedata!$C$34/CY3577*1000000))</f>
        <v>0</v>
      </c>
      <c r="DH3577" s="1">
        <f t="shared" si="5738"/>
        <v>0</v>
      </c>
      <c r="DI3577" s="1">
        <f t="shared" si="5777"/>
        <v>0</v>
      </c>
      <c r="DJ3577">
        <f t="shared" si="5778"/>
        <v>0</v>
      </c>
      <c r="DK3577">
        <f t="shared" si="5779"/>
        <v>0</v>
      </c>
      <c r="DL3577" s="1">
        <f t="shared" si="5739"/>
        <v>0</v>
      </c>
      <c r="DM3577" s="1" t="e">
        <f t="shared" si="5740"/>
        <v>#DIV/0!</v>
      </c>
      <c r="DN3577" s="1">
        <f t="shared" si="5741"/>
        <v>0</v>
      </c>
      <c r="DO3577" s="1" t="e">
        <f>IF(DM3577&gt;$D$1,Sourcedata!$B$90*(2*DK3577/1000000)/fluid_kinevisco,(DK3577*2/1000000)^(4/3)*epsilon^(1/3)/fluid_kinevisco)</f>
        <v>#DIV/0!</v>
      </c>
      <c r="DP3577" s="1" t="e">
        <f>2+0.6*DO3577^0.5*Sourcedata!$B$92^(1/3)</f>
        <v>#DIV/0!</v>
      </c>
      <c r="DQ3577" s="1" t="e">
        <f t="shared" si="5780"/>
        <v>#DIV/0!</v>
      </c>
      <c r="DR3577" s="1" t="e">
        <f t="shared" si="5742"/>
        <v>#DIV/0!</v>
      </c>
      <c r="DS3577" s="1">
        <f>IF(DK3577=0,0,Sourcedata!$C$13*EXP(2*Sourcedata!$C$28*Sourcedata!$C$10/Sourcedata!$C$12/Sourcedata!$C$34/DK3577*1000000))</f>
        <v>0</v>
      </c>
      <c r="DT3577" s="1">
        <f t="shared" si="5743"/>
        <v>0</v>
      </c>
      <c r="DU3577" s="1">
        <f t="shared" si="5781"/>
        <v>0</v>
      </c>
      <c r="DV3577">
        <f t="shared" si="5782"/>
        <v>0</v>
      </c>
      <c r="DX3577" s="26">
        <f t="shared" si="5691"/>
        <v>2.4999999999999988E-5</v>
      </c>
      <c r="DY3577">
        <f t="shared" si="5680"/>
        <v>0.89375000000005644</v>
      </c>
      <c r="DZ3577" s="1">
        <f t="shared" si="5681"/>
        <v>0</v>
      </c>
      <c r="EA3577" s="1">
        <f t="shared" si="5692"/>
        <v>24.999999999999989</v>
      </c>
      <c r="EB3577" s="1">
        <f t="shared" si="5685"/>
        <v>0</v>
      </c>
      <c r="EC3577" s="1"/>
      <c r="ED3577" s="1">
        <f t="shared" si="5686"/>
        <v>24.999999999999989</v>
      </c>
      <c r="EE3577" s="1">
        <f t="shared" si="5687"/>
        <v>24.999999999999989</v>
      </c>
      <c r="EF3577">
        <f t="shared" si="5682"/>
        <v>99.999999999999957</v>
      </c>
      <c r="EG3577">
        <f t="shared" si="5683"/>
        <v>0</v>
      </c>
      <c r="EH3577" s="1"/>
      <c r="EI3577">
        <f t="shared" si="5684"/>
        <v>100</v>
      </c>
      <c r="EK3577">
        <f t="shared" si="5688"/>
        <v>0.89375000000005644</v>
      </c>
      <c r="EL3577">
        <f t="shared" si="5689"/>
        <v>0.89</v>
      </c>
      <c r="EM3577">
        <f t="shared" si="5690"/>
        <v>99.999999999999957</v>
      </c>
    </row>
    <row r="3578" spans="6:143" x14ac:dyDescent="0.2">
      <c r="F3578">
        <f>F3577+Sourcedata!$C$36*3600/4000</f>
        <v>3214.800000000203</v>
      </c>
      <c r="G3578">
        <f t="shared" si="5744"/>
        <v>0</v>
      </c>
      <c r="H3578" s="1">
        <f t="shared" si="5693"/>
        <v>0</v>
      </c>
      <c r="I3578" s="1" t="e">
        <f t="shared" si="5694"/>
        <v>#DIV/0!</v>
      </c>
      <c r="J3578" s="1">
        <f t="shared" si="5695"/>
        <v>0</v>
      </c>
      <c r="K3578" s="1" t="e">
        <f>IF(I3578&gt;$D$1,Sourcedata!$B$90*(2*G3578/1000000)/fluid_kinevisco,(G3578*2/1000000)^(4/3)*epsilon^(1/3)/fluid_kinevisco)</f>
        <v>#DIV/0!</v>
      </c>
      <c r="L3578" s="1" t="e">
        <f>2+0.6*K3578^0.5*Sourcedata!$B$92^(1/3)</f>
        <v>#DIV/0!</v>
      </c>
      <c r="M3578" s="1" t="e">
        <f t="shared" si="5696"/>
        <v>#DIV/0!</v>
      </c>
      <c r="N3578" s="1" t="e">
        <f t="shared" si="5697"/>
        <v>#DIV/0!</v>
      </c>
      <c r="O3578" s="1">
        <f>IF(G3578=0,0,Sourcedata!$C$13*EXP(2*Sourcedata!$C$28*Sourcedata!$C$10/Sourcedata!$C$12/Sourcedata!$C$34/G3578*1000000))</f>
        <v>0</v>
      </c>
      <c r="P3578" s="1">
        <f t="shared" si="5698"/>
        <v>0</v>
      </c>
      <c r="Q3578" s="1">
        <f t="shared" si="5745"/>
        <v>0</v>
      </c>
      <c r="R3578">
        <f t="shared" si="5751"/>
        <v>0</v>
      </c>
      <c r="S3578">
        <f t="shared" si="5746"/>
        <v>0</v>
      </c>
      <c r="T3578" s="1">
        <f t="shared" si="5699"/>
        <v>0</v>
      </c>
      <c r="U3578" s="1" t="e">
        <f t="shared" si="5700"/>
        <v>#DIV/0!</v>
      </c>
      <c r="V3578" s="1">
        <f t="shared" si="5701"/>
        <v>0</v>
      </c>
      <c r="W3578" s="1" t="e">
        <f>IF(U3578&gt;$D$1,Sourcedata!$B$90*(2*S3578/1000000)/fluid_kinevisco,(S3578*2/1000000)^(4/3)*epsilon^(1/3)/fluid_kinevisco)</f>
        <v>#DIV/0!</v>
      </c>
      <c r="X3578" s="1" t="e">
        <f>2+0.6*W3578^0.5*Sourcedata!$B$92^(1/3)</f>
        <v>#DIV/0!</v>
      </c>
      <c r="Y3578" s="1" t="e">
        <f t="shared" si="5752"/>
        <v>#DIV/0!</v>
      </c>
      <c r="Z3578" s="1" t="e">
        <f t="shared" si="5702"/>
        <v>#DIV/0!</v>
      </c>
      <c r="AA3578" s="1">
        <f>IF(S3578=0,0,Sourcedata!$C$13*EXP(2*Sourcedata!$C$28*Sourcedata!$C$10/Sourcedata!$C$12/Sourcedata!$C$34/S3578*1000000))</f>
        <v>0</v>
      </c>
      <c r="AB3578" s="1">
        <f t="shared" si="5703"/>
        <v>0</v>
      </c>
      <c r="AC3578" s="1">
        <f t="shared" si="5753"/>
        <v>0</v>
      </c>
      <c r="AD3578">
        <f t="shared" si="5754"/>
        <v>0</v>
      </c>
      <c r="AE3578">
        <f t="shared" si="5747"/>
        <v>0</v>
      </c>
      <c r="AF3578" s="1">
        <f t="shared" si="5704"/>
        <v>0</v>
      </c>
      <c r="AG3578" s="1" t="e">
        <f t="shared" si="5705"/>
        <v>#DIV/0!</v>
      </c>
      <c r="AH3578" s="1">
        <f t="shared" si="5706"/>
        <v>0</v>
      </c>
      <c r="AI3578" s="1" t="e">
        <f>IF(AG3578&gt;$D$1,Sourcedata!$B$90*(2*AE3578/1000000)/fluid_kinevisco,(AE3578*2/1000000)^(4/3)*epsilon^(1/3)/fluid_kinevisco)</f>
        <v>#DIV/0!</v>
      </c>
      <c r="AJ3578" s="1" t="e">
        <f>2+0.6*AI3578^0.5*Sourcedata!$B$92^(1/3)</f>
        <v>#DIV/0!</v>
      </c>
      <c r="AK3578" s="1" t="e">
        <f t="shared" si="5755"/>
        <v>#DIV/0!</v>
      </c>
      <c r="AL3578" s="1" t="e">
        <f t="shared" si="5707"/>
        <v>#DIV/0!</v>
      </c>
      <c r="AM3578" s="1">
        <f>IF(AE3578=0,0,Sourcedata!$C$13*EXP(2*Sourcedata!$C$28*Sourcedata!$C$10/Sourcedata!$C$12/Sourcedata!$C$34/AE3578*1000000))</f>
        <v>0</v>
      </c>
      <c r="AN3578" s="1">
        <f t="shared" si="5708"/>
        <v>0</v>
      </c>
      <c r="AO3578" s="1">
        <f t="shared" si="5756"/>
        <v>0</v>
      </c>
      <c r="AP3578">
        <f t="shared" si="5757"/>
        <v>0</v>
      </c>
      <c r="AQ3578">
        <f t="shared" si="5748"/>
        <v>0</v>
      </c>
      <c r="AR3578" s="1">
        <f t="shared" si="5709"/>
        <v>0</v>
      </c>
      <c r="AS3578" s="1" t="e">
        <f t="shared" si="5710"/>
        <v>#DIV/0!</v>
      </c>
      <c r="AT3578" s="1">
        <f t="shared" si="5711"/>
        <v>0</v>
      </c>
      <c r="AU3578" s="1" t="e">
        <f>IF(AS3578&gt;$D$1,Sourcedata!$B$90*(2*AQ3578/1000000)/fluid_kinevisco,(AQ3578*2/1000000)^(4/3)*epsilon^(1/3)/fluid_kinevisco)</f>
        <v>#DIV/0!</v>
      </c>
      <c r="AV3578" s="1" t="e">
        <f>2+0.6*AU3578^0.5*Sourcedata!$B$92^(1/3)</f>
        <v>#DIV/0!</v>
      </c>
      <c r="AW3578" s="1" t="e">
        <f t="shared" si="5758"/>
        <v>#DIV/0!</v>
      </c>
      <c r="AX3578" s="1" t="e">
        <f t="shared" si="5712"/>
        <v>#DIV/0!</v>
      </c>
      <c r="AY3578" s="1">
        <f>IF(AQ3578=0,0,Sourcedata!$C$13*EXP(2*Sourcedata!$C$28*Sourcedata!$C$10/Sourcedata!$C$12/Sourcedata!$C$34/AQ3578*1000000))</f>
        <v>0</v>
      </c>
      <c r="AZ3578" s="1">
        <f t="shared" si="5713"/>
        <v>0</v>
      </c>
      <c r="BA3578" s="1">
        <f t="shared" si="5759"/>
        <v>0</v>
      </c>
      <c r="BB3578">
        <f t="shared" si="5760"/>
        <v>0</v>
      </c>
      <c r="BC3578">
        <f t="shared" si="5761"/>
        <v>0</v>
      </c>
      <c r="BD3578" s="1">
        <f t="shared" si="5714"/>
        <v>0</v>
      </c>
      <c r="BE3578" s="1" t="e">
        <f t="shared" si="5715"/>
        <v>#DIV/0!</v>
      </c>
      <c r="BF3578" s="1">
        <f t="shared" si="5716"/>
        <v>0</v>
      </c>
      <c r="BG3578" s="1" t="e">
        <f>IF(BE3578&gt;$D$1,Sourcedata!$B$90*(2*BC3578/1000000)/fluid_kinevisco,(BC3578*2/1000000)^(4/3)*epsilon^(1/3)/fluid_kinevisco)</f>
        <v>#DIV/0!</v>
      </c>
      <c r="BH3578" s="1" t="e">
        <f>2+0.6*BG3578^0.5*Sourcedata!$B$92^(1/3)</f>
        <v>#DIV/0!</v>
      </c>
      <c r="BI3578" s="1" t="e">
        <f t="shared" si="5762"/>
        <v>#DIV/0!</v>
      </c>
      <c r="BJ3578" s="1" t="e">
        <f t="shared" si="5717"/>
        <v>#DIV/0!</v>
      </c>
      <c r="BK3578" s="1">
        <f>IF(BC3578=0,0,Sourcedata!$C$13*EXP(2*Sourcedata!$C$28*Sourcedata!$C$10/Sourcedata!$C$12/Sourcedata!$C$34/BC3578*1000000))</f>
        <v>0</v>
      </c>
      <c r="BL3578" s="1">
        <f t="shared" si="5718"/>
        <v>0</v>
      </c>
      <c r="BM3578" s="1">
        <f t="shared" si="5763"/>
        <v>0</v>
      </c>
      <c r="BN3578">
        <f t="shared" si="5764"/>
        <v>0</v>
      </c>
      <c r="BO3578">
        <f t="shared" si="5765"/>
        <v>0</v>
      </c>
      <c r="BP3578" s="1">
        <f t="shared" si="5719"/>
        <v>0</v>
      </c>
      <c r="BQ3578" s="1" t="e">
        <f t="shared" si="5720"/>
        <v>#DIV/0!</v>
      </c>
      <c r="BR3578" s="1">
        <f t="shared" si="5721"/>
        <v>0</v>
      </c>
      <c r="BS3578" s="1" t="e">
        <f>IF(BQ3578&gt;$D$1,Sourcedata!$B$90*(2*BO3578/1000000)/fluid_kinevisco,(BO3578*2/1000000)^(4/3)*epsilon^(1/3)/fluid_kinevisco)</f>
        <v>#DIV/0!</v>
      </c>
      <c r="BT3578" s="1" t="e">
        <f>2+0.6*BS3578^0.5*Sourcedata!$B$92^(1/3)</f>
        <v>#DIV/0!</v>
      </c>
      <c r="BU3578" s="1" t="e">
        <f t="shared" si="5766"/>
        <v>#DIV/0!</v>
      </c>
      <c r="BV3578" s="1" t="e">
        <f t="shared" si="5722"/>
        <v>#DIV/0!</v>
      </c>
      <c r="BW3578" s="1">
        <f>IF(BO3578=0,0,Sourcedata!$C$13*EXP(2*Sourcedata!$C$28*Sourcedata!$C$10/Sourcedata!$C$12/Sourcedata!$C$34/BO3578*1000000))</f>
        <v>0</v>
      </c>
      <c r="BX3578" s="1">
        <f t="shared" si="5723"/>
        <v>0</v>
      </c>
      <c r="BY3578" s="1">
        <f t="shared" si="5767"/>
        <v>0</v>
      </c>
      <c r="BZ3578">
        <f t="shared" si="5768"/>
        <v>0</v>
      </c>
      <c r="CA3578">
        <f t="shared" si="5749"/>
        <v>0</v>
      </c>
      <c r="CB3578" s="1">
        <f t="shared" si="5724"/>
        <v>0</v>
      </c>
      <c r="CC3578" s="1" t="e">
        <f t="shared" si="5725"/>
        <v>#DIV/0!</v>
      </c>
      <c r="CD3578" s="1">
        <f t="shared" si="5726"/>
        <v>0</v>
      </c>
      <c r="CE3578" s="1" t="e">
        <f>IF(CC3578&gt;$D$1,Sourcedata!$B$90*(2*CA3578/1000000)/fluid_kinevisco,(CA3578*2/1000000)^(4/3)*epsilon^(1/3)/fluid_kinevisco)</f>
        <v>#DIV/0!</v>
      </c>
      <c r="CF3578" s="1" t="e">
        <f>2+0.6*CE3578^0.5*Sourcedata!$B$92^(1/3)</f>
        <v>#DIV/0!</v>
      </c>
      <c r="CG3578" s="1" t="e">
        <f t="shared" si="5769"/>
        <v>#DIV/0!</v>
      </c>
      <c r="CH3578" s="1" t="e">
        <f t="shared" si="5727"/>
        <v>#DIV/0!</v>
      </c>
      <c r="CI3578" s="1">
        <f>IF(CA3578=0,0,Sourcedata!$C$13*EXP(2*Sourcedata!$C$28*Sourcedata!$C$10/Sourcedata!$C$12/Sourcedata!$C$34/CA3578*1000000))</f>
        <v>0</v>
      </c>
      <c r="CJ3578" s="1">
        <f t="shared" si="5728"/>
        <v>0</v>
      </c>
      <c r="CK3578" s="1">
        <f t="shared" si="5770"/>
        <v>0</v>
      </c>
      <c r="CL3578">
        <f t="shared" si="5750"/>
        <v>0</v>
      </c>
      <c r="CM3578">
        <f t="shared" si="5771"/>
        <v>0</v>
      </c>
      <c r="CN3578" s="1">
        <f t="shared" si="5729"/>
        <v>0</v>
      </c>
      <c r="CO3578" s="1" t="e">
        <f t="shared" si="5730"/>
        <v>#DIV/0!</v>
      </c>
      <c r="CP3578" s="1">
        <f t="shared" si="5731"/>
        <v>0</v>
      </c>
      <c r="CQ3578" s="1" t="e">
        <f>IF(CO3578&gt;$D$1,Sourcedata!$B$90*(2*CM3578/1000000)/fluid_kinevisco,(CM3578*2/1000000)^(4/3)*epsilon^(1/3)/fluid_kinevisco)</f>
        <v>#DIV/0!</v>
      </c>
      <c r="CR3578" s="1" t="e">
        <f>2+0.6*CQ3578^0.5*Sourcedata!$B$92^(1/3)</f>
        <v>#DIV/0!</v>
      </c>
      <c r="CS3578" s="1" t="e">
        <f t="shared" si="5772"/>
        <v>#DIV/0!</v>
      </c>
      <c r="CT3578" s="1" t="e">
        <f t="shared" si="5732"/>
        <v>#DIV/0!</v>
      </c>
      <c r="CU3578" s="1">
        <f>IF(CM3578=0,0,Sourcedata!$C$13*EXP(2*Sourcedata!$C$28*Sourcedata!$C$10/Sourcedata!$C$12/Sourcedata!$C$34/CM3578*1000000))</f>
        <v>0</v>
      </c>
      <c r="CV3578" s="1">
        <f t="shared" si="5733"/>
        <v>0</v>
      </c>
      <c r="CW3578" s="1">
        <f t="shared" si="5773"/>
        <v>0</v>
      </c>
      <c r="CX3578">
        <f t="shared" si="5774"/>
        <v>0</v>
      </c>
      <c r="CY3578">
        <f t="shared" si="5775"/>
        <v>0</v>
      </c>
      <c r="CZ3578" s="1">
        <f t="shared" si="5734"/>
        <v>0</v>
      </c>
      <c r="DA3578" s="1" t="e">
        <f t="shared" si="5735"/>
        <v>#DIV/0!</v>
      </c>
      <c r="DB3578" s="1">
        <f t="shared" si="5736"/>
        <v>0</v>
      </c>
      <c r="DC3578" s="1" t="e">
        <f>IF(DA3578&gt;$D$1,Sourcedata!$B$90*(2*CY3578/1000000)/fluid_kinevisco,(CY3578*2/1000000)^(4/3)*epsilon^(1/3)/fluid_kinevisco)</f>
        <v>#DIV/0!</v>
      </c>
      <c r="DD3578" s="1" t="e">
        <f>2+0.6*DC3578^0.5*Sourcedata!$B$92^(1/3)</f>
        <v>#DIV/0!</v>
      </c>
      <c r="DE3578" s="1" t="e">
        <f t="shared" si="5776"/>
        <v>#DIV/0!</v>
      </c>
      <c r="DF3578" s="1" t="e">
        <f t="shared" si="5737"/>
        <v>#DIV/0!</v>
      </c>
      <c r="DG3578" s="1">
        <f>IF(CY3578=0,0,Sourcedata!$C$13*EXP(2*Sourcedata!$C$28*Sourcedata!$C$10/Sourcedata!$C$12/Sourcedata!$C$34/CY3578*1000000))</f>
        <v>0</v>
      </c>
      <c r="DH3578" s="1">
        <f t="shared" si="5738"/>
        <v>0</v>
      </c>
      <c r="DI3578" s="1">
        <f t="shared" si="5777"/>
        <v>0</v>
      </c>
      <c r="DJ3578">
        <f t="shared" si="5778"/>
        <v>0</v>
      </c>
      <c r="DK3578">
        <f t="shared" si="5779"/>
        <v>0</v>
      </c>
      <c r="DL3578" s="1">
        <f t="shared" si="5739"/>
        <v>0</v>
      </c>
      <c r="DM3578" s="1" t="e">
        <f t="shared" si="5740"/>
        <v>#DIV/0!</v>
      </c>
      <c r="DN3578" s="1">
        <f t="shared" si="5741"/>
        <v>0</v>
      </c>
      <c r="DO3578" s="1" t="e">
        <f>IF(DM3578&gt;$D$1,Sourcedata!$B$90*(2*DK3578/1000000)/fluid_kinevisco,(DK3578*2/1000000)^(4/3)*epsilon^(1/3)/fluid_kinevisco)</f>
        <v>#DIV/0!</v>
      </c>
      <c r="DP3578" s="1" t="e">
        <f>2+0.6*DO3578^0.5*Sourcedata!$B$92^(1/3)</f>
        <v>#DIV/0!</v>
      </c>
      <c r="DQ3578" s="1" t="e">
        <f t="shared" si="5780"/>
        <v>#DIV/0!</v>
      </c>
      <c r="DR3578" s="1" t="e">
        <f t="shared" si="5742"/>
        <v>#DIV/0!</v>
      </c>
      <c r="DS3578" s="1">
        <f>IF(DK3578=0,0,Sourcedata!$C$13*EXP(2*Sourcedata!$C$28*Sourcedata!$C$10/Sourcedata!$C$12/Sourcedata!$C$34/DK3578*1000000))</f>
        <v>0</v>
      </c>
      <c r="DT3578" s="1">
        <f t="shared" si="5743"/>
        <v>0</v>
      </c>
      <c r="DU3578" s="1">
        <f t="shared" si="5781"/>
        <v>0</v>
      </c>
      <c r="DV3578">
        <f t="shared" si="5782"/>
        <v>0</v>
      </c>
      <c r="DX3578" s="26">
        <f t="shared" si="5691"/>
        <v>2.4999999999999988E-5</v>
      </c>
      <c r="DY3578">
        <f t="shared" si="5680"/>
        <v>0.89400000000005653</v>
      </c>
      <c r="DZ3578" s="1">
        <f t="shared" si="5681"/>
        <v>0</v>
      </c>
      <c r="EA3578" s="1">
        <f t="shared" si="5692"/>
        <v>24.999999999999989</v>
      </c>
      <c r="EB3578" s="1">
        <f t="shared" si="5685"/>
        <v>0</v>
      </c>
      <c r="EC3578" s="1"/>
      <c r="ED3578" s="1">
        <f t="shared" si="5686"/>
        <v>24.999999999999989</v>
      </c>
      <c r="EE3578" s="1">
        <f t="shared" si="5687"/>
        <v>24.999999999999989</v>
      </c>
      <c r="EF3578">
        <f t="shared" si="5682"/>
        <v>99.999999999999957</v>
      </c>
      <c r="EG3578">
        <f t="shared" si="5683"/>
        <v>0</v>
      </c>
      <c r="EH3578" s="1"/>
      <c r="EI3578">
        <f t="shared" si="5684"/>
        <v>100</v>
      </c>
      <c r="EK3578">
        <f t="shared" si="5688"/>
        <v>0.89400000000005653</v>
      </c>
      <c r="EL3578">
        <f t="shared" si="5689"/>
        <v>0.89</v>
      </c>
      <c r="EM3578">
        <f t="shared" si="5690"/>
        <v>99.999999999999957</v>
      </c>
    </row>
    <row r="3579" spans="6:143" x14ac:dyDescent="0.2">
      <c r="F3579">
        <f>F3578+Sourcedata!$C$36*3600/4000</f>
        <v>3215.7000000002031</v>
      </c>
      <c r="G3579">
        <f t="shared" si="5744"/>
        <v>0</v>
      </c>
      <c r="H3579" s="1">
        <f t="shared" si="5693"/>
        <v>0</v>
      </c>
      <c r="I3579" s="1" t="e">
        <f t="shared" si="5694"/>
        <v>#DIV/0!</v>
      </c>
      <c r="J3579" s="1">
        <f t="shared" si="5695"/>
        <v>0</v>
      </c>
      <c r="K3579" s="1" t="e">
        <f>IF(I3579&gt;$D$1,Sourcedata!$B$90*(2*G3579/1000000)/fluid_kinevisco,(G3579*2/1000000)^(4/3)*epsilon^(1/3)/fluid_kinevisco)</f>
        <v>#DIV/0!</v>
      </c>
      <c r="L3579" s="1" t="e">
        <f>2+0.6*K3579^0.5*Sourcedata!$B$92^(1/3)</f>
        <v>#DIV/0!</v>
      </c>
      <c r="M3579" s="1" t="e">
        <f t="shared" si="5696"/>
        <v>#DIV/0!</v>
      </c>
      <c r="N3579" s="1" t="e">
        <f t="shared" si="5697"/>
        <v>#DIV/0!</v>
      </c>
      <c r="O3579" s="1">
        <f>IF(G3579=0,0,Sourcedata!$C$13*EXP(2*Sourcedata!$C$28*Sourcedata!$C$10/Sourcedata!$C$12/Sourcedata!$C$34/G3579*1000000))</f>
        <v>0</v>
      </c>
      <c r="P3579" s="1">
        <f t="shared" si="5698"/>
        <v>0</v>
      </c>
      <c r="Q3579" s="1">
        <f t="shared" si="5745"/>
        <v>0</v>
      </c>
      <c r="R3579">
        <f t="shared" si="5751"/>
        <v>0</v>
      </c>
      <c r="S3579">
        <f t="shared" si="5746"/>
        <v>0</v>
      </c>
      <c r="T3579" s="1">
        <f t="shared" si="5699"/>
        <v>0</v>
      </c>
      <c r="U3579" s="1" t="e">
        <f t="shared" si="5700"/>
        <v>#DIV/0!</v>
      </c>
      <c r="V3579" s="1">
        <f t="shared" si="5701"/>
        <v>0</v>
      </c>
      <c r="W3579" s="1" t="e">
        <f>IF(U3579&gt;$D$1,Sourcedata!$B$90*(2*S3579/1000000)/fluid_kinevisco,(S3579*2/1000000)^(4/3)*epsilon^(1/3)/fluid_kinevisco)</f>
        <v>#DIV/0!</v>
      </c>
      <c r="X3579" s="1" t="e">
        <f>2+0.6*W3579^0.5*Sourcedata!$B$92^(1/3)</f>
        <v>#DIV/0!</v>
      </c>
      <c r="Y3579" s="1" t="e">
        <f t="shared" si="5752"/>
        <v>#DIV/0!</v>
      </c>
      <c r="Z3579" s="1" t="e">
        <f t="shared" si="5702"/>
        <v>#DIV/0!</v>
      </c>
      <c r="AA3579" s="1">
        <f>IF(S3579=0,0,Sourcedata!$C$13*EXP(2*Sourcedata!$C$28*Sourcedata!$C$10/Sourcedata!$C$12/Sourcedata!$C$34/S3579*1000000))</f>
        <v>0</v>
      </c>
      <c r="AB3579" s="1">
        <f t="shared" si="5703"/>
        <v>0</v>
      </c>
      <c r="AC3579" s="1">
        <f t="shared" si="5753"/>
        <v>0</v>
      </c>
      <c r="AD3579">
        <f t="shared" si="5754"/>
        <v>0</v>
      </c>
      <c r="AE3579">
        <f t="shared" si="5747"/>
        <v>0</v>
      </c>
      <c r="AF3579" s="1">
        <f t="shared" si="5704"/>
        <v>0</v>
      </c>
      <c r="AG3579" s="1" t="e">
        <f t="shared" si="5705"/>
        <v>#DIV/0!</v>
      </c>
      <c r="AH3579" s="1">
        <f t="shared" si="5706"/>
        <v>0</v>
      </c>
      <c r="AI3579" s="1" t="e">
        <f>IF(AG3579&gt;$D$1,Sourcedata!$B$90*(2*AE3579/1000000)/fluid_kinevisco,(AE3579*2/1000000)^(4/3)*epsilon^(1/3)/fluid_kinevisco)</f>
        <v>#DIV/0!</v>
      </c>
      <c r="AJ3579" s="1" t="e">
        <f>2+0.6*AI3579^0.5*Sourcedata!$B$92^(1/3)</f>
        <v>#DIV/0!</v>
      </c>
      <c r="AK3579" s="1" t="e">
        <f t="shared" si="5755"/>
        <v>#DIV/0!</v>
      </c>
      <c r="AL3579" s="1" t="e">
        <f t="shared" si="5707"/>
        <v>#DIV/0!</v>
      </c>
      <c r="AM3579" s="1">
        <f>IF(AE3579=0,0,Sourcedata!$C$13*EXP(2*Sourcedata!$C$28*Sourcedata!$C$10/Sourcedata!$C$12/Sourcedata!$C$34/AE3579*1000000))</f>
        <v>0</v>
      </c>
      <c r="AN3579" s="1">
        <f t="shared" si="5708"/>
        <v>0</v>
      </c>
      <c r="AO3579" s="1">
        <f t="shared" si="5756"/>
        <v>0</v>
      </c>
      <c r="AP3579">
        <f t="shared" si="5757"/>
        <v>0</v>
      </c>
      <c r="AQ3579">
        <f t="shared" si="5748"/>
        <v>0</v>
      </c>
      <c r="AR3579" s="1">
        <f t="shared" si="5709"/>
        <v>0</v>
      </c>
      <c r="AS3579" s="1" t="e">
        <f t="shared" si="5710"/>
        <v>#DIV/0!</v>
      </c>
      <c r="AT3579" s="1">
        <f t="shared" si="5711"/>
        <v>0</v>
      </c>
      <c r="AU3579" s="1" t="e">
        <f>IF(AS3579&gt;$D$1,Sourcedata!$B$90*(2*AQ3579/1000000)/fluid_kinevisco,(AQ3579*2/1000000)^(4/3)*epsilon^(1/3)/fluid_kinevisco)</f>
        <v>#DIV/0!</v>
      </c>
      <c r="AV3579" s="1" t="e">
        <f>2+0.6*AU3579^0.5*Sourcedata!$B$92^(1/3)</f>
        <v>#DIV/0!</v>
      </c>
      <c r="AW3579" s="1" t="e">
        <f t="shared" si="5758"/>
        <v>#DIV/0!</v>
      </c>
      <c r="AX3579" s="1" t="e">
        <f t="shared" si="5712"/>
        <v>#DIV/0!</v>
      </c>
      <c r="AY3579" s="1">
        <f>IF(AQ3579=0,0,Sourcedata!$C$13*EXP(2*Sourcedata!$C$28*Sourcedata!$C$10/Sourcedata!$C$12/Sourcedata!$C$34/AQ3579*1000000))</f>
        <v>0</v>
      </c>
      <c r="AZ3579" s="1">
        <f t="shared" si="5713"/>
        <v>0</v>
      </c>
      <c r="BA3579" s="1">
        <f t="shared" si="5759"/>
        <v>0</v>
      </c>
      <c r="BB3579">
        <f t="shared" si="5760"/>
        <v>0</v>
      </c>
      <c r="BC3579">
        <f t="shared" si="5761"/>
        <v>0</v>
      </c>
      <c r="BD3579" s="1">
        <f t="shared" si="5714"/>
        <v>0</v>
      </c>
      <c r="BE3579" s="1" t="e">
        <f t="shared" si="5715"/>
        <v>#DIV/0!</v>
      </c>
      <c r="BF3579" s="1">
        <f t="shared" si="5716"/>
        <v>0</v>
      </c>
      <c r="BG3579" s="1" t="e">
        <f>IF(BE3579&gt;$D$1,Sourcedata!$B$90*(2*BC3579/1000000)/fluid_kinevisco,(BC3579*2/1000000)^(4/3)*epsilon^(1/3)/fluid_kinevisco)</f>
        <v>#DIV/0!</v>
      </c>
      <c r="BH3579" s="1" t="e">
        <f>2+0.6*BG3579^0.5*Sourcedata!$B$92^(1/3)</f>
        <v>#DIV/0!</v>
      </c>
      <c r="BI3579" s="1" t="e">
        <f t="shared" si="5762"/>
        <v>#DIV/0!</v>
      </c>
      <c r="BJ3579" s="1" t="e">
        <f t="shared" si="5717"/>
        <v>#DIV/0!</v>
      </c>
      <c r="BK3579" s="1">
        <f>IF(BC3579=0,0,Sourcedata!$C$13*EXP(2*Sourcedata!$C$28*Sourcedata!$C$10/Sourcedata!$C$12/Sourcedata!$C$34/BC3579*1000000))</f>
        <v>0</v>
      </c>
      <c r="BL3579" s="1">
        <f t="shared" si="5718"/>
        <v>0</v>
      </c>
      <c r="BM3579" s="1">
        <f t="shared" si="5763"/>
        <v>0</v>
      </c>
      <c r="BN3579">
        <f t="shared" si="5764"/>
        <v>0</v>
      </c>
      <c r="BO3579">
        <f t="shared" si="5765"/>
        <v>0</v>
      </c>
      <c r="BP3579" s="1">
        <f t="shared" si="5719"/>
        <v>0</v>
      </c>
      <c r="BQ3579" s="1" t="e">
        <f t="shared" si="5720"/>
        <v>#DIV/0!</v>
      </c>
      <c r="BR3579" s="1">
        <f t="shared" si="5721"/>
        <v>0</v>
      </c>
      <c r="BS3579" s="1" t="e">
        <f>IF(BQ3579&gt;$D$1,Sourcedata!$B$90*(2*BO3579/1000000)/fluid_kinevisco,(BO3579*2/1000000)^(4/3)*epsilon^(1/3)/fluid_kinevisco)</f>
        <v>#DIV/0!</v>
      </c>
      <c r="BT3579" s="1" t="e">
        <f>2+0.6*BS3579^0.5*Sourcedata!$B$92^(1/3)</f>
        <v>#DIV/0!</v>
      </c>
      <c r="BU3579" s="1" t="e">
        <f t="shared" si="5766"/>
        <v>#DIV/0!</v>
      </c>
      <c r="BV3579" s="1" t="e">
        <f t="shared" si="5722"/>
        <v>#DIV/0!</v>
      </c>
      <c r="BW3579" s="1">
        <f>IF(BO3579=0,0,Sourcedata!$C$13*EXP(2*Sourcedata!$C$28*Sourcedata!$C$10/Sourcedata!$C$12/Sourcedata!$C$34/BO3579*1000000))</f>
        <v>0</v>
      </c>
      <c r="BX3579" s="1">
        <f t="shared" si="5723"/>
        <v>0</v>
      </c>
      <c r="BY3579" s="1">
        <f t="shared" si="5767"/>
        <v>0</v>
      </c>
      <c r="BZ3579">
        <f t="shared" si="5768"/>
        <v>0</v>
      </c>
      <c r="CA3579">
        <f t="shared" si="5749"/>
        <v>0</v>
      </c>
      <c r="CB3579" s="1">
        <f t="shared" si="5724"/>
        <v>0</v>
      </c>
      <c r="CC3579" s="1" t="e">
        <f t="shared" si="5725"/>
        <v>#DIV/0!</v>
      </c>
      <c r="CD3579" s="1">
        <f t="shared" si="5726"/>
        <v>0</v>
      </c>
      <c r="CE3579" s="1" t="e">
        <f>IF(CC3579&gt;$D$1,Sourcedata!$B$90*(2*CA3579/1000000)/fluid_kinevisco,(CA3579*2/1000000)^(4/3)*epsilon^(1/3)/fluid_kinevisco)</f>
        <v>#DIV/0!</v>
      </c>
      <c r="CF3579" s="1" t="e">
        <f>2+0.6*CE3579^0.5*Sourcedata!$B$92^(1/3)</f>
        <v>#DIV/0!</v>
      </c>
      <c r="CG3579" s="1" t="e">
        <f t="shared" si="5769"/>
        <v>#DIV/0!</v>
      </c>
      <c r="CH3579" s="1" t="e">
        <f t="shared" si="5727"/>
        <v>#DIV/0!</v>
      </c>
      <c r="CI3579" s="1">
        <f>IF(CA3579=0,0,Sourcedata!$C$13*EXP(2*Sourcedata!$C$28*Sourcedata!$C$10/Sourcedata!$C$12/Sourcedata!$C$34/CA3579*1000000))</f>
        <v>0</v>
      </c>
      <c r="CJ3579" s="1">
        <f t="shared" si="5728"/>
        <v>0</v>
      </c>
      <c r="CK3579" s="1">
        <f t="shared" si="5770"/>
        <v>0</v>
      </c>
      <c r="CL3579">
        <f t="shared" si="5750"/>
        <v>0</v>
      </c>
      <c r="CM3579">
        <f t="shared" si="5771"/>
        <v>0</v>
      </c>
      <c r="CN3579" s="1">
        <f t="shared" si="5729"/>
        <v>0</v>
      </c>
      <c r="CO3579" s="1" t="e">
        <f t="shared" si="5730"/>
        <v>#DIV/0!</v>
      </c>
      <c r="CP3579" s="1">
        <f t="shared" si="5731"/>
        <v>0</v>
      </c>
      <c r="CQ3579" s="1" t="e">
        <f>IF(CO3579&gt;$D$1,Sourcedata!$B$90*(2*CM3579/1000000)/fluid_kinevisco,(CM3579*2/1000000)^(4/3)*epsilon^(1/3)/fluid_kinevisco)</f>
        <v>#DIV/0!</v>
      </c>
      <c r="CR3579" s="1" t="e">
        <f>2+0.6*CQ3579^0.5*Sourcedata!$B$92^(1/3)</f>
        <v>#DIV/0!</v>
      </c>
      <c r="CS3579" s="1" t="e">
        <f t="shared" si="5772"/>
        <v>#DIV/0!</v>
      </c>
      <c r="CT3579" s="1" t="e">
        <f t="shared" si="5732"/>
        <v>#DIV/0!</v>
      </c>
      <c r="CU3579" s="1">
        <f>IF(CM3579=0,0,Sourcedata!$C$13*EXP(2*Sourcedata!$C$28*Sourcedata!$C$10/Sourcedata!$C$12/Sourcedata!$C$34/CM3579*1000000))</f>
        <v>0</v>
      </c>
      <c r="CV3579" s="1">
        <f t="shared" si="5733"/>
        <v>0</v>
      </c>
      <c r="CW3579" s="1">
        <f t="shared" si="5773"/>
        <v>0</v>
      </c>
      <c r="CX3579">
        <f t="shared" si="5774"/>
        <v>0</v>
      </c>
      <c r="CY3579">
        <f t="shared" si="5775"/>
        <v>0</v>
      </c>
      <c r="CZ3579" s="1">
        <f t="shared" si="5734"/>
        <v>0</v>
      </c>
      <c r="DA3579" s="1" t="e">
        <f t="shared" si="5735"/>
        <v>#DIV/0!</v>
      </c>
      <c r="DB3579" s="1">
        <f t="shared" si="5736"/>
        <v>0</v>
      </c>
      <c r="DC3579" s="1" t="e">
        <f>IF(DA3579&gt;$D$1,Sourcedata!$B$90*(2*CY3579/1000000)/fluid_kinevisco,(CY3579*2/1000000)^(4/3)*epsilon^(1/3)/fluid_kinevisco)</f>
        <v>#DIV/0!</v>
      </c>
      <c r="DD3579" s="1" t="e">
        <f>2+0.6*DC3579^0.5*Sourcedata!$B$92^(1/3)</f>
        <v>#DIV/0!</v>
      </c>
      <c r="DE3579" s="1" t="e">
        <f t="shared" si="5776"/>
        <v>#DIV/0!</v>
      </c>
      <c r="DF3579" s="1" t="e">
        <f t="shared" si="5737"/>
        <v>#DIV/0!</v>
      </c>
      <c r="DG3579" s="1">
        <f>IF(CY3579=0,0,Sourcedata!$C$13*EXP(2*Sourcedata!$C$28*Sourcedata!$C$10/Sourcedata!$C$12/Sourcedata!$C$34/CY3579*1000000))</f>
        <v>0</v>
      </c>
      <c r="DH3579" s="1">
        <f t="shared" si="5738"/>
        <v>0</v>
      </c>
      <c r="DI3579" s="1">
        <f t="shared" si="5777"/>
        <v>0</v>
      </c>
      <c r="DJ3579">
        <f t="shared" si="5778"/>
        <v>0</v>
      </c>
      <c r="DK3579">
        <f t="shared" si="5779"/>
        <v>0</v>
      </c>
      <c r="DL3579" s="1">
        <f t="shared" si="5739"/>
        <v>0</v>
      </c>
      <c r="DM3579" s="1" t="e">
        <f t="shared" si="5740"/>
        <v>#DIV/0!</v>
      </c>
      <c r="DN3579" s="1">
        <f t="shared" si="5741"/>
        <v>0</v>
      </c>
      <c r="DO3579" s="1" t="e">
        <f>IF(DM3579&gt;$D$1,Sourcedata!$B$90*(2*DK3579/1000000)/fluid_kinevisco,(DK3579*2/1000000)^(4/3)*epsilon^(1/3)/fluid_kinevisco)</f>
        <v>#DIV/0!</v>
      </c>
      <c r="DP3579" s="1" t="e">
        <f>2+0.6*DO3579^0.5*Sourcedata!$B$92^(1/3)</f>
        <v>#DIV/0!</v>
      </c>
      <c r="DQ3579" s="1" t="e">
        <f t="shared" si="5780"/>
        <v>#DIV/0!</v>
      </c>
      <c r="DR3579" s="1" t="e">
        <f t="shared" si="5742"/>
        <v>#DIV/0!</v>
      </c>
      <c r="DS3579" s="1">
        <f>IF(DK3579=0,0,Sourcedata!$C$13*EXP(2*Sourcedata!$C$28*Sourcedata!$C$10/Sourcedata!$C$12/Sourcedata!$C$34/DK3579*1000000))</f>
        <v>0</v>
      </c>
      <c r="DT3579" s="1">
        <f t="shared" si="5743"/>
        <v>0</v>
      </c>
      <c r="DU3579" s="1">
        <f t="shared" si="5781"/>
        <v>0</v>
      </c>
      <c r="DV3579">
        <f t="shared" si="5782"/>
        <v>0</v>
      </c>
      <c r="DX3579" s="26">
        <f t="shared" si="5691"/>
        <v>2.4999999999999988E-5</v>
      </c>
      <c r="DY3579">
        <f t="shared" si="5680"/>
        <v>0.8942500000000565</v>
      </c>
      <c r="DZ3579" s="1">
        <f t="shared" si="5681"/>
        <v>0</v>
      </c>
      <c r="EA3579" s="1">
        <f t="shared" si="5692"/>
        <v>24.999999999999989</v>
      </c>
      <c r="EB3579" s="1">
        <f t="shared" si="5685"/>
        <v>0</v>
      </c>
      <c r="EC3579" s="1"/>
      <c r="ED3579" s="1">
        <f t="shared" si="5686"/>
        <v>24.999999999999989</v>
      </c>
      <c r="EE3579" s="1">
        <f t="shared" si="5687"/>
        <v>24.999999999999989</v>
      </c>
      <c r="EF3579">
        <f t="shared" si="5682"/>
        <v>99.999999999999957</v>
      </c>
      <c r="EG3579">
        <f t="shared" si="5683"/>
        <v>0</v>
      </c>
      <c r="EH3579" s="1"/>
      <c r="EI3579">
        <f t="shared" si="5684"/>
        <v>100</v>
      </c>
      <c r="EK3579">
        <f t="shared" si="5688"/>
        <v>0.8942500000000565</v>
      </c>
      <c r="EL3579">
        <f t="shared" si="5689"/>
        <v>0.89</v>
      </c>
      <c r="EM3579">
        <f t="shared" si="5690"/>
        <v>99.999999999999957</v>
      </c>
    </row>
    <row r="3580" spans="6:143" x14ac:dyDescent="0.2">
      <c r="F3580">
        <f>F3579+Sourcedata!$C$36*3600/4000</f>
        <v>3216.6000000002032</v>
      </c>
      <c r="G3580">
        <f t="shared" si="5744"/>
        <v>0</v>
      </c>
      <c r="H3580" s="1">
        <f t="shared" si="5693"/>
        <v>0</v>
      </c>
      <c r="I3580" s="1" t="e">
        <f t="shared" si="5694"/>
        <v>#DIV/0!</v>
      </c>
      <c r="J3580" s="1">
        <f t="shared" si="5695"/>
        <v>0</v>
      </c>
      <c r="K3580" s="1" t="e">
        <f>IF(I3580&gt;$D$1,Sourcedata!$B$90*(2*G3580/1000000)/fluid_kinevisco,(G3580*2/1000000)^(4/3)*epsilon^(1/3)/fluid_kinevisco)</f>
        <v>#DIV/0!</v>
      </c>
      <c r="L3580" s="1" t="e">
        <f>2+0.6*K3580^0.5*Sourcedata!$B$92^(1/3)</f>
        <v>#DIV/0!</v>
      </c>
      <c r="M3580" s="1" t="e">
        <f t="shared" si="5696"/>
        <v>#DIV/0!</v>
      </c>
      <c r="N3580" s="1" t="e">
        <f t="shared" si="5697"/>
        <v>#DIV/0!</v>
      </c>
      <c r="O3580" s="1">
        <f>IF(G3580=0,0,Sourcedata!$C$13*EXP(2*Sourcedata!$C$28*Sourcedata!$C$10/Sourcedata!$C$12/Sourcedata!$C$34/G3580*1000000))</f>
        <v>0</v>
      </c>
      <c r="P3580" s="1">
        <f t="shared" si="5698"/>
        <v>0</v>
      </c>
      <c r="Q3580" s="1">
        <f t="shared" si="5745"/>
        <v>0</v>
      </c>
      <c r="R3580">
        <f t="shared" si="5751"/>
        <v>0</v>
      </c>
      <c r="S3580">
        <f t="shared" si="5746"/>
        <v>0</v>
      </c>
      <c r="T3580" s="1">
        <f t="shared" si="5699"/>
        <v>0</v>
      </c>
      <c r="U3580" s="1" t="e">
        <f t="shared" si="5700"/>
        <v>#DIV/0!</v>
      </c>
      <c r="V3580" s="1">
        <f t="shared" si="5701"/>
        <v>0</v>
      </c>
      <c r="W3580" s="1" t="e">
        <f>IF(U3580&gt;$D$1,Sourcedata!$B$90*(2*S3580/1000000)/fluid_kinevisco,(S3580*2/1000000)^(4/3)*epsilon^(1/3)/fluid_kinevisco)</f>
        <v>#DIV/0!</v>
      </c>
      <c r="X3580" s="1" t="e">
        <f>2+0.6*W3580^0.5*Sourcedata!$B$92^(1/3)</f>
        <v>#DIV/0!</v>
      </c>
      <c r="Y3580" s="1" t="e">
        <f t="shared" si="5752"/>
        <v>#DIV/0!</v>
      </c>
      <c r="Z3580" s="1" t="e">
        <f t="shared" si="5702"/>
        <v>#DIV/0!</v>
      </c>
      <c r="AA3580" s="1">
        <f>IF(S3580=0,0,Sourcedata!$C$13*EXP(2*Sourcedata!$C$28*Sourcedata!$C$10/Sourcedata!$C$12/Sourcedata!$C$34/S3580*1000000))</f>
        <v>0</v>
      </c>
      <c r="AB3580" s="1">
        <f t="shared" si="5703"/>
        <v>0</v>
      </c>
      <c r="AC3580" s="1">
        <f t="shared" si="5753"/>
        <v>0</v>
      </c>
      <c r="AD3580">
        <f t="shared" si="5754"/>
        <v>0</v>
      </c>
      <c r="AE3580">
        <f t="shared" si="5747"/>
        <v>0</v>
      </c>
      <c r="AF3580" s="1">
        <f t="shared" si="5704"/>
        <v>0</v>
      </c>
      <c r="AG3580" s="1" t="e">
        <f t="shared" si="5705"/>
        <v>#DIV/0!</v>
      </c>
      <c r="AH3580" s="1">
        <f t="shared" si="5706"/>
        <v>0</v>
      </c>
      <c r="AI3580" s="1" t="e">
        <f>IF(AG3580&gt;$D$1,Sourcedata!$B$90*(2*AE3580/1000000)/fluid_kinevisco,(AE3580*2/1000000)^(4/3)*epsilon^(1/3)/fluid_kinevisco)</f>
        <v>#DIV/0!</v>
      </c>
      <c r="AJ3580" s="1" t="e">
        <f>2+0.6*AI3580^0.5*Sourcedata!$B$92^(1/3)</f>
        <v>#DIV/0!</v>
      </c>
      <c r="AK3580" s="1" t="e">
        <f t="shared" si="5755"/>
        <v>#DIV/0!</v>
      </c>
      <c r="AL3580" s="1" t="e">
        <f t="shared" si="5707"/>
        <v>#DIV/0!</v>
      </c>
      <c r="AM3580" s="1">
        <f>IF(AE3580=0,0,Sourcedata!$C$13*EXP(2*Sourcedata!$C$28*Sourcedata!$C$10/Sourcedata!$C$12/Sourcedata!$C$34/AE3580*1000000))</f>
        <v>0</v>
      </c>
      <c r="AN3580" s="1">
        <f t="shared" si="5708"/>
        <v>0</v>
      </c>
      <c r="AO3580" s="1">
        <f t="shared" si="5756"/>
        <v>0</v>
      </c>
      <c r="AP3580">
        <f t="shared" si="5757"/>
        <v>0</v>
      </c>
      <c r="AQ3580">
        <f t="shared" si="5748"/>
        <v>0</v>
      </c>
      <c r="AR3580" s="1">
        <f t="shared" si="5709"/>
        <v>0</v>
      </c>
      <c r="AS3580" s="1" t="e">
        <f t="shared" si="5710"/>
        <v>#DIV/0!</v>
      </c>
      <c r="AT3580" s="1">
        <f t="shared" si="5711"/>
        <v>0</v>
      </c>
      <c r="AU3580" s="1" t="e">
        <f>IF(AS3580&gt;$D$1,Sourcedata!$B$90*(2*AQ3580/1000000)/fluid_kinevisco,(AQ3580*2/1000000)^(4/3)*epsilon^(1/3)/fluid_kinevisco)</f>
        <v>#DIV/0!</v>
      </c>
      <c r="AV3580" s="1" t="e">
        <f>2+0.6*AU3580^0.5*Sourcedata!$B$92^(1/3)</f>
        <v>#DIV/0!</v>
      </c>
      <c r="AW3580" s="1" t="e">
        <f t="shared" si="5758"/>
        <v>#DIV/0!</v>
      </c>
      <c r="AX3580" s="1" t="e">
        <f t="shared" si="5712"/>
        <v>#DIV/0!</v>
      </c>
      <c r="AY3580" s="1">
        <f>IF(AQ3580=0,0,Sourcedata!$C$13*EXP(2*Sourcedata!$C$28*Sourcedata!$C$10/Sourcedata!$C$12/Sourcedata!$C$34/AQ3580*1000000))</f>
        <v>0</v>
      </c>
      <c r="AZ3580" s="1">
        <f t="shared" si="5713"/>
        <v>0</v>
      </c>
      <c r="BA3580" s="1">
        <f t="shared" si="5759"/>
        <v>0</v>
      </c>
      <c r="BB3580">
        <f t="shared" si="5760"/>
        <v>0</v>
      </c>
      <c r="BC3580">
        <f t="shared" si="5761"/>
        <v>0</v>
      </c>
      <c r="BD3580" s="1">
        <f t="shared" si="5714"/>
        <v>0</v>
      </c>
      <c r="BE3580" s="1" t="e">
        <f t="shared" si="5715"/>
        <v>#DIV/0!</v>
      </c>
      <c r="BF3580" s="1">
        <f t="shared" si="5716"/>
        <v>0</v>
      </c>
      <c r="BG3580" s="1" t="e">
        <f>IF(BE3580&gt;$D$1,Sourcedata!$B$90*(2*BC3580/1000000)/fluid_kinevisco,(BC3580*2/1000000)^(4/3)*epsilon^(1/3)/fluid_kinevisco)</f>
        <v>#DIV/0!</v>
      </c>
      <c r="BH3580" s="1" t="e">
        <f>2+0.6*BG3580^0.5*Sourcedata!$B$92^(1/3)</f>
        <v>#DIV/0!</v>
      </c>
      <c r="BI3580" s="1" t="e">
        <f t="shared" si="5762"/>
        <v>#DIV/0!</v>
      </c>
      <c r="BJ3580" s="1" t="e">
        <f t="shared" si="5717"/>
        <v>#DIV/0!</v>
      </c>
      <c r="BK3580" s="1">
        <f>IF(BC3580=0,0,Sourcedata!$C$13*EXP(2*Sourcedata!$C$28*Sourcedata!$C$10/Sourcedata!$C$12/Sourcedata!$C$34/BC3580*1000000))</f>
        <v>0</v>
      </c>
      <c r="BL3580" s="1">
        <f t="shared" si="5718"/>
        <v>0</v>
      </c>
      <c r="BM3580" s="1">
        <f t="shared" si="5763"/>
        <v>0</v>
      </c>
      <c r="BN3580">
        <f t="shared" si="5764"/>
        <v>0</v>
      </c>
      <c r="BO3580">
        <f t="shared" si="5765"/>
        <v>0</v>
      </c>
      <c r="BP3580" s="1">
        <f t="shared" si="5719"/>
        <v>0</v>
      </c>
      <c r="BQ3580" s="1" t="e">
        <f t="shared" si="5720"/>
        <v>#DIV/0!</v>
      </c>
      <c r="BR3580" s="1">
        <f t="shared" si="5721"/>
        <v>0</v>
      </c>
      <c r="BS3580" s="1" t="e">
        <f>IF(BQ3580&gt;$D$1,Sourcedata!$B$90*(2*BO3580/1000000)/fluid_kinevisco,(BO3580*2/1000000)^(4/3)*epsilon^(1/3)/fluid_kinevisco)</f>
        <v>#DIV/0!</v>
      </c>
      <c r="BT3580" s="1" t="e">
        <f>2+0.6*BS3580^0.5*Sourcedata!$B$92^(1/3)</f>
        <v>#DIV/0!</v>
      </c>
      <c r="BU3580" s="1" t="e">
        <f t="shared" si="5766"/>
        <v>#DIV/0!</v>
      </c>
      <c r="BV3580" s="1" t="e">
        <f t="shared" si="5722"/>
        <v>#DIV/0!</v>
      </c>
      <c r="BW3580" s="1">
        <f>IF(BO3580=0,0,Sourcedata!$C$13*EXP(2*Sourcedata!$C$28*Sourcedata!$C$10/Sourcedata!$C$12/Sourcedata!$C$34/BO3580*1000000))</f>
        <v>0</v>
      </c>
      <c r="BX3580" s="1">
        <f t="shared" si="5723"/>
        <v>0</v>
      </c>
      <c r="BY3580" s="1">
        <f t="shared" si="5767"/>
        <v>0</v>
      </c>
      <c r="BZ3580">
        <f t="shared" si="5768"/>
        <v>0</v>
      </c>
      <c r="CA3580">
        <f t="shared" si="5749"/>
        <v>0</v>
      </c>
      <c r="CB3580" s="1">
        <f t="shared" si="5724"/>
        <v>0</v>
      </c>
      <c r="CC3580" s="1" t="e">
        <f t="shared" si="5725"/>
        <v>#DIV/0!</v>
      </c>
      <c r="CD3580" s="1">
        <f t="shared" si="5726"/>
        <v>0</v>
      </c>
      <c r="CE3580" s="1" t="e">
        <f>IF(CC3580&gt;$D$1,Sourcedata!$B$90*(2*CA3580/1000000)/fluid_kinevisco,(CA3580*2/1000000)^(4/3)*epsilon^(1/3)/fluid_kinevisco)</f>
        <v>#DIV/0!</v>
      </c>
      <c r="CF3580" s="1" t="e">
        <f>2+0.6*CE3580^0.5*Sourcedata!$B$92^(1/3)</f>
        <v>#DIV/0!</v>
      </c>
      <c r="CG3580" s="1" t="e">
        <f t="shared" si="5769"/>
        <v>#DIV/0!</v>
      </c>
      <c r="CH3580" s="1" t="e">
        <f t="shared" si="5727"/>
        <v>#DIV/0!</v>
      </c>
      <c r="CI3580" s="1">
        <f>IF(CA3580=0,0,Sourcedata!$C$13*EXP(2*Sourcedata!$C$28*Sourcedata!$C$10/Sourcedata!$C$12/Sourcedata!$C$34/CA3580*1000000))</f>
        <v>0</v>
      </c>
      <c r="CJ3580" s="1">
        <f t="shared" si="5728"/>
        <v>0</v>
      </c>
      <c r="CK3580" s="1">
        <f t="shared" si="5770"/>
        <v>0</v>
      </c>
      <c r="CL3580">
        <f t="shared" si="5750"/>
        <v>0</v>
      </c>
      <c r="CM3580">
        <f t="shared" si="5771"/>
        <v>0</v>
      </c>
      <c r="CN3580" s="1">
        <f t="shared" si="5729"/>
        <v>0</v>
      </c>
      <c r="CO3580" s="1" t="e">
        <f t="shared" si="5730"/>
        <v>#DIV/0!</v>
      </c>
      <c r="CP3580" s="1">
        <f t="shared" si="5731"/>
        <v>0</v>
      </c>
      <c r="CQ3580" s="1" t="e">
        <f>IF(CO3580&gt;$D$1,Sourcedata!$B$90*(2*CM3580/1000000)/fluid_kinevisco,(CM3580*2/1000000)^(4/3)*epsilon^(1/3)/fluid_kinevisco)</f>
        <v>#DIV/0!</v>
      </c>
      <c r="CR3580" s="1" t="e">
        <f>2+0.6*CQ3580^0.5*Sourcedata!$B$92^(1/3)</f>
        <v>#DIV/0!</v>
      </c>
      <c r="CS3580" s="1" t="e">
        <f t="shared" si="5772"/>
        <v>#DIV/0!</v>
      </c>
      <c r="CT3580" s="1" t="e">
        <f t="shared" si="5732"/>
        <v>#DIV/0!</v>
      </c>
      <c r="CU3580" s="1">
        <f>IF(CM3580=0,0,Sourcedata!$C$13*EXP(2*Sourcedata!$C$28*Sourcedata!$C$10/Sourcedata!$C$12/Sourcedata!$C$34/CM3580*1000000))</f>
        <v>0</v>
      </c>
      <c r="CV3580" s="1">
        <f t="shared" si="5733"/>
        <v>0</v>
      </c>
      <c r="CW3580" s="1">
        <f t="shared" si="5773"/>
        <v>0</v>
      </c>
      <c r="CX3580">
        <f t="shared" si="5774"/>
        <v>0</v>
      </c>
      <c r="CY3580">
        <f t="shared" si="5775"/>
        <v>0</v>
      </c>
      <c r="CZ3580" s="1">
        <f t="shared" si="5734"/>
        <v>0</v>
      </c>
      <c r="DA3580" s="1" t="e">
        <f t="shared" si="5735"/>
        <v>#DIV/0!</v>
      </c>
      <c r="DB3580" s="1">
        <f t="shared" si="5736"/>
        <v>0</v>
      </c>
      <c r="DC3580" s="1" t="e">
        <f>IF(DA3580&gt;$D$1,Sourcedata!$B$90*(2*CY3580/1000000)/fluid_kinevisco,(CY3580*2/1000000)^(4/3)*epsilon^(1/3)/fluid_kinevisco)</f>
        <v>#DIV/0!</v>
      </c>
      <c r="DD3580" s="1" t="e">
        <f>2+0.6*DC3580^0.5*Sourcedata!$B$92^(1/3)</f>
        <v>#DIV/0!</v>
      </c>
      <c r="DE3580" s="1" t="e">
        <f t="shared" si="5776"/>
        <v>#DIV/0!</v>
      </c>
      <c r="DF3580" s="1" t="e">
        <f t="shared" si="5737"/>
        <v>#DIV/0!</v>
      </c>
      <c r="DG3580" s="1">
        <f>IF(CY3580=0,0,Sourcedata!$C$13*EXP(2*Sourcedata!$C$28*Sourcedata!$C$10/Sourcedata!$C$12/Sourcedata!$C$34/CY3580*1000000))</f>
        <v>0</v>
      </c>
      <c r="DH3580" s="1">
        <f t="shared" si="5738"/>
        <v>0</v>
      </c>
      <c r="DI3580" s="1">
        <f t="shared" si="5777"/>
        <v>0</v>
      </c>
      <c r="DJ3580">
        <f t="shared" si="5778"/>
        <v>0</v>
      </c>
      <c r="DK3580">
        <f t="shared" si="5779"/>
        <v>0</v>
      </c>
      <c r="DL3580" s="1">
        <f t="shared" si="5739"/>
        <v>0</v>
      </c>
      <c r="DM3580" s="1" t="e">
        <f t="shared" si="5740"/>
        <v>#DIV/0!</v>
      </c>
      <c r="DN3580" s="1">
        <f t="shared" si="5741"/>
        <v>0</v>
      </c>
      <c r="DO3580" s="1" t="e">
        <f>IF(DM3580&gt;$D$1,Sourcedata!$B$90*(2*DK3580/1000000)/fluid_kinevisco,(DK3580*2/1000000)^(4/3)*epsilon^(1/3)/fluid_kinevisco)</f>
        <v>#DIV/0!</v>
      </c>
      <c r="DP3580" s="1" t="e">
        <f>2+0.6*DO3580^0.5*Sourcedata!$B$92^(1/3)</f>
        <v>#DIV/0!</v>
      </c>
      <c r="DQ3580" s="1" t="e">
        <f t="shared" si="5780"/>
        <v>#DIV/0!</v>
      </c>
      <c r="DR3580" s="1" t="e">
        <f t="shared" si="5742"/>
        <v>#DIV/0!</v>
      </c>
      <c r="DS3580" s="1">
        <f>IF(DK3580=0,0,Sourcedata!$C$13*EXP(2*Sourcedata!$C$28*Sourcedata!$C$10/Sourcedata!$C$12/Sourcedata!$C$34/DK3580*1000000))</f>
        <v>0</v>
      </c>
      <c r="DT3580" s="1">
        <f t="shared" si="5743"/>
        <v>0</v>
      </c>
      <c r="DU3580" s="1">
        <f t="shared" si="5781"/>
        <v>0</v>
      </c>
      <c r="DV3580">
        <f t="shared" si="5782"/>
        <v>0</v>
      </c>
      <c r="DX3580" s="26">
        <f t="shared" si="5691"/>
        <v>2.4999999999999988E-5</v>
      </c>
      <c r="DY3580">
        <f t="shared" si="5680"/>
        <v>0.89450000000005658</v>
      </c>
      <c r="DZ3580" s="1">
        <f t="shared" si="5681"/>
        <v>0</v>
      </c>
      <c r="EA3580" s="1">
        <f t="shared" si="5692"/>
        <v>24.999999999999989</v>
      </c>
      <c r="EB3580" s="1">
        <f t="shared" si="5685"/>
        <v>0</v>
      </c>
      <c r="EC3580" s="1"/>
      <c r="ED3580" s="1">
        <f t="shared" si="5686"/>
        <v>24.999999999999989</v>
      </c>
      <c r="EE3580" s="1">
        <f t="shared" si="5687"/>
        <v>24.999999999999989</v>
      </c>
      <c r="EF3580">
        <f t="shared" si="5682"/>
        <v>99.999999999999957</v>
      </c>
      <c r="EG3580">
        <f t="shared" si="5683"/>
        <v>0</v>
      </c>
      <c r="EH3580" s="1"/>
      <c r="EI3580">
        <f t="shared" si="5684"/>
        <v>100</v>
      </c>
      <c r="EK3580">
        <f t="shared" si="5688"/>
        <v>0.89450000000005658</v>
      </c>
      <c r="EL3580">
        <f t="shared" si="5689"/>
        <v>0.89</v>
      </c>
      <c r="EM3580">
        <f t="shared" si="5690"/>
        <v>99.999999999999957</v>
      </c>
    </row>
    <row r="3581" spans="6:143" x14ac:dyDescent="0.2">
      <c r="F3581">
        <f>F3580+Sourcedata!$C$36*3600/4000</f>
        <v>3217.5000000002033</v>
      </c>
      <c r="G3581">
        <f t="shared" si="5744"/>
        <v>0</v>
      </c>
      <c r="H3581" s="1">
        <f t="shared" si="5693"/>
        <v>0</v>
      </c>
      <c r="I3581" s="1" t="e">
        <f t="shared" si="5694"/>
        <v>#DIV/0!</v>
      </c>
      <c r="J3581" s="1">
        <f t="shared" si="5695"/>
        <v>0</v>
      </c>
      <c r="K3581" s="1" t="e">
        <f>IF(I3581&gt;$D$1,Sourcedata!$B$90*(2*G3581/1000000)/fluid_kinevisco,(G3581*2/1000000)^(4/3)*epsilon^(1/3)/fluid_kinevisco)</f>
        <v>#DIV/0!</v>
      </c>
      <c r="L3581" s="1" t="e">
        <f>2+0.6*K3581^0.5*Sourcedata!$B$92^(1/3)</f>
        <v>#DIV/0!</v>
      </c>
      <c r="M3581" s="1" t="e">
        <f t="shared" si="5696"/>
        <v>#DIV/0!</v>
      </c>
      <c r="N3581" s="1" t="e">
        <f t="shared" si="5697"/>
        <v>#DIV/0!</v>
      </c>
      <c r="O3581" s="1">
        <f>IF(G3581=0,0,Sourcedata!$C$13*EXP(2*Sourcedata!$C$28*Sourcedata!$C$10/Sourcedata!$C$12/Sourcedata!$C$34/G3581*1000000))</f>
        <v>0</v>
      </c>
      <c r="P3581" s="1">
        <f t="shared" si="5698"/>
        <v>0</v>
      </c>
      <c r="Q3581" s="1">
        <f t="shared" si="5745"/>
        <v>0</v>
      </c>
      <c r="R3581">
        <f t="shared" si="5751"/>
        <v>0</v>
      </c>
      <c r="S3581">
        <f t="shared" si="5746"/>
        <v>0</v>
      </c>
      <c r="T3581" s="1">
        <f t="shared" si="5699"/>
        <v>0</v>
      </c>
      <c r="U3581" s="1" t="e">
        <f t="shared" si="5700"/>
        <v>#DIV/0!</v>
      </c>
      <c r="V3581" s="1">
        <f t="shared" si="5701"/>
        <v>0</v>
      </c>
      <c r="W3581" s="1" t="e">
        <f>IF(U3581&gt;$D$1,Sourcedata!$B$90*(2*S3581/1000000)/fluid_kinevisco,(S3581*2/1000000)^(4/3)*epsilon^(1/3)/fluid_kinevisco)</f>
        <v>#DIV/0!</v>
      </c>
      <c r="X3581" s="1" t="e">
        <f>2+0.6*W3581^0.5*Sourcedata!$B$92^(1/3)</f>
        <v>#DIV/0!</v>
      </c>
      <c r="Y3581" s="1" t="e">
        <f t="shared" si="5752"/>
        <v>#DIV/0!</v>
      </c>
      <c r="Z3581" s="1" t="e">
        <f t="shared" si="5702"/>
        <v>#DIV/0!</v>
      </c>
      <c r="AA3581" s="1">
        <f>IF(S3581=0,0,Sourcedata!$C$13*EXP(2*Sourcedata!$C$28*Sourcedata!$C$10/Sourcedata!$C$12/Sourcedata!$C$34/S3581*1000000))</f>
        <v>0</v>
      </c>
      <c r="AB3581" s="1">
        <f t="shared" si="5703"/>
        <v>0</v>
      </c>
      <c r="AC3581" s="1">
        <f t="shared" si="5753"/>
        <v>0</v>
      </c>
      <c r="AD3581">
        <f t="shared" si="5754"/>
        <v>0</v>
      </c>
      <c r="AE3581">
        <f t="shared" si="5747"/>
        <v>0</v>
      </c>
      <c r="AF3581" s="1">
        <f t="shared" si="5704"/>
        <v>0</v>
      </c>
      <c r="AG3581" s="1" t="e">
        <f t="shared" si="5705"/>
        <v>#DIV/0!</v>
      </c>
      <c r="AH3581" s="1">
        <f t="shared" si="5706"/>
        <v>0</v>
      </c>
      <c r="AI3581" s="1" t="e">
        <f>IF(AG3581&gt;$D$1,Sourcedata!$B$90*(2*AE3581/1000000)/fluid_kinevisco,(AE3581*2/1000000)^(4/3)*epsilon^(1/3)/fluid_kinevisco)</f>
        <v>#DIV/0!</v>
      </c>
      <c r="AJ3581" s="1" t="e">
        <f>2+0.6*AI3581^0.5*Sourcedata!$B$92^(1/3)</f>
        <v>#DIV/0!</v>
      </c>
      <c r="AK3581" s="1" t="e">
        <f t="shared" si="5755"/>
        <v>#DIV/0!</v>
      </c>
      <c r="AL3581" s="1" t="e">
        <f t="shared" si="5707"/>
        <v>#DIV/0!</v>
      </c>
      <c r="AM3581" s="1">
        <f>IF(AE3581=0,0,Sourcedata!$C$13*EXP(2*Sourcedata!$C$28*Sourcedata!$C$10/Sourcedata!$C$12/Sourcedata!$C$34/AE3581*1000000))</f>
        <v>0</v>
      </c>
      <c r="AN3581" s="1">
        <f t="shared" si="5708"/>
        <v>0</v>
      </c>
      <c r="AO3581" s="1">
        <f t="shared" si="5756"/>
        <v>0</v>
      </c>
      <c r="AP3581">
        <f t="shared" si="5757"/>
        <v>0</v>
      </c>
      <c r="AQ3581">
        <f t="shared" si="5748"/>
        <v>0</v>
      </c>
      <c r="AR3581" s="1">
        <f t="shared" si="5709"/>
        <v>0</v>
      </c>
      <c r="AS3581" s="1" t="e">
        <f t="shared" si="5710"/>
        <v>#DIV/0!</v>
      </c>
      <c r="AT3581" s="1">
        <f t="shared" si="5711"/>
        <v>0</v>
      </c>
      <c r="AU3581" s="1" t="e">
        <f>IF(AS3581&gt;$D$1,Sourcedata!$B$90*(2*AQ3581/1000000)/fluid_kinevisco,(AQ3581*2/1000000)^(4/3)*epsilon^(1/3)/fluid_kinevisco)</f>
        <v>#DIV/0!</v>
      </c>
      <c r="AV3581" s="1" t="e">
        <f>2+0.6*AU3581^0.5*Sourcedata!$B$92^(1/3)</f>
        <v>#DIV/0!</v>
      </c>
      <c r="AW3581" s="1" t="e">
        <f t="shared" si="5758"/>
        <v>#DIV/0!</v>
      </c>
      <c r="AX3581" s="1" t="e">
        <f t="shared" si="5712"/>
        <v>#DIV/0!</v>
      </c>
      <c r="AY3581" s="1">
        <f>IF(AQ3581=0,0,Sourcedata!$C$13*EXP(2*Sourcedata!$C$28*Sourcedata!$C$10/Sourcedata!$C$12/Sourcedata!$C$34/AQ3581*1000000))</f>
        <v>0</v>
      </c>
      <c r="AZ3581" s="1">
        <f t="shared" si="5713"/>
        <v>0</v>
      </c>
      <c r="BA3581" s="1">
        <f t="shared" si="5759"/>
        <v>0</v>
      </c>
      <c r="BB3581">
        <f t="shared" si="5760"/>
        <v>0</v>
      </c>
      <c r="BC3581">
        <f t="shared" si="5761"/>
        <v>0</v>
      </c>
      <c r="BD3581" s="1">
        <f t="shared" si="5714"/>
        <v>0</v>
      </c>
      <c r="BE3581" s="1" t="e">
        <f t="shared" si="5715"/>
        <v>#DIV/0!</v>
      </c>
      <c r="BF3581" s="1">
        <f t="shared" si="5716"/>
        <v>0</v>
      </c>
      <c r="BG3581" s="1" t="e">
        <f>IF(BE3581&gt;$D$1,Sourcedata!$B$90*(2*BC3581/1000000)/fluid_kinevisco,(BC3581*2/1000000)^(4/3)*epsilon^(1/3)/fluid_kinevisco)</f>
        <v>#DIV/0!</v>
      </c>
      <c r="BH3581" s="1" t="e">
        <f>2+0.6*BG3581^0.5*Sourcedata!$B$92^(1/3)</f>
        <v>#DIV/0!</v>
      </c>
      <c r="BI3581" s="1" t="e">
        <f t="shared" si="5762"/>
        <v>#DIV/0!</v>
      </c>
      <c r="BJ3581" s="1" t="e">
        <f t="shared" si="5717"/>
        <v>#DIV/0!</v>
      </c>
      <c r="BK3581" s="1">
        <f>IF(BC3581=0,0,Sourcedata!$C$13*EXP(2*Sourcedata!$C$28*Sourcedata!$C$10/Sourcedata!$C$12/Sourcedata!$C$34/BC3581*1000000))</f>
        <v>0</v>
      </c>
      <c r="BL3581" s="1">
        <f t="shared" si="5718"/>
        <v>0</v>
      </c>
      <c r="BM3581" s="1">
        <f t="shared" si="5763"/>
        <v>0</v>
      </c>
      <c r="BN3581">
        <f t="shared" si="5764"/>
        <v>0</v>
      </c>
      <c r="BO3581">
        <f t="shared" si="5765"/>
        <v>0</v>
      </c>
      <c r="BP3581" s="1">
        <f t="shared" si="5719"/>
        <v>0</v>
      </c>
      <c r="BQ3581" s="1" t="e">
        <f t="shared" si="5720"/>
        <v>#DIV/0!</v>
      </c>
      <c r="BR3581" s="1">
        <f t="shared" si="5721"/>
        <v>0</v>
      </c>
      <c r="BS3581" s="1" t="e">
        <f>IF(BQ3581&gt;$D$1,Sourcedata!$B$90*(2*BO3581/1000000)/fluid_kinevisco,(BO3581*2/1000000)^(4/3)*epsilon^(1/3)/fluid_kinevisco)</f>
        <v>#DIV/0!</v>
      </c>
      <c r="BT3581" s="1" t="e">
        <f>2+0.6*BS3581^0.5*Sourcedata!$B$92^(1/3)</f>
        <v>#DIV/0!</v>
      </c>
      <c r="BU3581" s="1" t="e">
        <f t="shared" si="5766"/>
        <v>#DIV/0!</v>
      </c>
      <c r="BV3581" s="1" t="e">
        <f t="shared" si="5722"/>
        <v>#DIV/0!</v>
      </c>
      <c r="BW3581" s="1">
        <f>IF(BO3581=0,0,Sourcedata!$C$13*EXP(2*Sourcedata!$C$28*Sourcedata!$C$10/Sourcedata!$C$12/Sourcedata!$C$34/BO3581*1000000))</f>
        <v>0</v>
      </c>
      <c r="BX3581" s="1">
        <f t="shared" si="5723"/>
        <v>0</v>
      </c>
      <c r="BY3581" s="1">
        <f t="shared" si="5767"/>
        <v>0</v>
      </c>
      <c r="BZ3581">
        <f t="shared" si="5768"/>
        <v>0</v>
      </c>
      <c r="CA3581">
        <f t="shared" si="5749"/>
        <v>0</v>
      </c>
      <c r="CB3581" s="1">
        <f t="shared" si="5724"/>
        <v>0</v>
      </c>
      <c r="CC3581" s="1" t="e">
        <f t="shared" si="5725"/>
        <v>#DIV/0!</v>
      </c>
      <c r="CD3581" s="1">
        <f t="shared" si="5726"/>
        <v>0</v>
      </c>
      <c r="CE3581" s="1" t="e">
        <f>IF(CC3581&gt;$D$1,Sourcedata!$B$90*(2*CA3581/1000000)/fluid_kinevisco,(CA3581*2/1000000)^(4/3)*epsilon^(1/3)/fluid_kinevisco)</f>
        <v>#DIV/0!</v>
      </c>
      <c r="CF3581" s="1" t="e">
        <f>2+0.6*CE3581^0.5*Sourcedata!$B$92^(1/3)</f>
        <v>#DIV/0!</v>
      </c>
      <c r="CG3581" s="1" t="e">
        <f t="shared" si="5769"/>
        <v>#DIV/0!</v>
      </c>
      <c r="CH3581" s="1" t="e">
        <f t="shared" si="5727"/>
        <v>#DIV/0!</v>
      </c>
      <c r="CI3581" s="1">
        <f>IF(CA3581=0,0,Sourcedata!$C$13*EXP(2*Sourcedata!$C$28*Sourcedata!$C$10/Sourcedata!$C$12/Sourcedata!$C$34/CA3581*1000000))</f>
        <v>0</v>
      </c>
      <c r="CJ3581" s="1">
        <f t="shared" si="5728"/>
        <v>0</v>
      </c>
      <c r="CK3581" s="1">
        <f t="shared" si="5770"/>
        <v>0</v>
      </c>
      <c r="CL3581">
        <f t="shared" si="5750"/>
        <v>0</v>
      </c>
      <c r="CM3581">
        <f t="shared" si="5771"/>
        <v>0</v>
      </c>
      <c r="CN3581" s="1">
        <f t="shared" si="5729"/>
        <v>0</v>
      </c>
      <c r="CO3581" s="1" t="e">
        <f t="shared" si="5730"/>
        <v>#DIV/0!</v>
      </c>
      <c r="CP3581" s="1">
        <f t="shared" si="5731"/>
        <v>0</v>
      </c>
      <c r="CQ3581" s="1" t="e">
        <f>IF(CO3581&gt;$D$1,Sourcedata!$B$90*(2*CM3581/1000000)/fluid_kinevisco,(CM3581*2/1000000)^(4/3)*epsilon^(1/3)/fluid_kinevisco)</f>
        <v>#DIV/0!</v>
      </c>
      <c r="CR3581" s="1" t="e">
        <f>2+0.6*CQ3581^0.5*Sourcedata!$B$92^(1/3)</f>
        <v>#DIV/0!</v>
      </c>
      <c r="CS3581" s="1" t="e">
        <f t="shared" si="5772"/>
        <v>#DIV/0!</v>
      </c>
      <c r="CT3581" s="1" t="e">
        <f t="shared" si="5732"/>
        <v>#DIV/0!</v>
      </c>
      <c r="CU3581" s="1">
        <f>IF(CM3581=0,0,Sourcedata!$C$13*EXP(2*Sourcedata!$C$28*Sourcedata!$C$10/Sourcedata!$C$12/Sourcedata!$C$34/CM3581*1000000))</f>
        <v>0</v>
      </c>
      <c r="CV3581" s="1">
        <f t="shared" si="5733"/>
        <v>0</v>
      </c>
      <c r="CW3581" s="1">
        <f t="shared" si="5773"/>
        <v>0</v>
      </c>
      <c r="CX3581">
        <f t="shared" si="5774"/>
        <v>0</v>
      </c>
      <c r="CY3581">
        <f t="shared" si="5775"/>
        <v>0</v>
      </c>
      <c r="CZ3581" s="1">
        <f t="shared" si="5734"/>
        <v>0</v>
      </c>
      <c r="DA3581" s="1" t="e">
        <f t="shared" si="5735"/>
        <v>#DIV/0!</v>
      </c>
      <c r="DB3581" s="1">
        <f t="shared" si="5736"/>
        <v>0</v>
      </c>
      <c r="DC3581" s="1" t="e">
        <f>IF(DA3581&gt;$D$1,Sourcedata!$B$90*(2*CY3581/1000000)/fluid_kinevisco,(CY3581*2/1000000)^(4/3)*epsilon^(1/3)/fluid_kinevisco)</f>
        <v>#DIV/0!</v>
      </c>
      <c r="DD3581" s="1" t="e">
        <f>2+0.6*DC3581^0.5*Sourcedata!$B$92^(1/3)</f>
        <v>#DIV/0!</v>
      </c>
      <c r="DE3581" s="1" t="e">
        <f t="shared" si="5776"/>
        <v>#DIV/0!</v>
      </c>
      <c r="DF3581" s="1" t="e">
        <f t="shared" si="5737"/>
        <v>#DIV/0!</v>
      </c>
      <c r="DG3581" s="1">
        <f>IF(CY3581=0,0,Sourcedata!$C$13*EXP(2*Sourcedata!$C$28*Sourcedata!$C$10/Sourcedata!$C$12/Sourcedata!$C$34/CY3581*1000000))</f>
        <v>0</v>
      </c>
      <c r="DH3581" s="1">
        <f t="shared" si="5738"/>
        <v>0</v>
      </c>
      <c r="DI3581" s="1">
        <f t="shared" si="5777"/>
        <v>0</v>
      </c>
      <c r="DJ3581">
        <f t="shared" si="5778"/>
        <v>0</v>
      </c>
      <c r="DK3581">
        <f t="shared" si="5779"/>
        <v>0</v>
      </c>
      <c r="DL3581" s="1">
        <f t="shared" si="5739"/>
        <v>0</v>
      </c>
      <c r="DM3581" s="1" t="e">
        <f t="shared" si="5740"/>
        <v>#DIV/0!</v>
      </c>
      <c r="DN3581" s="1">
        <f t="shared" si="5741"/>
        <v>0</v>
      </c>
      <c r="DO3581" s="1" t="e">
        <f>IF(DM3581&gt;$D$1,Sourcedata!$B$90*(2*DK3581/1000000)/fluid_kinevisco,(DK3581*2/1000000)^(4/3)*epsilon^(1/3)/fluid_kinevisco)</f>
        <v>#DIV/0!</v>
      </c>
      <c r="DP3581" s="1" t="e">
        <f>2+0.6*DO3581^0.5*Sourcedata!$B$92^(1/3)</f>
        <v>#DIV/0!</v>
      </c>
      <c r="DQ3581" s="1" t="e">
        <f t="shared" si="5780"/>
        <v>#DIV/0!</v>
      </c>
      <c r="DR3581" s="1" t="e">
        <f t="shared" si="5742"/>
        <v>#DIV/0!</v>
      </c>
      <c r="DS3581" s="1">
        <f>IF(DK3581=0,0,Sourcedata!$C$13*EXP(2*Sourcedata!$C$28*Sourcedata!$C$10/Sourcedata!$C$12/Sourcedata!$C$34/DK3581*1000000))</f>
        <v>0</v>
      </c>
      <c r="DT3581" s="1">
        <f t="shared" si="5743"/>
        <v>0</v>
      </c>
      <c r="DU3581" s="1">
        <f t="shared" si="5781"/>
        <v>0</v>
      </c>
      <c r="DV3581">
        <f t="shared" si="5782"/>
        <v>0</v>
      </c>
      <c r="DX3581" s="26">
        <f t="shared" si="5691"/>
        <v>2.4999999999999988E-5</v>
      </c>
      <c r="DY3581">
        <f t="shared" si="5680"/>
        <v>0.89475000000005656</v>
      </c>
      <c r="DZ3581" s="1">
        <f t="shared" si="5681"/>
        <v>0</v>
      </c>
      <c r="EA3581" s="1">
        <f t="shared" si="5692"/>
        <v>24.999999999999989</v>
      </c>
      <c r="EB3581" s="1">
        <f t="shared" si="5685"/>
        <v>0</v>
      </c>
      <c r="EC3581" s="1"/>
      <c r="ED3581" s="1">
        <f t="shared" si="5686"/>
        <v>24.999999999999989</v>
      </c>
      <c r="EE3581" s="1">
        <f t="shared" si="5687"/>
        <v>24.999999999999989</v>
      </c>
      <c r="EF3581">
        <f t="shared" si="5682"/>
        <v>99.999999999999957</v>
      </c>
      <c r="EG3581">
        <f t="shared" si="5683"/>
        <v>0</v>
      </c>
      <c r="EH3581" s="1"/>
      <c r="EI3581">
        <f t="shared" si="5684"/>
        <v>100</v>
      </c>
      <c r="EK3581">
        <f t="shared" si="5688"/>
        <v>0.89475000000005656</v>
      </c>
      <c r="EL3581">
        <f t="shared" si="5689"/>
        <v>0.89</v>
      </c>
      <c r="EM3581">
        <f t="shared" si="5690"/>
        <v>99.999999999999957</v>
      </c>
    </row>
    <row r="3582" spans="6:143" x14ac:dyDescent="0.2">
      <c r="F3582">
        <f>F3581+Sourcedata!$C$36*3600/4000</f>
        <v>3218.4000000002034</v>
      </c>
      <c r="G3582">
        <f t="shared" si="5744"/>
        <v>0</v>
      </c>
      <c r="H3582" s="1">
        <f t="shared" si="5693"/>
        <v>0</v>
      </c>
      <c r="I3582" s="1" t="e">
        <f t="shared" si="5694"/>
        <v>#DIV/0!</v>
      </c>
      <c r="J3582" s="1">
        <f t="shared" si="5695"/>
        <v>0</v>
      </c>
      <c r="K3582" s="1" t="e">
        <f>IF(I3582&gt;$D$1,Sourcedata!$B$90*(2*G3582/1000000)/fluid_kinevisco,(G3582*2/1000000)^(4/3)*epsilon^(1/3)/fluid_kinevisco)</f>
        <v>#DIV/0!</v>
      </c>
      <c r="L3582" s="1" t="e">
        <f>2+0.6*K3582^0.5*Sourcedata!$B$92^(1/3)</f>
        <v>#DIV/0!</v>
      </c>
      <c r="M3582" s="1" t="e">
        <f t="shared" si="5696"/>
        <v>#DIV/0!</v>
      </c>
      <c r="N3582" s="1" t="e">
        <f t="shared" si="5697"/>
        <v>#DIV/0!</v>
      </c>
      <c r="O3582" s="1">
        <f>IF(G3582=0,0,Sourcedata!$C$13*EXP(2*Sourcedata!$C$28*Sourcedata!$C$10/Sourcedata!$C$12/Sourcedata!$C$34/G3582*1000000))</f>
        <v>0</v>
      </c>
      <c r="P3582" s="1">
        <f t="shared" si="5698"/>
        <v>0</v>
      </c>
      <c r="Q3582" s="1">
        <f t="shared" si="5745"/>
        <v>0</v>
      </c>
      <c r="R3582">
        <f t="shared" si="5751"/>
        <v>0</v>
      </c>
      <c r="S3582">
        <f t="shared" si="5746"/>
        <v>0</v>
      </c>
      <c r="T3582" s="1">
        <f t="shared" si="5699"/>
        <v>0</v>
      </c>
      <c r="U3582" s="1" t="e">
        <f t="shared" si="5700"/>
        <v>#DIV/0!</v>
      </c>
      <c r="V3582" s="1">
        <f t="shared" si="5701"/>
        <v>0</v>
      </c>
      <c r="W3582" s="1" t="e">
        <f>IF(U3582&gt;$D$1,Sourcedata!$B$90*(2*S3582/1000000)/fluid_kinevisco,(S3582*2/1000000)^(4/3)*epsilon^(1/3)/fluid_kinevisco)</f>
        <v>#DIV/0!</v>
      </c>
      <c r="X3582" s="1" t="e">
        <f>2+0.6*W3582^0.5*Sourcedata!$B$92^(1/3)</f>
        <v>#DIV/0!</v>
      </c>
      <c r="Y3582" s="1" t="e">
        <f t="shared" si="5752"/>
        <v>#DIV/0!</v>
      </c>
      <c r="Z3582" s="1" t="e">
        <f t="shared" si="5702"/>
        <v>#DIV/0!</v>
      </c>
      <c r="AA3582" s="1">
        <f>IF(S3582=0,0,Sourcedata!$C$13*EXP(2*Sourcedata!$C$28*Sourcedata!$C$10/Sourcedata!$C$12/Sourcedata!$C$34/S3582*1000000))</f>
        <v>0</v>
      </c>
      <c r="AB3582" s="1">
        <f t="shared" si="5703"/>
        <v>0</v>
      </c>
      <c r="AC3582" s="1">
        <f t="shared" si="5753"/>
        <v>0</v>
      </c>
      <c r="AD3582">
        <f t="shared" si="5754"/>
        <v>0</v>
      </c>
      <c r="AE3582">
        <f t="shared" si="5747"/>
        <v>0</v>
      </c>
      <c r="AF3582" s="1">
        <f t="shared" si="5704"/>
        <v>0</v>
      </c>
      <c r="AG3582" s="1" t="e">
        <f t="shared" si="5705"/>
        <v>#DIV/0!</v>
      </c>
      <c r="AH3582" s="1">
        <f t="shared" si="5706"/>
        <v>0</v>
      </c>
      <c r="AI3582" s="1" t="e">
        <f>IF(AG3582&gt;$D$1,Sourcedata!$B$90*(2*AE3582/1000000)/fluid_kinevisco,(AE3582*2/1000000)^(4/3)*epsilon^(1/3)/fluid_kinevisco)</f>
        <v>#DIV/0!</v>
      </c>
      <c r="AJ3582" s="1" t="e">
        <f>2+0.6*AI3582^0.5*Sourcedata!$B$92^(1/3)</f>
        <v>#DIV/0!</v>
      </c>
      <c r="AK3582" s="1" t="e">
        <f t="shared" si="5755"/>
        <v>#DIV/0!</v>
      </c>
      <c r="AL3582" s="1" t="e">
        <f t="shared" si="5707"/>
        <v>#DIV/0!</v>
      </c>
      <c r="AM3582" s="1">
        <f>IF(AE3582=0,0,Sourcedata!$C$13*EXP(2*Sourcedata!$C$28*Sourcedata!$C$10/Sourcedata!$C$12/Sourcedata!$C$34/AE3582*1000000))</f>
        <v>0</v>
      </c>
      <c r="AN3582" s="1">
        <f t="shared" si="5708"/>
        <v>0</v>
      </c>
      <c r="AO3582" s="1">
        <f t="shared" si="5756"/>
        <v>0</v>
      </c>
      <c r="AP3582">
        <f t="shared" si="5757"/>
        <v>0</v>
      </c>
      <c r="AQ3582">
        <f t="shared" si="5748"/>
        <v>0</v>
      </c>
      <c r="AR3582" s="1">
        <f t="shared" si="5709"/>
        <v>0</v>
      </c>
      <c r="AS3582" s="1" t="e">
        <f t="shared" si="5710"/>
        <v>#DIV/0!</v>
      </c>
      <c r="AT3582" s="1">
        <f t="shared" si="5711"/>
        <v>0</v>
      </c>
      <c r="AU3582" s="1" t="e">
        <f>IF(AS3582&gt;$D$1,Sourcedata!$B$90*(2*AQ3582/1000000)/fluid_kinevisco,(AQ3582*2/1000000)^(4/3)*epsilon^(1/3)/fluid_kinevisco)</f>
        <v>#DIV/0!</v>
      </c>
      <c r="AV3582" s="1" t="e">
        <f>2+0.6*AU3582^0.5*Sourcedata!$B$92^(1/3)</f>
        <v>#DIV/0!</v>
      </c>
      <c r="AW3582" s="1" t="e">
        <f t="shared" si="5758"/>
        <v>#DIV/0!</v>
      </c>
      <c r="AX3582" s="1" t="e">
        <f t="shared" si="5712"/>
        <v>#DIV/0!</v>
      </c>
      <c r="AY3582" s="1">
        <f>IF(AQ3582=0,0,Sourcedata!$C$13*EXP(2*Sourcedata!$C$28*Sourcedata!$C$10/Sourcedata!$C$12/Sourcedata!$C$34/AQ3582*1000000))</f>
        <v>0</v>
      </c>
      <c r="AZ3582" s="1">
        <f t="shared" si="5713"/>
        <v>0</v>
      </c>
      <c r="BA3582" s="1">
        <f t="shared" si="5759"/>
        <v>0</v>
      </c>
      <c r="BB3582">
        <f t="shared" si="5760"/>
        <v>0</v>
      </c>
      <c r="BC3582">
        <f t="shared" si="5761"/>
        <v>0</v>
      </c>
      <c r="BD3582" s="1">
        <f t="shared" si="5714"/>
        <v>0</v>
      </c>
      <c r="BE3582" s="1" t="e">
        <f t="shared" si="5715"/>
        <v>#DIV/0!</v>
      </c>
      <c r="BF3582" s="1">
        <f t="shared" si="5716"/>
        <v>0</v>
      </c>
      <c r="BG3582" s="1" t="e">
        <f>IF(BE3582&gt;$D$1,Sourcedata!$B$90*(2*BC3582/1000000)/fluid_kinevisco,(BC3582*2/1000000)^(4/3)*epsilon^(1/3)/fluid_kinevisco)</f>
        <v>#DIV/0!</v>
      </c>
      <c r="BH3582" s="1" t="e">
        <f>2+0.6*BG3582^0.5*Sourcedata!$B$92^(1/3)</f>
        <v>#DIV/0!</v>
      </c>
      <c r="BI3582" s="1" t="e">
        <f t="shared" si="5762"/>
        <v>#DIV/0!</v>
      </c>
      <c r="BJ3582" s="1" t="e">
        <f t="shared" si="5717"/>
        <v>#DIV/0!</v>
      </c>
      <c r="BK3582" s="1">
        <f>IF(BC3582=0,0,Sourcedata!$C$13*EXP(2*Sourcedata!$C$28*Sourcedata!$C$10/Sourcedata!$C$12/Sourcedata!$C$34/BC3582*1000000))</f>
        <v>0</v>
      </c>
      <c r="BL3582" s="1">
        <f t="shared" si="5718"/>
        <v>0</v>
      </c>
      <c r="BM3582" s="1">
        <f t="shared" si="5763"/>
        <v>0</v>
      </c>
      <c r="BN3582">
        <f t="shared" si="5764"/>
        <v>0</v>
      </c>
      <c r="BO3582">
        <f t="shared" si="5765"/>
        <v>0</v>
      </c>
      <c r="BP3582" s="1">
        <f t="shared" si="5719"/>
        <v>0</v>
      </c>
      <c r="BQ3582" s="1" t="e">
        <f t="shared" si="5720"/>
        <v>#DIV/0!</v>
      </c>
      <c r="BR3582" s="1">
        <f t="shared" si="5721"/>
        <v>0</v>
      </c>
      <c r="BS3582" s="1" t="e">
        <f>IF(BQ3582&gt;$D$1,Sourcedata!$B$90*(2*BO3582/1000000)/fluid_kinevisco,(BO3582*2/1000000)^(4/3)*epsilon^(1/3)/fluid_kinevisco)</f>
        <v>#DIV/0!</v>
      </c>
      <c r="BT3582" s="1" t="e">
        <f>2+0.6*BS3582^0.5*Sourcedata!$B$92^(1/3)</f>
        <v>#DIV/0!</v>
      </c>
      <c r="BU3582" s="1" t="e">
        <f t="shared" si="5766"/>
        <v>#DIV/0!</v>
      </c>
      <c r="BV3582" s="1" t="e">
        <f t="shared" si="5722"/>
        <v>#DIV/0!</v>
      </c>
      <c r="BW3582" s="1">
        <f>IF(BO3582=0,0,Sourcedata!$C$13*EXP(2*Sourcedata!$C$28*Sourcedata!$C$10/Sourcedata!$C$12/Sourcedata!$C$34/BO3582*1000000))</f>
        <v>0</v>
      </c>
      <c r="BX3582" s="1">
        <f t="shared" si="5723"/>
        <v>0</v>
      </c>
      <c r="BY3582" s="1">
        <f t="shared" si="5767"/>
        <v>0</v>
      </c>
      <c r="BZ3582">
        <f t="shared" si="5768"/>
        <v>0</v>
      </c>
      <c r="CA3582">
        <f t="shared" si="5749"/>
        <v>0</v>
      </c>
      <c r="CB3582" s="1">
        <f t="shared" si="5724"/>
        <v>0</v>
      </c>
      <c r="CC3582" s="1" t="e">
        <f t="shared" si="5725"/>
        <v>#DIV/0!</v>
      </c>
      <c r="CD3582" s="1">
        <f t="shared" si="5726"/>
        <v>0</v>
      </c>
      <c r="CE3582" s="1" t="e">
        <f>IF(CC3582&gt;$D$1,Sourcedata!$B$90*(2*CA3582/1000000)/fluid_kinevisco,(CA3582*2/1000000)^(4/3)*epsilon^(1/3)/fluid_kinevisco)</f>
        <v>#DIV/0!</v>
      </c>
      <c r="CF3582" s="1" t="e">
        <f>2+0.6*CE3582^0.5*Sourcedata!$B$92^(1/3)</f>
        <v>#DIV/0!</v>
      </c>
      <c r="CG3582" s="1" t="e">
        <f t="shared" si="5769"/>
        <v>#DIV/0!</v>
      </c>
      <c r="CH3582" s="1" t="e">
        <f t="shared" si="5727"/>
        <v>#DIV/0!</v>
      </c>
      <c r="CI3582" s="1">
        <f>IF(CA3582=0,0,Sourcedata!$C$13*EXP(2*Sourcedata!$C$28*Sourcedata!$C$10/Sourcedata!$C$12/Sourcedata!$C$34/CA3582*1000000))</f>
        <v>0</v>
      </c>
      <c r="CJ3582" s="1">
        <f t="shared" si="5728"/>
        <v>0</v>
      </c>
      <c r="CK3582" s="1">
        <f t="shared" si="5770"/>
        <v>0</v>
      </c>
      <c r="CL3582">
        <f t="shared" si="5750"/>
        <v>0</v>
      </c>
      <c r="CM3582">
        <f t="shared" si="5771"/>
        <v>0</v>
      </c>
      <c r="CN3582" s="1">
        <f t="shared" si="5729"/>
        <v>0</v>
      </c>
      <c r="CO3582" s="1" t="e">
        <f t="shared" si="5730"/>
        <v>#DIV/0!</v>
      </c>
      <c r="CP3582" s="1">
        <f t="shared" si="5731"/>
        <v>0</v>
      </c>
      <c r="CQ3582" s="1" t="e">
        <f>IF(CO3582&gt;$D$1,Sourcedata!$B$90*(2*CM3582/1000000)/fluid_kinevisco,(CM3582*2/1000000)^(4/3)*epsilon^(1/3)/fluid_kinevisco)</f>
        <v>#DIV/0!</v>
      </c>
      <c r="CR3582" s="1" t="e">
        <f>2+0.6*CQ3582^0.5*Sourcedata!$B$92^(1/3)</f>
        <v>#DIV/0!</v>
      </c>
      <c r="CS3582" s="1" t="e">
        <f t="shared" si="5772"/>
        <v>#DIV/0!</v>
      </c>
      <c r="CT3582" s="1" t="e">
        <f t="shared" si="5732"/>
        <v>#DIV/0!</v>
      </c>
      <c r="CU3582" s="1">
        <f>IF(CM3582=0,0,Sourcedata!$C$13*EXP(2*Sourcedata!$C$28*Sourcedata!$C$10/Sourcedata!$C$12/Sourcedata!$C$34/CM3582*1000000))</f>
        <v>0</v>
      </c>
      <c r="CV3582" s="1">
        <f t="shared" si="5733"/>
        <v>0</v>
      </c>
      <c r="CW3582" s="1">
        <f t="shared" si="5773"/>
        <v>0</v>
      </c>
      <c r="CX3582">
        <f t="shared" si="5774"/>
        <v>0</v>
      </c>
      <c r="CY3582">
        <f t="shared" si="5775"/>
        <v>0</v>
      </c>
      <c r="CZ3582" s="1">
        <f t="shared" si="5734"/>
        <v>0</v>
      </c>
      <c r="DA3582" s="1" t="e">
        <f t="shared" si="5735"/>
        <v>#DIV/0!</v>
      </c>
      <c r="DB3582" s="1">
        <f t="shared" si="5736"/>
        <v>0</v>
      </c>
      <c r="DC3582" s="1" t="e">
        <f>IF(DA3582&gt;$D$1,Sourcedata!$B$90*(2*CY3582/1000000)/fluid_kinevisco,(CY3582*2/1000000)^(4/3)*epsilon^(1/3)/fluid_kinevisco)</f>
        <v>#DIV/0!</v>
      </c>
      <c r="DD3582" s="1" t="e">
        <f>2+0.6*DC3582^0.5*Sourcedata!$B$92^(1/3)</f>
        <v>#DIV/0!</v>
      </c>
      <c r="DE3582" s="1" t="e">
        <f t="shared" si="5776"/>
        <v>#DIV/0!</v>
      </c>
      <c r="DF3582" s="1" t="e">
        <f t="shared" si="5737"/>
        <v>#DIV/0!</v>
      </c>
      <c r="DG3582" s="1">
        <f>IF(CY3582=0,0,Sourcedata!$C$13*EXP(2*Sourcedata!$C$28*Sourcedata!$C$10/Sourcedata!$C$12/Sourcedata!$C$34/CY3582*1000000))</f>
        <v>0</v>
      </c>
      <c r="DH3582" s="1">
        <f t="shared" si="5738"/>
        <v>0</v>
      </c>
      <c r="DI3582" s="1">
        <f t="shared" si="5777"/>
        <v>0</v>
      </c>
      <c r="DJ3582">
        <f t="shared" si="5778"/>
        <v>0</v>
      </c>
      <c r="DK3582">
        <f t="shared" si="5779"/>
        <v>0</v>
      </c>
      <c r="DL3582" s="1">
        <f t="shared" si="5739"/>
        <v>0</v>
      </c>
      <c r="DM3582" s="1" t="e">
        <f t="shared" si="5740"/>
        <v>#DIV/0!</v>
      </c>
      <c r="DN3582" s="1">
        <f t="shared" si="5741"/>
        <v>0</v>
      </c>
      <c r="DO3582" s="1" t="e">
        <f>IF(DM3582&gt;$D$1,Sourcedata!$B$90*(2*DK3582/1000000)/fluid_kinevisco,(DK3582*2/1000000)^(4/3)*epsilon^(1/3)/fluid_kinevisco)</f>
        <v>#DIV/0!</v>
      </c>
      <c r="DP3582" s="1" t="e">
        <f>2+0.6*DO3582^0.5*Sourcedata!$B$92^(1/3)</f>
        <v>#DIV/0!</v>
      </c>
      <c r="DQ3582" s="1" t="e">
        <f t="shared" si="5780"/>
        <v>#DIV/0!</v>
      </c>
      <c r="DR3582" s="1" t="e">
        <f t="shared" si="5742"/>
        <v>#DIV/0!</v>
      </c>
      <c r="DS3582" s="1">
        <f>IF(DK3582=0,0,Sourcedata!$C$13*EXP(2*Sourcedata!$C$28*Sourcedata!$C$10/Sourcedata!$C$12/Sourcedata!$C$34/DK3582*1000000))</f>
        <v>0</v>
      </c>
      <c r="DT3582" s="1">
        <f t="shared" si="5743"/>
        <v>0</v>
      </c>
      <c r="DU3582" s="1">
        <f t="shared" si="5781"/>
        <v>0</v>
      </c>
      <c r="DV3582">
        <f t="shared" si="5782"/>
        <v>0</v>
      </c>
      <c r="DX3582" s="26">
        <f t="shared" si="5691"/>
        <v>2.4999999999999988E-5</v>
      </c>
      <c r="DY3582">
        <f t="shared" si="5680"/>
        <v>0.89500000000005664</v>
      </c>
      <c r="DZ3582" s="1">
        <f t="shared" si="5681"/>
        <v>0</v>
      </c>
      <c r="EA3582" s="1">
        <f t="shared" si="5692"/>
        <v>24.999999999999989</v>
      </c>
      <c r="EB3582" s="1">
        <f t="shared" si="5685"/>
        <v>0</v>
      </c>
      <c r="EC3582" s="1"/>
      <c r="ED3582" s="1">
        <f t="shared" si="5686"/>
        <v>24.999999999999989</v>
      </c>
      <c r="EE3582" s="1">
        <f t="shared" si="5687"/>
        <v>24.999999999999989</v>
      </c>
      <c r="EF3582">
        <f t="shared" si="5682"/>
        <v>99.999999999999957</v>
      </c>
      <c r="EG3582">
        <f t="shared" si="5683"/>
        <v>0</v>
      </c>
      <c r="EH3582" s="1"/>
      <c r="EI3582">
        <f t="shared" si="5684"/>
        <v>100</v>
      </c>
      <c r="EK3582">
        <f t="shared" si="5688"/>
        <v>0.89500000000005664</v>
      </c>
      <c r="EL3582">
        <f t="shared" si="5689"/>
        <v>0.9</v>
      </c>
      <c r="EM3582">
        <f t="shared" si="5690"/>
        <v>99.999999999999957</v>
      </c>
    </row>
    <row r="3583" spans="6:143" x14ac:dyDescent="0.2">
      <c r="F3583">
        <f>F3582+Sourcedata!$C$36*3600/4000</f>
        <v>3219.3000000002035</v>
      </c>
      <c r="G3583">
        <f t="shared" si="5744"/>
        <v>0</v>
      </c>
      <c r="H3583" s="1">
        <f t="shared" si="5693"/>
        <v>0</v>
      </c>
      <c r="I3583" s="1" t="e">
        <f t="shared" si="5694"/>
        <v>#DIV/0!</v>
      </c>
      <c r="J3583" s="1">
        <f t="shared" si="5695"/>
        <v>0</v>
      </c>
      <c r="K3583" s="1" t="e">
        <f>IF(I3583&gt;$D$1,Sourcedata!$B$90*(2*G3583/1000000)/fluid_kinevisco,(G3583*2/1000000)^(4/3)*epsilon^(1/3)/fluid_kinevisco)</f>
        <v>#DIV/0!</v>
      </c>
      <c r="L3583" s="1" t="e">
        <f>2+0.6*K3583^0.5*Sourcedata!$B$92^(1/3)</f>
        <v>#DIV/0!</v>
      </c>
      <c r="M3583" s="1" t="e">
        <f t="shared" si="5696"/>
        <v>#DIV/0!</v>
      </c>
      <c r="N3583" s="1" t="e">
        <f t="shared" si="5697"/>
        <v>#DIV/0!</v>
      </c>
      <c r="O3583" s="1">
        <f>IF(G3583=0,0,Sourcedata!$C$13*EXP(2*Sourcedata!$C$28*Sourcedata!$C$10/Sourcedata!$C$12/Sourcedata!$C$34/G3583*1000000))</f>
        <v>0</v>
      </c>
      <c r="P3583" s="1">
        <f t="shared" si="5698"/>
        <v>0</v>
      </c>
      <c r="Q3583" s="1">
        <f t="shared" si="5745"/>
        <v>0</v>
      </c>
      <c r="R3583">
        <f t="shared" si="5751"/>
        <v>0</v>
      </c>
      <c r="S3583">
        <f t="shared" si="5746"/>
        <v>0</v>
      </c>
      <c r="T3583" s="1">
        <f t="shared" si="5699"/>
        <v>0</v>
      </c>
      <c r="U3583" s="1" t="e">
        <f t="shared" si="5700"/>
        <v>#DIV/0!</v>
      </c>
      <c r="V3583" s="1">
        <f t="shared" si="5701"/>
        <v>0</v>
      </c>
      <c r="W3583" s="1" t="e">
        <f>IF(U3583&gt;$D$1,Sourcedata!$B$90*(2*S3583/1000000)/fluid_kinevisco,(S3583*2/1000000)^(4/3)*epsilon^(1/3)/fluid_kinevisco)</f>
        <v>#DIV/0!</v>
      </c>
      <c r="X3583" s="1" t="e">
        <f>2+0.6*W3583^0.5*Sourcedata!$B$92^(1/3)</f>
        <v>#DIV/0!</v>
      </c>
      <c r="Y3583" s="1" t="e">
        <f t="shared" si="5752"/>
        <v>#DIV/0!</v>
      </c>
      <c r="Z3583" s="1" t="e">
        <f t="shared" si="5702"/>
        <v>#DIV/0!</v>
      </c>
      <c r="AA3583" s="1">
        <f>IF(S3583=0,0,Sourcedata!$C$13*EXP(2*Sourcedata!$C$28*Sourcedata!$C$10/Sourcedata!$C$12/Sourcedata!$C$34/S3583*1000000))</f>
        <v>0</v>
      </c>
      <c r="AB3583" s="1">
        <f t="shared" si="5703"/>
        <v>0</v>
      </c>
      <c r="AC3583" s="1">
        <f t="shared" si="5753"/>
        <v>0</v>
      </c>
      <c r="AD3583">
        <f t="shared" si="5754"/>
        <v>0</v>
      </c>
      <c r="AE3583">
        <f t="shared" si="5747"/>
        <v>0</v>
      </c>
      <c r="AF3583" s="1">
        <f t="shared" si="5704"/>
        <v>0</v>
      </c>
      <c r="AG3583" s="1" t="e">
        <f t="shared" si="5705"/>
        <v>#DIV/0!</v>
      </c>
      <c r="AH3583" s="1">
        <f t="shared" si="5706"/>
        <v>0</v>
      </c>
      <c r="AI3583" s="1" t="e">
        <f>IF(AG3583&gt;$D$1,Sourcedata!$B$90*(2*AE3583/1000000)/fluid_kinevisco,(AE3583*2/1000000)^(4/3)*epsilon^(1/3)/fluid_kinevisco)</f>
        <v>#DIV/0!</v>
      </c>
      <c r="AJ3583" s="1" t="e">
        <f>2+0.6*AI3583^0.5*Sourcedata!$B$92^(1/3)</f>
        <v>#DIV/0!</v>
      </c>
      <c r="AK3583" s="1" t="e">
        <f t="shared" si="5755"/>
        <v>#DIV/0!</v>
      </c>
      <c r="AL3583" s="1" t="e">
        <f t="shared" si="5707"/>
        <v>#DIV/0!</v>
      </c>
      <c r="AM3583" s="1">
        <f>IF(AE3583=0,0,Sourcedata!$C$13*EXP(2*Sourcedata!$C$28*Sourcedata!$C$10/Sourcedata!$C$12/Sourcedata!$C$34/AE3583*1000000))</f>
        <v>0</v>
      </c>
      <c r="AN3583" s="1">
        <f t="shared" si="5708"/>
        <v>0</v>
      </c>
      <c r="AO3583" s="1">
        <f t="shared" si="5756"/>
        <v>0</v>
      </c>
      <c r="AP3583">
        <f t="shared" si="5757"/>
        <v>0</v>
      </c>
      <c r="AQ3583">
        <f t="shared" si="5748"/>
        <v>0</v>
      </c>
      <c r="AR3583" s="1">
        <f t="shared" si="5709"/>
        <v>0</v>
      </c>
      <c r="AS3583" s="1" t="e">
        <f t="shared" si="5710"/>
        <v>#DIV/0!</v>
      </c>
      <c r="AT3583" s="1">
        <f t="shared" si="5711"/>
        <v>0</v>
      </c>
      <c r="AU3583" s="1" t="e">
        <f>IF(AS3583&gt;$D$1,Sourcedata!$B$90*(2*AQ3583/1000000)/fluid_kinevisco,(AQ3583*2/1000000)^(4/3)*epsilon^(1/3)/fluid_kinevisco)</f>
        <v>#DIV/0!</v>
      </c>
      <c r="AV3583" s="1" t="e">
        <f>2+0.6*AU3583^0.5*Sourcedata!$B$92^(1/3)</f>
        <v>#DIV/0!</v>
      </c>
      <c r="AW3583" s="1" t="e">
        <f t="shared" si="5758"/>
        <v>#DIV/0!</v>
      </c>
      <c r="AX3583" s="1" t="e">
        <f t="shared" si="5712"/>
        <v>#DIV/0!</v>
      </c>
      <c r="AY3583" s="1">
        <f>IF(AQ3583=0,0,Sourcedata!$C$13*EXP(2*Sourcedata!$C$28*Sourcedata!$C$10/Sourcedata!$C$12/Sourcedata!$C$34/AQ3583*1000000))</f>
        <v>0</v>
      </c>
      <c r="AZ3583" s="1">
        <f t="shared" si="5713"/>
        <v>0</v>
      </c>
      <c r="BA3583" s="1">
        <f t="shared" si="5759"/>
        <v>0</v>
      </c>
      <c r="BB3583">
        <f t="shared" si="5760"/>
        <v>0</v>
      </c>
      <c r="BC3583">
        <f t="shared" si="5761"/>
        <v>0</v>
      </c>
      <c r="BD3583" s="1">
        <f t="shared" si="5714"/>
        <v>0</v>
      </c>
      <c r="BE3583" s="1" t="e">
        <f t="shared" si="5715"/>
        <v>#DIV/0!</v>
      </c>
      <c r="BF3583" s="1">
        <f t="shared" si="5716"/>
        <v>0</v>
      </c>
      <c r="BG3583" s="1" t="e">
        <f>IF(BE3583&gt;$D$1,Sourcedata!$B$90*(2*BC3583/1000000)/fluid_kinevisco,(BC3583*2/1000000)^(4/3)*epsilon^(1/3)/fluid_kinevisco)</f>
        <v>#DIV/0!</v>
      </c>
      <c r="BH3583" s="1" t="e">
        <f>2+0.6*BG3583^0.5*Sourcedata!$B$92^(1/3)</f>
        <v>#DIV/0!</v>
      </c>
      <c r="BI3583" s="1" t="e">
        <f t="shared" si="5762"/>
        <v>#DIV/0!</v>
      </c>
      <c r="BJ3583" s="1" t="e">
        <f t="shared" si="5717"/>
        <v>#DIV/0!</v>
      </c>
      <c r="BK3583" s="1">
        <f>IF(BC3583=0,0,Sourcedata!$C$13*EXP(2*Sourcedata!$C$28*Sourcedata!$C$10/Sourcedata!$C$12/Sourcedata!$C$34/BC3583*1000000))</f>
        <v>0</v>
      </c>
      <c r="BL3583" s="1">
        <f t="shared" si="5718"/>
        <v>0</v>
      </c>
      <c r="BM3583" s="1">
        <f t="shared" si="5763"/>
        <v>0</v>
      </c>
      <c r="BN3583">
        <f t="shared" si="5764"/>
        <v>0</v>
      </c>
      <c r="BO3583">
        <f t="shared" si="5765"/>
        <v>0</v>
      </c>
      <c r="BP3583" s="1">
        <f t="shared" si="5719"/>
        <v>0</v>
      </c>
      <c r="BQ3583" s="1" t="e">
        <f t="shared" si="5720"/>
        <v>#DIV/0!</v>
      </c>
      <c r="BR3583" s="1">
        <f t="shared" si="5721"/>
        <v>0</v>
      </c>
      <c r="BS3583" s="1" t="e">
        <f>IF(BQ3583&gt;$D$1,Sourcedata!$B$90*(2*BO3583/1000000)/fluid_kinevisco,(BO3583*2/1000000)^(4/3)*epsilon^(1/3)/fluid_kinevisco)</f>
        <v>#DIV/0!</v>
      </c>
      <c r="BT3583" s="1" t="e">
        <f>2+0.6*BS3583^0.5*Sourcedata!$B$92^(1/3)</f>
        <v>#DIV/0!</v>
      </c>
      <c r="BU3583" s="1" t="e">
        <f t="shared" si="5766"/>
        <v>#DIV/0!</v>
      </c>
      <c r="BV3583" s="1" t="e">
        <f t="shared" si="5722"/>
        <v>#DIV/0!</v>
      </c>
      <c r="BW3583" s="1">
        <f>IF(BO3583=0,0,Sourcedata!$C$13*EXP(2*Sourcedata!$C$28*Sourcedata!$C$10/Sourcedata!$C$12/Sourcedata!$C$34/BO3583*1000000))</f>
        <v>0</v>
      </c>
      <c r="BX3583" s="1">
        <f t="shared" si="5723"/>
        <v>0</v>
      </c>
      <c r="BY3583" s="1">
        <f t="shared" si="5767"/>
        <v>0</v>
      </c>
      <c r="BZ3583">
        <f t="shared" si="5768"/>
        <v>0</v>
      </c>
      <c r="CA3583">
        <f t="shared" si="5749"/>
        <v>0</v>
      </c>
      <c r="CB3583" s="1">
        <f t="shared" si="5724"/>
        <v>0</v>
      </c>
      <c r="CC3583" s="1" t="e">
        <f t="shared" si="5725"/>
        <v>#DIV/0!</v>
      </c>
      <c r="CD3583" s="1">
        <f t="shared" si="5726"/>
        <v>0</v>
      </c>
      <c r="CE3583" s="1" t="e">
        <f>IF(CC3583&gt;$D$1,Sourcedata!$B$90*(2*CA3583/1000000)/fluid_kinevisco,(CA3583*2/1000000)^(4/3)*epsilon^(1/3)/fluid_kinevisco)</f>
        <v>#DIV/0!</v>
      </c>
      <c r="CF3583" s="1" t="e">
        <f>2+0.6*CE3583^0.5*Sourcedata!$B$92^(1/3)</f>
        <v>#DIV/0!</v>
      </c>
      <c r="CG3583" s="1" t="e">
        <f t="shared" si="5769"/>
        <v>#DIV/0!</v>
      </c>
      <c r="CH3583" s="1" t="e">
        <f t="shared" si="5727"/>
        <v>#DIV/0!</v>
      </c>
      <c r="CI3583" s="1">
        <f>IF(CA3583=0,0,Sourcedata!$C$13*EXP(2*Sourcedata!$C$28*Sourcedata!$C$10/Sourcedata!$C$12/Sourcedata!$C$34/CA3583*1000000))</f>
        <v>0</v>
      </c>
      <c r="CJ3583" s="1">
        <f t="shared" si="5728"/>
        <v>0</v>
      </c>
      <c r="CK3583" s="1">
        <f t="shared" si="5770"/>
        <v>0</v>
      </c>
      <c r="CL3583">
        <f t="shared" si="5750"/>
        <v>0</v>
      </c>
      <c r="CM3583">
        <f t="shared" si="5771"/>
        <v>0</v>
      </c>
      <c r="CN3583" s="1">
        <f t="shared" si="5729"/>
        <v>0</v>
      </c>
      <c r="CO3583" s="1" t="e">
        <f t="shared" si="5730"/>
        <v>#DIV/0!</v>
      </c>
      <c r="CP3583" s="1">
        <f t="shared" si="5731"/>
        <v>0</v>
      </c>
      <c r="CQ3583" s="1" t="e">
        <f>IF(CO3583&gt;$D$1,Sourcedata!$B$90*(2*CM3583/1000000)/fluid_kinevisco,(CM3583*2/1000000)^(4/3)*epsilon^(1/3)/fluid_kinevisco)</f>
        <v>#DIV/0!</v>
      </c>
      <c r="CR3583" s="1" t="e">
        <f>2+0.6*CQ3583^0.5*Sourcedata!$B$92^(1/3)</f>
        <v>#DIV/0!</v>
      </c>
      <c r="CS3583" s="1" t="e">
        <f t="shared" si="5772"/>
        <v>#DIV/0!</v>
      </c>
      <c r="CT3583" s="1" t="e">
        <f t="shared" si="5732"/>
        <v>#DIV/0!</v>
      </c>
      <c r="CU3583" s="1">
        <f>IF(CM3583=0,0,Sourcedata!$C$13*EXP(2*Sourcedata!$C$28*Sourcedata!$C$10/Sourcedata!$C$12/Sourcedata!$C$34/CM3583*1000000))</f>
        <v>0</v>
      </c>
      <c r="CV3583" s="1">
        <f t="shared" si="5733"/>
        <v>0</v>
      </c>
      <c r="CW3583" s="1">
        <f t="shared" si="5773"/>
        <v>0</v>
      </c>
      <c r="CX3583">
        <f t="shared" si="5774"/>
        <v>0</v>
      </c>
      <c r="CY3583">
        <f t="shared" si="5775"/>
        <v>0</v>
      </c>
      <c r="CZ3583" s="1">
        <f t="shared" si="5734"/>
        <v>0</v>
      </c>
      <c r="DA3583" s="1" t="e">
        <f t="shared" si="5735"/>
        <v>#DIV/0!</v>
      </c>
      <c r="DB3583" s="1">
        <f t="shared" si="5736"/>
        <v>0</v>
      </c>
      <c r="DC3583" s="1" t="e">
        <f>IF(DA3583&gt;$D$1,Sourcedata!$B$90*(2*CY3583/1000000)/fluid_kinevisco,(CY3583*2/1000000)^(4/3)*epsilon^(1/3)/fluid_kinevisco)</f>
        <v>#DIV/0!</v>
      </c>
      <c r="DD3583" s="1" t="e">
        <f>2+0.6*DC3583^0.5*Sourcedata!$B$92^(1/3)</f>
        <v>#DIV/0!</v>
      </c>
      <c r="DE3583" s="1" t="e">
        <f t="shared" si="5776"/>
        <v>#DIV/0!</v>
      </c>
      <c r="DF3583" s="1" t="e">
        <f t="shared" si="5737"/>
        <v>#DIV/0!</v>
      </c>
      <c r="DG3583" s="1">
        <f>IF(CY3583=0,0,Sourcedata!$C$13*EXP(2*Sourcedata!$C$28*Sourcedata!$C$10/Sourcedata!$C$12/Sourcedata!$C$34/CY3583*1000000))</f>
        <v>0</v>
      </c>
      <c r="DH3583" s="1">
        <f t="shared" si="5738"/>
        <v>0</v>
      </c>
      <c r="DI3583" s="1">
        <f t="shared" si="5777"/>
        <v>0</v>
      </c>
      <c r="DJ3583">
        <f t="shared" si="5778"/>
        <v>0</v>
      </c>
      <c r="DK3583">
        <f t="shared" si="5779"/>
        <v>0</v>
      </c>
      <c r="DL3583" s="1">
        <f t="shared" si="5739"/>
        <v>0</v>
      </c>
      <c r="DM3583" s="1" t="e">
        <f t="shared" si="5740"/>
        <v>#DIV/0!</v>
      </c>
      <c r="DN3583" s="1">
        <f t="shared" si="5741"/>
        <v>0</v>
      </c>
      <c r="DO3583" s="1" t="e">
        <f>IF(DM3583&gt;$D$1,Sourcedata!$B$90*(2*DK3583/1000000)/fluid_kinevisco,(DK3583*2/1000000)^(4/3)*epsilon^(1/3)/fluid_kinevisco)</f>
        <v>#DIV/0!</v>
      </c>
      <c r="DP3583" s="1" t="e">
        <f>2+0.6*DO3583^0.5*Sourcedata!$B$92^(1/3)</f>
        <v>#DIV/0!</v>
      </c>
      <c r="DQ3583" s="1" t="e">
        <f t="shared" si="5780"/>
        <v>#DIV/0!</v>
      </c>
      <c r="DR3583" s="1" t="e">
        <f t="shared" si="5742"/>
        <v>#DIV/0!</v>
      </c>
      <c r="DS3583" s="1">
        <f>IF(DK3583=0,0,Sourcedata!$C$13*EXP(2*Sourcedata!$C$28*Sourcedata!$C$10/Sourcedata!$C$12/Sourcedata!$C$34/DK3583*1000000))</f>
        <v>0</v>
      </c>
      <c r="DT3583" s="1">
        <f t="shared" si="5743"/>
        <v>0</v>
      </c>
      <c r="DU3583" s="1">
        <f t="shared" si="5781"/>
        <v>0</v>
      </c>
      <c r="DV3583">
        <f t="shared" si="5782"/>
        <v>0</v>
      </c>
      <c r="DX3583" s="26">
        <f t="shared" si="5691"/>
        <v>2.4999999999999988E-5</v>
      </c>
      <c r="DY3583">
        <f t="shared" si="5680"/>
        <v>0.89525000000005661</v>
      </c>
      <c r="DZ3583" s="1">
        <f t="shared" si="5681"/>
        <v>0</v>
      </c>
      <c r="EA3583" s="1">
        <f t="shared" si="5692"/>
        <v>24.999999999999989</v>
      </c>
      <c r="EB3583" s="1">
        <f t="shared" si="5685"/>
        <v>0</v>
      </c>
      <c r="EC3583" s="1"/>
      <c r="ED3583" s="1">
        <f t="shared" si="5686"/>
        <v>24.999999999999989</v>
      </c>
      <c r="EE3583" s="1">
        <f t="shared" si="5687"/>
        <v>24.999999999999989</v>
      </c>
      <c r="EF3583">
        <f t="shared" si="5682"/>
        <v>99.999999999999957</v>
      </c>
      <c r="EG3583">
        <f t="shared" si="5683"/>
        <v>0</v>
      </c>
      <c r="EH3583" s="1"/>
      <c r="EI3583">
        <f t="shared" si="5684"/>
        <v>100</v>
      </c>
      <c r="EK3583">
        <f t="shared" si="5688"/>
        <v>0.89525000000005661</v>
      </c>
      <c r="EL3583">
        <f t="shared" si="5689"/>
        <v>0.9</v>
      </c>
      <c r="EM3583">
        <f t="shared" si="5690"/>
        <v>99.999999999999957</v>
      </c>
    </row>
    <row r="3584" spans="6:143" x14ac:dyDescent="0.2">
      <c r="F3584">
        <f>F3583+Sourcedata!$C$36*3600/4000</f>
        <v>3220.2000000002035</v>
      </c>
      <c r="G3584">
        <f t="shared" si="5744"/>
        <v>0</v>
      </c>
      <c r="H3584" s="1">
        <f t="shared" si="5693"/>
        <v>0</v>
      </c>
      <c r="I3584" s="1" t="e">
        <f t="shared" si="5694"/>
        <v>#DIV/0!</v>
      </c>
      <c r="J3584" s="1">
        <f t="shared" si="5695"/>
        <v>0</v>
      </c>
      <c r="K3584" s="1" t="e">
        <f>IF(I3584&gt;$D$1,Sourcedata!$B$90*(2*G3584/1000000)/fluid_kinevisco,(G3584*2/1000000)^(4/3)*epsilon^(1/3)/fluid_kinevisco)</f>
        <v>#DIV/0!</v>
      </c>
      <c r="L3584" s="1" t="e">
        <f>2+0.6*K3584^0.5*Sourcedata!$B$92^(1/3)</f>
        <v>#DIV/0!</v>
      </c>
      <c r="M3584" s="1" t="e">
        <f t="shared" si="5696"/>
        <v>#DIV/0!</v>
      </c>
      <c r="N3584" s="1" t="e">
        <f t="shared" si="5697"/>
        <v>#DIV/0!</v>
      </c>
      <c r="O3584" s="1">
        <f>IF(G3584=0,0,Sourcedata!$C$13*EXP(2*Sourcedata!$C$28*Sourcedata!$C$10/Sourcedata!$C$12/Sourcedata!$C$34/G3584*1000000))</f>
        <v>0</v>
      </c>
      <c r="P3584" s="1">
        <f t="shared" si="5698"/>
        <v>0</v>
      </c>
      <c r="Q3584" s="1">
        <f t="shared" si="5745"/>
        <v>0</v>
      </c>
      <c r="R3584">
        <f t="shared" si="5751"/>
        <v>0</v>
      </c>
      <c r="S3584">
        <f t="shared" si="5746"/>
        <v>0</v>
      </c>
      <c r="T3584" s="1">
        <f t="shared" si="5699"/>
        <v>0</v>
      </c>
      <c r="U3584" s="1" t="e">
        <f t="shared" si="5700"/>
        <v>#DIV/0!</v>
      </c>
      <c r="V3584" s="1">
        <f t="shared" si="5701"/>
        <v>0</v>
      </c>
      <c r="W3584" s="1" t="e">
        <f>IF(U3584&gt;$D$1,Sourcedata!$B$90*(2*S3584/1000000)/fluid_kinevisco,(S3584*2/1000000)^(4/3)*epsilon^(1/3)/fluid_kinevisco)</f>
        <v>#DIV/0!</v>
      </c>
      <c r="X3584" s="1" t="e">
        <f>2+0.6*W3584^0.5*Sourcedata!$B$92^(1/3)</f>
        <v>#DIV/0!</v>
      </c>
      <c r="Y3584" s="1" t="e">
        <f t="shared" si="5752"/>
        <v>#DIV/0!</v>
      </c>
      <c r="Z3584" s="1" t="e">
        <f t="shared" si="5702"/>
        <v>#DIV/0!</v>
      </c>
      <c r="AA3584" s="1">
        <f>IF(S3584=0,0,Sourcedata!$C$13*EXP(2*Sourcedata!$C$28*Sourcedata!$C$10/Sourcedata!$C$12/Sourcedata!$C$34/S3584*1000000))</f>
        <v>0</v>
      </c>
      <c r="AB3584" s="1">
        <f t="shared" si="5703"/>
        <v>0</v>
      </c>
      <c r="AC3584" s="1">
        <f t="shared" si="5753"/>
        <v>0</v>
      </c>
      <c r="AD3584">
        <f t="shared" si="5754"/>
        <v>0</v>
      </c>
      <c r="AE3584">
        <f t="shared" si="5747"/>
        <v>0</v>
      </c>
      <c r="AF3584" s="1">
        <f t="shared" si="5704"/>
        <v>0</v>
      </c>
      <c r="AG3584" s="1" t="e">
        <f t="shared" si="5705"/>
        <v>#DIV/0!</v>
      </c>
      <c r="AH3584" s="1">
        <f t="shared" si="5706"/>
        <v>0</v>
      </c>
      <c r="AI3584" s="1" t="e">
        <f>IF(AG3584&gt;$D$1,Sourcedata!$B$90*(2*AE3584/1000000)/fluid_kinevisco,(AE3584*2/1000000)^(4/3)*epsilon^(1/3)/fluid_kinevisco)</f>
        <v>#DIV/0!</v>
      </c>
      <c r="AJ3584" s="1" t="e">
        <f>2+0.6*AI3584^0.5*Sourcedata!$B$92^(1/3)</f>
        <v>#DIV/0!</v>
      </c>
      <c r="AK3584" s="1" t="e">
        <f t="shared" si="5755"/>
        <v>#DIV/0!</v>
      </c>
      <c r="AL3584" s="1" t="e">
        <f t="shared" si="5707"/>
        <v>#DIV/0!</v>
      </c>
      <c r="AM3584" s="1">
        <f>IF(AE3584=0,0,Sourcedata!$C$13*EXP(2*Sourcedata!$C$28*Sourcedata!$C$10/Sourcedata!$C$12/Sourcedata!$C$34/AE3584*1000000))</f>
        <v>0</v>
      </c>
      <c r="AN3584" s="1">
        <f t="shared" si="5708"/>
        <v>0</v>
      </c>
      <c r="AO3584" s="1">
        <f t="shared" si="5756"/>
        <v>0</v>
      </c>
      <c r="AP3584">
        <f t="shared" si="5757"/>
        <v>0</v>
      </c>
      <c r="AQ3584">
        <f t="shared" si="5748"/>
        <v>0</v>
      </c>
      <c r="AR3584" s="1">
        <f t="shared" si="5709"/>
        <v>0</v>
      </c>
      <c r="AS3584" s="1" t="e">
        <f t="shared" si="5710"/>
        <v>#DIV/0!</v>
      </c>
      <c r="AT3584" s="1">
        <f t="shared" si="5711"/>
        <v>0</v>
      </c>
      <c r="AU3584" s="1" t="e">
        <f>IF(AS3584&gt;$D$1,Sourcedata!$B$90*(2*AQ3584/1000000)/fluid_kinevisco,(AQ3584*2/1000000)^(4/3)*epsilon^(1/3)/fluid_kinevisco)</f>
        <v>#DIV/0!</v>
      </c>
      <c r="AV3584" s="1" t="e">
        <f>2+0.6*AU3584^0.5*Sourcedata!$B$92^(1/3)</f>
        <v>#DIV/0!</v>
      </c>
      <c r="AW3584" s="1" t="e">
        <f t="shared" si="5758"/>
        <v>#DIV/0!</v>
      </c>
      <c r="AX3584" s="1" t="e">
        <f t="shared" si="5712"/>
        <v>#DIV/0!</v>
      </c>
      <c r="AY3584" s="1">
        <f>IF(AQ3584=0,0,Sourcedata!$C$13*EXP(2*Sourcedata!$C$28*Sourcedata!$C$10/Sourcedata!$C$12/Sourcedata!$C$34/AQ3584*1000000))</f>
        <v>0</v>
      </c>
      <c r="AZ3584" s="1">
        <f t="shared" si="5713"/>
        <v>0</v>
      </c>
      <c r="BA3584" s="1">
        <f t="shared" si="5759"/>
        <v>0</v>
      </c>
      <c r="BB3584">
        <f t="shared" si="5760"/>
        <v>0</v>
      </c>
      <c r="BC3584">
        <f t="shared" si="5761"/>
        <v>0</v>
      </c>
      <c r="BD3584" s="1">
        <f t="shared" si="5714"/>
        <v>0</v>
      </c>
      <c r="BE3584" s="1" t="e">
        <f t="shared" si="5715"/>
        <v>#DIV/0!</v>
      </c>
      <c r="BF3584" s="1">
        <f t="shared" si="5716"/>
        <v>0</v>
      </c>
      <c r="BG3584" s="1" t="e">
        <f>IF(BE3584&gt;$D$1,Sourcedata!$B$90*(2*BC3584/1000000)/fluid_kinevisco,(BC3584*2/1000000)^(4/3)*epsilon^(1/3)/fluid_kinevisco)</f>
        <v>#DIV/0!</v>
      </c>
      <c r="BH3584" s="1" t="e">
        <f>2+0.6*BG3584^0.5*Sourcedata!$B$92^(1/3)</f>
        <v>#DIV/0!</v>
      </c>
      <c r="BI3584" s="1" t="e">
        <f t="shared" si="5762"/>
        <v>#DIV/0!</v>
      </c>
      <c r="BJ3584" s="1" t="e">
        <f t="shared" si="5717"/>
        <v>#DIV/0!</v>
      </c>
      <c r="BK3584" s="1">
        <f>IF(BC3584=0,0,Sourcedata!$C$13*EXP(2*Sourcedata!$C$28*Sourcedata!$C$10/Sourcedata!$C$12/Sourcedata!$C$34/BC3584*1000000))</f>
        <v>0</v>
      </c>
      <c r="BL3584" s="1">
        <f t="shared" si="5718"/>
        <v>0</v>
      </c>
      <c r="BM3584" s="1">
        <f t="shared" si="5763"/>
        <v>0</v>
      </c>
      <c r="BN3584">
        <f t="shared" si="5764"/>
        <v>0</v>
      </c>
      <c r="BO3584">
        <f t="shared" si="5765"/>
        <v>0</v>
      </c>
      <c r="BP3584" s="1">
        <f t="shared" si="5719"/>
        <v>0</v>
      </c>
      <c r="BQ3584" s="1" t="e">
        <f t="shared" si="5720"/>
        <v>#DIV/0!</v>
      </c>
      <c r="BR3584" s="1">
        <f t="shared" si="5721"/>
        <v>0</v>
      </c>
      <c r="BS3584" s="1" t="e">
        <f>IF(BQ3584&gt;$D$1,Sourcedata!$B$90*(2*BO3584/1000000)/fluid_kinevisco,(BO3584*2/1000000)^(4/3)*epsilon^(1/3)/fluid_kinevisco)</f>
        <v>#DIV/0!</v>
      </c>
      <c r="BT3584" s="1" t="e">
        <f>2+0.6*BS3584^0.5*Sourcedata!$B$92^(1/3)</f>
        <v>#DIV/0!</v>
      </c>
      <c r="BU3584" s="1" t="e">
        <f t="shared" si="5766"/>
        <v>#DIV/0!</v>
      </c>
      <c r="BV3584" s="1" t="e">
        <f t="shared" si="5722"/>
        <v>#DIV/0!</v>
      </c>
      <c r="BW3584" s="1">
        <f>IF(BO3584=0,0,Sourcedata!$C$13*EXP(2*Sourcedata!$C$28*Sourcedata!$C$10/Sourcedata!$C$12/Sourcedata!$C$34/BO3584*1000000))</f>
        <v>0</v>
      </c>
      <c r="BX3584" s="1">
        <f t="shared" si="5723"/>
        <v>0</v>
      </c>
      <c r="BY3584" s="1">
        <f t="shared" si="5767"/>
        <v>0</v>
      </c>
      <c r="BZ3584">
        <f t="shared" si="5768"/>
        <v>0</v>
      </c>
      <c r="CA3584">
        <f t="shared" si="5749"/>
        <v>0</v>
      </c>
      <c r="CB3584" s="1">
        <f t="shared" si="5724"/>
        <v>0</v>
      </c>
      <c r="CC3584" s="1" t="e">
        <f t="shared" si="5725"/>
        <v>#DIV/0!</v>
      </c>
      <c r="CD3584" s="1">
        <f t="shared" si="5726"/>
        <v>0</v>
      </c>
      <c r="CE3584" s="1" t="e">
        <f>IF(CC3584&gt;$D$1,Sourcedata!$B$90*(2*CA3584/1000000)/fluid_kinevisco,(CA3584*2/1000000)^(4/3)*epsilon^(1/3)/fluid_kinevisco)</f>
        <v>#DIV/0!</v>
      </c>
      <c r="CF3584" s="1" t="e">
        <f>2+0.6*CE3584^0.5*Sourcedata!$B$92^(1/3)</f>
        <v>#DIV/0!</v>
      </c>
      <c r="CG3584" s="1" t="e">
        <f t="shared" si="5769"/>
        <v>#DIV/0!</v>
      </c>
      <c r="CH3584" s="1" t="e">
        <f t="shared" si="5727"/>
        <v>#DIV/0!</v>
      </c>
      <c r="CI3584" s="1">
        <f>IF(CA3584=0,0,Sourcedata!$C$13*EXP(2*Sourcedata!$C$28*Sourcedata!$C$10/Sourcedata!$C$12/Sourcedata!$C$34/CA3584*1000000))</f>
        <v>0</v>
      </c>
      <c r="CJ3584" s="1">
        <f t="shared" si="5728"/>
        <v>0</v>
      </c>
      <c r="CK3584" s="1">
        <f t="shared" si="5770"/>
        <v>0</v>
      </c>
      <c r="CL3584">
        <f t="shared" si="5750"/>
        <v>0</v>
      </c>
      <c r="CM3584">
        <f t="shared" si="5771"/>
        <v>0</v>
      </c>
      <c r="CN3584" s="1">
        <f t="shared" si="5729"/>
        <v>0</v>
      </c>
      <c r="CO3584" s="1" t="e">
        <f t="shared" si="5730"/>
        <v>#DIV/0!</v>
      </c>
      <c r="CP3584" s="1">
        <f t="shared" si="5731"/>
        <v>0</v>
      </c>
      <c r="CQ3584" s="1" t="e">
        <f>IF(CO3584&gt;$D$1,Sourcedata!$B$90*(2*CM3584/1000000)/fluid_kinevisco,(CM3584*2/1000000)^(4/3)*epsilon^(1/3)/fluid_kinevisco)</f>
        <v>#DIV/0!</v>
      </c>
      <c r="CR3584" s="1" t="e">
        <f>2+0.6*CQ3584^0.5*Sourcedata!$B$92^(1/3)</f>
        <v>#DIV/0!</v>
      </c>
      <c r="CS3584" s="1" t="e">
        <f t="shared" si="5772"/>
        <v>#DIV/0!</v>
      </c>
      <c r="CT3584" s="1" t="e">
        <f t="shared" si="5732"/>
        <v>#DIV/0!</v>
      </c>
      <c r="CU3584" s="1">
        <f>IF(CM3584=0,0,Sourcedata!$C$13*EXP(2*Sourcedata!$C$28*Sourcedata!$C$10/Sourcedata!$C$12/Sourcedata!$C$34/CM3584*1000000))</f>
        <v>0</v>
      </c>
      <c r="CV3584" s="1">
        <f t="shared" si="5733"/>
        <v>0</v>
      </c>
      <c r="CW3584" s="1">
        <f t="shared" si="5773"/>
        <v>0</v>
      </c>
      <c r="CX3584">
        <f t="shared" si="5774"/>
        <v>0</v>
      </c>
      <c r="CY3584">
        <f t="shared" si="5775"/>
        <v>0</v>
      </c>
      <c r="CZ3584" s="1">
        <f t="shared" si="5734"/>
        <v>0</v>
      </c>
      <c r="DA3584" s="1" t="e">
        <f t="shared" si="5735"/>
        <v>#DIV/0!</v>
      </c>
      <c r="DB3584" s="1">
        <f t="shared" si="5736"/>
        <v>0</v>
      </c>
      <c r="DC3584" s="1" t="e">
        <f>IF(DA3584&gt;$D$1,Sourcedata!$B$90*(2*CY3584/1000000)/fluid_kinevisco,(CY3584*2/1000000)^(4/3)*epsilon^(1/3)/fluid_kinevisco)</f>
        <v>#DIV/0!</v>
      </c>
      <c r="DD3584" s="1" t="e">
        <f>2+0.6*DC3584^0.5*Sourcedata!$B$92^(1/3)</f>
        <v>#DIV/0!</v>
      </c>
      <c r="DE3584" s="1" t="e">
        <f t="shared" si="5776"/>
        <v>#DIV/0!</v>
      </c>
      <c r="DF3584" s="1" t="e">
        <f t="shared" si="5737"/>
        <v>#DIV/0!</v>
      </c>
      <c r="DG3584" s="1">
        <f>IF(CY3584=0,0,Sourcedata!$C$13*EXP(2*Sourcedata!$C$28*Sourcedata!$C$10/Sourcedata!$C$12/Sourcedata!$C$34/CY3584*1000000))</f>
        <v>0</v>
      </c>
      <c r="DH3584" s="1">
        <f t="shared" si="5738"/>
        <v>0</v>
      </c>
      <c r="DI3584" s="1">
        <f t="shared" si="5777"/>
        <v>0</v>
      </c>
      <c r="DJ3584">
        <f t="shared" si="5778"/>
        <v>0</v>
      </c>
      <c r="DK3584">
        <f t="shared" si="5779"/>
        <v>0</v>
      </c>
      <c r="DL3584" s="1">
        <f t="shared" si="5739"/>
        <v>0</v>
      </c>
      <c r="DM3584" s="1" t="e">
        <f t="shared" si="5740"/>
        <v>#DIV/0!</v>
      </c>
      <c r="DN3584" s="1">
        <f t="shared" si="5741"/>
        <v>0</v>
      </c>
      <c r="DO3584" s="1" t="e">
        <f>IF(DM3584&gt;$D$1,Sourcedata!$B$90*(2*DK3584/1000000)/fluid_kinevisco,(DK3584*2/1000000)^(4/3)*epsilon^(1/3)/fluid_kinevisco)</f>
        <v>#DIV/0!</v>
      </c>
      <c r="DP3584" s="1" t="e">
        <f>2+0.6*DO3584^0.5*Sourcedata!$B$92^(1/3)</f>
        <v>#DIV/0!</v>
      </c>
      <c r="DQ3584" s="1" t="e">
        <f t="shared" si="5780"/>
        <v>#DIV/0!</v>
      </c>
      <c r="DR3584" s="1" t="e">
        <f t="shared" si="5742"/>
        <v>#DIV/0!</v>
      </c>
      <c r="DS3584" s="1">
        <f>IF(DK3584=0,0,Sourcedata!$C$13*EXP(2*Sourcedata!$C$28*Sourcedata!$C$10/Sourcedata!$C$12/Sourcedata!$C$34/DK3584*1000000))</f>
        <v>0</v>
      </c>
      <c r="DT3584" s="1">
        <f t="shared" si="5743"/>
        <v>0</v>
      </c>
      <c r="DU3584" s="1">
        <f t="shared" si="5781"/>
        <v>0</v>
      </c>
      <c r="DV3584">
        <f t="shared" si="5782"/>
        <v>0</v>
      </c>
      <c r="DX3584" s="26">
        <f t="shared" si="5691"/>
        <v>2.4999999999999988E-5</v>
      </c>
      <c r="DY3584">
        <f t="shared" si="5680"/>
        <v>0.8955000000000567</v>
      </c>
      <c r="DZ3584" s="1">
        <f t="shared" si="5681"/>
        <v>0</v>
      </c>
      <c r="EA3584" s="1">
        <f t="shared" si="5692"/>
        <v>24.999999999999989</v>
      </c>
      <c r="EB3584" s="1">
        <f t="shared" si="5685"/>
        <v>0</v>
      </c>
      <c r="EC3584" s="1"/>
      <c r="ED3584" s="1">
        <f t="shared" si="5686"/>
        <v>24.999999999999989</v>
      </c>
      <c r="EE3584" s="1">
        <f t="shared" si="5687"/>
        <v>24.999999999999989</v>
      </c>
      <c r="EF3584">
        <f t="shared" si="5682"/>
        <v>99.999999999999957</v>
      </c>
      <c r="EG3584">
        <f t="shared" si="5683"/>
        <v>0</v>
      </c>
      <c r="EH3584" s="1"/>
      <c r="EI3584">
        <f t="shared" si="5684"/>
        <v>100</v>
      </c>
      <c r="EK3584">
        <f t="shared" si="5688"/>
        <v>0.8955000000000567</v>
      </c>
      <c r="EL3584">
        <f t="shared" si="5689"/>
        <v>0.9</v>
      </c>
      <c r="EM3584">
        <f t="shared" si="5690"/>
        <v>99.999999999999957</v>
      </c>
    </row>
    <row r="3585" spans="6:143" x14ac:dyDescent="0.2">
      <c r="F3585">
        <f>F3584+Sourcedata!$C$36*3600/4000</f>
        <v>3221.1000000002036</v>
      </c>
      <c r="G3585">
        <f t="shared" si="5744"/>
        <v>0</v>
      </c>
      <c r="H3585" s="1">
        <f t="shared" si="5693"/>
        <v>0</v>
      </c>
      <c r="I3585" s="1" t="e">
        <f t="shared" si="5694"/>
        <v>#DIV/0!</v>
      </c>
      <c r="J3585" s="1">
        <f t="shared" si="5695"/>
        <v>0</v>
      </c>
      <c r="K3585" s="1" t="e">
        <f>IF(I3585&gt;$D$1,Sourcedata!$B$90*(2*G3585/1000000)/fluid_kinevisco,(G3585*2/1000000)^(4/3)*epsilon^(1/3)/fluid_kinevisco)</f>
        <v>#DIV/0!</v>
      </c>
      <c r="L3585" s="1" t="e">
        <f>2+0.6*K3585^0.5*Sourcedata!$B$92^(1/3)</f>
        <v>#DIV/0!</v>
      </c>
      <c r="M3585" s="1" t="e">
        <f t="shared" si="5696"/>
        <v>#DIV/0!</v>
      </c>
      <c r="N3585" s="1" t="e">
        <f t="shared" si="5697"/>
        <v>#DIV/0!</v>
      </c>
      <c r="O3585" s="1">
        <f>IF(G3585=0,0,Sourcedata!$C$13*EXP(2*Sourcedata!$C$28*Sourcedata!$C$10/Sourcedata!$C$12/Sourcedata!$C$34/G3585*1000000))</f>
        <v>0</v>
      </c>
      <c r="P3585" s="1">
        <f t="shared" si="5698"/>
        <v>0</v>
      </c>
      <c r="Q3585" s="1">
        <f t="shared" si="5745"/>
        <v>0</v>
      </c>
      <c r="R3585">
        <f t="shared" si="5751"/>
        <v>0</v>
      </c>
      <c r="S3585">
        <f t="shared" si="5746"/>
        <v>0</v>
      </c>
      <c r="T3585" s="1">
        <f t="shared" si="5699"/>
        <v>0</v>
      </c>
      <c r="U3585" s="1" t="e">
        <f t="shared" si="5700"/>
        <v>#DIV/0!</v>
      </c>
      <c r="V3585" s="1">
        <f t="shared" si="5701"/>
        <v>0</v>
      </c>
      <c r="W3585" s="1" t="e">
        <f>IF(U3585&gt;$D$1,Sourcedata!$B$90*(2*S3585/1000000)/fluid_kinevisco,(S3585*2/1000000)^(4/3)*epsilon^(1/3)/fluid_kinevisco)</f>
        <v>#DIV/0!</v>
      </c>
      <c r="X3585" s="1" t="e">
        <f>2+0.6*W3585^0.5*Sourcedata!$B$92^(1/3)</f>
        <v>#DIV/0!</v>
      </c>
      <c r="Y3585" s="1" t="e">
        <f t="shared" si="5752"/>
        <v>#DIV/0!</v>
      </c>
      <c r="Z3585" s="1" t="e">
        <f t="shared" si="5702"/>
        <v>#DIV/0!</v>
      </c>
      <c r="AA3585" s="1">
        <f>IF(S3585=0,0,Sourcedata!$C$13*EXP(2*Sourcedata!$C$28*Sourcedata!$C$10/Sourcedata!$C$12/Sourcedata!$C$34/S3585*1000000))</f>
        <v>0</v>
      </c>
      <c r="AB3585" s="1">
        <f t="shared" si="5703"/>
        <v>0</v>
      </c>
      <c r="AC3585" s="1">
        <f t="shared" si="5753"/>
        <v>0</v>
      </c>
      <c r="AD3585">
        <f t="shared" si="5754"/>
        <v>0</v>
      </c>
      <c r="AE3585">
        <f t="shared" si="5747"/>
        <v>0</v>
      </c>
      <c r="AF3585" s="1">
        <f t="shared" si="5704"/>
        <v>0</v>
      </c>
      <c r="AG3585" s="1" t="e">
        <f t="shared" si="5705"/>
        <v>#DIV/0!</v>
      </c>
      <c r="AH3585" s="1">
        <f t="shared" si="5706"/>
        <v>0</v>
      </c>
      <c r="AI3585" s="1" t="e">
        <f>IF(AG3585&gt;$D$1,Sourcedata!$B$90*(2*AE3585/1000000)/fluid_kinevisco,(AE3585*2/1000000)^(4/3)*epsilon^(1/3)/fluid_kinevisco)</f>
        <v>#DIV/0!</v>
      </c>
      <c r="AJ3585" s="1" t="e">
        <f>2+0.6*AI3585^0.5*Sourcedata!$B$92^(1/3)</f>
        <v>#DIV/0!</v>
      </c>
      <c r="AK3585" s="1" t="e">
        <f t="shared" si="5755"/>
        <v>#DIV/0!</v>
      </c>
      <c r="AL3585" s="1" t="e">
        <f t="shared" si="5707"/>
        <v>#DIV/0!</v>
      </c>
      <c r="AM3585" s="1">
        <f>IF(AE3585=0,0,Sourcedata!$C$13*EXP(2*Sourcedata!$C$28*Sourcedata!$C$10/Sourcedata!$C$12/Sourcedata!$C$34/AE3585*1000000))</f>
        <v>0</v>
      </c>
      <c r="AN3585" s="1">
        <f t="shared" si="5708"/>
        <v>0</v>
      </c>
      <c r="AO3585" s="1">
        <f t="shared" si="5756"/>
        <v>0</v>
      </c>
      <c r="AP3585">
        <f t="shared" si="5757"/>
        <v>0</v>
      </c>
      <c r="AQ3585">
        <f t="shared" si="5748"/>
        <v>0</v>
      </c>
      <c r="AR3585" s="1">
        <f t="shared" si="5709"/>
        <v>0</v>
      </c>
      <c r="AS3585" s="1" t="e">
        <f t="shared" si="5710"/>
        <v>#DIV/0!</v>
      </c>
      <c r="AT3585" s="1">
        <f t="shared" si="5711"/>
        <v>0</v>
      </c>
      <c r="AU3585" s="1" t="e">
        <f>IF(AS3585&gt;$D$1,Sourcedata!$B$90*(2*AQ3585/1000000)/fluid_kinevisco,(AQ3585*2/1000000)^(4/3)*epsilon^(1/3)/fluid_kinevisco)</f>
        <v>#DIV/0!</v>
      </c>
      <c r="AV3585" s="1" t="e">
        <f>2+0.6*AU3585^0.5*Sourcedata!$B$92^(1/3)</f>
        <v>#DIV/0!</v>
      </c>
      <c r="AW3585" s="1" t="e">
        <f t="shared" si="5758"/>
        <v>#DIV/0!</v>
      </c>
      <c r="AX3585" s="1" t="e">
        <f t="shared" si="5712"/>
        <v>#DIV/0!</v>
      </c>
      <c r="AY3585" s="1">
        <f>IF(AQ3585=0,0,Sourcedata!$C$13*EXP(2*Sourcedata!$C$28*Sourcedata!$C$10/Sourcedata!$C$12/Sourcedata!$C$34/AQ3585*1000000))</f>
        <v>0</v>
      </c>
      <c r="AZ3585" s="1">
        <f t="shared" si="5713"/>
        <v>0</v>
      </c>
      <c r="BA3585" s="1">
        <f t="shared" si="5759"/>
        <v>0</v>
      </c>
      <c r="BB3585">
        <f t="shared" si="5760"/>
        <v>0</v>
      </c>
      <c r="BC3585">
        <f t="shared" si="5761"/>
        <v>0</v>
      </c>
      <c r="BD3585" s="1">
        <f t="shared" si="5714"/>
        <v>0</v>
      </c>
      <c r="BE3585" s="1" t="e">
        <f t="shared" si="5715"/>
        <v>#DIV/0!</v>
      </c>
      <c r="BF3585" s="1">
        <f t="shared" si="5716"/>
        <v>0</v>
      </c>
      <c r="BG3585" s="1" t="e">
        <f>IF(BE3585&gt;$D$1,Sourcedata!$B$90*(2*BC3585/1000000)/fluid_kinevisco,(BC3585*2/1000000)^(4/3)*epsilon^(1/3)/fluid_kinevisco)</f>
        <v>#DIV/0!</v>
      </c>
      <c r="BH3585" s="1" t="e">
        <f>2+0.6*BG3585^0.5*Sourcedata!$B$92^(1/3)</f>
        <v>#DIV/0!</v>
      </c>
      <c r="BI3585" s="1" t="e">
        <f t="shared" si="5762"/>
        <v>#DIV/0!</v>
      </c>
      <c r="BJ3585" s="1" t="e">
        <f t="shared" si="5717"/>
        <v>#DIV/0!</v>
      </c>
      <c r="BK3585" s="1">
        <f>IF(BC3585=0,0,Sourcedata!$C$13*EXP(2*Sourcedata!$C$28*Sourcedata!$C$10/Sourcedata!$C$12/Sourcedata!$C$34/BC3585*1000000))</f>
        <v>0</v>
      </c>
      <c r="BL3585" s="1">
        <f t="shared" si="5718"/>
        <v>0</v>
      </c>
      <c r="BM3585" s="1">
        <f t="shared" si="5763"/>
        <v>0</v>
      </c>
      <c r="BN3585">
        <f t="shared" si="5764"/>
        <v>0</v>
      </c>
      <c r="BO3585">
        <f t="shared" si="5765"/>
        <v>0</v>
      </c>
      <c r="BP3585" s="1">
        <f t="shared" si="5719"/>
        <v>0</v>
      </c>
      <c r="BQ3585" s="1" t="e">
        <f t="shared" si="5720"/>
        <v>#DIV/0!</v>
      </c>
      <c r="BR3585" s="1">
        <f t="shared" si="5721"/>
        <v>0</v>
      </c>
      <c r="BS3585" s="1" t="e">
        <f>IF(BQ3585&gt;$D$1,Sourcedata!$B$90*(2*BO3585/1000000)/fluid_kinevisco,(BO3585*2/1000000)^(4/3)*epsilon^(1/3)/fluid_kinevisco)</f>
        <v>#DIV/0!</v>
      </c>
      <c r="BT3585" s="1" t="e">
        <f>2+0.6*BS3585^0.5*Sourcedata!$B$92^(1/3)</f>
        <v>#DIV/0!</v>
      </c>
      <c r="BU3585" s="1" t="e">
        <f t="shared" si="5766"/>
        <v>#DIV/0!</v>
      </c>
      <c r="BV3585" s="1" t="e">
        <f t="shared" si="5722"/>
        <v>#DIV/0!</v>
      </c>
      <c r="BW3585" s="1">
        <f>IF(BO3585=0,0,Sourcedata!$C$13*EXP(2*Sourcedata!$C$28*Sourcedata!$C$10/Sourcedata!$C$12/Sourcedata!$C$34/BO3585*1000000))</f>
        <v>0</v>
      </c>
      <c r="BX3585" s="1">
        <f t="shared" si="5723"/>
        <v>0</v>
      </c>
      <c r="BY3585" s="1">
        <f t="shared" si="5767"/>
        <v>0</v>
      </c>
      <c r="BZ3585">
        <f t="shared" si="5768"/>
        <v>0</v>
      </c>
      <c r="CA3585">
        <f t="shared" si="5749"/>
        <v>0</v>
      </c>
      <c r="CB3585" s="1">
        <f t="shared" si="5724"/>
        <v>0</v>
      </c>
      <c r="CC3585" s="1" t="e">
        <f t="shared" si="5725"/>
        <v>#DIV/0!</v>
      </c>
      <c r="CD3585" s="1">
        <f t="shared" si="5726"/>
        <v>0</v>
      </c>
      <c r="CE3585" s="1" t="e">
        <f>IF(CC3585&gt;$D$1,Sourcedata!$B$90*(2*CA3585/1000000)/fluid_kinevisco,(CA3585*2/1000000)^(4/3)*epsilon^(1/3)/fluid_kinevisco)</f>
        <v>#DIV/0!</v>
      </c>
      <c r="CF3585" s="1" t="e">
        <f>2+0.6*CE3585^0.5*Sourcedata!$B$92^(1/3)</f>
        <v>#DIV/0!</v>
      </c>
      <c r="CG3585" s="1" t="e">
        <f t="shared" si="5769"/>
        <v>#DIV/0!</v>
      </c>
      <c r="CH3585" s="1" t="e">
        <f t="shared" si="5727"/>
        <v>#DIV/0!</v>
      </c>
      <c r="CI3585" s="1">
        <f>IF(CA3585=0,0,Sourcedata!$C$13*EXP(2*Sourcedata!$C$28*Sourcedata!$C$10/Sourcedata!$C$12/Sourcedata!$C$34/CA3585*1000000))</f>
        <v>0</v>
      </c>
      <c r="CJ3585" s="1">
        <f t="shared" si="5728"/>
        <v>0</v>
      </c>
      <c r="CK3585" s="1">
        <f t="shared" si="5770"/>
        <v>0</v>
      </c>
      <c r="CL3585">
        <f t="shared" si="5750"/>
        <v>0</v>
      </c>
      <c r="CM3585">
        <f t="shared" si="5771"/>
        <v>0</v>
      </c>
      <c r="CN3585" s="1">
        <f t="shared" si="5729"/>
        <v>0</v>
      </c>
      <c r="CO3585" s="1" t="e">
        <f t="shared" si="5730"/>
        <v>#DIV/0!</v>
      </c>
      <c r="CP3585" s="1">
        <f t="shared" si="5731"/>
        <v>0</v>
      </c>
      <c r="CQ3585" s="1" t="e">
        <f>IF(CO3585&gt;$D$1,Sourcedata!$B$90*(2*CM3585/1000000)/fluid_kinevisco,(CM3585*2/1000000)^(4/3)*epsilon^(1/3)/fluid_kinevisco)</f>
        <v>#DIV/0!</v>
      </c>
      <c r="CR3585" s="1" t="e">
        <f>2+0.6*CQ3585^0.5*Sourcedata!$B$92^(1/3)</f>
        <v>#DIV/0!</v>
      </c>
      <c r="CS3585" s="1" t="e">
        <f t="shared" si="5772"/>
        <v>#DIV/0!</v>
      </c>
      <c r="CT3585" s="1" t="e">
        <f t="shared" si="5732"/>
        <v>#DIV/0!</v>
      </c>
      <c r="CU3585" s="1">
        <f>IF(CM3585=0,0,Sourcedata!$C$13*EXP(2*Sourcedata!$C$28*Sourcedata!$C$10/Sourcedata!$C$12/Sourcedata!$C$34/CM3585*1000000))</f>
        <v>0</v>
      </c>
      <c r="CV3585" s="1">
        <f t="shared" si="5733"/>
        <v>0</v>
      </c>
      <c r="CW3585" s="1">
        <f t="shared" si="5773"/>
        <v>0</v>
      </c>
      <c r="CX3585">
        <f t="shared" si="5774"/>
        <v>0</v>
      </c>
      <c r="CY3585">
        <f t="shared" si="5775"/>
        <v>0</v>
      </c>
      <c r="CZ3585" s="1">
        <f t="shared" si="5734"/>
        <v>0</v>
      </c>
      <c r="DA3585" s="1" t="e">
        <f t="shared" si="5735"/>
        <v>#DIV/0!</v>
      </c>
      <c r="DB3585" s="1">
        <f t="shared" si="5736"/>
        <v>0</v>
      </c>
      <c r="DC3585" s="1" t="e">
        <f>IF(DA3585&gt;$D$1,Sourcedata!$B$90*(2*CY3585/1000000)/fluid_kinevisco,(CY3585*2/1000000)^(4/3)*epsilon^(1/3)/fluid_kinevisco)</f>
        <v>#DIV/0!</v>
      </c>
      <c r="DD3585" s="1" t="e">
        <f>2+0.6*DC3585^0.5*Sourcedata!$B$92^(1/3)</f>
        <v>#DIV/0!</v>
      </c>
      <c r="DE3585" s="1" t="e">
        <f t="shared" si="5776"/>
        <v>#DIV/0!</v>
      </c>
      <c r="DF3585" s="1" t="e">
        <f t="shared" si="5737"/>
        <v>#DIV/0!</v>
      </c>
      <c r="DG3585" s="1">
        <f>IF(CY3585=0,0,Sourcedata!$C$13*EXP(2*Sourcedata!$C$28*Sourcedata!$C$10/Sourcedata!$C$12/Sourcedata!$C$34/CY3585*1000000))</f>
        <v>0</v>
      </c>
      <c r="DH3585" s="1">
        <f t="shared" si="5738"/>
        <v>0</v>
      </c>
      <c r="DI3585" s="1">
        <f t="shared" si="5777"/>
        <v>0</v>
      </c>
      <c r="DJ3585">
        <f t="shared" si="5778"/>
        <v>0</v>
      </c>
      <c r="DK3585">
        <f t="shared" si="5779"/>
        <v>0</v>
      </c>
      <c r="DL3585" s="1">
        <f t="shared" si="5739"/>
        <v>0</v>
      </c>
      <c r="DM3585" s="1" t="e">
        <f t="shared" si="5740"/>
        <v>#DIV/0!</v>
      </c>
      <c r="DN3585" s="1">
        <f t="shared" si="5741"/>
        <v>0</v>
      </c>
      <c r="DO3585" s="1" t="e">
        <f>IF(DM3585&gt;$D$1,Sourcedata!$B$90*(2*DK3585/1000000)/fluid_kinevisco,(DK3585*2/1000000)^(4/3)*epsilon^(1/3)/fluid_kinevisco)</f>
        <v>#DIV/0!</v>
      </c>
      <c r="DP3585" s="1" t="e">
        <f>2+0.6*DO3585^0.5*Sourcedata!$B$92^(1/3)</f>
        <v>#DIV/0!</v>
      </c>
      <c r="DQ3585" s="1" t="e">
        <f t="shared" si="5780"/>
        <v>#DIV/0!</v>
      </c>
      <c r="DR3585" s="1" t="e">
        <f t="shared" si="5742"/>
        <v>#DIV/0!</v>
      </c>
      <c r="DS3585" s="1">
        <f>IF(DK3585=0,0,Sourcedata!$C$13*EXP(2*Sourcedata!$C$28*Sourcedata!$C$10/Sourcedata!$C$12/Sourcedata!$C$34/DK3585*1000000))</f>
        <v>0</v>
      </c>
      <c r="DT3585" s="1">
        <f t="shared" si="5743"/>
        <v>0</v>
      </c>
      <c r="DU3585" s="1">
        <f t="shared" si="5781"/>
        <v>0</v>
      </c>
      <c r="DV3585">
        <f t="shared" si="5782"/>
        <v>0</v>
      </c>
      <c r="DX3585" s="26">
        <f t="shared" si="5691"/>
        <v>2.4999999999999988E-5</v>
      </c>
      <c r="DY3585">
        <f t="shared" si="5680"/>
        <v>0.89575000000005667</v>
      </c>
      <c r="DZ3585" s="1">
        <f t="shared" si="5681"/>
        <v>0</v>
      </c>
      <c r="EA3585" s="1">
        <f t="shared" si="5692"/>
        <v>24.999999999999989</v>
      </c>
      <c r="EB3585" s="1">
        <f t="shared" si="5685"/>
        <v>0</v>
      </c>
      <c r="EC3585" s="1"/>
      <c r="ED3585" s="1">
        <f t="shared" si="5686"/>
        <v>24.999999999999989</v>
      </c>
      <c r="EE3585" s="1">
        <f t="shared" si="5687"/>
        <v>24.999999999999989</v>
      </c>
      <c r="EF3585">
        <f t="shared" si="5682"/>
        <v>99.999999999999957</v>
      </c>
      <c r="EG3585">
        <f t="shared" si="5683"/>
        <v>0</v>
      </c>
      <c r="EH3585" s="1"/>
      <c r="EI3585">
        <f t="shared" si="5684"/>
        <v>100</v>
      </c>
      <c r="EK3585">
        <f t="shared" si="5688"/>
        <v>0.89575000000005667</v>
      </c>
      <c r="EL3585">
        <f t="shared" si="5689"/>
        <v>0.9</v>
      </c>
      <c r="EM3585">
        <f t="shared" si="5690"/>
        <v>99.999999999999957</v>
      </c>
    </row>
    <row r="3586" spans="6:143" x14ac:dyDescent="0.2">
      <c r="F3586">
        <f>F3585+Sourcedata!$C$36*3600/4000</f>
        <v>3222.0000000002037</v>
      </c>
      <c r="G3586">
        <f t="shared" si="5744"/>
        <v>0</v>
      </c>
      <c r="H3586" s="1">
        <f t="shared" si="5693"/>
        <v>0</v>
      </c>
      <c r="I3586" s="1" t="e">
        <f t="shared" si="5694"/>
        <v>#DIV/0!</v>
      </c>
      <c r="J3586" s="1">
        <f t="shared" si="5695"/>
        <v>0</v>
      </c>
      <c r="K3586" s="1" t="e">
        <f>IF(I3586&gt;$D$1,Sourcedata!$B$90*(2*G3586/1000000)/fluid_kinevisco,(G3586*2/1000000)^(4/3)*epsilon^(1/3)/fluid_kinevisco)</f>
        <v>#DIV/0!</v>
      </c>
      <c r="L3586" s="1" t="e">
        <f>2+0.6*K3586^0.5*Sourcedata!$B$92^(1/3)</f>
        <v>#DIV/0!</v>
      </c>
      <c r="M3586" s="1" t="e">
        <f t="shared" si="5696"/>
        <v>#DIV/0!</v>
      </c>
      <c r="N3586" s="1" t="e">
        <f t="shared" si="5697"/>
        <v>#DIV/0!</v>
      </c>
      <c r="O3586" s="1">
        <f>IF(G3586=0,0,Sourcedata!$C$13*EXP(2*Sourcedata!$C$28*Sourcedata!$C$10/Sourcedata!$C$12/Sourcedata!$C$34/G3586*1000000))</f>
        <v>0</v>
      </c>
      <c r="P3586" s="1">
        <f t="shared" si="5698"/>
        <v>0</v>
      </c>
      <c r="Q3586" s="1">
        <f t="shared" si="5745"/>
        <v>0</v>
      </c>
      <c r="R3586">
        <f t="shared" si="5751"/>
        <v>0</v>
      </c>
      <c r="S3586">
        <f t="shared" si="5746"/>
        <v>0</v>
      </c>
      <c r="T3586" s="1">
        <f t="shared" si="5699"/>
        <v>0</v>
      </c>
      <c r="U3586" s="1" t="e">
        <f t="shared" si="5700"/>
        <v>#DIV/0!</v>
      </c>
      <c r="V3586" s="1">
        <f t="shared" si="5701"/>
        <v>0</v>
      </c>
      <c r="W3586" s="1" t="e">
        <f>IF(U3586&gt;$D$1,Sourcedata!$B$90*(2*S3586/1000000)/fluid_kinevisco,(S3586*2/1000000)^(4/3)*epsilon^(1/3)/fluid_kinevisco)</f>
        <v>#DIV/0!</v>
      </c>
      <c r="X3586" s="1" t="e">
        <f>2+0.6*W3586^0.5*Sourcedata!$B$92^(1/3)</f>
        <v>#DIV/0!</v>
      </c>
      <c r="Y3586" s="1" t="e">
        <f t="shared" si="5752"/>
        <v>#DIV/0!</v>
      </c>
      <c r="Z3586" s="1" t="e">
        <f t="shared" si="5702"/>
        <v>#DIV/0!</v>
      </c>
      <c r="AA3586" s="1">
        <f>IF(S3586=0,0,Sourcedata!$C$13*EXP(2*Sourcedata!$C$28*Sourcedata!$C$10/Sourcedata!$C$12/Sourcedata!$C$34/S3586*1000000))</f>
        <v>0</v>
      </c>
      <c r="AB3586" s="1">
        <f t="shared" si="5703"/>
        <v>0</v>
      </c>
      <c r="AC3586" s="1">
        <f t="shared" si="5753"/>
        <v>0</v>
      </c>
      <c r="AD3586">
        <f t="shared" si="5754"/>
        <v>0</v>
      </c>
      <c r="AE3586">
        <f t="shared" si="5747"/>
        <v>0</v>
      </c>
      <c r="AF3586" s="1">
        <f t="shared" si="5704"/>
        <v>0</v>
      </c>
      <c r="AG3586" s="1" t="e">
        <f t="shared" si="5705"/>
        <v>#DIV/0!</v>
      </c>
      <c r="AH3586" s="1">
        <f t="shared" si="5706"/>
        <v>0</v>
      </c>
      <c r="AI3586" s="1" t="e">
        <f>IF(AG3586&gt;$D$1,Sourcedata!$B$90*(2*AE3586/1000000)/fluid_kinevisco,(AE3586*2/1000000)^(4/3)*epsilon^(1/3)/fluid_kinevisco)</f>
        <v>#DIV/0!</v>
      </c>
      <c r="AJ3586" s="1" t="e">
        <f>2+0.6*AI3586^0.5*Sourcedata!$B$92^(1/3)</f>
        <v>#DIV/0!</v>
      </c>
      <c r="AK3586" s="1" t="e">
        <f t="shared" si="5755"/>
        <v>#DIV/0!</v>
      </c>
      <c r="AL3586" s="1" t="e">
        <f t="shared" si="5707"/>
        <v>#DIV/0!</v>
      </c>
      <c r="AM3586" s="1">
        <f>IF(AE3586=0,0,Sourcedata!$C$13*EXP(2*Sourcedata!$C$28*Sourcedata!$C$10/Sourcedata!$C$12/Sourcedata!$C$34/AE3586*1000000))</f>
        <v>0</v>
      </c>
      <c r="AN3586" s="1">
        <f t="shared" si="5708"/>
        <v>0</v>
      </c>
      <c r="AO3586" s="1">
        <f t="shared" si="5756"/>
        <v>0</v>
      </c>
      <c r="AP3586">
        <f t="shared" si="5757"/>
        <v>0</v>
      </c>
      <c r="AQ3586">
        <f t="shared" si="5748"/>
        <v>0</v>
      </c>
      <c r="AR3586" s="1">
        <f t="shared" si="5709"/>
        <v>0</v>
      </c>
      <c r="AS3586" s="1" t="e">
        <f t="shared" si="5710"/>
        <v>#DIV/0!</v>
      </c>
      <c r="AT3586" s="1">
        <f t="shared" si="5711"/>
        <v>0</v>
      </c>
      <c r="AU3586" s="1" t="e">
        <f>IF(AS3586&gt;$D$1,Sourcedata!$B$90*(2*AQ3586/1000000)/fluid_kinevisco,(AQ3586*2/1000000)^(4/3)*epsilon^(1/3)/fluid_kinevisco)</f>
        <v>#DIV/0!</v>
      </c>
      <c r="AV3586" s="1" t="e">
        <f>2+0.6*AU3586^0.5*Sourcedata!$B$92^(1/3)</f>
        <v>#DIV/0!</v>
      </c>
      <c r="AW3586" s="1" t="e">
        <f t="shared" si="5758"/>
        <v>#DIV/0!</v>
      </c>
      <c r="AX3586" s="1" t="e">
        <f t="shared" si="5712"/>
        <v>#DIV/0!</v>
      </c>
      <c r="AY3586" s="1">
        <f>IF(AQ3586=0,0,Sourcedata!$C$13*EXP(2*Sourcedata!$C$28*Sourcedata!$C$10/Sourcedata!$C$12/Sourcedata!$C$34/AQ3586*1000000))</f>
        <v>0</v>
      </c>
      <c r="AZ3586" s="1">
        <f t="shared" si="5713"/>
        <v>0</v>
      </c>
      <c r="BA3586" s="1">
        <f t="shared" si="5759"/>
        <v>0</v>
      </c>
      <c r="BB3586">
        <f t="shared" si="5760"/>
        <v>0</v>
      </c>
      <c r="BC3586">
        <f t="shared" si="5761"/>
        <v>0</v>
      </c>
      <c r="BD3586" s="1">
        <f t="shared" si="5714"/>
        <v>0</v>
      </c>
      <c r="BE3586" s="1" t="e">
        <f t="shared" si="5715"/>
        <v>#DIV/0!</v>
      </c>
      <c r="BF3586" s="1">
        <f t="shared" si="5716"/>
        <v>0</v>
      </c>
      <c r="BG3586" s="1" t="e">
        <f>IF(BE3586&gt;$D$1,Sourcedata!$B$90*(2*BC3586/1000000)/fluid_kinevisco,(BC3586*2/1000000)^(4/3)*epsilon^(1/3)/fluid_kinevisco)</f>
        <v>#DIV/0!</v>
      </c>
      <c r="BH3586" s="1" t="e">
        <f>2+0.6*BG3586^0.5*Sourcedata!$B$92^(1/3)</f>
        <v>#DIV/0!</v>
      </c>
      <c r="BI3586" s="1" t="e">
        <f t="shared" si="5762"/>
        <v>#DIV/0!</v>
      </c>
      <c r="BJ3586" s="1" t="e">
        <f t="shared" si="5717"/>
        <v>#DIV/0!</v>
      </c>
      <c r="BK3586" s="1">
        <f>IF(BC3586=0,0,Sourcedata!$C$13*EXP(2*Sourcedata!$C$28*Sourcedata!$C$10/Sourcedata!$C$12/Sourcedata!$C$34/BC3586*1000000))</f>
        <v>0</v>
      </c>
      <c r="BL3586" s="1">
        <f t="shared" si="5718"/>
        <v>0</v>
      </c>
      <c r="BM3586" s="1">
        <f t="shared" si="5763"/>
        <v>0</v>
      </c>
      <c r="BN3586">
        <f t="shared" si="5764"/>
        <v>0</v>
      </c>
      <c r="BO3586">
        <f t="shared" si="5765"/>
        <v>0</v>
      </c>
      <c r="BP3586" s="1">
        <f t="shared" si="5719"/>
        <v>0</v>
      </c>
      <c r="BQ3586" s="1" t="e">
        <f t="shared" si="5720"/>
        <v>#DIV/0!</v>
      </c>
      <c r="BR3586" s="1">
        <f t="shared" si="5721"/>
        <v>0</v>
      </c>
      <c r="BS3586" s="1" t="e">
        <f>IF(BQ3586&gt;$D$1,Sourcedata!$B$90*(2*BO3586/1000000)/fluid_kinevisco,(BO3586*2/1000000)^(4/3)*epsilon^(1/3)/fluid_kinevisco)</f>
        <v>#DIV/0!</v>
      </c>
      <c r="BT3586" s="1" t="e">
        <f>2+0.6*BS3586^0.5*Sourcedata!$B$92^(1/3)</f>
        <v>#DIV/0!</v>
      </c>
      <c r="BU3586" s="1" t="e">
        <f t="shared" si="5766"/>
        <v>#DIV/0!</v>
      </c>
      <c r="BV3586" s="1" t="e">
        <f t="shared" si="5722"/>
        <v>#DIV/0!</v>
      </c>
      <c r="BW3586" s="1">
        <f>IF(BO3586=0,0,Sourcedata!$C$13*EXP(2*Sourcedata!$C$28*Sourcedata!$C$10/Sourcedata!$C$12/Sourcedata!$C$34/BO3586*1000000))</f>
        <v>0</v>
      </c>
      <c r="BX3586" s="1">
        <f t="shared" si="5723"/>
        <v>0</v>
      </c>
      <c r="BY3586" s="1">
        <f t="shared" si="5767"/>
        <v>0</v>
      </c>
      <c r="BZ3586">
        <f t="shared" si="5768"/>
        <v>0</v>
      </c>
      <c r="CA3586">
        <f t="shared" si="5749"/>
        <v>0</v>
      </c>
      <c r="CB3586" s="1">
        <f t="shared" si="5724"/>
        <v>0</v>
      </c>
      <c r="CC3586" s="1" t="e">
        <f t="shared" si="5725"/>
        <v>#DIV/0!</v>
      </c>
      <c r="CD3586" s="1">
        <f t="shared" si="5726"/>
        <v>0</v>
      </c>
      <c r="CE3586" s="1" t="e">
        <f>IF(CC3586&gt;$D$1,Sourcedata!$B$90*(2*CA3586/1000000)/fluid_kinevisco,(CA3586*2/1000000)^(4/3)*epsilon^(1/3)/fluid_kinevisco)</f>
        <v>#DIV/0!</v>
      </c>
      <c r="CF3586" s="1" t="e">
        <f>2+0.6*CE3586^0.5*Sourcedata!$B$92^(1/3)</f>
        <v>#DIV/0!</v>
      </c>
      <c r="CG3586" s="1" t="e">
        <f t="shared" si="5769"/>
        <v>#DIV/0!</v>
      </c>
      <c r="CH3586" s="1" t="e">
        <f t="shared" si="5727"/>
        <v>#DIV/0!</v>
      </c>
      <c r="CI3586" s="1">
        <f>IF(CA3586=0,0,Sourcedata!$C$13*EXP(2*Sourcedata!$C$28*Sourcedata!$C$10/Sourcedata!$C$12/Sourcedata!$C$34/CA3586*1000000))</f>
        <v>0</v>
      </c>
      <c r="CJ3586" s="1">
        <f t="shared" si="5728"/>
        <v>0</v>
      </c>
      <c r="CK3586" s="1">
        <f t="shared" si="5770"/>
        <v>0</v>
      </c>
      <c r="CL3586">
        <f t="shared" si="5750"/>
        <v>0</v>
      </c>
      <c r="CM3586">
        <f t="shared" si="5771"/>
        <v>0</v>
      </c>
      <c r="CN3586" s="1">
        <f t="shared" si="5729"/>
        <v>0</v>
      </c>
      <c r="CO3586" s="1" t="e">
        <f t="shared" si="5730"/>
        <v>#DIV/0!</v>
      </c>
      <c r="CP3586" s="1">
        <f t="shared" si="5731"/>
        <v>0</v>
      </c>
      <c r="CQ3586" s="1" t="e">
        <f>IF(CO3586&gt;$D$1,Sourcedata!$B$90*(2*CM3586/1000000)/fluid_kinevisco,(CM3586*2/1000000)^(4/3)*epsilon^(1/3)/fluid_kinevisco)</f>
        <v>#DIV/0!</v>
      </c>
      <c r="CR3586" s="1" t="e">
        <f>2+0.6*CQ3586^0.5*Sourcedata!$B$92^(1/3)</f>
        <v>#DIV/0!</v>
      </c>
      <c r="CS3586" s="1" t="e">
        <f t="shared" si="5772"/>
        <v>#DIV/0!</v>
      </c>
      <c r="CT3586" s="1" t="e">
        <f t="shared" si="5732"/>
        <v>#DIV/0!</v>
      </c>
      <c r="CU3586" s="1">
        <f>IF(CM3586=0,0,Sourcedata!$C$13*EXP(2*Sourcedata!$C$28*Sourcedata!$C$10/Sourcedata!$C$12/Sourcedata!$C$34/CM3586*1000000))</f>
        <v>0</v>
      </c>
      <c r="CV3586" s="1">
        <f t="shared" si="5733"/>
        <v>0</v>
      </c>
      <c r="CW3586" s="1">
        <f t="shared" si="5773"/>
        <v>0</v>
      </c>
      <c r="CX3586">
        <f t="shared" si="5774"/>
        <v>0</v>
      </c>
      <c r="CY3586">
        <f t="shared" si="5775"/>
        <v>0</v>
      </c>
      <c r="CZ3586" s="1">
        <f t="shared" si="5734"/>
        <v>0</v>
      </c>
      <c r="DA3586" s="1" t="e">
        <f t="shared" si="5735"/>
        <v>#DIV/0!</v>
      </c>
      <c r="DB3586" s="1">
        <f t="shared" si="5736"/>
        <v>0</v>
      </c>
      <c r="DC3586" s="1" t="e">
        <f>IF(DA3586&gt;$D$1,Sourcedata!$B$90*(2*CY3586/1000000)/fluid_kinevisco,(CY3586*2/1000000)^(4/3)*epsilon^(1/3)/fluid_kinevisco)</f>
        <v>#DIV/0!</v>
      </c>
      <c r="DD3586" s="1" t="e">
        <f>2+0.6*DC3586^0.5*Sourcedata!$B$92^(1/3)</f>
        <v>#DIV/0!</v>
      </c>
      <c r="DE3586" s="1" t="e">
        <f t="shared" si="5776"/>
        <v>#DIV/0!</v>
      </c>
      <c r="DF3586" s="1" t="e">
        <f t="shared" si="5737"/>
        <v>#DIV/0!</v>
      </c>
      <c r="DG3586" s="1">
        <f>IF(CY3586=0,0,Sourcedata!$C$13*EXP(2*Sourcedata!$C$28*Sourcedata!$C$10/Sourcedata!$C$12/Sourcedata!$C$34/CY3586*1000000))</f>
        <v>0</v>
      </c>
      <c r="DH3586" s="1">
        <f t="shared" si="5738"/>
        <v>0</v>
      </c>
      <c r="DI3586" s="1">
        <f t="shared" si="5777"/>
        <v>0</v>
      </c>
      <c r="DJ3586">
        <f t="shared" si="5778"/>
        <v>0</v>
      </c>
      <c r="DK3586">
        <f t="shared" si="5779"/>
        <v>0</v>
      </c>
      <c r="DL3586" s="1">
        <f t="shared" si="5739"/>
        <v>0</v>
      </c>
      <c r="DM3586" s="1" t="e">
        <f t="shared" si="5740"/>
        <v>#DIV/0!</v>
      </c>
      <c r="DN3586" s="1">
        <f t="shared" si="5741"/>
        <v>0</v>
      </c>
      <c r="DO3586" s="1" t="e">
        <f>IF(DM3586&gt;$D$1,Sourcedata!$B$90*(2*DK3586/1000000)/fluid_kinevisco,(DK3586*2/1000000)^(4/3)*epsilon^(1/3)/fluid_kinevisco)</f>
        <v>#DIV/0!</v>
      </c>
      <c r="DP3586" s="1" t="e">
        <f>2+0.6*DO3586^0.5*Sourcedata!$B$92^(1/3)</f>
        <v>#DIV/0!</v>
      </c>
      <c r="DQ3586" s="1" t="e">
        <f t="shared" si="5780"/>
        <v>#DIV/0!</v>
      </c>
      <c r="DR3586" s="1" t="e">
        <f t="shared" si="5742"/>
        <v>#DIV/0!</v>
      </c>
      <c r="DS3586" s="1">
        <f>IF(DK3586=0,0,Sourcedata!$C$13*EXP(2*Sourcedata!$C$28*Sourcedata!$C$10/Sourcedata!$C$12/Sourcedata!$C$34/DK3586*1000000))</f>
        <v>0</v>
      </c>
      <c r="DT3586" s="1">
        <f t="shared" si="5743"/>
        <v>0</v>
      </c>
      <c r="DU3586" s="1">
        <f t="shared" si="5781"/>
        <v>0</v>
      </c>
      <c r="DV3586">
        <f t="shared" si="5782"/>
        <v>0</v>
      </c>
      <c r="DX3586" s="26">
        <f t="shared" si="5691"/>
        <v>2.4999999999999988E-5</v>
      </c>
      <c r="DY3586">
        <f t="shared" ref="DY3586:DY3649" si="5783">F3590/3600</f>
        <v>0.89600000000005664</v>
      </c>
      <c r="DZ3586" s="1">
        <f t="shared" ref="DZ3586:DZ3649" si="5784">SUM(DV3590,DJ3590,CX3590,CL3590,BZ3590,BN3590,BB3590,AP3590,AD3590,R3590)*1000000</f>
        <v>0</v>
      </c>
      <c r="EA3586" s="1">
        <f t="shared" si="5692"/>
        <v>24.999999999999989</v>
      </c>
      <c r="EB3586" s="1">
        <f t="shared" si="5685"/>
        <v>0</v>
      </c>
      <c r="EC3586" s="1"/>
      <c r="ED3586" s="1">
        <f t="shared" si="5686"/>
        <v>24.999999999999989</v>
      </c>
      <c r="EE3586" s="1">
        <f t="shared" si="5687"/>
        <v>24.999999999999989</v>
      </c>
      <c r="EF3586">
        <f t="shared" ref="EF3586:EF3649" si="5785">EA3586/m0*100</f>
        <v>99.999999999999957</v>
      </c>
      <c r="EG3586">
        <f t="shared" ref="EG3586:EG3649" si="5786">EB3586/m0*100</f>
        <v>0</v>
      </c>
      <c r="EH3586" s="1"/>
      <c r="EI3586">
        <f t="shared" ref="EI3586:EI3649" si="5787">(m0-DZ3586)/m0*100</f>
        <v>100</v>
      </c>
      <c r="EK3586">
        <f t="shared" si="5688"/>
        <v>0.89600000000005664</v>
      </c>
      <c r="EL3586">
        <f t="shared" si="5689"/>
        <v>0.9</v>
      </c>
      <c r="EM3586">
        <f t="shared" si="5690"/>
        <v>99.999999999999957</v>
      </c>
    </row>
    <row r="3587" spans="6:143" x14ac:dyDescent="0.2">
      <c r="F3587">
        <f>F3586+Sourcedata!$C$36*3600/4000</f>
        <v>3222.9000000002038</v>
      </c>
      <c r="G3587">
        <f t="shared" si="5744"/>
        <v>0</v>
      </c>
      <c r="H3587" s="1">
        <f t="shared" si="5693"/>
        <v>0</v>
      </c>
      <c r="I3587" s="1" t="e">
        <f t="shared" si="5694"/>
        <v>#DIV/0!</v>
      </c>
      <c r="J3587" s="1">
        <f t="shared" si="5695"/>
        <v>0</v>
      </c>
      <c r="K3587" s="1" t="e">
        <f>IF(I3587&gt;$D$1,Sourcedata!$B$90*(2*G3587/1000000)/fluid_kinevisco,(G3587*2/1000000)^(4/3)*epsilon^(1/3)/fluid_kinevisco)</f>
        <v>#DIV/0!</v>
      </c>
      <c r="L3587" s="1" t="e">
        <f>2+0.6*K3587^0.5*Sourcedata!$B$92^(1/3)</f>
        <v>#DIV/0!</v>
      </c>
      <c r="M3587" s="1" t="e">
        <f t="shared" si="5696"/>
        <v>#DIV/0!</v>
      </c>
      <c r="N3587" s="1" t="e">
        <f t="shared" si="5697"/>
        <v>#DIV/0!</v>
      </c>
      <c r="O3587" s="1">
        <f>IF(G3587=0,0,Sourcedata!$C$13*EXP(2*Sourcedata!$C$28*Sourcedata!$C$10/Sourcedata!$C$12/Sourcedata!$C$34/G3587*1000000))</f>
        <v>0</v>
      </c>
      <c r="P3587" s="1">
        <f t="shared" si="5698"/>
        <v>0</v>
      </c>
      <c r="Q3587" s="1">
        <f t="shared" si="5745"/>
        <v>0</v>
      </c>
      <c r="R3587">
        <f t="shared" si="5751"/>
        <v>0</v>
      </c>
      <c r="S3587">
        <f t="shared" si="5746"/>
        <v>0</v>
      </c>
      <c r="T3587" s="1">
        <f t="shared" si="5699"/>
        <v>0</v>
      </c>
      <c r="U3587" s="1" t="e">
        <f t="shared" si="5700"/>
        <v>#DIV/0!</v>
      </c>
      <c r="V3587" s="1">
        <f t="shared" si="5701"/>
        <v>0</v>
      </c>
      <c r="W3587" s="1" t="e">
        <f>IF(U3587&gt;$D$1,Sourcedata!$B$90*(2*S3587/1000000)/fluid_kinevisco,(S3587*2/1000000)^(4/3)*epsilon^(1/3)/fluid_kinevisco)</f>
        <v>#DIV/0!</v>
      </c>
      <c r="X3587" s="1" t="e">
        <f>2+0.6*W3587^0.5*Sourcedata!$B$92^(1/3)</f>
        <v>#DIV/0!</v>
      </c>
      <c r="Y3587" s="1" t="e">
        <f t="shared" si="5752"/>
        <v>#DIV/0!</v>
      </c>
      <c r="Z3587" s="1" t="e">
        <f t="shared" si="5702"/>
        <v>#DIV/0!</v>
      </c>
      <c r="AA3587" s="1">
        <f>IF(S3587=0,0,Sourcedata!$C$13*EXP(2*Sourcedata!$C$28*Sourcedata!$C$10/Sourcedata!$C$12/Sourcedata!$C$34/S3587*1000000))</f>
        <v>0</v>
      </c>
      <c r="AB3587" s="1">
        <f t="shared" si="5703"/>
        <v>0</v>
      </c>
      <c r="AC3587" s="1">
        <f t="shared" si="5753"/>
        <v>0</v>
      </c>
      <c r="AD3587">
        <f t="shared" si="5754"/>
        <v>0</v>
      </c>
      <c r="AE3587">
        <f t="shared" si="5747"/>
        <v>0</v>
      </c>
      <c r="AF3587" s="1">
        <f t="shared" si="5704"/>
        <v>0</v>
      </c>
      <c r="AG3587" s="1" t="e">
        <f t="shared" si="5705"/>
        <v>#DIV/0!</v>
      </c>
      <c r="AH3587" s="1">
        <f t="shared" si="5706"/>
        <v>0</v>
      </c>
      <c r="AI3587" s="1" t="e">
        <f>IF(AG3587&gt;$D$1,Sourcedata!$B$90*(2*AE3587/1000000)/fluid_kinevisco,(AE3587*2/1000000)^(4/3)*epsilon^(1/3)/fluid_kinevisco)</f>
        <v>#DIV/0!</v>
      </c>
      <c r="AJ3587" s="1" t="e">
        <f>2+0.6*AI3587^0.5*Sourcedata!$B$92^(1/3)</f>
        <v>#DIV/0!</v>
      </c>
      <c r="AK3587" s="1" t="e">
        <f t="shared" si="5755"/>
        <v>#DIV/0!</v>
      </c>
      <c r="AL3587" s="1" t="e">
        <f t="shared" si="5707"/>
        <v>#DIV/0!</v>
      </c>
      <c r="AM3587" s="1">
        <f>IF(AE3587=0,0,Sourcedata!$C$13*EXP(2*Sourcedata!$C$28*Sourcedata!$C$10/Sourcedata!$C$12/Sourcedata!$C$34/AE3587*1000000))</f>
        <v>0</v>
      </c>
      <c r="AN3587" s="1">
        <f t="shared" si="5708"/>
        <v>0</v>
      </c>
      <c r="AO3587" s="1">
        <f t="shared" si="5756"/>
        <v>0</v>
      </c>
      <c r="AP3587">
        <f t="shared" si="5757"/>
        <v>0</v>
      </c>
      <c r="AQ3587">
        <f t="shared" si="5748"/>
        <v>0</v>
      </c>
      <c r="AR3587" s="1">
        <f t="shared" si="5709"/>
        <v>0</v>
      </c>
      <c r="AS3587" s="1" t="e">
        <f t="shared" si="5710"/>
        <v>#DIV/0!</v>
      </c>
      <c r="AT3587" s="1">
        <f t="shared" si="5711"/>
        <v>0</v>
      </c>
      <c r="AU3587" s="1" t="e">
        <f>IF(AS3587&gt;$D$1,Sourcedata!$B$90*(2*AQ3587/1000000)/fluid_kinevisco,(AQ3587*2/1000000)^(4/3)*epsilon^(1/3)/fluid_kinevisco)</f>
        <v>#DIV/0!</v>
      </c>
      <c r="AV3587" s="1" t="e">
        <f>2+0.6*AU3587^0.5*Sourcedata!$B$92^(1/3)</f>
        <v>#DIV/0!</v>
      </c>
      <c r="AW3587" s="1" t="e">
        <f t="shared" si="5758"/>
        <v>#DIV/0!</v>
      </c>
      <c r="AX3587" s="1" t="e">
        <f t="shared" si="5712"/>
        <v>#DIV/0!</v>
      </c>
      <c r="AY3587" s="1">
        <f>IF(AQ3587=0,0,Sourcedata!$C$13*EXP(2*Sourcedata!$C$28*Sourcedata!$C$10/Sourcedata!$C$12/Sourcedata!$C$34/AQ3587*1000000))</f>
        <v>0</v>
      </c>
      <c r="AZ3587" s="1">
        <f t="shared" si="5713"/>
        <v>0</v>
      </c>
      <c r="BA3587" s="1">
        <f t="shared" si="5759"/>
        <v>0</v>
      </c>
      <c r="BB3587">
        <f t="shared" si="5760"/>
        <v>0</v>
      </c>
      <c r="BC3587">
        <f t="shared" si="5761"/>
        <v>0</v>
      </c>
      <c r="BD3587" s="1">
        <f t="shared" si="5714"/>
        <v>0</v>
      </c>
      <c r="BE3587" s="1" t="e">
        <f t="shared" si="5715"/>
        <v>#DIV/0!</v>
      </c>
      <c r="BF3587" s="1">
        <f t="shared" si="5716"/>
        <v>0</v>
      </c>
      <c r="BG3587" s="1" t="e">
        <f>IF(BE3587&gt;$D$1,Sourcedata!$B$90*(2*BC3587/1000000)/fluid_kinevisco,(BC3587*2/1000000)^(4/3)*epsilon^(1/3)/fluid_kinevisco)</f>
        <v>#DIV/0!</v>
      </c>
      <c r="BH3587" s="1" t="e">
        <f>2+0.6*BG3587^0.5*Sourcedata!$B$92^(1/3)</f>
        <v>#DIV/0!</v>
      </c>
      <c r="BI3587" s="1" t="e">
        <f t="shared" si="5762"/>
        <v>#DIV/0!</v>
      </c>
      <c r="BJ3587" s="1" t="e">
        <f t="shared" si="5717"/>
        <v>#DIV/0!</v>
      </c>
      <c r="BK3587" s="1">
        <f>IF(BC3587=0,0,Sourcedata!$C$13*EXP(2*Sourcedata!$C$28*Sourcedata!$C$10/Sourcedata!$C$12/Sourcedata!$C$34/BC3587*1000000))</f>
        <v>0</v>
      </c>
      <c r="BL3587" s="1">
        <f t="shared" si="5718"/>
        <v>0</v>
      </c>
      <c r="BM3587" s="1">
        <f t="shared" si="5763"/>
        <v>0</v>
      </c>
      <c r="BN3587">
        <f t="shared" si="5764"/>
        <v>0</v>
      </c>
      <c r="BO3587">
        <f t="shared" si="5765"/>
        <v>0</v>
      </c>
      <c r="BP3587" s="1">
        <f t="shared" si="5719"/>
        <v>0</v>
      </c>
      <c r="BQ3587" s="1" t="e">
        <f t="shared" si="5720"/>
        <v>#DIV/0!</v>
      </c>
      <c r="BR3587" s="1">
        <f t="shared" si="5721"/>
        <v>0</v>
      </c>
      <c r="BS3587" s="1" t="e">
        <f>IF(BQ3587&gt;$D$1,Sourcedata!$B$90*(2*BO3587/1000000)/fluid_kinevisco,(BO3587*2/1000000)^(4/3)*epsilon^(1/3)/fluid_kinevisco)</f>
        <v>#DIV/0!</v>
      </c>
      <c r="BT3587" s="1" t="e">
        <f>2+0.6*BS3587^0.5*Sourcedata!$B$92^(1/3)</f>
        <v>#DIV/0!</v>
      </c>
      <c r="BU3587" s="1" t="e">
        <f t="shared" si="5766"/>
        <v>#DIV/0!</v>
      </c>
      <c r="BV3587" s="1" t="e">
        <f t="shared" si="5722"/>
        <v>#DIV/0!</v>
      </c>
      <c r="BW3587" s="1">
        <f>IF(BO3587=0,0,Sourcedata!$C$13*EXP(2*Sourcedata!$C$28*Sourcedata!$C$10/Sourcedata!$C$12/Sourcedata!$C$34/BO3587*1000000))</f>
        <v>0</v>
      </c>
      <c r="BX3587" s="1">
        <f t="shared" si="5723"/>
        <v>0</v>
      </c>
      <c r="BY3587" s="1">
        <f t="shared" si="5767"/>
        <v>0</v>
      </c>
      <c r="BZ3587">
        <f t="shared" si="5768"/>
        <v>0</v>
      </c>
      <c r="CA3587">
        <f t="shared" si="5749"/>
        <v>0</v>
      </c>
      <c r="CB3587" s="1">
        <f t="shared" si="5724"/>
        <v>0</v>
      </c>
      <c r="CC3587" s="1" t="e">
        <f t="shared" si="5725"/>
        <v>#DIV/0!</v>
      </c>
      <c r="CD3587" s="1">
        <f t="shared" si="5726"/>
        <v>0</v>
      </c>
      <c r="CE3587" s="1" t="e">
        <f>IF(CC3587&gt;$D$1,Sourcedata!$B$90*(2*CA3587/1000000)/fluid_kinevisco,(CA3587*2/1000000)^(4/3)*epsilon^(1/3)/fluid_kinevisco)</f>
        <v>#DIV/0!</v>
      </c>
      <c r="CF3587" s="1" t="e">
        <f>2+0.6*CE3587^0.5*Sourcedata!$B$92^(1/3)</f>
        <v>#DIV/0!</v>
      </c>
      <c r="CG3587" s="1" t="e">
        <f t="shared" si="5769"/>
        <v>#DIV/0!</v>
      </c>
      <c r="CH3587" s="1" t="e">
        <f t="shared" si="5727"/>
        <v>#DIV/0!</v>
      </c>
      <c r="CI3587" s="1">
        <f>IF(CA3587=0,0,Sourcedata!$C$13*EXP(2*Sourcedata!$C$28*Sourcedata!$C$10/Sourcedata!$C$12/Sourcedata!$C$34/CA3587*1000000))</f>
        <v>0</v>
      </c>
      <c r="CJ3587" s="1">
        <f t="shared" si="5728"/>
        <v>0</v>
      </c>
      <c r="CK3587" s="1">
        <f t="shared" si="5770"/>
        <v>0</v>
      </c>
      <c r="CL3587">
        <f t="shared" si="5750"/>
        <v>0</v>
      </c>
      <c r="CM3587">
        <f t="shared" si="5771"/>
        <v>0</v>
      </c>
      <c r="CN3587" s="1">
        <f t="shared" si="5729"/>
        <v>0</v>
      </c>
      <c r="CO3587" s="1" t="e">
        <f t="shared" si="5730"/>
        <v>#DIV/0!</v>
      </c>
      <c r="CP3587" s="1">
        <f t="shared" si="5731"/>
        <v>0</v>
      </c>
      <c r="CQ3587" s="1" t="e">
        <f>IF(CO3587&gt;$D$1,Sourcedata!$B$90*(2*CM3587/1000000)/fluid_kinevisco,(CM3587*2/1000000)^(4/3)*epsilon^(1/3)/fluid_kinevisco)</f>
        <v>#DIV/0!</v>
      </c>
      <c r="CR3587" s="1" t="e">
        <f>2+0.6*CQ3587^0.5*Sourcedata!$B$92^(1/3)</f>
        <v>#DIV/0!</v>
      </c>
      <c r="CS3587" s="1" t="e">
        <f t="shared" si="5772"/>
        <v>#DIV/0!</v>
      </c>
      <c r="CT3587" s="1" t="e">
        <f t="shared" si="5732"/>
        <v>#DIV/0!</v>
      </c>
      <c r="CU3587" s="1">
        <f>IF(CM3587=0,0,Sourcedata!$C$13*EXP(2*Sourcedata!$C$28*Sourcedata!$C$10/Sourcedata!$C$12/Sourcedata!$C$34/CM3587*1000000))</f>
        <v>0</v>
      </c>
      <c r="CV3587" s="1">
        <f t="shared" si="5733"/>
        <v>0</v>
      </c>
      <c r="CW3587" s="1">
        <f t="shared" si="5773"/>
        <v>0</v>
      </c>
      <c r="CX3587">
        <f t="shared" si="5774"/>
        <v>0</v>
      </c>
      <c r="CY3587">
        <f t="shared" si="5775"/>
        <v>0</v>
      </c>
      <c r="CZ3587" s="1">
        <f t="shared" si="5734"/>
        <v>0</v>
      </c>
      <c r="DA3587" s="1" t="e">
        <f t="shared" si="5735"/>
        <v>#DIV/0!</v>
      </c>
      <c r="DB3587" s="1">
        <f t="shared" si="5736"/>
        <v>0</v>
      </c>
      <c r="DC3587" s="1" t="e">
        <f>IF(DA3587&gt;$D$1,Sourcedata!$B$90*(2*CY3587/1000000)/fluid_kinevisco,(CY3587*2/1000000)^(4/3)*epsilon^(1/3)/fluid_kinevisco)</f>
        <v>#DIV/0!</v>
      </c>
      <c r="DD3587" s="1" t="e">
        <f>2+0.6*DC3587^0.5*Sourcedata!$B$92^(1/3)</f>
        <v>#DIV/0!</v>
      </c>
      <c r="DE3587" s="1" t="e">
        <f t="shared" si="5776"/>
        <v>#DIV/0!</v>
      </c>
      <c r="DF3587" s="1" t="e">
        <f t="shared" si="5737"/>
        <v>#DIV/0!</v>
      </c>
      <c r="DG3587" s="1">
        <f>IF(CY3587=0,0,Sourcedata!$C$13*EXP(2*Sourcedata!$C$28*Sourcedata!$C$10/Sourcedata!$C$12/Sourcedata!$C$34/CY3587*1000000))</f>
        <v>0</v>
      </c>
      <c r="DH3587" s="1">
        <f t="shared" si="5738"/>
        <v>0</v>
      </c>
      <c r="DI3587" s="1">
        <f t="shared" si="5777"/>
        <v>0</v>
      </c>
      <c r="DJ3587">
        <f t="shared" si="5778"/>
        <v>0</v>
      </c>
      <c r="DK3587">
        <f t="shared" si="5779"/>
        <v>0</v>
      </c>
      <c r="DL3587" s="1">
        <f t="shared" si="5739"/>
        <v>0</v>
      </c>
      <c r="DM3587" s="1" t="e">
        <f t="shared" si="5740"/>
        <v>#DIV/0!</v>
      </c>
      <c r="DN3587" s="1">
        <f t="shared" si="5741"/>
        <v>0</v>
      </c>
      <c r="DO3587" s="1" t="e">
        <f>IF(DM3587&gt;$D$1,Sourcedata!$B$90*(2*DK3587/1000000)/fluid_kinevisco,(DK3587*2/1000000)^(4/3)*epsilon^(1/3)/fluid_kinevisco)</f>
        <v>#DIV/0!</v>
      </c>
      <c r="DP3587" s="1" t="e">
        <f>2+0.6*DO3587^0.5*Sourcedata!$B$92^(1/3)</f>
        <v>#DIV/0!</v>
      </c>
      <c r="DQ3587" s="1" t="e">
        <f t="shared" si="5780"/>
        <v>#DIV/0!</v>
      </c>
      <c r="DR3587" s="1" t="e">
        <f t="shared" si="5742"/>
        <v>#DIV/0!</v>
      </c>
      <c r="DS3587" s="1">
        <f>IF(DK3587=0,0,Sourcedata!$C$13*EXP(2*Sourcedata!$C$28*Sourcedata!$C$10/Sourcedata!$C$12/Sourcedata!$C$34/DK3587*1000000))</f>
        <v>0</v>
      </c>
      <c r="DT3587" s="1">
        <f t="shared" si="5743"/>
        <v>0</v>
      </c>
      <c r="DU3587" s="1">
        <f t="shared" si="5781"/>
        <v>0</v>
      </c>
      <c r="DV3587">
        <f t="shared" si="5782"/>
        <v>0</v>
      </c>
      <c r="DX3587" s="26">
        <f t="shared" si="5691"/>
        <v>2.4999999999999988E-5</v>
      </c>
      <c r="DY3587">
        <f t="shared" si="5783"/>
        <v>0.89625000000005672</v>
      </c>
      <c r="DZ3587" s="1">
        <f t="shared" si="5784"/>
        <v>0</v>
      </c>
      <c r="EA3587" s="1">
        <f t="shared" si="5692"/>
        <v>24.999999999999989</v>
      </c>
      <c r="EB3587" s="1">
        <f t="shared" ref="EB3587:EB3650" si="5788">EB3586+DX3587*1000000*kdeg/60*intstep</f>
        <v>0</v>
      </c>
      <c r="EC3587" s="1"/>
      <c r="ED3587" s="1">
        <f t="shared" ref="ED3587:ED3650" si="5789">EB3587+EA3587+DZ3587+EC3587</f>
        <v>24.999999999999989</v>
      </c>
      <c r="EE3587" s="1">
        <f t="shared" ref="EE3587:EE3650" si="5790">EB3587+EA3587+EC3587</f>
        <v>24.999999999999989</v>
      </c>
      <c r="EF3587">
        <f t="shared" si="5785"/>
        <v>99.999999999999957</v>
      </c>
      <c r="EG3587">
        <f t="shared" si="5786"/>
        <v>0</v>
      </c>
      <c r="EH3587" s="1"/>
      <c r="EI3587">
        <f t="shared" si="5787"/>
        <v>100</v>
      </c>
      <c r="EK3587">
        <f t="shared" ref="EK3587:EK3650" si="5791">DY3587</f>
        <v>0.89625000000005672</v>
      </c>
      <c r="EL3587">
        <f t="shared" ref="EL3587:EL3650" si="5792">ROUND(DY3587,2)</f>
        <v>0.9</v>
      </c>
      <c r="EM3587">
        <f t="shared" ref="EM3587:EM3650" si="5793">EF3587</f>
        <v>99.999999999999957</v>
      </c>
    </row>
    <row r="3588" spans="6:143" x14ac:dyDescent="0.2">
      <c r="F3588">
        <f>F3587+Sourcedata!$C$36*3600/4000</f>
        <v>3223.8000000002039</v>
      </c>
      <c r="G3588">
        <f t="shared" si="5744"/>
        <v>0</v>
      </c>
      <c r="H3588" s="1">
        <f t="shared" si="5693"/>
        <v>0</v>
      </c>
      <c r="I3588" s="1" t="e">
        <f t="shared" si="5694"/>
        <v>#DIV/0!</v>
      </c>
      <c r="J3588" s="1">
        <f t="shared" si="5695"/>
        <v>0</v>
      </c>
      <c r="K3588" s="1" t="e">
        <f>IF(I3588&gt;$D$1,Sourcedata!$B$90*(2*G3588/1000000)/fluid_kinevisco,(G3588*2/1000000)^(4/3)*epsilon^(1/3)/fluid_kinevisco)</f>
        <v>#DIV/0!</v>
      </c>
      <c r="L3588" s="1" t="e">
        <f>2+0.6*K3588^0.5*Sourcedata!$B$92^(1/3)</f>
        <v>#DIV/0!</v>
      </c>
      <c r="M3588" s="1" t="e">
        <f t="shared" si="5696"/>
        <v>#DIV/0!</v>
      </c>
      <c r="N3588" s="1" t="e">
        <f t="shared" si="5697"/>
        <v>#DIV/0!</v>
      </c>
      <c r="O3588" s="1">
        <f>IF(G3588=0,0,Sourcedata!$C$13*EXP(2*Sourcedata!$C$28*Sourcedata!$C$10/Sourcedata!$C$12/Sourcedata!$C$34/G3588*1000000))</f>
        <v>0</v>
      </c>
      <c r="P3588" s="1">
        <f t="shared" si="5698"/>
        <v>0</v>
      </c>
      <c r="Q3588" s="1">
        <f t="shared" si="5745"/>
        <v>0</v>
      </c>
      <c r="R3588">
        <f t="shared" si="5751"/>
        <v>0</v>
      </c>
      <c r="S3588">
        <f t="shared" si="5746"/>
        <v>0</v>
      </c>
      <c r="T3588" s="1">
        <f t="shared" si="5699"/>
        <v>0</v>
      </c>
      <c r="U3588" s="1" t="e">
        <f t="shared" si="5700"/>
        <v>#DIV/0!</v>
      </c>
      <c r="V3588" s="1">
        <f t="shared" si="5701"/>
        <v>0</v>
      </c>
      <c r="W3588" s="1" t="e">
        <f>IF(U3588&gt;$D$1,Sourcedata!$B$90*(2*S3588/1000000)/fluid_kinevisco,(S3588*2/1000000)^(4/3)*epsilon^(1/3)/fluid_kinevisco)</f>
        <v>#DIV/0!</v>
      </c>
      <c r="X3588" s="1" t="e">
        <f>2+0.6*W3588^0.5*Sourcedata!$B$92^(1/3)</f>
        <v>#DIV/0!</v>
      </c>
      <c r="Y3588" s="1" t="e">
        <f t="shared" si="5752"/>
        <v>#DIV/0!</v>
      </c>
      <c r="Z3588" s="1" t="e">
        <f t="shared" si="5702"/>
        <v>#DIV/0!</v>
      </c>
      <c r="AA3588" s="1">
        <f>IF(S3588=0,0,Sourcedata!$C$13*EXP(2*Sourcedata!$C$28*Sourcedata!$C$10/Sourcedata!$C$12/Sourcedata!$C$34/S3588*1000000))</f>
        <v>0</v>
      </c>
      <c r="AB3588" s="1">
        <f t="shared" si="5703"/>
        <v>0</v>
      </c>
      <c r="AC3588" s="1">
        <f t="shared" si="5753"/>
        <v>0</v>
      </c>
      <c r="AD3588">
        <f t="shared" si="5754"/>
        <v>0</v>
      </c>
      <c r="AE3588">
        <f t="shared" si="5747"/>
        <v>0</v>
      </c>
      <c r="AF3588" s="1">
        <f t="shared" si="5704"/>
        <v>0</v>
      </c>
      <c r="AG3588" s="1" t="e">
        <f t="shared" si="5705"/>
        <v>#DIV/0!</v>
      </c>
      <c r="AH3588" s="1">
        <f t="shared" si="5706"/>
        <v>0</v>
      </c>
      <c r="AI3588" s="1" t="e">
        <f>IF(AG3588&gt;$D$1,Sourcedata!$B$90*(2*AE3588/1000000)/fluid_kinevisco,(AE3588*2/1000000)^(4/3)*epsilon^(1/3)/fluid_kinevisco)</f>
        <v>#DIV/0!</v>
      </c>
      <c r="AJ3588" s="1" t="e">
        <f>2+0.6*AI3588^0.5*Sourcedata!$B$92^(1/3)</f>
        <v>#DIV/0!</v>
      </c>
      <c r="AK3588" s="1" t="e">
        <f t="shared" si="5755"/>
        <v>#DIV/0!</v>
      </c>
      <c r="AL3588" s="1" t="e">
        <f t="shared" si="5707"/>
        <v>#DIV/0!</v>
      </c>
      <c r="AM3588" s="1">
        <f>IF(AE3588=0,0,Sourcedata!$C$13*EXP(2*Sourcedata!$C$28*Sourcedata!$C$10/Sourcedata!$C$12/Sourcedata!$C$34/AE3588*1000000))</f>
        <v>0</v>
      </c>
      <c r="AN3588" s="1">
        <f t="shared" si="5708"/>
        <v>0</v>
      </c>
      <c r="AO3588" s="1">
        <f t="shared" si="5756"/>
        <v>0</v>
      </c>
      <c r="AP3588">
        <f t="shared" si="5757"/>
        <v>0</v>
      </c>
      <c r="AQ3588">
        <f t="shared" si="5748"/>
        <v>0</v>
      </c>
      <c r="AR3588" s="1">
        <f t="shared" si="5709"/>
        <v>0</v>
      </c>
      <c r="AS3588" s="1" t="e">
        <f t="shared" si="5710"/>
        <v>#DIV/0!</v>
      </c>
      <c r="AT3588" s="1">
        <f t="shared" si="5711"/>
        <v>0</v>
      </c>
      <c r="AU3588" s="1" t="e">
        <f>IF(AS3588&gt;$D$1,Sourcedata!$B$90*(2*AQ3588/1000000)/fluid_kinevisco,(AQ3588*2/1000000)^(4/3)*epsilon^(1/3)/fluid_kinevisco)</f>
        <v>#DIV/0!</v>
      </c>
      <c r="AV3588" s="1" t="e">
        <f>2+0.6*AU3588^0.5*Sourcedata!$B$92^(1/3)</f>
        <v>#DIV/0!</v>
      </c>
      <c r="AW3588" s="1" t="e">
        <f t="shared" si="5758"/>
        <v>#DIV/0!</v>
      </c>
      <c r="AX3588" s="1" t="e">
        <f t="shared" si="5712"/>
        <v>#DIV/0!</v>
      </c>
      <c r="AY3588" s="1">
        <f>IF(AQ3588=0,0,Sourcedata!$C$13*EXP(2*Sourcedata!$C$28*Sourcedata!$C$10/Sourcedata!$C$12/Sourcedata!$C$34/AQ3588*1000000))</f>
        <v>0</v>
      </c>
      <c r="AZ3588" s="1">
        <f t="shared" si="5713"/>
        <v>0</v>
      </c>
      <c r="BA3588" s="1">
        <f t="shared" si="5759"/>
        <v>0</v>
      </c>
      <c r="BB3588">
        <f t="shared" si="5760"/>
        <v>0</v>
      </c>
      <c r="BC3588">
        <f t="shared" si="5761"/>
        <v>0</v>
      </c>
      <c r="BD3588" s="1">
        <f t="shared" si="5714"/>
        <v>0</v>
      </c>
      <c r="BE3588" s="1" t="e">
        <f t="shared" si="5715"/>
        <v>#DIV/0!</v>
      </c>
      <c r="BF3588" s="1">
        <f t="shared" si="5716"/>
        <v>0</v>
      </c>
      <c r="BG3588" s="1" t="e">
        <f>IF(BE3588&gt;$D$1,Sourcedata!$B$90*(2*BC3588/1000000)/fluid_kinevisco,(BC3588*2/1000000)^(4/3)*epsilon^(1/3)/fluid_kinevisco)</f>
        <v>#DIV/0!</v>
      </c>
      <c r="BH3588" s="1" t="e">
        <f>2+0.6*BG3588^0.5*Sourcedata!$B$92^(1/3)</f>
        <v>#DIV/0!</v>
      </c>
      <c r="BI3588" s="1" t="e">
        <f t="shared" si="5762"/>
        <v>#DIV/0!</v>
      </c>
      <c r="BJ3588" s="1" t="e">
        <f t="shared" si="5717"/>
        <v>#DIV/0!</v>
      </c>
      <c r="BK3588" s="1">
        <f>IF(BC3588=0,0,Sourcedata!$C$13*EXP(2*Sourcedata!$C$28*Sourcedata!$C$10/Sourcedata!$C$12/Sourcedata!$C$34/BC3588*1000000))</f>
        <v>0</v>
      </c>
      <c r="BL3588" s="1">
        <f t="shared" si="5718"/>
        <v>0</v>
      </c>
      <c r="BM3588" s="1">
        <f t="shared" si="5763"/>
        <v>0</v>
      </c>
      <c r="BN3588">
        <f t="shared" si="5764"/>
        <v>0</v>
      </c>
      <c r="BO3588">
        <f t="shared" si="5765"/>
        <v>0</v>
      </c>
      <c r="BP3588" s="1">
        <f t="shared" si="5719"/>
        <v>0</v>
      </c>
      <c r="BQ3588" s="1" t="e">
        <f t="shared" si="5720"/>
        <v>#DIV/0!</v>
      </c>
      <c r="BR3588" s="1">
        <f t="shared" si="5721"/>
        <v>0</v>
      </c>
      <c r="BS3588" s="1" t="e">
        <f>IF(BQ3588&gt;$D$1,Sourcedata!$B$90*(2*BO3588/1000000)/fluid_kinevisco,(BO3588*2/1000000)^(4/3)*epsilon^(1/3)/fluid_kinevisco)</f>
        <v>#DIV/0!</v>
      </c>
      <c r="BT3588" s="1" t="e">
        <f>2+0.6*BS3588^0.5*Sourcedata!$B$92^(1/3)</f>
        <v>#DIV/0!</v>
      </c>
      <c r="BU3588" s="1" t="e">
        <f t="shared" si="5766"/>
        <v>#DIV/0!</v>
      </c>
      <c r="BV3588" s="1" t="e">
        <f t="shared" si="5722"/>
        <v>#DIV/0!</v>
      </c>
      <c r="BW3588" s="1">
        <f>IF(BO3588=0,0,Sourcedata!$C$13*EXP(2*Sourcedata!$C$28*Sourcedata!$C$10/Sourcedata!$C$12/Sourcedata!$C$34/BO3588*1000000))</f>
        <v>0</v>
      </c>
      <c r="BX3588" s="1">
        <f t="shared" si="5723"/>
        <v>0</v>
      </c>
      <c r="BY3588" s="1">
        <f t="shared" si="5767"/>
        <v>0</v>
      </c>
      <c r="BZ3588">
        <f t="shared" si="5768"/>
        <v>0</v>
      </c>
      <c r="CA3588">
        <f t="shared" si="5749"/>
        <v>0</v>
      </c>
      <c r="CB3588" s="1">
        <f t="shared" si="5724"/>
        <v>0</v>
      </c>
      <c r="CC3588" s="1" t="e">
        <f t="shared" si="5725"/>
        <v>#DIV/0!</v>
      </c>
      <c r="CD3588" s="1">
        <f t="shared" si="5726"/>
        <v>0</v>
      </c>
      <c r="CE3588" s="1" t="e">
        <f>IF(CC3588&gt;$D$1,Sourcedata!$B$90*(2*CA3588/1000000)/fluid_kinevisco,(CA3588*2/1000000)^(4/3)*epsilon^(1/3)/fluid_kinevisco)</f>
        <v>#DIV/0!</v>
      </c>
      <c r="CF3588" s="1" t="e">
        <f>2+0.6*CE3588^0.5*Sourcedata!$B$92^(1/3)</f>
        <v>#DIV/0!</v>
      </c>
      <c r="CG3588" s="1" t="e">
        <f t="shared" si="5769"/>
        <v>#DIV/0!</v>
      </c>
      <c r="CH3588" s="1" t="e">
        <f t="shared" si="5727"/>
        <v>#DIV/0!</v>
      </c>
      <c r="CI3588" s="1">
        <f>IF(CA3588=0,0,Sourcedata!$C$13*EXP(2*Sourcedata!$C$28*Sourcedata!$C$10/Sourcedata!$C$12/Sourcedata!$C$34/CA3588*1000000))</f>
        <v>0</v>
      </c>
      <c r="CJ3588" s="1">
        <f t="shared" si="5728"/>
        <v>0</v>
      </c>
      <c r="CK3588" s="1">
        <f t="shared" si="5770"/>
        <v>0</v>
      </c>
      <c r="CL3588">
        <f t="shared" si="5750"/>
        <v>0</v>
      </c>
      <c r="CM3588">
        <f t="shared" si="5771"/>
        <v>0</v>
      </c>
      <c r="CN3588" s="1">
        <f t="shared" si="5729"/>
        <v>0</v>
      </c>
      <c r="CO3588" s="1" t="e">
        <f t="shared" si="5730"/>
        <v>#DIV/0!</v>
      </c>
      <c r="CP3588" s="1">
        <f t="shared" si="5731"/>
        <v>0</v>
      </c>
      <c r="CQ3588" s="1" t="e">
        <f>IF(CO3588&gt;$D$1,Sourcedata!$B$90*(2*CM3588/1000000)/fluid_kinevisco,(CM3588*2/1000000)^(4/3)*epsilon^(1/3)/fluid_kinevisco)</f>
        <v>#DIV/0!</v>
      </c>
      <c r="CR3588" s="1" t="e">
        <f>2+0.6*CQ3588^0.5*Sourcedata!$B$92^(1/3)</f>
        <v>#DIV/0!</v>
      </c>
      <c r="CS3588" s="1" t="e">
        <f t="shared" si="5772"/>
        <v>#DIV/0!</v>
      </c>
      <c r="CT3588" s="1" t="e">
        <f t="shared" si="5732"/>
        <v>#DIV/0!</v>
      </c>
      <c r="CU3588" s="1">
        <f>IF(CM3588=0,0,Sourcedata!$C$13*EXP(2*Sourcedata!$C$28*Sourcedata!$C$10/Sourcedata!$C$12/Sourcedata!$C$34/CM3588*1000000))</f>
        <v>0</v>
      </c>
      <c r="CV3588" s="1">
        <f t="shared" si="5733"/>
        <v>0</v>
      </c>
      <c r="CW3588" s="1">
        <f t="shared" si="5773"/>
        <v>0</v>
      </c>
      <c r="CX3588">
        <f t="shared" si="5774"/>
        <v>0</v>
      </c>
      <c r="CY3588">
        <f t="shared" si="5775"/>
        <v>0</v>
      </c>
      <c r="CZ3588" s="1">
        <f t="shared" si="5734"/>
        <v>0</v>
      </c>
      <c r="DA3588" s="1" t="e">
        <f t="shared" si="5735"/>
        <v>#DIV/0!</v>
      </c>
      <c r="DB3588" s="1">
        <f t="shared" si="5736"/>
        <v>0</v>
      </c>
      <c r="DC3588" s="1" t="e">
        <f>IF(DA3588&gt;$D$1,Sourcedata!$B$90*(2*CY3588/1000000)/fluid_kinevisco,(CY3588*2/1000000)^(4/3)*epsilon^(1/3)/fluid_kinevisco)</f>
        <v>#DIV/0!</v>
      </c>
      <c r="DD3588" s="1" t="e">
        <f>2+0.6*DC3588^0.5*Sourcedata!$B$92^(1/3)</f>
        <v>#DIV/0!</v>
      </c>
      <c r="DE3588" s="1" t="e">
        <f t="shared" si="5776"/>
        <v>#DIV/0!</v>
      </c>
      <c r="DF3588" s="1" t="e">
        <f t="shared" si="5737"/>
        <v>#DIV/0!</v>
      </c>
      <c r="DG3588" s="1">
        <f>IF(CY3588=0,0,Sourcedata!$C$13*EXP(2*Sourcedata!$C$28*Sourcedata!$C$10/Sourcedata!$C$12/Sourcedata!$C$34/CY3588*1000000))</f>
        <v>0</v>
      </c>
      <c r="DH3588" s="1">
        <f t="shared" si="5738"/>
        <v>0</v>
      </c>
      <c r="DI3588" s="1">
        <f t="shared" si="5777"/>
        <v>0</v>
      </c>
      <c r="DJ3588">
        <f t="shared" si="5778"/>
        <v>0</v>
      </c>
      <c r="DK3588">
        <f t="shared" si="5779"/>
        <v>0</v>
      </c>
      <c r="DL3588" s="1">
        <f t="shared" si="5739"/>
        <v>0</v>
      </c>
      <c r="DM3588" s="1" t="e">
        <f t="shared" si="5740"/>
        <v>#DIV/0!</v>
      </c>
      <c r="DN3588" s="1">
        <f t="shared" si="5741"/>
        <v>0</v>
      </c>
      <c r="DO3588" s="1" t="e">
        <f>IF(DM3588&gt;$D$1,Sourcedata!$B$90*(2*DK3588/1000000)/fluid_kinevisco,(DK3588*2/1000000)^(4/3)*epsilon^(1/3)/fluid_kinevisco)</f>
        <v>#DIV/0!</v>
      </c>
      <c r="DP3588" s="1" t="e">
        <f>2+0.6*DO3588^0.5*Sourcedata!$B$92^(1/3)</f>
        <v>#DIV/0!</v>
      </c>
      <c r="DQ3588" s="1" t="e">
        <f t="shared" si="5780"/>
        <v>#DIV/0!</v>
      </c>
      <c r="DR3588" s="1" t="e">
        <f t="shared" si="5742"/>
        <v>#DIV/0!</v>
      </c>
      <c r="DS3588" s="1">
        <f>IF(DK3588=0,0,Sourcedata!$C$13*EXP(2*Sourcedata!$C$28*Sourcedata!$C$10/Sourcedata!$C$12/Sourcedata!$C$34/DK3588*1000000))</f>
        <v>0</v>
      </c>
      <c r="DT3588" s="1">
        <f t="shared" si="5743"/>
        <v>0</v>
      </c>
      <c r="DU3588" s="1">
        <f t="shared" si="5781"/>
        <v>0</v>
      </c>
      <c r="DV3588">
        <f t="shared" si="5782"/>
        <v>0</v>
      </c>
      <c r="DX3588" s="26">
        <f t="shared" ref="DX3588:DX3651" si="5794">IF(DX3587+SUM(DU3591,DI3591,CW3591,CK3591,BY3591,BM3591,AC3591,BA3591,AO3591,Q3591)-(EB3587-EB3586)/1000000-(EC3587-EC3586)/1000000&gt;0,DX3587+SUM(DU3591,DI3591,CW3591,CK3591,BY3591,BM3591,AC3591,BA3591,AO3591,Q3591)-(EB3587-EB3586)/1000000-(EC3587-EC3586)/1000000,0)</f>
        <v>2.4999999999999988E-5</v>
      </c>
      <c r="DY3588">
        <f t="shared" si="5783"/>
        <v>0.8965000000000567</v>
      </c>
      <c r="DZ3588" s="1">
        <f t="shared" si="5784"/>
        <v>0</v>
      </c>
      <c r="EA3588" s="1">
        <f t="shared" ref="EA3588:EA3651" si="5795">DX3588*1000000</f>
        <v>24.999999999999989</v>
      </c>
      <c r="EB3588" s="1">
        <f t="shared" si="5788"/>
        <v>0</v>
      </c>
      <c r="EC3588" s="1"/>
      <c r="ED3588" s="1">
        <f t="shared" si="5789"/>
        <v>24.999999999999989</v>
      </c>
      <c r="EE3588" s="1">
        <f t="shared" si="5790"/>
        <v>24.999999999999989</v>
      </c>
      <c r="EF3588">
        <f t="shared" si="5785"/>
        <v>99.999999999999957</v>
      </c>
      <c r="EG3588">
        <f t="shared" si="5786"/>
        <v>0</v>
      </c>
      <c r="EH3588" s="1"/>
      <c r="EI3588">
        <f t="shared" si="5787"/>
        <v>100</v>
      </c>
      <c r="EK3588">
        <f t="shared" si="5791"/>
        <v>0.8965000000000567</v>
      </c>
      <c r="EL3588">
        <f t="shared" si="5792"/>
        <v>0.9</v>
      </c>
      <c r="EM3588">
        <f t="shared" si="5793"/>
        <v>99.999999999999957</v>
      </c>
    </row>
    <row r="3589" spans="6:143" x14ac:dyDescent="0.2">
      <c r="F3589">
        <f>F3588+Sourcedata!$C$36*3600/4000</f>
        <v>3224.700000000204</v>
      </c>
      <c r="G3589">
        <f t="shared" si="5744"/>
        <v>0</v>
      </c>
      <c r="H3589" s="1">
        <f t="shared" si="5693"/>
        <v>0</v>
      </c>
      <c r="I3589" s="1" t="e">
        <f t="shared" si="5694"/>
        <v>#DIV/0!</v>
      </c>
      <c r="J3589" s="1">
        <f t="shared" si="5695"/>
        <v>0</v>
      </c>
      <c r="K3589" s="1" t="e">
        <f>IF(I3589&gt;$D$1,Sourcedata!$B$90*(2*G3589/1000000)/fluid_kinevisco,(G3589*2/1000000)^(4/3)*epsilon^(1/3)/fluid_kinevisco)</f>
        <v>#DIV/0!</v>
      </c>
      <c r="L3589" s="1" t="e">
        <f>2+0.6*K3589^0.5*Sourcedata!$B$92^(1/3)</f>
        <v>#DIV/0!</v>
      </c>
      <c r="M3589" s="1" t="e">
        <f t="shared" si="5696"/>
        <v>#DIV/0!</v>
      </c>
      <c r="N3589" s="1" t="e">
        <f t="shared" si="5697"/>
        <v>#DIV/0!</v>
      </c>
      <c r="O3589" s="1">
        <f>IF(G3589=0,0,Sourcedata!$C$13*EXP(2*Sourcedata!$C$28*Sourcedata!$C$10/Sourcedata!$C$12/Sourcedata!$C$34/G3589*1000000))</f>
        <v>0</v>
      </c>
      <c r="P3589" s="1">
        <f t="shared" si="5698"/>
        <v>0</v>
      </c>
      <c r="Q3589" s="1">
        <f t="shared" si="5745"/>
        <v>0</v>
      </c>
      <c r="R3589">
        <f t="shared" si="5751"/>
        <v>0</v>
      </c>
      <c r="S3589">
        <f t="shared" si="5746"/>
        <v>0</v>
      </c>
      <c r="T3589" s="1">
        <f t="shared" si="5699"/>
        <v>0</v>
      </c>
      <c r="U3589" s="1" t="e">
        <f t="shared" si="5700"/>
        <v>#DIV/0!</v>
      </c>
      <c r="V3589" s="1">
        <f t="shared" si="5701"/>
        <v>0</v>
      </c>
      <c r="W3589" s="1" t="e">
        <f>IF(U3589&gt;$D$1,Sourcedata!$B$90*(2*S3589/1000000)/fluid_kinevisco,(S3589*2/1000000)^(4/3)*epsilon^(1/3)/fluid_kinevisco)</f>
        <v>#DIV/0!</v>
      </c>
      <c r="X3589" s="1" t="e">
        <f>2+0.6*W3589^0.5*Sourcedata!$B$92^(1/3)</f>
        <v>#DIV/0!</v>
      </c>
      <c r="Y3589" s="1" t="e">
        <f t="shared" si="5752"/>
        <v>#DIV/0!</v>
      </c>
      <c r="Z3589" s="1" t="e">
        <f t="shared" si="5702"/>
        <v>#DIV/0!</v>
      </c>
      <c r="AA3589" s="1">
        <f>IF(S3589=0,0,Sourcedata!$C$13*EXP(2*Sourcedata!$C$28*Sourcedata!$C$10/Sourcedata!$C$12/Sourcedata!$C$34/S3589*1000000))</f>
        <v>0</v>
      </c>
      <c r="AB3589" s="1">
        <f t="shared" si="5703"/>
        <v>0</v>
      </c>
      <c r="AC3589" s="1">
        <f t="shared" si="5753"/>
        <v>0</v>
      </c>
      <c r="AD3589">
        <f t="shared" si="5754"/>
        <v>0</v>
      </c>
      <c r="AE3589">
        <f t="shared" si="5747"/>
        <v>0</v>
      </c>
      <c r="AF3589" s="1">
        <f t="shared" si="5704"/>
        <v>0</v>
      </c>
      <c r="AG3589" s="1" t="e">
        <f t="shared" si="5705"/>
        <v>#DIV/0!</v>
      </c>
      <c r="AH3589" s="1">
        <f t="shared" si="5706"/>
        <v>0</v>
      </c>
      <c r="AI3589" s="1" t="e">
        <f>IF(AG3589&gt;$D$1,Sourcedata!$B$90*(2*AE3589/1000000)/fluid_kinevisco,(AE3589*2/1000000)^(4/3)*epsilon^(1/3)/fluid_kinevisco)</f>
        <v>#DIV/0!</v>
      </c>
      <c r="AJ3589" s="1" t="e">
        <f>2+0.6*AI3589^0.5*Sourcedata!$B$92^(1/3)</f>
        <v>#DIV/0!</v>
      </c>
      <c r="AK3589" s="1" t="e">
        <f t="shared" si="5755"/>
        <v>#DIV/0!</v>
      </c>
      <c r="AL3589" s="1" t="e">
        <f t="shared" si="5707"/>
        <v>#DIV/0!</v>
      </c>
      <c r="AM3589" s="1">
        <f>IF(AE3589=0,0,Sourcedata!$C$13*EXP(2*Sourcedata!$C$28*Sourcedata!$C$10/Sourcedata!$C$12/Sourcedata!$C$34/AE3589*1000000))</f>
        <v>0</v>
      </c>
      <c r="AN3589" s="1">
        <f t="shared" si="5708"/>
        <v>0</v>
      </c>
      <c r="AO3589" s="1">
        <f t="shared" si="5756"/>
        <v>0</v>
      </c>
      <c r="AP3589">
        <f t="shared" si="5757"/>
        <v>0</v>
      </c>
      <c r="AQ3589">
        <f t="shared" si="5748"/>
        <v>0</v>
      </c>
      <c r="AR3589" s="1">
        <f t="shared" si="5709"/>
        <v>0</v>
      </c>
      <c r="AS3589" s="1" t="e">
        <f t="shared" si="5710"/>
        <v>#DIV/0!</v>
      </c>
      <c r="AT3589" s="1">
        <f t="shared" si="5711"/>
        <v>0</v>
      </c>
      <c r="AU3589" s="1" t="e">
        <f>IF(AS3589&gt;$D$1,Sourcedata!$B$90*(2*AQ3589/1000000)/fluid_kinevisco,(AQ3589*2/1000000)^(4/3)*epsilon^(1/3)/fluid_kinevisco)</f>
        <v>#DIV/0!</v>
      </c>
      <c r="AV3589" s="1" t="e">
        <f>2+0.6*AU3589^0.5*Sourcedata!$B$92^(1/3)</f>
        <v>#DIV/0!</v>
      </c>
      <c r="AW3589" s="1" t="e">
        <f t="shared" si="5758"/>
        <v>#DIV/0!</v>
      </c>
      <c r="AX3589" s="1" t="e">
        <f t="shared" si="5712"/>
        <v>#DIV/0!</v>
      </c>
      <c r="AY3589" s="1">
        <f>IF(AQ3589=0,0,Sourcedata!$C$13*EXP(2*Sourcedata!$C$28*Sourcedata!$C$10/Sourcedata!$C$12/Sourcedata!$C$34/AQ3589*1000000))</f>
        <v>0</v>
      </c>
      <c r="AZ3589" s="1">
        <f t="shared" si="5713"/>
        <v>0</v>
      </c>
      <c r="BA3589" s="1">
        <f t="shared" si="5759"/>
        <v>0</v>
      </c>
      <c r="BB3589">
        <f t="shared" si="5760"/>
        <v>0</v>
      </c>
      <c r="BC3589">
        <f t="shared" si="5761"/>
        <v>0</v>
      </c>
      <c r="BD3589" s="1">
        <f t="shared" si="5714"/>
        <v>0</v>
      </c>
      <c r="BE3589" s="1" t="e">
        <f t="shared" si="5715"/>
        <v>#DIV/0!</v>
      </c>
      <c r="BF3589" s="1">
        <f t="shared" si="5716"/>
        <v>0</v>
      </c>
      <c r="BG3589" s="1" t="e">
        <f>IF(BE3589&gt;$D$1,Sourcedata!$B$90*(2*BC3589/1000000)/fluid_kinevisco,(BC3589*2/1000000)^(4/3)*epsilon^(1/3)/fluid_kinevisco)</f>
        <v>#DIV/0!</v>
      </c>
      <c r="BH3589" s="1" t="e">
        <f>2+0.6*BG3589^0.5*Sourcedata!$B$92^(1/3)</f>
        <v>#DIV/0!</v>
      </c>
      <c r="BI3589" s="1" t="e">
        <f t="shared" si="5762"/>
        <v>#DIV/0!</v>
      </c>
      <c r="BJ3589" s="1" t="e">
        <f t="shared" si="5717"/>
        <v>#DIV/0!</v>
      </c>
      <c r="BK3589" s="1">
        <f>IF(BC3589=0,0,Sourcedata!$C$13*EXP(2*Sourcedata!$C$28*Sourcedata!$C$10/Sourcedata!$C$12/Sourcedata!$C$34/BC3589*1000000))</f>
        <v>0</v>
      </c>
      <c r="BL3589" s="1">
        <f t="shared" si="5718"/>
        <v>0</v>
      </c>
      <c r="BM3589" s="1">
        <f t="shared" si="5763"/>
        <v>0</v>
      </c>
      <c r="BN3589">
        <f t="shared" si="5764"/>
        <v>0</v>
      </c>
      <c r="BO3589">
        <f t="shared" si="5765"/>
        <v>0</v>
      </c>
      <c r="BP3589" s="1">
        <f t="shared" si="5719"/>
        <v>0</v>
      </c>
      <c r="BQ3589" s="1" t="e">
        <f t="shared" si="5720"/>
        <v>#DIV/0!</v>
      </c>
      <c r="BR3589" s="1">
        <f t="shared" si="5721"/>
        <v>0</v>
      </c>
      <c r="BS3589" s="1" t="e">
        <f>IF(BQ3589&gt;$D$1,Sourcedata!$B$90*(2*BO3589/1000000)/fluid_kinevisco,(BO3589*2/1000000)^(4/3)*epsilon^(1/3)/fluid_kinevisco)</f>
        <v>#DIV/0!</v>
      </c>
      <c r="BT3589" s="1" t="e">
        <f>2+0.6*BS3589^0.5*Sourcedata!$B$92^(1/3)</f>
        <v>#DIV/0!</v>
      </c>
      <c r="BU3589" s="1" t="e">
        <f t="shared" si="5766"/>
        <v>#DIV/0!</v>
      </c>
      <c r="BV3589" s="1" t="e">
        <f t="shared" si="5722"/>
        <v>#DIV/0!</v>
      </c>
      <c r="BW3589" s="1">
        <f>IF(BO3589=0,0,Sourcedata!$C$13*EXP(2*Sourcedata!$C$28*Sourcedata!$C$10/Sourcedata!$C$12/Sourcedata!$C$34/BO3589*1000000))</f>
        <v>0</v>
      </c>
      <c r="BX3589" s="1">
        <f t="shared" si="5723"/>
        <v>0</v>
      </c>
      <c r="BY3589" s="1">
        <f t="shared" si="5767"/>
        <v>0</v>
      </c>
      <c r="BZ3589">
        <f t="shared" si="5768"/>
        <v>0</v>
      </c>
      <c r="CA3589">
        <f t="shared" si="5749"/>
        <v>0</v>
      </c>
      <c r="CB3589" s="1">
        <f t="shared" si="5724"/>
        <v>0</v>
      </c>
      <c r="CC3589" s="1" t="e">
        <f t="shared" si="5725"/>
        <v>#DIV/0!</v>
      </c>
      <c r="CD3589" s="1">
        <f t="shared" si="5726"/>
        <v>0</v>
      </c>
      <c r="CE3589" s="1" t="e">
        <f>IF(CC3589&gt;$D$1,Sourcedata!$B$90*(2*CA3589/1000000)/fluid_kinevisco,(CA3589*2/1000000)^(4/3)*epsilon^(1/3)/fluid_kinevisco)</f>
        <v>#DIV/0!</v>
      </c>
      <c r="CF3589" s="1" t="e">
        <f>2+0.6*CE3589^0.5*Sourcedata!$B$92^(1/3)</f>
        <v>#DIV/0!</v>
      </c>
      <c r="CG3589" s="1" t="e">
        <f t="shared" si="5769"/>
        <v>#DIV/0!</v>
      </c>
      <c r="CH3589" s="1" t="e">
        <f t="shared" si="5727"/>
        <v>#DIV/0!</v>
      </c>
      <c r="CI3589" s="1">
        <f>IF(CA3589=0,0,Sourcedata!$C$13*EXP(2*Sourcedata!$C$28*Sourcedata!$C$10/Sourcedata!$C$12/Sourcedata!$C$34/CA3589*1000000))</f>
        <v>0</v>
      </c>
      <c r="CJ3589" s="1">
        <f t="shared" si="5728"/>
        <v>0</v>
      </c>
      <c r="CK3589" s="1">
        <f t="shared" si="5770"/>
        <v>0</v>
      </c>
      <c r="CL3589">
        <f t="shared" si="5750"/>
        <v>0</v>
      </c>
      <c r="CM3589">
        <f t="shared" si="5771"/>
        <v>0</v>
      </c>
      <c r="CN3589" s="1">
        <f t="shared" si="5729"/>
        <v>0</v>
      </c>
      <c r="CO3589" s="1" t="e">
        <f t="shared" si="5730"/>
        <v>#DIV/0!</v>
      </c>
      <c r="CP3589" s="1">
        <f t="shared" si="5731"/>
        <v>0</v>
      </c>
      <c r="CQ3589" s="1" t="e">
        <f>IF(CO3589&gt;$D$1,Sourcedata!$B$90*(2*CM3589/1000000)/fluid_kinevisco,(CM3589*2/1000000)^(4/3)*epsilon^(1/3)/fluid_kinevisco)</f>
        <v>#DIV/0!</v>
      </c>
      <c r="CR3589" s="1" t="e">
        <f>2+0.6*CQ3589^0.5*Sourcedata!$B$92^(1/3)</f>
        <v>#DIV/0!</v>
      </c>
      <c r="CS3589" s="1" t="e">
        <f t="shared" si="5772"/>
        <v>#DIV/0!</v>
      </c>
      <c r="CT3589" s="1" t="e">
        <f t="shared" si="5732"/>
        <v>#DIV/0!</v>
      </c>
      <c r="CU3589" s="1">
        <f>IF(CM3589=0,0,Sourcedata!$C$13*EXP(2*Sourcedata!$C$28*Sourcedata!$C$10/Sourcedata!$C$12/Sourcedata!$C$34/CM3589*1000000))</f>
        <v>0</v>
      </c>
      <c r="CV3589" s="1">
        <f t="shared" si="5733"/>
        <v>0</v>
      </c>
      <c r="CW3589" s="1">
        <f t="shared" si="5773"/>
        <v>0</v>
      </c>
      <c r="CX3589">
        <f t="shared" si="5774"/>
        <v>0</v>
      </c>
      <c r="CY3589">
        <f t="shared" si="5775"/>
        <v>0</v>
      </c>
      <c r="CZ3589" s="1">
        <f t="shared" si="5734"/>
        <v>0</v>
      </c>
      <c r="DA3589" s="1" t="e">
        <f t="shared" si="5735"/>
        <v>#DIV/0!</v>
      </c>
      <c r="DB3589" s="1">
        <f t="shared" si="5736"/>
        <v>0</v>
      </c>
      <c r="DC3589" s="1" t="e">
        <f>IF(DA3589&gt;$D$1,Sourcedata!$B$90*(2*CY3589/1000000)/fluid_kinevisco,(CY3589*2/1000000)^(4/3)*epsilon^(1/3)/fluid_kinevisco)</f>
        <v>#DIV/0!</v>
      </c>
      <c r="DD3589" s="1" t="e">
        <f>2+0.6*DC3589^0.5*Sourcedata!$B$92^(1/3)</f>
        <v>#DIV/0!</v>
      </c>
      <c r="DE3589" s="1" t="e">
        <f t="shared" si="5776"/>
        <v>#DIV/0!</v>
      </c>
      <c r="DF3589" s="1" t="e">
        <f t="shared" si="5737"/>
        <v>#DIV/0!</v>
      </c>
      <c r="DG3589" s="1">
        <f>IF(CY3589=0,0,Sourcedata!$C$13*EXP(2*Sourcedata!$C$28*Sourcedata!$C$10/Sourcedata!$C$12/Sourcedata!$C$34/CY3589*1000000))</f>
        <v>0</v>
      </c>
      <c r="DH3589" s="1">
        <f t="shared" si="5738"/>
        <v>0</v>
      </c>
      <c r="DI3589" s="1">
        <f t="shared" si="5777"/>
        <v>0</v>
      </c>
      <c r="DJ3589">
        <f t="shared" si="5778"/>
        <v>0</v>
      </c>
      <c r="DK3589">
        <f t="shared" si="5779"/>
        <v>0</v>
      </c>
      <c r="DL3589" s="1">
        <f t="shared" si="5739"/>
        <v>0</v>
      </c>
      <c r="DM3589" s="1" t="e">
        <f t="shared" si="5740"/>
        <v>#DIV/0!</v>
      </c>
      <c r="DN3589" s="1">
        <f t="shared" si="5741"/>
        <v>0</v>
      </c>
      <c r="DO3589" s="1" t="e">
        <f>IF(DM3589&gt;$D$1,Sourcedata!$B$90*(2*DK3589/1000000)/fluid_kinevisco,(DK3589*2/1000000)^(4/3)*epsilon^(1/3)/fluid_kinevisco)</f>
        <v>#DIV/0!</v>
      </c>
      <c r="DP3589" s="1" t="e">
        <f>2+0.6*DO3589^0.5*Sourcedata!$B$92^(1/3)</f>
        <v>#DIV/0!</v>
      </c>
      <c r="DQ3589" s="1" t="e">
        <f t="shared" si="5780"/>
        <v>#DIV/0!</v>
      </c>
      <c r="DR3589" s="1" t="e">
        <f t="shared" si="5742"/>
        <v>#DIV/0!</v>
      </c>
      <c r="DS3589" s="1">
        <f>IF(DK3589=0,0,Sourcedata!$C$13*EXP(2*Sourcedata!$C$28*Sourcedata!$C$10/Sourcedata!$C$12/Sourcedata!$C$34/DK3589*1000000))</f>
        <v>0</v>
      </c>
      <c r="DT3589" s="1">
        <f t="shared" si="5743"/>
        <v>0</v>
      </c>
      <c r="DU3589" s="1">
        <f t="shared" si="5781"/>
        <v>0</v>
      </c>
      <c r="DV3589">
        <f t="shared" si="5782"/>
        <v>0</v>
      </c>
      <c r="DX3589" s="26">
        <f t="shared" si="5794"/>
        <v>2.4999999999999988E-5</v>
      </c>
      <c r="DY3589">
        <f t="shared" si="5783"/>
        <v>0.89675000000005678</v>
      </c>
      <c r="DZ3589" s="1">
        <f t="shared" si="5784"/>
        <v>0</v>
      </c>
      <c r="EA3589" s="1">
        <f t="shared" si="5795"/>
        <v>24.999999999999989</v>
      </c>
      <c r="EB3589" s="1">
        <f t="shared" si="5788"/>
        <v>0</v>
      </c>
      <c r="EC3589" s="1"/>
      <c r="ED3589" s="1">
        <f t="shared" si="5789"/>
        <v>24.999999999999989</v>
      </c>
      <c r="EE3589" s="1">
        <f t="shared" si="5790"/>
        <v>24.999999999999989</v>
      </c>
      <c r="EF3589">
        <f t="shared" si="5785"/>
        <v>99.999999999999957</v>
      </c>
      <c r="EG3589">
        <f t="shared" si="5786"/>
        <v>0</v>
      </c>
      <c r="EH3589" s="1"/>
      <c r="EI3589">
        <f t="shared" si="5787"/>
        <v>100</v>
      </c>
      <c r="EK3589">
        <f t="shared" si="5791"/>
        <v>0.89675000000005678</v>
      </c>
      <c r="EL3589">
        <f t="shared" si="5792"/>
        <v>0.9</v>
      </c>
      <c r="EM3589">
        <f t="shared" si="5793"/>
        <v>99.999999999999957</v>
      </c>
    </row>
    <row r="3590" spans="6:143" x14ac:dyDescent="0.2">
      <c r="F3590">
        <f>F3589+Sourcedata!$C$36*3600/4000</f>
        <v>3225.6000000002041</v>
      </c>
      <c r="G3590">
        <f t="shared" si="5744"/>
        <v>0</v>
      </c>
      <c r="H3590" s="1">
        <f t="shared" ref="H3590:H3653" si="5796">+(dens*1000-fluid_dens)*(G3590*2/1000000)^2*g/18/fluid_visco</f>
        <v>0</v>
      </c>
      <c r="I3590" s="1" t="e">
        <f t="shared" ref="I3590:I3653" si="5797">0.5*4/3*PI()*(G3590/1000000)^3*dens*1000*Vav^2/(6*PI()*fluid_visco*G3590/1000000*Vav+4/3*PI()*(G3590/1000000)^3*(dens*1000-fluid_dens)*g)*1000000/G3590/2</f>
        <v>#DIV/0!</v>
      </c>
      <c r="J3590" s="1">
        <f t="shared" ref="J3590:J3653" si="5798">0.195*(G3590*2/1000000)^1.1*epsilon^0.525*fluid_visco^-0.575</f>
        <v>0</v>
      </c>
      <c r="K3590" s="1" t="e">
        <f>IF(I3590&gt;$D$1,Sourcedata!$B$90*(2*G3590/1000000)/fluid_kinevisco,(G3590*2/1000000)^(4/3)*epsilon^(1/3)/fluid_kinevisco)</f>
        <v>#DIV/0!</v>
      </c>
      <c r="L3590" s="1" t="e">
        <f>2+0.6*K3590^0.5*Sourcedata!$B$92^(1/3)</f>
        <v>#DIV/0!</v>
      </c>
      <c r="M3590" s="1" t="e">
        <f t="shared" ref="M3590:M3653" si="5799">2*G3590/L3590</f>
        <v>#DIV/0!</v>
      </c>
      <c r="N3590" s="1" t="e">
        <f t="shared" ref="N3590:N3653" si="5800">M3590*hmicr</f>
        <v>#DIV/0!</v>
      </c>
      <c r="O3590" s="1">
        <f>IF(G3590=0,0,Sourcedata!$C$13*EXP(2*Sourcedata!$C$28*Sourcedata!$C$10/Sourcedata!$C$12/Sourcedata!$C$34/G3590*1000000))</f>
        <v>0</v>
      </c>
      <c r="P3590" s="1">
        <f t="shared" ref="P3590:P3653" si="5801">IF(G3590=0,0,-G$4*4*PI()*(G3590/1000000)^2*(fu*Du/(M3590/1000000)+Dmic/(N3590/1000000)*(1-fu)/fu)*(O3590-$EA3586*fu/V))</f>
        <v>0</v>
      </c>
      <c r="Q3590" s="1">
        <f t="shared" si="5745"/>
        <v>0</v>
      </c>
      <c r="R3590">
        <f t="shared" si="5751"/>
        <v>0</v>
      </c>
      <c r="S3590">
        <f t="shared" si="5746"/>
        <v>0</v>
      </c>
      <c r="T3590" s="1">
        <f t="shared" ref="T3590:T3653" si="5802">+(dens*1000-fluid_dens)*(S3590*2/1000000)^2*g/18/fluid_visco</f>
        <v>0</v>
      </c>
      <c r="U3590" s="1" t="e">
        <f t="shared" ref="U3590:U3653" si="5803">0.5*4/3*PI()*(S3590/1000000)^3*dens*1000*Vav^2/(6*PI()*fluid_visco*S3590/1000000*Vav+4/3*PI()*(S3590/1000000)^3*(dens*1000-fluid_dens)*g)*1000000/S3590/2</f>
        <v>#DIV/0!</v>
      </c>
      <c r="V3590" s="1">
        <f t="shared" ref="V3590:V3653" si="5804">0.195*(S3590*2/1000000)^1.1*epsilon^0.525*fluid_visco^-0.575</f>
        <v>0</v>
      </c>
      <c r="W3590" s="1" t="e">
        <f>IF(U3590&gt;$D$1,Sourcedata!$B$90*(2*S3590/1000000)/fluid_kinevisco,(S3590*2/1000000)^(4/3)*epsilon^(1/3)/fluid_kinevisco)</f>
        <v>#DIV/0!</v>
      </c>
      <c r="X3590" s="1" t="e">
        <f>2+0.6*W3590^0.5*Sourcedata!$B$92^(1/3)</f>
        <v>#DIV/0!</v>
      </c>
      <c r="Y3590" s="1" t="e">
        <f t="shared" si="5752"/>
        <v>#DIV/0!</v>
      </c>
      <c r="Z3590" s="1" t="e">
        <f t="shared" ref="Z3590:Z3653" si="5805">Y3590*hmicr</f>
        <v>#DIV/0!</v>
      </c>
      <c r="AA3590" s="1">
        <f>IF(S3590=0,0,Sourcedata!$C$13*EXP(2*Sourcedata!$C$28*Sourcedata!$C$10/Sourcedata!$C$12/Sourcedata!$C$34/S3590*1000000))</f>
        <v>0</v>
      </c>
      <c r="AB3590" s="1">
        <f t="shared" ref="AB3590:AB3653" si="5806">IF(S3590=0,0,-S$4*4*PI()*(S3590/1000000)^2*(fu*Du/(Y3590/1000000)+Dmic/(Z3590/1000000)*(1-fu)/fu)*(AA3590-$EA3586*fu/V))</f>
        <v>0</v>
      </c>
      <c r="AC3590" s="1">
        <f t="shared" si="5753"/>
        <v>0</v>
      </c>
      <c r="AD3590">
        <f t="shared" si="5754"/>
        <v>0</v>
      </c>
      <c r="AE3590">
        <f t="shared" si="5747"/>
        <v>0</v>
      </c>
      <c r="AF3590" s="1">
        <f t="shared" ref="AF3590:AF3653" si="5807">+(dens*1000-fluid_dens)*(AE3590*2/1000000)^2*g/18/fluid_visco</f>
        <v>0</v>
      </c>
      <c r="AG3590" s="1" t="e">
        <f t="shared" ref="AG3590:AG3653" si="5808">0.5*4/3*PI()*(AE3590/1000000)^3*dens*1000*Vav^2/(6*PI()*fluid_visco*AE3590/1000000*Vav+4/3*PI()*(AE3590/1000000)^3*(dens*1000-fluid_dens)*g)*1000000/AE3590/2</f>
        <v>#DIV/0!</v>
      </c>
      <c r="AH3590" s="1">
        <f t="shared" ref="AH3590:AH3653" si="5809">0.195*(AE3590*2/1000000)^1.1*epsilon^0.525*fluid_visco^-0.575</f>
        <v>0</v>
      </c>
      <c r="AI3590" s="1" t="e">
        <f>IF(AG3590&gt;$D$1,Sourcedata!$B$90*(2*AE3590/1000000)/fluid_kinevisco,(AE3590*2/1000000)^(4/3)*epsilon^(1/3)/fluid_kinevisco)</f>
        <v>#DIV/0!</v>
      </c>
      <c r="AJ3590" s="1" t="e">
        <f>2+0.6*AI3590^0.5*Sourcedata!$B$92^(1/3)</f>
        <v>#DIV/0!</v>
      </c>
      <c r="AK3590" s="1" t="e">
        <f t="shared" si="5755"/>
        <v>#DIV/0!</v>
      </c>
      <c r="AL3590" s="1" t="e">
        <f t="shared" ref="AL3590:AL3653" si="5810">AK3590*hmicr</f>
        <v>#DIV/0!</v>
      </c>
      <c r="AM3590" s="1">
        <f>IF(AE3590=0,0,Sourcedata!$C$13*EXP(2*Sourcedata!$C$28*Sourcedata!$C$10/Sourcedata!$C$12/Sourcedata!$C$34/AE3590*1000000))</f>
        <v>0</v>
      </c>
      <c r="AN3590" s="1">
        <f t="shared" ref="AN3590:AN3653" si="5811">IF(AE3590=0,0,-AE$4*4*PI()*(AE3590/1000000)^2*(fu*Du/(AK3590/1000000)+Dmic/(AL3590/1000000)*(1-fu)/fu)*(AM3590-$EA3586*fu/V))</f>
        <v>0</v>
      </c>
      <c r="AO3590" s="1">
        <f t="shared" si="5756"/>
        <v>0</v>
      </c>
      <c r="AP3590">
        <f t="shared" si="5757"/>
        <v>0</v>
      </c>
      <c r="AQ3590">
        <f t="shared" si="5748"/>
        <v>0</v>
      </c>
      <c r="AR3590" s="1">
        <f t="shared" ref="AR3590:AR3653" si="5812">+(dens*1000-fluid_dens)*(AQ3590*2/1000000)^2*g/18/fluid_visco</f>
        <v>0</v>
      </c>
      <c r="AS3590" s="1" t="e">
        <f t="shared" ref="AS3590:AS3653" si="5813">0.5*4/3*PI()*(AQ3590/1000000)^3*dens*1000*Vav^2/(6*PI()*fluid_visco*AQ3590/1000000*Vav+4/3*PI()*(AQ3590/1000000)^3*(dens*1000-fluid_dens)*g)*1000000/AQ3590/2</f>
        <v>#DIV/0!</v>
      </c>
      <c r="AT3590" s="1">
        <f t="shared" ref="AT3590:AT3653" si="5814">0.195*(AQ3590*2/1000000)^1.1*epsilon^0.525*fluid_visco^-0.575</f>
        <v>0</v>
      </c>
      <c r="AU3590" s="1" t="e">
        <f>IF(AS3590&gt;$D$1,Sourcedata!$B$90*(2*AQ3590/1000000)/fluid_kinevisco,(AQ3590*2/1000000)^(4/3)*epsilon^(1/3)/fluid_kinevisco)</f>
        <v>#DIV/0!</v>
      </c>
      <c r="AV3590" s="1" t="e">
        <f>2+0.6*AU3590^0.5*Sourcedata!$B$92^(1/3)</f>
        <v>#DIV/0!</v>
      </c>
      <c r="AW3590" s="1" t="e">
        <f t="shared" si="5758"/>
        <v>#DIV/0!</v>
      </c>
      <c r="AX3590" s="1" t="e">
        <f t="shared" ref="AX3590:AX3653" si="5815">AW3590*hmicr</f>
        <v>#DIV/0!</v>
      </c>
      <c r="AY3590" s="1">
        <f>IF(AQ3590=0,0,Sourcedata!$C$13*EXP(2*Sourcedata!$C$28*Sourcedata!$C$10/Sourcedata!$C$12/Sourcedata!$C$34/AQ3590*1000000))</f>
        <v>0</v>
      </c>
      <c r="AZ3590" s="1">
        <f t="shared" ref="AZ3590:AZ3653" si="5816">IF(AQ3590=0,0,-AQ$4*4*PI()*(AQ3590/1000000)^2*(fu*Du/(AW3590/1000000)+Dmic/(AX3590/1000000)*(1-fu)/fu)*(AY3590-$EA3586*fu/V))</f>
        <v>0</v>
      </c>
      <c r="BA3590" s="1">
        <f t="shared" si="5759"/>
        <v>0</v>
      </c>
      <c r="BB3590">
        <f t="shared" si="5760"/>
        <v>0</v>
      </c>
      <c r="BC3590">
        <f t="shared" si="5761"/>
        <v>0</v>
      </c>
      <c r="BD3590" s="1">
        <f t="shared" ref="BD3590:BD3653" si="5817">+(dens*1000-fluid_dens)*(BC3590*2/1000000)^2*g/18/fluid_visco</f>
        <v>0</v>
      </c>
      <c r="BE3590" s="1" t="e">
        <f t="shared" ref="BE3590:BE3653" si="5818">0.5*4/3*PI()*(BC3590/1000000)^3*dens*1000*Vav^2/(6*PI()*fluid_visco*BC3590/1000000*Vav+4/3*PI()*(BC3590/1000000)^3*(dens*1000-fluid_dens)*g)*1000000/BC3590/2</f>
        <v>#DIV/0!</v>
      </c>
      <c r="BF3590" s="1">
        <f t="shared" ref="BF3590:BF3653" si="5819">0.195*(BC3590*2/1000000)^1.1*epsilon^0.525*fluid_visco^-0.575</f>
        <v>0</v>
      </c>
      <c r="BG3590" s="1" t="e">
        <f>IF(BE3590&gt;$D$1,Sourcedata!$B$90*(2*BC3590/1000000)/fluid_kinevisco,(BC3590*2/1000000)^(4/3)*epsilon^(1/3)/fluid_kinevisco)</f>
        <v>#DIV/0!</v>
      </c>
      <c r="BH3590" s="1" t="e">
        <f>2+0.6*BG3590^0.5*Sourcedata!$B$92^(1/3)</f>
        <v>#DIV/0!</v>
      </c>
      <c r="BI3590" s="1" t="e">
        <f t="shared" si="5762"/>
        <v>#DIV/0!</v>
      </c>
      <c r="BJ3590" s="1" t="e">
        <f t="shared" ref="BJ3590:BJ3653" si="5820">BI3590*hmicr</f>
        <v>#DIV/0!</v>
      </c>
      <c r="BK3590" s="1">
        <f>IF(BC3590=0,0,Sourcedata!$C$13*EXP(2*Sourcedata!$C$28*Sourcedata!$C$10/Sourcedata!$C$12/Sourcedata!$C$34/BC3590*1000000))</f>
        <v>0</v>
      </c>
      <c r="BL3590" s="1">
        <f t="shared" ref="BL3590:BL3653" si="5821">IF(BC3590=0,0,-BC$4*4*PI()*(BC3590/1000000)^2*(fu*Du/(BI3590/1000000)+Dmic/(BJ3590/1000000)*(1-fu)/fu)*(BK3590-$EA3586*fu/V))</f>
        <v>0</v>
      </c>
      <c r="BM3590" s="1">
        <f t="shared" si="5763"/>
        <v>0</v>
      </c>
      <c r="BN3590">
        <f t="shared" si="5764"/>
        <v>0</v>
      </c>
      <c r="BO3590">
        <f t="shared" si="5765"/>
        <v>0</v>
      </c>
      <c r="BP3590" s="1">
        <f t="shared" ref="BP3590:BP3653" si="5822">+(dens*1000-fluid_dens)*(BO3590*2/1000000)^2*g/18/fluid_visco</f>
        <v>0</v>
      </c>
      <c r="BQ3590" s="1" t="e">
        <f t="shared" ref="BQ3590:BQ3653" si="5823">0.5*4/3*PI()*(BO3590/1000000)^3*dens*1000*Vav^2/(6*PI()*fluid_visco*BO3590/1000000*Vav+4/3*PI()*(BO3590/1000000)^3*(dens*1000-fluid_dens)*g)*1000000/BO3590/2</f>
        <v>#DIV/0!</v>
      </c>
      <c r="BR3590" s="1">
        <f t="shared" ref="BR3590:BR3653" si="5824">0.195*(BO3590*2/1000000)^1.1*epsilon^0.525*fluid_visco^-0.575</f>
        <v>0</v>
      </c>
      <c r="BS3590" s="1" t="e">
        <f>IF(BQ3590&gt;$D$1,Sourcedata!$B$90*(2*BO3590/1000000)/fluid_kinevisco,(BO3590*2/1000000)^(4/3)*epsilon^(1/3)/fluid_kinevisco)</f>
        <v>#DIV/0!</v>
      </c>
      <c r="BT3590" s="1" t="e">
        <f>2+0.6*BS3590^0.5*Sourcedata!$B$92^(1/3)</f>
        <v>#DIV/0!</v>
      </c>
      <c r="BU3590" s="1" t="e">
        <f t="shared" si="5766"/>
        <v>#DIV/0!</v>
      </c>
      <c r="BV3590" s="1" t="e">
        <f t="shared" ref="BV3590:BV3653" si="5825">BU3590*hmicr</f>
        <v>#DIV/0!</v>
      </c>
      <c r="BW3590" s="1">
        <f>IF(BO3590=0,0,Sourcedata!$C$13*EXP(2*Sourcedata!$C$28*Sourcedata!$C$10/Sourcedata!$C$12/Sourcedata!$C$34/BO3590*1000000))</f>
        <v>0</v>
      </c>
      <c r="BX3590" s="1">
        <f t="shared" ref="BX3590:BX3653" si="5826">IF(BO3590=0,0,-BO$4*4*PI()*(BO3590/1000000)^2*(fu*Du/(BU3590/1000000)+Dmic/(BV3590/1000000)*(1-fu)/fu)*(BW3590-$EA3586*fu/V))</f>
        <v>0</v>
      </c>
      <c r="BY3590" s="1">
        <f t="shared" si="5767"/>
        <v>0</v>
      </c>
      <c r="BZ3590">
        <f t="shared" si="5768"/>
        <v>0</v>
      </c>
      <c r="CA3590">
        <f t="shared" si="5749"/>
        <v>0</v>
      </c>
      <c r="CB3590" s="1">
        <f t="shared" ref="CB3590:CB3653" si="5827">+(dens*1000-fluid_dens)*(CA3590*2/1000000)^2*g/18/fluid_visco</f>
        <v>0</v>
      </c>
      <c r="CC3590" s="1" t="e">
        <f t="shared" ref="CC3590:CC3653" si="5828">0.5*4/3*PI()*(CA3590/1000000)^3*dens*1000*Vav^2/(6*PI()*fluid_visco*CA3590/1000000*Vav+4/3*PI()*(CA3590/1000000)^3*(dens*1000-fluid_dens)*g)*1000000/CA3590/2</f>
        <v>#DIV/0!</v>
      </c>
      <c r="CD3590" s="1">
        <f t="shared" ref="CD3590:CD3653" si="5829">0.195*(CA3590*2/1000000)^1.1*epsilon^0.525*fluid_visco^-0.575</f>
        <v>0</v>
      </c>
      <c r="CE3590" s="1" t="e">
        <f>IF(CC3590&gt;$D$1,Sourcedata!$B$90*(2*CA3590/1000000)/fluid_kinevisco,(CA3590*2/1000000)^(4/3)*epsilon^(1/3)/fluid_kinevisco)</f>
        <v>#DIV/0!</v>
      </c>
      <c r="CF3590" s="1" t="e">
        <f>2+0.6*CE3590^0.5*Sourcedata!$B$92^(1/3)</f>
        <v>#DIV/0!</v>
      </c>
      <c r="CG3590" s="1" t="e">
        <f t="shared" si="5769"/>
        <v>#DIV/0!</v>
      </c>
      <c r="CH3590" s="1" t="e">
        <f t="shared" ref="CH3590:CH3653" si="5830">CG3590*hmicr</f>
        <v>#DIV/0!</v>
      </c>
      <c r="CI3590" s="1">
        <f>IF(CA3590=0,0,Sourcedata!$C$13*EXP(2*Sourcedata!$C$28*Sourcedata!$C$10/Sourcedata!$C$12/Sourcedata!$C$34/CA3590*1000000))</f>
        <v>0</v>
      </c>
      <c r="CJ3590" s="1">
        <f t="shared" ref="CJ3590:CJ3653" si="5831">IF(CA3590=0,0,-CA$4*4*PI()*(CA3590/1000000)^2*(fu*Du/(CG3590/1000000)+Dmic/(CH3590/1000000)*(1-fu)/fu)*(CI3590-$EA3586*fu/V))</f>
        <v>0</v>
      </c>
      <c r="CK3590" s="1">
        <f t="shared" si="5770"/>
        <v>0</v>
      </c>
      <c r="CL3590">
        <f t="shared" si="5750"/>
        <v>0</v>
      </c>
      <c r="CM3590">
        <f t="shared" si="5771"/>
        <v>0</v>
      </c>
      <c r="CN3590" s="1">
        <f t="shared" ref="CN3590:CN3653" si="5832">+(dens*1000-fluid_dens)*(CM3590*2/1000000)^2*g/18/fluid_visco</f>
        <v>0</v>
      </c>
      <c r="CO3590" s="1" t="e">
        <f t="shared" ref="CO3590:CO3653" si="5833">0.5*4/3*PI()*(CM3590/1000000)^3*dens*1000*Vav^2/(6*PI()*fluid_visco*CM3590/1000000*Vav+4/3*PI()*(CM3590/1000000)^3*(dens*1000-fluid_dens)*g)*1000000/CM3590/2</f>
        <v>#DIV/0!</v>
      </c>
      <c r="CP3590" s="1">
        <f t="shared" ref="CP3590:CP3653" si="5834">0.195*(CM3590*2/1000000)^1.1*epsilon^0.525*fluid_visco^-0.575</f>
        <v>0</v>
      </c>
      <c r="CQ3590" s="1" t="e">
        <f>IF(CO3590&gt;$D$1,Sourcedata!$B$90*(2*CM3590/1000000)/fluid_kinevisco,(CM3590*2/1000000)^(4/3)*epsilon^(1/3)/fluid_kinevisco)</f>
        <v>#DIV/0!</v>
      </c>
      <c r="CR3590" s="1" t="e">
        <f>2+0.6*CQ3590^0.5*Sourcedata!$B$92^(1/3)</f>
        <v>#DIV/0!</v>
      </c>
      <c r="CS3590" s="1" t="e">
        <f t="shared" si="5772"/>
        <v>#DIV/0!</v>
      </c>
      <c r="CT3590" s="1" t="e">
        <f t="shared" ref="CT3590:CT3653" si="5835">CS3590*hmicr</f>
        <v>#DIV/0!</v>
      </c>
      <c r="CU3590" s="1">
        <f>IF(CM3590=0,0,Sourcedata!$C$13*EXP(2*Sourcedata!$C$28*Sourcedata!$C$10/Sourcedata!$C$12/Sourcedata!$C$34/CM3590*1000000))</f>
        <v>0</v>
      </c>
      <c r="CV3590" s="1">
        <f t="shared" ref="CV3590:CV3653" si="5836">IF(CM3590=0,0,-CM$4*4*PI()*(CM3590/1000000)^2*(fu*Du/(CS3590/1000000)+Dmic/(CT3590/1000000)*(1-fu)/fu)*(CU3590-$EA3586*fu/V))</f>
        <v>0</v>
      </c>
      <c r="CW3590" s="1">
        <f t="shared" si="5773"/>
        <v>0</v>
      </c>
      <c r="CX3590">
        <f t="shared" si="5774"/>
        <v>0</v>
      </c>
      <c r="CY3590">
        <f t="shared" si="5775"/>
        <v>0</v>
      </c>
      <c r="CZ3590" s="1">
        <f t="shared" ref="CZ3590:CZ3653" si="5837">+(dens*1000-fluid_dens)*(CY3590*2/1000000)^2*g/18/fluid_visco</f>
        <v>0</v>
      </c>
      <c r="DA3590" s="1" t="e">
        <f t="shared" ref="DA3590:DA3653" si="5838">0.5*4/3*PI()*(CY3590/1000000)^3*dens*1000*Vav^2/(6*PI()*fluid_visco*CY3590/1000000*Vav+4/3*PI()*(CY3590/1000000)^3*(dens*1000-fluid_dens)*g)*1000000/CY3590/2</f>
        <v>#DIV/0!</v>
      </c>
      <c r="DB3590" s="1">
        <f t="shared" ref="DB3590:DB3653" si="5839">0.195*(CY3590*2/1000000)^1.1*epsilon^0.525*fluid_visco^-0.575</f>
        <v>0</v>
      </c>
      <c r="DC3590" s="1" t="e">
        <f>IF(DA3590&gt;$D$1,Sourcedata!$B$90*(2*CY3590/1000000)/fluid_kinevisco,(CY3590*2/1000000)^(4/3)*epsilon^(1/3)/fluid_kinevisco)</f>
        <v>#DIV/0!</v>
      </c>
      <c r="DD3590" s="1" t="e">
        <f>2+0.6*DC3590^0.5*Sourcedata!$B$92^(1/3)</f>
        <v>#DIV/0!</v>
      </c>
      <c r="DE3590" s="1" t="e">
        <f t="shared" si="5776"/>
        <v>#DIV/0!</v>
      </c>
      <c r="DF3590" s="1" t="e">
        <f t="shared" ref="DF3590:DF3653" si="5840">DE3590*hmicr</f>
        <v>#DIV/0!</v>
      </c>
      <c r="DG3590" s="1">
        <f>IF(CY3590=0,0,Sourcedata!$C$13*EXP(2*Sourcedata!$C$28*Sourcedata!$C$10/Sourcedata!$C$12/Sourcedata!$C$34/CY3590*1000000))</f>
        <v>0</v>
      </c>
      <c r="DH3590" s="1">
        <f t="shared" ref="DH3590:DH3653" si="5841">IF(CY3590=0,0,-CY$4*4*PI()*(CY3590/1000000)^2*(fu*Du/(DE3590/1000000)+Dmic/(DF3590/1000000)*(1-fu)/fu)*(DG3590-$EA3586*fu/V))</f>
        <v>0</v>
      </c>
      <c r="DI3590" s="1">
        <f t="shared" si="5777"/>
        <v>0</v>
      </c>
      <c r="DJ3590">
        <f t="shared" si="5778"/>
        <v>0</v>
      </c>
      <c r="DK3590">
        <f t="shared" si="5779"/>
        <v>0</v>
      </c>
      <c r="DL3590" s="1">
        <f t="shared" ref="DL3590:DL3653" si="5842">+(dens*1000-fluid_dens)*(DK3590*2/1000000)^2*g/18/fluid_visco</f>
        <v>0</v>
      </c>
      <c r="DM3590" s="1" t="e">
        <f t="shared" ref="DM3590:DM3653" si="5843">0.5*4/3*PI()*(DK3590/1000000)^3*dens*1000*Vav^2/(6*PI()*fluid_visco*DK3590/1000000*Vav+4/3*PI()*(DK3590/1000000)^3*(dens*1000-fluid_dens)*g)*1000000/DK3590/2</f>
        <v>#DIV/0!</v>
      </c>
      <c r="DN3590" s="1">
        <f t="shared" ref="DN3590:DN3653" si="5844">0.195*(DK3590*2/1000000)^1.1*epsilon^0.525*fluid_visco^-0.575</f>
        <v>0</v>
      </c>
      <c r="DO3590" s="1" t="e">
        <f>IF(DM3590&gt;$D$1,Sourcedata!$B$90*(2*DK3590/1000000)/fluid_kinevisco,(DK3590*2/1000000)^(4/3)*epsilon^(1/3)/fluid_kinevisco)</f>
        <v>#DIV/0!</v>
      </c>
      <c r="DP3590" s="1" t="e">
        <f>2+0.6*DO3590^0.5*Sourcedata!$B$92^(1/3)</f>
        <v>#DIV/0!</v>
      </c>
      <c r="DQ3590" s="1" t="e">
        <f t="shared" si="5780"/>
        <v>#DIV/0!</v>
      </c>
      <c r="DR3590" s="1" t="e">
        <f t="shared" ref="DR3590:DR3653" si="5845">DQ3590*hmicr</f>
        <v>#DIV/0!</v>
      </c>
      <c r="DS3590" s="1">
        <f>IF(DK3590=0,0,Sourcedata!$C$13*EXP(2*Sourcedata!$C$28*Sourcedata!$C$10/Sourcedata!$C$12/Sourcedata!$C$34/DK3590*1000000))</f>
        <v>0</v>
      </c>
      <c r="DT3590" s="1">
        <f t="shared" ref="DT3590:DT3653" si="5846">IF(DK3590=0,0,-DK$4*4*PI()*(DK3590/1000000)^2*(fu*Du/(DQ3590/1000000)+Dmic/(DR3590/1000000)*(1-fu)/fu)*(DS3590-$EA3586*fu/V))</f>
        <v>0</v>
      </c>
      <c r="DU3590" s="1">
        <f t="shared" si="5781"/>
        <v>0</v>
      </c>
      <c r="DV3590">
        <f t="shared" si="5782"/>
        <v>0</v>
      </c>
      <c r="DX3590" s="26">
        <f t="shared" si="5794"/>
        <v>2.4999999999999988E-5</v>
      </c>
      <c r="DY3590">
        <f t="shared" si="5783"/>
        <v>0.89700000000005675</v>
      </c>
      <c r="DZ3590" s="1">
        <f t="shared" si="5784"/>
        <v>0</v>
      </c>
      <c r="EA3590" s="1">
        <f t="shared" si="5795"/>
        <v>24.999999999999989</v>
      </c>
      <c r="EB3590" s="1">
        <f t="shared" si="5788"/>
        <v>0</v>
      </c>
      <c r="EC3590" s="1"/>
      <c r="ED3590" s="1">
        <f t="shared" si="5789"/>
        <v>24.999999999999989</v>
      </c>
      <c r="EE3590" s="1">
        <f t="shared" si="5790"/>
        <v>24.999999999999989</v>
      </c>
      <c r="EF3590">
        <f t="shared" si="5785"/>
        <v>99.999999999999957</v>
      </c>
      <c r="EG3590">
        <f t="shared" si="5786"/>
        <v>0</v>
      </c>
      <c r="EH3590" s="1"/>
      <c r="EI3590">
        <f t="shared" si="5787"/>
        <v>100</v>
      </c>
      <c r="EK3590">
        <f t="shared" si="5791"/>
        <v>0.89700000000005675</v>
      </c>
      <c r="EL3590">
        <f t="shared" si="5792"/>
        <v>0.9</v>
      </c>
      <c r="EM3590">
        <f t="shared" si="5793"/>
        <v>99.999999999999957</v>
      </c>
    </row>
    <row r="3591" spans="6:143" x14ac:dyDescent="0.2">
      <c r="F3591">
        <f>F3590+Sourcedata!$C$36*3600/4000</f>
        <v>3226.5000000002042</v>
      </c>
      <c r="G3591">
        <f t="shared" ref="G3591:G3654" si="5847">(R3591/dens/1000/G$4*3/4/PI())^(1/3)*1000000</f>
        <v>0</v>
      </c>
      <c r="H3591" s="1">
        <f t="shared" si="5796"/>
        <v>0</v>
      </c>
      <c r="I3591" s="1" t="e">
        <f t="shared" si="5797"/>
        <v>#DIV/0!</v>
      </c>
      <c r="J3591" s="1">
        <f t="shared" si="5798"/>
        <v>0</v>
      </c>
      <c r="K3591" s="1" t="e">
        <f>IF(I3591&gt;$D$1,Sourcedata!$B$90*(2*G3591/1000000)/fluid_kinevisco,(G3591*2/1000000)^(4/3)*epsilon^(1/3)/fluid_kinevisco)</f>
        <v>#DIV/0!</v>
      </c>
      <c r="L3591" s="1" t="e">
        <f>2+0.6*K3591^0.5*Sourcedata!$B$92^(1/3)</f>
        <v>#DIV/0!</v>
      </c>
      <c r="M3591" s="1" t="e">
        <f t="shared" si="5799"/>
        <v>#DIV/0!</v>
      </c>
      <c r="N3591" s="1" t="e">
        <f t="shared" si="5800"/>
        <v>#DIV/0!</v>
      </c>
      <c r="O3591" s="1">
        <f>IF(G3591=0,0,Sourcedata!$C$13*EXP(2*Sourcedata!$C$28*Sourcedata!$C$10/Sourcedata!$C$12/Sourcedata!$C$34/G3591*1000000))</f>
        <v>0</v>
      </c>
      <c r="P3591" s="1">
        <f t="shared" si="5801"/>
        <v>0</v>
      </c>
      <c r="Q3591" s="1">
        <f t="shared" ref="Q3591:Q3654" si="5848">IF(-P3591*($F3592-$F3591)&lt;R3591,-P3591*($F3592-$F3591),R3591)</f>
        <v>0</v>
      </c>
      <c r="R3591">
        <f t="shared" si="5751"/>
        <v>0</v>
      </c>
      <c r="S3591">
        <f t="shared" ref="S3591:S3654" si="5849">(AD3591/dens/1000/S$4*3/4/PI())^(1/3)*1000000</f>
        <v>0</v>
      </c>
      <c r="T3591" s="1">
        <f t="shared" si="5802"/>
        <v>0</v>
      </c>
      <c r="U3591" s="1" t="e">
        <f t="shared" si="5803"/>
        <v>#DIV/0!</v>
      </c>
      <c r="V3591" s="1">
        <f t="shared" si="5804"/>
        <v>0</v>
      </c>
      <c r="W3591" s="1" t="e">
        <f>IF(U3591&gt;$D$1,Sourcedata!$B$90*(2*S3591/1000000)/fluid_kinevisco,(S3591*2/1000000)^(4/3)*epsilon^(1/3)/fluid_kinevisco)</f>
        <v>#DIV/0!</v>
      </c>
      <c r="X3591" s="1" t="e">
        <f>2+0.6*W3591^0.5*Sourcedata!$B$92^(1/3)</f>
        <v>#DIV/0!</v>
      </c>
      <c r="Y3591" s="1" t="e">
        <f t="shared" si="5752"/>
        <v>#DIV/0!</v>
      </c>
      <c r="Z3591" s="1" t="e">
        <f t="shared" si="5805"/>
        <v>#DIV/0!</v>
      </c>
      <c r="AA3591" s="1">
        <f>IF(S3591=0,0,Sourcedata!$C$13*EXP(2*Sourcedata!$C$28*Sourcedata!$C$10/Sourcedata!$C$12/Sourcedata!$C$34/S3591*1000000))</f>
        <v>0</v>
      </c>
      <c r="AB3591" s="1">
        <f t="shared" si="5806"/>
        <v>0</v>
      </c>
      <c r="AC3591" s="1">
        <f t="shared" si="5753"/>
        <v>0</v>
      </c>
      <c r="AD3591">
        <f t="shared" si="5754"/>
        <v>0</v>
      </c>
      <c r="AE3591">
        <f t="shared" ref="AE3591:AE3654" si="5850">(AP3591/dens/1000/AE$4*3/4/PI())^(1/3)*1000000</f>
        <v>0</v>
      </c>
      <c r="AF3591" s="1">
        <f t="shared" si="5807"/>
        <v>0</v>
      </c>
      <c r="AG3591" s="1" t="e">
        <f t="shared" si="5808"/>
        <v>#DIV/0!</v>
      </c>
      <c r="AH3591" s="1">
        <f t="shared" si="5809"/>
        <v>0</v>
      </c>
      <c r="AI3591" s="1" t="e">
        <f>IF(AG3591&gt;$D$1,Sourcedata!$B$90*(2*AE3591/1000000)/fluid_kinevisco,(AE3591*2/1000000)^(4/3)*epsilon^(1/3)/fluid_kinevisco)</f>
        <v>#DIV/0!</v>
      </c>
      <c r="AJ3591" s="1" t="e">
        <f>2+0.6*AI3591^0.5*Sourcedata!$B$92^(1/3)</f>
        <v>#DIV/0!</v>
      </c>
      <c r="AK3591" s="1" t="e">
        <f t="shared" si="5755"/>
        <v>#DIV/0!</v>
      </c>
      <c r="AL3591" s="1" t="e">
        <f t="shared" si="5810"/>
        <v>#DIV/0!</v>
      </c>
      <c r="AM3591" s="1">
        <f>IF(AE3591=0,0,Sourcedata!$C$13*EXP(2*Sourcedata!$C$28*Sourcedata!$C$10/Sourcedata!$C$12/Sourcedata!$C$34/AE3591*1000000))</f>
        <v>0</v>
      </c>
      <c r="AN3591" s="1">
        <f t="shared" si="5811"/>
        <v>0</v>
      </c>
      <c r="AO3591" s="1">
        <f t="shared" si="5756"/>
        <v>0</v>
      </c>
      <c r="AP3591">
        <f t="shared" si="5757"/>
        <v>0</v>
      </c>
      <c r="AQ3591">
        <f t="shared" ref="AQ3591:AQ3654" si="5851">(BB3591/dens/1000/AQ$4*3/4/PI())^(1/3)*1000000</f>
        <v>0</v>
      </c>
      <c r="AR3591" s="1">
        <f t="shared" si="5812"/>
        <v>0</v>
      </c>
      <c r="AS3591" s="1" t="e">
        <f t="shared" si="5813"/>
        <v>#DIV/0!</v>
      </c>
      <c r="AT3591" s="1">
        <f t="shared" si="5814"/>
        <v>0</v>
      </c>
      <c r="AU3591" s="1" t="e">
        <f>IF(AS3591&gt;$D$1,Sourcedata!$B$90*(2*AQ3591/1000000)/fluid_kinevisco,(AQ3591*2/1000000)^(4/3)*epsilon^(1/3)/fluid_kinevisco)</f>
        <v>#DIV/0!</v>
      </c>
      <c r="AV3591" s="1" t="e">
        <f>2+0.6*AU3591^0.5*Sourcedata!$B$92^(1/3)</f>
        <v>#DIV/0!</v>
      </c>
      <c r="AW3591" s="1" t="e">
        <f t="shared" si="5758"/>
        <v>#DIV/0!</v>
      </c>
      <c r="AX3591" s="1" t="e">
        <f t="shared" si="5815"/>
        <v>#DIV/0!</v>
      </c>
      <c r="AY3591" s="1">
        <f>IF(AQ3591=0,0,Sourcedata!$C$13*EXP(2*Sourcedata!$C$28*Sourcedata!$C$10/Sourcedata!$C$12/Sourcedata!$C$34/AQ3591*1000000))</f>
        <v>0</v>
      </c>
      <c r="AZ3591" s="1">
        <f t="shared" si="5816"/>
        <v>0</v>
      </c>
      <c r="BA3591" s="1">
        <f t="shared" si="5759"/>
        <v>0</v>
      </c>
      <c r="BB3591">
        <f t="shared" si="5760"/>
        <v>0</v>
      </c>
      <c r="BC3591">
        <f t="shared" si="5761"/>
        <v>0</v>
      </c>
      <c r="BD3591" s="1">
        <f t="shared" si="5817"/>
        <v>0</v>
      </c>
      <c r="BE3591" s="1" t="e">
        <f t="shared" si="5818"/>
        <v>#DIV/0!</v>
      </c>
      <c r="BF3591" s="1">
        <f t="shared" si="5819"/>
        <v>0</v>
      </c>
      <c r="BG3591" s="1" t="e">
        <f>IF(BE3591&gt;$D$1,Sourcedata!$B$90*(2*BC3591/1000000)/fluid_kinevisco,(BC3591*2/1000000)^(4/3)*epsilon^(1/3)/fluid_kinevisco)</f>
        <v>#DIV/0!</v>
      </c>
      <c r="BH3591" s="1" t="e">
        <f>2+0.6*BG3591^0.5*Sourcedata!$B$92^(1/3)</f>
        <v>#DIV/0!</v>
      </c>
      <c r="BI3591" s="1" t="e">
        <f t="shared" si="5762"/>
        <v>#DIV/0!</v>
      </c>
      <c r="BJ3591" s="1" t="e">
        <f t="shared" si="5820"/>
        <v>#DIV/0!</v>
      </c>
      <c r="BK3591" s="1">
        <f>IF(BC3591=0,0,Sourcedata!$C$13*EXP(2*Sourcedata!$C$28*Sourcedata!$C$10/Sourcedata!$C$12/Sourcedata!$C$34/BC3591*1000000))</f>
        <v>0</v>
      </c>
      <c r="BL3591" s="1">
        <f t="shared" si="5821"/>
        <v>0</v>
      </c>
      <c r="BM3591" s="1">
        <f t="shared" si="5763"/>
        <v>0</v>
      </c>
      <c r="BN3591">
        <f t="shared" si="5764"/>
        <v>0</v>
      </c>
      <c r="BO3591">
        <f t="shared" si="5765"/>
        <v>0</v>
      </c>
      <c r="BP3591" s="1">
        <f t="shared" si="5822"/>
        <v>0</v>
      </c>
      <c r="BQ3591" s="1" t="e">
        <f t="shared" si="5823"/>
        <v>#DIV/0!</v>
      </c>
      <c r="BR3591" s="1">
        <f t="shared" si="5824"/>
        <v>0</v>
      </c>
      <c r="BS3591" s="1" t="e">
        <f>IF(BQ3591&gt;$D$1,Sourcedata!$B$90*(2*BO3591/1000000)/fluid_kinevisco,(BO3591*2/1000000)^(4/3)*epsilon^(1/3)/fluid_kinevisco)</f>
        <v>#DIV/0!</v>
      </c>
      <c r="BT3591" s="1" t="e">
        <f>2+0.6*BS3591^0.5*Sourcedata!$B$92^(1/3)</f>
        <v>#DIV/0!</v>
      </c>
      <c r="BU3591" s="1" t="e">
        <f t="shared" si="5766"/>
        <v>#DIV/0!</v>
      </c>
      <c r="BV3591" s="1" t="e">
        <f t="shared" si="5825"/>
        <v>#DIV/0!</v>
      </c>
      <c r="BW3591" s="1">
        <f>IF(BO3591=0,0,Sourcedata!$C$13*EXP(2*Sourcedata!$C$28*Sourcedata!$C$10/Sourcedata!$C$12/Sourcedata!$C$34/BO3591*1000000))</f>
        <v>0</v>
      </c>
      <c r="BX3591" s="1">
        <f t="shared" si="5826"/>
        <v>0</v>
      </c>
      <c r="BY3591" s="1">
        <f t="shared" si="5767"/>
        <v>0</v>
      </c>
      <c r="BZ3591">
        <f t="shared" si="5768"/>
        <v>0</v>
      </c>
      <c r="CA3591">
        <f t="shared" ref="CA3591:CA3654" si="5852">(CL3591/dens/1000/CA$4*3/4/PI())^(1/3)*1000000</f>
        <v>0</v>
      </c>
      <c r="CB3591" s="1">
        <f t="shared" si="5827"/>
        <v>0</v>
      </c>
      <c r="CC3591" s="1" t="e">
        <f t="shared" si="5828"/>
        <v>#DIV/0!</v>
      </c>
      <c r="CD3591" s="1">
        <f t="shared" si="5829"/>
        <v>0</v>
      </c>
      <c r="CE3591" s="1" t="e">
        <f>IF(CC3591&gt;$D$1,Sourcedata!$B$90*(2*CA3591/1000000)/fluid_kinevisco,(CA3591*2/1000000)^(4/3)*epsilon^(1/3)/fluid_kinevisco)</f>
        <v>#DIV/0!</v>
      </c>
      <c r="CF3591" s="1" t="e">
        <f>2+0.6*CE3591^0.5*Sourcedata!$B$92^(1/3)</f>
        <v>#DIV/0!</v>
      </c>
      <c r="CG3591" s="1" t="e">
        <f t="shared" si="5769"/>
        <v>#DIV/0!</v>
      </c>
      <c r="CH3591" s="1" t="e">
        <f t="shared" si="5830"/>
        <v>#DIV/0!</v>
      </c>
      <c r="CI3591" s="1">
        <f>IF(CA3591=0,0,Sourcedata!$C$13*EXP(2*Sourcedata!$C$28*Sourcedata!$C$10/Sourcedata!$C$12/Sourcedata!$C$34/CA3591*1000000))</f>
        <v>0</v>
      </c>
      <c r="CJ3591" s="1">
        <f t="shared" si="5831"/>
        <v>0</v>
      </c>
      <c r="CK3591" s="1">
        <f t="shared" si="5770"/>
        <v>0</v>
      </c>
      <c r="CL3591">
        <f t="shared" ref="CL3591:CL3654" si="5853">IF(CL3590-CK3590&gt;0,CL3590-CK3590,0)</f>
        <v>0</v>
      </c>
      <c r="CM3591">
        <f t="shared" si="5771"/>
        <v>0</v>
      </c>
      <c r="CN3591" s="1">
        <f t="shared" si="5832"/>
        <v>0</v>
      </c>
      <c r="CO3591" s="1" t="e">
        <f t="shared" si="5833"/>
        <v>#DIV/0!</v>
      </c>
      <c r="CP3591" s="1">
        <f t="shared" si="5834"/>
        <v>0</v>
      </c>
      <c r="CQ3591" s="1" t="e">
        <f>IF(CO3591&gt;$D$1,Sourcedata!$B$90*(2*CM3591/1000000)/fluid_kinevisco,(CM3591*2/1000000)^(4/3)*epsilon^(1/3)/fluid_kinevisco)</f>
        <v>#DIV/0!</v>
      </c>
      <c r="CR3591" s="1" t="e">
        <f>2+0.6*CQ3591^0.5*Sourcedata!$B$92^(1/3)</f>
        <v>#DIV/0!</v>
      </c>
      <c r="CS3591" s="1" t="e">
        <f t="shared" si="5772"/>
        <v>#DIV/0!</v>
      </c>
      <c r="CT3591" s="1" t="e">
        <f t="shared" si="5835"/>
        <v>#DIV/0!</v>
      </c>
      <c r="CU3591" s="1">
        <f>IF(CM3591=0,0,Sourcedata!$C$13*EXP(2*Sourcedata!$C$28*Sourcedata!$C$10/Sourcedata!$C$12/Sourcedata!$C$34/CM3591*1000000))</f>
        <v>0</v>
      </c>
      <c r="CV3591" s="1">
        <f t="shared" si="5836"/>
        <v>0</v>
      </c>
      <c r="CW3591" s="1">
        <f t="shared" si="5773"/>
        <v>0</v>
      </c>
      <c r="CX3591">
        <f t="shared" si="5774"/>
        <v>0</v>
      </c>
      <c r="CY3591">
        <f t="shared" si="5775"/>
        <v>0</v>
      </c>
      <c r="CZ3591" s="1">
        <f t="shared" si="5837"/>
        <v>0</v>
      </c>
      <c r="DA3591" s="1" t="e">
        <f t="shared" si="5838"/>
        <v>#DIV/0!</v>
      </c>
      <c r="DB3591" s="1">
        <f t="shared" si="5839"/>
        <v>0</v>
      </c>
      <c r="DC3591" s="1" t="e">
        <f>IF(DA3591&gt;$D$1,Sourcedata!$B$90*(2*CY3591/1000000)/fluid_kinevisco,(CY3591*2/1000000)^(4/3)*epsilon^(1/3)/fluid_kinevisco)</f>
        <v>#DIV/0!</v>
      </c>
      <c r="DD3591" s="1" t="e">
        <f>2+0.6*DC3591^0.5*Sourcedata!$B$92^(1/3)</f>
        <v>#DIV/0!</v>
      </c>
      <c r="DE3591" s="1" t="e">
        <f t="shared" si="5776"/>
        <v>#DIV/0!</v>
      </c>
      <c r="DF3591" s="1" t="e">
        <f t="shared" si="5840"/>
        <v>#DIV/0!</v>
      </c>
      <c r="DG3591" s="1">
        <f>IF(CY3591=0,0,Sourcedata!$C$13*EXP(2*Sourcedata!$C$28*Sourcedata!$C$10/Sourcedata!$C$12/Sourcedata!$C$34/CY3591*1000000))</f>
        <v>0</v>
      </c>
      <c r="DH3591" s="1">
        <f t="shared" si="5841"/>
        <v>0</v>
      </c>
      <c r="DI3591" s="1">
        <f t="shared" si="5777"/>
        <v>0</v>
      </c>
      <c r="DJ3591">
        <f t="shared" si="5778"/>
        <v>0</v>
      </c>
      <c r="DK3591">
        <f t="shared" si="5779"/>
        <v>0</v>
      </c>
      <c r="DL3591" s="1">
        <f t="shared" si="5842"/>
        <v>0</v>
      </c>
      <c r="DM3591" s="1" t="e">
        <f t="shared" si="5843"/>
        <v>#DIV/0!</v>
      </c>
      <c r="DN3591" s="1">
        <f t="shared" si="5844"/>
        <v>0</v>
      </c>
      <c r="DO3591" s="1" t="e">
        <f>IF(DM3591&gt;$D$1,Sourcedata!$B$90*(2*DK3591/1000000)/fluid_kinevisco,(DK3591*2/1000000)^(4/3)*epsilon^(1/3)/fluid_kinevisco)</f>
        <v>#DIV/0!</v>
      </c>
      <c r="DP3591" s="1" t="e">
        <f>2+0.6*DO3591^0.5*Sourcedata!$B$92^(1/3)</f>
        <v>#DIV/0!</v>
      </c>
      <c r="DQ3591" s="1" t="e">
        <f t="shared" si="5780"/>
        <v>#DIV/0!</v>
      </c>
      <c r="DR3591" s="1" t="e">
        <f t="shared" si="5845"/>
        <v>#DIV/0!</v>
      </c>
      <c r="DS3591" s="1">
        <f>IF(DK3591=0,0,Sourcedata!$C$13*EXP(2*Sourcedata!$C$28*Sourcedata!$C$10/Sourcedata!$C$12/Sourcedata!$C$34/DK3591*1000000))</f>
        <v>0</v>
      </c>
      <c r="DT3591" s="1">
        <f t="shared" si="5846"/>
        <v>0</v>
      </c>
      <c r="DU3591" s="1">
        <f t="shared" si="5781"/>
        <v>0</v>
      </c>
      <c r="DV3591">
        <f t="shared" si="5782"/>
        <v>0</v>
      </c>
      <c r="DX3591" s="26">
        <f t="shared" si="5794"/>
        <v>2.4999999999999988E-5</v>
      </c>
      <c r="DY3591">
        <f t="shared" si="5783"/>
        <v>0.89725000000005684</v>
      </c>
      <c r="DZ3591" s="1">
        <f t="shared" si="5784"/>
        <v>0</v>
      </c>
      <c r="EA3591" s="1">
        <f t="shared" si="5795"/>
        <v>24.999999999999989</v>
      </c>
      <c r="EB3591" s="1">
        <f t="shared" si="5788"/>
        <v>0</v>
      </c>
      <c r="EC3591" s="1"/>
      <c r="ED3591" s="1">
        <f t="shared" si="5789"/>
        <v>24.999999999999989</v>
      </c>
      <c r="EE3591" s="1">
        <f t="shared" si="5790"/>
        <v>24.999999999999989</v>
      </c>
      <c r="EF3591">
        <f t="shared" si="5785"/>
        <v>99.999999999999957</v>
      </c>
      <c r="EG3591">
        <f t="shared" si="5786"/>
        <v>0</v>
      </c>
      <c r="EH3591" s="1"/>
      <c r="EI3591">
        <f t="shared" si="5787"/>
        <v>100</v>
      </c>
      <c r="EK3591">
        <f t="shared" si="5791"/>
        <v>0.89725000000005684</v>
      </c>
      <c r="EL3591">
        <f t="shared" si="5792"/>
        <v>0.9</v>
      </c>
      <c r="EM3591">
        <f t="shared" si="5793"/>
        <v>99.999999999999957</v>
      </c>
    </row>
    <row r="3592" spans="6:143" x14ac:dyDescent="0.2">
      <c r="F3592">
        <f>F3591+Sourcedata!$C$36*3600/4000</f>
        <v>3227.4000000002043</v>
      </c>
      <c r="G3592">
        <f t="shared" si="5847"/>
        <v>0</v>
      </c>
      <c r="H3592" s="1">
        <f t="shared" si="5796"/>
        <v>0</v>
      </c>
      <c r="I3592" s="1" t="e">
        <f t="shared" si="5797"/>
        <v>#DIV/0!</v>
      </c>
      <c r="J3592" s="1">
        <f t="shared" si="5798"/>
        <v>0</v>
      </c>
      <c r="K3592" s="1" t="e">
        <f>IF(I3592&gt;$D$1,Sourcedata!$B$90*(2*G3592/1000000)/fluid_kinevisco,(G3592*2/1000000)^(4/3)*epsilon^(1/3)/fluid_kinevisco)</f>
        <v>#DIV/0!</v>
      </c>
      <c r="L3592" s="1" t="e">
        <f>2+0.6*K3592^0.5*Sourcedata!$B$92^(1/3)</f>
        <v>#DIV/0!</v>
      </c>
      <c r="M3592" s="1" t="e">
        <f t="shared" si="5799"/>
        <v>#DIV/0!</v>
      </c>
      <c r="N3592" s="1" t="e">
        <f t="shared" si="5800"/>
        <v>#DIV/0!</v>
      </c>
      <c r="O3592" s="1">
        <f>IF(G3592=0,0,Sourcedata!$C$13*EXP(2*Sourcedata!$C$28*Sourcedata!$C$10/Sourcedata!$C$12/Sourcedata!$C$34/G3592*1000000))</f>
        <v>0</v>
      </c>
      <c r="P3592" s="1">
        <f t="shared" si="5801"/>
        <v>0</v>
      </c>
      <c r="Q3592" s="1">
        <f t="shared" si="5848"/>
        <v>0</v>
      </c>
      <c r="R3592">
        <f t="shared" ref="R3592:R3655" si="5854">IF(R3591-Q3591&gt;0,R3591-Q3591,0)</f>
        <v>0</v>
      </c>
      <c r="S3592">
        <f t="shared" si="5849"/>
        <v>0</v>
      </c>
      <c r="T3592" s="1">
        <f t="shared" si="5802"/>
        <v>0</v>
      </c>
      <c r="U3592" s="1" t="e">
        <f t="shared" si="5803"/>
        <v>#DIV/0!</v>
      </c>
      <c r="V3592" s="1">
        <f t="shared" si="5804"/>
        <v>0</v>
      </c>
      <c r="W3592" s="1" t="e">
        <f>IF(U3592&gt;$D$1,Sourcedata!$B$90*(2*S3592/1000000)/fluid_kinevisco,(S3592*2/1000000)^(4/3)*epsilon^(1/3)/fluid_kinevisco)</f>
        <v>#DIV/0!</v>
      </c>
      <c r="X3592" s="1" t="e">
        <f>2+0.6*W3592^0.5*Sourcedata!$B$92^(1/3)</f>
        <v>#DIV/0!</v>
      </c>
      <c r="Y3592" s="1" t="e">
        <f t="shared" ref="Y3592:Y3655" si="5855">2*S3592/X3592</f>
        <v>#DIV/0!</v>
      </c>
      <c r="Z3592" s="1" t="e">
        <f t="shared" si="5805"/>
        <v>#DIV/0!</v>
      </c>
      <c r="AA3592" s="1">
        <f>IF(S3592=0,0,Sourcedata!$C$13*EXP(2*Sourcedata!$C$28*Sourcedata!$C$10/Sourcedata!$C$12/Sourcedata!$C$34/S3592*1000000))</f>
        <v>0</v>
      </c>
      <c r="AB3592" s="1">
        <f t="shared" si="5806"/>
        <v>0</v>
      </c>
      <c r="AC3592" s="1">
        <f t="shared" ref="AC3592:AC3655" si="5856">IF(-AB3592*($F3593-$F3592)&lt;AD3592,-AB3592*($F3593-$F3592),AD3592)</f>
        <v>0</v>
      </c>
      <c r="AD3592">
        <f t="shared" ref="AD3592:AD3655" si="5857">IF(AD3591-AC3591&gt;0,AD3591-AC3591,0)</f>
        <v>0</v>
      </c>
      <c r="AE3592">
        <f t="shared" si="5850"/>
        <v>0</v>
      </c>
      <c r="AF3592" s="1">
        <f t="shared" si="5807"/>
        <v>0</v>
      </c>
      <c r="AG3592" s="1" t="e">
        <f t="shared" si="5808"/>
        <v>#DIV/0!</v>
      </c>
      <c r="AH3592" s="1">
        <f t="shared" si="5809"/>
        <v>0</v>
      </c>
      <c r="AI3592" s="1" t="e">
        <f>IF(AG3592&gt;$D$1,Sourcedata!$B$90*(2*AE3592/1000000)/fluid_kinevisco,(AE3592*2/1000000)^(4/3)*epsilon^(1/3)/fluid_kinevisco)</f>
        <v>#DIV/0!</v>
      </c>
      <c r="AJ3592" s="1" t="e">
        <f>2+0.6*AI3592^0.5*Sourcedata!$B$92^(1/3)</f>
        <v>#DIV/0!</v>
      </c>
      <c r="AK3592" s="1" t="e">
        <f t="shared" ref="AK3592:AK3655" si="5858">2*AE3592/AJ3592</f>
        <v>#DIV/0!</v>
      </c>
      <c r="AL3592" s="1" t="e">
        <f t="shared" si="5810"/>
        <v>#DIV/0!</v>
      </c>
      <c r="AM3592" s="1">
        <f>IF(AE3592=0,0,Sourcedata!$C$13*EXP(2*Sourcedata!$C$28*Sourcedata!$C$10/Sourcedata!$C$12/Sourcedata!$C$34/AE3592*1000000))</f>
        <v>0</v>
      </c>
      <c r="AN3592" s="1">
        <f t="shared" si="5811"/>
        <v>0</v>
      </c>
      <c r="AO3592" s="1">
        <f t="shared" ref="AO3592:AO3655" si="5859">IF(-AN3592*($F3593-$F3592)&lt;AP3592,-AN3592*($F3593-$F3592),AP3592)</f>
        <v>0</v>
      </c>
      <c r="AP3592">
        <f t="shared" ref="AP3592:AP3655" si="5860">IF(AP3591-AO3591&gt;0,AP3591-AO3591,0)</f>
        <v>0</v>
      </c>
      <c r="AQ3592">
        <f t="shared" si="5851"/>
        <v>0</v>
      </c>
      <c r="AR3592" s="1">
        <f t="shared" si="5812"/>
        <v>0</v>
      </c>
      <c r="AS3592" s="1" t="e">
        <f t="shared" si="5813"/>
        <v>#DIV/0!</v>
      </c>
      <c r="AT3592" s="1">
        <f t="shared" si="5814"/>
        <v>0</v>
      </c>
      <c r="AU3592" s="1" t="e">
        <f>IF(AS3592&gt;$D$1,Sourcedata!$B$90*(2*AQ3592/1000000)/fluid_kinevisco,(AQ3592*2/1000000)^(4/3)*epsilon^(1/3)/fluid_kinevisco)</f>
        <v>#DIV/0!</v>
      </c>
      <c r="AV3592" s="1" t="e">
        <f>2+0.6*AU3592^0.5*Sourcedata!$B$92^(1/3)</f>
        <v>#DIV/0!</v>
      </c>
      <c r="AW3592" s="1" t="e">
        <f t="shared" ref="AW3592:AW3655" si="5861">2*AQ3592/AV3592</f>
        <v>#DIV/0!</v>
      </c>
      <c r="AX3592" s="1" t="e">
        <f t="shared" si="5815"/>
        <v>#DIV/0!</v>
      </c>
      <c r="AY3592" s="1">
        <f>IF(AQ3592=0,0,Sourcedata!$C$13*EXP(2*Sourcedata!$C$28*Sourcedata!$C$10/Sourcedata!$C$12/Sourcedata!$C$34/AQ3592*1000000))</f>
        <v>0</v>
      </c>
      <c r="AZ3592" s="1">
        <f t="shared" si="5816"/>
        <v>0</v>
      </c>
      <c r="BA3592" s="1">
        <f t="shared" ref="BA3592:BA3655" si="5862">IF(-AZ3592*($F3593-$F3592)&lt;BB3592,-AZ3592*($F3593-$F3592),BB3592)</f>
        <v>0</v>
      </c>
      <c r="BB3592">
        <f t="shared" ref="BB3592:BB3655" si="5863">IF(BB3591-BA3591&gt;0,BB3591-BA3591,0)</f>
        <v>0</v>
      </c>
      <c r="BC3592">
        <f t="shared" ref="BC3592:BC3655" si="5864">(BN3592/dens/1000/BC$4*3/4/PI())^(1/3)*1000000</f>
        <v>0</v>
      </c>
      <c r="BD3592" s="1">
        <f t="shared" si="5817"/>
        <v>0</v>
      </c>
      <c r="BE3592" s="1" t="e">
        <f t="shared" si="5818"/>
        <v>#DIV/0!</v>
      </c>
      <c r="BF3592" s="1">
        <f t="shared" si="5819"/>
        <v>0</v>
      </c>
      <c r="BG3592" s="1" t="e">
        <f>IF(BE3592&gt;$D$1,Sourcedata!$B$90*(2*BC3592/1000000)/fluid_kinevisco,(BC3592*2/1000000)^(4/3)*epsilon^(1/3)/fluid_kinevisco)</f>
        <v>#DIV/0!</v>
      </c>
      <c r="BH3592" s="1" t="e">
        <f>2+0.6*BG3592^0.5*Sourcedata!$B$92^(1/3)</f>
        <v>#DIV/0!</v>
      </c>
      <c r="BI3592" s="1" t="e">
        <f t="shared" ref="BI3592:BI3655" si="5865">2*BC3592/BH3592</f>
        <v>#DIV/0!</v>
      </c>
      <c r="BJ3592" s="1" t="e">
        <f t="shared" si="5820"/>
        <v>#DIV/0!</v>
      </c>
      <c r="BK3592" s="1">
        <f>IF(BC3592=0,0,Sourcedata!$C$13*EXP(2*Sourcedata!$C$28*Sourcedata!$C$10/Sourcedata!$C$12/Sourcedata!$C$34/BC3592*1000000))</f>
        <v>0</v>
      </c>
      <c r="BL3592" s="1">
        <f t="shared" si="5821"/>
        <v>0</v>
      </c>
      <c r="BM3592" s="1">
        <f t="shared" ref="BM3592:BM3655" si="5866">IF(-BL3592*($F3593-$F3592)&lt;BN3592,-BL3592*($F3593-$F3592),BN3592)</f>
        <v>0</v>
      </c>
      <c r="BN3592">
        <f t="shared" ref="BN3592:BN3655" si="5867">IF(BN3591-BM3591&gt;0,BN3591-BM3591,0)</f>
        <v>0</v>
      </c>
      <c r="BO3592">
        <f t="shared" ref="BO3592:BO3655" si="5868">(BZ3592/dens/1000/BO$4*3/4/PI())^(1/3)*1000000</f>
        <v>0</v>
      </c>
      <c r="BP3592" s="1">
        <f t="shared" si="5822"/>
        <v>0</v>
      </c>
      <c r="BQ3592" s="1" t="e">
        <f t="shared" si="5823"/>
        <v>#DIV/0!</v>
      </c>
      <c r="BR3592" s="1">
        <f t="shared" si="5824"/>
        <v>0</v>
      </c>
      <c r="BS3592" s="1" t="e">
        <f>IF(BQ3592&gt;$D$1,Sourcedata!$B$90*(2*BO3592/1000000)/fluid_kinevisco,(BO3592*2/1000000)^(4/3)*epsilon^(1/3)/fluid_kinevisco)</f>
        <v>#DIV/0!</v>
      </c>
      <c r="BT3592" s="1" t="e">
        <f>2+0.6*BS3592^0.5*Sourcedata!$B$92^(1/3)</f>
        <v>#DIV/0!</v>
      </c>
      <c r="BU3592" s="1" t="e">
        <f t="shared" ref="BU3592:BU3655" si="5869">2*BO3592/BT3592</f>
        <v>#DIV/0!</v>
      </c>
      <c r="BV3592" s="1" t="e">
        <f t="shared" si="5825"/>
        <v>#DIV/0!</v>
      </c>
      <c r="BW3592" s="1">
        <f>IF(BO3592=0,0,Sourcedata!$C$13*EXP(2*Sourcedata!$C$28*Sourcedata!$C$10/Sourcedata!$C$12/Sourcedata!$C$34/BO3592*1000000))</f>
        <v>0</v>
      </c>
      <c r="BX3592" s="1">
        <f t="shared" si="5826"/>
        <v>0</v>
      </c>
      <c r="BY3592" s="1">
        <f t="shared" ref="BY3592:BY3655" si="5870">IF(-BX3592*($F3593-$F3592)&lt;BZ3592,-BX3592*($F3593-$F3592),BZ3592)</f>
        <v>0</v>
      </c>
      <c r="BZ3592">
        <f t="shared" ref="BZ3592:BZ3655" si="5871">IF(BZ3591-BY3591&gt;0,BZ3591-BY3591,0)</f>
        <v>0</v>
      </c>
      <c r="CA3592">
        <f t="shared" si="5852"/>
        <v>0</v>
      </c>
      <c r="CB3592" s="1">
        <f t="shared" si="5827"/>
        <v>0</v>
      </c>
      <c r="CC3592" s="1" t="e">
        <f t="shared" si="5828"/>
        <v>#DIV/0!</v>
      </c>
      <c r="CD3592" s="1">
        <f t="shared" si="5829"/>
        <v>0</v>
      </c>
      <c r="CE3592" s="1" t="e">
        <f>IF(CC3592&gt;$D$1,Sourcedata!$B$90*(2*CA3592/1000000)/fluid_kinevisco,(CA3592*2/1000000)^(4/3)*epsilon^(1/3)/fluid_kinevisco)</f>
        <v>#DIV/0!</v>
      </c>
      <c r="CF3592" s="1" t="e">
        <f>2+0.6*CE3592^0.5*Sourcedata!$B$92^(1/3)</f>
        <v>#DIV/0!</v>
      </c>
      <c r="CG3592" s="1" t="e">
        <f t="shared" ref="CG3592:CG3655" si="5872">2*CA3592/CF3592</f>
        <v>#DIV/0!</v>
      </c>
      <c r="CH3592" s="1" t="e">
        <f t="shared" si="5830"/>
        <v>#DIV/0!</v>
      </c>
      <c r="CI3592" s="1">
        <f>IF(CA3592=0,0,Sourcedata!$C$13*EXP(2*Sourcedata!$C$28*Sourcedata!$C$10/Sourcedata!$C$12/Sourcedata!$C$34/CA3592*1000000))</f>
        <v>0</v>
      </c>
      <c r="CJ3592" s="1">
        <f t="shared" si="5831"/>
        <v>0</v>
      </c>
      <c r="CK3592" s="1">
        <f t="shared" ref="CK3592:CK3655" si="5873">IF(-CJ3592*($F3593-$F3592)&lt;CL3592,-CJ3592*($F3593-$F3592),CL3592)</f>
        <v>0</v>
      </c>
      <c r="CL3592">
        <f t="shared" si="5853"/>
        <v>0</v>
      </c>
      <c r="CM3592">
        <f t="shared" ref="CM3592:CM3655" si="5874">(CX3592/dens/1000/CM$4*3/4/PI())^(1/3)*1000000</f>
        <v>0</v>
      </c>
      <c r="CN3592" s="1">
        <f t="shared" si="5832"/>
        <v>0</v>
      </c>
      <c r="CO3592" s="1" t="e">
        <f t="shared" si="5833"/>
        <v>#DIV/0!</v>
      </c>
      <c r="CP3592" s="1">
        <f t="shared" si="5834"/>
        <v>0</v>
      </c>
      <c r="CQ3592" s="1" t="e">
        <f>IF(CO3592&gt;$D$1,Sourcedata!$B$90*(2*CM3592/1000000)/fluid_kinevisco,(CM3592*2/1000000)^(4/3)*epsilon^(1/3)/fluid_kinevisco)</f>
        <v>#DIV/0!</v>
      </c>
      <c r="CR3592" s="1" t="e">
        <f>2+0.6*CQ3592^0.5*Sourcedata!$B$92^(1/3)</f>
        <v>#DIV/0!</v>
      </c>
      <c r="CS3592" s="1" t="e">
        <f t="shared" ref="CS3592:CS3655" si="5875">2*CM3592/CR3592</f>
        <v>#DIV/0!</v>
      </c>
      <c r="CT3592" s="1" t="e">
        <f t="shared" si="5835"/>
        <v>#DIV/0!</v>
      </c>
      <c r="CU3592" s="1">
        <f>IF(CM3592=0,0,Sourcedata!$C$13*EXP(2*Sourcedata!$C$28*Sourcedata!$C$10/Sourcedata!$C$12/Sourcedata!$C$34/CM3592*1000000))</f>
        <v>0</v>
      </c>
      <c r="CV3592" s="1">
        <f t="shared" si="5836"/>
        <v>0</v>
      </c>
      <c r="CW3592" s="1">
        <f t="shared" ref="CW3592:CW3655" si="5876">IF(-CV3592*($F3593-$F3592)&lt;CX3592,-CV3592*($F3593-$F3592),CX3592)</f>
        <v>0</v>
      </c>
      <c r="CX3592">
        <f t="shared" ref="CX3592:CX3655" si="5877">IF(CX3591-CW3591&gt;0,CX3591-CW3591,0)</f>
        <v>0</v>
      </c>
      <c r="CY3592">
        <f t="shared" ref="CY3592:CY3655" si="5878">(DJ3592/dens/1000/CY$4*3/4/PI())^(1/3)*1000000</f>
        <v>0</v>
      </c>
      <c r="CZ3592" s="1">
        <f t="shared" si="5837"/>
        <v>0</v>
      </c>
      <c r="DA3592" s="1" t="e">
        <f t="shared" si="5838"/>
        <v>#DIV/0!</v>
      </c>
      <c r="DB3592" s="1">
        <f t="shared" si="5839"/>
        <v>0</v>
      </c>
      <c r="DC3592" s="1" t="e">
        <f>IF(DA3592&gt;$D$1,Sourcedata!$B$90*(2*CY3592/1000000)/fluid_kinevisco,(CY3592*2/1000000)^(4/3)*epsilon^(1/3)/fluid_kinevisco)</f>
        <v>#DIV/0!</v>
      </c>
      <c r="DD3592" s="1" t="e">
        <f>2+0.6*DC3592^0.5*Sourcedata!$B$92^(1/3)</f>
        <v>#DIV/0!</v>
      </c>
      <c r="DE3592" s="1" t="e">
        <f t="shared" ref="DE3592:DE3655" si="5879">2*CY3592/DD3592</f>
        <v>#DIV/0!</v>
      </c>
      <c r="DF3592" s="1" t="e">
        <f t="shared" si="5840"/>
        <v>#DIV/0!</v>
      </c>
      <c r="DG3592" s="1">
        <f>IF(CY3592=0,0,Sourcedata!$C$13*EXP(2*Sourcedata!$C$28*Sourcedata!$C$10/Sourcedata!$C$12/Sourcedata!$C$34/CY3592*1000000))</f>
        <v>0</v>
      </c>
      <c r="DH3592" s="1">
        <f t="shared" si="5841"/>
        <v>0</v>
      </c>
      <c r="DI3592" s="1">
        <f t="shared" ref="DI3592:DI3655" si="5880">IF(-DH3592*($F3593-$F3592)&lt;DJ3592,-DH3592*($F3593-$F3592),DJ3592)</f>
        <v>0</v>
      </c>
      <c r="DJ3592">
        <f t="shared" ref="DJ3592:DJ3655" si="5881">IF(DJ3591-DI3591&gt;0,DJ3591-DI3591,0)</f>
        <v>0</v>
      </c>
      <c r="DK3592">
        <f t="shared" ref="DK3592:DK3655" si="5882">(DV3592/dens/1000/DK$4*3/4/PI())^(1/3)*1000000</f>
        <v>0</v>
      </c>
      <c r="DL3592" s="1">
        <f t="shared" si="5842"/>
        <v>0</v>
      </c>
      <c r="DM3592" s="1" t="e">
        <f t="shared" si="5843"/>
        <v>#DIV/0!</v>
      </c>
      <c r="DN3592" s="1">
        <f t="shared" si="5844"/>
        <v>0</v>
      </c>
      <c r="DO3592" s="1" t="e">
        <f>IF(DM3592&gt;$D$1,Sourcedata!$B$90*(2*DK3592/1000000)/fluid_kinevisco,(DK3592*2/1000000)^(4/3)*epsilon^(1/3)/fluid_kinevisco)</f>
        <v>#DIV/0!</v>
      </c>
      <c r="DP3592" s="1" t="e">
        <f>2+0.6*DO3592^0.5*Sourcedata!$B$92^(1/3)</f>
        <v>#DIV/0!</v>
      </c>
      <c r="DQ3592" s="1" t="e">
        <f t="shared" ref="DQ3592:DQ3655" si="5883">2*DK3592/DP3592</f>
        <v>#DIV/0!</v>
      </c>
      <c r="DR3592" s="1" t="e">
        <f t="shared" si="5845"/>
        <v>#DIV/0!</v>
      </c>
      <c r="DS3592" s="1">
        <f>IF(DK3592=0,0,Sourcedata!$C$13*EXP(2*Sourcedata!$C$28*Sourcedata!$C$10/Sourcedata!$C$12/Sourcedata!$C$34/DK3592*1000000))</f>
        <v>0</v>
      </c>
      <c r="DT3592" s="1">
        <f t="shared" si="5846"/>
        <v>0</v>
      </c>
      <c r="DU3592" s="1">
        <f t="shared" ref="DU3592:DU3655" si="5884">IF(-DT3592*($F3593-$F3592)&lt;DV3592,-DT3592*($F3593-$F3592),DV3592)</f>
        <v>0</v>
      </c>
      <c r="DV3592">
        <f t="shared" ref="DV3592:DV3655" si="5885">IF(DV3591-DU3591&gt;0,DV3591-DU3591,0)</f>
        <v>0</v>
      </c>
      <c r="DX3592" s="26">
        <f t="shared" si="5794"/>
        <v>2.4999999999999988E-5</v>
      </c>
      <c r="DY3592">
        <f t="shared" si="5783"/>
        <v>0.89750000000005681</v>
      </c>
      <c r="DZ3592" s="1">
        <f t="shared" si="5784"/>
        <v>0</v>
      </c>
      <c r="EA3592" s="1">
        <f t="shared" si="5795"/>
        <v>24.999999999999989</v>
      </c>
      <c r="EB3592" s="1">
        <f t="shared" si="5788"/>
        <v>0</v>
      </c>
      <c r="EC3592" s="1"/>
      <c r="ED3592" s="1">
        <f t="shared" si="5789"/>
        <v>24.999999999999989</v>
      </c>
      <c r="EE3592" s="1">
        <f t="shared" si="5790"/>
        <v>24.999999999999989</v>
      </c>
      <c r="EF3592">
        <f t="shared" si="5785"/>
        <v>99.999999999999957</v>
      </c>
      <c r="EG3592">
        <f t="shared" si="5786"/>
        <v>0</v>
      </c>
      <c r="EH3592" s="1"/>
      <c r="EI3592">
        <f t="shared" si="5787"/>
        <v>100</v>
      </c>
      <c r="EK3592">
        <f t="shared" si="5791"/>
        <v>0.89750000000005681</v>
      </c>
      <c r="EL3592">
        <f t="shared" si="5792"/>
        <v>0.9</v>
      </c>
      <c r="EM3592">
        <f t="shared" si="5793"/>
        <v>99.999999999999957</v>
      </c>
    </row>
    <row r="3593" spans="6:143" x14ac:dyDescent="0.2">
      <c r="F3593">
        <f>F3592+Sourcedata!$C$36*3600/4000</f>
        <v>3228.3000000002044</v>
      </c>
      <c r="G3593">
        <f t="shared" si="5847"/>
        <v>0</v>
      </c>
      <c r="H3593" s="1">
        <f t="shared" si="5796"/>
        <v>0</v>
      </c>
      <c r="I3593" s="1" t="e">
        <f t="shared" si="5797"/>
        <v>#DIV/0!</v>
      </c>
      <c r="J3593" s="1">
        <f t="shared" si="5798"/>
        <v>0</v>
      </c>
      <c r="K3593" s="1" t="e">
        <f>IF(I3593&gt;$D$1,Sourcedata!$B$90*(2*G3593/1000000)/fluid_kinevisco,(G3593*2/1000000)^(4/3)*epsilon^(1/3)/fluid_kinevisco)</f>
        <v>#DIV/0!</v>
      </c>
      <c r="L3593" s="1" t="e">
        <f>2+0.6*K3593^0.5*Sourcedata!$B$92^(1/3)</f>
        <v>#DIV/0!</v>
      </c>
      <c r="M3593" s="1" t="e">
        <f t="shared" si="5799"/>
        <v>#DIV/0!</v>
      </c>
      <c r="N3593" s="1" t="e">
        <f t="shared" si="5800"/>
        <v>#DIV/0!</v>
      </c>
      <c r="O3593" s="1">
        <f>IF(G3593=0,0,Sourcedata!$C$13*EXP(2*Sourcedata!$C$28*Sourcedata!$C$10/Sourcedata!$C$12/Sourcedata!$C$34/G3593*1000000))</f>
        <v>0</v>
      </c>
      <c r="P3593" s="1">
        <f t="shared" si="5801"/>
        <v>0</v>
      </c>
      <c r="Q3593" s="1">
        <f t="shared" si="5848"/>
        <v>0</v>
      </c>
      <c r="R3593">
        <f t="shared" si="5854"/>
        <v>0</v>
      </c>
      <c r="S3593">
        <f t="shared" si="5849"/>
        <v>0</v>
      </c>
      <c r="T3593" s="1">
        <f t="shared" si="5802"/>
        <v>0</v>
      </c>
      <c r="U3593" s="1" t="e">
        <f t="shared" si="5803"/>
        <v>#DIV/0!</v>
      </c>
      <c r="V3593" s="1">
        <f t="shared" si="5804"/>
        <v>0</v>
      </c>
      <c r="W3593" s="1" t="e">
        <f>IF(U3593&gt;$D$1,Sourcedata!$B$90*(2*S3593/1000000)/fluid_kinevisco,(S3593*2/1000000)^(4/3)*epsilon^(1/3)/fluid_kinevisco)</f>
        <v>#DIV/0!</v>
      </c>
      <c r="X3593" s="1" t="e">
        <f>2+0.6*W3593^0.5*Sourcedata!$B$92^(1/3)</f>
        <v>#DIV/0!</v>
      </c>
      <c r="Y3593" s="1" t="e">
        <f t="shared" si="5855"/>
        <v>#DIV/0!</v>
      </c>
      <c r="Z3593" s="1" t="e">
        <f t="shared" si="5805"/>
        <v>#DIV/0!</v>
      </c>
      <c r="AA3593" s="1">
        <f>IF(S3593=0,0,Sourcedata!$C$13*EXP(2*Sourcedata!$C$28*Sourcedata!$C$10/Sourcedata!$C$12/Sourcedata!$C$34/S3593*1000000))</f>
        <v>0</v>
      </c>
      <c r="AB3593" s="1">
        <f t="shared" si="5806"/>
        <v>0</v>
      </c>
      <c r="AC3593" s="1">
        <f t="shared" si="5856"/>
        <v>0</v>
      </c>
      <c r="AD3593">
        <f t="shared" si="5857"/>
        <v>0</v>
      </c>
      <c r="AE3593">
        <f t="shared" si="5850"/>
        <v>0</v>
      </c>
      <c r="AF3593" s="1">
        <f t="shared" si="5807"/>
        <v>0</v>
      </c>
      <c r="AG3593" s="1" t="e">
        <f t="shared" si="5808"/>
        <v>#DIV/0!</v>
      </c>
      <c r="AH3593" s="1">
        <f t="shared" si="5809"/>
        <v>0</v>
      </c>
      <c r="AI3593" s="1" t="e">
        <f>IF(AG3593&gt;$D$1,Sourcedata!$B$90*(2*AE3593/1000000)/fluid_kinevisco,(AE3593*2/1000000)^(4/3)*epsilon^(1/3)/fluid_kinevisco)</f>
        <v>#DIV/0!</v>
      </c>
      <c r="AJ3593" s="1" t="e">
        <f>2+0.6*AI3593^0.5*Sourcedata!$B$92^(1/3)</f>
        <v>#DIV/0!</v>
      </c>
      <c r="AK3593" s="1" t="e">
        <f t="shared" si="5858"/>
        <v>#DIV/0!</v>
      </c>
      <c r="AL3593" s="1" t="e">
        <f t="shared" si="5810"/>
        <v>#DIV/0!</v>
      </c>
      <c r="AM3593" s="1">
        <f>IF(AE3593=0,0,Sourcedata!$C$13*EXP(2*Sourcedata!$C$28*Sourcedata!$C$10/Sourcedata!$C$12/Sourcedata!$C$34/AE3593*1000000))</f>
        <v>0</v>
      </c>
      <c r="AN3593" s="1">
        <f t="shared" si="5811"/>
        <v>0</v>
      </c>
      <c r="AO3593" s="1">
        <f t="shared" si="5859"/>
        <v>0</v>
      </c>
      <c r="AP3593">
        <f t="shared" si="5860"/>
        <v>0</v>
      </c>
      <c r="AQ3593">
        <f t="shared" si="5851"/>
        <v>0</v>
      </c>
      <c r="AR3593" s="1">
        <f t="shared" si="5812"/>
        <v>0</v>
      </c>
      <c r="AS3593" s="1" t="e">
        <f t="shared" si="5813"/>
        <v>#DIV/0!</v>
      </c>
      <c r="AT3593" s="1">
        <f t="shared" si="5814"/>
        <v>0</v>
      </c>
      <c r="AU3593" s="1" t="e">
        <f>IF(AS3593&gt;$D$1,Sourcedata!$B$90*(2*AQ3593/1000000)/fluid_kinevisco,(AQ3593*2/1000000)^(4/3)*epsilon^(1/3)/fluid_kinevisco)</f>
        <v>#DIV/0!</v>
      </c>
      <c r="AV3593" s="1" t="e">
        <f>2+0.6*AU3593^0.5*Sourcedata!$B$92^(1/3)</f>
        <v>#DIV/0!</v>
      </c>
      <c r="AW3593" s="1" t="e">
        <f t="shared" si="5861"/>
        <v>#DIV/0!</v>
      </c>
      <c r="AX3593" s="1" t="e">
        <f t="shared" si="5815"/>
        <v>#DIV/0!</v>
      </c>
      <c r="AY3593" s="1">
        <f>IF(AQ3593=0,0,Sourcedata!$C$13*EXP(2*Sourcedata!$C$28*Sourcedata!$C$10/Sourcedata!$C$12/Sourcedata!$C$34/AQ3593*1000000))</f>
        <v>0</v>
      </c>
      <c r="AZ3593" s="1">
        <f t="shared" si="5816"/>
        <v>0</v>
      </c>
      <c r="BA3593" s="1">
        <f t="shared" si="5862"/>
        <v>0</v>
      </c>
      <c r="BB3593">
        <f t="shared" si="5863"/>
        <v>0</v>
      </c>
      <c r="BC3593">
        <f t="shared" si="5864"/>
        <v>0</v>
      </c>
      <c r="BD3593" s="1">
        <f t="shared" si="5817"/>
        <v>0</v>
      </c>
      <c r="BE3593" s="1" t="e">
        <f t="shared" si="5818"/>
        <v>#DIV/0!</v>
      </c>
      <c r="BF3593" s="1">
        <f t="shared" si="5819"/>
        <v>0</v>
      </c>
      <c r="BG3593" s="1" t="e">
        <f>IF(BE3593&gt;$D$1,Sourcedata!$B$90*(2*BC3593/1000000)/fluid_kinevisco,(BC3593*2/1000000)^(4/3)*epsilon^(1/3)/fluid_kinevisco)</f>
        <v>#DIV/0!</v>
      </c>
      <c r="BH3593" s="1" t="e">
        <f>2+0.6*BG3593^0.5*Sourcedata!$B$92^(1/3)</f>
        <v>#DIV/0!</v>
      </c>
      <c r="BI3593" s="1" t="e">
        <f t="shared" si="5865"/>
        <v>#DIV/0!</v>
      </c>
      <c r="BJ3593" s="1" t="e">
        <f t="shared" si="5820"/>
        <v>#DIV/0!</v>
      </c>
      <c r="BK3593" s="1">
        <f>IF(BC3593=0,0,Sourcedata!$C$13*EXP(2*Sourcedata!$C$28*Sourcedata!$C$10/Sourcedata!$C$12/Sourcedata!$C$34/BC3593*1000000))</f>
        <v>0</v>
      </c>
      <c r="BL3593" s="1">
        <f t="shared" si="5821"/>
        <v>0</v>
      </c>
      <c r="BM3593" s="1">
        <f t="shared" si="5866"/>
        <v>0</v>
      </c>
      <c r="BN3593">
        <f t="shared" si="5867"/>
        <v>0</v>
      </c>
      <c r="BO3593">
        <f t="shared" si="5868"/>
        <v>0</v>
      </c>
      <c r="BP3593" s="1">
        <f t="shared" si="5822"/>
        <v>0</v>
      </c>
      <c r="BQ3593" s="1" t="e">
        <f t="shared" si="5823"/>
        <v>#DIV/0!</v>
      </c>
      <c r="BR3593" s="1">
        <f t="shared" si="5824"/>
        <v>0</v>
      </c>
      <c r="BS3593" s="1" t="e">
        <f>IF(BQ3593&gt;$D$1,Sourcedata!$B$90*(2*BO3593/1000000)/fluid_kinevisco,(BO3593*2/1000000)^(4/3)*epsilon^(1/3)/fluid_kinevisco)</f>
        <v>#DIV/0!</v>
      </c>
      <c r="BT3593" s="1" t="e">
        <f>2+0.6*BS3593^0.5*Sourcedata!$B$92^(1/3)</f>
        <v>#DIV/0!</v>
      </c>
      <c r="BU3593" s="1" t="e">
        <f t="shared" si="5869"/>
        <v>#DIV/0!</v>
      </c>
      <c r="BV3593" s="1" t="e">
        <f t="shared" si="5825"/>
        <v>#DIV/0!</v>
      </c>
      <c r="BW3593" s="1">
        <f>IF(BO3593=0,0,Sourcedata!$C$13*EXP(2*Sourcedata!$C$28*Sourcedata!$C$10/Sourcedata!$C$12/Sourcedata!$C$34/BO3593*1000000))</f>
        <v>0</v>
      </c>
      <c r="BX3593" s="1">
        <f t="shared" si="5826"/>
        <v>0</v>
      </c>
      <c r="BY3593" s="1">
        <f t="shared" si="5870"/>
        <v>0</v>
      </c>
      <c r="BZ3593">
        <f t="shared" si="5871"/>
        <v>0</v>
      </c>
      <c r="CA3593">
        <f t="shared" si="5852"/>
        <v>0</v>
      </c>
      <c r="CB3593" s="1">
        <f t="shared" si="5827"/>
        <v>0</v>
      </c>
      <c r="CC3593" s="1" t="e">
        <f t="shared" si="5828"/>
        <v>#DIV/0!</v>
      </c>
      <c r="CD3593" s="1">
        <f t="shared" si="5829"/>
        <v>0</v>
      </c>
      <c r="CE3593" s="1" t="e">
        <f>IF(CC3593&gt;$D$1,Sourcedata!$B$90*(2*CA3593/1000000)/fluid_kinevisco,(CA3593*2/1000000)^(4/3)*epsilon^(1/3)/fluid_kinevisco)</f>
        <v>#DIV/0!</v>
      </c>
      <c r="CF3593" s="1" t="e">
        <f>2+0.6*CE3593^0.5*Sourcedata!$B$92^(1/3)</f>
        <v>#DIV/0!</v>
      </c>
      <c r="CG3593" s="1" t="e">
        <f t="shared" si="5872"/>
        <v>#DIV/0!</v>
      </c>
      <c r="CH3593" s="1" t="e">
        <f t="shared" si="5830"/>
        <v>#DIV/0!</v>
      </c>
      <c r="CI3593" s="1">
        <f>IF(CA3593=0,0,Sourcedata!$C$13*EXP(2*Sourcedata!$C$28*Sourcedata!$C$10/Sourcedata!$C$12/Sourcedata!$C$34/CA3593*1000000))</f>
        <v>0</v>
      </c>
      <c r="CJ3593" s="1">
        <f t="shared" si="5831"/>
        <v>0</v>
      </c>
      <c r="CK3593" s="1">
        <f t="shared" si="5873"/>
        <v>0</v>
      </c>
      <c r="CL3593">
        <f t="shared" si="5853"/>
        <v>0</v>
      </c>
      <c r="CM3593">
        <f t="shared" si="5874"/>
        <v>0</v>
      </c>
      <c r="CN3593" s="1">
        <f t="shared" si="5832"/>
        <v>0</v>
      </c>
      <c r="CO3593" s="1" t="e">
        <f t="shared" si="5833"/>
        <v>#DIV/0!</v>
      </c>
      <c r="CP3593" s="1">
        <f t="shared" si="5834"/>
        <v>0</v>
      </c>
      <c r="CQ3593" s="1" t="e">
        <f>IF(CO3593&gt;$D$1,Sourcedata!$B$90*(2*CM3593/1000000)/fluid_kinevisco,(CM3593*2/1000000)^(4/3)*epsilon^(1/3)/fluid_kinevisco)</f>
        <v>#DIV/0!</v>
      </c>
      <c r="CR3593" s="1" t="e">
        <f>2+0.6*CQ3593^0.5*Sourcedata!$B$92^(1/3)</f>
        <v>#DIV/0!</v>
      </c>
      <c r="CS3593" s="1" t="e">
        <f t="shared" si="5875"/>
        <v>#DIV/0!</v>
      </c>
      <c r="CT3593" s="1" t="e">
        <f t="shared" si="5835"/>
        <v>#DIV/0!</v>
      </c>
      <c r="CU3593" s="1">
        <f>IF(CM3593=0,0,Sourcedata!$C$13*EXP(2*Sourcedata!$C$28*Sourcedata!$C$10/Sourcedata!$C$12/Sourcedata!$C$34/CM3593*1000000))</f>
        <v>0</v>
      </c>
      <c r="CV3593" s="1">
        <f t="shared" si="5836"/>
        <v>0</v>
      </c>
      <c r="CW3593" s="1">
        <f t="shared" si="5876"/>
        <v>0</v>
      </c>
      <c r="CX3593">
        <f t="shared" si="5877"/>
        <v>0</v>
      </c>
      <c r="CY3593">
        <f t="shared" si="5878"/>
        <v>0</v>
      </c>
      <c r="CZ3593" s="1">
        <f t="shared" si="5837"/>
        <v>0</v>
      </c>
      <c r="DA3593" s="1" t="e">
        <f t="shared" si="5838"/>
        <v>#DIV/0!</v>
      </c>
      <c r="DB3593" s="1">
        <f t="shared" si="5839"/>
        <v>0</v>
      </c>
      <c r="DC3593" s="1" t="e">
        <f>IF(DA3593&gt;$D$1,Sourcedata!$B$90*(2*CY3593/1000000)/fluid_kinevisco,(CY3593*2/1000000)^(4/3)*epsilon^(1/3)/fluid_kinevisco)</f>
        <v>#DIV/0!</v>
      </c>
      <c r="DD3593" s="1" t="e">
        <f>2+0.6*DC3593^0.5*Sourcedata!$B$92^(1/3)</f>
        <v>#DIV/0!</v>
      </c>
      <c r="DE3593" s="1" t="e">
        <f t="shared" si="5879"/>
        <v>#DIV/0!</v>
      </c>
      <c r="DF3593" s="1" t="e">
        <f t="shared" si="5840"/>
        <v>#DIV/0!</v>
      </c>
      <c r="DG3593" s="1">
        <f>IF(CY3593=0,0,Sourcedata!$C$13*EXP(2*Sourcedata!$C$28*Sourcedata!$C$10/Sourcedata!$C$12/Sourcedata!$C$34/CY3593*1000000))</f>
        <v>0</v>
      </c>
      <c r="DH3593" s="1">
        <f t="shared" si="5841"/>
        <v>0</v>
      </c>
      <c r="DI3593" s="1">
        <f t="shared" si="5880"/>
        <v>0</v>
      </c>
      <c r="DJ3593">
        <f t="shared" si="5881"/>
        <v>0</v>
      </c>
      <c r="DK3593">
        <f t="shared" si="5882"/>
        <v>0</v>
      </c>
      <c r="DL3593" s="1">
        <f t="shared" si="5842"/>
        <v>0</v>
      </c>
      <c r="DM3593" s="1" t="e">
        <f t="shared" si="5843"/>
        <v>#DIV/0!</v>
      </c>
      <c r="DN3593" s="1">
        <f t="shared" si="5844"/>
        <v>0</v>
      </c>
      <c r="DO3593" s="1" t="e">
        <f>IF(DM3593&gt;$D$1,Sourcedata!$B$90*(2*DK3593/1000000)/fluid_kinevisco,(DK3593*2/1000000)^(4/3)*epsilon^(1/3)/fluid_kinevisco)</f>
        <v>#DIV/0!</v>
      </c>
      <c r="DP3593" s="1" t="e">
        <f>2+0.6*DO3593^0.5*Sourcedata!$B$92^(1/3)</f>
        <v>#DIV/0!</v>
      </c>
      <c r="DQ3593" s="1" t="e">
        <f t="shared" si="5883"/>
        <v>#DIV/0!</v>
      </c>
      <c r="DR3593" s="1" t="e">
        <f t="shared" si="5845"/>
        <v>#DIV/0!</v>
      </c>
      <c r="DS3593" s="1">
        <f>IF(DK3593=0,0,Sourcedata!$C$13*EXP(2*Sourcedata!$C$28*Sourcedata!$C$10/Sourcedata!$C$12/Sourcedata!$C$34/DK3593*1000000))</f>
        <v>0</v>
      </c>
      <c r="DT3593" s="1">
        <f t="shared" si="5846"/>
        <v>0</v>
      </c>
      <c r="DU3593" s="1">
        <f t="shared" si="5884"/>
        <v>0</v>
      </c>
      <c r="DV3593">
        <f t="shared" si="5885"/>
        <v>0</v>
      </c>
      <c r="DX3593" s="26">
        <f t="shared" si="5794"/>
        <v>2.4999999999999988E-5</v>
      </c>
      <c r="DY3593">
        <f t="shared" si="5783"/>
        <v>0.89775000000005689</v>
      </c>
      <c r="DZ3593" s="1">
        <f t="shared" si="5784"/>
        <v>0</v>
      </c>
      <c r="EA3593" s="1">
        <f t="shared" si="5795"/>
        <v>24.999999999999989</v>
      </c>
      <c r="EB3593" s="1">
        <f t="shared" si="5788"/>
        <v>0</v>
      </c>
      <c r="EC3593" s="1"/>
      <c r="ED3593" s="1">
        <f t="shared" si="5789"/>
        <v>24.999999999999989</v>
      </c>
      <c r="EE3593" s="1">
        <f t="shared" si="5790"/>
        <v>24.999999999999989</v>
      </c>
      <c r="EF3593">
        <f t="shared" si="5785"/>
        <v>99.999999999999957</v>
      </c>
      <c r="EG3593">
        <f t="shared" si="5786"/>
        <v>0</v>
      </c>
      <c r="EH3593" s="1"/>
      <c r="EI3593">
        <f t="shared" si="5787"/>
        <v>100</v>
      </c>
      <c r="EK3593">
        <f t="shared" si="5791"/>
        <v>0.89775000000005689</v>
      </c>
      <c r="EL3593">
        <f t="shared" si="5792"/>
        <v>0.9</v>
      </c>
      <c r="EM3593">
        <f t="shared" si="5793"/>
        <v>99.999999999999957</v>
      </c>
    </row>
    <row r="3594" spans="6:143" x14ac:dyDescent="0.2">
      <c r="F3594">
        <f>F3593+Sourcedata!$C$36*3600/4000</f>
        <v>3229.2000000002045</v>
      </c>
      <c r="G3594">
        <f t="shared" si="5847"/>
        <v>0</v>
      </c>
      <c r="H3594" s="1">
        <f t="shared" si="5796"/>
        <v>0</v>
      </c>
      <c r="I3594" s="1" t="e">
        <f t="shared" si="5797"/>
        <v>#DIV/0!</v>
      </c>
      <c r="J3594" s="1">
        <f t="shared" si="5798"/>
        <v>0</v>
      </c>
      <c r="K3594" s="1" t="e">
        <f>IF(I3594&gt;$D$1,Sourcedata!$B$90*(2*G3594/1000000)/fluid_kinevisco,(G3594*2/1000000)^(4/3)*epsilon^(1/3)/fluid_kinevisco)</f>
        <v>#DIV/0!</v>
      </c>
      <c r="L3594" s="1" t="e">
        <f>2+0.6*K3594^0.5*Sourcedata!$B$92^(1/3)</f>
        <v>#DIV/0!</v>
      </c>
      <c r="M3594" s="1" t="e">
        <f t="shared" si="5799"/>
        <v>#DIV/0!</v>
      </c>
      <c r="N3594" s="1" t="e">
        <f t="shared" si="5800"/>
        <v>#DIV/0!</v>
      </c>
      <c r="O3594" s="1">
        <f>IF(G3594=0,0,Sourcedata!$C$13*EXP(2*Sourcedata!$C$28*Sourcedata!$C$10/Sourcedata!$C$12/Sourcedata!$C$34/G3594*1000000))</f>
        <v>0</v>
      </c>
      <c r="P3594" s="1">
        <f t="shared" si="5801"/>
        <v>0</v>
      </c>
      <c r="Q3594" s="1">
        <f t="shared" si="5848"/>
        <v>0</v>
      </c>
      <c r="R3594">
        <f t="shared" si="5854"/>
        <v>0</v>
      </c>
      <c r="S3594">
        <f t="shared" si="5849"/>
        <v>0</v>
      </c>
      <c r="T3594" s="1">
        <f t="shared" si="5802"/>
        <v>0</v>
      </c>
      <c r="U3594" s="1" t="e">
        <f t="shared" si="5803"/>
        <v>#DIV/0!</v>
      </c>
      <c r="V3594" s="1">
        <f t="shared" si="5804"/>
        <v>0</v>
      </c>
      <c r="W3594" s="1" t="e">
        <f>IF(U3594&gt;$D$1,Sourcedata!$B$90*(2*S3594/1000000)/fluid_kinevisco,(S3594*2/1000000)^(4/3)*epsilon^(1/3)/fluid_kinevisco)</f>
        <v>#DIV/0!</v>
      </c>
      <c r="X3594" s="1" t="e">
        <f>2+0.6*W3594^0.5*Sourcedata!$B$92^(1/3)</f>
        <v>#DIV/0!</v>
      </c>
      <c r="Y3594" s="1" t="e">
        <f t="shared" si="5855"/>
        <v>#DIV/0!</v>
      </c>
      <c r="Z3594" s="1" t="e">
        <f t="shared" si="5805"/>
        <v>#DIV/0!</v>
      </c>
      <c r="AA3594" s="1">
        <f>IF(S3594=0,0,Sourcedata!$C$13*EXP(2*Sourcedata!$C$28*Sourcedata!$C$10/Sourcedata!$C$12/Sourcedata!$C$34/S3594*1000000))</f>
        <v>0</v>
      </c>
      <c r="AB3594" s="1">
        <f t="shared" si="5806"/>
        <v>0</v>
      </c>
      <c r="AC3594" s="1">
        <f t="shared" si="5856"/>
        <v>0</v>
      </c>
      <c r="AD3594">
        <f t="shared" si="5857"/>
        <v>0</v>
      </c>
      <c r="AE3594">
        <f t="shared" si="5850"/>
        <v>0</v>
      </c>
      <c r="AF3594" s="1">
        <f t="shared" si="5807"/>
        <v>0</v>
      </c>
      <c r="AG3594" s="1" t="e">
        <f t="shared" si="5808"/>
        <v>#DIV/0!</v>
      </c>
      <c r="AH3594" s="1">
        <f t="shared" si="5809"/>
        <v>0</v>
      </c>
      <c r="AI3594" s="1" t="e">
        <f>IF(AG3594&gt;$D$1,Sourcedata!$B$90*(2*AE3594/1000000)/fluid_kinevisco,(AE3594*2/1000000)^(4/3)*epsilon^(1/3)/fluid_kinevisco)</f>
        <v>#DIV/0!</v>
      </c>
      <c r="AJ3594" s="1" t="e">
        <f>2+0.6*AI3594^0.5*Sourcedata!$B$92^(1/3)</f>
        <v>#DIV/0!</v>
      </c>
      <c r="AK3594" s="1" t="e">
        <f t="shared" si="5858"/>
        <v>#DIV/0!</v>
      </c>
      <c r="AL3594" s="1" t="e">
        <f t="shared" si="5810"/>
        <v>#DIV/0!</v>
      </c>
      <c r="AM3594" s="1">
        <f>IF(AE3594=0,0,Sourcedata!$C$13*EXP(2*Sourcedata!$C$28*Sourcedata!$C$10/Sourcedata!$C$12/Sourcedata!$C$34/AE3594*1000000))</f>
        <v>0</v>
      </c>
      <c r="AN3594" s="1">
        <f t="shared" si="5811"/>
        <v>0</v>
      </c>
      <c r="AO3594" s="1">
        <f t="shared" si="5859"/>
        <v>0</v>
      </c>
      <c r="AP3594">
        <f t="shared" si="5860"/>
        <v>0</v>
      </c>
      <c r="AQ3594">
        <f t="shared" si="5851"/>
        <v>0</v>
      </c>
      <c r="AR3594" s="1">
        <f t="shared" si="5812"/>
        <v>0</v>
      </c>
      <c r="AS3594" s="1" t="e">
        <f t="shared" si="5813"/>
        <v>#DIV/0!</v>
      </c>
      <c r="AT3594" s="1">
        <f t="shared" si="5814"/>
        <v>0</v>
      </c>
      <c r="AU3594" s="1" t="e">
        <f>IF(AS3594&gt;$D$1,Sourcedata!$B$90*(2*AQ3594/1000000)/fluid_kinevisco,(AQ3594*2/1000000)^(4/3)*epsilon^(1/3)/fluid_kinevisco)</f>
        <v>#DIV/0!</v>
      </c>
      <c r="AV3594" s="1" t="e">
        <f>2+0.6*AU3594^0.5*Sourcedata!$B$92^(1/3)</f>
        <v>#DIV/0!</v>
      </c>
      <c r="AW3594" s="1" t="e">
        <f t="shared" si="5861"/>
        <v>#DIV/0!</v>
      </c>
      <c r="AX3594" s="1" t="e">
        <f t="shared" si="5815"/>
        <v>#DIV/0!</v>
      </c>
      <c r="AY3594" s="1">
        <f>IF(AQ3594=0,0,Sourcedata!$C$13*EXP(2*Sourcedata!$C$28*Sourcedata!$C$10/Sourcedata!$C$12/Sourcedata!$C$34/AQ3594*1000000))</f>
        <v>0</v>
      </c>
      <c r="AZ3594" s="1">
        <f t="shared" si="5816"/>
        <v>0</v>
      </c>
      <c r="BA3594" s="1">
        <f t="shared" si="5862"/>
        <v>0</v>
      </c>
      <c r="BB3594">
        <f t="shared" si="5863"/>
        <v>0</v>
      </c>
      <c r="BC3594">
        <f t="shared" si="5864"/>
        <v>0</v>
      </c>
      <c r="BD3594" s="1">
        <f t="shared" si="5817"/>
        <v>0</v>
      </c>
      <c r="BE3594" s="1" t="e">
        <f t="shared" si="5818"/>
        <v>#DIV/0!</v>
      </c>
      <c r="BF3594" s="1">
        <f t="shared" si="5819"/>
        <v>0</v>
      </c>
      <c r="BG3594" s="1" t="e">
        <f>IF(BE3594&gt;$D$1,Sourcedata!$B$90*(2*BC3594/1000000)/fluid_kinevisco,(BC3594*2/1000000)^(4/3)*epsilon^(1/3)/fluid_kinevisco)</f>
        <v>#DIV/0!</v>
      </c>
      <c r="BH3594" s="1" t="e">
        <f>2+0.6*BG3594^0.5*Sourcedata!$B$92^(1/3)</f>
        <v>#DIV/0!</v>
      </c>
      <c r="BI3594" s="1" t="e">
        <f t="shared" si="5865"/>
        <v>#DIV/0!</v>
      </c>
      <c r="BJ3594" s="1" t="e">
        <f t="shared" si="5820"/>
        <v>#DIV/0!</v>
      </c>
      <c r="BK3594" s="1">
        <f>IF(BC3594=0,0,Sourcedata!$C$13*EXP(2*Sourcedata!$C$28*Sourcedata!$C$10/Sourcedata!$C$12/Sourcedata!$C$34/BC3594*1000000))</f>
        <v>0</v>
      </c>
      <c r="BL3594" s="1">
        <f t="shared" si="5821"/>
        <v>0</v>
      </c>
      <c r="BM3594" s="1">
        <f t="shared" si="5866"/>
        <v>0</v>
      </c>
      <c r="BN3594">
        <f t="shared" si="5867"/>
        <v>0</v>
      </c>
      <c r="BO3594">
        <f t="shared" si="5868"/>
        <v>0</v>
      </c>
      <c r="BP3594" s="1">
        <f t="shared" si="5822"/>
        <v>0</v>
      </c>
      <c r="BQ3594" s="1" t="e">
        <f t="shared" si="5823"/>
        <v>#DIV/0!</v>
      </c>
      <c r="BR3594" s="1">
        <f t="shared" si="5824"/>
        <v>0</v>
      </c>
      <c r="BS3594" s="1" t="e">
        <f>IF(BQ3594&gt;$D$1,Sourcedata!$B$90*(2*BO3594/1000000)/fluid_kinevisco,(BO3594*2/1000000)^(4/3)*epsilon^(1/3)/fluid_kinevisco)</f>
        <v>#DIV/0!</v>
      </c>
      <c r="BT3594" s="1" t="e">
        <f>2+0.6*BS3594^0.5*Sourcedata!$B$92^(1/3)</f>
        <v>#DIV/0!</v>
      </c>
      <c r="BU3594" s="1" t="e">
        <f t="shared" si="5869"/>
        <v>#DIV/0!</v>
      </c>
      <c r="BV3594" s="1" t="e">
        <f t="shared" si="5825"/>
        <v>#DIV/0!</v>
      </c>
      <c r="BW3594" s="1">
        <f>IF(BO3594=0,0,Sourcedata!$C$13*EXP(2*Sourcedata!$C$28*Sourcedata!$C$10/Sourcedata!$C$12/Sourcedata!$C$34/BO3594*1000000))</f>
        <v>0</v>
      </c>
      <c r="BX3594" s="1">
        <f t="shared" si="5826"/>
        <v>0</v>
      </c>
      <c r="BY3594" s="1">
        <f t="shared" si="5870"/>
        <v>0</v>
      </c>
      <c r="BZ3594">
        <f t="shared" si="5871"/>
        <v>0</v>
      </c>
      <c r="CA3594">
        <f t="shared" si="5852"/>
        <v>0</v>
      </c>
      <c r="CB3594" s="1">
        <f t="shared" si="5827"/>
        <v>0</v>
      </c>
      <c r="CC3594" s="1" t="e">
        <f t="shared" si="5828"/>
        <v>#DIV/0!</v>
      </c>
      <c r="CD3594" s="1">
        <f t="shared" si="5829"/>
        <v>0</v>
      </c>
      <c r="CE3594" s="1" t="e">
        <f>IF(CC3594&gt;$D$1,Sourcedata!$B$90*(2*CA3594/1000000)/fluid_kinevisco,(CA3594*2/1000000)^(4/3)*epsilon^(1/3)/fluid_kinevisco)</f>
        <v>#DIV/0!</v>
      </c>
      <c r="CF3594" s="1" t="e">
        <f>2+0.6*CE3594^0.5*Sourcedata!$B$92^(1/3)</f>
        <v>#DIV/0!</v>
      </c>
      <c r="CG3594" s="1" t="e">
        <f t="shared" si="5872"/>
        <v>#DIV/0!</v>
      </c>
      <c r="CH3594" s="1" t="e">
        <f t="shared" si="5830"/>
        <v>#DIV/0!</v>
      </c>
      <c r="CI3594" s="1">
        <f>IF(CA3594=0,0,Sourcedata!$C$13*EXP(2*Sourcedata!$C$28*Sourcedata!$C$10/Sourcedata!$C$12/Sourcedata!$C$34/CA3594*1000000))</f>
        <v>0</v>
      </c>
      <c r="CJ3594" s="1">
        <f t="shared" si="5831"/>
        <v>0</v>
      </c>
      <c r="CK3594" s="1">
        <f t="shared" si="5873"/>
        <v>0</v>
      </c>
      <c r="CL3594">
        <f t="shared" si="5853"/>
        <v>0</v>
      </c>
      <c r="CM3594">
        <f t="shared" si="5874"/>
        <v>0</v>
      </c>
      <c r="CN3594" s="1">
        <f t="shared" si="5832"/>
        <v>0</v>
      </c>
      <c r="CO3594" s="1" t="e">
        <f t="shared" si="5833"/>
        <v>#DIV/0!</v>
      </c>
      <c r="CP3594" s="1">
        <f t="shared" si="5834"/>
        <v>0</v>
      </c>
      <c r="CQ3594" s="1" t="e">
        <f>IF(CO3594&gt;$D$1,Sourcedata!$B$90*(2*CM3594/1000000)/fluid_kinevisco,(CM3594*2/1000000)^(4/3)*epsilon^(1/3)/fluid_kinevisco)</f>
        <v>#DIV/0!</v>
      </c>
      <c r="CR3594" s="1" t="e">
        <f>2+0.6*CQ3594^0.5*Sourcedata!$B$92^(1/3)</f>
        <v>#DIV/0!</v>
      </c>
      <c r="CS3594" s="1" t="e">
        <f t="shared" si="5875"/>
        <v>#DIV/0!</v>
      </c>
      <c r="CT3594" s="1" t="e">
        <f t="shared" si="5835"/>
        <v>#DIV/0!</v>
      </c>
      <c r="CU3594" s="1">
        <f>IF(CM3594=0,0,Sourcedata!$C$13*EXP(2*Sourcedata!$C$28*Sourcedata!$C$10/Sourcedata!$C$12/Sourcedata!$C$34/CM3594*1000000))</f>
        <v>0</v>
      </c>
      <c r="CV3594" s="1">
        <f t="shared" si="5836"/>
        <v>0</v>
      </c>
      <c r="CW3594" s="1">
        <f t="shared" si="5876"/>
        <v>0</v>
      </c>
      <c r="CX3594">
        <f t="shared" si="5877"/>
        <v>0</v>
      </c>
      <c r="CY3594">
        <f t="shared" si="5878"/>
        <v>0</v>
      </c>
      <c r="CZ3594" s="1">
        <f t="shared" si="5837"/>
        <v>0</v>
      </c>
      <c r="DA3594" s="1" t="e">
        <f t="shared" si="5838"/>
        <v>#DIV/0!</v>
      </c>
      <c r="DB3594" s="1">
        <f t="shared" si="5839"/>
        <v>0</v>
      </c>
      <c r="DC3594" s="1" t="e">
        <f>IF(DA3594&gt;$D$1,Sourcedata!$B$90*(2*CY3594/1000000)/fluid_kinevisco,(CY3594*2/1000000)^(4/3)*epsilon^(1/3)/fluid_kinevisco)</f>
        <v>#DIV/0!</v>
      </c>
      <c r="DD3594" s="1" t="e">
        <f>2+0.6*DC3594^0.5*Sourcedata!$B$92^(1/3)</f>
        <v>#DIV/0!</v>
      </c>
      <c r="DE3594" s="1" t="e">
        <f t="shared" si="5879"/>
        <v>#DIV/0!</v>
      </c>
      <c r="DF3594" s="1" t="e">
        <f t="shared" si="5840"/>
        <v>#DIV/0!</v>
      </c>
      <c r="DG3594" s="1">
        <f>IF(CY3594=0,0,Sourcedata!$C$13*EXP(2*Sourcedata!$C$28*Sourcedata!$C$10/Sourcedata!$C$12/Sourcedata!$C$34/CY3594*1000000))</f>
        <v>0</v>
      </c>
      <c r="DH3594" s="1">
        <f t="shared" si="5841"/>
        <v>0</v>
      </c>
      <c r="DI3594" s="1">
        <f t="shared" si="5880"/>
        <v>0</v>
      </c>
      <c r="DJ3594">
        <f t="shared" si="5881"/>
        <v>0</v>
      </c>
      <c r="DK3594">
        <f t="shared" si="5882"/>
        <v>0</v>
      </c>
      <c r="DL3594" s="1">
        <f t="shared" si="5842"/>
        <v>0</v>
      </c>
      <c r="DM3594" s="1" t="e">
        <f t="shared" si="5843"/>
        <v>#DIV/0!</v>
      </c>
      <c r="DN3594" s="1">
        <f t="shared" si="5844"/>
        <v>0</v>
      </c>
      <c r="DO3594" s="1" t="e">
        <f>IF(DM3594&gt;$D$1,Sourcedata!$B$90*(2*DK3594/1000000)/fluid_kinevisco,(DK3594*2/1000000)^(4/3)*epsilon^(1/3)/fluid_kinevisco)</f>
        <v>#DIV/0!</v>
      </c>
      <c r="DP3594" s="1" t="e">
        <f>2+0.6*DO3594^0.5*Sourcedata!$B$92^(1/3)</f>
        <v>#DIV/0!</v>
      </c>
      <c r="DQ3594" s="1" t="e">
        <f t="shared" si="5883"/>
        <v>#DIV/0!</v>
      </c>
      <c r="DR3594" s="1" t="e">
        <f t="shared" si="5845"/>
        <v>#DIV/0!</v>
      </c>
      <c r="DS3594" s="1">
        <f>IF(DK3594=0,0,Sourcedata!$C$13*EXP(2*Sourcedata!$C$28*Sourcedata!$C$10/Sourcedata!$C$12/Sourcedata!$C$34/DK3594*1000000))</f>
        <v>0</v>
      </c>
      <c r="DT3594" s="1">
        <f t="shared" si="5846"/>
        <v>0</v>
      </c>
      <c r="DU3594" s="1">
        <f t="shared" si="5884"/>
        <v>0</v>
      </c>
      <c r="DV3594">
        <f t="shared" si="5885"/>
        <v>0</v>
      </c>
      <c r="DX3594" s="26">
        <f t="shared" si="5794"/>
        <v>2.4999999999999988E-5</v>
      </c>
      <c r="DY3594">
        <f t="shared" si="5783"/>
        <v>0.89800000000005686</v>
      </c>
      <c r="DZ3594" s="1">
        <f t="shared" si="5784"/>
        <v>0</v>
      </c>
      <c r="EA3594" s="1">
        <f t="shared" si="5795"/>
        <v>24.999999999999989</v>
      </c>
      <c r="EB3594" s="1">
        <f t="shared" si="5788"/>
        <v>0</v>
      </c>
      <c r="EC3594" s="1"/>
      <c r="ED3594" s="1">
        <f t="shared" si="5789"/>
        <v>24.999999999999989</v>
      </c>
      <c r="EE3594" s="1">
        <f t="shared" si="5790"/>
        <v>24.999999999999989</v>
      </c>
      <c r="EF3594">
        <f t="shared" si="5785"/>
        <v>99.999999999999957</v>
      </c>
      <c r="EG3594">
        <f t="shared" si="5786"/>
        <v>0</v>
      </c>
      <c r="EH3594" s="1"/>
      <c r="EI3594">
        <f t="shared" si="5787"/>
        <v>100</v>
      </c>
      <c r="EK3594">
        <f t="shared" si="5791"/>
        <v>0.89800000000005686</v>
      </c>
      <c r="EL3594">
        <f t="shared" si="5792"/>
        <v>0.9</v>
      </c>
      <c r="EM3594">
        <f t="shared" si="5793"/>
        <v>99.999999999999957</v>
      </c>
    </row>
    <row r="3595" spans="6:143" x14ac:dyDescent="0.2">
      <c r="F3595">
        <f>F3594+Sourcedata!$C$36*3600/4000</f>
        <v>3230.1000000002045</v>
      </c>
      <c r="G3595">
        <f t="shared" si="5847"/>
        <v>0</v>
      </c>
      <c r="H3595" s="1">
        <f t="shared" si="5796"/>
        <v>0</v>
      </c>
      <c r="I3595" s="1" t="e">
        <f t="shared" si="5797"/>
        <v>#DIV/0!</v>
      </c>
      <c r="J3595" s="1">
        <f t="shared" si="5798"/>
        <v>0</v>
      </c>
      <c r="K3595" s="1" t="e">
        <f>IF(I3595&gt;$D$1,Sourcedata!$B$90*(2*G3595/1000000)/fluid_kinevisco,(G3595*2/1000000)^(4/3)*epsilon^(1/3)/fluid_kinevisco)</f>
        <v>#DIV/0!</v>
      </c>
      <c r="L3595" s="1" t="e">
        <f>2+0.6*K3595^0.5*Sourcedata!$B$92^(1/3)</f>
        <v>#DIV/0!</v>
      </c>
      <c r="M3595" s="1" t="e">
        <f t="shared" si="5799"/>
        <v>#DIV/0!</v>
      </c>
      <c r="N3595" s="1" t="e">
        <f t="shared" si="5800"/>
        <v>#DIV/0!</v>
      </c>
      <c r="O3595" s="1">
        <f>IF(G3595=0,0,Sourcedata!$C$13*EXP(2*Sourcedata!$C$28*Sourcedata!$C$10/Sourcedata!$C$12/Sourcedata!$C$34/G3595*1000000))</f>
        <v>0</v>
      </c>
      <c r="P3595" s="1">
        <f t="shared" si="5801"/>
        <v>0</v>
      </c>
      <c r="Q3595" s="1">
        <f t="shared" si="5848"/>
        <v>0</v>
      </c>
      <c r="R3595">
        <f t="shared" si="5854"/>
        <v>0</v>
      </c>
      <c r="S3595">
        <f t="shared" si="5849"/>
        <v>0</v>
      </c>
      <c r="T3595" s="1">
        <f t="shared" si="5802"/>
        <v>0</v>
      </c>
      <c r="U3595" s="1" t="e">
        <f t="shared" si="5803"/>
        <v>#DIV/0!</v>
      </c>
      <c r="V3595" s="1">
        <f t="shared" si="5804"/>
        <v>0</v>
      </c>
      <c r="W3595" s="1" t="e">
        <f>IF(U3595&gt;$D$1,Sourcedata!$B$90*(2*S3595/1000000)/fluid_kinevisco,(S3595*2/1000000)^(4/3)*epsilon^(1/3)/fluid_kinevisco)</f>
        <v>#DIV/0!</v>
      </c>
      <c r="X3595" s="1" t="e">
        <f>2+0.6*W3595^0.5*Sourcedata!$B$92^(1/3)</f>
        <v>#DIV/0!</v>
      </c>
      <c r="Y3595" s="1" t="e">
        <f t="shared" si="5855"/>
        <v>#DIV/0!</v>
      </c>
      <c r="Z3595" s="1" t="e">
        <f t="shared" si="5805"/>
        <v>#DIV/0!</v>
      </c>
      <c r="AA3595" s="1">
        <f>IF(S3595=0,0,Sourcedata!$C$13*EXP(2*Sourcedata!$C$28*Sourcedata!$C$10/Sourcedata!$C$12/Sourcedata!$C$34/S3595*1000000))</f>
        <v>0</v>
      </c>
      <c r="AB3595" s="1">
        <f t="shared" si="5806"/>
        <v>0</v>
      </c>
      <c r="AC3595" s="1">
        <f t="shared" si="5856"/>
        <v>0</v>
      </c>
      <c r="AD3595">
        <f t="shared" si="5857"/>
        <v>0</v>
      </c>
      <c r="AE3595">
        <f t="shared" si="5850"/>
        <v>0</v>
      </c>
      <c r="AF3595" s="1">
        <f t="shared" si="5807"/>
        <v>0</v>
      </c>
      <c r="AG3595" s="1" t="e">
        <f t="shared" si="5808"/>
        <v>#DIV/0!</v>
      </c>
      <c r="AH3595" s="1">
        <f t="shared" si="5809"/>
        <v>0</v>
      </c>
      <c r="AI3595" s="1" t="e">
        <f>IF(AG3595&gt;$D$1,Sourcedata!$B$90*(2*AE3595/1000000)/fluid_kinevisco,(AE3595*2/1000000)^(4/3)*epsilon^(1/3)/fluid_kinevisco)</f>
        <v>#DIV/0!</v>
      </c>
      <c r="AJ3595" s="1" t="e">
        <f>2+0.6*AI3595^0.5*Sourcedata!$B$92^(1/3)</f>
        <v>#DIV/0!</v>
      </c>
      <c r="AK3595" s="1" t="e">
        <f t="shared" si="5858"/>
        <v>#DIV/0!</v>
      </c>
      <c r="AL3595" s="1" t="e">
        <f t="shared" si="5810"/>
        <v>#DIV/0!</v>
      </c>
      <c r="AM3595" s="1">
        <f>IF(AE3595=0,0,Sourcedata!$C$13*EXP(2*Sourcedata!$C$28*Sourcedata!$C$10/Sourcedata!$C$12/Sourcedata!$C$34/AE3595*1000000))</f>
        <v>0</v>
      </c>
      <c r="AN3595" s="1">
        <f t="shared" si="5811"/>
        <v>0</v>
      </c>
      <c r="AO3595" s="1">
        <f t="shared" si="5859"/>
        <v>0</v>
      </c>
      <c r="AP3595">
        <f t="shared" si="5860"/>
        <v>0</v>
      </c>
      <c r="AQ3595">
        <f t="shared" si="5851"/>
        <v>0</v>
      </c>
      <c r="AR3595" s="1">
        <f t="shared" si="5812"/>
        <v>0</v>
      </c>
      <c r="AS3595" s="1" t="e">
        <f t="shared" si="5813"/>
        <v>#DIV/0!</v>
      </c>
      <c r="AT3595" s="1">
        <f t="shared" si="5814"/>
        <v>0</v>
      </c>
      <c r="AU3595" s="1" t="e">
        <f>IF(AS3595&gt;$D$1,Sourcedata!$B$90*(2*AQ3595/1000000)/fluid_kinevisco,(AQ3595*2/1000000)^(4/3)*epsilon^(1/3)/fluid_kinevisco)</f>
        <v>#DIV/0!</v>
      </c>
      <c r="AV3595" s="1" t="e">
        <f>2+0.6*AU3595^0.5*Sourcedata!$B$92^(1/3)</f>
        <v>#DIV/0!</v>
      </c>
      <c r="AW3595" s="1" t="e">
        <f t="shared" si="5861"/>
        <v>#DIV/0!</v>
      </c>
      <c r="AX3595" s="1" t="e">
        <f t="shared" si="5815"/>
        <v>#DIV/0!</v>
      </c>
      <c r="AY3595" s="1">
        <f>IF(AQ3595=0,0,Sourcedata!$C$13*EXP(2*Sourcedata!$C$28*Sourcedata!$C$10/Sourcedata!$C$12/Sourcedata!$C$34/AQ3595*1000000))</f>
        <v>0</v>
      </c>
      <c r="AZ3595" s="1">
        <f t="shared" si="5816"/>
        <v>0</v>
      </c>
      <c r="BA3595" s="1">
        <f t="shared" si="5862"/>
        <v>0</v>
      </c>
      <c r="BB3595">
        <f t="shared" si="5863"/>
        <v>0</v>
      </c>
      <c r="BC3595">
        <f t="shared" si="5864"/>
        <v>0</v>
      </c>
      <c r="BD3595" s="1">
        <f t="shared" si="5817"/>
        <v>0</v>
      </c>
      <c r="BE3595" s="1" t="e">
        <f t="shared" si="5818"/>
        <v>#DIV/0!</v>
      </c>
      <c r="BF3595" s="1">
        <f t="shared" si="5819"/>
        <v>0</v>
      </c>
      <c r="BG3595" s="1" t="e">
        <f>IF(BE3595&gt;$D$1,Sourcedata!$B$90*(2*BC3595/1000000)/fluid_kinevisco,(BC3595*2/1000000)^(4/3)*epsilon^(1/3)/fluid_kinevisco)</f>
        <v>#DIV/0!</v>
      </c>
      <c r="BH3595" s="1" t="e">
        <f>2+0.6*BG3595^0.5*Sourcedata!$B$92^(1/3)</f>
        <v>#DIV/0!</v>
      </c>
      <c r="BI3595" s="1" t="e">
        <f t="shared" si="5865"/>
        <v>#DIV/0!</v>
      </c>
      <c r="BJ3595" s="1" t="e">
        <f t="shared" si="5820"/>
        <v>#DIV/0!</v>
      </c>
      <c r="BK3595" s="1">
        <f>IF(BC3595=0,0,Sourcedata!$C$13*EXP(2*Sourcedata!$C$28*Sourcedata!$C$10/Sourcedata!$C$12/Sourcedata!$C$34/BC3595*1000000))</f>
        <v>0</v>
      </c>
      <c r="BL3595" s="1">
        <f t="shared" si="5821"/>
        <v>0</v>
      </c>
      <c r="BM3595" s="1">
        <f t="shared" si="5866"/>
        <v>0</v>
      </c>
      <c r="BN3595">
        <f t="shared" si="5867"/>
        <v>0</v>
      </c>
      <c r="BO3595">
        <f t="shared" si="5868"/>
        <v>0</v>
      </c>
      <c r="BP3595" s="1">
        <f t="shared" si="5822"/>
        <v>0</v>
      </c>
      <c r="BQ3595" s="1" t="e">
        <f t="shared" si="5823"/>
        <v>#DIV/0!</v>
      </c>
      <c r="BR3595" s="1">
        <f t="shared" si="5824"/>
        <v>0</v>
      </c>
      <c r="BS3595" s="1" t="e">
        <f>IF(BQ3595&gt;$D$1,Sourcedata!$B$90*(2*BO3595/1000000)/fluid_kinevisco,(BO3595*2/1000000)^(4/3)*epsilon^(1/3)/fluid_kinevisco)</f>
        <v>#DIV/0!</v>
      </c>
      <c r="BT3595" s="1" t="e">
        <f>2+0.6*BS3595^0.5*Sourcedata!$B$92^(1/3)</f>
        <v>#DIV/0!</v>
      </c>
      <c r="BU3595" s="1" t="e">
        <f t="shared" si="5869"/>
        <v>#DIV/0!</v>
      </c>
      <c r="BV3595" s="1" t="e">
        <f t="shared" si="5825"/>
        <v>#DIV/0!</v>
      </c>
      <c r="BW3595" s="1">
        <f>IF(BO3595=0,0,Sourcedata!$C$13*EXP(2*Sourcedata!$C$28*Sourcedata!$C$10/Sourcedata!$C$12/Sourcedata!$C$34/BO3595*1000000))</f>
        <v>0</v>
      </c>
      <c r="BX3595" s="1">
        <f t="shared" si="5826"/>
        <v>0</v>
      </c>
      <c r="BY3595" s="1">
        <f t="shared" si="5870"/>
        <v>0</v>
      </c>
      <c r="BZ3595">
        <f t="shared" si="5871"/>
        <v>0</v>
      </c>
      <c r="CA3595">
        <f t="shared" si="5852"/>
        <v>0</v>
      </c>
      <c r="CB3595" s="1">
        <f t="shared" si="5827"/>
        <v>0</v>
      </c>
      <c r="CC3595" s="1" t="e">
        <f t="shared" si="5828"/>
        <v>#DIV/0!</v>
      </c>
      <c r="CD3595" s="1">
        <f t="shared" si="5829"/>
        <v>0</v>
      </c>
      <c r="CE3595" s="1" t="e">
        <f>IF(CC3595&gt;$D$1,Sourcedata!$B$90*(2*CA3595/1000000)/fluid_kinevisco,(CA3595*2/1000000)^(4/3)*epsilon^(1/3)/fluid_kinevisco)</f>
        <v>#DIV/0!</v>
      </c>
      <c r="CF3595" s="1" t="e">
        <f>2+0.6*CE3595^0.5*Sourcedata!$B$92^(1/3)</f>
        <v>#DIV/0!</v>
      </c>
      <c r="CG3595" s="1" t="e">
        <f t="shared" si="5872"/>
        <v>#DIV/0!</v>
      </c>
      <c r="CH3595" s="1" t="e">
        <f t="shared" si="5830"/>
        <v>#DIV/0!</v>
      </c>
      <c r="CI3595" s="1">
        <f>IF(CA3595=0,0,Sourcedata!$C$13*EXP(2*Sourcedata!$C$28*Sourcedata!$C$10/Sourcedata!$C$12/Sourcedata!$C$34/CA3595*1000000))</f>
        <v>0</v>
      </c>
      <c r="CJ3595" s="1">
        <f t="shared" si="5831"/>
        <v>0</v>
      </c>
      <c r="CK3595" s="1">
        <f t="shared" si="5873"/>
        <v>0</v>
      </c>
      <c r="CL3595">
        <f t="shared" si="5853"/>
        <v>0</v>
      </c>
      <c r="CM3595">
        <f t="shared" si="5874"/>
        <v>0</v>
      </c>
      <c r="CN3595" s="1">
        <f t="shared" si="5832"/>
        <v>0</v>
      </c>
      <c r="CO3595" s="1" t="e">
        <f t="shared" si="5833"/>
        <v>#DIV/0!</v>
      </c>
      <c r="CP3595" s="1">
        <f t="shared" si="5834"/>
        <v>0</v>
      </c>
      <c r="CQ3595" s="1" t="e">
        <f>IF(CO3595&gt;$D$1,Sourcedata!$B$90*(2*CM3595/1000000)/fluid_kinevisco,(CM3595*2/1000000)^(4/3)*epsilon^(1/3)/fluid_kinevisco)</f>
        <v>#DIV/0!</v>
      </c>
      <c r="CR3595" s="1" t="e">
        <f>2+0.6*CQ3595^0.5*Sourcedata!$B$92^(1/3)</f>
        <v>#DIV/0!</v>
      </c>
      <c r="CS3595" s="1" t="e">
        <f t="shared" si="5875"/>
        <v>#DIV/0!</v>
      </c>
      <c r="CT3595" s="1" t="e">
        <f t="shared" si="5835"/>
        <v>#DIV/0!</v>
      </c>
      <c r="CU3595" s="1">
        <f>IF(CM3595=0,0,Sourcedata!$C$13*EXP(2*Sourcedata!$C$28*Sourcedata!$C$10/Sourcedata!$C$12/Sourcedata!$C$34/CM3595*1000000))</f>
        <v>0</v>
      </c>
      <c r="CV3595" s="1">
        <f t="shared" si="5836"/>
        <v>0</v>
      </c>
      <c r="CW3595" s="1">
        <f t="shared" si="5876"/>
        <v>0</v>
      </c>
      <c r="CX3595">
        <f t="shared" si="5877"/>
        <v>0</v>
      </c>
      <c r="CY3595">
        <f t="shared" si="5878"/>
        <v>0</v>
      </c>
      <c r="CZ3595" s="1">
        <f t="shared" si="5837"/>
        <v>0</v>
      </c>
      <c r="DA3595" s="1" t="e">
        <f t="shared" si="5838"/>
        <v>#DIV/0!</v>
      </c>
      <c r="DB3595" s="1">
        <f t="shared" si="5839"/>
        <v>0</v>
      </c>
      <c r="DC3595" s="1" t="e">
        <f>IF(DA3595&gt;$D$1,Sourcedata!$B$90*(2*CY3595/1000000)/fluid_kinevisco,(CY3595*2/1000000)^(4/3)*epsilon^(1/3)/fluid_kinevisco)</f>
        <v>#DIV/0!</v>
      </c>
      <c r="DD3595" s="1" t="e">
        <f>2+0.6*DC3595^0.5*Sourcedata!$B$92^(1/3)</f>
        <v>#DIV/0!</v>
      </c>
      <c r="DE3595" s="1" t="e">
        <f t="shared" si="5879"/>
        <v>#DIV/0!</v>
      </c>
      <c r="DF3595" s="1" t="e">
        <f t="shared" si="5840"/>
        <v>#DIV/0!</v>
      </c>
      <c r="DG3595" s="1">
        <f>IF(CY3595=0,0,Sourcedata!$C$13*EXP(2*Sourcedata!$C$28*Sourcedata!$C$10/Sourcedata!$C$12/Sourcedata!$C$34/CY3595*1000000))</f>
        <v>0</v>
      </c>
      <c r="DH3595" s="1">
        <f t="shared" si="5841"/>
        <v>0</v>
      </c>
      <c r="DI3595" s="1">
        <f t="shared" si="5880"/>
        <v>0</v>
      </c>
      <c r="DJ3595">
        <f t="shared" si="5881"/>
        <v>0</v>
      </c>
      <c r="DK3595">
        <f t="shared" si="5882"/>
        <v>0</v>
      </c>
      <c r="DL3595" s="1">
        <f t="shared" si="5842"/>
        <v>0</v>
      </c>
      <c r="DM3595" s="1" t="e">
        <f t="shared" si="5843"/>
        <v>#DIV/0!</v>
      </c>
      <c r="DN3595" s="1">
        <f t="shared" si="5844"/>
        <v>0</v>
      </c>
      <c r="DO3595" s="1" t="e">
        <f>IF(DM3595&gt;$D$1,Sourcedata!$B$90*(2*DK3595/1000000)/fluid_kinevisco,(DK3595*2/1000000)^(4/3)*epsilon^(1/3)/fluid_kinevisco)</f>
        <v>#DIV/0!</v>
      </c>
      <c r="DP3595" s="1" t="e">
        <f>2+0.6*DO3595^0.5*Sourcedata!$B$92^(1/3)</f>
        <v>#DIV/0!</v>
      </c>
      <c r="DQ3595" s="1" t="e">
        <f t="shared" si="5883"/>
        <v>#DIV/0!</v>
      </c>
      <c r="DR3595" s="1" t="e">
        <f t="shared" si="5845"/>
        <v>#DIV/0!</v>
      </c>
      <c r="DS3595" s="1">
        <f>IF(DK3595=0,0,Sourcedata!$C$13*EXP(2*Sourcedata!$C$28*Sourcedata!$C$10/Sourcedata!$C$12/Sourcedata!$C$34/DK3595*1000000))</f>
        <v>0</v>
      </c>
      <c r="DT3595" s="1">
        <f t="shared" si="5846"/>
        <v>0</v>
      </c>
      <c r="DU3595" s="1">
        <f t="shared" si="5884"/>
        <v>0</v>
      </c>
      <c r="DV3595">
        <f t="shared" si="5885"/>
        <v>0</v>
      </c>
      <c r="DX3595" s="26">
        <f t="shared" si="5794"/>
        <v>2.4999999999999988E-5</v>
      </c>
      <c r="DY3595">
        <f t="shared" si="5783"/>
        <v>0.89825000000005695</v>
      </c>
      <c r="DZ3595" s="1">
        <f t="shared" si="5784"/>
        <v>0</v>
      </c>
      <c r="EA3595" s="1">
        <f t="shared" si="5795"/>
        <v>24.999999999999989</v>
      </c>
      <c r="EB3595" s="1">
        <f t="shared" si="5788"/>
        <v>0</v>
      </c>
      <c r="EC3595" s="1"/>
      <c r="ED3595" s="1">
        <f t="shared" si="5789"/>
        <v>24.999999999999989</v>
      </c>
      <c r="EE3595" s="1">
        <f t="shared" si="5790"/>
        <v>24.999999999999989</v>
      </c>
      <c r="EF3595">
        <f t="shared" si="5785"/>
        <v>99.999999999999957</v>
      </c>
      <c r="EG3595">
        <f t="shared" si="5786"/>
        <v>0</v>
      </c>
      <c r="EH3595" s="1"/>
      <c r="EI3595">
        <f t="shared" si="5787"/>
        <v>100</v>
      </c>
      <c r="EK3595">
        <f t="shared" si="5791"/>
        <v>0.89825000000005695</v>
      </c>
      <c r="EL3595">
        <f t="shared" si="5792"/>
        <v>0.9</v>
      </c>
      <c r="EM3595">
        <f t="shared" si="5793"/>
        <v>99.999999999999957</v>
      </c>
    </row>
    <row r="3596" spans="6:143" x14ac:dyDescent="0.2">
      <c r="F3596">
        <f>F3595+Sourcedata!$C$36*3600/4000</f>
        <v>3231.0000000002046</v>
      </c>
      <c r="G3596">
        <f t="shared" si="5847"/>
        <v>0</v>
      </c>
      <c r="H3596" s="1">
        <f t="shared" si="5796"/>
        <v>0</v>
      </c>
      <c r="I3596" s="1" t="e">
        <f t="shared" si="5797"/>
        <v>#DIV/0!</v>
      </c>
      <c r="J3596" s="1">
        <f t="shared" si="5798"/>
        <v>0</v>
      </c>
      <c r="K3596" s="1" t="e">
        <f>IF(I3596&gt;$D$1,Sourcedata!$B$90*(2*G3596/1000000)/fluid_kinevisco,(G3596*2/1000000)^(4/3)*epsilon^(1/3)/fluid_kinevisco)</f>
        <v>#DIV/0!</v>
      </c>
      <c r="L3596" s="1" t="e">
        <f>2+0.6*K3596^0.5*Sourcedata!$B$92^(1/3)</f>
        <v>#DIV/0!</v>
      </c>
      <c r="M3596" s="1" t="e">
        <f t="shared" si="5799"/>
        <v>#DIV/0!</v>
      </c>
      <c r="N3596" s="1" t="e">
        <f t="shared" si="5800"/>
        <v>#DIV/0!</v>
      </c>
      <c r="O3596" s="1">
        <f>IF(G3596=0,0,Sourcedata!$C$13*EXP(2*Sourcedata!$C$28*Sourcedata!$C$10/Sourcedata!$C$12/Sourcedata!$C$34/G3596*1000000))</f>
        <v>0</v>
      </c>
      <c r="P3596" s="1">
        <f t="shared" si="5801"/>
        <v>0</v>
      </c>
      <c r="Q3596" s="1">
        <f t="shared" si="5848"/>
        <v>0</v>
      </c>
      <c r="R3596">
        <f t="shared" si="5854"/>
        <v>0</v>
      </c>
      <c r="S3596">
        <f t="shared" si="5849"/>
        <v>0</v>
      </c>
      <c r="T3596" s="1">
        <f t="shared" si="5802"/>
        <v>0</v>
      </c>
      <c r="U3596" s="1" t="e">
        <f t="shared" si="5803"/>
        <v>#DIV/0!</v>
      </c>
      <c r="V3596" s="1">
        <f t="shared" si="5804"/>
        <v>0</v>
      </c>
      <c r="W3596" s="1" t="e">
        <f>IF(U3596&gt;$D$1,Sourcedata!$B$90*(2*S3596/1000000)/fluid_kinevisco,(S3596*2/1000000)^(4/3)*epsilon^(1/3)/fluid_kinevisco)</f>
        <v>#DIV/0!</v>
      </c>
      <c r="X3596" s="1" t="e">
        <f>2+0.6*W3596^0.5*Sourcedata!$B$92^(1/3)</f>
        <v>#DIV/0!</v>
      </c>
      <c r="Y3596" s="1" t="e">
        <f t="shared" si="5855"/>
        <v>#DIV/0!</v>
      </c>
      <c r="Z3596" s="1" t="e">
        <f t="shared" si="5805"/>
        <v>#DIV/0!</v>
      </c>
      <c r="AA3596" s="1">
        <f>IF(S3596=0,0,Sourcedata!$C$13*EXP(2*Sourcedata!$C$28*Sourcedata!$C$10/Sourcedata!$C$12/Sourcedata!$C$34/S3596*1000000))</f>
        <v>0</v>
      </c>
      <c r="AB3596" s="1">
        <f t="shared" si="5806"/>
        <v>0</v>
      </c>
      <c r="AC3596" s="1">
        <f t="shared" si="5856"/>
        <v>0</v>
      </c>
      <c r="AD3596">
        <f t="shared" si="5857"/>
        <v>0</v>
      </c>
      <c r="AE3596">
        <f t="shared" si="5850"/>
        <v>0</v>
      </c>
      <c r="AF3596" s="1">
        <f t="shared" si="5807"/>
        <v>0</v>
      </c>
      <c r="AG3596" s="1" t="e">
        <f t="shared" si="5808"/>
        <v>#DIV/0!</v>
      </c>
      <c r="AH3596" s="1">
        <f t="shared" si="5809"/>
        <v>0</v>
      </c>
      <c r="AI3596" s="1" t="e">
        <f>IF(AG3596&gt;$D$1,Sourcedata!$B$90*(2*AE3596/1000000)/fluid_kinevisco,(AE3596*2/1000000)^(4/3)*epsilon^(1/3)/fluid_kinevisco)</f>
        <v>#DIV/0!</v>
      </c>
      <c r="AJ3596" s="1" t="e">
        <f>2+0.6*AI3596^0.5*Sourcedata!$B$92^(1/3)</f>
        <v>#DIV/0!</v>
      </c>
      <c r="AK3596" s="1" t="e">
        <f t="shared" si="5858"/>
        <v>#DIV/0!</v>
      </c>
      <c r="AL3596" s="1" t="e">
        <f t="shared" si="5810"/>
        <v>#DIV/0!</v>
      </c>
      <c r="AM3596" s="1">
        <f>IF(AE3596=0,0,Sourcedata!$C$13*EXP(2*Sourcedata!$C$28*Sourcedata!$C$10/Sourcedata!$C$12/Sourcedata!$C$34/AE3596*1000000))</f>
        <v>0</v>
      </c>
      <c r="AN3596" s="1">
        <f t="shared" si="5811"/>
        <v>0</v>
      </c>
      <c r="AO3596" s="1">
        <f t="shared" si="5859"/>
        <v>0</v>
      </c>
      <c r="AP3596">
        <f t="shared" si="5860"/>
        <v>0</v>
      </c>
      <c r="AQ3596">
        <f t="shared" si="5851"/>
        <v>0</v>
      </c>
      <c r="AR3596" s="1">
        <f t="shared" si="5812"/>
        <v>0</v>
      </c>
      <c r="AS3596" s="1" t="e">
        <f t="shared" si="5813"/>
        <v>#DIV/0!</v>
      </c>
      <c r="AT3596" s="1">
        <f t="shared" si="5814"/>
        <v>0</v>
      </c>
      <c r="AU3596" s="1" t="e">
        <f>IF(AS3596&gt;$D$1,Sourcedata!$B$90*(2*AQ3596/1000000)/fluid_kinevisco,(AQ3596*2/1000000)^(4/3)*epsilon^(1/3)/fluid_kinevisco)</f>
        <v>#DIV/0!</v>
      </c>
      <c r="AV3596" s="1" t="e">
        <f>2+0.6*AU3596^0.5*Sourcedata!$B$92^(1/3)</f>
        <v>#DIV/0!</v>
      </c>
      <c r="AW3596" s="1" t="e">
        <f t="shared" si="5861"/>
        <v>#DIV/0!</v>
      </c>
      <c r="AX3596" s="1" t="e">
        <f t="shared" si="5815"/>
        <v>#DIV/0!</v>
      </c>
      <c r="AY3596" s="1">
        <f>IF(AQ3596=0,0,Sourcedata!$C$13*EXP(2*Sourcedata!$C$28*Sourcedata!$C$10/Sourcedata!$C$12/Sourcedata!$C$34/AQ3596*1000000))</f>
        <v>0</v>
      </c>
      <c r="AZ3596" s="1">
        <f t="shared" si="5816"/>
        <v>0</v>
      </c>
      <c r="BA3596" s="1">
        <f t="shared" si="5862"/>
        <v>0</v>
      </c>
      <c r="BB3596">
        <f t="shared" si="5863"/>
        <v>0</v>
      </c>
      <c r="BC3596">
        <f t="shared" si="5864"/>
        <v>0</v>
      </c>
      <c r="BD3596" s="1">
        <f t="shared" si="5817"/>
        <v>0</v>
      </c>
      <c r="BE3596" s="1" t="e">
        <f t="shared" si="5818"/>
        <v>#DIV/0!</v>
      </c>
      <c r="BF3596" s="1">
        <f t="shared" si="5819"/>
        <v>0</v>
      </c>
      <c r="BG3596" s="1" t="e">
        <f>IF(BE3596&gt;$D$1,Sourcedata!$B$90*(2*BC3596/1000000)/fluid_kinevisco,(BC3596*2/1000000)^(4/3)*epsilon^(1/3)/fluid_kinevisco)</f>
        <v>#DIV/0!</v>
      </c>
      <c r="BH3596" s="1" t="e">
        <f>2+0.6*BG3596^0.5*Sourcedata!$B$92^(1/3)</f>
        <v>#DIV/0!</v>
      </c>
      <c r="BI3596" s="1" t="e">
        <f t="shared" si="5865"/>
        <v>#DIV/0!</v>
      </c>
      <c r="BJ3596" s="1" t="e">
        <f t="shared" si="5820"/>
        <v>#DIV/0!</v>
      </c>
      <c r="BK3596" s="1">
        <f>IF(BC3596=0,0,Sourcedata!$C$13*EXP(2*Sourcedata!$C$28*Sourcedata!$C$10/Sourcedata!$C$12/Sourcedata!$C$34/BC3596*1000000))</f>
        <v>0</v>
      </c>
      <c r="BL3596" s="1">
        <f t="shared" si="5821"/>
        <v>0</v>
      </c>
      <c r="BM3596" s="1">
        <f t="shared" si="5866"/>
        <v>0</v>
      </c>
      <c r="BN3596">
        <f t="shared" si="5867"/>
        <v>0</v>
      </c>
      <c r="BO3596">
        <f t="shared" si="5868"/>
        <v>0</v>
      </c>
      <c r="BP3596" s="1">
        <f t="shared" si="5822"/>
        <v>0</v>
      </c>
      <c r="BQ3596" s="1" t="e">
        <f t="shared" si="5823"/>
        <v>#DIV/0!</v>
      </c>
      <c r="BR3596" s="1">
        <f t="shared" si="5824"/>
        <v>0</v>
      </c>
      <c r="BS3596" s="1" t="e">
        <f>IF(BQ3596&gt;$D$1,Sourcedata!$B$90*(2*BO3596/1000000)/fluid_kinevisco,(BO3596*2/1000000)^(4/3)*epsilon^(1/3)/fluid_kinevisco)</f>
        <v>#DIV/0!</v>
      </c>
      <c r="BT3596" s="1" t="e">
        <f>2+0.6*BS3596^0.5*Sourcedata!$B$92^(1/3)</f>
        <v>#DIV/0!</v>
      </c>
      <c r="BU3596" s="1" t="e">
        <f t="shared" si="5869"/>
        <v>#DIV/0!</v>
      </c>
      <c r="BV3596" s="1" t="e">
        <f t="shared" si="5825"/>
        <v>#DIV/0!</v>
      </c>
      <c r="BW3596" s="1">
        <f>IF(BO3596=0,0,Sourcedata!$C$13*EXP(2*Sourcedata!$C$28*Sourcedata!$C$10/Sourcedata!$C$12/Sourcedata!$C$34/BO3596*1000000))</f>
        <v>0</v>
      </c>
      <c r="BX3596" s="1">
        <f t="shared" si="5826"/>
        <v>0</v>
      </c>
      <c r="BY3596" s="1">
        <f t="shared" si="5870"/>
        <v>0</v>
      </c>
      <c r="BZ3596">
        <f t="shared" si="5871"/>
        <v>0</v>
      </c>
      <c r="CA3596">
        <f t="shared" si="5852"/>
        <v>0</v>
      </c>
      <c r="CB3596" s="1">
        <f t="shared" si="5827"/>
        <v>0</v>
      </c>
      <c r="CC3596" s="1" t="e">
        <f t="shared" si="5828"/>
        <v>#DIV/0!</v>
      </c>
      <c r="CD3596" s="1">
        <f t="shared" si="5829"/>
        <v>0</v>
      </c>
      <c r="CE3596" s="1" t="e">
        <f>IF(CC3596&gt;$D$1,Sourcedata!$B$90*(2*CA3596/1000000)/fluid_kinevisco,(CA3596*2/1000000)^(4/3)*epsilon^(1/3)/fluid_kinevisco)</f>
        <v>#DIV/0!</v>
      </c>
      <c r="CF3596" s="1" t="e">
        <f>2+0.6*CE3596^0.5*Sourcedata!$B$92^(1/3)</f>
        <v>#DIV/0!</v>
      </c>
      <c r="CG3596" s="1" t="e">
        <f t="shared" si="5872"/>
        <v>#DIV/0!</v>
      </c>
      <c r="CH3596" s="1" t="e">
        <f t="shared" si="5830"/>
        <v>#DIV/0!</v>
      </c>
      <c r="CI3596" s="1">
        <f>IF(CA3596=0,0,Sourcedata!$C$13*EXP(2*Sourcedata!$C$28*Sourcedata!$C$10/Sourcedata!$C$12/Sourcedata!$C$34/CA3596*1000000))</f>
        <v>0</v>
      </c>
      <c r="CJ3596" s="1">
        <f t="shared" si="5831"/>
        <v>0</v>
      </c>
      <c r="CK3596" s="1">
        <f t="shared" si="5873"/>
        <v>0</v>
      </c>
      <c r="CL3596">
        <f t="shared" si="5853"/>
        <v>0</v>
      </c>
      <c r="CM3596">
        <f t="shared" si="5874"/>
        <v>0</v>
      </c>
      <c r="CN3596" s="1">
        <f t="shared" si="5832"/>
        <v>0</v>
      </c>
      <c r="CO3596" s="1" t="e">
        <f t="shared" si="5833"/>
        <v>#DIV/0!</v>
      </c>
      <c r="CP3596" s="1">
        <f t="shared" si="5834"/>
        <v>0</v>
      </c>
      <c r="CQ3596" s="1" t="e">
        <f>IF(CO3596&gt;$D$1,Sourcedata!$B$90*(2*CM3596/1000000)/fluid_kinevisco,(CM3596*2/1000000)^(4/3)*epsilon^(1/3)/fluid_kinevisco)</f>
        <v>#DIV/0!</v>
      </c>
      <c r="CR3596" s="1" t="e">
        <f>2+0.6*CQ3596^0.5*Sourcedata!$B$92^(1/3)</f>
        <v>#DIV/0!</v>
      </c>
      <c r="CS3596" s="1" t="e">
        <f t="shared" si="5875"/>
        <v>#DIV/0!</v>
      </c>
      <c r="CT3596" s="1" t="e">
        <f t="shared" si="5835"/>
        <v>#DIV/0!</v>
      </c>
      <c r="CU3596" s="1">
        <f>IF(CM3596=0,0,Sourcedata!$C$13*EXP(2*Sourcedata!$C$28*Sourcedata!$C$10/Sourcedata!$C$12/Sourcedata!$C$34/CM3596*1000000))</f>
        <v>0</v>
      </c>
      <c r="CV3596" s="1">
        <f t="shared" si="5836"/>
        <v>0</v>
      </c>
      <c r="CW3596" s="1">
        <f t="shared" si="5876"/>
        <v>0</v>
      </c>
      <c r="CX3596">
        <f t="shared" si="5877"/>
        <v>0</v>
      </c>
      <c r="CY3596">
        <f t="shared" si="5878"/>
        <v>0</v>
      </c>
      <c r="CZ3596" s="1">
        <f t="shared" si="5837"/>
        <v>0</v>
      </c>
      <c r="DA3596" s="1" t="e">
        <f t="shared" si="5838"/>
        <v>#DIV/0!</v>
      </c>
      <c r="DB3596" s="1">
        <f t="shared" si="5839"/>
        <v>0</v>
      </c>
      <c r="DC3596" s="1" t="e">
        <f>IF(DA3596&gt;$D$1,Sourcedata!$B$90*(2*CY3596/1000000)/fluid_kinevisco,(CY3596*2/1000000)^(4/3)*epsilon^(1/3)/fluid_kinevisco)</f>
        <v>#DIV/0!</v>
      </c>
      <c r="DD3596" s="1" t="e">
        <f>2+0.6*DC3596^0.5*Sourcedata!$B$92^(1/3)</f>
        <v>#DIV/0!</v>
      </c>
      <c r="DE3596" s="1" t="e">
        <f t="shared" si="5879"/>
        <v>#DIV/0!</v>
      </c>
      <c r="DF3596" s="1" t="e">
        <f t="shared" si="5840"/>
        <v>#DIV/0!</v>
      </c>
      <c r="DG3596" s="1">
        <f>IF(CY3596=0,0,Sourcedata!$C$13*EXP(2*Sourcedata!$C$28*Sourcedata!$C$10/Sourcedata!$C$12/Sourcedata!$C$34/CY3596*1000000))</f>
        <v>0</v>
      </c>
      <c r="DH3596" s="1">
        <f t="shared" si="5841"/>
        <v>0</v>
      </c>
      <c r="DI3596" s="1">
        <f t="shared" si="5880"/>
        <v>0</v>
      </c>
      <c r="DJ3596">
        <f t="shared" si="5881"/>
        <v>0</v>
      </c>
      <c r="DK3596">
        <f t="shared" si="5882"/>
        <v>0</v>
      </c>
      <c r="DL3596" s="1">
        <f t="shared" si="5842"/>
        <v>0</v>
      </c>
      <c r="DM3596" s="1" t="e">
        <f t="shared" si="5843"/>
        <v>#DIV/0!</v>
      </c>
      <c r="DN3596" s="1">
        <f t="shared" si="5844"/>
        <v>0</v>
      </c>
      <c r="DO3596" s="1" t="e">
        <f>IF(DM3596&gt;$D$1,Sourcedata!$B$90*(2*DK3596/1000000)/fluid_kinevisco,(DK3596*2/1000000)^(4/3)*epsilon^(1/3)/fluid_kinevisco)</f>
        <v>#DIV/0!</v>
      </c>
      <c r="DP3596" s="1" t="e">
        <f>2+0.6*DO3596^0.5*Sourcedata!$B$92^(1/3)</f>
        <v>#DIV/0!</v>
      </c>
      <c r="DQ3596" s="1" t="e">
        <f t="shared" si="5883"/>
        <v>#DIV/0!</v>
      </c>
      <c r="DR3596" s="1" t="e">
        <f t="shared" si="5845"/>
        <v>#DIV/0!</v>
      </c>
      <c r="DS3596" s="1">
        <f>IF(DK3596=0,0,Sourcedata!$C$13*EXP(2*Sourcedata!$C$28*Sourcedata!$C$10/Sourcedata!$C$12/Sourcedata!$C$34/DK3596*1000000))</f>
        <v>0</v>
      </c>
      <c r="DT3596" s="1">
        <f t="shared" si="5846"/>
        <v>0</v>
      </c>
      <c r="DU3596" s="1">
        <f t="shared" si="5884"/>
        <v>0</v>
      </c>
      <c r="DV3596">
        <f t="shared" si="5885"/>
        <v>0</v>
      </c>
      <c r="DX3596" s="26">
        <f t="shared" si="5794"/>
        <v>2.4999999999999988E-5</v>
      </c>
      <c r="DY3596">
        <f t="shared" si="5783"/>
        <v>0.89850000000005692</v>
      </c>
      <c r="DZ3596" s="1">
        <f t="shared" si="5784"/>
        <v>0</v>
      </c>
      <c r="EA3596" s="1">
        <f t="shared" si="5795"/>
        <v>24.999999999999989</v>
      </c>
      <c r="EB3596" s="1">
        <f t="shared" si="5788"/>
        <v>0</v>
      </c>
      <c r="EC3596" s="1"/>
      <c r="ED3596" s="1">
        <f t="shared" si="5789"/>
        <v>24.999999999999989</v>
      </c>
      <c r="EE3596" s="1">
        <f t="shared" si="5790"/>
        <v>24.999999999999989</v>
      </c>
      <c r="EF3596">
        <f t="shared" si="5785"/>
        <v>99.999999999999957</v>
      </c>
      <c r="EG3596">
        <f t="shared" si="5786"/>
        <v>0</v>
      </c>
      <c r="EH3596" s="1"/>
      <c r="EI3596">
        <f t="shared" si="5787"/>
        <v>100</v>
      </c>
      <c r="EK3596">
        <f t="shared" si="5791"/>
        <v>0.89850000000005692</v>
      </c>
      <c r="EL3596">
        <f t="shared" si="5792"/>
        <v>0.9</v>
      </c>
      <c r="EM3596">
        <f t="shared" si="5793"/>
        <v>99.999999999999957</v>
      </c>
    </row>
    <row r="3597" spans="6:143" x14ac:dyDescent="0.2">
      <c r="F3597">
        <f>F3596+Sourcedata!$C$36*3600/4000</f>
        <v>3231.9000000002047</v>
      </c>
      <c r="G3597">
        <f t="shared" si="5847"/>
        <v>0</v>
      </c>
      <c r="H3597" s="1">
        <f t="shared" si="5796"/>
        <v>0</v>
      </c>
      <c r="I3597" s="1" t="e">
        <f t="shared" si="5797"/>
        <v>#DIV/0!</v>
      </c>
      <c r="J3597" s="1">
        <f t="shared" si="5798"/>
        <v>0</v>
      </c>
      <c r="K3597" s="1" t="e">
        <f>IF(I3597&gt;$D$1,Sourcedata!$B$90*(2*G3597/1000000)/fluid_kinevisco,(G3597*2/1000000)^(4/3)*epsilon^(1/3)/fluid_kinevisco)</f>
        <v>#DIV/0!</v>
      </c>
      <c r="L3597" s="1" t="e">
        <f>2+0.6*K3597^0.5*Sourcedata!$B$92^(1/3)</f>
        <v>#DIV/0!</v>
      </c>
      <c r="M3597" s="1" t="e">
        <f t="shared" si="5799"/>
        <v>#DIV/0!</v>
      </c>
      <c r="N3597" s="1" t="e">
        <f t="shared" si="5800"/>
        <v>#DIV/0!</v>
      </c>
      <c r="O3597" s="1">
        <f>IF(G3597=0,0,Sourcedata!$C$13*EXP(2*Sourcedata!$C$28*Sourcedata!$C$10/Sourcedata!$C$12/Sourcedata!$C$34/G3597*1000000))</f>
        <v>0</v>
      </c>
      <c r="P3597" s="1">
        <f t="shared" si="5801"/>
        <v>0</v>
      </c>
      <c r="Q3597" s="1">
        <f t="shared" si="5848"/>
        <v>0</v>
      </c>
      <c r="R3597">
        <f t="shared" si="5854"/>
        <v>0</v>
      </c>
      <c r="S3597">
        <f t="shared" si="5849"/>
        <v>0</v>
      </c>
      <c r="T3597" s="1">
        <f t="shared" si="5802"/>
        <v>0</v>
      </c>
      <c r="U3597" s="1" t="e">
        <f t="shared" si="5803"/>
        <v>#DIV/0!</v>
      </c>
      <c r="V3597" s="1">
        <f t="shared" si="5804"/>
        <v>0</v>
      </c>
      <c r="W3597" s="1" t="e">
        <f>IF(U3597&gt;$D$1,Sourcedata!$B$90*(2*S3597/1000000)/fluid_kinevisco,(S3597*2/1000000)^(4/3)*epsilon^(1/3)/fluid_kinevisco)</f>
        <v>#DIV/0!</v>
      </c>
      <c r="X3597" s="1" t="e">
        <f>2+0.6*W3597^0.5*Sourcedata!$B$92^(1/3)</f>
        <v>#DIV/0!</v>
      </c>
      <c r="Y3597" s="1" t="e">
        <f t="shared" si="5855"/>
        <v>#DIV/0!</v>
      </c>
      <c r="Z3597" s="1" t="e">
        <f t="shared" si="5805"/>
        <v>#DIV/0!</v>
      </c>
      <c r="AA3597" s="1">
        <f>IF(S3597=0,0,Sourcedata!$C$13*EXP(2*Sourcedata!$C$28*Sourcedata!$C$10/Sourcedata!$C$12/Sourcedata!$C$34/S3597*1000000))</f>
        <v>0</v>
      </c>
      <c r="AB3597" s="1">
        <f t="shared" si="5806"/>
        <v>0</v>
      </c>
      <c r="AC3597" s="1">
        <f t="shared" si="5856"/>
        <v>0</v>
      </c>
      <c r="AD3597">
        <f t="shared" si="5857"/>
        <v>0</v>
      </c>
      <c r="AE3597">
        <f t="shared" si="5850"/>
        <v>0</v>
      </c>
      <c r="AF3597" s="1">
        <f t="shared" si="5807"/>
        <v>0</v>
      </c>
      <c r="AG3597" s="1" t="e">
        <f t="shared" si="5808"/>
        <v>#DIV/0!</v>
      </c>
      <c r="AH3597" s="1">
        <f t="shared" si="5809"/>
        <v>0</v>
      </c>
      <c r="AI3597" s="1" t="e">
        <f>IF(AG3597&gt;$D$1,Sourcedata!$B$90*(2*AE3597/1000000)/fluid_kinevisco,(AE3597*2/1000000)^(4/3)*epsilon^(1/3)/fluid_kinevisco)</f>
        <v>#DIV/0!</v>
      </c>
      <c r="AJ3597" s="1" t="e">
        <f>2+0.6*AI3597^0.5*Sourcedata!$B$92^(1/3)</f>
        <v>#DIV/0!</v>
      </c>
      <c r="AK3597" s="1" t="e">
        <f t="shared" si="5858"/>
        <v>#DIV/0!</v>
      </c>
      <c r="AL3597" s="1" t="e">
        <f t="shared" si="5810"/>
        <v>#DIV/0!</v>
      </c>
      <c r="AM3597" s="1">
        <f>IF(AE3597=0,0,Sourcedata!$C$13*EXP(2*Sourcedata!$C$28*Sourcedata!$C$10/Sourcedata!$C$12/Sourcedata!$C$34/AE3597*1000000))</f>
        <v>0</v>
      </c>
      <c r="AN3597" s="1">
        <f t="shared" si="5811"/>
        <v>0</v>
      </c>
      <c r="AO3597" s="1">
        <f t="shared" si="5859"/>
        <v>0</v>
      </c>
      <c r="AP3597">
        <f t="shared" si="5860"/>
        <v>0</v>
      </c>
      <c r="AQ3597">
        <f t="shared" si="5851"/>
        <v>0</v>
      </c>
      <c r="AR3597" s="1">
        <f t="shared" si="5812"/>
        <v>0</v>
      </c>
      <c r="AS3597" s="1" t="e">
        <f t="shared" si="5813"/>
        <v>#DIV/0!</v>
      </c>
      <c r="AT3597" s="1">
        <f t="shared" si="5814"/>
        <v>0</v>
      </c>
      <c r="AU3597" s="1" t="e">
        <f>IF(AS3597&gt;$D$1,Sourcedata!$B$90*(2*AQ3597/1000000)/fluid_kinevisco,(AQ3597*2/1000000)^(4/3)*epsilon^(1/3)/fluid_kinevisco)</f>
        <v>#DIV/0!</v>
      </c>
      <c r="AV3597" s="1" t="e">
        <f>2+0.6*AU3597^0.5*Sourcedata!$B$92^(1/3)</f>
        <v>#DIV/0!</v>
      </c>
      <c r="AW3597" s="1" t="e">
        <f t="shared" si="5861"/>
        <v>#DIV/0!</v>
      </c>
      <c r="AX3597" s="1" t="e">
        <f t="shared" si="5815"/>
        <v>#DIV/0!</v>
      </c>
      <c r="AY3597" s="1">
        <f>IF(AQ3597=0,0,Sourcedata!$C$13*EXP(2*Sourcedata!$C$28*Sourcedata!$C$10/Sourcedata!$C$12/Sourcedata!$C$34/AQ3597*1000000))</f>
        <v>0</v>
      </c>
      <c r="AZ3597" s="1">
        <f t="shared" si="5816"/>
        <v>0</v>
      </c>
      <c r="BA3597" s="1">
        <f t="shared" si="5862"/>
        <v>0</v>
      </c>
      <c r="BB3597">
        <f t="shared" si="5863"/>
        <v>0</v>
      </c>
      <c r="BC3597">
        <f t="shared" si="5864"/>
        <v>0</v>
      </c>
      <c r="BD3597" s="1">
        <f t="shared" si="5817"/>
        <v>0</v>
      </c>
      <c r="BE3597" s="1" t="e">
        <f t="shared" si="5818"/>
        <v>#DIV/0!</v>
      </c>
      <c r="BF3597" s="1">
        <f t="shared" si="5819"/>
        <v>0</v>
      </c>
      <c r="BG3597" s="1" t="e">
        <f>IF(BE3597&gt;$D$1,Sourcedata!$B$90*(2*BC3597/1000000)/fluid_kinevisco,(BC3597*2/1000000)^(4/3)*epsilon^(1/3)/fluid_kinevisco)</f>
        <v>#DIV/0!</v>
      </c>
      <c r="BH3597" s="1" t="e">
        <f>2+0.6*BG3597^0.5*Sourcedata!$B$92^(1/3)</f>
        <v>#DIV/0!</v>
      </c>
      <c r="BI3597" s="1" t="e">
        <f t="shared" si="5865"/>
        <v>#DIV/0!</v>
      </c>
      <c r="BJ3597" s="1" t="e">
        <f t="shared" si="5820"/>
        <v>#DIV/0!</v>
      </c>
      <c r="BK3597" s="1">
        <f>IF(BC3597=0,0,Sourcedata!$C$13*EXP(2*Sourcedata!$C$28*Sourcedata!$C$10/Sourcedata!$C$12/Sourcedata!$C$34/BC3597*1000000))</f>
        <v>0</v>
      </c>
      <c r="BL3597" s="1">
        <f t="shared" si="5821"/>
        <v>0</v>
      </c>
      <c r="BM3597" s="1">
        <f t="shared" si="5866"/>
        <v>0</v>
      </c>
      <c r="BN3597">
        <f t="shared" si="5867"/>
        <v>0</v>
      </c>
      <c r="BO3597">
        <f t="shared" si="5868"/>
        <v>0</v>
      </c>
      <c r="BP3597" s="1">
        <f t="shared" si="5822"/>
        <v>0</v>
      </c>
      <c r="BQ3597" s="1" t="e">
        <f t="shared" si="5823"/>
        <v>#DIV/0!</v>
      </c>
      <c r="BR3597" s="1">
        <f t="shared" si="5824"/>
        <v>0</v>
      </c>
      <c r="BS3597" s="1" t="e">
        <f>IF(BQ3597&gt;$D$1,Sourcedata!$B$90*(2*BO3597/1000000)/fluid_kinevisco,(BO3597*2/1000000)^(4/3)*epsilon^(1/3)/fluid_kinevisco)</f>
        <v>#DIV/0!</v>
      </c>
      <c r="BT3597" s="1" t="e">
        <f>2+0.6*BS3597^0.5*Sourcedata!$B$92^(1/3)</f>
        <v>#DIV/0!</v>
      </c>
      <c r="BU3597" s="1" t="e">
        <f t="shared" si="5869"/>
        <v>#DIV/0!</v>
      </c>
      <c r="BV3597" s="1" t="e">
        <f t="shared" si="5825"/>
        <v>#DIV/0!</v>
      </c>
      <c r="BW3597" s="1">
        <f>IF(BO3597=0,0,Sourcedata!$C$13*EXP(2*Sourcedata!$C$28*Sourcedata!$C$10/Sourcedata!$C$12/Sourcedata!$C$34/BO3597*1000000))</f>
        <v>0</v>
      </c>
      <c r="BX3597" s="1">
        <f t="shared" si="5826"/>
        <v>0</v>
      </c>
      <c r="BY3597" s="1">
        <f t="shared" si="5870"/>
        <v>0</v>
      </c>
      <c r="BZ3597">
        <f t="shared" si="5871"/>
        <v>0</v>
      </c>
      <c r="CA3597">
        <f t="shared" si="5852"/>
        <v>0</v>
      </c>
      <c r="CB3597" s="1">
        <f t="shared" si="5827"/>
        <v>0</v>
      </c>
      <c r="CC3597" s="1" t="e">
        <f t="shared" si="5828"/>
        <v>#DIV/0!</v>
      </c>
      <c r="CD3597" s="1">
        <f t="shared" si="5829"/>
        <v>0</v>
      </c>
      <c r="CE3597" s="1" t="e">
        <f>IF(CC3597&gt;$D$1,Sourcedata!$B$90*(2*CA3597/1000000)/fluid_kinevisco,(CA3597*2/1000000)^(4/3)*epsilon^(1/3)/fluid_kinevisco)</f>
        <v>#DIV/0!</v>
      </c>
      <c r="CF3597" s="1" t="e">
        <f>2+0.6*CE3597^0.5*Sourcedata!$B$92^(1/3)</f>
        <v>#DIV/0!</v>
      </c>
      <c r="CG3597" s="1" t="e">
        <f t="shared" si="5872"/>
        <v>#DIV/0!</v>
      </c>
      <c r="CH3597" s="1" t="e">
        <f t="shared" si="5830"/>
        <v>#DIV/0!</v>
      </c>
      <c r="CI3597" s="1">
        <f>IF(CA3597=0,0,Sourcedata!$C$13*EXP(2*Sourcedata!$C$28*Sourcedata!$C$10/Sourcedata!$C$12/Sourcedata!$C$34/CA3597*1000000))</f>
        <v>0</v>
      </c>
      <c r="CJ3597" s="1">
        <f t="shared" si="5831"/>
        <v>0</v>
      </c>
      <c r="CK3597" s="1">
        <f t="shared" si="5873"/>
        <v>0</v>
      </c>
      <c r="CL3597">
        <f t="shared" si="5853"/>
        <v>0</v>
      </c>
      <c r="CM3597">
        <f t="shared" si="5874"/>
        <v>0</v>
      </c>
      <c r="CN3597" s="1">
        <f t="shared" si="5832"/>
        <v>0</v>
      </c>
      <c r="CO3597" s="1" t="e">
        <f t="shared" si="5833"/>
        <v>#DIV/0!</v>
      </c>
      <c r="CP3597" s="1">
        <f t="shared" si="5834"/>
        <v>0</v>
      </c>
      <c r="CQ3597" s="1" t="e">
        <f>IF(CO3597&gt;$D$1,Sourcedata!$B$90*(2*CM3597/1000000)/fluid_kinevisco,(CM3597*2/1000000)^(4/3)*epsilon^(1/3)/fluid_kinevisco)</f>
        <v>#DIV/0!</v>
      </c>
      <c r="CR3597" s="1" t="e">
        <f>2+0.6*CQ3597^0.5*Sourcedata!$B$92^(1/3)</f>
        <v>#DIV/0!</v>
      </c>
      <c r="CS3597" s="1" t="e">
        <f t="shared" si="5875"/>
        <v>#DIV/0!</v>
      </c>
      <c r="CT3597" s="1" t="e">
        <f t="shared" si="5835"/>
        <v>#DIV/0!</v>
      </c>
      <c r="CU3597" s="1">
        <f>IF(CM3597=0,0,Sourcedata!$C$13*EXP(2*Sourcedata!$C$28*Sourcedata!$C$10/Sourcedata!$C$12/Sourcedata!$C$34/CM3597*1000000))</f>
        <v>0</v>
      </c>
      <c r="CV3597" s="1">
        <f t="shared" si="5836"/>
        <v>0</v>
      </c>
      <c r="CW3597" s="1">
        <f t="shared" si="5876"/>
        <v>0</v>
      </c>
      <c r="CX3597">
        <f t="shared" si="5877"/>
        <v>0</v>
      </c>
      <c r="CY3597">
        <f t="shared" si="5878"/>
        <v>0</v>
      </c>
      <c r="CZ3597" s="1">
        <f t="shared" si="5837"/>
        <v>0</v>
      </c>
      <c r="DA3597" s="1" t="e">
        <f t="shared" si="5838"/>
        <v>#DIV/0!</v>
      </c>
      <c r="DB3597" s="1">
        <f t="shared" si="5839"/>
        <v>0</v>
      </c>
      <c r="DC3597" s="1" t="e">
        <f>IF(DA3597&gt;$D$1,Sourcedata!$B$90*(2*CY3597/1000000)/fluid_kinevisco,(CY3597*2/1000000)^(4/3)*epsilon^(1/3)/fluid_kinevisco)</f>
        <v>#DIV/0!</v>
      </c>
      <c r="DD3597" s="1" t="e">
        <f>2+0.6*DC3597^0.5*Sourcedata!$B$92^(1/3)</f>
        <v>#DIV/0!</v>
      </c>
      <c r="DE3597" s="1" t="e">
        <f t="shared" si="5879"/>
        <v>#DIV/0!</v>
      </c>
      <c r="DF3597" s="1" t="e">
        <f t="shared" si="5840"/>
        <v>#DIV/0!</v>
      </c>
      <c r="DG3597" s="1">
        <f>IF(CY3597=0,0,Sourcedata!$C$13*EXP(2*Sourcedata!$C$28*Sourcedata!$C$10/Sourcedata!$C$12/Sourcedata!$C$34/CY3597*1000000))</f>
        <v>0</v>
      </c>
      <c r="DH3597" s="1">
        <f t="shared" si="5841"/>
        <v>0</v>
      </c>
      <c r="DI3597" s="1">
        <f t="shared" si="5880"/>
        <v>0</v>
      </c>
      <c r="DJ3597">
        <f t="shared" si="5881"/>
        <v>0</v>
      </c>
      <c r="DK3597">
        <f t="shared" si="5882"/>
        <v>0</v>
      </c>
      <c r="DL3597" s="1">
        <f t="shared" si="5842"/>
        <v>0</v>
      </c>
      <c r="DM3597" s="1" t="e">
        <f t="shared" si="5843"/>
        <v>#DIV/0!</v>
      </c>
      <c r="DN3597" s="1">
        <f t="shared" si="5844"/>
        <v>0</v>
      </c>
      <c r="DO3597" s="1" t="e">
        <f>IF(DM3597&gt;$D$1,Sourcedata!$B$90*(2*DK3597/1000000)/fluid_kinevisco,(DK3597*2/1000000)^(4/3)*epsilon^(1/3)/fluid_kinevisco)</f>
        <v>#DIV/0!</v>
      </c>
      <c r="DP3597" s="1" t="e">
        <f>2+0.6*DO3597^0.5*Sourcedata!$B$92^(1/3)</f>
        <v>#DIV/0!</v>
      </c>
      <c r="DQ3597" s="1" t="e">
        <f t="shared" si="5883"/>
        <v>#DIV/0!</v>
      </c>
      <c r="DR3597" s="1" t="e">
        <f t="shared" si="5845"/>
        <v>#DIV/0!</v>
      </c>
      <c r="DS3597" s="1">
        <f>IF(DK3597=0,0,Sourcedata!$C$13*EXP(2*Sourcedata!$C$28*Sourcedata!$C$10/Sourcedata!$C$12/Sourcedata!$C$34/DK3597*1000000))</f>
        <v>0</v>
      </c>
      <c r="DT3597" s="1">
        <f t="shared" si="5846"/>
        <v>0</v>
      </c>
      <c r="DU3597" s="1">
        <f t="shared" si="5884"/>
        <v>0</v>
      </c>
      <c r="DV3597">
        <f t="shared" si="5885"/>
        <v>0</v>
      </c>
      <c r="DX3597" s="26">
        <f t="shared" si="5794"/>
        <v>2.4999999999999988E-5</v>
      </c>
      <c r="DY3597">
        <f t="shared" si="5783"/>
        <v>0.898750000000057</v>
      </c>
      <c r="DZ3597" s="1">
        <f t="shared" si="5784"/>
        <v>0</v>
      </c>
      <c r="EA3597" s="1">
        <f t="shared" si="5795"/>
        <v>24.999999999999989</v>
      </c>
      <c r="EB3597" s="1">
        <f t="shared" si="5788"/>
        <v>0</v>
      </c>
      <c r="EC3597" s="1"/>
      <c r="ED3597" s="1">
        <f t="shared" si="5789"/>
        <v>24.999999999999989</v>
      </c>
      <c r="EE3597" s="1">
        <f t="shared" si="5790"/>
        <v>24.999999999999989</v>
      </c>
      <c r="EF3597">
        <f t="shared" si="5785"/>
        <v>99.999999999999957</v>
      </c>
      <c r="EG3597">
        <f t="shared" si="5786"/>
        <v>0</v>
      </c>
      <c r="EH3597" s="1"/>
      <c r="EI3597">
        <f t="shared" si="5787"/>
        <v>100</v>
      </c>
      <c r="EK3597">
        <f t="shared" si="5791"/>
        <v>0.898750000000057</v>
      </c>
      <c r="EL3597">
        <f t="shared" si="5792"/>
        <v>0.9</v>
      </c>
      <c r="EM3597">
        <f t="shared" si="5793"/>
        <v>99.999999999999957</v>
      </c>
    </row>
    <row r="3598" spans="6:143" x14ac:dyDescent="0.2">
      <c r="F3598">
        <f>F3597+Sourcedata!$C$36*3600/4000</f>
        <v>3232.8000000002048</v>
      </c>
      <c r="G3598">
        <f t="shared" si="5847"/>
        <v>0</v>
      </c>
      <c r="H3598" s="1">
        <f t="shared" si="5796"/>
        <v>0</v>
      </c>
      <c r="I3598" s="1" t="e">
        <f t="shared" si="5797"/>
        <v>#DIV/0!</v>
      </c>
      <c r="J3598" s="1">
        <f t="shared" si="5798"/>
        <v>0</v>
      </c>
      <c r="K3598" s="1" t="e">
        <f>IF(I3598&gt;$D$1,Sourcedata!$B$90*(2*G3598/1000000)/fluid_kinevisco,(G3598*2/1000000)^(4/3)*epsilon^(1/3)/fluid_kinevisco)</f>
        <v>#DIV/0!</v>
      </c>
      <c r="L3598" s="1" t="e">
        <f>2+0.6*K3598^0.5*Sourcedata!$B$92^(1/3)</f>
        <v>#DIV/0!</v>
      </c>
      <c r="M3598" s="1" t="e">
        <f t="shared" si="5799"/>
        <v>#DIV/0!</v>
      </c>
      <c r="N3598" s="1" t="e">
        <f t="shared" si="5800"/>
        <v>#DIV/0!</v>
      </c>
      <c r="O3598" s="1">
        <f>IF(G3598=0,0,Sourcedata!$C$13*EXP(2*Sourcedata!$C$28*Sourcedata!$C$10/Sourcedata!$C$12/Sourcedata!$C$34/G3598*1000000))</f>
        <v>0</v>
      </c>
      <c r="P3598" s="1">
        <f t="shared" si="5801"/>
        <v>0</v>
      </c>
      <c r="Q3598" s="1">
        <f t="shared" si="5848"/>
        <v>0</v>
      </c>
      <c r="R3598">
        <f t="shared" si="5854"/>
        <v>0</v>
      </c>
      <c r="S3598">
        <f t="shared" si="5849"/>
        <v>0</v>
      </c>
      <c r="T3598" s="1">
        <f t="shared" si="5802"/>
        <v>0</v>
      </c>
      <c r="U3598" s="1" t="e">
        <f t="shared" si="5803"/>
        <v>#DIV/0!</v>
      </c>
      <c r="V3598" s="1">
        <f t="shared" si="5804"/>
        <v>0</v>
      </c>
      <c r="W3598" s="1" t="e">
        <f>IF(U3598&gt;$D$1,Sourcedata!$B$90*(2*S3598/1000000)/fluid_kinevisco,(S3598*2/1000000)^(4/3)*epsilon^(1/3)/fluid_kinevisco)</f>
        <v>#DIV/0!</v>
      </c>
      <c r="X3598" s="1" t="e">
        <f>2+0.6*W3598^0.5*Sourcedata!$B$92^(1/3)</f>
        <v>#DIV/0!</v>
      </c>
      <c r="Y3598" s="1" t="e">
        <f t="shared" si="5855"/>
        <v>#DIV/0!</v>
      </c>
      <c r="Z3598" s="1" t="e">
        <f t="shared" si="5805"/>
        <v>#DIV/0!</v>
      </c>
      <c r="AA3598" s="1">
        <f>IF(S3598=0,0,Sourcedata!$C$13*EXP(2*Sourcedata!$C$28*Sourcedata!$C$10/Sourcedata!$C$12/Sourcedata!$C$34/S3598*1000000))</f>
        <v>0</v>
      </c>
      <c r="AB3598" s="1">
        <f t="shared" si="5806"/>
        <v>0</v>
      </c>
      <c r="AC3598" s="1">
        <f t="shared" si="5856"/>
        <v>0</v>
      </c>
      <c r="AD3598">
        <f t="shared" si="5857"/>
        <v>0</v>
      </c>
      <c r="AE3598">
        <f t="shared" si="5850"/>
        <v>0</v>
      </c>
      <c r="AF3598" s="1">
        <f t="shared" si="5807"/>
        <v>0</v>
      </c>
      <c r="AG3598" s="1" t="e">
        <f t="shared" si="5808"/>
        <v>#DIV/0!</v>
      </c>
      <c r="AH3598" s="1">
        <f t="shared" si="5809"/>
        <v>0</v>
      </c>
      <c r="AI3598" s="1" t="e">
        <f>IF(AG3598&gt;$D$1,Sourcedata!$B$90*(2*AE3598/1000000)/fluid_kinevisco,(AE3598*2/1000000)^(4/3)*epsilon^(1/3)/fluid_kinevisco)</f>
        <v>#DIV/0!</v>
      </c>
      <c r="AJ3598" s="1" t="e">
        <f>2+0.6*AI3598^0.5*Sourcedata!$B$92^(1/3)</f>
        <v>#DIV/0!</v>
      </c>
      <c r="AK3598" s="1" t="e">
        <f t="shared" si="5858"/>
        <v>#DIV/0!</v>
      </c>
      <c r="AL3598" s="1" t="e">
        <f t="shared" si="5810"/>
        <v>#DIV/0!</v>
      </c>
      <c r="AM3598" s="1">
        <f>IF(AE3598=0,0,Sourcedata!$C$13*EXP(2*Sourcedata!$C$28*Sourcedata!$C$10/Sourcedata!$C$12/Sourcedata!$C$34/AE3598*1000000))</f>
        <v>0</v>
      </c>
      <c r="AN3598" s="1">
        <f t="shared" si="5811"/>
        <v>0</v>
      </c>
      <c r="AO3598" s="1">
        <f t="shared" si="5859"/>
        <v>0</v>
      </c>
      <c r="AP3598">
        <f t="shared" si="5860"/>
        <v>0</v>
      </c>
      <c r="AQ3598">
        <f t="shared" si="5851"/>
        <v>0</v>
      </c>
      <c r="AR3598" s="1">
        <f t="shared" si="5812"/>
        <v>0</v>
      </c>
      <c r="AS3598" s="1" t="e">
        <f t="shared" si="5813"/>
        <v>#DIV/0!</v>
      </c>
      <c r="AT3598" s="1">
        <f t="shared" si="5814"/>
        <v>0</v>
      </c>
      <c r="AU3598" s="1" t="e">
        <f>IF(AS3598&gt;$D$1,Sourcedata!$B$90*(2*AQ3598/1000000)/fluid_kinevisco,(AQ3598*2/1000000)^(4/3)*epsilon^(1/3)/fluid_kinevisco)</f>
        <v>#DIV/0!</v>
      </c>
      <c r="AV3598" s="1" t="e">
        <f>2+0.6*AU3598^0.5*Sourcedata!$B$92^(1/3)</f>
        <v>#DIV/0!</v>
      </c>
      <c r="AW3598" s="1" t="e">
        <f t="shared" si="5861"/>
        <v>#DIV/0!</v>
      </c>
      <c r="AX3598" s="1" t="e">
        <f t="shared" si="5815"/>
        <v>#DIV/0!</v>
      </c>
      <c r="AY3598" s="1">
        <f>IF(AQ3598=0,0,Sourcedata!$C$13*EXP(2*Sourcedata!$C$28*Sourcedata!$C$10/Sourcedata!$C$12/Sourcedata!$C$34/AQ3598*1000000))</f>
        <v>0</v>
      </c>
      <c r="AZ3598" s="1">
        <f t="shared" si="5816"/>
        <v>0</v>
      </c>
      <c r="BA3598" s="1">
        <f t="shared" si="5862"/>
        <v>0</v>
      </c>
      <c r="BB3598">
        <f t="shared" si="5863"/>
        <v>0</v>
      </c>
      <c r="BC3598">
        <f t="shared" si="5864"/>
        <v>0</v>
      </c>
      <c r="BD3598" s="1">
        <f t="shared" si="5817"/>
        <v>0</v>
      </c>
      <c r="BE3598" s="1" t="e">
        <f t="shared" si="5818"/>
        <v>#DIV/0!</v>
      </c>
      <c r="BF3598" s="1">
        <f t="shared" si="5819"/>
        <v>0</v>
      </c>
      <c r="BG3598" s="1" t="e">
        <f>IF(BE3598&gt;$D$1,Sourcedata!$B$90*(2*BC3598/1000000)/fluid_kinevisco,(BC3598*2/1000000)^(4/3)*epsilon^(1/3)/fluid_kinevisco)</f>
        <v>#DIV/0!</v>
      </c>
      <c r="BH3598" s="1" t="e">
        <f>2+0.6*BG3598^0.5*Sourcedata!$B$92^(1/3)</f>
        <v>#DIV/0!</v>
      </c>
      <c r="BI3598" s="1" t="e">
        <f t="shared" si="5865"/>
        <v>#DIV/0!</v>
      </c>
      <c r="BJ3598" s="1" t="e">
        <f t="shared" si="5820"/>
        <v>#DIV/0!</v>
      </c>
      <c r="BK3598" s="1">
        <f>IF(BC3598=0,0,Sourcedata!$C$13*EXP(2*Sourcedata!$C$28*Sourcedata!$C$10/Sourcedata!$C$12/Sourcedata!$C$34/BC3598*1000000))</f>
        <v>0</v>
      </c>
      <c r="BL3598" s="1">
        <f t="shared" si="5821"/>
        <v>0</v>
      </c>
      <c r="BM3598" s="1">
        <f t="shared" si="5866"/>
        <v>0</v>
      </c>
      <c r="BN3598">
        <f t="shared" si="5867"/>
        <v>0</v>
      </c>
      <c r="BO3598">
        <f t="shared" si="5868"/>
        <v>0</v>
      </c>
      <c r="BP3598" s="1">
        <f t="shared" si="5822"/>
        <v>0</v>
      </c>
      <c r="BQ3598" s="1" t="e">
        <f t="shared" si="5823"/>
        <v>#DIV/0!</v>
      </c>
      <c r="BR3598" s="1">
        <f t="shared" si="5824"/>
        <v>0</v>
      </c>
      <c r="BS3598" s="1" t="e">
        <f>IF(BQ3598&gt;$D$1,Sourcedata!$B$90*(2*BO3598/1000000)/fluid_kinevisco,(BO3598*2/1000000)^(4/3)*epsilon^(1/3)/fluid_kinevisco)</f>
        <v>#DIV/0!</v>
      </c>
      <c r="BT3598" s="1" t="e">
        <f>2+0.6*BS3598^0.5*Sourcedata!$B$92^(1/3)</f>
        <v>#DIV/0!</v>
      </c>
      <c r="BU3598" s="1" t="e">
        <f t="shared" si="5869"/>
        <v>#DIV/0!</v>
      </c>
      <c r="BV3598" s="1" t="e">
        <f t="shared" si="5825"/>
        <v>#DIV/0!</v>
      </c>
      <c r="BW3598" s="1">
        <f>IF(BO3598=0,0,Sourcedata!$C$13*EXP(2*Sourcedata!$C$28*Sourcedata!$C$10/Sourcedata!$C$12/Sourcedata!$C$34/BO3598*1000000))</f>
        <v>0</v>
      </c>
      <c r="BX3598" s="1">
        <f t="shared" si="5826"/>
        <v>0</v>
      </c>
      <c r="BY3598" s="1">
        <f t="shared" si="5870"/>
        <v>0</v>
      </c>
      <c r="BZ3598">
        <f t="shared" si="5871"/>
        <v>0</v>
      </c>
      <c r="CA3598">
        <f t="shared" si="5852"/>
        <v>0</v>
      </c>
      <c r="CB3598" s="1">
        <f t="shared" si="5827"/>
        <v>0</v>
      </c>
      <c r="CC3598" s="1" t="e">
        <f t="shared" si="5828"/>
        <v>#DIV/0!</v>
      </c>
      <c r="CD3598" s="1">
        <f t="shared" si="5829"/>
        <v>0</v>
      </c>
      <c r="CE3598" s="1" t="e">
        <f>IF(CC3598&gt;$D$1,Sourcedata!$B$90*(2*CA3598/1000000)/fluid_kinevisco,(CA3598*2/1000000)^(4/3)*epsilon^(1/3)/fluid_kinevisco)</f>
        <v>#DIV/0!</v>
      </c>
      <c r="CF3598" s="1" t="e">
        <f>2+0.6*CE3598^0.5*Sourcedata!$B$92^(1/3)</f>
        <v>#DIV/0!</v>
      </c>
      <c r="CG3598" s="1" t="e">
        <f t="shared" si="5872"/>
        <v>#DIV/0!</v>
      </c>
      <c r="CH3598" s="1" t="e">
        <f t="shared" si="5830"/>
        <v>#DIV/0!</v>
      </c>
      <c r="CI3598" s="1">
        <f>IF(CA3598=0,0,Sourcedata!$C$13*EXP(2*Sourcedata!$C$28*Sourcedata!$C$10/Sourcedata!$C$12/Sourcedata!$C$34/CA3598*1000000))</f>
        <v>0</v>
      </c>
      <c r="CJ3598" s="1">
        <f t="shared" si="5831"/>
        <v>0</v>
      </c>
      <c r="CK3598" s="1">
        <f t="shared" si="5873"/>
        <v>0</v>
      </c>
      <c r="CL3598">
        <f t="shared" si="5853"/>
        <v>0</v>
      </c>
      <c r="CM3598">
        <f t="shared" si="5874"/>
        <v>0</v>
      </c>
      <c r="CN3598" s="1">
        <f t="shared" si="5832"/>
        <v>0</v>
      </c>
      <c r="CO3598" s="1" t="e">
        <f t="shared" si="5833"/>
        <v>#DIV/0!</v>
      </c>
      <c r="CP3598" s="1">
        <f t="shared" si="5834"/>
        <v>0</v>
      </c>
      <c r="CQ3598" s="1" t="e">
        <f>IF(CO3598&gt;$D$1,Sourcedata!$B$90*(2*CM3598/1000000)/fluid_kinevisco,(CM3598*2/1000000)^(4/3)*epsilon^(1/3)/fluid_kinevisco)</f>
        <v>#DIV/0!</v>
      </c>
      <c r="CR3598" s="1" t="e">
        <f>2+0.6*CQ3598^0.5*Sourcedata!$B$92^(1/3)</f>
        <v>#DIV/0!</v>
      </c>
      <c r="CS3598" s="1" t="e">
        <f t="shared" si="5875"/>
        <v>#DIV/0!</v>
      </c>
      <c r="CT3598" s="1" t="e">
        <f t="shared" si="5835"/>
        <v>#DIV/0!</v>
      </c>
      <c r="CU3598" s="1">
        <f>IF(CM3598=0,0,Sourcedata!$C$13*EXP(2*Sourcedata!$C$28*Sourcedata!$C$10/Sourcedata!$C$12/Sourcedata!$C$34/CM3598*1000000))</f>
        <v>0</v>
      </c>
      <c r="CV3598" s="1">
        <f t="shared" si="5836"/>
        <v>0</v>
      </c>
      <c r="CW3598" s="1">
        <f t="shared" si="5876"/>
        <v>0</v>
      </c>
      <c r="CX3598">
        <f t="shared" si="5877"/>
        <v>0</v>
      </c>
      <c r="CY3598">
        <f t="shared" si="5878"/>
        <v>0</v>
      </c>
      <c r="CZ3598" s="1">
        <f t="shared" si="5837"/>
        <v>0</v>
      </c>
      <c r="DA3598" s="1" t="e">
        <f t="shared" si="5838"/>
        <v>#DIV/0!</v>
      </c>
      <c r="DB3598" s="1">
        <f t="shared" si="5839"/>
        <v>0</v>
      </c>
      <c r="DC3598" s="1" t="e">
        <f>IF(DA3598&gt;$D$1,Sourcedata!$B$90*(2*CY3598/1000000)/fluid_kinevisco,(CY3598*2/1000000)^(4/3)*epsilon^(1/3)/fluid_kinevisco)</f>
        <v>#DIV/0!</v>
      </c>
      <c r="DD3598" s="1" t="e">
        <f>2+0.6*DC3598^0.5*Sourcedata!$B$92^(1/3)</f>
        <v>#DIV/0!</v>
      </c>
      <c r="DE3598" s="1" t="e">
        <f t="shared" si="5879"/>
        <v>#DIV/0!</v>
      </c>
      <c r="DF3598" s="1" t="e">
        <f t="shared" si="5840"/>
        <v>#DIV/0!</v>
      </c>
      <c r="DG3598" s="1">
        <f>IF(CY3598=0,0,Sourcedata!$C$13*EXP(2*Sourcedata!$C$28*Sourcedata!$C$10/Sourcedata!$C$12/Sourcedata!$C$34/CY3598*1000000))</f>
        <v>0</v>
      </c>
      <c r="DH3598" s="1">
        <f t="shared" si="5841"/>
        <v>0</v>
      </c>
      <c r="DI3598" s="1">
        <f t="shared" si="5880"/>
        <v>0</v>
      </c>
      <c r="DJ3598">
        <f t="shared" si="5881"/>
        <v>0</v>
      </c>
      <c r="DK3598">
        <f t="shared" si="5882"/>
        <v>0</v>
      </c>
      <c r="DL3598" s="1">
        <f t="shared" si="5842"/>
        <v>0</v>
      </c>
      <c r="DM3598" s="1" t="e">
        <f t="shared" si="5843"/>
        <v>#DIV/0!</v>
      </c>
      <c r="DN3598" s="1">
        <f t="shared" si="5844"/>
        <v>0</v>
      </c>
      <c r="DO3598" s="1" t="e">
        <f>IF(DM3598&gt;$D$1,Sourcedata!$B$90*(2*DK3598/1000000)/fluid_kinevisco,(DK3598*2/1000000)^(4/3)*epsilon^(1/3)/fluid_kinevisco)</f>
        <v>#DIV/0!</v>
      </c>
      <c r="DP3598" s="1" t="e">
        <f>2+0.6*DO3598^0.5*Sourcedata!$B$92^(1/3)</f>
        <v>#DIV/0!</v>
      </c>
      <c r="DQ3598" s="1" t="e">
        <f t="shared" si="5883"/>
        <v>#DIV/0!</v>
      </c>
      <c r="DR3598" s="1" t="e">
        <f t="shared" si="5845"/>
        <v>#DIV/0!</v>
      </c>
      <c r="DS3598" s="1">
        <f>IF(DK3598=0,0,Sourcedata!$C$13*EXP(2*Sourcedata!$C$28*Sourcedata!$C$10/Sourcedata!$C$12/Sourcedata!$C$34/DK3598*1000000))</f>
        <v>0</v>
      </c>
      <c r="DT3598" s="1">
        <f t="shared" si="5846"/>
        <v>0</v>
      </c>
      <c r="DU3598" s="1">
        <f t="shared" si="5884"/>
        <v>0</v>
      </c>
      <c r="DV3598">
        <f t="shared" si="5885"/>
        <v>0</v>
      </c>
      <c r="DX3598" s="26">
        <f t="shared" si="5794"/>
        <v>2.4999999999999988E-5</v>
      </c>
      <c r="DY3598">
        <f t="shared" si="5783"/>
        <v>0.89900000000005698</v>
      </c>
      <c r="DZ3598" s="1">
        <f t="shared" si="5784"/>
        <v>0</v>
      </c>
      <c r="EA3598" s="1">
        <f t="shared" si="5795"/>
        <v>24.999999999999989</v>
      </c>
      <c r="EB3598" s="1">
        <f t="shared" si="5788"/>
        <v>0</v>
      </c>
      <c r="EC3598" s="1"/>
      <c r="ED3598" s="1">
        <f t="shared" si="5789"/>
        <v>24.999999999999989</v>
      </c>
      <c r="EE3598" s="1">
        <f t="shared" si="5790"/>
        <v>24.999999999999989</v>
      </c>
      <c r="EF3598">
        <f t="shared" si="5785"/>
        <v>99.999999999999957</v>
      </c>
      <c r="EG3598">
        <f t="shared" si="5786"/>
        <v>0</v>
      </c>
      <c r="EH3598" s="1"/>
      <c r="EI3598">
        <f t="shared" si="5787"/>
        <v>100</v>
      </c>
      <c r="EK3598">
        <f t="shared" si="5791"/>
        <v>0.89900000000005698</v>
      </c>
      <c r="EL3598">
        <f t="shared" si="5792"/>
        <v>0.9</v>
      </c>
      <c r="EM3598">
        <f t="shared" si="5793"/>
        <v>99.999999999999957</v>
      </c>
    </row>
    <row r="3599" spans="6:143" x14ac:dyDescent="0.2">
      <c r="F3599">
        <f>F3598+Sourcedata!$C$36*3600/4000</f>
        <v>3233.7000000002049</v>
      </c>
      <c r="G3599">
        <f t="shared" si="5847"/>
        <v>0</v>
      </c>
      <c r="H3599" s="1">
        <f t="shared" si="5796"/>
        <v>0</v>
      </c>
      <c r="I3599" s="1" t="e">
        <f t="shared" si="5797"/>
        <v>#DIV/0!</v>
      </c>
      <c r="J3599" s="1">
        <f t="shared" si="5798"/>
        <v>0</v>
      </c>
      <c r="K3599" s="1" t="e">
        <f>IF(I3599&gt;$D$1,Sourcedata!$B$90*(2*G3599/1000000)/fluid_kinevisco,(G3599*2/1000000)^(4/3)*epsilon^(1/3)/fluid_kinevisco)</f>
        <v>#DIV/0!</v>
      </c>
      <c r="L3599" s="1" t="e">
        <f>2+0.6*K3599^0.5*Sourcedata!$B$92^(1/3)</f>
        <v>#DIV/0!</v>
      </c>
      <c r="M3599" s="1" t="e">
        <f t="shared" si="5799"/>
        <v>#DIV/0!</v>
      </c>
      <c r="N3599" s="1" t="e">
        <f t="shared" si="5800"/>
        <v>#DIV/0!</v>
      </c>
      <c r="O3599" s="1">
        <f>IF(G3599=0,0,Sourcedata!$C$13*EXP(2*Sourcedata!$C$28*Sourcedata!$C$10/Sourcedata!$C$12/Sourcedata!$C$34/G3599*1000000))</f>
        <v>0</v>
      </c>
      <c r="P3599" s="1">
        <f t="shared" si="5801"/>
        <v>0</v>
      </c>
      <c r="Q3599" s="1">
        <f t="shared" si="5848"/>
        <v>0</v>
      </c>
      <c r="R3599">
        <f t="shared" si="5854"/>
        <v>0</v>
      </c>
      <c r="S3599">
        <f t="shared" si="5849"/>
        <v>0</v>
      </c>
      <c r="T3599" s="1">
        <f t="shared" si="5802"/>
        <v>0</v>
      </c>
      <c r="U3599" s="1" t="e">
        <f t="shared" si="5803"/>
        <v>#DIV/0!</v>
      </c>
      <c r="V3599" s="1">
        <f t="shared" si="5804"/>
        <v>0</v>
      </c>
      <c r="W3599" s="1" t="e">
        <f>IF(U3599&gt;$D$1,Sourcedata!$B$90*(2*S3599/1000000)/fluid_kinevisco,(S3599*2/1000000)^(4/3)*epsilon^(1/3)/fluid_kinevisco)</f>
        <v>#DIV/0!</v>
      </c>
      <c r="X3599" s="1" t="e">
        <f>2+0.6*W3599^0.5*Sourcedata!$B$92^(1/3)</f>
        <v>#DIV/0!</v>
      </c>
      <c r="Y3599" s="1" t="e">
        <f t="shared" si="5855"/>
        <v>#DIV/0!</v>
      </c>
      <c r="Z3599" s="1" t="e">
        <f t="shared" si="5805"/>
        <v>#DIV/0!</v>
      </c>
      <c r="AA3599" s="1">
        <f>IF(S3599=0,0,Sourcedata!$C$13*EXP(2*Sourcedata!$C$28*Sourcedata!$C$10/Sourcedata!$C$12/Sourcedata!$C$34/S3599*1000000))</f>
        <v>0</v>
      </c>
      <c r="AB3599" s="1">
        <f t="shared" si="5806"/>
        <v>0</v>
      </c>
      <c r="AC3599" s="1">
        <f t="shared" si="5856"/>
        <v>0</v>
      </c>
      <c r="AD3599">
        <f t="shared" si="5857"/>
        <v>0</v>
      </c>
      <c r="AE3599">
        <f t="shared" si="5850"/>
        <v>0</v>
      </c>
      <c r="AF3599" s="1">
        <f t="shared" si="5807"/>
        <v>0</v>
      </c>
      <c r="AG3599" s="1" t="e">
        <f t="shared" si="5808"/>
        <v>#DIV/0!</v>
      </c>
      <c r="AH3599" s="1">
        <f t="shared" si="5809"/>
        <v>0</v>
      </c>
      <c r="AI3599" s="1" t="e">
        <f>IF(AG3599&gt;$D$1,Sourcedata!$B$90*(2*AE3599/1000000)/fluid_kinevisco,(AE3599*2/1000000)^(4/3)*epsilon^(1/3)/fluid_kinevisco)</f>
        <v>#DIV/0!</v>
      </c>
      <c r="AJ3599" s="1" t="e">
        <f>2+0.6*AI3599^0.5*Sourcedata!$B$92^(1/3)</f>
        <v>#DIV/0!</v>
      </c>
      <c r="AK3599" s="1" t="e">
        <f t="shared" si="5858"/>
        <v>#DIV/0!</v>
      </c>
      <c r="AL3599" s="1" t="e">
        <f t="shared" si="5810"/>
        <v>#DIV/0!</v>
      </c>
      <c r="AM3599" s="1">
        <f>IF(AE3599=0,0,Sourcedata!$C$13*EXP(2*Sourcedata!$C$28*Sourcedata!$C$10/Sourcedata!$C$12/Sourcedata!$C$34/AE3599*1000000))</f>
        <v>0</v>
      </c>
      <c r="AN3599" s="1">
        <f t="shared" si="5811"/>
        <v>0</v>
      </c>
      <c r="AO3599" s="1">
        <f t="shared" si="5859"/>
        <v>0</v>
      </c>
      <c r="AP3599">
        <f t="shared" si="5860"/>
        <v>0</v>
      </c>
      <c r="AQ3599">
        <f t="shared" si="5851"/>
        <v>0</v>
      </c>
      <c r="AR3599" s="1">
        <f t="shared" si="5812"/>
        <v>0</v>
      </c>
      <c r="AS3599" s="1" t="e">
        <f t="shared" si="5813"/>
        <v>#DIV/0!</v>
      </c>
      <c r="AT3599" s="1">
        <f t="shared" si="5814"/>
        <v>0</v>
      </c>
      <c r="AU3599" s="1" t="e">
        <f>IF(AS3599&gt;$D$1,Sourcedata!$B$90*(2*AQ3599/1000000)/fluid_kinevisco,(AQ3599*2/1000000)^(4/3)*epsilon^(1/3)/fluid_kinevisco)</f>
        <v>#DIV/0!</v>
      </c>
      <c r="AV3599" s="1" t="e">
        <f>2+0.6*AU3599^0.5*Sourcedata!$B$92^(1/3)</f>
        <v>#DIV/0!</v>
      </c>
      <c r="AW3599" s="1" t="e">
        <f t="shared" si="5861"/>
        <v>#DIV/0!</v>
      </c>
      <c r="AX3599" s="1" t="e">
        <f t="shared" si="5815"/>
        <v>#DIV/0!</v>
      </c>
      <c r="AY3599" s="1">
        <f>IF(AQ3599=0,0,Sourcedata!$C$13*EXP(2*Sourcedata!$C$28*Sourcedata!$C$10/Sourcedata!$C$12/Sourcedata!$C$34/AQ3599*1000000))</f>
        <v>0</v>
      </c>
      <c r="AZ3599" s="1">
        <f t="shared" si="5816"/>
        <v>0</v>
      </c>
      <c r="BA3599" s="1">
        <f t="shared" si="5862"/>
        <v>0</v>
      </c>
      <c r="BB3599">
        <f t="shared" si="5863"/>
        <v>0</v>
      </c>
      <c r="BC3599">
        <f t="shared" si="5864"/>
        <v>0</v>
      </c>
      <c r="BD3599" s="1">
        <f t="shared" si="5817"/>
        <v>0</v>
      </c>
      <c r="BE3599" s="1" t="e">
        <f t="shared" si="5818"/>
        <v>#DIV/0!</v>
      </c>
      <c r="BF3599" s="1">
        <f t="shared" si="5819"/>
        <v>0</v>
      </c>
      <c r="BG3599" s="1" t="e">
        <f>IF(BE3599&gt;$D$1,Sourcedata!$B$90*(2*BC3599/1000000)/fluid_kinevisco,(BC3599*2/1000000)^(4/3)*epsilon^(1/3)/fluid_kinevisco)</f>
        <v>#DIV/0!</v>
      </c>
      <c r="BH3599" s="1" t="e">
        <f>2+0.6*BG3599^0.5*Sourcedata!$B$92^(1/3)</f>
        <v>#DIV/0!</v>
      </c>
      <c r="BI3599" s="1" t="e">
        <f t="shared" si="5865"/>
        <v>#DIV/0!</v>
      </c>
      <c r="BJ3599" s="1" t="e">
        <f t="shared" si="5820"/>
        <v>#DIV/0!</v>
      </c>
      <c r="BK3599" s="1">
        <f>IF(BC3599=0,0,Sourcedata!$C$13*EXP(2*Sourcedata!$C$28*Sourcedata!$C$10/Sourcedata!$C$12/Sourcedata!$C$34/BC3599*1000000))</f>
        <v>0</v>
      </c>
      <c r="BL3599" s="1">
        <f t="shared" si="5821"/>
        <v>0</v>
      </c>
      <c r="BM3599" s="1">
        <f t="shared" si="5866"/>
        <v>0</v>
      </c>
      <c r="BN3599">
        <f t="shared" si="5867"/>
        <v>0</v>
      </c>
      <c r="BO3599">
        <f t="shared" si="5868"/>
        <v>0</v>
      </c>
      <c r="BP3599" s="1">
        <f t="shared" si="5822"/>
        <v>0</v>
      </c>
      <c r="BQ3599" s="1" t="e">
        <f t="shared" si="5823"/>
        <v>#DIV/0!</v>
      </c>
      <c r="BR3599" s="1">
        <f t="shared" si="5824"/>
        <v>0</v>
      </c>
      <c r="BS3599" s="1" t="e">
        <f>IF(BQ3599&gt;$D$1,Sourcedata!$B$90*(2*BO3599/1000000)/fluid_kinevisco,(BO3599*2/1000000)^(4/3)*epsilon^(1/3)/fluid_kinevisco)</f>
        <v>#DIV/0!</v>
      </c>
      <c r="BT3599" s="1" t="e">
        <f>2+0.6*BS3599^0.5*Sourcedata!$B$92^(1/3)</f>
        <v>#DIV/0!</v>
      </c>
      <c r="BU3599" s="1" t="e">
        <f t="shared" si="5869"/>
        <v>#DIV/0!</v>
      </c>
      <c r="BV3599" s="1" t="e">
        <f t="shared" si="5825"/>
        <v>#DIV/0!</v>
      </c>
      <c r="BW3599" s="1">
        <f>IF(BO3599=0,0,Sourcedata!$C$13*EXP(2*Sourcedata!$C$28*Sourcedata!$C$10/Sourcedata!$C$12/Sourcedata!$C$34/BO3599*1000000))</f>
        <v>0</v>
      </c>
      <c r="BX3599" s="1">
        <f t="shared" si="5826"/>
        <v>0</v>
      </c>
      <c r="BY3599" s="1">
        <f t="shared" si="5870"/>
        <v>0</v>
      </c>
      <c r="BZ3599">
        <f t="shared" si="5871"/>
        <v>0</v>
      </c>
      <c r="CA3599">
        <f t="shared" si="5852"/>
        <v>0</v>
      </c>
      <c r="CB3599" s="1">
        <f t="shared" si="5827"/>
        <v>0</v>
      </c>
      <c r="CC3599" s="1" t="e">
        <f t="shared" si="5828"/>
        <v>#DIV/0!</v>
      </c>
      <c r="CD3599" s="1">
        <f t="shared" si="5829"/>
        <v>0</v>
      </c>
      <c r="CE3599" s="1" t="e">
        <f>IF(CC3599&gt;$D$1,Sourcedata!$B$90*(2*CA3599/1000000)/fluid_kinevisco,(CA3599*2/1000000)^(4/3)*epsilon^(1/3)/fluid_kinevisco)</f>
        <v>#DIV/0!</v>
      </c>
      <c r="CF3599" s="1" t="e">
        <f>2+0.6*CE3599^0.5*Sourcedata!$B$92^(1/3)</f>
        <v>#DIV/0!</v>
      </c>
      <c r="CG3599" s="1" t="e">
        <f t="shared" si="5872"/>
        <v>#DIV/0!</v>
      </c>
      <c r="CH3599" s="1" t="e">
        <f t="shared" si="5830"/>
        <v>#DIV/0!</v>
      </c>
      <c r="CI3599" s="1">
        <f>IF(CA3599=0,0,Sourcedata!$C$13*EXP(2*Sourcedata!$C$28*Sourcedata!$C$10/Sourcedata!$C$12/Sourcedata!$C$34/CA3599*1000000))</f>
        <v>0</v>
      </c>
      <c r="CJ3599" s="1">
        <f t="shared" si="5831"/>
        <v>0</v>
      </c>
      <c r="CK3599" s="1">
        <f t="shared" si="5873"/>
        <v>0</v>
      </c>
      <c r="CL3599">
        <f t="shared" si="5853"/>
        <v>0</v>
      </c>
      <c r="CM3599">
        <f t="shared" si="5874"/>
        <v>0</v>
      </c>
      <c r="CN3599" s="1">
        <f t="shared" si="5832"/>
        <v>0</v>
      </c>
      <c r="CO3599" s="1" t="e">
        <f t="shared" si="5833"/>
        <v>#DIV/0!</v>
      </c>
      <c r="CP3599" s="1">
        <f t="shared" si="5834"/>
        <v>0</v>
      </c>
      <c r="CQ3599" s="1" t="e">
        <f>IF(CO3599&gt;$D$1,Sourcedata!$B$90*(2*CM3599/1000000)/fluid_kinevisco,(CM3599*2/1000000)^(4/3)*epsilon^(1/3)/fluid_kinevisco)</f>
        <v>#DIV/0!</v>
      </c>
      <c r="CR3599" s="1" t="e">
        <f>2+0.6*CQ3599^0.5*Sourcedata!$B$92^(1/3)</f>
        <v>#DIV/0!</v>
      </c>
      <c r="CS3599" s="1" t="e">
        <f t="shared" si="5875"/>
        <v>#DIV/0!</v>
      </c>
      <c r="CT3599" s="1" t="e">
        <f t="shared" si="5835"/>
        <v>#DIV/0!</v>
      </c>
      <c r="CU3599" s="1">
        <f>IF(CM3599=0,0,Sourcedata!$C$13*EXP(2*Sourcedata!$C$28*Sourcedata!$C$10/Sourcedata!$C$12/Sourcedata!$C$34/CM3599*1000000))</f>
        <v>0</v>
      </c>
      <c r="CV3599" s="1">
        <f t="shared" si="5836"/>
        <v>0</v>
      </c>
      <c r="CW3599" s="1">
        <f t="shared" si="5876"/>
        <v>0</v>
      </c>
      <c r="CX3599">
        <f t="shared" si="5877"/>
        <v>0</v>
      </c>
      <c r="CY3599">
        <f t="shared" si="5878"/>
        <v>0</v>
      </c>
      <c r="CZ3599" s="1">
        <f t="shared" si="5837"/>
        <v>0</v>
      </c>
      <c r="DA3599" s="1" t="e">
        <f t="shared" si="5838"/>
        <v>#DIV/0!</v>
      </c>
      <c r="DB3599" s="1">
        <f t="shared" si="5839"/>
        <v>0</v>
      </c>
      <c r="DC3599" s="1" t="e">
        <f>IF(DA3599&gt;$D$1,Sourcedata!$B$90*(2*CY3599/1000000)/fluid_kinevisco,(CY3599*2/1000000)^(4/3)*epsilon^(1/3)/fluid_kinevisco)</f>
        <v>#DIV/0!</v>
      </c>
      <c r="DD3599" s="1" t="e">
        <f>2+0.6*DC3599^0.5*Sourcedata!$B$92^(1/3)</f>
        <v>#DIV/0!</v>
      </c>
      <c r="DE3599" s="1" t="e">
        <f t="shared" si="5879"/>
        <v>#DIV/0!</v>
      </c>
      <c r="DF3599" s="1" t="e">
        <f t="shared" si="5840"/>
        <v>#DIV/0!</v>
      </c>
      <c r="DG3599" s="1">
        <f>IF(CY3599=0,0,Sourcedata!$C$13*EXP(2*Sourcedata!$C$28*Sourcedata!$C$10/Sourcedata!$C$12/Sourcedata!$C$34/CY3599*1000000))</f>
        <v>0</v>
      </c>
      <c r="DH3599" s="1">
        <f t="shared" si="5841"/>
        <v>0</v>
      </c>
      <c r="DI3599" s="1">
        <f t="shared" si="5880"/>
        <v>0</v>
      </c>
      <c r="DJ3599">
        <f t="shared" si="5881"/>
        <v>0</v>
      </c>
      <c r="DK3599">
        <f t="shared" si="5882"/>
        <v>0</v>
      </c>
      <c r="DL3599" s="1">
        <f t="shared" si="5842"/>
        <v>0</v>
      </c>
      <c r="DM3599" s="1" t="e">
        <f t="shared" si="5843"/>
        <v>#DIV/0!</v>
      </c>
      <c r="DN3599" s="1">
        <f t="shared" si="5844"/>
        <v>0</v>
      </c>
      <c r="DO3599" s="1" t="e">
        <f>IF(DM3599&gt;$D$1,Sourcedata!$B$90*(2*DK3599/1000000)/fluid_kinevisco,(DK3599*2/1000000)^(4/3)*epsilon^(1/3)/fluid_kinevisco)</f>
        <v>#DIV/0!</v>
      </c>
      <c r="DP3599" s="1" t="e">
        <f>2+0.6*DO3599^0.5*Sourcedata!$B$92^(1/3)</f>
        <v>#DIV/0!</v>
      </c>
      <c r="DQ3599" s="1" t="e">
        <f t="shared" si="5883"/>
        <v>#DIV/0!</v>
      </c>
      <c r="DR3599" s="1" t="e">
        <f t="shared" si="5845"/>
        <v>#DIV/0!</v>
      </c>
      <c r="DS3599" s="1">
        <f>IF(DK3599=0,0,Sourcedata!$C$13*EXP(2*Sourcedata!$C$28*Sourcedata!$C$10/Sourcedata!$C$12/Sourcedata!$C$34/DK3599*1000000))</f>
        <v>0</v>
      </c>
      <c r="DT3599" s="1">
        <f t="shared" si="5846"/>
        <v>0</v>
      </c>
      <c r="DU3599" s="1">
        <f t="shared" si="5884"/>
        <v>0</v>
      </c>
      <c r="DV3599">
        <f t="shared" si="5885"/>
        <v>0</v>
      </c>
      <c r="DX3599" s="26">
        <f t="shared" si="5794"/>
        <v>2.4999999999999988E-5</v>
      </c>
      <c r="DY3599">
        <f t="shared" si="5783"/>
        <v>0.89925000000005706</v>
      </c>
      <c r="DZ3599" s="1">
        <f t="shared" si="5784"/>
        <v>0</v>
      </c>
      <c r="EA3599" s="1">
        <f t="shared" si="5795"/>
        <v>24.999999999999989</v>
      </c>
      <c r="EB3599" s="1">
        <f t="shared" si="5788"/>
        <v>0</v>
      </c>
      <c r="EC3599" s="1"/>
      <c r="ED3599" s="1">
        <f t="shared" si="5789"/>
        <v>24.999999999999989</v>
      </c>
      <c r="EE3599" s="1">
        <f t="shared" si="5790"/>
        <v>24.999999999999989</v>
      </c>
      <c r="EF3599">
        <f t="shared" si="5785"/>
        <v>99.999999999999957</v>
      </c>
      <c r="EG3599">
        <f t="shared" si="5786"/>
        <v>0</v>
      </c>
      <c r="EH3599" s="1"/>
      <c r="EI3599">
        <f t="shared" si="5787"/>
        <v>100</v>
      </c>
      <c r="EK3599">
        <f t="shared" si="5791"/>
        <v>0.89925000000005706</v>
      </c>
      <c r="EL3599">
        <f t="shared" si="5792"/>
        <v>0.9</v>
      </c>
      <c r="EM3599">
        <f t="shared" si="5793"/>
        <v>99.999999999999957</v>
      </c>
    </row>
    <row r="3600" spans="6:143" x14ac:dyDescent="0.2">
      <c r="F3600">
        <f>F3599+Sourcedata!$C$36*3600/4000</f>
        <v>3234.600000000205</v>
      </c>
      <c r="G3600">
        <f t="shared" si="5847"/>
        <v>0</v>
      </c>
      <c r="H3600" s="1">
        <f t="shared" si="5796"/>
        <v>0</v>
      </c>
      <c r="I3600" s="1" t="e">
        <f t="shared" si="5797"/>
        <v>#DIV/0!</v>
      </c>
      <c r="J3600" s="1">
        <f t="shared" si="5798"/>
        <v>0</v>
      </c>
      <c r="K3600" s="1" t="e">
        <f>IF(I3600&gt;$D$1,Sourcedata!$B$90*(2*G3600/1000000)/fluid_kinevisco,(G3600*2/1000000)^(4/3)*epsilon^(1/3)/fluid_kinevisco)</f>
        <v>#DIV/0!</v>
      </c>
      <c r="L3600" s="1" t="e">
        <f>2+0.6*K3600^0.5*Sourcedata!$B$92^(1/3)</f>
        <v>#DIV/0!</v>
      </c>
      <c r="M3600" s="1" t="e">
        <f t="shared" si="5799"/>
        <v>#DIV/0!</v>
      </c>
      <c r="N3600" s="1" t="e">
        <f t="shared" si="5800"/>
        <v>#DIV/0!</v>
      </c>
      <c r="O3600" s="1">
        <f>IF(G3600=0,0,Sourcedata!$C$13*EXP(2*Sourcedata!$C$28*Sourcedata!$C$10/Sourcedata!$C$12/Sourcedata!$C$34/G3600*1000000))</f>
        <v>0</v>
      </c>
      <c r="P3600" s="1">
        <f t="shared" si="5801"/>
        <v>0</v>
      </c>
      <c r="Q3600" s="1">
        <f t="shared" si="5848"/>
        <v>0</v>
      </c>
      <c r="R3600">
        <f t="shared" si="5854"/>
        <v>0</v>
      </c>
      <c r="S3600">
        <f t="shared" si="5849"/>
        <v>0</v>
      </c>
      <c r="T3600" s="1">
        <f t="shared" si="5802"/>
        <v>0</v>
      </c>
      <c r="U3600" s="1" t="e">
        <f t="shared" si="5803"/>
        <v>#DIV/0!</v>
      </c>
      <c r="V3600" s="1">
        <f t="shared" si="5804"/>
        <v>0</v>
      </c>
      <c r="W3600" s="1" t="e">
        <f>IF(U3600&gt;$D$1,Sourcedata!$B$90*(2*S3600/1000000)/fluid_kinevisco,(S3600*2/1000000)^(4/3)*epsilon^(1/3)/fluid_kinevisco)</f>
        <v>#DIV/0!</v>
      </c>
      <c r="X3600" s="1" t="e">
        <f>2+0.6*W3600^0.5*Sourcedata!$B$92^(1/3)</f>
        <v>#DIV/0!</v>
      </c>
      <c r="Y3600" s="1" t="e">
        <f t="shared" si="5855"/>
        <v>#DIV/0!</v>
      </c>
      <c r="Z3600" s="1" t="e">
        <f t="shared" si="5805"/>
        <v>#DIV/0!</v>
      </c>
      <c r="AA3600" s="1">
        <f>IF(S3600=0,0,Sourcedata!$C$13*EXP(2*Sourcedata!$C$28*Sourcedata!$C$10/Sourcedata!$C$12/Sourcedata!$C$34/S3600*1000000))</f>
        <v>0</v>
      </c>
      <c r="AB3600" s="1">
        <f t="shared" si="5806"/>
        <v>0</v>
      </c>
      <c r="AC3600" s="1">
        <f t="shared" si="5856"/>
        <v>0</v>
      </c>
      <c r="AD3600">
        <f t="shared" si="5857"/>
        <v>0</v>
      </c>
      <c r="AE3600">
        <f t="shared" si="5850"/>
        <v>0</v>
      </c>
      <c r="AF3600" s="1">
        <f t="shared" si="5807"/>
        <v>0</v>
      </c>
      <c r="AG3600" s="1" t="e">
        <f t="shared" si="5808"/>
        <v>#DIV/0!</v>
      </c>
      <c r="AH3600" s="1">
        <f t="shared" si="5809"/>
        <v>0</v>
      </c>
      <c r="AI3600" s="1" t="e">
        <f>IF(AG3600&gt;$D$1,Sourcedata!$B$90*(2*AE3600/1000000)/fluid_kinevisco,(AE3600*2/1000000)^(4/3)*epsilon^(1/3)/fluid_kinevisco)</f>
        <v>#DIV/0!</v>
      </c>
      <c r="AJ3600" s="1" t="e">
        <f>2+0.6*AI3600^0.5*Sourcedata!$B$92^(1/3)</f>
        <v>#DIV/0!</v>
      </c>
      <c r="AK3600" s="1" t="e">
        <f t="shared" si="5858"/>
        <v>#DIV/0!</v>
      </c>
      <c r="AL3600" s="1" t="e">
        <f t="shared" si="5810"/>
        <v>#DIV/0!</v>
      </c>
      <c r="AM3600" s="1">
        <f>IF(AE3600=0,0,Sourcedata!$C$13*EXP(2*Sourcedata!$C$28*Sourcedata!$C$10/Sourcedata!$C$12/Sourcedata!$C$34/AE3600*1000000))</f>
        <v>0</v>
      </c>
      <c r="AN3600" s="1">
        <f t="shared" si="5811"/>
        <v>0</v>
      </c>
      <c r="AO3600" s="1">
        <f t="shared" si="5859"/>
        <v>0</v>
      </c>
      <c r="AP3600">
        <f t="shared" si="5860"/>
        <v>0</v>
      </c>
      <c r="AQ3600">
        <f t="shared" si="5851"/>
        <v>0</v>
      </c>
      <c r="AR3600" s="1">
        <f t="shared" si="5812"/>
        <v>0</v>
      </c>
      <c r="AS3600" s="1" t="e">
        <f t="shared" si="5813"/>
        <v>#DIV/0!</v>
      </c>
      <c r="AT3600" s="1">
        <f t="shared" si="5814"/>
        <v>0</v>
      </c>
      <c r="AU3600" s="1" t="e">
        <f>IF(AS3600&gt;$D$1,Sourcedata!$B$90*(2*AQ3600/1000000)/fluid_kinevisco,(AQ3600*2/1000000)^(4/3)*epsilon^(1/3)/fluid_kinevisco)</f>
        <v>#DIV/0!</v>
      </c>
      <c r="AV3600" s="1" t="e">
        <f>2+0.6*AU3600^0.5*Sourcedata!$B$92^(1/3)</f>
        <v>#DIV/0!</v>
      </c>
      <c r="AW3600" s="1" t="e">
        <f t="shared" si="5861"/>
        <v>#DIV/0!</v>
      </c>
      <c r="AX3600" s="1" t="e">
        <f t="shared" si="5815"/>
        <v>#DIV/0!</v>
      </c>
      <c r="AY3600" s="1">
        <f>IF(AQ3600=0,0,Sourcedata!$C$13*EXP(2*Sourcedata!$C$28*Sourcedata!$C$10/Sourcedata!$C$12/Sourcedata!$C$34/AQ3600*1000000))</f>
        <v>0</v>
      </c>
      <c r="AZ3600" s="1">
        <f t="shared" si="5816"/>
        <v>0</v>
      </c>
      <c r="BA3600" s="1">
        <f t="shared" si="5862"/>
        <v>0</v>
      </c>
      <c r="BB3600">
        <f t="shared" si="5863"/>
        <v>0</v>
      </c>
      <c r="BC3600">
        <f t="shared" si="5864"/>
        <v>0</v>
      </c>
      <c r="BD3600" s="1">
        <f t="shared" si="5817"/>
        <v>0</v>
      </c>
      <c r="BE3600" s="1" t="e">
        <f t="shared" si="5818"/>
        <v>#DIV/0!</v>
      </c>
      <c r="BF3600" s="1">
        <f t="shared" si="5819"/>
        <v>0</v>
      </c>
      <c r="BG3600" s="1" t="e">
        <f>IF(BE3600&gt;$D$1,Sourcedata!$B$90*(2*BC3600/1000000)/fluid_kinevisco,(BC3600*2/1000000)^(4/3)*epsilon^(1/3)/fluid_kinevisco)</f>
        <v>#DIV/0!</v>
      </c>
      <c r="BH3600" s="1" t="e">
        <f>2+0.6*BG3600^0.5*Sourcedata!$B$92^(1/3)</f>
        <v>#DIV/0!</v>
      </c>
      <c r="BI3600" s="1" t="e">
        <f t="shared" si="5865"/>
        <v>#DIV/0!</v>
      </c>
      <c r="BJ3600" s="1" t="e">
        <f t="shared" si="5820"/>
        <v>#DIV/0!</v>
      </c>
      <c r="BK3600" s="1">
        <f>IF(BC3600=0,0,Sourcedata!$C$13*EXP(2*Sourcedata!$C$28*Sourcedata!$C$10/Sourcedata!$C$12/Sourcedata!$C$34/BC3600*1000000))</f>
        <v>0</v>
      </c>
      <c r="BL3600" s="1">
        <f t="shared" si="5821"/>
        <v>0</v>
      </c>
      <c r="BM3600" s="1">
        <f t="shared" si="5866"/>
        <v>0</v>
      </c>
      <c r="BN3600">
        <f t="shared" si="5867"/>
        <v>0</v>
      </c>
      <c r="BO3600">
        <f t="shared" si="5868"/>
        <v>0</v>
      </c>
      <c r="BP3600" s="1">
        <f t="shared" si="5822"/>
        <v>0</v>
      </c>
      <c r="BQ3600" s="1" t="e">
        <f t="shared" si="5823"/>
        <v>#DIV/0!</v>
      </c>
      <c r="BR3600" s="1">
        <f t="shared" si="5824"/>
        <v>0</v>
      </c>
      <c r="BS3600" s="1" t="e">
        <f>IF(BQ3600&gt;$D$1,Sourcedata!$B$90*(2*BO3600/1000000)/fluid_kinevisco,(BO3600*2/1000000)^(4/3)*epsilon^(1/3)/fluid_kinevisco)</f>
        <v>#DIV/0!</v>
      </c>
      <c r="BT3600" s="1" t="e">
        <f>2+0.6*BS3600^0.5*Sourcedata!$B$92^(1/3)</f>
        <v>#DIV/0!</v>
      </c>
      <c r="BU3600" s="1" t="e">
        <f t="shared" si="5869"/>
        <v>#DIV/0!</v>
      </c>
      <c r="BV3600" s="1" t="e">
        <f t="shared" si="5825"/>
        <v>#DIV/0!</v>
      </c>
      <c r="BW3600" s="1">
        <f>IF(BO3600=0,0,Sourcedata!$C$13*EXP(2*Sourcedata!$C$28*Sourcedata!$C$10/Sourcedata!$C$12/Sourcedata!$C$34/BO3600*1000000))</f>
        <v>0</v>
      </c>
      <c r="BX3600" s="1">
        <f t="shared" si="5826"/>
        <v>0</v>
      </c>
      <c r="BY3600" s="1">
        <f t="shared" si="5870"/>
        <v>0</v>
      </c>
      <c r="BZ3600">
        <f t="shared" si="5871"/>
        <v>0</v>
      </c>
      <c r="CA3600">
        <f t="shared" si="5852"/>
        <v>0</v>
      </c>
      <c r="CB3600" s="1">
        <f t="shared" si="5827"/>
        <v>0</v>
      </c>
      <c r="CC3600" s="1" t="e">
        <f t="shared" si="5828"/>
        <v>#DIV/0!</v>
      </c>
      <c r="CD3600" s="1">
        <f t="shared" si="5829"/>
        <v>0</v>
      </c>
      <c r="CE3600" s="1" t="e">
        <f>IF(CC3600&gt;$D$1,Sourcedata!$B$90*(2*CA3600/1000000)/fluid_kinevisco,(CA3600*2/1000000)^(4/3)*epsilon^(1/3)/fluid_kinevisco)</f>
        <v>#DIV/0!</v>
      </c>
      <c r="CF3600" s="1" t="e">
        <f>2+0.6*CE3600^0.5*Sourcedata!$B$92^(1/3)</f>
        <v>#DIV/0!</v>
      </c>
      <c r="CG3600" s="1" t="e">
        <f t="shared" si="5872"/>
        <v>#DIV/0!</v>
      </c>
      <c r="CH3600" s="1" t="e">
        <f t="shared" si="5830"/>
        <v>#DIV/0!</v>
      </c>
      <c r="CI3600" s="1">
        <f>IF(CA3600=0,0,Sourcedata!$C$13*EXP(2*Sourcedata!$C$28*Sourcedata!$C$10/Sourcedata!$C$12/Sourcedata!$C$34/CA3600*1000000))</f>
        <v>0</v>
      </c>
      <c r="CJ3600" s="1">
        <f t="shared" si="5831"/>
        <v>0</v>
      </c>
      <c r="CK3600" s="1">
        <f t="shared" si="5873"/>
        <v>0</v>
      </c>
      <c r="CL3600">
        <f t="shared" si="5853"/>
        <v>0</v>
      </c>
      <c r="CM3600">
        <f t="shared" si="5874"/>
        <v>0</v>
      </c>
      <c r="CN3600" s="1">
        <f t="shared" si="5832"/>
        <v>0</v>
      </c>
      <c r="CO3600" s="1" t="e">
        <f t="shared" si="5833"/>
        <v>#DIV/0!</v>
      </c>
      <c r="CP3600" s="1">
        <f t="shared" si="5834"/>
        <v>0</v>
      </c>
      <c r="CQ3600" s="1" t="e">
        <f>IF(CO3600&gt;$D$1,Sourcedata!$B$90*(2*CM3600/1000000)/fluid_kinevisco,(CM3600*2/1000000)^(4/3)*epsilon^(1/3)/fluid_kinevisco)</f>
        <v>#DIV/0!</v>
      </c>
      <c r="CR3600" s="1" t="e">
        <f>2+0.6*CQ3600^0.5*Sourcedata!$B$92^(1/3)</f>
        <v>#DIV/0!</v>
      </c>
      <c r="CS3600" s="1" t="e">
        <f t="shared" si="5875"/>
        <v>#DIV/0!</v>
      </c>
      <c r="CT3600" s="1" t="e">
        <f t="shared" si="5835"/>
        <v>#DIV/0!</v>
      </c>
      <c r="CU3600" s="1">
        <f>IF(CM3600=0,0,Sourcedata!$C$13*EXP(2*Sourcedata!$C$28*Sourcedata!$C$10/Sourcedata!$C$12/Sourcedata!$C$34/CM3600*1000000))</f>
        <v>0</v>
      </c>
      <c r="CV3600" s="1">
        <f t="shared" si="5836"/>
        <v>0</v>
      </c>
      <c r="CW3600" s="1">
        <f t="shared" si="5876"/>
        <v>0</v>
      </c>
      <c r="CX3600">
        <f t="shared" si="5877"/>
        <v>0</v>
      </c>
      <c r="CY3600">
        <f t="shared" si="5878"/>
        <v>0</v>
      </c>
      <c r="CZ3600" s="1">
        <f t="shared" si="5837"/>
        <v>0</v>
      </c>
      <c r="DA3600" s="1" t="e">
        <f t="shared" si="5838"/>
        <v>#DIV/0!</v>
      </c>
      <c r="DB3600" s="1">
        <f t="shared" si="5839"/>
        <v>0</v>
      </c>
      <c r="DC3600" s="1" t="e">
        <f>IF(DA3600&gt;$D$1,Sourcedata!$B$90*(2*CY3600/1000000)/fluid_kinevisco,(CY3600*2/1000000)^(4/3)*epsilon^(1/3)/fluid_kinevisco)</f>
        <v>#DIV/0!</v>
      </c>
      <c r="DD3600" s="1" t="e">
        <f>2+0.6*DC3600^0.5*Sourcedata!$B$92^(1/3)</f>
        <v>#DIV/0!</v>
      </c>
      <c r="DE3600" s="1" t="e">
        <f t="shared" si="5879"/>
        <v>#DIV/0!</v>
      </c>
      <c r="DF3600" s="1" t="e">
        <f t="shared" si="5840"/>
        <v>#DIV/0!</v>
      </c>
      <c r="DG3600" s="1">
        <f>IF(CY3600=0,0,Sourcedata!$C$13*EXP(2*Sourcedata!$C$28*Sourcedata!$C$10/Sourcedata!$C$12/Sourcedata!$C$34/CY3600*1000000))</f>
        <v>0</v>
      </c>
      <c r="DH3600" s="1">
        <f t="shared" si="5841"/>
        <v>0</v>
      </c>
      <c r="DI3600" s="1">
        <f t="shared" si="5880"/>
        <v>0</v>
      </c>
      <c r="DJ3600">
        <f t="shared" si="5881"/>
        <v>0</v>
      </c>
      <c r="DK3600">
        <f t="shared" si="5882"/>
        <v>0</v>
      </c>
      <c r="DL3600" s="1">
        <f t="shared" si="5842"/>
        <v>0</v>
      </c>
      <c r="DM3600" s="1" t="e">
        <f t="shared" si="5843"/>
        <v>#DIV/0!</v>
      </c>
      <c r="DN3600" s="1">
        <f t="shared" si="5844"/>
        <v>0</v>
      </c>
      <c r="DO3600" s="1" t="e">
        <f>IF(DM3600&gt;$D$1,Sourcedata!$B$90*(2*DK3600/1000000)/fluid_kinevisco,(DK3600*2/1000000)^(4/3)*epsilon^(1/3)/fluid_kinevisco)</f>
        <v>#DIV/0!</v>
      </c>
      <c r="DP3600" s="1" t="e">
        <f>2+0.6*DO3600^0.5*Sourcedata!$B$92^(1/3)</f>
        <v>#DIV/0!</v>
      </c>
      <c r="DQ3600" s="1" t="e">
        <f t="shared" si="5883"/>
        <v>#DIV/0!</v>
      </c>
      <c r="DR3600" s="1" t="e">
        <f t="shared" si="5845"/>
        <v>#DIV/0!</v>
      </c>
      <c r="DS3600" s="1">
        <f>IF(DK3600=0,0,Sourcedata!$C$13*EXP(2*Sourcedata!$C$28*Sourcedata!$C$10/Sourcedata!$C$12/Sourcedata!$C$34/DK3600*1000000))</f>
        <v>0</v>
      </c>
      <c r="DT3600" s="1">
        <f t="shared" si="5846"/>
        <v>0</v>
      </c>
      <c r="DU3600" s="1">
        <f t="shared" si="5884"/>
        <v>0</v>
      </c>
      <c r="DV3600">
        <f t="shared" si="5885"/>
        <v>0</v>
      </c>
      <c r="DX3600" s="26">
        <f t="shared" si="5794"/>
        <v>2.4999999999999988E-5</v>
      </c>
      <c r="DY3600">
        <f t="shared" si="5783"/>
        <v>0.89950000000005703</v>
      </c>
      <c r="DZ3600" s="1">
        <f t="shared" si="5784"/>
        <v>0</v>
      </c>
      <c r="EA3600" s="1">
        <f t="shared" si="5795"/>
        <v>24.999999999999989</v>
      </c>
      <c r="EB3600" s="1">
        <f t="shared" si="5788"/>
        <v>0</v>
      </c>
      <c r="EC3600" s="1"/>
      <c r="ED3600" s="1">
        <f t="shared" si="5789"/>
        <v>24.999999999999989</v>
      </c>
      <c r="EE3600" s="1">
        <f t="shared" si="5790"/>
        <v>24.999999999999989</v>
      </c>
      <c r="EF3600">
        <f t="shared" si="5785"/>
        <v>99.999999999999957</v>
      </c>
      <c r="EG3600">
        <f t="shared" si="5786"/>
        <v>0</v>
      </c>
      <c r="EH3600" s="1"/>
      <c r="EI3600">
        <f t="shared" si="5787"/>
        <v>100</v>
      </c>
      <c r="EK3600">
        <f t="shared" si="5791"/>
        <v>0.89950000000005703</v>
      </c>
      <c r="EL3600">
        <f t="shared" si="5792"/>
        <v>0.9</v>
      </c>
      <c r="EM3600">
        <f t="shared" si="5793"/>
        <v>99.999999999999957</v>
      </c>
    </row>
    <row r="3601" spans="6:143" x14ac:dyDescent="0.2">
      <c r="F3601">
        <f>F3600+Sourcedata!$C$36*3600/4000</f>
        <v>3235.5000000002051</v>
      </c>
      <c r="G3601">
        <f t="shared" si="5847"/>
        <v>0</v>
      </c>
      <c r="H3601" s="1">
        <f t="shared" si="5796"/>
        <v>0</v>
      </c>
      <c r="I3601" s="1" t="e">
        <f t="shared" si="5797"/>
        <v>#DIV/0!</v>
      </c>
      <c r="J3601" s="1">
        <f t="shared" si="5798"/>
        <v>0</v>
      </c>
      <c r="K3601" s="1" t="e">
        <f>IF(I3601&gt;$D$1,Sourcedata!$B$90*(2*G3601/1000000)/fluid_kinevisco,(G3601*2/1000000)^(4/3)*epsilon^(1/3)/fluid_kinevisco)</f>
        <v>#DIV/0!</v>
      </c>
      <c r="L3601" s="1" t="e">
        <f>2+0.6*K3601^0.5*Sourcedata!$B$92^(1/3)</f>
        <v>#DIV/0!</v>
      </c>
      <c r="M3601" s="1" t="e">
        <f t="shared" si="5799"/>
        <v>#DIV/0!</v>
      </c>
      <c r="N3601" s="1" t="e">
        <f t="shared" si="5800"/>
        <v>#DIV/0!</v>
      </c>
      <c r="O3601" s="1">
        <f>IF(G3601=0,0,Sourcedata!$C$13*EXP(2*Sourcedata!$C$28*Sourcedata!$C$10/Sourcedata!$C$12/Sourcedata!$C$34/G3601*1000000))</f>
        <v>0</v>
      </c>
      <c r="P3601" s="1">
        <f t="shared" si="5801"/>
        <v>0</v>
      </c>
      <c r="Q3601" s="1">
        <f t="shared" si="5848"/>
        <v>0</v>
      </c>
      <c r="R3601">
        <f t="shared" si="5854"/>
        <v>0</v>
      </c>
      <c r="S3601">
        <f t="shared" si="5849"/>
        <v>0</v>
      </c>
      <c r="T3601" s="1">
        <f t="shared" si="5802"/>
        <v>0</v>
      </c>
      <c r="U3601" s="1" t="e">
        <f t="shared" si="5803"/>
        <v>#DIV/0!</v>
      </c>
      <c r="V3601" s="1">
        <f t="shared" si="5804"/>
        <v>0</v>
      </c>
      <c r="W3601" s="1" t="e">
        <f>IF(U3601&gt;$D$1,Sourcedata!$B$90*(2*S3601/1000000)/fluid_kinevisco,(S3601*2/1000000)^(4/3)*epsilon^(1/3)/fluid_kinevisco)</f>
        <v>#DIV/0!</v>
      </c>
      <c r="X3601" s="1" t="e">
        <f>2+0.6*W3601^0.5*Sourcedata!$B$92^(1/3)</f>
        <v>#DIV/0!</v>
      </c>
      <c r="Y3601" s="1" t="e">
        <f t="shared" si="5855"/>
        <v>#DIV/0!</v>
      </c>
      <c r="Z3601" s="1" t="e">
        <f t="shared" si="5805"/>
        <v>#DIV/0!</v>
      </c>
      <c r="AA3601" s="1">
        <f>IF(S3601=0,0,Sourcedata!$C$13*EXP(2*Sourcedata!$C$28*Sourcedata!$C$10/Sourcedata!$C$12/Sourcedata!$C$34/S3601*1000000))</f>
        <v>0</v>
      </c>
      <c r="AB3601" s="1">
        <f t="shared" si="5806"/>
        <v>0</v>
      </c>
      <c r="AC3601" s="1">
        <f t="shared" si="5856"/>
        <v>0</v>
      </c>
      <c r="AD3601">
        <f t="shared" si="5857"/>
        <v>0</v>
      </c>
      <c r="AE3601">
        <f t="shared" si="5850"/>
        <v>0</v>
      </c>
      <c r="AF3601" s="1">
        <f t="shared" si="5807"/>
        <v>0</v>
      </c>
      <c r="AG3601" s="1" t="e">
        <f t="shared" si="5808"/>
        <v>#DIV/0!</v>
      </c>
      <c r="AH3601" s="1">
        <f t="shared" si="5809"/>
        <v>0</v>
      </c>
      <c r="AI3601" s="1" t="e">
        <f>IF(AG3601&gt;$D$1,Sourcedata!$B$90*(2*AE3601/1000000)/fluid_kinevisco,(AE3601*2/1000000)^(4/3)*epsilon^(1/3)/fluid_kinevisco)</f>
        <v>#DIV/0!</v>
      </c>
      <c r="AJ3601" s="1" t="e">
        <f>2+0.6*AI3601^0.5*Sourcedata!$B$92^(1/3)</f>
        <v>#DIV/0!</v>
      </c>
      <c r="AK3601" s="1" t="e">
        <f t="shared" si="5858"/>
        <v>#DIV/0!</v>
      </c>
      <c r="AL3601" s="1" t="e">
        <f t="shared" si="5810"/>
        <v>#DIV/0!</v>
      </c>
      <c r="AM3601" s="1">
        <f>IF(AE3601=0,0,Sourcedata!$C$13*EXP(2*Sourcedata!$C$28*Sourcedata!$C$10/Sourcedata!$C$12/Sourcedata!$C$34/AE3601*1000000))</f>
        <v>0</v>
      </c>
      <c r="AN3601" s="1">
        <f t="shared" si="5811"/>
        <v>0</v>
      </c>
      <c r="AO3601" s="1">
        <f t="shared" si="5859"/>
        <v>0</v>
      </c>
      <c r="AP3601">
        <f t="shared" si="5860"/>
        <v>0</v>
      </c>
      <c r="AQ3601">
        <f t="shared" si="5851"/>
        <v>0</v>
      </c>
      <c r="AR3601" s="1">
        <f t="shared" si="5812"/>
        <v>0</v>
      </c>
      <c r="AS3601" s="1" t="e">
        <f t="shared" si="5813"/>
        <v>#DIV/0!</v>
      </c>
      <c r="AT3601" s="1">
        <f t="shared" si="5814"/>
        <v>0</v>
      </c>
      <c r="AU3601" s="1" t="e">
        <f>IF(AS3601&gt;$D$1,Sourcedata!$B$90*(2*AQ3601/1000000)/fluid_kinevisco,(AQ3601*2/1000000)^(4/3)*epsilon^(1/3)/fluid_kinevisco)</f>
        <v>#DIV/0!</v>
      </c>
      <c r="AV3601" s="1" t="e">
        <f>2+0.6*AU3601^0.5*Sourcedata!$B$92^(1/3)</f>
        <v>#DIV/0!</v>
      </c>
      <c r="AW3601" s="1" t="e">
        <f t="shared" si="5861"/>
        <v>#DIV/0!</v>
      </c>
      <c r="AX3601" s="1" t="e">
        <f t="shared" si="5815"/>
        <v>#DIV/0!</v>
      </c>
      <c r="AY3601" s="1">
        <f>IF(AQ3601=0,0,Sourcedata!$C$13*EXP(2*Sourcedata!$C$28*Sourcedata!$C$10/Sourcedata!$C$12/Sourcedata!$C$34/AQ3601*1000000))</f>
        <v>0</v>
      </c>
      <c r="AZ3601" s="1">
        <f t="shared" si="5816"/>
        <v>0</v>
      </c>
      <c r="BA3601" s="1">
        <f t="shared" si="5862"/>
        <v>0</v>
      </c>
      <c r="BB3601">
        <f t="shared" si="5863"/>
        <v>0</v>
      </c>
      <c r="BC3601">
        <f t="shared" si="5864"/>
        <v>0</v>
      </c>
      <c r="BD3601" s="1">
        <f t="shared" si="5817"/>
        <v>0</v>
      </c>
      <c r="BE3601" s="1" t="e">
        <f t="shared" si="5818"/>
        <v>#DIV/0!</v>
      </c>
      <c r="BF3601" s="1">
        <f t="shared" si="5819"/>
        <v>0</v>
      </c>
      <c r="BG3601" s="1" t="e">
        <f>IF(BE3601&gt;$D$1,Sourcedata!$B$90*(2*BC3601/1000000)/fluid_kinevisco,(BC3601*2/1000000)^(4/3)*epsilon^(1/3)/fluid_kinevisco)</f>
        <v>#DIV/0!</v>
      </c>
      <c r="BH3601" s="1" t="e">
        <f>2+0.6*BG3601^0.5*Sourcedata!$B$92^(1/3)</f>
        <v>#DIV/0!</v>
      </c>
      <c r="BI3601" s="1" t="e">
        <f t="shared" si="5865"/>
        <v>#DIV/0!</v>
      </c>
      <c r="BJ3601" s="1" t="e">
        <f t="shared" si="5820"/>
        <v>#DIV/0!</v>
      </c>
      <c r="BK3601" s="1">
        <f>IF(BC3601=0,0,Sourcedata!$C$13*EXP(2*Sourcedata!$C$28*Sourcedata!$C$10/Sourcedata!$C$12/Sourcedata!$C$34/BC3601*1000000))</f>
        <v>0</v>
      </c>
      <c r="BL3601" s="1">
        <f t="shared" si="5821"/>
        <v>0</v>
      </c>
      <c r="BM3601" s="1">
        <f t="shared" si="5866"/>
        <v>0</v>
      </c>
      <c r="BN3601">
        <f t="shared" si="5867"/>
        <v>0</v>
      </c>
      <c r="BO3601">
        <f t="shared" si="5868"/>
        <v>0</v>
      </c>
      <c r="BP3601" s="1">
        <f t="shared" si="5822"/>
        <v>0</v>
      </c>
      <c r="BQ3601" s="1" t="e">
        <f t="shared" si="5823"/>
        <v>#DIV/0!</v>
      </c>
      <c r="BR3601" s="1">
        <f t="shared" si="5824"/>
        <v>0</v>
      </c>
      <c r="BS3601" s="1" t="e">
        <f>IF(BQ3601&gt;$D$1,Sourcedata!$B$90*(2*BO3601/1000000)/fluid_kinevisco,(BO3601*2/1000000)^(4/3)*epsilon^(1/3)/fluid_kinevisco)</f>
        <v>#DIV/0!</v>
      </c>
      <c r="BT3601" s="1" t="e">
        <f>2+0.6*BS3601^0.5*Sourcedata!$B$92^(1/3)</f>
        <v>#DIV/0!</v>
      </c>
      <c r="BU3601" s="1" t="e">
        <f t="shared" si="5869"/>
        <v>#DIV/0!</v>
      </c>
      <c r="BV3601" s="1" t="e">
        <f t="shared" si="5825"/>
        <v>#DIV/0!</v>
      </c>
      <c r="BW3601" s="1">
        <f>IF(BO3601=0,0,Sourcedata!$C$13*EXP(2*Sourcedata!$C$28*Sourcedata!$C$10/Sourcedata!$C$12/Sourcedata!$C$34/BO3601*1000000))</f>
        <v>0</v>
      </c>
      <c r="BX3601" s="1">
        <f t="shared" si="5826"/>
        <v>0</v>
      </c>
      <c r="BY3601" s="1">
        <f t="shared" si="5870"/>
        <v>0</v>
      </c>
      <c r="BZ3601">
        <f t="shared" si="5871"/>
        <v>0</v>
      </c>
      <c r="CA3601">
        <f t="shared" si="5852"/>
        <v>0</v>
      </c>
      <c r="CB3601" s="1">
        <f t="shared" si="5827"/>
        <v>0</v>
      </c>
      <c r="CC3601" s="1" t="e">
        <f t="shared" si="5828"/>
        <v>#DIV/0!</v>
      </c>
      <c r="CD3601" s="1">
        <f t="shared" si="5829"/>
        <v>0</v>
      </c>
      <c r="CE3601" s="1" t="e">
        <f>IF(CC3601&gt;$D$1,Sourcedata!$B$90*(2*CA3601/1000000)/fluid_kinevisco,(CA3601*2/1000000)^(4/3)*epsilon^(1/3)/fluid_kinevisco)</f>
        <v>#DIV/0!</v>
      </c>
      <c r="CF3601" s="1" t="e">
        <f>2+0.6*CE3601^0.5*Sourcedata!$B$92^(1/3)</f>
        <v>#DIV/0!</v>
      </c>
      <c r="CG3601" s="1" t="e">
        <f t="shared" si="5872"/>
        <v>#DIV/0!</v>
      </c>
      <c r="CH3601" s="1" t="e">
        <f t="shared" si="5830"/>
        <v>#DIV/0!</v>
      </c>
      <c r="CI3601" s="1">
        <f>IF(CA3601=0,0,Sourcedata!$C$13*EXP(2*Sourcedata!$C$28*Sourcedata!$C$10/Sourcedata!$C$12/Sourcedata!$C$34/CA3601*1000000))</f>
        <v>0</v>
      </c>
      <c r="CJ3601" s="1">
        <f t="shared" si="5831"/>
        <v>0</v>
      </c>
      <c r="CK3601" s="1">
        <f t="shared" si="5873"/>
        <v>0</v>
      </c>
      <c r="CL3601">
        <f t="shared" si="5853"/>
        <v>0</v>
      </c>
      <c r="CM3601">
        <f t="shared" si="5874"/>
        <v>0</v>
      </c>
      <c r="CN3601" s="1">
        <f t="shared" si="5832"/>
        <v>0</v>
      </c>
      <c r="CO3601" s="1" t="e">
        <f t="shared" si="5833"/>
        <v>#DIV/0!</v>
      </c>
      <c r="CP3601" s="1">
        <f t="shared" si="5834"/>
        <v>0</v>
      </c>
      <c r="CQ3601" s="1" t="e">
        <f>IF(CO3601&gt;$D$1,Sourcedata!$B$90*(2*CM3601/1000000)/fluid_kinevisco,(CM3601*2/1000000)^(4/3)*epsilon^(1/3)/fluid_kinevisco)</f>
        <v>#DIV/0!</v>
      </c>
      <c r="CR3601" s="1" t="e">
        <f>2+0.6*CQ3601^0.5*Sourcedata!$B$92^(1/3)</f>
        <v>#DIV/0!</v>
      </c>
      <c r="CS3601" s="1" t="e">
        <f t="shared" si="5875"/>
        <v>#DIV/0!</v>
      </c>
      <c r="CT3601" s="1" t="e">
        <f t="shared" si="5835"/>
        <v>#DIV/0!</v>
      </c>
      <c r="CU3601" s="1">
        <f>IF(CM3601=0,0,Sourcedata!$C$13*EXP(2*Sourcedata!$C$28*Sourcedata!$C$10/Sourcedata!$C$12/Sourcedata!$C$34/CM3601*1000000))</f>
        <v>0</v>
      </c>
      <c r="CV3601" s="1">
        <f t="shared" si="5836"/>
        <v>0</v>
      </c>
      <c r="CW3601" s="1">
        <f t="shared" si="5876"/>
        <v>0</v>
      </c>
      <c r="CX3601">
        <f t="shared" si="5877"/>
        <v>0</v>
      </c>
      <c r="CY3601">
        <f t="shared" si="5878"/>
        <v>0</v>
      </c>
      <c r="CZ3601" s="1">
        <f t="shared" si="5837"/>
        <v>0</v>
      </c>
      <c r="DA3601" s="1" t="e">
        <f t="shared" si="5838"/>
        <v>#DIV/0!</v>
      </c>
      <c r="DB3601" s="1">
        <f t="shared" si="5839"/>
        <v>0</v>
      </c>
      <c r="DC3601" s="1" t="e">
        <f>IF(DA3601&gt;$D$1,Sourcedata!$B$90*(2*CY3601/1000000)/fluid_kinevisco,(CY3601*2/1000000)^(4/3)*epsilon^(1/3)/fluid_kinevisco)</f>
        <v>#DIV/0!</v>
      </c>
      <c r="DD3601" s="1" t="e">
        <f>2+0.6*DC3601^0.5*Sourcedata!$B$92^(1/3)</f>
        <v>#DIV/0!</v>
      </c>
      <c r="DE3601" s="1" t="e">
        <f t="shared" si="5879"/>
        <v>#DIV/0!</v>
      </c>
      <c r="DF3601" s="1" t="e">
        <f t="shared" si="5840"/>
        <v>#DIV/0!</v>
      </c>
      <c r="DG3601" s="1">
        <f>IF(CY3601=0,0,Sourcedata!$C$13*EXP(2*Sourcedata!$C$28*Sourcedata!$C$10/Sourcedata!$C$12/Sourcedata!$C$34/CY3601*1000000))</f>
        <v>0</v>
      </c>
      <c r="DH3601" s="1">
        <f t="shared" si="5841"/>
        <v>0</v>
      </c>
      <c r="DI3601" s="1">
        <f t="shared" si="5880"/>
        <v>0</v>
      </c>
      <c r="DJ3601">
        <f t="shared" si="5881"/>
        <v>0</v>
      </c>
      <c r="DK3601">
        <f t="shared" si="5882"/>
        <v>0</v>
      </c>
      <c r="DL3601" s="1">
        <f t="shared" si="5842"/>
        <v>0</v>
      </c>
      <c r="DM3601" s="1" t="e">
        <f t="shared" si="5843"/>
        <v>#DIV/0!</v>
      </c>
      <c r="DN3601" s="1">
        <f t="shared" si="5844"/>
        <v>0</v>
      </c>
      <c r="DO3601" s="1" t="e">
        <f>IF(DM3601&gt;$D$1,Sourcedata!$B$90*(2*DK3601/1000000)/fluid_kinevisco,(DK3601*2/1000000)^(4/3)*epsilon^(1/3)/fluid_kinevisco)</f>
        <v>#DIV/0!</v>
      </c>
      <c r="DP3601" s="1" t="e">
        <f>2+0.6*DO3601^0.5*Sourcedata!$B$92^(1/3)</f>
        <v>#DIV/0!</v>
      </c>
      <c r="DQ3601" s="1" t="e">
        <f t="shared" si="5883"/>
        <v>#DIV/0!</v>
      </c>
      <c r="DR3601" s="1" t="e">
        <f t="shared" si="5845"/>
        <v>#DIV/0!</v>
      </c>
      <c r="DS3601" s="1">
        <f>IF(DK3601=0,0,Sourcedata!$C$13*EXP(2*Sourcedata!$C$28*Sourcedata!$C$10/Sourcedata!$C$12/Sourcedata!$C$34/DK3601*1000000))</f>
        <v>0</v>
      </c>
      <c r="DT3601" s="1">
        <f t="shared" si="5846"/>
        <v>0</v>
      </c>
      <c r="DU3601" s="1">
        <f t="shared" si="5884"/>
        <v>0</v>
      </c>
      <c r="DV3601">
        <f t="shared" si="5885"/>
        <v>0</v>
      </c>
      <c r="DX3601" s="26">
        <f t="shared" si="5794"/>
        <v>2.4999999999999988E-5</v>
      </c>
      <c r="DY3601">
        <f t="shared" si="5783"/>
        <v>0.89975000000005712</v>
      </c>
      <c r="DZ3601" s="1">
        <f t="shared" si="5784"/>
        <v>0</v>
      </c>
      <c r="EA3601" s="1">
        <f t="shared" si="5795"/>
        <v>24.999999999999989</v>
      </c>
      <c r="EB3601" s="1">
        <f t="shared" si="5788"/>
        <v>0</v>
      </c>
      <c r="EC3601" s="1"/>
      <c r="ED3601" s="1">
        <f t="shared" si="5789"/>
        <v>24.999999999999989</v>
      </c>
      <c r="EE3601" s="1">
        <f t="shared" si="5790"/>
        <v>24.999999999999989</v>
      </c>
      <c r="EF3601">
        <f t="shared" si="5785"/>
        <v>99.999999999999957</v>
      </c>
      <c r="EG3601">
        <f t="shared" si="5786"/>
        <v>0</v>
      </c>
      <c r="EH3601" s="1"/>
      <c r="EI3601">
        <f t="shared" si="5787"/>
        <v>100</v>
      </c>
      <c r="EK3601">
        <f t="shared" si="5791"/>
        <v>0.89975000000005712</v>
      </c>
      <c r="EL3601">
        <f t="shared" si="5792"/>
        <v>0.9</v>
      </c>
      <c r="EM3601">
        <f t="shared" si="5793"/>
        <v>99.999999999999957</v>
      </c>
    </row>
    <row r="3602" spans="6:143" x14ac:dyDescent="0.2">
      <c r="F3602">
        <f>F3601+Sourcedata!$C$36*3600/4000</f>
        <v>3236.4000000002052</v>
      </c>
      <c r="G3602">
        <f t="shared" si="5847"/>
        <v>0</v>
      </c>
      <c r="H3602" s="1">
        <f t="shared" si="5796"/>
        <v>0</v>
      </c>
      <c r="I3602" s="1" t="e">
        <f t="shared" si="5797"/>
        <v>#DIV/0!</v>
      </c>
      <c r="J3602" s="1">
        <f t="shared" si="5798"/>
        <v>0</v>
      </c>
      <c r="K3602" s="1" t="e">
        <f>IF(I3602&gt;$D$1,Sourcedata!$B$90*(2*G3602/1000000)/fluid_kinevisco,(G3602*2/1000000)^(4/3)*epsilon^(1/3)/fluid_kinevisco)</f>
        <v>#DIV/0!</v>
      </c>
      <c r="L3602" s="1" t="e">
        <f>2+0.6*K3602^0.5*Sourcedata!$B$92^(1/3)</f>
        <v>#DIV/0!</v>
      </c>
      <c r="M3602" s="1" t="e">
        <f t="shared" si="5799"/>
        <v>#DIV/0!</v>
      </c>
      <c r="N3602" s="1" t="e">
        <f t="shared" si="5800"/>
        <v>#DIV/0!</v>
      </c>
      <c r="O3602" s="1">
        <f>IF(G3602=0,0,Sourcedata!$C$13*EXP(2*Sourcedata!$C$28*Sourcedata!$C$10/Sourcedata!$C$12/Sourcedata!$C$34/G3602*1000000))</f>
        <v>0</v>
      </c>
      <c r="P3602" s="1">
        <f t="shared" si="5801"/>
        <v>0</v>
      </c>
      <c r="Q3602" s="1">
        <f t="shared" si="5848"/>
        <v>0</v>
      </c>
      <c r="R3602">
        <f t="shared" si="5854"/>
        <v>0</v>
      </c>
      <c r="S3602">
        <f t="shared" si="5849"/>
        <v>0</v>
      </c>
      <c r="T3602" s="1">
        <f t="shared" si="5802"/>
        <v>0</v>
      </c>
      <c r="U3602" s="1" t="e">
        <f t="shared" si="5803"/>
        <v>#DIV/0!</v>
      </c>
      <c r="V3602" s="1">
        <f t="shared" si="5804"/>
        <v>0</v>
      </c>
      <c r="W3602" s="1" t="e">
        <f>IF(U3602&gt;$D$1,Sourcedata!$B$90*(2*S3602/1000000)/fluid_kinevisco,(S3602*2/1000000)^(4/3)*epsilon^(1/3)/fluid_kinevisco)</f>
        <v>#DIV/0!</v>
      </c>
      <c r="X3602" s="1" t="e">
        <f>2+0.6*W3602^0.5*Sourcedata!$B$92^(1/3)</f>
        <v>#DIV/0!</v>
      </c>
      <c r="Y3602" s="1" t="e">
        <f t="shared" si="5855"/>
        <v>#DIV/0!</v>
      </c>
      <c r="Z3602" s="1" t="e">
        <f t="shared" si="5805"/>
        <v>#DIV/0!</v>
      </c>
      <c r="AA3602" s="1">
        <f>IF(S3602=0,0,Sourcedata!$C$13*EXP(2*Sourcedata!$C$28*Sourcedata!$C$10/Sourcedata!$C$12/Sourcedata!$C$34/S3602*1000000))</f>
        <v>0</v>
      </c>
      <c r="AB3602" s="1">
        <f t="shared" si="5806"/>
        <v>0</v>
      </c>
      <c r="AC3602" s="1">
        <f t="shared" si="5856"/>
        <v>0</v>
      </c>
      <c r="AD3602">
        <f t="shared" si="5857"/>
        <v>0</v>
      </c>
      <c r="AE3602">
        <f t="shared" si="5850"/>
        <v>0</v>
      </c>
      <c r="AF3602" s="1">
        <f t="shared" si="5807"/>
        <v>0</v>
      </c>
      <c r="AG3602" s="1" t="e">
        <f t="shared" si="5808"/>
        <v>#DIV/0!</v>
      </c>
      <c r="AH3602" s="1">
        <f t="shared" si="5809"/>
        <v>0</v>
      </c>
      <c r="AI3602" s="1" t="e">
        <f>IF(AG3602&gt;$D$1,Sourcedata!$B$90*(2*AE3602/1000000)/fluid_kinevisco,(AE3602*2/1000000)^(4/3)*epsilon^(1/3)/fluid_kinevisco)</f>
        <v>#DIV/0!</v>
      </c>
      <c r="AJ3602" s="1" t="e">
        <f>2+0.6*AI3602^0.5*Sourcedata!$B$92^(1/3)</f>
        <v>#DIV/0!</v>
      </c>
      <c r="AK3602" s="1" t="e">
        <f t="shared" si="5858"/>
        <v>#DIV/0!</v>
      </c>
      <c r="AL3602" s="1" t="e">
        <f t="shared" si="5810"/>
        <v>#DIV/0!</v>
      </c>
      <c r="AM3602" s="1">
        <f>IF(AE3602=0,0,Sourcedata!$C$13*EXP(2*Sourcedata!$C$28*Sourcedata!$C$10/Sourcedata!$C$12/Sourcedata!$C$34/AE3602*1000000))</f>
        <v>0</v>
      </c>
      <c r="AN3602" s="1">
        <f t="shared" si="5811"/>
        <v>0</v>
      </c>
      <c r="AO3602" s="1">
        <f t="shared" si="5859"/>
        <v>0</v>
      </c>
      <c r="AP3602">
        <f t="shared" si="5860"/>
        <v>0</v>
      </c>
      <c r="AQ3602">
        <f t="shared" si="5851"/>
        <v>0</v>
      </c>
      <c r="AR3602" s="1">
        <f t="shared" si="5812"/>
        <v>0</v>
      </c>
      <c r="AS3602" s="1" t="e">
        <f t="shared" si="5813"/>
        <v>#DIV/0!</v>
      </c>
      <c r="AT3602" s="1">
        <f t="shared" si="5814"/>
        <v>0</v>
      </c>
      <c r="AU3602" s="1" t="e">
        <f>IF(AS3602&gt;$D$1,Sourcedata!$B$90*(2*AQ3602/1000000)/fluid_kinevisco,(AQ3602*2/1000000)^(4/3)*epsilon^(1/3)/fluid_kinevisco)</f>
        <v>#DIV/0!</v>
      </c>
      <c r="AV3602" s="1" t="e">
        <f>2+0.6*AU3602^0.5*Sourcedata!$B$92^(1/3)</f>
        <v>#DIV/0!</v>
      </c>
      <c r="AW3602" s="1" t="e">
        <f t="shared" si="5861"/>
        <v>#DIV/0!</v>
      </c>
      <c r="AX3602" s="1" t="e">
        <f t="shared" si="5815"/>
        <v>#DIV/0!</v>
      </c>
      <c r="AY3602" s="1">
        <f>IF(AQ3602=0,0,Sourcedata!$C$13*EXP(2*Sourcedata!$C$28*Sourcedata!$C$10/Sourcedata!$C$12/Sourcedata!$C$34/AQ3602*1000000))</f>
        <v>0</v>
      </c>
      <c r="AZ3602" s="1">
        <f t="shared" si="5816"/>
        <v>0</v>
      </c>
      <c r="BA3602" s="1">
        <f t="shared" si="5862"/>
        <v>0</v>
      </c>
      <c r="BB3602">
        <f t="shared" si="5863"/>
        <v>0</v>
      </c>
      <c r="BC3602">
        <f t="shared" si="5864"/>
        <v>0</v>
      </c>
      <c r="BD3602" s="1">
        <f t="shared" si="5817"/>
        <v>0</v>
      </c>
      <c r="BE3602" s="1" t="e">
        <f t="shared" si="5818"/>
        <v>#DIV/0!</v>
      </c>
      <c r="BF3602" s="1">
        <f t="shared" si="5819"/>
        <v>0</v>
      </c>
      <c r="BG3602" s="1" t="e">
        <f>IF(BE3602&gt;$D$1,Sourcedata!$B$90*(2*BC3602/1000000)/fluid_kinevisco,(BC3602*2/1000000)^(4/3)*epsilon^(1/3)/fluid_kinevisco)</f>
        <v>#DIV/0!</v>
      </c>
      <c r="BH3602" s="1" t="e">
        <f>2+0.6*BG3602^0.5*Sourcedata!$B$92^(1/3)</f>
        <v>#DIV/0!</v>
      </c>
      <c r="BI3602" s="1" t="e">
        <f t="shared" si="5865"/>
        <v>#DIV/0!</v>
      </c>
      <c r="BJ3602" s="1" t="e">
        <f t="shared" si="5820"/>
        <v>#DIV/0!</v>
      </c>
      <c r="BK3602" s="1">
        <f>IF(BC3602=0,0,Sourcedata!$C$13*EXP(2*Sourcedata!$C$28*Sourcedata!$C$10/Sourcedata!$C$12/Sourcedata!$C$34/BC3602*1000000))</f>
        <v>0</v>
      </c>
      <c r="BL3602" s="1">
        <f t="shared" si="5821"/>
        <v>0</v>
      </c>
      <c r="BM3602" s="1">
        <f t="shared" si="5866"/>
        <v>0</v>
      </c>
      <c r="BN3602">
        <f t="shared" si="5867"/>
        <v>0</v>
      </c>
      <c r="BO3602">
        <f t="shared" si="5868"/>
        <v>0</v>
      </c>
      <c r="BP3602" s="1">
        <f t="shared" si="5822"/>
        <v>0</v>
      </c>
      <c r="BQ3602" s="1" t="e">
        <f t="shared" si="5823"/>
        <v>#DIV/0!</v>
      </c>
      <c r="BR3602" s="1">
        <f t="shared" si="5824"/>
        <v>0</v>
      </c>
      <c r="BS3602" s="1" t="e">
        <f>IF(BQ3602&gt;$D$1,Sourcedata!$B$90*(2*BO3602/1000000)/fluid_kinevisco,(BO3602*2/1000000)^(4/3)*epsilon^(1/3)/fluid_kinevisco)</f>
        <v>#DIV/0!</v>
      </c>
      <c r="BT3602" s="1" t="e">
        <f>2+0.6*BS3602^0.5*Sourcedata!$B$92^(1/3)</f>
        <v>#DIV/0!</v>
      </c>
      <c r="BU3602" s="1" t="e">
        <f t="shared" si="5869"/>
        <v>#DIV/0!</v>
      </c>
      <c r="BV3602" s="1" t="e">
        <f t="shared" si="5825"/>
        <v>#DIV/0!</v>
      </c>
      <c r="BW3602" s="1">
        <f>IF(BO3602=0,0,Sourcedata!$C$13*EXP(2*Sourcedata!$C$28*Sourcedata!$C$10/Sourcedata!$C$12/Sourcedata!$C$34/BO3602*1000000))</f>
        <v>0</v>
      </c>
      <c r="BX3602" s="1">
        <f t="shared" si="5826"/>
        <v>0</v>
      </c>
      <c r="BY3602" s="1">
        <f t="shared" si="5870"/>
        <v>0</v>
      </c>
      <c r="BZ3602">
        <f t="shared" si="5871"/>
        <v>0</v>
      </c>
      <c r="CA3602">
        <f t="shared" si="5852"/>
        <v>0</v>
      </c>
      <c r="CB3602" s="1">
        <f t="shared" si="5827"/>
        <v>0</v>
      </c>
      <c r="CC3602" s="1" t="e">
        <f t="shared" si="5828"/>
        <v>#DIV/0!</v>
      </c>
      <c r="CD3602" s="1">
        <f t="shared" si="5829"/>
        <v>0</v>
      </c>
      <c r="CE3602" s="1" t="e">
        <f>IF(CC3602&gt;$D$1,Sourcedata!$B$90*(2*CA3602/1000000)/fluid_kinevisco,(CA3602*2/1000000)^(4/3)*epsilon^(1/3)/fluid_kinevisco)</f>
        <v>#DIV/0!</v>
      </c>
      <c r="CF3602" s="1" t="e">
        <f>2+0.6*CE3602^0.5*Sourcedata!$B$92^(1/3)</f>
        <v>#DIV/0!</v>
      </c>
      <c r="CG3602" s="1" t="e">
        <f t="shared" si="5872"/>
        <v>#DIV/0!</v>
      </c>
      <c r="CH3602" s="1" t="e">
        <f t="shared" si="5830"/>
        <v>#DIV/0!</v>
      </c>
      <c r="CI3602" s="1">
        <f>IF(CA3602=0,0,Sourcedata!$C$13*EXP(2*Sourcedata!$C$28*Sourcedata!$C$10/Sourcedata!$C$12/Sourcedata!$C$34/CA3602*1000000))</f>
        <v>0</v>
      </c>
      <c r="CJ3602" s="1">
        <f t="shared" si="5831"/>
        <v>0</v>
      </c>
      <c r="CK3602" s="1">
        <f t="shared" si="5873"/>
        <v>0</v>
      </c>
      <c r="CL3602">
        <f t="shared" si="5853"/>
        <v>0</v>
      </c>
      <c r="CM3602">
        <f t="shared" si="5874"/>
        <v>0</v>
      </c>
      <c r="CN3602" s="1">
        <f t="shared" si="5832"/>
        <v>0</v>
      </c>
      <c r="CO3602" s="1" t="e">
        <f t="shared" si="5833"/>
        <v>#DIV/0!</v>
      </c>
      <c r="CP3602" s="1">
        <f t="shared" si="5834"/>
        <v>0</v>
      </c>
      <c r="CQ3602" s="1" t="e">
        <f>IF(CO3602&gt;$D$1,Sourcedata!$B$90*(2*CM3602/1000000)/fluid_kinevisco,(CM3602*2/1000000)^(4/3)*epsilon^(1/3)/fluid_kinevisco)</f>
        <v>#DIV/0!</v>
      </c>
      <c r="CR3602" s="1" t="e">
        <f>2+0.6*CQ3602^0.5*Sourcedata!$B$92^(1/3)</f>
        <v>#DIV/0!</v>
      </c>
      <c r="CS3602" s="1" t="e">
        <f t="shared" si="5875"/>
        <v>#DIV/0!</v>
      </c>
      <c r="CT3602" s="1" t="e">
        <f t="shared" si="5835"/>
        <v>#DIV/0!</v>
      </c>
      <c r="CU3602" s="1">
        <f>IF(CM3602=0,0,Sourcedata!$C$13*EXP(2*Sourcedata!$C$28*Sourcedata!$C$10/Sourcedata!$C$12/Sourcedata!$C$34/CM3602*1000000))</f>
        <v>0</v>
      </c>
      <c r="CV3602" s="1">
        <f t="shared" si="5836"/>
        <v>0</v>
      </c>
      <c r="CW3602" s="1">
        <f t="shared" si="5876"/>
        <v>0</v>
      </c>
      <c r="CX3602">
        <f t="shared" si="5877"/>
        <v>0</v>
      </c>
      <c r="CY3602">
        <f t="shared" si="5878"/>
        <v>0</v>
      </c>
      <c r="CZ3602" s="1">
        <f t="shared" si="5837"/>
        <v>0</v>
      </c>
      <c r="DA3602" s="1" t="e">
        <f t="shared" si="5838"/>
        <v>#DIV/0!</v>
      </c>
      <c r="DB3602" s="1">
        <f t="shared" si="5839"/>
        <v>0</v>
      </c>
      <c r="DC3602" s="1" t="e">
        <f>IF(DA3602&gt;$D$1,Sourcedata!$B$90*(2*CY3602/1000000)/fluid_kinevisco,(CY3602*2/1000000)^(4/3)*epsilon^(1/3)/fluid_kinevisco)</f>
        <v>#DIV/0!</v>
      </c>
      <c r="DD3602" s="1" t="e">
        <f>2+0.6*DC3602^0.5*Sourcedata!$B$92^(1/3)</f>
        <v>#DIV/0!</v>
      </c>
      <c r="DE3602" s="1" t="e">
        <f t="shared" si="5879"/>
        <v>#DIV/0!</v>
      </c>
      <c r="DF3602" s="1" t="e">
        <f t="shared" si="5840"/>
        <v>#DIV/0!</v>
      </c>
      <c r="DG3602" s="1">
        <f>IF(CY3602=0,0,Sourcedata!$C$13*EXP(2*Sourcedata!$C$28*Sourcedata!$C$10/Sourcedata!$C$12/Sourcedata!$C$34/CY3602*1000000))</f>
        <v>0</v>
      </c>
      <c r="DH3602" s="1">
        <f t="shared" si="5841"/>
        <v>0</v>
      </c>
      <c r="DI3602" s="1">
        <f t="shared" si="5880"/>
        <v>0</v>
      </c>
      <c r="DJ3602">
        <f t="shared" si="5881"/>
        <v>0</v>
      </c>
      <c r="DK3602">
        <f t="shared" si="5882"/>
        <v>0</v>
      </c>
      <c r="DL3602" s="1">
        <f t="shared" si="5842"/>
        <v>0</v>
      </c>
      <c r="DM3602" s="1" t="e">
        <f t="shared" si="5843"/>
        <v>#DIV/0!</v>
      </c>
      <c r="DN3602" s="1">
        <f t="shared" si="5844"/>
        <v>0</v>
      </c>
      <c r="DO3602" s="1" t="e">
        <f>IF(DM3602&gt;$D$1,Sourcedata!$B$90*(2*DK3602/1000000)/fluid_kinevisco,(DK3602*2/1000000)^(4/3)*epsilon^(1/3)/fluid_kinevisco)</f>
        <v>#DIV/0!</v>
      </c>
      <c r="DP3602" s="1" t="e">
        <f>2+0.6*DO3602^0.5*Sourcedata!$B$92^(1/3)</f>
        <v>#DIV/0!</v>
      </c>
      <c r="DQ3602" s="1" t="e">
        <f t="shared" si="5883"/>
        <v>#DIV/0!</v>
      </c>
      <c r="DR3602" s="1" t="e">
        <f t="shared" si="5845"/>
        <v>#DIV/0!</v>
      </c>
      <c r="DS3602" s="1">
        <f>IF(DK3602=0,0,Sourcedata!$C$13*EXP(2*Sourcedata!$C$28*Sourcedata!$C$10/Sourcedata!$C$12/Sourcedata!$C$34/DK3602*1000000))</f>
        <v>0</v>
      </c>
      <c r="DT3602" s="1">
        <f t="shared" si="5846"/>
        <v>0</v>
      </c>
      <c r="DU3602" s="1">
        <f t="shared" si="5884"/>
        <v>0</v>
      </c>
      <c r="DV3602">
        <f t="shared" si="5885"/>
        <v>0</v>
      </c>
      <c r="DX3602" s="26">
        <f t="shared" si="5794"/>
        <v>2.4999999999999988E-5</v>
      </c>
      <c r="DY3602">
        <f t="shared" si="5783"/>
        <v>0.90000000000005709</v>
      </c>
      <c r="DZ3602" s="1">
        <f t="shared" si="5784"/>
        <v>0</v>
      </c>
      <c r="EA3602" s="1">
        <f t="shared" si="5795"/>
        <v>24.999999999999989</v>
      </c>
      <c r="EB3602" s="1">
        <f t="shared" si="5788"/>
        <v>0</v>
      </c>
      <c r="EC3602" s="1"/>
      <c r="ED3602" s="1">
        <f t="shared" si="5789"/>
        <v>24.999999999999989</v>
      </c>
      <c r="EE3602" s="1">
        <f t="shared" si="5790"/>
        <v>24.999999999999989</v>
      </c>
      <c r="EF3602">
        <f t="shared" si="5785"/>
        <v>99.999999999999957</v>
      </c>
      <c r="EG3602">
        <f t="shared" si="5786"/>
        <v>0</v>
      </c>
      <c r="EH3602" s="1"/>
      <c r="EI3602">
        <f t="shared" si="5787"/>
        <v>100</v>
      </c>
      <c r="EK3602">
        <f t="shared" si="5791"/>
        <v>0.90000000000005709</v>
      </c>
      <c r="EL3602">
        <f t="shared" si="5792"/>
        <v>0.9</v>
      </c>
      <c r="EM3602">
        <f t="shared" si="5793"/>
        <v>99.999999999999957</v>
      </c>
    </row>
    <row r="3603" spans="6:143" x14ac:dyDescent="0.2">
      <c r="F3603">
        <f>F3602+Sourcedata!$C$36*3600/4000</f>
        <v>3237.3000000002053</v>
      </c>
      <c r="G3603">
        <f t="shared" si="5847"/>
        <v>0</v>
      </c>
      <c r="H3603" s="1">
        <f t="shared" si="5796"/>
        <v>0</v>
      </c>
      <c r="I3603" s="1" t="e">
        <f t="shared" si="5797"/>
        <v>#DIV/0!</v>
      </c>
      <c r="J3603" s="1">
        <f t="shared" si="5798"/>
        <v>0</v>
      </c>
      <c r="K3603" s="1" t="e">
        <f>IF(I3603&gt;$D$1,Sourcedata!$B$90*(2*G3603/1000000)/fluid_kinevisco,(G3603*2/1000000)^(4/3)*epsilon^(1/3)/fluid_kinevisco)</f>
        <v>#DIV/0!</v>
      </c>
      <c r="L3603" s="1" t="e">
        <f>2+0.6*K3603^0.5*Sourcedata!$B$92^(1/3)</f>
        <v>#DIV/0!</v>
      </c>
      <c r="M3603" s="1" t="e">
        <f t="shared" si="5799"/>
        <v>#DIV/0!</v>
      </c>
      <c r="N3603" s="1" t="e">
        <f t="shared" si="5800"/>
        <v>#DIV/0!</v>
      </c>
      <c r="O3603" s="1">
        <f>IF(G3603=0,0,Sourcedata!$C$13*EXP(2*Sourcedata!$C$28*Sourcedata!$C$10/Sourcedata!$C$12/Sourcedata!$C$34/G3603*1000000))</f>
        <v>0</v>
      </c>
      <c r="P3603" s="1">
        <f t="shared" si="5801"/>
        <v>0</v>
      </c>
      <c r="Q3603" s="1">
        <f t="shared" si="5848"/>
        <v>0</v>
      </c>
      <c r="R3603">
        <f t="shared" si="5854"/>
        <v>0</v>
      </c>
      <c r="S3603">
        <f t="shared" si="5849"/>
        <v>0</v>
      </c>
      <c r="T3603" s="1">
        <f t="shared" si="5802"/>
        <v>0</v>
      </c>
      <c r="U3603" s="1" t="e">
        <f t="shared" si="5803"/>
        <v>#DIV/0!</v>
      </c>
      <c r="V3603" s="1">
        <f t="shared" si="5804"/>
        <v>0</v>
      </c>
      <c r="W3603" s="1" t="e">
        <f>IF(U3603&gt;$D$1,Sourcedata!$B$90*(2*S3603/1000000)/fluid_kinevisco,(S3603*2/1000000)^(4/3)*epsilon^(1/3)/fluid_kinevisco)</f>
        <v>#DIV/0!</v>
      </c>
      <c r="X3603" s="1" t="e">
        <f>2+0.6*W3603^0.5*Sourcedata!$B$92^(1/3)</f>
        <v>#DIV/0!</v>
      </c>
      <c r="Y3603" s="1" t="e">
        <f t="shared" si="5855"/>
        <v>#DIV/0!</v>
      </c>
      <c r="Z3603" s="1" t="e">
        <f t="shared" si="5805"/>
        <v>#DIV/0!</v>
      </c>
      <c r="AA3603" s="1">
        <f>IF(S3603=0,0,Sourcedata!$C$13*EXP(2*Sourcedata!$C$28*Sourcedata!$C$10/Sourcedata!$C$12/Sourcedata!$C$34/S3603*1000000))</f>
        <v>0</v>
      </c>
      <c r="AB3603" s="1">
        <f t="shared" si="5806"/>
        <v>0</v>
      </c>
      <c r="AC3603" s="1">
        <f t="shared" si="5856"/>
        <v>0</v>
      </c>
      <c r="AD3603">
        <f t="shared" si="5857"/>
        <v>0</v>
      </c>
      <c r="AE3603">
        <f t="shared" si="5850"/>
        <v>0</v>
      </c>
      <c r="AF3603" s="1">
        <f t="shared" si="5807"/>
        <v>0</v>
      </c>
      <c r="AG3603" s="1" t="e">
        <f t="shared" si="5808"/>
        <v>#DIV/0!</v>
      </c>
      <c r="AH3603" s="1">
        <f t="shared" si="5809"/>
        <v>0</v>
      </c>
      <c r="AI3603" s="1" t="e">
        <f>IF(AG3603&gt;$D$1,Sourcedata!$B$90*(2*AE3603/1000000)/fluid_kinevisco,(AE3603*2/1000000)^(4/3)*epsilon^(1/3)/fluid_kinevisco)</f>
        <v>#DIV/0!</v>
      </c>
      <c r="AJ3603" s="1" t="e">
        <f>2+0.6*AI3603^0.5*Sourcedata!$B$92^(1/3)</f>
        <v>#DIV/0!</v>
      </c>
      <c r="AK3603" s="1" t="e">
        <f t="shared" si="5858"/>
        <v>#DIV/0!</v>
      </c>
      <c r="AL3603" s="1" t="e">
        <f t="shared" si="5810"/>
        <v>#DIV/0!</v>
      </c>
      <c r="AM3603" s="1">
        <f>IF(AE3603=0,0,Sourcedata!$C$13*EXP(2*Sourcedata!$C$28*Sourcedata!$C$10/Sourcedata!$C$12/Sourcedata!$C$34/AE3603*1000000))</f>
        <v>0</v>
      </c>
      <c r="AN3603" s="1">
        <f t="shared" si="5811"/>
        <v>0</v>
      </c>
      <c r="AO3603" s="1">
        <f t="shared" si="5859"/>
        <v>0</v>
      </c>
      <c r="AP3603">
        <f t="shared" si="5860"/>
        <v>0</v>
      </c>
      <c r="AQ3603">
        <f t="shared" si="5851"/>
        <v>0</v>
      </c>
      <c r="AR3603" s="1">
        <f t="shared" si="5812"/>
        <v>0</v>
      </c>
      <c r="AS3603" s="1" t="e">
        <f t="shared" si="5813"/>
        <v>#DIV/0!</v>
      </c>
      <c r="AT3603" s="1">
        <f t="shared" si="5814"/>
        <v>0</v>
      </c>
      <c r="AU3603" s="1" t="e">
        <f>IF(AS3603&gt;$D$1,Sourcedata!$B$90*(2*AQ3603/1000000)/fluid_kinevisco,(AQ3603*2/1000000)^(4/3)*epsilon^(1/3)/fluid_kinevisco)</f>
        <v>#DIV/0!</v>
      </c>
      <c r="AV3603" s="1" t="e">
        <f>2+0.6*AU3603^0.5*Sourcedata!$B$92^(1/3)</f>
        <v>#DIV/0!</v>
      </c>
      <c r="AW3603" s="1" t="e">
        <f t="shared" si="5861"/>
        <v>#DIV/0!</v>
      </c>
      <c r="AX3603" s="1" t="e">
        <f t="shared" si="5815"/>
        <v>#DIV/0!</v>
      </c>
      <c r="AY3603" s="1">
        <f>IF(AQ3603=0,0,Sourcedata!$C$13*EXP(2*Sourcedata!$C$28*Sourcedata!$C$10/Sourcedata!$C$12/Sourcedata!$C$34/AQ3603*1000000))</f>
        <v>0</v>
      </c>
      <c r="AZ3603" s="1">
        <f t="shared" si="5816"/>
        <v>0</v>
      </c>
      <c r="BA3603" s="1">
        <f t="shared" si="5862"/>
        <v>0</v>
      </c>
      <c r="BB3603">
        <f t="shared" si="5863"/>
        <v>0</v>
      </c>
      <c r="BC3603">
        <f t="shared" si="5864"/>
        <v>0</v>
      </c>
      <c r="BD3603" s="1">
        <f t="shared" si="5817"/>
        <v>0</v>
      </c>
      <c r="BE3603" s="1" t="e">
        <f t="shared" si="5818"/>
        <v>#DIV/0!</v>
      </c>
      <c r="BF3603" s="1">
        <f t="shared" si="5819"/>
        <v>0</v>
      </c>
      <c r="BG3603" s="1" t="e">
        <f>IF(BE3603&gt;$D$1,Sourcedata!$B$90*(2*BC3603/1000000)/fluid_kinevisco,(BC3603*2/1000000)^(4/3)*epsilon^(1/3)/fluid_kinevisco)</f>
        <v>#DIV/0!</v>
      </c>
      <c r="BH3603" s="1" t="e">
        <f>2+0.6*BG3603^0.5*Sourcedata!$B$92^(1/3)</f>
        <v>#DIV/0!</v>
      </c>
      <c r="BI3603" s="1" t="e">
        <f t="shared" si="5865"/>
        <v>#DIV/0!</v>
      </c>
      <c r="BJ3603" s="1" t="e">
        <f t="shared" si="5820"/>
        <v>#DIV/0!</v>
      </c>
      <c r="BK3603" s="1">
        <f>IF(BC3603=0,0,Sourcedata!$C$13*EXP(2*Sourcedata!$C$28*Sourcedata!$C$10/Sourcedata!$C$12/Sourcedata!$C$34/BC3603*1000000))</f>
        <v>0</v>
      </c>
      <c r="BL3603" s="1">
        <f t="shared" si="5821"/>
        <v>0</v>
      </c>
      <c r="BM3603" s="1">
        <f t="shared" si="5866"/>
        <v>0</v>
      </c>
      <c r="BN3603">
        <f t="shared" si="5867"/>
        <v>0</v>
      </c>
      <c r="BO3603">
        <f t="shared" si="5868"/>
        <v>0</v>
      </c>
      <c r="BP3603" s="1">
        <f t="shared" si="5822"/>
        <v>0</v>
      </c>
      <c r="BQ3603" s="1" t="e">
        <f t="shared" si="5823"/>
        <v>#DIV/0!</v>
      </c>
      <c r="BR3603" s="1">
        <f t="shared" si="5824"/>
        <v>0</v>
      </c>
      <c r="BS3603" s="1" t="e">
        <f>IF(BQ3603&gt;$D$1,Sourcedata!$B$90*(2*BO3603/1000000)/fluid_kinevisco,(BO3603*2/1000000)^(4/3)*epsilon^(1/3)/fluid_kinevisco)</f>
        <v>#DIV/0!</v>
      </c>
      <c r="BT3603" s="1" t="e">
        <f>2+0.6*BS3603^0.5*Sourcedata!$B$92^(1/3)</f>
        <v>#DIV/0!</v>
      </c>
      <c r="BU3603" s="1" t="e">
        <f t="shared" si="5869"/>
        <v>#DIV/0!</v>
      </c>
      <c r="BV3603" s="1" t="e">
        <f t="shared" si="5825"/>
        <v>#DIV/0!</v>
      </c>
      <c r="BW3603" s="1">
        <f>IF(BO3603=0,0,Sourcedata!$C$13*EXP(2*Sourcedata!$C$28*Sourcedata!$C$10/Sourcedata!$C$12/Sourcedata!$C$34/BO3603*1000000))</f>
        <v>0</v>
      </c>
      <c r="BX3603" s="1">
        <f t="shared" si="5826"/>
        <v>0</v>
      </c>
      <c r="BY3603" s="1">
        <f t="shared" si="5870"/>
        <v>0</v>
      </c>
      <c r="BZ3603">
        <f t="shared" si="5871"/>
        <v>0</v>
      </c>
      <c r="CA3603">
        <f t="shared" si="5852"/>
        <v>0</v>
      </c>
      <c r="CB3603" s="1">
        <f t="shared" si="5827"/>
        <v>0</v>
      </c>
      <c r="CC3603" s="1" t="e">
        <f t="shared" si="5828"/>
        <v>#DIV/0!</v>
      </c>
      <c r="CD3603" s="1">
        <f t="shared" si="5829"/>
        <v>0</v>
      </c>
      <c r="CE3603" s="1" t="e">
        <f>IF(CC3603&gt;$D$1,Sourcedata!$B$90*(2*CA3603/1000000)/fluid_kinevisco,(CA3603*2/1000000)^(4/3)*epsilon^(1/3)/fluid_kinevisco)</f>
        <v>#DIV/0!</v>
      </c>
      <c r="CF3603" s="1" t="e">
        <f>2+0.6*CE3603^0.5*Sourcedata!$B$92^(1/3)</f>
        <v>#DIV/0!</v>
      </c>
      <c r="CG3603" s="1" t="e">
        <f t="shared" si="5872"/>
        <v>#DIV/0!</v>
      </c>
      <c r="CH3603" s="1" t="e">
        <f t="shared" si="5830"/>
        <v>#DIV/0!</v>
      </c>
      <c r="CI3603" s="1">
        <f>IF(CA3603=0,0,Sourcedata!$C$13*EXP(2*Sourcedata!$C$28*Sourcedata!$C$10/Sourcedata!$C$12/Sourcedata!$C$34/CA3603*1000000))</f>
        <v>0</v>
      </c>
      <c r="CJ3603" s="1">
        <f t="shared" si="5831"/>
        <v>0</v>
      </c>
      <c r="CK3603" s="1">
        <f t="shared" si="5873"/>
        <v>0</v>
      </c>
      <c r="CL3603">
        <f t="shared" si="5853"/>
        <v>0</v>
      </c>
      <c r="CM3603">
        <f t="shared" si="5874"/>
        <v>0</v>
      </c>
      <c r="CN3603" s="1">
        <f t="shared" si="5832"/>
        <v>0</v>
      </c>
      <c r="CO3603" s="1" t="e">
        <f t="shared" si="5833"/>
        <v>#DIV/0!</v>
      </c>
      <c r="CP3603" s="1">
        <f t="shared" si="5834"/>
        <v>0</v>
      </c>
      <c r="CQ3603" s="1" t="e">
        <f>IF(CO3603&gt;$D$1,Sourcedata!$B$90*(2*CM3603/1000000)/fluid_kinevisco,(CM3603*2/1000000)^(4/3)*epsilon^(1/3)/fluid_kinevisco)</f>
        <v>#DIV/0!</v>
      </c>
      <c r="CR3603" s="1" t="e">
        <f>2+0.6*CQ3603^0.5*Sourcedata!$B$92^(1/3)</f>
        <v>#DIV/0!</v>
      </c>
      <c r="CS3603" s="1" t="e">
        <f t="shared" si="5875"/>
        <v>#DIV/0!</v>
      </c>
      <c r="CT3603" s="1" t="e">
        <f t="shared" si="5835"/>
        <v>#DIV/0!</v>
      </c>
      <c r="CU3603" s="1">
        <f>IF(CM3603=0,0,Sourcedata!$C$13*EXP(2*Sourcedata!$C$28*Sourcedata!$C$10/Sourcedata!$C$12/Sourcedata!$C$34/CM3603*1000000))</f>
        <v>0</v>
      </c>
      <c r="CV3603" s="1">
        <f t="shared" si="5836"/>
        <v>0</v>
      </c>
      <c r="CW3603" s="1">
        <f t="shared" si="5876"/>
        <v>0</v>
      </c>
      <c r="CX3603">
        <f t="shared" si="5877"/>
        <v>0</v>
      </c>
      <c r="CY3603">
        <f t="shared" si="5878"/>
        <v>0</v>
      </c>
      <c r="CZ3603" s="1">
        <f t="shared" si="5837"/>
        <v>0</v>
      </c>
      <c r="DA3603" s="1" t="e">
        <f t="shared" si="5838"/>
        <v>#DIV/0!</v>
      </c>
      <c r="DB3603" s="1">
        <f t="shared" si="5839"/>
        <v>0</v>
      </c>
      <c r="DC3603" s="1" t="e">
        <f>IF(DA3603&gt;$D$1,Sourcedata!$B$90*(2*CY3603/1000000)/fluid_kinevisco,(CY3603*2/1000000)^(4/3)*epsilon^(1/3)/fluid_kinevisco)</f>
        <v>#DIV/0!</v>
      </c>
      <c r="DD3603" s="1" t="e">
        <f>2+0.6*DC3603^0.5*Sourcedata!$B$92^(1/3)</f>
        <v>#DIV/0!</v>
      </c>
      <c r="DE3603" s="1" t="e">
        <f t="shared" si="5879"/>
        <v>#DIV/0!</v>
      </c>
      <c r="DF3603" s="1" t="e">
        <f t="shared" si="5840"/>
        <v>#DIV/0!</v>
      </c>
      <c r="DG3603" s="1">
        <f>IF(CY3603=0,0,Sourcedata!$C$13*EXP(2*Sourcedata!$C$28*Sourcedata!$C$10/Sourcedata!$C$12/Sourcedata!$C$34/CY3603*1000000))</f>
        <v>0</v>
      </c>
      <c r="DH3603" s="1">
        <f t="shared" si="5841"/>
        <v>0</v>
      </c>
      <c r="DI3603" s="1">
        <f t="shared" si="5880"/>
        <v>0</v>
      </c>
      <c r="DJ3603">
        <f t="shared" si="5881"/>
        <v>0</v>
      </c>
      <c r="DK3603">
        <f t="shared" si="5882"/>
        <v>0</v>
      </c>
      <c r="DL3603" s="1">
        <f t="shared" si="5842"/>
        <v>0</v>
      </c>
      <c r="DM3603" s="1" t="e">
        <f t="shared" si="5843"/>
        <v>#DIV/0!</v>
      </c>
      <c r="DN3603" s="1">
        <f t="shared" si="5844"/>
        <v>0</v>
      </c>
      <c r="DO3603" s="1" t="e">
        <f>IF(DM3603&gt;$D$1,Sourcedata!$B$90*(2*DK3603/1000000)/fluid_kinevisco,(DK3603*2/1000000)^(4/3)*epsilon^(1/3)/fluid_kinevisco)</f>
        <v>#DIV/0!</v>
      </c>
      <c r="DP3603" s="1" t="e">
        <f>2+0.6*DO3603^0.5*Sourcedata!$B$92^(1/3)</f>
        <v>#DIV/0!</v>
      </c>
      <c r="DQ3603" s="1" t="e">
        <f t="shared" si="5883"/>
        <v>#DIV/0!</v>
      </c>
      <c r="DR3603" s="1" t="e">
        <f t="shared" si="5845"/>
        <v>#DIV/0!</v>
      </c>
      <c r="DS3603" s="1">
        <f>IF(DK3603=0,0,Sourcedata!$C$13*EXP(2*Sourcedata!$C$28*Sourcedata!$C$10/Sourcedata!$C$12/Sourcedata!$C$34/DK3603*1000000))</f>
        <v>0</v>
      </c>
      <c r="DT3603" s="1">
        <f t="shared" si="5846"/>
        <v>0</v>
      </c>
      <c r="DU3603" s="1">
        <f t="shared" si="5884"/>
        <v>0</v>
      </c>
      <c r="DV3603">
        <f t="shared" si="5885"/>
        <v>0</v>
      </c>
      <c r="DX3603" s="26">
        <f t="shared" si="5794"/>
        <v>2.4999999999999988E-5</v>
      </c>
      <c r="DY3603">
        <f t="shared" si="5783"/>
        <v>0.90025000000005717</v>
      </c>
      <c r="DZ3603" s="1">
        <f t="shared" si="5784"/>
        <v>0</v>
      </c>
      <c r="EA3603" s="1">
        <f t="shared" si="5795"/>
        <v>24.999999999999989</v>
      </c>
      <c r="EB3603" s="1">
        <f t="shared" si="5788"/>
        <v>0</v>
      </c>
      <c r="EC3603" s="1"/>
      <c r="ED3603" s="1">
        <f t="shared" si="5789"/>
        <v>24.999999999999989</v>
      </c>
      <c r="EE3603" s="1">
        <f t="shared" si="5790"/>
        <v>24.999999999999989</v>
      </c>
      <c r="EF3603">
        <f t="shared" si="5785"/>
        <v>99.999999999999957</v>
      </c>
      <c r="EG3603">
        <f t="shared" si="5786"/>
        <v>0</v>
      </c>
      <c r="EH3603" s="1"/>
      <c r="EI3603">
        <f t="shared" si="5787"/>
        <v>100</v>
      </c>
      <c r="EK3603">
        <f t="shared" si="5791"/>
        <v>0.90025000000005717</v>
      </c>
      <c r="EL3603">
        <f t="shared" si="5792"/>
        <v>0.9</v>
      </c>
      <c r="EM3603">
        <f t="shared" si="5793"/>
        <v>99.999999999999957</v>
      </c>
    </row>
    <row r="3604" spans="6:143" x14ac:dyDescent="0.2">
      <c r="F3604">
        <f>F3603+Sourcedata!$C$36*3600/4000</f>
        <v>3238.2000000002054</v>
      </c>
      <c r="G3604">
        <f t="shared" si="5847"/>
        <v>0</v>
      </c>
      <c r="H3604" s="1">
        <f t="shared" si="5796"/>
        <v>0</v>
      </c>
      <c r="I3604" s="1" t="e">
        <f t="shared" si="5797"/>
        <v>#DIV/0!</v>
      </c>
      <c r="J3604" s="1">
        <f t="shared" si="5798"/>
        <v>0</v>
      </c>
      <c r="K3604" s="1" t="e">
        <f>IF(I3604&gt;$D$1,Sourcedata!$B$90*(2*G3604/1000000)/fluid_kinevisco,(G3604*2/1000000)^(4/3)*epsilon^(1/3)/fluid_kinevisco)</f>
        <v>#DIV/0!</v>
      </c>
      <c r="L3604" s="1" t="e">
        <f>2+0.6*K3604^0.5*Sourcedata!$B$92^(1/3)</f>
        <v>#DIV/0!</v>
      </c>
      <c r="M3604" s="1" t="e">
        <f t="shared" si="5799"/>
        <v>#DIV/0!</v>
      </c>
      <c r="N3604" s="1" t="e">
        <f t="shared" si="5800"/>
        <v>#DIV/0!</v>
      </c>
      <c r="O3604" s="1">
        <f>IF(G3604=0,0,Sourcedata!$C$13*EXP(2*Sourcedata!$C$28*Sourcedata!$C$10/Sourcedata!$C$12/Sourcedata!$C$34/G3604*1000000))</f>
        <v>0</v>
      </c>
      <c r="P3604" s="1">
        <f t="shared" si="5801"/>
        <v>0</v>
      </c>
      <c r="Q3604" s="1">
        <f t="shared" si="5848"/>
        <v>0</v>
      </c>
      <c r="R3604">
        <f t="shared" si="5854"/>
        <v>0</v>
      </c>
      <c r="S3604">
        <f t="shared" si="5849"/>
        <v>0</v>
      </c>
      <c r="T3604" s="1">
        <f t="shared" si="5802"/>
        <v>0</v>
      </c>
      <c r="U3604" s="1" t="e">
        <f t="shared" si="5803"/>
        <v>#DIV/0!</v>
      </c>
      <c r="V3604" s="1">
        <f t="shared" si="5804"/>
        <v>0</v>
      </c>
      <c r="W3604" s="1" t="e">
        <f>IF(U3604&gt;$D$1,Sourcedata!$B$90*(2*S3604/1000000)/fluid_kinevisco,(S3604*2/1000000)^(4/3)*epsilon^(1/3)/fluid_kinevisco)</f>
        <v>#DIV/0!</v>
      </c>
      <c r="X3604" s="1" t="e">
        <f>2+0.6*W3604^0.5*Sourcedata!$B$92^(1/3)</f>
        <v>#DIV/0!</v>
      </c>
      <c r="Y3604" s="1" t="e">
        <f t="shared" si="5855"/>
        <v>#DIV/0!</v>
      </c>
      <c r="Z3604" s="1" t="e">
        <f t="shared" si="5805"/>
        <v>#DIV/0!</v>
      </c>
      <c r="AA3604" s="1">
        <f>IF(S3604=0,0,Sourcedata!$C$13*EXP(2*Sourcedata!$C$28*Sourcedata!$C$10/Sourcedata!$C$12/Sourcedata!$C$34/S3604*1000000))</f>
        <v>0</v>
      </c>
      <c r="AB3604" s="1">
        <f t="shared" si="5806"/>
        <v>0</v>
      </c>
      <c r="AC3604" s="1">
        <f t="shared" si="5856"/>
        <v>0</v>
      </c>
      <c r="AD3604">
        <f t="shared" si="5857"/>
        <v>0</v>
      </c>
      <c r="AE3604">
        <f t="shared" si="5850"/>
        <v>0</v>
      </c>
      <c r="AF3604" s="1">
        <f t="shared" si="5807"/>
        <v>0</v>
      </c>
      <c r="AG3604" s="1" t="e">
        <f t="shared" si="5808"/>
        <v>#DIV/0!</v>
      </c>
      <c r="AH3604" s="1">
        <f t="shared" si="5809"/>
        <v>0</v>
      </c>
      <c r="AI3604" s="1" t="e">
        <f>IF(AG3604&gt;$D$1,Sourcedata!$B$90*(2*AE3604/1000000)/fluid_kinevisco,(AE3604*2/1000000)^(4/3)*epsilon^(1/3)/fluid_kinevisco)</f>
        <v>#DIV/0!</v>
      </c>
      <c r="AJ3604" s="1" t="e">
        <f>2+0.6*AI3604^0.5*Sourcedata!$B$92^(1/3)</f>
        <v>#DIV/0!</v>
      </c>
      <c r="AK3604" s="1" t="e">
        <f t="shared" si="5858"/>
        <v>#DIV/0!</v>
      </c>
      <c r="AL3604" s="1" t="e">
        <f t="shared" si="5810"/>
        <v>#DIV/0!</v>
      </c>
      <c r="AM3604" s="1">
        <f>IF(AE3604=0,0,Sourcedata!$C$13*EXP(2*Sourcedata!$C$28*Sourcedata!$C$10/Sourcedata!$C$12/Sourcedata!$C$34/AE3604*1000000))</f>
        <v>0</v>
      </c>
      <c r="AN3604" s="1">
        <f t="shared" si="5811"/>
        <v>0</v>
      </c>
      <c r="AO3604" s="1">
        <f t="shared" si="5859"/>
        <v>0</v>
      </c>
      <c r="AP3604">
        <f t="shared" si="5860"/>
        <v>0</v>
      </c>
      <c r="AQ3604">
        <f t="shared" si="5851"/>
        <v>0</v>
      </c>
      <c r="AR3604" s="1">
        <f t="shared" si="5812"/>
        <v>0</v>
      </c>
      <c r="AS3604" s="1" t="e">
        <f t="shared" si="5813"/>
        <v>#DIV/0!</v>
      </c>
      <c r="AT3604" s="1">
        <f t="shared" si="5814"/>
        <v>0</v>
      </c>
      <c r="AU3604" s="1" t="e">
        <f>IF(AS3604&gt;$D$1,Sourcedata!$B$90*(2*AQ3604/1000000)/fluid_kinevisco,(AQ3604*2/1000000)^(4/3)*epsilon^(1/3)/fluid_kinevisco)</f>
        <v>#DIV/0!</v>
      </c>
      <c r="AV3604" s="1" t="e">
        <f>2+0.6*AU3604^0.5*Sourcedata!$B$92^(1/3)</f>
        <v>#DIV/0!</v>
      </c>
      <c r="AW3604" s="1" t="e">
        <f t="shared" si="5861"/>
        <v>#DIV/0!</v>
      </c>
      <c r="AX3604" s="1" t="e">
        <f t="shared" si="5815"/>
        <v>#DIV/0!</v>
      </c>
      <c r="AY3604" s="1">
        <f>IF(AQ3604=0,0,Sourcedata!$C$13*EXP(2*Sourcedata!$C$28*Sourcedata!$C$10/Sourcedata!$C$12/Sourcedata!$C$34/AQ3604*1000000))</f>
        <v>0</v>
      </c>
      <c r="AZ3604" s="1">
        <f t="shared" si="5816"/>
        <v>0</v>
      </c>
      <c r="BA3604" s="1">
        <f t="shared" si="5862"/>
        <v>0</v>
      </c>
      <c r="BB3604">
        <f t="shared" si="5863"/>
        <v>0</v>
      </c>
      <c r="BC3604">
        <f t="shared" si="5864"/>
        <v>0</v>
      </c>
      <c r="BD3604" s="1">
        <f t="shared" si="5817"/>
        <v>0</v>
      </c>
      <c r="BE3604" s="1" t="e">
        <f t="shared" si="5818"/>
        <v>#DIV/0!</v>
      </c>
      <c r="BF3604" s="1">
        <f t="shared" si="5819"/>
        <v>0</v>
      </c>
      <c r="BG3604" s="1" t="e">
        <f>IF(BE3604&gt;$D$1,Sourcedata!$B$90*(2*BC3604/1000000)/fluid_kinevisco,(BC3604*2/1000000)^(4/3)*epsilon^(1/3)/fluid_kinevisco)</f>
        <v>#DIV/0!</v>
      </c>
      <c r="BH3604" s="1" t="e">
        <f>2+0.6*BG3604^0.5*Sourcedata!$B$92^(1/3)</f>
        <v>#DIV/0!</v>
      </c>
      <c r="BI3604" s="1" t="e">
        <f t="shared" si="5865"/>
        <v>#DIV/0!</v>
      </c>
      <c r="BJ3604" s="1" t="e">
        <f t="shared" si="5820"/>
        <v>#DIV/0!</v>
      </c>
      <c r="BK3604" s="1">
        <f>IF(BC3604=0,0,Sourcedata!$C$13*EXP(2*Sourcedata!$C$28*Sourcedata!$C$10/Sourcedata!$C$12/Sourcedata!$C$34/BC3604*1000000))</f>
        <v>0</v>
      </c>
      <c r="BL3604" s="1">
        <f t="shared" si="5821"/>
        <v>0</v>
      </c>
      <c r="BM3604" s="1">
        <f t="shared" si="5866"/>
        <v>0</v>
      </c>
      <c r="BN3604">
        <f t="shared" si="5867"/>
        <v>0</v>
      </c>
      <c r="BO3604">
        <f t="shared" si="5868"/>
        <v>0</v>
      </c>
      <c r="BP3604" s="1">
        <f t="shared" si="5822"/>
        <v>0</v>
      </c>
      <c r="BQ3604" s="1" t="e">
        <f t="shared" si="5823"/>
        <v>#DIV/0!</v>
      </c>
      <c r="BR3604" s="1">
        <f t="shared" si="5824"/>
        <v>0</v>
      </c>
      <c r="BS3604" s="1" t="e">
        <f>IF(BQ3604&gt;$D$1,Sourcedata!$B$90*(2*BO3604/1000000)/fluid_kinevisco,(BO3604*2/1000000)^(4/3)*epsilon^(1/3)/fluid_kinevisco)</f>
        <v>#DIV/0!</v>
      </c>
      <c r="BT3604" s="1" t="e">
        <f>2+0.6*BS3604^0.5*Sourcedata!$B$92^(1/3)</f>
        <v>#DIV/0!</v>
      </c>
      <c r="BU3604" s="1" t="e">
        <f t="shared" si="5869"/>
        <v>#DIV/0!</v>
      </c>
      <c r="BV3604" s="1" t="e">
        <f t="shared" si="5825"/>
        <v>#DIV/0!</v>
      </c>
      <c r="BW3604" s="1">
        <f>IF(BO3604=0,0,Sourcedata!$C$13*EXP(2*Sourcedata!$C$28*Sourcedata!$C$10/Sourcedata!$C$12/Sourcedata!$C$34/BO3604*1000000))</f>
        <v>0</v>
      </c>
      <c r="BX3604" s="1">
        <f t="shared" si="5826"/>
        <v>0</v>
      </c>
      <c r="BY3604" s="1">
        <f t="shared" si="5870"/>
        <v>0</v>
      </c>
      <c r="BZ3604">
        <f t="shared" si="5871"/>
        <v>0</v>
      </c>
      <c r="CA3604">
        <f t="shared" si="5852"/>
        <v>0</v>
      </c>
      <c r="CB3604" s="1">
        <f t="shared" si="5827"/>
        <v>0</v>
      </c>
      <c r="CC3604" s="1" t="e">
        <f t="shared" si="5828"/>
        <v>#DIV/0!</v>
      </c>
      <c r="CD3604" s="1">
        <f t="shared" si="5829"/>
        <v>0</v>
      </c>
      <c r="CE3604" s="1" t="e">
        <f>IF(CC3604&gt;$D$1,Sourcedata!$B$90*(2*CA3604/1000000)/fluid_kinevisco,(CA3604*2/1000000)^(4/3)*epsilon^(1/3)/fluid_kinevisco)</f>
        <v>#DIV/0!</v>
      </c>
      <c r="CF3604" s="1" t="e">
        <f>2+0.6*CE3604^0.5*Sourcedata!$B$92^(1/3)</f>
        <v>#DIV/0!</v>
      </c>
      <c r="CG3604" s="1" t="e">
        <f t="shared" si="5872"/>
        <v>#DIV/0!</v>
      </c>
      <c r="CH3604" s="1" t="e">
        <f t="shared" si="5830"/>
        <v>#DIV/0!</v>
      </c>
      <c r="CI3604" s="1">
        <f>IF(CA3604=0,0,Sourcedata!$C$13*EXP(2*Sourcedata!$C$28*Sourcedata!$C$10/Sourcedata!$C$12/Sourcedata!$C$34/CA3604*1000000))</f>
        <v>0</v>
      </c>
      <c r="CJ3604" s="1">
        <f t="shared" si="5831"/>
        <v>0</v>
      </c>
      <c r="CK3604" s="1">
        <f t="shared" si="5873"/>
        <v>0</v>
      </c>
      <c r="CL3604">
        <f t="shared" si="5853"/>
        <v>0</v>
      </c>
      <c r="CM3604">
        <f t="shared" si="5874"/>
        <v>0</v>
      </c>
      <c r="CN3604" s="1">
        <f t="shared" si="5832"/>
        <v>0</v>
      </c>
      <c r="CO3604" s="1" t="e">
        <f t="shared" si="5833"/>
        <v>#DIV/0!</v>
      </c>
      <c r="CP3604" s="1">
        <f t="shared" si="5834"/>
        <v>0</v>
      </c>
      <c r="CQ3604" s="1" t="e">
        <f>IF(CO3604&gt;$D$1,Sourcedata!$B$90*(2*CM3604/1000000)/fluid_kinevisco,(CM3604*2/1000000)^(4/3)*epsilon^(1/3)/fluid_kinevisco)</f>
        <v>#DIV/0!</v>
      </c>
      <c r="CR3604" s="1" t="e">
        <f>2+0.6*CQ3604^0.5*Sourcedata!$B$92^(1/3)</f>
        <v>#DIV/0!</v>
      </c>
      <c r="CS3604" s="1" t="e">
        <f t="shared" si="5875"/>
        <v>#DIV/0!</v>
      </c>
      <c r="CT3604" s="1" t="e">
        <f t="shared" si="5835"/>
        <v>#DIV/0!</v>
      </c>
      <c r="CU3604" s="1">
        <f>IF(CM3604=0,0,Sourcedata!$C$13*EXP(2*Sourcedata!$C$28*Sourcedata!$C$10/Sourcedata!$C$12/Sourcedata!$C$34/CM3604*1000000))</f>
        <v>0</v>
      </c>
      <c r="CV3604" s="1">
        <f t="shared" si="5836"/>
        <v>0</v>
      </c>
      <c r="CW3604" s="1">
        <f t="shared" si="5876"/>
        <v>0</v>
      </c>
      <c r="CX3604">
        <f t="shared" si="5877"/>
        <v>0</v>
      </c>
      <c r="CY3604">
        <f t="shared" si="5878"/>
        <v>0</v>
      </c>
      <c r="CZ3604" s="1">
        <f t="shared" si="5837"/>
        <v>0</v>
      </c>
      <c r="DA3604" s="1" t="e">
        <f t="shared" si="5838"/>
        <v>#DIV/0!</v>
      </c>
      <c r="DB3604" s="1">
        <f t="shared" si="5839"/>
        <v>0</v>
      </c>
      <c r="DC3604" s="1" t="e">
        <f>IF(DA3604&gt;$D$1,Sourcedata!$B$90*(2*CY3604/1000000)/fluid_kinevisco,(CY3604*2/1000000)^(4/3)*epsilon^(1/3)/fluid_kinevisco)</f>
        <v>#DIV/0!</v>
      </c>
      <c r="DD3604" s="1" t="e">
        <f>2+0.6*DC3604^0.5*Sourcedata!$B$92^(1/3)</f>
        <v>#DIV/0!</v>
      </c>
      <c r="DE3604" s="1" t="e">
        <f t="shared" si="5879"/>
        <v>#DIV/0!</v>
      </c>
      <c r="DF3604" s="1" t="e">
        <f t="shared" si="5840"/>
        <v>#DIV/0!</v>
      </c>
      <c r="DG3604" s="1">
        <f>IF(CY3604=0,0,Sourcedata!$C$13*EXP(2*Sourcedata!$C$28*Sourcedata!$C$10/Sourcedata!$C$12/Sourcedata!$C$34/CY3604*1000000))</f>
        <v>0</v>
      </c>
      <c r="DH3604" s="1">
        <f t="shared" si="5841"/>
        <v>0</v>
      </c>
      <c r="DI3604" s="1">
        <f t="shared" si="5880"/>
        <v>0</v>
      </c>
      <c r="DJ3604">
        <f t="shared" si="5881"/>
        <v>0</v>
      </c>
      <c r="DK3604">
        <f t="shared" si="5882"/>
        <v>0</v>
      </c>
      <c r="DL3604" s="1">
        <f t="shared" si="5842"/>
        <v>0</v>
      </c>
      <c r="DM3604" s="1" t="e">
        <f t="shared" si="5843"/>
        <v>#DIV/0!</v>
      </c>
      <c r="DN3604" s="1">
        <f t="shared" si="5844"/>
        <v>0</v>
      </c>
      <c r="DO3604" s="1" t="e">
        <f>IF(DM3604&gt;$D$1,Sourcedata!$B$90*(2*DK3604/1000000)/fluid_kinevisco,(DK3604*2/1000000)^(4/3)*epsilon^(1/3)/fluid_kinevisco)</f>
        <v>#DIV/0!</v>
      </c>
      <c r="DP3604" s="1" t="e">
        <f>2+0.6*DO3604^0.5*Sourcedata!$B$92^(1/3)</f>
        <v>#DIV/0!</v>
      </c>
      <c r="DQ3604" s="1" t="e">
        <f t="shared" si="5883"/>
        <v>#DIV/0!</v>
      </c>
      <c r="DR3604" s="1" t="e">
        <f t="shared" si="5845"/>
        <v>#DIV/0!</v>
      </c>
      <c r="DS3604" s="1">
        <f>IF(DK3604=0,0,Sourcedata!$C$13*EXP(2*Sourcedata!$C$28*Sourcedata!$C$10/Sourcedata!$C$12/Sourcedata!$C$34/DK3604*1000000))</f>
        <v>0</v>
      </c>
      <c r="DT3604" s="1">
        <f t="shared" si="5846"/>
        <v>0</v>
      </c>
      <c r="DU3604" s="1">
        <f t="shared" si="5884"/>
        <v>0</v>
      </c>
      <c r="DV3604">
        <f t="shared" si="5885"/>
        <v>0</v>
      </c>
      <c r="DX3604" s="26">
        <f t="shared" si="5794"/>
        <v>2.4999999999999988E-5</v>
      </c>
      <c r="DY3604">
        <f t="shared" si="5783"/>
        <v>0.90050000000005714</v>
      </c>
      <c r="DZ3604" s="1">
        <f t="shared" si="5784"/>
        <v>0</v>
      </c>
      <c r="EA3604" s="1">
        <f t="shared" si="5795"/>
        <v>24.999999999999989</v>
      </c>
      <c r="EB3604" s="1">
        <f t="shared" si="5788"/>
        <v>0</v>
      </c>
      <c r="EC3604" s="1"/>
      <c r="ED3604" s="1">
        <f t="shared" si="5789"/>
        <v>24.999999999999989</v>
      </c>
      <c r="EE3604" s="1">
        <f t="shared" si="5790"/>
        <v>24.999999999999989</v>
      </c>
      <c r="EF3604">
        <f t="shared" si="5785"/>
        <v>99.999999999999957</v>
      </c>
      <c r="EG3604">
        <f t="shared" si="5786"/>
        <v>0</v>
      </c>
      <c r="EH3604" s="1"/>
      <c r="EI3604">
        <f t="shared" si="5787"/>
        <v>100</v>
      </c>
      <c r="EK3604">
        <f t="shared" si="5791"/>
        <v>0.90050000000005714</v>
      </c>
      <c r="EL3604">
        <f t="shared" si="5792"/>
        <v>0.9</v>
      </c>
      <c r="EM3604">
        <f t="shared" si="5793"/>
        <v>99.999999999999957</v>
      </c>
    </row>
    <row r="3605" spans="6:143" x14ac:dyDescent="0.2">
      <c r="F3605">
        <f>F3604+Sourcedata!$C$36*3600/4000</f>
        <v>3239.1000000002055</v>
      </c>
      <c r="G3605">
        <f t="shared" si="5847"/>
        <v>0</v>
      </c>
      <c r="H3605" s="1">
        <f t="shared" si="5796"/>
        <v>0</v>
      </c>
      <c r="I3605" s="1" t="e">
        <f t="shared" si="5797"/>
        <v>#DIV/0!</v>
      </c>
      <c r="J3605" s="1">
        <f t="shared" si="5798"/>
        <v>0</v>
      </c>
      <c r="K3605" s="1" t="e">
        <f>IF(I3605&gt;$D$1,Sourcedata!$B$90*(2*G3605/1000000)/fluid_kinevisco,(G3605*2/1000000)^(4/3)*epsilon^(1/3)/fluid_kinevisco)</f>
        <v>#DIV/0!</v>
      </c>
      <c r="L3605" s="1" t="e">
        <f>2+0.6*K3605^0.5*Sourcedata!$B$92^(1/3)</f>
        <v>#DIV/0!</v>
      </c>
      <c r="M3605" s="1" t="e">
        <f t="shared" si="5799"/>
        <v>#DIV/0!</v>
      </c>
      <c r="N3605" s="1" t="e">
        <f t="shared" si="5800"/>
        <v>#DIV/0!</v>
      </c>
      <c r="O3605" s="1">
        <f>IF(G3605=0,0,Sourcedata!$C$13*EXP(2*Sourcedata!$C$28*Sourcedata!$C$10/Sourcedata!$C$12/Sourcedata!$C$34/G3605*1000000))</f>
        <v>0</v>
      </c>
      <c r="P3605" s="1">
        <f t="shared" si="5801"/>
        <v>0</v>
      </c>
      <c r="Q3605" s="1">
        <f t="shared" si="5848"/>
        <v>0</v>
      </c>
      <c r="R3605">
        <f t="shared" si="5854"/>
        <v>0</v>
      </c>
      <c r="S3605">
        <f t="shared" si="5849"/>
        <v>0</v>
      </c>
      <c r="T3605" s="1">
        <f t="shared" si="5802"/>
        <v>0</v>
      </c>
      <c r="U3605" s="1" t="e">
        <f t="shared" si="5803"/>
        <v>#DIV/0!</v>
      </c>
      <c r="V3605" s="1">
        <f t="shared" si="5804"/>
        <v>0</v>
      </c>
      <c r="W3605" s="1" t="e">
        <f>IF(U3605&gt;$D$1,Sourcedata!$B$90*(2*S3605/1000000)/fluid_kinevisco,(S3605*2/1000000)^(4/3)*epsilon^(1/3)/fluid_kinevisco)</f>
        <v>#DIV/0!</v>
      </c>
      <c r="X3605" s="1" t="e">
        <f>2+0.6*W3605^0.5*Sourcedata!$B$92^(1/3)</f>
        <v>#DIV/0!</v>
      </c>
      <c r="Y3605" s="1" t="e">
        <f t="shared" si="5855"/>
        <v>#DIV/0!</v>
      </c>
      <c r="Z3605" s="1" t="e">
        <f t="shared" si="5805"/>
        <v>#DIV/0!</v>
      </c>
      <c r="AA3605" s="1">
        <f>IF(S3605=0,0,Sourcedata!$C$13*EXP(2*Sourcedata!$C$28*Sourcedata!$C$10/Sourcedata!$C$12/Sourcedata!$C$34/S3605*1000000))</f>
        <v>0</v>
      </c>
      <c r="AB3605" s="1">
        <f t="shared" si="5806"/>
        <v>0</v>
      </c>
      <c r="AC3605" s="1">
        <f t="shared" si="5856"/>
        <v>0</v>
      </c>
      <c r="AD3605">
        <f t="shared" si="5857"/>
        <v>0</v>
      </c>
      <c r="AE3605">
        <f t="shared" si="5850"/>
        <v>0</v>
      </c>
      <c r="AF3605" s="1">
        <f t="shared" si="5807"/>
        <v>0</v>
      </c>
      <c r="AG3605" s="1" t="e">
        <f t="shared" si="5808"/>
        <v>#DIV/0!</v>
      </c>
      <c r="AH3605" s="1">
        <f t="shared" si="5809"/>
        <v>0</v>
      </c>
      <c r="AI3605" s="1" t="e">
        <f>IF(AG3605&gt;$D$1,Sourcedata!$B$90*(2*AE3605/1000000)/fluid_kinevisco,(AE3605*2/1000000)^(4/3)*epsilon^(1/3)/fluid_kinevisco)</f>
        <v>#DIV/0!</v>
      </c>
      <c r="AJ3605" s="1" t="e">
        <f>2+0.6*AI3605^0.5*Sourcedata!$B$92^(1/3)</f>
        <v>#DIV/0!</v>
      </c>
      <c r="AK3605" s="1" t="e">
        <f t="shared" si="5858"/>
        <v>#DIV/0!</v>
      </c>
      <c r="AL3605" s="1" t="e">
        <f t="shared" si="5810"/>
        <v>#DIV/0!</v>
      </c>
      <c r="AM3605" s="1">
        <f>IF(AE3605=0,0,Sourcedata!$C$13*EXP(2*Sourcedata!$C$28*Sourcedata!$C$10/Sourcedata!$C$12/Sourcedata!$C$34/AE3605*1000000))</f>
        <v>0</v>
      </c>
      <c r="AN3605" s="1">
        <f t="shared" si="5811"/>
        <v>0</v>
      </c>
      <c r="AO3605" s="1">
        <f t="shared" si="5859"/>
        <v>0</v>
      </c>
      <c r="AP3605">
        <f t="shared" si="5860"/>
        <v>0</v>
      </c>
      <c r="AQ3605">
        <f t="shared" si="5851"/>
        <v>0</v>
      </c>
      <c r="AR3605" s="1">
        <f t="shared" si="5812"/>
        <v>0</v>
      </c>
      <c r="AS3605" s="1" t="e">
        <f t="shared" si="5813"/>
        <v>#DIV/0!</v>
      </c>
      <c r="AT3605" s="1">
        <f t="shared" si="5814"/>
        <v>0</v>
      </c>
      <c r="AU3605" s="1" t="e">
        <f>IF(AS3605&gt;$D$1,Sourcedata!$B$90*(2*AQ3605/1000000)/fluid_kinevisco,(AQ3605*2/1000000)^(4/3)*epsilon^(1/3)/fluid_kinevisco)</f>
        <v>#DIV/0!</v>
      </c>
      <c r="AV3605" s="1" t="e">
        <f>2+0.6*AU3605^0.5*Sourcedata!$B$92^(1/3)</f>
        <v>#DIV/0!</v>
      </c>
      <c r="AW3605" s="1" t="e">
        <f t="shared" si="5861"/>
        <v>#DIV/0!</v>
      </c>
      <c r="AX3605" s="1" t="e">
        <f t="shared" si="5815"/>
        <v>#DIV/0!</v>
      </c>
      <c r="AY3605" s="1">
        <f>IF(AQ3605=0,0,Sourcedata!$C$13*EXP(2*Sourcedata!$C$28*Sourcedata!$C$10/Sourcedata!$C$12/Sourcedata!$C$34/AQ3605*1000000))</f>
        <v>0</v>
      </c>
      <c r="AZ3605" s="1">
        <f t="shared" si="5816"/>
        <v>0</v>
      </c>
      <c r="BA3605" s="1">
        <f t="shared" si="5862"/>
        <v>0</v>
      </c>
      <c r="BB3605">
        <f t="shared" si="5863"/>
        <v>0</v>
      </c>
      <c r="BC3605">
        <f t="shared" si="5864"/>
        <v>0</v>
      </c>
      <c r="BD3605" s="1">
        <f t="shared" si="5817"/>
        <v>0</v>
      </c>
      <c r="BE3605" s="1" t="e">
        <f t="shared" si="5818"/>
        <v>#DIV/0!</v>
      </c>
      <c r="BF3605" s="1">
        <f t="shared" si="5819"/>
        <v>0</v>
      </c>
      <c r="BG3605" s="1" t="e">
        <f>IF(BE3605&gt;$D$1,Sourcedata!$B$90*(2*BC3605/1000000)/fluid_kinevisco,(BC3605*2/1000000)^(4/3)*epsilon^(1/3)/fluid_kinevisco)</f>
        <v>#DIV/0!</v>
      </c>
      <c r="BH3605" s="1" t="e">
        <f>2+0.6*BG3605^0.5*Sourcedata!$B$92^(1/3)</f>
        <v>#DIV/0!</v>
      </c>
      <c r="BI3605" s="1" t="e">
        <f t="shared" si="5865"/>
        <v>#DIV/0!</v>
      </c>
      <c r="BJ3605" s="1" t="e">
        <f t="shared" si="5820"/>
        <v>#DIV/0!</v>
      </c>
      <c r="BK3605" s="1">
        <f>IF(BC3605=0,0,Sourcedata!$C$13*EXP(2*Sourcedata!$C$28*Sourcedata!$C$10/Sourcedata!$C$12/Sourcedata!$C$34/BC3605*1000000))</f>
        <v>0</v>
      </c>
      <c r="BL3605" s="1">
        <f t="shared" si="5821"/>
        <v>0</v>
      </c>
      <c r="BM3605" s="1">
        <f t="shared" si="5866"/>
        <v>0</v>
      </c>
      <c r="BN3605">
        <f t="shared" si="5867"/>
        <v>0</v>
      </c>
      <c r="BO3605">
        <f t="shared" si="5868"/>
        <v>0</v>
      </c>
      <c r="BP3605" s="1">
        <f t="shared" si="5822"/>
        <v>0</v>
      </c>
      <c r="BQ3605" s="1" t="e">
        <f t="shared" si="5823"/>
        <v>#DIV/0!</v>
      </c>
      <c r="BR3605" s="1">
        <f t="shared" si="5824"/>
        <v>0</v>
      </c>
      <c r="BS3605" s="1" t="e">
        <f>IF(BQ3605&gt;$D$1,Sourcedata!$B$90*(2*BO3605/1000000)/fluid_kinevisco,(BO3605*2/1000000)^(4/3)*epsilon^(1/3)/fluid_kinevisco)</f>
        <v>#DIV/0!</v>
      </c>
      <c r="BT3605" s="1" t="e">
        <f>2+0.6*BS3605^0.5*Sourcedata!$B$92^(1/3)</f>
        <v>#DIV/0!</v>
      </c>
      <c r="BU3605" s="1" t="e">
        <f t="shared" si="5869"/>
        <v>#DIV/0!</v>
      </c>
      <c r="BV3605" s="1" t="e">
        <f t="shared" si="5825"/>
        <v>#DIV/0!</v>
      </c>
      <c r="BW3605" s="1">
        <f>IF(BO3605=0,0,Sourcedata!$C$13*EXP(2*Sourcedata!$C$28*Sourcedata!$C$10/Sourcedata!$C$12/Sourcedata!$C$34/BO3605*1000000))</f>
        <v>0</v>
      </c>
      <c r="BX3605" s="1">
        <f t="shared" si="5826"/>
        <v>0</v>
      </c>
      <c r="BY3605" s="1">
        <f t="shared" si="5870"/>
        <v>0</v>
      </c>
      <c r="BZ3605">
        <f t="shared" si="5871"/>
        <v>0</v>
      </c>
      <c r="CA3605">
        <f t="shared" si="5852"/>
        <v>0</v>
      </c>
      <c r="CB3605" s="1">
        <f t="shared" si="5827"/>
        <v>0</v>
      </c>
      <c r="CC3605" s="1" t="e">
        <f t="shared" si="5828"/>
        <v>#DIV/0!</v>
      </c>
      <c r="CD3605" s="1">
        <f t="shared" si="5829"/>
        <v>0</v>
      </c>
      <c r="CE3605" s="1" t="e">
        <f>IF(CC3605&gt;$D$1,Sourcedata!$B$90*(2*CA3605/1000000)/fluid_kinevisco,(CA3605*2/1000000)^(4/3)*epsilon^(1/3)/fluid_kinevisco)</f>
        <v>#DIV/0!</v>
      </c>
      <c r="CF3605" s="1" t="e">
        <f>2+0.6*CE3605^0.5*Sourcedata!$B$92^(1/3)</f>
        <v>#DIV/0!</v>
      </c>
      <c r="CG3605" s="1" t="e">
        <f t="shared" si="5872"/>
        <v>#DIV/0!</v>
      </c>
      <c r="CH3605" s="1" t="e">
        <f t="shared" si="5830"/>
        <v>#DIV/0!</v>
      </c>
      <c r="CI3605" s="1">
        <f>IF(CA3605=0,0,Sourcedata!$C$13*EXP(2*Sourcedata!$C$28*Sourcedata!$C$10/Sourcedata!$C$12/Sourcedata!$C$34/CA3605*1000000))</f>
        <v>0</v>
      </c>
      <c r="CJ3605" s="1">
        <f t="shared" si="5831"/>
        <v>0</v>
      </c>
      <c r="CK3605" s="1">
        <f t="shared" si="5873"/>
        <v>0</v>
      </c>
      <c r="CL3605">
        <f t="shared" si="5853"/>
        <v>0</v>
      </c>
      <c r="CM3605">
        <f t="shared" si="5874"/>
        <v>0</v>
      </c>
      <c r="CN3605" s="1">
        <f t="shared" si="5832"/>
        <v>0</v>
      </c>
      <c r="CO3605" s="1" t="e">
        <f t="shared" si="5833"/>
        <v>#DIV/0!</v>
      </c>
      <c r="CP3605" s="1">
        <f t="shared" si="5834"/>
        <v>0</v>
      </c>
      <c r="CQ3605" s="1" t="e">
        <f>IF(CO3605&gt;$D$1,Sourcedata!$B$90*(2*CM3605/1000000)/fluid_kinevisco,(CM3605*2/1000000)^(4/3)*epsilon^(1/3)/fluid_kinevisco)</f>
        <v>#DIV/0!</v>
      </c>
      <c r="CR3605" s="1" t="e">
        <f>2+0.6*CQ3605^0.5*Sourcedata!$B$92^(1/3)</f>
        <v>#DIV/0!</v>
      </c>
      <c r="CS3605" s="1" t="e">
        <f t="shared" si="5875"/>
        <v>#DIV/0!</v>
      </c>
      <c r="CT3605" s="1" t="e">
        <f t="shared" si="5835"/>
        <v>#DIV/0!</v>
      </c>
      <c r="CU3605" s="1">
        <f>IF(CM3605=0,0,Sourcedata!$C$13*EXP(2*Sourcedata!$C$28*Sourcedata!$C$10/Sourcedata!$C$12/Sourcedata!$C$34/CM3605*1000000))</f>
        <v>0</v>
      </c>
      <c r="CV3605" s="1">
        <f t="shared" si="5836"/>
        <v>0</v>
      </c>
      <c r="CW3605" s="1">
        <f t="shared" si="5876"/>
        <v>0</v>
      </c>
      <c r="CX3605">
        <f t="shared" si="5877"/>
        <v>0</v>
      </c>
      <c r="CY3605">
        <f t="shared" si="5878"/>
        <v>0</v>
      </c>
      <c r="CZ3605" s="1">
        <f t="shared" si="5837"/>
        <v>0</v>
      </c>
      <c r="DA3605" s="1" t="e">
        <f t="shared" si="5838"/>
        <v>#DIV/0!</v>
      </c>
      <c r="DB3605" s="1">
        <f t="shared" si="5839"/>
        <v>0</v>
      </c>
      <c r="DC3605" s="1" t="e">
        <f>IF(DA3605&gt;$D$1,Sourcedata!$B$90*(2*CY3605/1000000)/fluid_kinevisco,(CY3605*2/1000000)^(4/3)*epsilon^(1/3)/fluid_kinevisco)</f>
        <v>#DIV/0!</v>
      </c>
      <c r="DD3605" s="1" t="e">
        <f>2+0.6*DC3605^0.5*Sourcedata!$B$92^(1/3)</f>
        <v>#DIV/0!</v>
      </c>
      <c r="DE3605" s="1" t="e">
        <f t="shared" si="5879"/>
        <v>#DIV/0!</v>
      </c>
      <c r="DF3605" s="1" t="e">
        <f t="shared" si="5840"/>
        <v>#DIV/0!</v>
      </c>
      <c r="DG3605" s="1">
        <f>IF(CY3605=0,0,Sourcedata!$C$13*EXP(2*Sourcedata!$C$28*Sourcedata!$C$10/Sourcedata!$C$12/Sourcedata!$C$34/CY3605*1000000))</f>
        <v>0</v>
      </c>
      <c r="DH3605" s="1">
        <f t="shared" si="5841"/>
        <v>0</v>
      </c>
      <c r="DI3605" s="1">
        <f t="shared" si="5880"/>
        <v>0</v>
      </c>
      <c r="DJ3605">
        <f t="shared" si="5881"/>
        <v>0</v>
      </c>
      <c r="DK3605">
        <f t="shared" si="5882"/>
        <v>0</v>
      </c>
      <c r="DL3605" s="1">
        <f t="shared" si="5842"/>
        <v>0</v>
      </c>
      <c r="DM3605" s="1" t="e">
        <f t="shared" si="5843"/>
        <v>#DIV/0!</v>
      </c>
      <c r="DN3605" s="1">
        <f t="shared" si="5844"/>
        <v>0</v>
      </c>
      <c r="DO3605" s="1" t="e">
        <f>IF(DM3605&gt;$D$1,Sourcedata!$B$90*(2*DK3605/1000000)/fluid_kinevisco,(DK3605*2/1000000)^(4/3)*epsilon^(1/3)/fluid_kinevisco)</f>
        <v>#DIV/0!</v>
      </c>
      <c r="DP3605" s="1" t="e">
        <f>2+0.6*DO3605^0.5*Sourcedata!$B$92^(1/3)</f>
        <v>#DIV/0!</v>
      </c>
      <c r="DQ3605" s="1" t="e">
        <f t="shared" si="5883"/>
        <v>#DIV/0!</v>
      </c>
      <c r="DR3605" s="1" t="e">
        <f t="shared" si="5845"/>
        <v>#DIV/0!</v>
      </c>
      <c r="DS3605" s="1">
        <f>IF(DK3605=0,0,Sourcedata!$C$13*EXP(2*Sourcedata!$C$28*Sourcedata!$C$10/Sourcedata!$C$12/Sourcedata!$C$34/DK3605*1000000))</f>
        <v>0</v>
      </c>
      <c r="DT3605" s="1">
        <f t="shared" si="5846"/>
        <v>0</v>
      </c>
      <c r="DU3605" s="1">
        <f t="shared" si="5884"/>
        <v>0</v>
      </c>
      <c r="DV3605">
        <f t="shared" si="5885"/>
        <v>0</v>
      </c>
      <c r="DX3605" s="26">
        <f t="shared" si="5794"/>
        <v>2.4999999999999988E-5</v>
      </c>
      <c r="DY3605">
        <f t="shared" si="5783"/>
        <v>0.90075000000005723</v>
      </c>
      <c r="DZ3605" s="1">
        <f t="shared" si="5784"/>
        <v>0</v>
      </c>
      <c r="EA3605" s="1">
        <f t="shared" si="5795"/>
        <v>24.999999999999989</v>
      </c>
      <c r="EB3605" s="1">
        <f t="shared" si="5788"/>
        <v>0</v>
      </c>
      <c r="EC3605" s="1"/>
      <c r="ED3605" s="1">
        <f t="shared" si="5789"/>
        <v>24.999999999999989</v>
      </c>
      <c r="EE3605" s="1">
        <f t="shared" si="5790"/>
        <v>24.999999999999989</v>
      </c>
      <c r="EF3605">
        <f t="shared" si="5785"/>
        <v>99.999999999999957</v>
      </c>
      <c r="EG3605">
        <f t="shared" si="5786"/>
        <v>0</v>
      </c>
      <c r="EH3605" s="1"/>
      <c r="EI3605">
        <f t="shared" si="5787"/>
        <v>100</v>
      </c>
      <c r="EK3605">
        <f t="shared" si="5791"/>
        <v>0.90075000000005723</v>
      </c>
      <c r="EL3605">
        <f t="shared" si="5792"/>
        <v>0.9</v>
      </c>
      <c r="EM3605">
        <f t="shared" si="5793"/>
        <v>99.999999999999957</v>
      </c>
    </row>
    <row r="3606" spans="6:143" x14ac:dyDescent="0.2">
      <c r="F3606">
        <f>F3605+Sourcedata!$C$36*3600/4000</f>
        <v>3240.0000000002055</v>
      </c>
      <c r="G3606">
        <f t="shared" si="5847"/>
        <v>0</v>
      </c>
      <c r="H3606" s="1">
        <f t="shared" si="5796"/>
        <v>0</v>
      </c>
      <c r="I3606" s="1" t="e">
        <f t="shared" si="5797"/>
        <v>#DIV/0!</v>
      </c>
      <c r="J3606" s="1">
        <f t="shared" si="5798"/>
        <v>0</v>
      </c>
      <c r="K3606" s="1" t="e">
        <f>IF(I3606&gt;$D$1,Sourcedata!$B$90*(2*G3606/1000000)/fluid_kinevisco,(G3606*2/1000000)^(4/3)*epsilon^(1/3)/fluid_kinevisco)</f>
        <v>#DIV/0!</v>
      </c>
      <c r="L3606" s="1" t="e">
        <f>2+0.6*K3606^0.5*Sourcedata!$B$92^(1/3)</f>
        <v>#DIV/0!</v>
      </c>
      <c r="M3606" s="1" t="e">
        <f t="shared" si="5799"/>
        <v>#DIV/0!</v>
      </c>
      <c r="N3606" s="1" t="e">
        <f t="shared" si="5800"/>
        <v>#DIV/0!</v>
      </c>
      <c r="O3606" s="1">
        <f>IF(G3606=0,0,Sourcedata!$C$13*EXP(2*Sourcedata!$C$28*Sourcedata!$C$10/Sourcedata!$C$12/Sourcedata!$C$34/G3606*1000000))</f>
        <v>0</v>
      </c>
      <c r="P3606" s="1">
        <f t="shared" si="5801"/>
        <v>0</v>
      </c>
      <c r="Q3606" s="1">
        <f t="shared" si="5848"/>
        <v>0</v>
      </c>
      <c r="R3606">
        <f t="shared" si="5854"/>
        <v>0</v>
      </c>
      <c r="S3606">
        <f t="shared" si="5849"/>
        <v>0</v>
      </c>
      <c r="T3606" s="1">
        <f t="shared" si="5802"/>
        <v>0</v>
      </c>
      <c r="U3606" s="1" t="e">
        <f t="shared" si="5803"/>
        <v>#DIV/0!</v>
      </c>
      <c r="V3606" s="1">
        <f t="shared" si="5804"/>
        <v>0</v>
      </c>
      <c r="W3606" s="1" t="e">
        <f>IF(U3606&gt;$D$1,Sourcedata!$B$90*(2*S3606/1000000)/fluid_kinevisco,(S3606*2/1000000)^(4/3)*epsilon^(1/3)/fluid_kinevisco)</f>
        <v>#DIV/0!</v>
      </c>
      <c r="X3606" s="1" t="e">
        <f>2+0.6*W3606^0.5*Sourcedata!$B$92^(1/3)</f>
        <v>#DIV/0!</v>
      </c>
      <c r="Y3606" s="1" t="e">
        <f t="shared" si="5855"/>
        <v>#DIV/0!</v>
      </c>
      <c r="Z3606" s="1" t="e">
        <f t="shared" si="5805"/>
        <v>#DIV/0!</v>
      </c>
      <c r="AA3606" s="1">
        <f>IF(S3606=0,0,Sourcedata!$C$13*EXP(2*Sourcedata!$C$28*Sourcedata!$C$10/Sourcedata!$C$12/Sourcedata!$C$34/S3606*1000000))</f>
        <v>0</v>
      </c>
      <c r="AB3606" s="1">
        <f t="shared" si="5806"/>
        <v>0</v>
      </c>
      <c r="AC3606" s="1">
        <f t="shared" si="5856"/>
        <v>0</v>
      </c>
      <c r="AD3606">
        <f t="shared" si="5857"/>
        <v>0</v>
      </c>
      <c r="AE3606">
        <f t="shared" si="5850"/>
        <v>0</v>
      </c>
      <c r="AF3606" s="1">
        <f t="shared" si="5807"/>
        <v>0</v>
      </c>
      <c r="AG3606" s="1" t="e">
        <f t="shared" si="5808"/>
        <v>#DIV/0!</v>
      </c>
      <c r="AH3606" s="1">
        <f t="shared" si="5809"/>
        <v>0</v>
      </c>
      <c r="AI3606" s="1" t="e">
        <f>IF(AG3606&gt;$D$1,Sourcedata!$B$90*(2*AE3606/1000000)/fluid_kinevisco,(AE3606*2/1000000)^(4/3)*epsilon^(1/3)/fluid_kinevisco)</f>
        <v>#DIV/0!</v>
      </c>
      <c r="AJ3606" s="1" t="e">
        <f>2+0.6*AI3606^0.5*Sourcedata!$B$92^(1/3)</f>
        <v>#DIV/0!</v>
      </c>
      <c r="AK3606" s="1" t="e">
        <f t="shared" si="5858"/>
        <v>#DIV/0!</v>
      </c>
      <c r="AL3606" s="1" t="e">
        <f t="shared" si="5810"/>
        <v>#DIV/0!</v>
      </c>
      <c r="AM3606" s="1">
        <f>IF(AE3606=0,0,Sourcedata!$C$13*EXP(2*Sourcedata!$C$28*Sourcedata!$C$10/Sourcedata!$C$12/Sourcedata!$C$34/AE3606*1000000))</f>
        <v>0</v>
      </c>
      <c r="AN3606" s="1">
        <f t="shared" si="5811"/>
        <v>0</v>
      </c>
      <c r="AO3606" s="1">
        <f t="shared" si="5859"/>
        <v>0</v>
      </c>
      <c r="AP3606">
        <f t="shared" si="5860"/>
        <v>0</v>
      </c>
      <c r="AQ3606">
        <f t="shared" si="5851"/>
        <v>0</v>
      </c>
      <c r="AR3606" s="1">
        <f t="shared" si="5812"/>
        <v>0</v>
      </c>
      <c r="AS3606" s="1" t="e">
        <f t="shared" si="5813"/>
        <v>#DIV/0!</v>
      </c>
      <c r="AT3606" s="1">
        <f t="shared" si="5814"/>
        <v>0</v>
      </c>
      <c r="AU3606" s="1" t="e">
        <f>IF(AS3606&gt;$D$1,Sourcedata!$B$90*(2*AQ3606/1000000)/fluid_kinevisco,(AQ3606*2/1000000)^(4/3)*epsilon^(1/3)/fluid_kinevisco)</f>
        <v>#DIV/0!</v>
      </c>
      <c r="AV3606" s="1" t="e">
        <f>2+0.6*AU3606^0.5*Sourcedata!$B$92^(1/3)</f>
        <v>#DIV/0!</v>
      </c>
      <c r="AW3606" s="1" t="e">
        <f t="shared" si="5861"/>
        <v>#DIV/0!</v>
      </c>
      <c r="AX3606" s="1" t="e">
        <f t="shared" si="5815"/>
        <v>#DIV/0!</v>
      </c>
      <c r="AY3606" s="1">
        <f>IF(AQ3606=0,0,Sourcedata!$C$13*EXP(2*Sourcedata!$C$28*Sourcedata!$C$10/Sourcedata!$C$12/Sourcedata!$C$34/AQ3606*1000000))</f>
        <v>0</v>
      </c>
      <c r="AZ3606" s="1">
        <f t="shared" si="5816"/>
        <v>0</v>
      </c>
      <c r="BA3606" s="1">
        <f t="shared" si="5862"/>
        <v>0</v>
      </c>
      <c r="BB3606">
        <f t="shared" si="5863"/>
        <v>0</v>
      </c>
      <c r="BC3606">
        <f t="shared" si="5864"/>
        <v>0</v>
      </c>
      <c r="BD3606" s="1">
        <f t="shared" si="5817"/>
        <v>0</v>
      </c>
      <c r="BE3606" s="1" t="e">
        <f t="shared" si="5818"/>
        <v>#DIV/0!</v>
      </c>
      <c r="BF3606" s="1">
        <f t="shared" si="5819"/>
        <v>0</v>
      </c>
      <c r="BG3606" s="1" t="e">
        <f>IF(BE3606&gt;$D$1,Sourcedata!$B$90*(2*BC3606/1000000)/fluid_kinevisco,(BC3606*2/1000000)^(4/3)*epsilon^(1/3)/fluid_kinevisco)</f>
        <v>#DIV/0!</v>
      </c>
      <c r="BH3606" s="1" t="e">
        <f>2+0.6*BG3606^0.5*Sourcedata!$B$92^(1/3)</f>
        <v>#DIV/0!</v>
      </c>
      <c r="BI3606" s="1" t="e">
        <f t="shared" si="5865"/>
        <v>#DIV/0!</v>
      </c>
      <c r="BJ3606" s="1" t="e">
        <f t="shared" si="5820"/>
        <v>#DIV/0!</v>
      </c>
      <c r="BK3606" s="1">
        <f>IF(BC3606=0,0,Sourcedata!$C$13*EXP(2*Sourcedata!$C$28*Sourcedata!$C$10/Sourcedata!$C$12/Sourcedata!$C$34/BC3606*1000000))</f>
        <v>0</v>
      </c>
      <c r="BL3606" s="1">
        <f t="shared" si="5821"/>
        <v>0</v>
      </c>
      <c r="BM3606" s="1">
        <f t="shared" si="5866"/>
        <v>0</v>
      </c>
      <c r="BN3606">
        <f t="shared" si="5867"/>
        <v>0</v>
      </c>
      <c r="BO3606">
        <f t="shared" si="5868"/>
        <v>0</v>
      </c>
      <c r="BP3606" s="1">
        <f t="shared" si="5822"/>
        <v>0</v>
      </c>
      <c r="BQ3606" s="1" t="e">
        <f t="shared" si="5823"/>
        <v>#DIV/0!</v>
      </c>
      <c r="BR3606" s="1">
        <f t="shared" si="5824"/>
        <v>0</v>
      </c>
      <c r="BS3606" s="1" t="e">
        <f>IF(BQ3606&gt;$D$1,Sourcedata!$B$90*(2*BO3606/1000000)/fluid_kinevisco,(BO3606*2/1000000)^(4/3)*epsilon^(1/3)/fluid_kinevisco)</f>
        <v>#DIV/0!</v>
      </c>
      <c r="BT3606" s="1" t="e">
        <f>2+0.6*BS3606^0.5*Sourcedata!$B$92^(1/3)</f>
        <v>#DIV/0!</v>
      </c>
      <c r="BU3606" s="1" t="e">
        <f t="shared" si="5869"/>
        <v>#DIV/0!</v>
      </c>
      <c r="BV3606" s="1" t="e">
        <f t="shared" si="5825"/>
        <v>#DIV/0!</v>
      </c>
      <c r="BW3606" s="1">
        <f>IF(BO3606=0,0,Sourcedata!$C$13*EXP(2*Sourcedata!$C$28*Sourcedata!$C$10/Sourcedata!$C$12/Sourcedata!$C$34/BO3606*1000000))</f>
        <v>0</v>
      </c>
      <c r="BX3606" s="1">
        <f t="shared" si="5826"/>
        <v>0</v>
      </c>
      <c r="BY3606" s="1">
        <f t="shared" si="5870"/>
        <v>0</v>
      </c>
      <c r="BZ3606">
        <f t="shared" si="5871"/>
        <v>0</v>
      </c>
      <c r="CA3606">
        <f t="shared" si="5852"/>
        <v>0</v>
      </c>
      <c r="CB3606" s="1">
        <f t="shared" si="5827"/>
        <v>0</v>
      </c>
      <c r="CC3606" s="1" t="e">
        <f t="shared" si="5828"/>
        <v>#DIV/0!</v>
      </c>
      <c r="CD3606" s="1">
        <f t="shared" si="5829"/>
        <v>0</v>
      </c>
      <c r="CE3606" s="1" t="e">
        <f>IF(CC3606&gt;$D$1,Sourcedata!$B$90*(2*CA3606/1000000)/fluid_kinevisco,(CA3606*2/1000000)^(4/3)*epsilon^(1/3)/fluid_kinevisco)</f>
        <v>#DIV/0!</v>
      </c>
      <c r="CF3606" s="1" t="e">
        <f>2+0.6*CE3606^0.5*Sourcedata!$B$92^(1/3)</f>
        <v>#DIV/0!</v>
      </c>
      <c r="CG3606" s="1" t="e">
        <f t="shared" si="5872"/>
        <v>#DIV/0!</v>
      </c>
      <c r="CH3606" s="1" t="e">
        <f t="shared" si="5830"/>
        <v>#DIV/0!</v>
      </c>
      <c r="CI3606" s="1">
        <f>IF(CA3606=0,0,Sourcedata!$C$13*EXP(2*Sourcedata!$C$28*Sourcedata!$C$10/Sourcedata!$C$12/Sourcedata!$C$34/CA3606*1000000))</f>
        <v>0</v>
      </c>
      <c r="CJ3606" s="1">
        <f t="shared" si="5831"/>
        <v>0</v>
      </c>
      <c r="CK3606" s="1">
        <f t="shared" si="5873"/>
        <v>0</v>
      </c>
      <c r="CL3606">
        <f t="shared" si="5853"/>
        <v>0</v>
      </c>
      <c r="CM3606">
        <f t="shared" si="5874"/>
        <v>0</v>
      </c>
      <c r="CN3606" s="1">
        <f t="shared" si="5832"/>
        <v>0</v>
      </c>
      <c r="CO3606" s="1" t="e">
        <f t="shared" si="5833"/>
        <v>#DIV/0!</v>
      </c>
      <c r="CP3606" s="1">
        <f t="shared" si="5834"/>
        <v>0</v>
      </c>
      <c r="CQ3606" s="1" t="e">
        <f>IF(CO3606&gt;$D$1,Sourcedata!$B$90*(2*CM3606/1000000)/fluid_kinevisco,(CM3606*2/1000000)^(4/3)*epsilon^(1/3)/fluid_kinevisco)</f>
        <v>#DIV/0!</v>
      </c>
      <c r="CR3606" s="1" t="e">
        <f>2+0.6*CQ3606^0.5*Sourcedata!$B$92^(1/3)</f>
        <v>#DIV/0!</v>
      </c>
      <c r="CS3606" s="1" t="e">
        <f t="shared" si="5875"/>
        <v>#DIV/0!</v>
      </c>
      <c r="CT3606" s="1" t="e">
        <f t="shared" si="5835"/>
        <v>#DIV/0!</v>
      </c>
      <c r="CU3606" s="1">
        <f>IF(CM3606=0,0,Sourcedata!$C$13*EXP(2*Sourcedata!$C$28*Sourcedata!$C$10/Sourcedata!$C$12/Sourcedata!$C$34/CM3606*1000000))</f>
        <v>0</v>
      </c>
      <c r="CV3606" s="1">
        <f t="shared" si="5836"/>
        <v>0</v>
      </c>
      <c r="CW3606" s="1">
        <f t="shared" si="5876"/>
        <v>0</v>
      </c>
      <c r="CX3606">
        <f t="shared" si="5877"/>
        <v>0</v>
      </c>
      <c r="CY3606">
        <f t="shared" si="5878"/>
        <v>0</v>
      </c>
      <c r="CZ3606" s="1">
        <f t="shared" si="5837"/>
        <v>0</v>
      </c>
      <c r="DA3606" s="1" t="e">
        <f t="shared" si="5838"/>
        <v>#DIV/0!</v>
      </c>
      <c r="DB3606" s="1">
        <f t="shared" si="5839"/>
        <v>0</v>
      </c>
      <c r="DC3606" s="1" t="e">
        <f>IF(DA3606&gt;$D$1,Sourcedata!$B$90*(2*CY3606/1000000)/fluid_kinevisco,(CY3606*2/1000000)^(4/3)*epsilon^(1/3)/fluid_kinevisco)</f>
        <v>#DIV/0!</v>
      </c>
      <c r="DD3606" s="1" t="e">
        <f>2+0.6*DC3606^0.5*Sourcedata!$B$92^(1/3)</f>
        <v>#DIV/0!</v>
      </c>
      <c r="DE3606" s="1" t="e">
        <f t="shared" si="5879"/>
        <v>#DIV/0!</v>
      </c>
      <c r="DF3606" s="1" t="e">
        <f t="shared" si="5840"/>
        <v>#DIV/0!</v>
      </c>
      <c r="DG3606" s="1">
        <f>IF(CY3606=0,0,Sourcedata!$C$13*EXP(2*Sourcedata!$C$28*Sourcedata!$C$10/Sourcedata!$C$12/Sourcedata!$C$34/CY3606*1000000))</f>
        <v>0</v>
      </c>
      <c r="DH3606" s="1">
        <f t="shared" si="5841"/>
        <v>0</v>
      </c>
      <c r="DI3606" s="1">
        <f t="shared" si="5880"/>
        <v>0</v>
      </c>
      <c r="DJ3606">
        <f t="shared" si="5881"/>
        <v>0</v>
      </c>
      <c r="DK3606">
        <f t="shared" si="5882"/>
        <v>0</v>
      </c>
      <c r="DL3606" s="1">
        <f t="shared" si="5842"/>
        <v>0</v>
      </c>
      <c r="DM3606" s="1" t="e">
        <f t="shared" si="5843"/>
        <v>#DIV/0!</v>
      </c>
      <c r="DN3606" s="1">
        <f t="shared" si="5844"/>
        <v>0</v>
      </c>
      <c r="DO3606" s="1" t="e">
        <f>IF(DM3606&gt;$D$1,Sourcedata!$B$90*(2*DK3606/1000000)/fluid_kinevisco,(DK3606*2/1000000)^(4/3)*epsilon^(1/3)/fluid_kinevisco)</f>
        <v>#DIV/0!</v>
      </c>
      <c r="DP3606" s="1" t="e">
        <f>2+0.6*DO3606^0.5*Sourcedata!$B$92^(1/3)</f>
        <v>#DIV/0!</v>
      </c>
      <c r="DQ3606" s="1" t="e">
        <f t="shared" si="5883"/>
        <v>#DIV/0!</v>
      </c>
      <c r="DR3606" s="1" t="e">
        <f t="shared" si="5845"/>
        <v>#DIV/0!</v>
      </c>
      <c r="DS3606" s="1">
        <f>IF(DK3606=0,0,Sourcedata!$C$13*EXP(2*Sourcedata!$C$28*Sourcedata!$C$10/Sourcedata!$C$12/Sourcedata!$C$34/DK3606*1000000))</f>
        <v>0</v>
      </c>
      <c r="DT3606" s="1">
        <f t="shared" si="5846"/>
        <v>0</v>
      </c>
      <c r="DU3606" s="1">
        <f t="shared" si="5884"/>
        <v>0</v>
      </c>
      <c r="DV3606">
        <f t="shared" si="5885"/>
        <v>0</v>
      </c>
      <c r="DX3606" s="26">
        <f t="shared" si="5794"/>
        <v>2.4999999999999988E-5</v>
      </c>
      <c r="DY3606">
        <f t="shared" si="5783"/>
        <v>0.9010000000000572</v>
      </c>
      <c r="DZ3606" s="1">
        <f t="shared" si="5784"/>
        <v>0</v>
      </c>
      <c r="EA3606" s="1">
        <f t="shared" si="5795"/>
        <v>24.999999999999989</v>
      </c>
      <c r="EB3606" s="1">
        <f t="shared" si="5788"/>
        <v>0</v>
      </c>
      <c r="EC3606" s="1"/>
      <c r="ED3606" s="1">
        <f t="shared" si="5789"/>
        <v>24.999999999999989</v>
      </c>
      <c r="EE3606" s="1">
        <f t="shared" si="5790"/>
        <v>24.999999999999989</v>
      </c>
      <c r="EF3606">
        <f t="shared" si="5785"/>
        <v>99.999999999999957</v>
      </c>
      <c r="EG3606">
        <f t="shared" si="5786"/>
        <v>0</v>
      </c>
      <c r="EH3606" s="1"/>
      <c r="EI3606">
        <f t="shared" si="5787"/>
        <v>100</v>
      </c>
      <c r="EK3606">
        <f t="shared" si="5791"/>
        <v>0.9010000000000572</v>
      </c>
      <c r="EL3606">
        <f t="shared" si="5792"/>
        <v>0.9</v>
      </c>
      <c r="EM3606">
        <f t="shared" si="5793"/>
        <v>99.999999999999957</v>
      </c>
    </row>
    <row r="3607" spans="6:143" x14ac:dyDescent="0.2">
      <c r="F3607">
        <f>F3606+Sourcedata!$C$36*3600/4000</f>
        <v>3240.9000000002056</v>
      </c>
      <c r="G3607">
        <f t="shared" si="5847"/>
        <v>0</v>
      </c>
      <c r="H3607" s="1">
        <f t="shared" si="5796"/>
        <v>0</v>
      </c>
      <c r="I3607" s="1" t="e">
        <f t="shared" si="5797"/>
        <v>#DIV/0!</v>
      </c>
      <c r="J3607" s="1">
        <f t="shared" si="5798"/>
        <v>0</v>
      </c>
      <c r="K3607" s="1" t="e">
        <f>IF(I3607&gt;$D$1,Sourcedata!$B$90*(2*G3607/1000000)/fluid_kinevisco,(G3607*2/1000000)^(4/3)*epsilon^(1/3)/fluid_kinevisco)</f>
        <v>#DIV/0!</v>
      </c>
      <c r="L3607" s="1" t="e">
        <f>2+0.6*K3607^0.5*Sourcedata!$B$92^(1/3)</f>
        <v>#DIV/0!</v>
      </c>
      <c r="M3607" s="1" t="e">
        <f t="shared" si="5799"/>
        <v>#DIV/0!</v>
      </c>
      <c r="N3607" s="1" t="e">
        <f t="shared" si="5800"/>
        <v>#DIV/0!</v>
      </c>
      <c r="O3607" s="1">
        <f>IF(G3607=0,0,Sourcedata!$C$13*EXP(2*Sourcedata!$C$28*Sourcedata!$C$10/Sourcedata!$C$12/Sourcedata!$C$34/G3607*1000000))</f>
        <v>0</v>
      </c>
      <c r="P3607" s="1">
        <f t="shared" si="5801"/>
        <v>0</v>
      </c>
      <c r="Q3607" s="1">
        <f t="shared" si="5848"/>
        <v>0</v>
      </c>
      <c r="R3607">
        <f t="shared" si="5854"/>
        <v>0</v>
      </c>
      <c r="S3607">
        <f t="shared" si="5849"/>
        <v>0</v>
      </c>
      <c r="T3607" s="1">
        <f t="shared" si="5802"/>
        <v>0</v>
      </c>
      <c r="U3607" s="1" t="e">
        <f t="shared" si="5803"/>
        <v>#DIV/0!</v>
      </c>
      <c r="V3607" s="1">
        <f t="shared" si="5804"/>
        <v>0</v>
      </c>
      <c r="W3607" s="1" t="e">
        <f>IF(U3607&gt;$D$1,Sourcedata!$B$90*(2*S3607/1000000)/fluid_kinevisco,(S3607*2/1000000)^(4/3)*epsilon^(1/3)/fluid_kinevisco)</f>
        <v>#DIV/0!</v>
      </c>
      <c r="X3607" s="1" t="e">
        <f>2+0.6*W3607^0.5*Sourcedata!$B$92^(1/3)</f>
        <v>#DIV/0!</v>
      </c>
      <c r="Y3607" s="1" t="e">
        <f t="shared" si="5855"/>
        <v>#DIV/0!</v>
      </c>
      <c r="Z3607" s="1" t="e">
        <f t="shared" si="5805"/>
        <v>#DIV/0!</v>
      </c>
      <c r="AA3607" s="1">
        <f>IF(S3607=0,0,Sourcedata!$C$13*EXP(2*Sourcedata!$C$28*Sourcedata!$C$10/Sourcedata!$C$12/Sourcedata!$C$34/S3607*1000000))</f>
        <v>0</v>
      </c>
      <c r="AB3607" s="1">
        <f t="shared" si="5806"/>
        <v>0</v>
      </c>
      <c r="AC3607" s="1">
        <f t="shared" si="5856"/>
        <v>0</v>
      </c>
      <c r="AD3607">
        <f t="shared" si="5857"/>
        <v>0</v>
      </c>
      <c r="AE3607">
        <f t="shared" si="5850"/>
        <v>0</v>
      </c>
      <c r="AF3607" s="1">
        <f t="shared" si="5807"/>
        <v>0</v>
      </c>
      <c r="AG3607" s="1" t="e">
        <f t="shared" si="5808"/>
        <v>#DIV/0!</v>
      </c>
      <c r="AH3607" s="1">
        <f t="shared" si="5809"/>
        <v>0</v>
      </c>
      <c r="AI3607" s="1" t="e">
        <f>IF(AG3607&gt;$D$1,Sourcedata!$B$90*(2*AE3607/1000000)/fluid_kinevisco,(AE3607*2/1000000)^(4/3)*epsilon^(1/3)/fluid_kinevisco)</f>
        <v>#DIV/0!</v>
      </c>
      <c r="AJ3607" s="1" t="e">
        <f>2+0.6*AI3607^0.5*Sourcedata!$B$92^(1/3)</f>
        <v>#DIV/0!</v>
      </c>
      <c r="AK3607" s="1" t="e">
        <f t="shared" si="5858"/>
        <v>#DIV/0!</v>
      </c>
      <c r="AL3607" s="1" t="e">
        <f t="shared" si="5810"/>
        <v>#DIV/0!</v>
      </c>
      <c r="AM3607" s="1">
        <f>IF(AE3607=0,0,Sourcedata!$C$13*EXP(2*Sourcedata!$C$28*Sourcedata!$C$10/Sourcedata!$C$12/Sourcedata!$C$34/AE3607*1000000))</f>
        <v>0</v>
      </c>
      <c r="AN3607" s="1">
        <f t="shared" si="5811"/>
        <v>0</v>
      </c>
      <c r="AO3607" s="1">
        <f t="shared" si="5859"/>
        <v>0</v>
      </c>
      <c r="AP3607">
        <f t="shared" si="5860"/>
        <v>0</v>
      </c>
      <c r="AQ3607">
        <f t="shared" si="5851"/>
        <v>0</v>
      </c>
      <c r="AR3607" s="1">
        <f t="shared" si="5812"/>
        <v>0</v>
      </c>
      <c r="AS3607" s="1" t="e">
        <f t="shared" si="5813"/>
        <v>#DIV/0!</v>
      </c>
      <c r="AT3607" s="1">
        <f t="shared" si="5814"/>
        <v>0</v>
      </c>
      <c r="AU3607" s="1" t="e">
        <f>IF(AS3607&gt;$D$1,Sourcedata!$B$90*(2*AQ3607/1000000)/fluid_kinevisco,(AQ3607*2/1000000)^(4/3)*epsilon^(1/3)/fluid_kinevisco)</f>
        <v>#DIV/0!</v>
      </c>
      <c r="AV3607" s="1" t="e">
        <f>2+0.6*AU3607^0.5*Sourcedata!$B$92^(1/3)</f>
        <v>#DIV/0!</v>
      </c>
      <c r="AW3607" s="1" t="e">
        <f t="shared" si="5861"/>
        <v>#DIV/0!</v>
      </c>
      <c r="AX3607" s="1" t="e">
        <f t="shared" si="5815"/>
        <v>#DIV/0!</v>
      </c>
      <c r="AY3607" s="1">
        <f>IF(AQ3607=0,0,Sourcedata!$C$13*EXP(2*Sourcedata!$C$28*Sourcedata!$C$10/Sourcedata!$C$12/Sourcedata!$C$34/AQ3607*1000000))</f>
        <v>0</v>
      </c>
      <c r="AZ3607" s="1">
        <f t="shared" si="5816"/>
        <v>0</v>
      </c>
      <c r="BA3607" s="1">
        <f t="shared" si="5862"/>
        <v>0</v>
      </c>
      <c r="BB3607">
        <f t="shared" si="5863"/>
        <v>0</v>
      </c>
      <c r="BC3607">
        <f t="shared" si="5864"/>
        <v>0</v>
      </c>
      <c r="BD3607" s="1">
        <f t="shared" si="5817"/>
        <v>0</v>
      </c>
      <c r="BE3607" s="1" t="e">
        <f t="shared" si="5818"/>
        <v>#DIV/0!</v>
      </c>
      <c r="BF3607" s="1">
        <f t="shared" si="5819"/>
        <v>0</v>
      </c>
      <c r="BG3607" s="1" t="e">
        <f>IF(BE3607&gt;$D$1,Sourcedata!$B$90*(2*BC3607/1000000)/fluid_kinevisco,(BC3607*2/1000000)^(4/3)*epsilon^(1/3)/fluid_kinevisco)</f>
        <v>#DIV/0!</v>
      </c>
      <c r="BH3607" s="1" t="e">
        <f>2+0.6*BG3607^0.5*Sourcedata!$B$92^(1/3)</f>
        <v>#DIV/0!</v>
      </c>
      <c r="BI3607" s="1" t="e">
        <f t="shared" si="5865"/>
        <v>#DIV/0!</v>
      </c>
      <c r="BJ3607" s="1" t="e">
        <f t="shared" si="5820"/>
        <v>#DIV/0!</v>
      </c>
      <c r="BK3607" s="1">
        <f>IF(BC3607=0,0,Sourcedata!$C$13*EXP(2*Sourcedata!$C$28*Sourcedata!$C$10/Sourcedata!$C$12/Sourcedata!$C$34/BC3607*1000000))</f>
        <v>0</v>
      </c>
      <c r="BL3607" s="1">
        <f t="shared" si="5821"/>
        <v>0</v>
      </c>
      <c r="BM3607" s="1">
        <f t="shared" si="5866"/>
        <v>0</v>
      </c>
      <c r="BN3607">
        <f t="shared" si="5867"/>
        <v>0</v>
      </c>
      <c r="BO3607">
        <f t="shared" si="5868"/>
        <v>0</v>
      </c>
      <c r="BP3607" s="1">
        <f t="shared" si="5822"/>
        <v>0</v>
      </c>
      <c r="BQ3607" s="1" t="e">
        <f t="shared" si="5823"/>
        <v>#DIV/0!</v>
      </c>
      <c r="BR3607" s="1">
        <f t="shared" si="5824"/>
        <v>0</v>
      </c>
      <c r="BS3607" s="1" t="e">
        <f>IF(BQ3607&gt;$D$1,Sourcedata!$B$90*(2*BO3607/1000000)/fluid_kinevisco,(BO3607*2/1000000)^(4/3)*epsilon^(1/3)/fluid_kinevisco)</f>
        <v>#DIV/0!</v>
      </c>
      <c r="BT3607" s="1" t="e">
        <f>2+0.6*BS3607^0.5*Sourcedata!$B$92^(1/3)</f>
        <v>#DIV/0!</v>
      </c>
      <c r="BU3607" s="1" t="e">
        <f t="shared" si="5869"/>
        <v>#DIV/0!</v>
      </c>
      <c r="BV3607" s="1" t="e">
        <f t="shared" si="5825"/>
        <v>#DIV/0!</v>
      </c>
      <c r="BW3607" s="1">
        <f>IF(BO3607=0,0,Sourcedata!$C$13*EXP(2*Sourcedata!$C$28*Sourcedata!$C$10/Sourcedata!$C$12/Sourcedata!$C$34/BO3607*1000000))</f>
        <v>0</v>
      </c>
      <c r="BX3607" s="1">
        <f t="shared" si="5826"/>
        <v>0</v>
      </c>
      <c r="BY3607" s="1">
        <f t="shared" si="5870"/>
        <v>0</v>
      </c>
      <c r="BZ3607">
        <f t="shared" si="5871"/>
        <v>0</v>
      </c>
      <c r="CA3607">
        <f t="shared" si="5852"/>
        <v>0</v>
      </c>
      <c r="CB3607" s="1">
        <f t="shared" si="5827"/>
        <v>0</v>
      </c>
      <c r="CC3607" s="1" t="e">
        <f t="shared" si="5828"/>
        <v>#DIV/0!</v>
      </c>
      <c r="CD3607" s="1">
        <f t="shared" si="5829"/>
        <v>0</v>
      </c>
      <c r="CE3607" s="1" t="e">
        <f>IF(CC3607&gt;$D$1,Sourcedata!$B$90*(2*CA3607/1000000)/fluid_kinevisco,(CA3607*2/1000000)^(4/3)*epsilon^(1/3)/fluid_kinevisco)</f>
        <v>#DIV/0!</v>
      </c>
      <c r="CF3607" s="1" t="e">
        <f>2+0.6*CE3607^0.5*Sourcedata!$B$92^(1/3)</f>
        <v>#DIV/0!</v>
      </c>
      <c r="CG3607" s="1" t="e">
        <f t="shared" si="5872"/>
        <v>#DIV/0!</v>
      </c>
      <c r="CH3607" s="1" t="e">
        <f t="shared" si="5830"/>
        <v>#DIV/0!</v>
      </c>
      <c r="CI3607" s="1">
        <f>IF(CA3607=0,0,Sourcedata!$C$13*EXP(2*Sourcedata!$C$28*Sourcedata!$C$10/Sourcedata!$C$12/Sourcedata!$C$34/CA3607*1000000))</f>
        <v>0</v>
      </c>
      <c r="CJ3607" s="1">
        <f t="shared" si="5831"/>
        <v>0</v>
      </c>
      <c r="CK3607" s="1">
        <f t="shared" si="5873"/>
        <v>0</v>
      </c>
      <c r="CL3607">
        <f t="shared" si="5853"/>
        <v>0</v>
      </c>
      <c r="CM3607">
        <f t="shared" si="5874"/>
        <v>0</v>
      </c>
      <c r="CN3607" s="1">
        <f t="shared" si="5832"/>
        <v>0</v>
      </c>
      <c r="CO3607" s="1" t="e">
        <f t="shared" si="5833"/>
        <v>#DIV/0!</v>
      </c>
      <c r="CP3607" s="1">
        <f t="shared" si="5834"/>
        <v>0</v>
      </c>
      <c r="CQ3607" s="1" t="e">
        <f>IF(CO3607&gt;$D$1,Sourcedata!$B$90*(2*CM3607/1000000)/fluid_kinevisco,(CM3607*2/1000000)^(4/3)*epsilon^(1/3)/fluid_kinevisco)</f>
        <v>#DIV/0!</v>
      </c>
      <c r="CR3607" s="1" t="e">
        <f>2+0.6*CQ3607^0.5*Sourcedata!$B$92^(1/3)</f>
        <v>#DIV/0!</v>
      </c>
      <c r="CS3607" s="1" t="e">
        <f t="shared" si="5875"/>
        <v>#DIV/0!</v>
      </c>
      <c r="CT3607" s="1" t="e">
        <f t="shared" si="5835"/>
        <v>#DIV/0!</v>
      </c>
      <c r="CU3607" s="1">
        <f>IF(CM3607=0,0,Sourcedata!$C$13*EXP(2*Sourcedata!$C$28*Sourcedata!$C$10/Sourcedata!$C$12/Sourcedata!$C$34/CM3607*1000000))</f>
        <v>0</v>
      </c>
      <c r="CV3607" s="1">
        <f t="shared" si="5836"/>
        <v>0</v>
      </c>
      <c r="CW3607" s="1">
        <f t="shared" si="5876"/>
        <v>0</v>
      </c>
      <c r="CX3607">
        <f t="shared" si="5877"/>
        <v>0</v>
      </c>
      <c r="CY3607">
        <f t="shared" si="5878"/>
        <v>0</v>
      </c>
      <c r="CZ3607" s="1">
        <f t="shared" si="5837"/>
        <v>0</v>
      </c>
      <c r="DA3607" s="1" t="e">
        <f t="shared" si="5838"/>
        <v>#DIV/0!</v>
      </c>
      <c r="DB3607" s="1">
        <f t="shared" si="5839"/>
        <v>0</v>
      </c>
      <c r="DC3607" s="1" t="e">
        <f>IF(DA3607&gt;$D$1,Sourcedata!$B$90*(2*CY3607/1000000)/fluid_kinevisco,(CY3607*2/1000000)^(4/3)*epsilon^(1/3)/fluid_kinevisco)</f>
        <v>#DIV/0!</v>
      </c>
      <c r="DD3607" s="1" t="e">
        <f>2+0.6*DC3607^0.5*Sourcedata!$B$92^(1/3)</f>
        <v>#DIV/0!</v>
      </c>
      <c r="DE3607" s="1" t="e">
        <f t="shared" si="5879"/>
        <v>#DIV/0!</v>
      </c>
      <c r="DF3607" s="1" t="e">
        <f t="shared" si="5840"/>
        <v>#DIV/0!</v>
      </c>
      <c r="DG3607" s="1">
        <f>IF(CY3607=0,0,Sourcedata!$C$13*EXP(2*Sourcedata!$C$28*Sourcedata!$C$10/Sourcedata!$C$12/Sourcedata!$C$34/CY3607*1000000))</f>
        <v>0</v>
      </c>
      <c r="DH3607" s="1">
        <f t="shared" si="5841"/>
        <v>0</v>
      </c>
      <c r="DI3607" s="1">
        <f t="shared" si="5880"/>
        <v>0</v>
      </c>
      <c r="DJ3607">
        <f t="shared" si="5881"/>
        <v>0</v>
      </c>
      <c r="DK3607">
        <f t="shared" si="5882"/>
        <v>0</v>
      </c>
      <c r="DL3607" s="1">
        <f t="shared" si="5842"/>
        <v>0</v>
      </c>
      <c r="DM3607" s="1" t="e">
        <f t="shared" si="5843"/>
        <v>#DIV/0!</v>
      </c>
      <c r="DN3607" s="1">
        <f t="shared" si="5844"/>
        <v>0</v>
      </c>
      <c r="DO3607" s="1" t="e">
        <f>IF(DM3607&gt;$D$1,Sourcedata!$B$90*(2*DK3607/1000000)/fluid_kinevisco,(DK3607*2/1000000)^(4/3)*epsilon^(1/3)/fluid_kinevisco)</f>
        <v>#DIV/0!</v>
      </c>
      <c r="DP3607" s="1" t="e">
        <f>2+0.6*DO3607^0.5*Sourcedata!$B$92^(1/3)</f>
        <v>#DIV/0!</v>
      </c>
      <c r="DQ3607" s="1" t="e">
        <f t="shared" si="5883"/>
        <v>#DIV/0!</v>
      </c>
      <c r="DR3607" s="1" t="e">
        <f t="shared" si="5845"/>
        <v>#DIV/0!</v>
      </c>
      <c r="DS3607" s="1">
        <f>IF(DK3607=0,0,Sourcedata!$C$13*EXP(2*Sourcedata!$C$28*Sourcedata!$C$10/Sourcedata!$C$12/Sourcedata!$C$34/DK3607*1000000))</f>
        <v>0</v>
      </c>
      <c r="DT3607" s="1">
        <f t="shared" si="5846"/>
        <v>0</v>
      </c>
      <c r="DU3607" s="1">
        <f t="shared" si="5884"/>
        <v>0</v>
      </c>
      <c r="DV3607">
        <f t="shared" si="5885"/>
        <v>0</v>
      </c>
      <c r="DX3607" s="26">
        <f t="shared" si="5794"/>
        <v>2.4999999999999988E-5</v>
      </c>
      <c r="DY3607">
        <f t="shared" si="5783"/>
        <v>0.90125000000005717</v>
      </c>
      <c r="DZ3607" s="1">
        <f t="shared" si="5784"/>
        <v>0</v>
      </c>
      <c r="EA3607" s="1">
        <f t="shared" si="5795"/>
        <v>24.999999999999989</v>
      </c>
      <c r="EB3607" s="1">
        <f t="shared" si="5788"/>
        <v>0</v>
      </c>
      <c r="EC3607" s="1"/>
      <c r="ED3607" s="1">
        <f t="shared" si="5789"/>
        <v>24.999999999999989</v>
      </c>
      <c r="EE3607" s="1">
        <f t="shared" si="5790"/>
        <v>24.999999999999989</v>
      </c>
      <c r="EF3607">
        <f t="shared" si="5785"/>
        <v>99.999999999999957</v>
      </c>
      <c r="EG3607">
        <f t="shared" si="5786"/>
        <v>0</v>
      </c>
      <c r="EH3607" s="1"/>
      <c r="EI3607">
        <f t="shared" si="5787"/>
        <v>100</v>
      </c>
      <c r="EK3607">
        <f t="shared" si="5791"/>
        <v>0.90125000000005717</v>
      </c>
      <c r="EL3607">
        <f t="shared" si="5792"/>
        <v>0.9</v>
      </c>
      <c r="EM3607">
        <f t="shared" si="5793"/>
        <v>99.999999999999957</v>
      </c>
    </row>
    <row r="3608" spans="6:143" x14ac:dyDescent="0.2">
      <c r="F3608">
        <f>F3607+Sourcedata!$C$36*3600/4000</f>
        <v>3241.8000000002057</v>
      </c>
      <c r="G3608">
        <f t="shared" si="5847"/>
        <v>0</v>
      </c>
      <c r="H3608" s="1">
        <f t="shared" si="5796"/>
        <v>0</v>
      </c>
      <c r="I3608" s="1" t="e">
        <f t="shared" si="5797"/>
        <v>#DIV/0!</v>
      </c>
      <c r="J3608" s="1">
        <f t="shared" si="5798"/>
        <v>0</v>
      </c>
      <c r="K3608" s="1" t="e">
        <f>IF(I3608&gt;$D$1,Sourcedata!$B$90*(2*G3608/1000000)/fluid_kinevisco,(G3608*2/1000000)^(4/3)*epsilon^(1/3)/fluid_kinevisco)</f>
        <v>#DIV/0!</v>
      </c>
      <c r="L3608" s="1" t="e">
        <f>2+0.6*K3608^0.5*Sourcedata!$B$92^(1/3)</f>
        <v>#DIV/0!</v>
      </c>
      <c r="M3608" s="1" t="e">
        <f t="shared" si="5799"/>
        <v>#DIV/0!</v>
      </c>
      <c r="N3608" s="1" t="e">
        <f t="shared" si="5800"/>
        <v>#DIV/0!</v>
      </c>
      <c r="O3608" s="1">
        <f>IF(G3608=0,0,Sourcedata!$C$13*EXP(2*Sourcedata!$C$28*Sourcedata!$C$10/Sourcedata!$C$12/Sourcedata!$C$34/G3608*1000000))</f>
        <v>0</v>
      </c>
      <c r="P3608" s="1">
        <f t="shared" si="5801"/>
        <v>0</v>
      </c>
      <c r="Q3608" s="1">
        <f t="shared" si="5848"/>
        <v>0</v>
      </c>
      <c r="R3608">
        <f t="shared" si="5854"/>
        <v>0</v>
      </c>
      <c r="S3608">
        <f t="shared" si="5849"/>
        <v>0</v>
      </c>
      <c r="T3608" s="1">
        <f t="shared" si="5802"/>
        <v>0</v>
      </c>
      <c r="U3608" s="1" t="e">
        <f t="shared" si="5803"/>
        <v>#DIV/0!</v>
      </c>
      <c r="V3608" s="1">
        <f t="shared" si="5804"/>
        <v>0</v>
      </c>
      <c r="W3608" s="1" t="e">
        <f>IF(U3608&gt;$D$1,Sourcedata!$B$90*(2*S3608/1000000)/fluid_kinevisco,(S3608*2/1000000)^(4/3)*epsilon^(1/3)/fluid_kinevisco)</f>
        <v>#DIV/0!</v>
      </c>
      <c r="X3608" s="1" t="e">
        <f>2+0.6*W3608^0.5*Sourcedata!$B$92^(1/3)</f>
        <v>#DIV/0!</v>
      </c>
      <c r="Y3608" s="1" t="e">
        <f t="shared" si="5855"/>
        <v>#DIV/0!</v>
      </c>
      <c r="Z3608" s="1" t="e">
        <f t="shared" si="5805"/>
        <v>#DIV/0!</v>
      </c>
      <c r="AA3608" s="1">
        <f>IF(S3608=0,0,Sourcedata!$C$13*EXP(2*Sourcedata!$C$28*Sourcedata!$C$10/Sourcedata!$C$12/Sourcedata!$C$34/S3608*1000000))</f>
        <v>0</v>
      </c>
      <c r="AB3608" s="1">
        <f t="shared" si="5806"/>
        <v>0</v>
      </c>
      <c r="AC3608" s="1">
        <f t="shared" si="5856"/>
        <v>0</v>
      </c>
      <c r="AD3608">
        <f t="shared" si="5857"/>
        <v>0</v>
      </c>
      <c r="AE3608">
        <f t="shared" si="5850"/>
        <v>0</v>
      </c>
      <c r="AF3608" s="1">
        <f t="shared" si="5807"/>
        <v>0</v>
      </c>
      <c r="AG3608" s="1" t="e">
        <f t="shared" si="5808"/>
        <v>#DIV/0!</v>
      </c>
      <c r="AH3608" s="1">
        <f t="shared" si="5809"/>
        <v>0</v>
      </c>
      <c r="AI3608" s="1" t="e">
        <f>IF(AG3608&gt;$D$1,Sourcedata!$B$90*(2*AE3608/1000000)/fluid_kinevisco,(AE3608*2/1000000)^(4/3)*epsilon^(1/3)/fluid_kinevisco)</f>
        <v>#DIV/0!</v>
      </c>
      <c r="AJ3608" s="1" t="e">
        <f>2+0.6*AI3608^0.5*Sourcedata!$B$92^(1/3)</f>
        <v>#DIV/0!</v>
      </c>
      <c r="AK3608" s="1" t="e">
        <f t="shared" si="5858"/>
        <v>#DIV/0!</v>
      </c>
      <c r="AL3608" s="1" t="e">
        <f t="shared" si="5810"/>
        <v>#DIV/0!</v>
      </c>
      <c r="AM3608" s="1">
        <f>IF(AE3608=0,0,Sourcedata!$C$13*EXP(2*Sourcedata!$C$28*Sourcedata!$C$10/Sourcedata!$C$12/Sourcedata!$C$34/AE3608*1000000))</f>
        <v>0</v>
      </c>
      <c r="AN3608" s="1">
        <f t="shared" si="5811"/>
        <v>0</v>
      </c>
      <c r="AO3608" s="1">
        <f t="shared" si="5859"/>
        <v>0</v>
      </c>
      <c r="AP3608">
        <f t="shared" si="5860"/>
        <v>0</v>
      </c>
      <c r="AQ3608">
        <f t="shared" si="5851"/>
        <v>0</v>
      </c>
      <c r="AR3608" s="1">
        <f t="shared" si="5812"/>
        <v>0</v>
      </c>
      <c r="AS3608" s="1" t="e">
        <f t="shared" si="5813"/>
        <v>#DIV/0!</v>
      </c>
      <c r="AT3608" s="1">
        <f t="shared" si="5814"/>
        <v>0</v>
      </c>
      <c r="AU3608" s="1" t="e">
        <f>IF(AS3608&gt;$D$1,Sourcedata!$B$90*(2*AQ3608/1000000)/fluid_kinevisco,(AQ3608*2/1000000)^(4/3)*epsilon^(1/3)/fluid_kinevisco)</f>
        <v>#DIV/0!</v>
      </c>
      <c r="AV3608" s="1" t="e">
        <f>2+0.6*AU3608^0.5*Sourcedata!$B$92^(1/3)</f>
        <v>#DIV/0!</v>
      </c>
      <c r="AW3608" s="1" t="e">
        <f t="shared" si="5861"/>
        <v>#DIV/0!</v>
      </c>
      <c r="AX3608" s="1" t="e">
        <f t="shared" si="5815"/>
        <v>#DIV/0!</v>
      </c>
      <c r="AY3608" s="1">
        <f>IF(AQ3608=0,0,Sourcedata!$C$13*EXP(2*Sourcedata!$C$28*Sourcedata!$C$10/Sourcedata!$C$12/Sourcedata!$C$34/AQ3608*1000000))</f>
        <v>0</v>
      </c>
      <c r="AZ3608" s="1">
        <f t="shared" si="5816"/>
        <v>0</v>
      </c>
      <c r="BA3608" s="1">
        <f t="shared" si="5862"/>
        <v>0</v>
      </c>
      <c r="BB3608">
        <f t="shared" si="5863"/>
        <v>0</v>
      </c>
      <c r="BC3608">
        <f t="shared" si="5864"/>
        <v>0</v>
      </c>
      <c r="BD3608" s="1">
        <f t="shared" si="5817"/>
        <v>0</v>
      </c>
      <c r="BE3608" s="1" t="e">
        <f t="shared" si="5818"/>
        <v>#DIV/0!</v>
      </c>
      <c r="BF3608" s="1">
        <f t="shared" si="5819"/>
        <v>0</v>
      </c>
      <c r="BG3608" s="1" t="e">
        <f>IF(BE3608&gt;$D$1,Sourcedata!$B$90*(2*BC3608/1000000)/fluid_kinevisco,(BC3608*2/1000000)^(4/3)*epsilon^(1/3)/fluid_kinevisco)</f>
        <v>#DIV/0!</v>
      </c>
      <c r="BH3608" s="1" t="e">
        <f>2+0.6*BG3608^0.5*Sourcedata!$B$92^(1/3)</f>
        <v>#DIV/0!</v>
      </c>
      <c r="BI3608" s="1" t="e">
        <f t="shared" si="5865"/>
        <v>#DIV/0!</v>
      </c>
      <c r="BJ3608" s="1" t="e">
        <f t="shared" si="5820"/>
        <v>#DIV/0!</v>
      </c>
      <c r="BK3608" s="1">
        <f>IF(BC3608=0,0,Sourcedata!$C$13*EXP(2*Sourcedata!$C$28*Sourcedata!$C$10/Sourcedata!$C$12/Sourcedata!$C$34/BC3608*1000000))</f>
        <v>0</v>
      </c>
      <c r="BL3608" s="1">
        <f t="shared" si="5821"/>
        <v>0</v>
      </c>
      <c r="BM3608" s="1">
        <f t="shared" si="5866"/>
        <v>0</v>
      </c>
      <c r="BN3608">
        <f t="shared" si="5867"/>
        <v>0</v>
      </c>
      <c r="BO3608">
        <f t="shared" si="5868"/>
        <v>0</v>
      </c>
      <c r="BP3608" s="1">
        <f t="shared" si="5822"/>
        <v>0</v>
      </c>
      <c r="BQ3608" s="1" t="e">
        <f t="shared" si="5823"/>
        <v>#DIV/0!</v>
      </c>
      <c r="BR3608" s="1">
        <f t="shared" si="5824"/>
        <v>0</v>
      </c>
      <c r="BS3608" s="1" t="e">
        <f>IF(BQ3608&gt;$D$1,Sourcedata!$B$90*(2*BO3608/1000000)/fluid_kinevisco,(BO3608*2/1000000)^(4/3)*epsilon^(1/3)/fluid_kinevisco)</f>
        <v>#DIV/0!</v>
      </c>
      <c r="BT3608" s="1" t="e">
        <f>2+0.6*BS3608^0.5*Sourcedata!$B$92^(1/3)</f>
        <v>#DIV/0!</v>
      </c>
      <c r="BU3608" s="1" t="e">
        <f t="shared" si="5869"/>
        <v>#DIV/0!</v>
      </c>
      <c r="BV3608" s="1" t="e">
        <f t="shared" si="5825"/>
        <v>#DIV/0!</v>
      </c>
      <c r="BW3608" s="1">
        <f>IF(BO3608=0,0,Sourcedata!$C$13*EXP(2*Sourcedata!$C$28*Sourcedata!$C$10/Sourcedata!$C$12/Sourcedata!$C$34/BO3608*1000000))</f>
        <v>0</v>
      </c>
      <c r="BX3608" s="1">
        <f t="shared" si="5826"/>
        <v>0</v>
      </c>
      <c r="BY3608" s="1">
        <f t="shared" si="5870"/>
        <v>0</v>
      </c>
      <c r="BZ3608">
        <f t="shared" si="5871"/>
        <v>0</v>
      </c>
      <c r="CA3608">
        <f t="shared" si="5852"/>
        <v>0</v>
      </c>
      <c r="CB3608" s="1">
        <f t="shared" si="5827"/>
        <v>0</v>
      </c>
      <c r="CC3608" s="1" t="e">
        <f t="shared" si="5828"/>
        <v>#DIV/0!</v>
      </c>
      <c r="CD3608" s="1">
        <f t="shared" si="5829"/>
        <v>0</v>
      </c>
      <c r="CE3608" s="1" t="e">
        <f>IF(CC3608&gt;$D$1,Sourcedata!$B$90*(2*CA3608/1000000)/fluid_kinevisco,(CA3608*2/1000000)^(4/3)*epsilon^(1/3)/fluid_kinevisco)</f>
        <v>#DIV/0!</v>
      </c>
      <c r="CF3608" s="1" t="e">
        <f>2+0.6*CE3608^0.5*Sourcedata!$B$92^(1/3)</f>
        <v>#DIV/0!</v>
      </c>
      <c r="CG3608" s="1" t="e">
        <f t="shared" si="5872"/>
        <v>#DIV/0!</v>
      </c>
      <c r="CH3608" s="1" t="e">
        <f t="shared" si="5830"/>
        <v>#DIV/0!</v>
      </c>
      <c r="CI3608" s="1">
        <f>IF(CA3608=0,0,Sourcedata!$C$13*EXP(2*Sourcedata!$C$28*Sourcedata!$C$10/Sourcedata!$C$12/Sourcedata!$C$34/CA3608*1000000))</f>
        <v>0</v>
      </c>
      <c r="CJ3608" s="1">
        <f t="shared" si="5831"/>
        <v>0</v>
      </c>
      <c r="CK3608" s="1">
        <f t="shared" si="5873"/>
        <v>0</v>
      </c>
      <c r="CL3608">
        <f t="shared" si="5853"/>
        <v>0</v>
      </c>
      <c r="CM3608">
        <f t="shared" si="5874"/>
        <v>0</v>
      </c>
      <c r="CN3608" s="1">
        <f t="shared" si="5832"/>
        <v>0</v>
      </c>
      <c r="CO3608" s="1" t="e">
        <f t="shared" si="5833"/>
        <v>#DIV/0!</v>
      </c>
      <c r="CP3608" s="1">
        <f t="shared" si="5834"/>
        <v>0</v>
      </c>
      <c r="CQ3608" s="1" t="e">
        <f>IF(CO3608&gt;$D$1,Sourcedata!$B$90*(2*CM3608/1000000)/fluid_kinevisco,(CM3608*2/1000000)^(4/3)*epsilon^(1/3)/fluid_kinevisco)</f>
        <v>#DIV/0!</v>
      </c>
      <c r="CR3608" s="1" t="e">
        <f>2+0.6*CQ3608^0.5*Sourcedata!$B$92^(1/3)</f>
        <v>#DIV/0!</v>
      </c>
      <c r="CS3608" s="1" t="e">
        <f t="shared" si="5875"/>
        <v>#DIV/0!</v>
      </c>
      <c r="CT3608" s="1" t="e">
        <f t="shared" si="5835"/>
        <v>#DIV/0!</v>
      </c>
      <c r="CU3608" s="1">
        <f>IF(CM3608=0,0,Sourcedata!$C$13*EXP(2*Sourcedata!$C$28*Sourcedata!$C$10/Sourcedata!$C$12/Sourcedata!$C$34/CM3608*1000000))</f>
        <v>0</v>
      </c>
      <c r="CV3608" s="1">
        <f t="shared" si="5836"/>
        <v>0</v>
      </c>
      <c r="CW3608" s="1">
        <f t="shared" si="5876"/>
        <v>0</v>
      </c>
      <c r="CX3608">
        <f t="shared" si="5877"/>
        <v>0</v>
      </c>
      <c r="CY3608">
        <f t="shared" si="5878"/>
        <v>0</v>
      </c>
      <c r="CZ3608" s="1">
        <f t="shared" si="5837"/>
        <v>0</v>
      </c>
      <c r="DA3608" s="1" t="e">
        <f t="shared" si="5838"/>
        <v>#DIV/0!</v>
      </c>
      <c r="DB3608" s="1">
        <f t="shared" si="5839"/>
        <v>0</v>
      </c>
      <c r="DC3608" s="1" t="e">
        <f>IF(DA3608&gt;$D$1,Sourcedata!$B$90*(2*CY3608/1000000)/fluid_kinevisco,(CY3608*2/1000000)^(4/3)*epsilon^(1/3)/fluid_kinevisco)</f>
        <v>#DIV/0!</v>
      </c>
      <c r="DD3608" s="1" t="e">
        <f>2+0.6*DC3608^0.5*Sourcedata!$B$92^(1/3)</f>
        <v>#DIV/0!</v>
      </c>
      <c r="DE3608" s="1" t="e">
        <f t="shared" si="5879"/>
        <v>#DIV/0!</v>
      </c>
      <c r="DF3608" s="1" t="e">
        <f t="shared" si="5840"/>
        <v>#DIV/0!</v>
      </c>
      <c r="DG3608" s="1">
        <f>IF(CY3608=0,0,Sourcedata!$C$13*EXP(2*Sourcedata!$C$28*Sourcedata!$C$10/Sourcedata!$C$12/Sourcedata!$C$34/CY3608*1000000))</f>
        <v>0</v>
      </c>
      <c r="DH3608" s="1">
        <f t="shared" si="5841"/>
        <v>0</v>
      </c>
      <c r="DI3608" s="1">
        <f t="shared" si="5880"/>
        <v>0</v>
      </c>
      <c r="DJ3608">
        <f t="shared" si="5881"/>
        <v>0</v>
      </c>
      <c r="DK3608">
        <f t="shared" si="5882"/>
        <v>0</v>
      </c>
      <c r="DL3608" s="1">
        <f t="shared" si="5842"/>
        <v>0</v>
      </c>
      <c r="DM3608" s="1" t="e">
        <f t="shared" si="5843"/>
        <v>#DIV/0!</v>
      </c>
      <c r="DN3608" s="1">
        <f t="shared" si="5844"/>
        <v>0</v>
      </c>
      <c r="DO3608" s="1" t="e">
        <f>IF(DM3608&gt;$D$1,Sourcedata!$B$90*(2*DK3608/1000000)/fluid_kinevisco,(DK3608*2/1000000)^(4/3)*epsilon^(1/3)/fluid_kinevisco)</f>
        <v>#DIV/0!</v>
      </c>
      <c r="DP3608" s="1" t="e">
        <f>2+0.6*DO3608^0.5*Sourcedata!$B$92^(1/3)</f>
        <v>#DIV/0!</v>
      </c>
      <c r="DQ3608" s="1" t="e">
        <f t="shared" si="5883"/>
        <v>#DIV/0!</v>
      </c>
      <c r="DR3608" s="1" t="e">
        <f t="shared" si="5845"/>
        <v>#DIV/0!</v>
      </c>
      <c r="DS3608" s="1">
        <f>IF(DK3608=0,0,Sourcedata!$C$13*EXP(2*Sourcedata!$C$28*Sourcedata!$C$10/Sourcedata!$C$12/Sourcedata!$C$34/DK3608*1000000))</f>
        <v>0</v>
      </c>
      <c r="DT3608" s="1">
        <f t="shared" si="5846"/>
        <v>0</v>
      </c>
      <c r="DU3608" s="1">
        <f t="shared" si="5884"/>
        <v>0</v>
      </c>
      <c r="DV3608">
        <f t="shared" si="5885"/>
        <v>0</v>
      </c>
      <c r="DX3608" s="26">
        <f t="shared" si="5794"/>
        <v>2.4999999999999988E-5</v>
      </c>
      <c r="DY3608">
        <f t="shared" si="5783"/>
        <v>0.90150000000005726</v>
      </c>
      <c r="DZ3608" s="1">
        <f t="shared" si="5784"/>
        <v>0</v>
      </c>
      <c r="EA3608" s="1">
        <f t="shared" si="5795"/>
        <v>24.999999999999989</v>
      </c>
      <c r="EB3608" s="1">
        <f t="shared" si="5788"/>
        <v>0</v>
      </c>
      <c r="EC3608" s="1"/>
      <c r="ED3608" s="1">
        <f t="shared" si="5789"/>
        <v>24.999999999999989</v>
      </c>
      <c r="EE3608" s="1">
        <f t="shared" si="5790"/>
        <v>24.999999999999989</v>
      </c>
      <c r="EF3608">
        <f t="shared" si="5785"/>
        <v>99.999999999999957</v>
      </c>
      <c r="EG3608">
        <f t="shared" si="5786"/>
        <v>0</v>
      </c>
      <c r="EH3608" s="1"/>
      <c r="EI3608">
        <f t="shared" si="5787"/>
        <v>100</v>
      </c>
      <c r="EK3608">
        <f t="shared" si="5791"/>
        <v>0.90150000000005726</v>
      </c>
      <c r="EL3608">
        <f t="shared" si="5792"/>
        <v>0.9</v>
      </c>
      <c r="EM3608">
        <f t="shared" si="5793"/>
        <v>99.999999999999957</v>
      </c>
    </row>
    <row r="3609" spans="6:143" x14ac:dyDescent="0.2">
      <c r="F3609">
        <f>F3608+Sourcedata!$C$36*3600/4000</f>
        <v>3242.7000000002058</v>
      </c>
      <c r="G3609">
        <f t="shared" si="5847"/>
        <v>0</v>
      </c>
      <c r="H3609" s="1">
        <f t="shared" si="5796"/>
        <v>0</v>
      </c>
      <c r="I3609" s="1" t="e">
        <f t="shared" si="5797"/>
        <v>#DIV/0!</v>
      </c>
      <c r="J3609" s="1">
        <f t="shared" si="5798"/>
        <v>0</v>
      </c>
      <c r="K3609" s="1" t="e">
        <f>IF(I3609&gt;$D$1,Sourcedata!$B$90*(2*G3609/1000000)/fluid_kinevisco,(G3609*2/1000000)^(4/3)*epsilon^(1/3)/fluid_kinevisco)</f>
        <v>#DIV/0!</v>
      </c>
      <c r="L3609" s="1" t="e">
        <f>2+0.6*K3609^0.5*Sourcedata!$B$92^(1/3)</f>
        <v>#DIV/0!</v>
      </c>
      <c r="M3609" s="1" t="e">
        <f t="shared" si="5799"/>
        <v>#DIV/0!</v>
      </c>
      <c r="N3609" s="1" t="e">
        <f t="shared" si="5800"/>
        <v>#DIV/0!</v>
      </c>
      <c r="O3609" s="1">
        <f>IF(G3609=0,0,Sourcedata!$C$13*EXP(2*Sourcedata!$C$28*Sourcedata!$C$10/Sourcedata!$C$12/Sourcedata!$C$34/G3609*1000000))</f>
        <v>0</v>
      </c>
      <c r="P3609" s="1">
        <f t="shared" si="5801"/>
        <v>0</v>
      </c>
      <c r="Q3609" s="1">
        <f t="shared" si="5848"/>
        <v>0</v>
      </c>
      <c r="R3609">
        <f t="shared" si="5854"/>
        <v>0</v>
      </c>
      <c r="S3609">
        <f t="shared" si="5849"/>
        <v>0</v>
      </c>
      <c r="T3609" s="1">
        <f t="shared" si="5802"/>
        <v>0</v>
      </c>
      <c r="U3609" s="1" t="e">
        <f t="shared" si="5803"/>
        <v>#DIV/0!</v>
      </c>
      <c r="V3609" s="1">
        <f t="shared" si="5804"/>
        <v>0</v>
      </c>
      <c r="W3609" s="1" t="e">
        <f>IF(U3609&gt;$D$1,Sourcedata!$B$90*(2*S3609/1000000)/fluid_kinevisco,(S3609*2/1000000)^(4/3)*epsilon^(1/3)/fluid_kinevisco)</f>
        <v>#DIV/0!</v>
      </c>
      <c r="X3609" s="1" t="e">
        <f>2+0.6*W3609^0.5*Sourcedata!$B$92^(1/3)</f>
        <v>#DIV/0!</v>
      </c>
      <c r="Y3609" s="1" t="e">
        <f t="shared" si="5855"/>
        <v>#DIV/0!</v>
      </c>
      <c r="Z3609" s="1" t="e">
        <f t="shared" si="5805"/>
        <v>#DIV/0!</v>
      </c>
      <c r="AA3609" s="1">
        <f>IF(S3609=0,0,Sourcedata!$C$13*EXP(2*Sourcedata!$C$28*Sourcedata!$C$10/Sourcedata!$C$12/Sourcedata!$C$34/S3609*1000000))</f>
        <v>0</v>
      </c>
      <c r="AB3609" s="1">
        <f t="shared" si="5806"/>
        <v>0</v>
      </c>
      <c r="AC3609" s="1">
        <f t="shared" si="5856"/>
        <v>0</v>
      </c>
      <c r="AD3609">
        <f t="shared" si="5857"/>
        <v>0</v>
      </c>
      <c r="AE3609">
        <f t="shared" si="5850"/>
        <v>0</v>
      </c>
      <c r="AF3609" s="1">
        <f t="shared" si="5807"/>
        <v>0</v>
      </c>
      <c r="AG3609" s="1" t="e">
        <f t="shared" si="5808"/>
        <v>#DIV/0!</v>
      </c>
      <c r="AH3609" s="1">
        <f t="shared" si="5809"/>
        <v>0</v>
      </c>
      <c r="AI3609" s="1" t="e">
        <f>IF(AG3609&gt;$D$1,Sourcedata!$B$90*(2*AE3609/1000000)/fluid_kinevisco,(AE3609*2/1000000)^(4/3)*epsilon^(1/3)/fluid_kinevisco)</f>
        <v>#DIV/0!</v>
      </c>
      <c r="AJ3609" s="1" t="e">
        <f>2+0.6*AI3609^0.5*Sourcedata!$B$92^(1/3)</f>
        <v>#DIV/0!</v>
      </c>
      <c r="AK3609" s="1" t="e">
        <f t="shared" si="5858"/>
        <v>#DIV/0!</v>
      </c>
      <c r="AL3609" s="1" t="e">
        <f t="shared" si="5810"/>
        <v>#DIV/0!</v>
      </c>
      <c r="AM3609" s="1">
        <f>IF(AE3609=0,0,Sourcedata!$C$13*EXP(2*Sourcedata!$C$28*Sourcedata!$C$10/Sourcedata!$C$12/Sourcedata!$C$34/AE3609*1000000))</f>
        <v>0</v>
      </c>
      <c r="AN3609" s="1">
        <f t="shared" si="5811"/>
        <v>0</v>
      </c>
      <c r="AO3609" s="1">
        <f t="shared" si="5859"/>
        <v>0</v>
      </c>
      <c r="AP3609">
        <f t="shared" si="5860"/>
        <v>0</v>
      </c>
      <c r="AQ3609">
        <f t="shared" si="5851"/>
        <v>0</v>
      </c>
      <c r="AR3609" s="1">
        <f t="shared" si="5812"/>
        <v>0</v>
      </c>
      <c r="AS3609" s="1" t="e">
        <f t="shared" si="5813"/>
        <v>#DIV/0!</v>
      </c>
      <c r="AT3609" s="1">
        <f t="shared" si="5814"/>
        <v>0</v>
      </c>
      <c r="AU3609" s="1" t="e">
        <f>IF(AS3609&gt;$D$1,Sourcedata!$B$90*(2*AQ3609/1000000)/fluid_kinevisco,(AQ3609*2/1000000)^(4/3)*epsilon^(1/3)/fluid_kinevisco)</f>
        <v>#DIV/0!</v>
      </c>
      <c r="AV3609" s="1" t="e">
        <f>2+0.6*AU3609^0.5*Sourcedata!$B$92^(1/3)</f>
        <v>#DIV/0!</v>
      </c>
      <c r="AW3609" s="1" t="e">
        <f t="shared" si="5861"/>
        <v>#DIV/0!</v>
      </c>
      <c r="AX3609" s="1" t="e">
        <f t="shared" si="5815"/>
        <v>#DIV/0!</v>
      </c>
      <c r="AY3609" s="1">
        <f>IF(AQ3609=0,0,Sourcedata!$C$13*EXP(2*Sourcedata!$C$28*Sourcedata!$C$10/Sourcedata!$C$12/Sourcedata!$C$34/AQ3609*1000000))</f>
        <v>0</v>
      </c>
      <c r="AZ3609" s="1">
        <f t="shared" si="5816"/>
        <v>0</v>
      </c>
      <c r="BA3609" s="1">
        <f t="shared" si="5862"/>
        <v>0</v>
      </c>
      <c r="BB3609">
        <f t="shared" si="5863"/>
        <v>0</v>
      </c>
      <c r="BC3609">
        <f t="shared" si="5864"/>
        <v>0</v>
      </c>
      <c r="BD3609" s="1">
        <f t="shared" si="5817"/>
        <v>0</v>
      </c>
      <c r="BE3609" s="1" t="e">
        <f t="shared" si="5818"/>
        <v>#DIV/0!</v>
      </c>
      <c r="BF3609" s="1">
        <f t="shared" si="5819"/>
        <v>0</v>
      </c>
      <c r="BG3609" s="1" t="e">
        <f>IF(BE3609&gt;$D$1,Sourcedata!$B$90*(2*BC3609/1000000)/fluid_kinevisco,(BC3609*2/1000000)^(4/3)*epsilon^(1/3)/fluid_kinevisco)</f>
        <v>#DIV/0!</v>
      </c>
      <c r="BH3609" s="1" t="e">
        <f>2+0.6*BG3609^0.5*Sourcedata!$B$92^(1/3)</f>
        <v>#DIV/0!</v>
      </c>
      <c r="BI3609" s="1" t="e">
        <f t="shared" si="5865"/>
        <v>#DIV/0!</v>
      </c>
      <c r="BJ3609" s="1" t="e">
        <f t="shared" si="5820"/>
        <v>#DIV/0!</v>
      </c>
      <c r="BK3609" s="1">
        <f>IF(BC3609=0,0,Sourcedata!$C$13*EXP(2*Sourcedata!$C$28*Sourcedata!$C$10/Sourcedata!$C$12/Sourcedata!$C$34/BC3609*1000000))</f>
        <v>0</v>
      </c>
      <c r="BL3609" s="1">
        <f t="shared" si="5821"/>
        <v>0</v>
      </c>
      <c r="BM3609" s="1">
        <f t="shared" si="5866"/>
        <v>0</v>
      </c>
      <c r="BN3609">
        <f t="shared" si="5867"/>
        <v>0</v>
      </c>
      <c r="BO3609">
        <f t="shared" si="5868"/>
        <v>0</v>
      </c>
      <c r="BP3609" s="1">
        <f t="shared" si="5822"/>
        <v>0</v>
      </c>
      <c r="BQ3609" s="1" t="e">
        <f t="shared" si="5823"/>
        <v>#DIV/0!</v>
      </c>
      <c r="BR3609" s="1">
        <f t="shared" si="5824"/>
        <v>0</v>
      </c>
      <c r="BS3609" s="1" t="e">
        <f>IF(BQ3609&gt;$D$1,Sourcedata!$B$90*(2*BO3609/1000000)/fluid_kinevisco,(BO3609*2/1000000)^(4/3)*epsilon^(1/3)/fluid_kinevisco)</f>
        <v>#DIV/0!</v>
      </c>
      <c r="BT3609" s="1" t="e">
        <f>2+0.6*BS3609^0.5*Sourcedata!$B$92^(1/3)</f>
        <v>#DIV/0!</v>
      </c>
      <c r="BU3609" s="1" t="e">
        <f t="shared" si="5869"/>
        <v>#DIV/0!</v>
      </c>
      <c r="BV3609" s="1" t="e">
        <f t="shared" si="5825"/>
        <v>#DIV/0!</v>
      </c>
      <c r="BW3609" s="1">
        <f>IF(BO3609=0,0,Sourcedata!$C$13*EXP(2*Sourcedata!$C$28*Sourcedata!$C$10/Sourcedata!$C$12/Sourcedata!$C$34/BO3609*1000000))</f>
        <v>0</v>
      </c>
      <c r="BX3609" s="1">
        <f t="shared" si="5826"/>
        <v>0</v>
      </c>
      <c r="BY3609" s="1">
        <f t="shared" si="5870"/>
        <v>0</v>
      </c>
      <c r="BZ3609">
        <f t="shared" si="5871"/>
        <v>0</v>
      </c>
      <c r="CA3609">
        <f t="shared" si="5852"/>
        <v>0</v>
      </c>
      <c r="CB3609" s="1">
        <f t="shared" si="5827"/>
        <v>0</v>
      </c>
      <c r="CC3609" s="1" t="e">
        <f t="shared" si="5828"/>
        <v>#DIV/0!</v>
      </c>
      <c r="CD3609" s="1">
        <f t="shared" si="5829"/>
        <v>0</v>
      </c>
      <c r="CE3609" s="1" t="e">
        <f>IF(CC3609&gt;$D$1,Sourcedata!$B$90*(2*CA3609/1000000)/fluid_kinevisco,(CA3609*2/1000000)^(4/3)*epsilon^(1/3)/fluid_kinevisco)</f>
        <v>#DIV/0!</v>
      </c>
      <c r="CF3609" s="1" t="e">
        <f>2+0.6*CE3609^0.5*Sourcedata!$B$92^(1/3)</f>
        <v>#DIV/0!</v>
      </c>
      <c r="CG3609" s="1" t="e">
        <f t="shared" si="5872"/>
        <v>#DIV/0!</v>
      </c>
      <c r="CH3609" s="1" t="e">
        <f t="shared" si="5830"/>
        <v>#DIV/0!</v>
      </c>
      <c r="CI3609" s="1">
        <f>IF(CA3609=0,0,Sourcedata!$C$13*EXP(2*Sourcedata!$C$28*Sourcedata!$C$10/Sourcedata!$C$12/Sourcedata!$C$34/CA3609*1000000))</f>
        <v>0</v>
      </c>
      <c r="CJ3609" s="1">
        <f t="shared" si="5831"/>
        <v>0</v>
      </c>
      <c r="CK3609" s="1">
        <f t="shared" si="5873"/>
        <v>0</v>
      </c>
      <c r="CL3609">
        <f t="shared" si="5853"/>
        <v>0</v>
      </c>
      <c r="CM3609">
        <f t="shared" si="5874"/>
        <v>0</v>
      </c>
      <c r="CN3609" s="1">
        <f t="shared" si="5832"/>
        <v>0</v>
      </c>
      <c r="CO3609" s="1" t="e">
        <f t="shared" si="5833"/>
        <v>#DIV/0!</v>
      </c>
      <c r="CP3609" s="1">
        <f t="shared" si="5834"/>
        <v>0</v>
      </c>
      <c r="CQ3609" s="1" t="e">
        <f>IF(CO3609&gt;$D$1,Sourcedata!$B$90*(2*CM3609/1000000)/fluid_kinevisco,(CM3609*2/1000000)^(4/3)*epsilon^(1/3)/fluid_kinevisco)</f>
        <v>#DIV/0!</v>
      </c>
      <c r="CR3609" s="1" t="e">
        <f>2+0.6*CQ3609^0.5*Sourcedata!$B$92^(1/3)</f>
        <v>#DIV/0!</v>
      </c>
      <c r="CS3609" s="1" t="e">
        <f t="shared" si="5875"/>
        <v>#DIV/0!</v>
      </c>
      <c r="CT3609" s="1" t="e">
        <f t="shared" si="5835"/>
        <v>#DIV/0!</v>
      </c>
      <c r="CU3609" s="1">
        <f>IF(CM3609=0,0,Sourcedata!$C$13*EXP(2*Sourcedata!$C$28*Sourcedata!$C$10/Sourcedata!$C$12/Sourcedata!$C$34/CM3609*1000000))</f>
        <v>0</v>
      </c>
      <c r="CV3609" s="1">
        <f t="shared" si="5836"/>
        <v>0</v>
      </c>
      <c r="CW3609" s="1">
        <f t="shared" si="5876"/>
        <v>0</v>
      </c>
      <c r="CX3609">
        <f t="shared" si="5877"/>
        <v>0</v>
      </c>
      <c r="CY3609">
        <f t="shared" si="5878"/>
        <v>0</v>
      </c>
      <c r="CZ3609" s="1">
        <f t="shared" si="5837"/>
        <v>0</v>
      </c>
      <c r="DA3609" s="1" t="e">
        <f t="shared" si="5838"/>
        <v>#DIV/0!</v>
      </c>
      <c r="DB3609" s="1">
        <f t="shared" si="5839"/>
        <v>0</v>
      </c>
      <c r="DC3609" s="1" t="e">
        <f>IF(DA3609&gt;$D$1,Sourcedata!$B$90*(2*CY3609/1000000)/fluid_kinevisco,(CY3609*2/1000000)^(4/3)*epsilon^(1/3)/fluid_kinevisco)</f>
        <v>#DIV/0!</v>
      </c>
      <c r="DD3609" s="1" t="e">
        <f>2+0.6*DC3609^0.5*Sourcedata!$B$92^(1/3)</f>
        <v>#DIV/0!</v>
      </c>
      <c r="DE3609" s="1" t="e">
        <f t="shared" si="5879"/>
        <v>#DIV/0!</v>
      </c>
      <c r="DF3609" s="1" t="e">
        <f t="shared" si="5840"/>
        <v>#DIV/0!</v>
      </c>
      <c r="DG3609" s="1">
        <f>IF(CY3609=0,0,Sourcedata!$C$13*EXP(2*Sourcedata!$C$28*Sourcedata!$C$10/Sourcedata!$C$12/Sourcedata!$C$34/CY3609*1000000))</f>
        <v>0</v>
      </c>
      <c r="DH3609" s="1">
        <f t="shared" si="5841"/>
        <v>0</v>
      </c>
      <c r="DI3609" s="1">
        <f t="shared" si="5880"/>
        <v>0</v>
      </c>
      <c r="DJ3609">
        <f t="shared" si="5881"/>
        <v>0</v>
      </c>
      <c r="DK3609">
        <f t="shared" si="5882"/>
        <v>0</v>
      </c>
      <c r="DL3609" s="1">
        <f t="shared" si="5842"/>
        <v>0</v>
      </c>
      <c r="DM3609" s="1" t="e">
        <f t="shared" si="5843"/>
        <v>#DIV/0!</v>
      </c>
      <c r="DN3609" s="1">
        <f t="shared" si="5844"/>
        <v>0</v>
      </c>
      <c r="DO3609" s="1" t="e">
        <f>IF(DM3609&gt;$D$1,Sourcedata!$B$90*(2*DK3609/1000000)/fluid_kinevisco,(DK3609*2/1000000)^(4/3)*epsilon^(1/3)/fluid_kinevisco)</f>
        <v>#DIV/0!</v>
      </c>
      <c r="DP3609" s="1" t="e">
        <f>2+0.6*DO3609^0.5*Sourcedata!$B$92^(1/3)</f>
        <v>#DIV/0!</v>
      </c>
      <c r="DQ3609" s="1" t="e">
        <f t="shared" si="5883"/>
        <v>#DIV/0!</v>
      </c>
      <c r="DR3609" s="1" t="e">
        <f t="shared" si="5845"/>
        <v>#DIV/0!</v>
      </c>
      <c r="DS3609" s="1">
        <f>IF(DK3609=0,0,Sourcedata!$C$13*EXP(2*Sourcedata!$C$28*Sourcedata!$C$10/Sourcedata!$C$12/Sourcedata!$C$34/DK3609*1000000))</f>
        <v>0</v>
      </c>
      <c r="DT3609" s="1">
        <f t="shared" si="5846"/>
        <v>0</v>
      </c>
      <c r="DU3609" s="1">
        <f t="shared" si="5884"/>
        <v>0</v>
      </c>
      <c r="DV3609">
        <f t="shared" si="5885"/>
        <v>0</v>
      </c>
      <c r="DX3609" s="26">
        <f t="shared" si="5794"/>
        <v>2.4999999999999988E-5</v>
      </c>
      <c r="DY3609">
        <f t="shared" si="5783"/>
        <v>0.90175000000005723</v>
      </c>
      <c r="DZ3609" s="1">
        <f t="shared" si="5784"/>
        <v>0</v>
      </c>
      <c r="EA3609" s="1">
        <f t="shared" si="5795"/>
        <v>24.999999999999989</v>
      </c>
      <c r="EB3609" s="1">
        <f t="shared" si="5788"/>
        <v>0</v>
      </c>
      <c r="EC3609" s="1"/>
      <c r="ED3609" s="1">
        <f t="shared" si="5789"/>
        <v>24.999999999999989</v>
      </c>
      <c r="EE3609" s="1">
        <f t="shared" si="5790"/>
        <v>24.999999999999989</v>
      </c>
      <c r="EF3609">
        <f t="shared" si="5785"/>
        <v>99.999999999999957</v>
      </c>
      <c r="EG3609">
        <f t="shared" si="5786"/>
        <v>0</v>
      </c>
      <c r="EH3609" s="1"/>
      <c r="EI3609">
        <f t="shared" si="5787"/>
        <v>100</v>
      </c>
      <c r="EK3609">
        <f t="shared" si="5791"/>
        <v>0.90175000000005723</v>
      </c>
      <c r="EL3609">
        <f t="shared" si="5792"/>
        <v>0.9</v>
      </c>
      <c r="EM3609">
        <f t="shared" si="5793"/>
        <v>99.999999999999957</v>
      </c>
    </row>
    <row r="3610" spans="6:143" x14ac:dyDescent="0.2">
      <c r="F3610">
        <f>F3609+Sourcedata!$C$36*3600/4000</f>
        <v>3243.6000000002059</v>
      </c>
      <c r="G3610">
        <f t="shared" si="5847"/>
        <v>0</v>
      </c>
      <c r="H3610" s="1">
        <f t="shared" si="5796"/>
        <v>0</v>
      </c>
      <c r="I3610" s="1" t="e">
        <f t="shared" si="5797"/>
        <v>#DIV/0!</v>
      </c>
      <c r="J3610" s="1">
        <f t="shared" si="5798"/>
        <v>0</v>
      </c>
      <c r="K3610" s="1" t="e">
        <f>IF(I3610&gt;$D$1,Sourcedata!$B$90*(2*G3610/1000000)/fluid_kinevisco,(G3610*2/1000000)^(4/3)*epsilon^(1/3)/fluid_kinevisco)</f>
        <v>#DIV/0!</v>
      </c>
      <c r="L3610" s="1" t="e">
        <f>2+0.6*K3610^0.5*Sourcedata!$B$92^(1/3)</f>
        <v>#DIV/0!</v>
      </c>
      <c r="M3610" s="1" t="e">
        <f t="shared" si="5799"/>
        <v>#DIV/0!</v>
      </c>
      <c r="N3610" s="1" t="e">
        <f t="shared" si="5800"/>
        <v>#DIV/0!</v>
      </c>
      <c r="O3610" s="1">
        <f>IF(G3610=0,0,Sourcedata!$C$13*EXP(2*Sourcedata!$C$28*Sourcedata!$C$10/Sourcedata!$C$12/Sourcedata!$C$34/G3610*1000000))</f>
        <v>0</v>
      </c>
      <c r="P3610" s="1">
        <f t="shared" si="5801"/>
        <v>0</v>
      </c>
      <c r="Q3610" s="1">
        <f t="shared" si="5848"/>
        <v>0</v>
      </c>
      <c r="R3610">
        <f t="shared" si="5854"/>
        <v>0</v>
      </c>
      <c r="S3610">
        <f t="shared" si="5849"/>
        <v>0</v>
      </c>
      <c r="T3610" s="1">
        <f t="shared" si="5802"/>
        <v>0</v>
      </c>
      <c r="U3610" s="1" t="e">
        <f t="shared" si="5803"/>
        <v>#DIV/0!</v>
      </c>
      <c r="V3610" s="1">
        <f t="shared" si="5804"/>
        <v>0</v>
      </c>
      <c r="W3610" s="1" t="e">
        <f>IF(U3610&gt;$D$1,Sourcedata!$B$90*(2*S3610/1000000)/fluid_kinevisco,(S3610*2/1000000)^(4/3)*epsilon^(1/3)/fluid_kinevisco)</f>
        <v>#DIV/0!</v>
      </c>
      <c r="X3610" s="1" t="e">
        <f>2+0.6*W3610^0.5*Sourcedata!$B$92^(1/3)</f>
        <v>#DIV/0!</v>
      </c>
      <c r="Y3610" s="1" t="e">
        <f t="shared" si="5855"/>
        <v>#DIV/0!</v>
      </c>
      <c r="Z3610" s="1" t="e">
        <f t="shared" si="5805"/>
        <v>#DIV/0!</v>
      </c>
      <c r="AA3610" s="1">
        <f>IF(S3610=0,0,Sourcedata!$C$13*EXP(2*Sourcedata!$C$28*Sourcedata!$C$10/Sourcedata!$C$12/Sourcedata!$C$34/S3610*1000000))</f>
        <v>0</v>
      </c>
      <c r="AB3610" s="1">
        <f t="shared" si="5806"/>
        <v>0</v>
      </c>
      <c r="AC3610" s="1">
        <f t="shared" si="5856"/>
        <v>0</v>
      </c>
      <c r="AD3610">
        <f t="shared" si="5857"/>
        <v>0</v>
      </c>
      <c r="AE3610">
        <f t="shared" si="5850"/>
        <v>0</v>
      </c>
      <c r="AF3610" s="1">
        <f t="shared" si="5807"/>
        <v>0</v>
      </c>
      <c r="AG3610" s="1" t="e">
        <f t="shared" si="5808"/>
        <v>#DIV/0!</v>
      </c>
      <c r="AH3610" s="1">
        <f t="shared" si="5809"/>
        <v>0</v>
      </c>
      <c r="AI3610" s="1" t="e">
        <f>IF(AG3610&gt;$D$1,Sourcedata!$B$90*(2*AE3610/1000000)/fluid_kinevisco,(AE3610*2/1000000)^(4/3)*epsilon^(1/3)/fluid_kinevisco)</f>
        <v>#DIV/0!</v>
      </c>
      <c r="AJ3610" s="1" t="e">
        <f>2+0.6*AI3610^0.5*Sourcedata!$B$92^(1/3)</f>
        <v>#DIV/0!</v>
      </c>
      <c r="AK3610" s="1" t="e">
        <f t="shared" si="5858"/>
        <v>#DIV/0!</v>
      </c>
      <c r="AL3610" s="1" t="e">
        <f t="shared" si="5810"/>
        <v>#DIV/0!</v>
      </c>
      <c r="AM3610" s="1">
        <f>IF(AE3610=0,0,Sourcedata!$C$13*EXP(2*Sourcedata!$C$28*Sourcedata!$C$10/Sourcedata!$C$12/Sourcedata!$C$34/AE3610*1000000))</f>
        <v>0</v>
      </c>
      <c r="AN3610" s="1">
        <f t="shared" si="5811"/>
        <v>0</v>
      </c>
      <c r="AO3610" s="1">
        <f t="shared" si="5859"/>
        <v>0</v>
      </c>
      <c r="AP3610">
        <f t="shared" si="5860"/>
        <v>0</v>
      </c>
      <c r="AQ3610">
        <f t="shared" si="5851"/>
        <v>0</v>
      </c>
      <c r="AR3610" s="1">
        <f t="shared" si="5812"/>
        <v>0</v>
      </c>
      <c r="AS3610" s="1" t="e">
        <f t="shared" si="5813"/>
        <v>#DIV/0!</v>
      </c>
      <c r="AT3610" s="1">
        <f t="shared" si="5814"/>
        <v>0</v>
      </c>
      <c r="AU3610" s="1" t="e">
        <f>IF(AS3610&gt;$D$1,Sourcedata!$B$90*(2*AQ3610/1000000)/fluid_kinevisco,(AQ3610*2/1000000)^(4/3)*epsilon^(1/3)/fluid_kinevisco)</f>
        <v>#DIV/0!</v>
      </c>
      <c r="AV3610" s="1" t="e">
        <f>2+0.6*AU3610^0.5*Sourcedata!$B$92^(1/3)</f>
        <v>#DIV/0!</v>
      </c>
      <c r="AW3610" s="1" t="e">
        <f t="shared" si="5861"/>
        <v>#DIV/0!</v>
      </c>
      <c r="AX3610" s="1" t="e">
        <f t="shared" si="5815"/>
        <v>#DIV/0!</v>
      </c>
      <c r="AY3610" s="1">
        <f>IF(AQ3610=0,0,Sourcedata!$C$13*EXP(2*Sourcedata!$C$28*Sourcedata!$C$10/Sourcedata!$C$12/Sourcedata!$C$34/AQ3610*1000000))</f>
        <v>0</v>
      </c>
      <c r="AZ3610" s="1">
        <f t="shared" si="5816"/>
        <v>0</v>
      </c>
      <c r="BA3610" s="1">
        <f t="shared" si="5862"/>
        <v>0</v>
      </c>
      <c r="BB3610">
        <f t="shared" si="5863"/>
        <v>0</v>
      </c>
      <c r="BC3610">
        <f t="shared" si="5864"/>
        <v>0</v>
      </c>
      <c r="BD3610" s="1">
        <f t="shared" si="5817"/>
        <v>0</v>
      </c>
      <c r="BE3610" s="1" t="e">
        <f t="shared" si="5818"/>
        <v>#DIV/0!</v>
      </c>
      <c r="BF3610" s="1">
        <f t="shared" si="5819"/>
        <v>0</v>
      </c>
      <c r="BG3610" s="1" t="e">
        <f>IF(BE3610&gt;$D$1,Sourcedata!$B$90*(2*BC3610/1000000)/fluid_kinevisco,(BC3610*2/1000000)^(4/3)*epsilon^(1/3)/fluid_kinevisco)</f>
        <v>#DIV/0!</v>
      </c>
      <c r="BH3610" s="1" t="e">
        <f>2+0.6*BG3610^0.5*Sourcedata!$B$92^(1/3)</f>
        <v>#DIV/0!</v>
      </c>
      <c r="BI3610" s="1" t="e">
        <f t="shared" si="5865"/>
        <v>#DIV/0!</v>
      </c>
      <c r="BJ3610" s="1" t="e">
        <f t="shared" si="5820"/>
        <v>#DIV/0!</v>
      </c>
      <c r="BK3610" s="1">
        <f>IF(BC3610=0,0,Sourcedata!$C$13*EXP(2*Sourcedata!$C$28*Sourcedata!$C$10/Sourcedata!$C$12/Sourcedata!$C$34/BC3610*1000000))</f>
        <v>0</v>
      </c>
      <c r="BL3610" s="1">
        <f t="shared" si="5821"/>
        <v>0</v>
      </c>
      <c r="BM3610" s="1">
        <f t="shared" si="5866"/>
        <v>0</v>
      </c>
      <c r="BN3610">
        <f t="shared" si="5867"/>
        <v>0</v>
      </c>
      <c r="BO3610">
        <f t="shared" si="5868"/>
        <v>0</v>
      </c>
      <c r="BP3610" s="1">
        <f t="shared" si="5822"/>
        <v>0</v>
      </c>
      <c r="BQ3610" s="1" t="e">
        <f t="shared" si="5823"/>
        <v>#DIV/0!</v>
      </c>
      <c r="BR3610" s="1">
        <f t="shared" si="5824"/>
        <v>0</v>
      </c>
      <c r="BS3610" s="1" t="e">
        <f>IF(BQ3610&gt;$D$1,Sourcedata!$B$90*(2*BO3610/1000000)/fluid_kinevisco,(BO3610*2/1000000)^(4/3)*epsilon^(1/3)/fluid_kinevisco)</f>
        <v>#DIV/0!</v>
      </c>
      <c r="BT3610" s="1" t="e">
        <f>2+0.6*BS3610^0.5*Sourcedata!$B$92^(1/3)</f>
        <v>#DIV/0!</v>
      </c>
      <c r="BU3610" s="1" t="e">
        <f t="shared" si="5869"/>
        <v>#DIV/0!</v>
      </c>
      <c r="BV3610" s="1" t="e">
        <f t="shared" si="5825"/>
        <v>#DIV/0!</v>
      </c>
      <c r="BW3610" s="1">
        <f>IF(BO3610=0,0,Sourcedata!$C$13*EXP(2*Sourcedata!$C$28*Sourcedata!$C$10/Sourcedata!$C$12/Sourcedata!$C$34/BO3610*1000000))</f>
        <v>0</v>
      </c>
      <c r="BX3610" s="1">
        <f t="shared" si="5826"/>
        <v>0</v>
      </c>
      <c r="BY3610" s="1">
        <f t="shared" si="5870"/>
        <v>0</v>
      </c>
      <c r="BZ3610">
        <f t="shared" si="5871"/>
        <v>0</v>
      </c>
      <c r="CA3610">
        <f t="shared" si="5852"/>
        <v>0</v>
      </c>
      <c r="CB3610" s="1">
        <f t="shared" si="5827"/>
        <v>0</v>
      </c>
      <c r="CC3610" s="1" t="e">
        <f t="shared" si="5828"/>
        <v>#DIV/0!</v>
      </c>
      <c r="CD3610" s="1">
        <f t="shared" si="5829"/>
        <v>0</v>
      </c>
      <c r="CE3610" s="1" t="e">
        <f>IF(CC3610&gt;$D$1,Sourcedata!$B$90*(2*CA3610/1000000)/fluid_kinevisco,(CA3610*2/1000000)^(4/3)*epsilon^(1/3)/fluid_kinevisco)</f>
        <v>#DIV/0!</v>
      </c>
      <c r="CF3610" s="1" t="e">
        <f>2+0.6*CE3610^0.5*Sourcedata!$B$92^(1/3)</f>
        <v>#DIV/0!</v>
      </c>
      <c r="CG3610" s="1" t="e">
        <f t="shared" si="5872"/>
        <v>#DIV/0!</v>
      </c>
      <c r="CH3610" s="1" t="e">
        <f t="shared" si="5830"/>
        <v>#DIV/0!</v>
      </c>
      <c r="CI3610" s="1">
        <f>IF(CA3610=0,0,Sourcedata!$C$13*EXP(2*Sourcedata!$C$28*Sourcedata!$C$10/Sourcedata!$C$12/Sourcedata!$C$34/CA3610*1000000))</f>
        <v>0</v>
      </c>
      <c r="CJ3610" s="1">
        <f t="shared" si="5831"/>
        <v>0</v>
      </c>
      <c r="CK3610" s="1">
        <f t="shared" si="5873"/>
        <v>0</v>
      </c>
      <c r="CL3610">
        <f t="shared" si="5853"/>
        <v>0</v>
      </c>
      <c r="CM3610">
        <f t="shared" si="5874"/>
        <v>0</v>
      </c>
      <c r="CN3610" s="1">
        <f t="shared" si="5832"/>
        <v>0</v>
      </c>
      <c r="CO3610" s="1" t="e">
        <f t="shared" si="5833"/>
        <v>#DIV/0!</v>
      </c>
      <c r="CP3610" s="1">
        <f t="shared" si="5834"/>
        <v>0</v>
      </c>
      <c r="CQ3610" s="1" t="e">
        <f>IF(CO3610&gt;$D$1,Sourcedata!$B$90*(2*CM3610/1000000)/fluid_kinevisco,(CM3610*2/1000000)^(4/3)*epsilon^(1/3)/fluid_kinevisco)</f>
        <v>#DIV/0!</v>
      </c>
      <c r="CR3610" s="1" t="e">
        <f>2+0.6*CQ3610^0.5*Sourcedata!$B$92^(1/3)</f>
        <v>#DIV/0!</v>
      </c>
      <c r="CS3610" s="1" t="e">
        <f t="shared" si="5875"/>
        <v>#DIV/0!</v>
      </c>
      <c r="CT3610" s="1" t="e">
        <f t="shared" si="5835"/>
        <v>#DIV/0!</v>
      </c>
      <c r="CU3610" s="1">
        <f>IF(CM3610=0,0,Sourcedata!$C$13*EXP(2*Sourcedata!$C$28*Sourcedata!$C$10/Sourcedata!$C$12/Sourcedata!$C$34/CM3610*1000000))</f>
        <v>0</v>
      </c>
      <c r="CV3610" s="1">
        <f t="shared" si="5836"/>
        <v>0</v>
      </c>
      <c r="CW3610" s="1">
        <f t="shared" si="5876"/>
        <v>0</v>
      </c>
      <c r="CX3610">
        <f t="shared" si="5877"/>
        <v>0</v>
      </c>
      <c r="CY3610">
        <f t="shared" si="5878"/>
        <v>0</v>
      </c>
      <c r="CZ3610" s="1">
        <f t="shared" si="5837"/>
        <v>0</v>
      </c>
      <c r="DA3610" s="1" t="e">
        <f t="shared" si="5838"/>
        <v>#DIV/0!</v>
      </c>
      <c r="DB3610" s="1">
        <f t="shared" si="5839"/>
        <v>0</v>
      </c>
      <c r="DC3610" s="1" t="e">
        <f>IF(DA3610&gt;$D$1,Sourcedata!$B$90*(2*CY3610/1000000)/fluid_kinevisco,(CY3610*2/1000000)^(4/3)*epsilon^(1/3)/fluid_kinevisco)</f>
        <v>#DIV/0!</v>
      </c>
      <c r="DD3610" s="1" t="e">
        <f>2+0.6*DC3610^0.5*Sourcedata!$B$92^(1/3)</f>
        <v>#DIV/0!</v>
      </c>
      <c r="DE3610" s="1" t="e">
        <f t="shared" si="5879"/>
        <v>#DIV/0!</v>
      </c>
      <c r="DF3610" s="1" t="e">
        <f t="shared" si="5840"/>
        <v>#DIV/0!</v>
      </c>
      <c r="DG3610" s="1">
        <f>IF(CY3610=0,0,Sourcedata!$C$13*EXP(2*Sourcedata!$C$28*Sourcedata!$C$10/Sourcedata!$C$12/Sourcedata!$C$34/CY3610*1000000))</f>
        <v>0</v>
      </c>
      <c r="DH3610" s="1">
        <f t="shared" si="5841"/>
        <v>0</v>
      </c>
      <c r="DI3610" s="1">
        <f t="shared" si="5880"/>
        <v>0</v>
      </c>
      <c r="DJ3610">
        <f t="shared" si="5881"/>
        <v>0</v>
      </c>
      <c r="DK3610">
        <f t="shared" si="5882"/>
        <v>0</v>
      </c>
      <c r="DL3610" s="1">
        <f t="shared" si="5842"/>
        <v>0</v>
      </c>
      <c r="DM3610" s="1" t="e">
        <f t="shared" si="5843"/>
        <v>#DIV/0!</v>
      </c>
      <c r="DN3610" s="1">
        <f t="shared" si="5844"/>
        <v>0</v>
      </c>
      <c r="DO3610" s="1" t="e">
        <f>IF(DM3610&gt;$D$1,Sourcedata!$B$90*(2*DK3610/1000000)/fluid_kinevisco,(DK3610*2/1000000)^(4/3)*epsilon^(1/3)/fluid_kinevisco)</f>
        <v>#DIV/0!</v>
      </c>
      <c r="DP3610" s="1" t="e">
        <f>2+0.6*DO3610^0.5*Sourcedata!$B$92^(1/3)</f>
        <v>#DIV/0!</v>
      </c>
      <c r="DQ3610" s="1" t="e">
        <f t="shared" si="5883"/>
        <v>#DIV/0!</v>
      </c>
      <c r="DR3610" s="1" t="e">
        <f t="shared" si="5845"/>
        <v>#DIV/0!</v>
      </c>
      <c r="DS3610" s="1">
        <f>IF(DK3610=0,0,Sourcedata!$C$13*EXP(2*Sourcedata!$C$28*Sourcedata!$C$10/Sourcedata!$C$12/Sourcedata!$C$34/DK3610*1000000))</f>
        <v>0</v>
      </c>
      <c r="DT3610" s="1">
        <f t="shared" si="5846"/>
        <v>0</v>
      </c>
      <c r="DU3610" s="1">
        <f t="shared" si="5884"/>
        <v>0</v>
      </c>
      <c r="DV3610">
        <f t="shared" si="5885"/>
        <v>0</v>
      </c>
      <c r="DX3610" s="26">
        <f t="shared" si="5794"/>
        <v>2.4999999999999988E-5</v>
      </c>
      <c r="DY3610">
        <f t="shared" si="5783"/>
        <v>0.90200000000005731</v>
      </c>
      <c r="DZ3610" s="1">
        <f t="shared" si="5784"/>
        <v>0</v>
      </c>
      <c r="EA3610" s="1">
        <f t="shared" si="5795"/>
        <v>24.999999999999989</v>
      </c>
      <c r="EB3610" s="1">
        <f t="shared" si="5788"/>
        <v>0</v>
      </c>
      <c r="EC3610" s="1"/>
      <c r="ED3610" s="1">
        <f t="shared" si="5789"/>
        <v>24.999999999999989</v>
      </c>
      <c r="EE3610" s="1">
        <f t="shared" si="5790"/>
        <v>24.999999999999989</v>
      </c>
      <c r="EF3610">
        <f t="shared" si="5785"/>
        <v>99.999999999999957</v>
      </c>
      <c r="EG3610">
        <f t="shared" si="5786"/>
        <v>0</v>
      </c>
      <c r="EH3610" s="1"/>
      <c r="EI3610">
        <f t="shared" si="5787"/>
        <v>100</v>
      </c>
      <c r="EK3610">
        <f t="shared" si="5791"/>
        <v>0.90200000000005731</v>
      </c>
      <c r="EL3610">
        <f t="shared" si="5792"/>
        <v>0.9</v>
      </c>
      <c r="EM3610">
        <f t="shared" si="5793"/>
        <v>99.999999999999957</v>
      </c>
    </row>
    <row r="3611" spans="6:143" x14ac:dyDescent="0.2">
      <c r="F3611">
        <f>F3610+Sourcedata!$C$36*3600/4000</f>
        <v>3244.500000000206</v>
      </c>
      <c r="G3611">
        <f t="shared" si="5847"/>
        <v>0</v>
      </c>
      <c r="H3611" s="1">
        <f t="shared" si="5796"/>
        <v>0</v>
      </c>
      <c r="I3611" s="1" t="e">
        <f t="shared" si="5797"/>
        <v>#DIV/0!</v>
      </c>
      <c r="J3611" s="1">
        <f t="shared" si="5798"/>
        <v>0</v>
      </c>
      <c r="K3611" s="1" t="e">
        <f>IF(I3611&gt;$D$1,Sourcedata!$B$90*(2*G3611/1000000)/fluid_kinevisco,(G3611*2/1000000)^(4/3)*epsilon^(1/3)/fluid_kinevisco)</f>
        <v>#DIV/0!</v>
      </c>
      <c r="L3611" s="1" t="e">
        <f>2+0.6*K3611^0.5*Sourcedata!$B$92^(1/3)</f>
        <v>#DIV/0!</v>
      </c>
      <c r="M3611" s="1" t="e">
        <f t="shared" si="5799"/>
        <v>#DIV/0!</v>
      </c>
      <c r="N3611" s="1" t="e">
        <f t="shared" si="5800"/>
        <v>#DIV/0!</v>
      </c>
      <c r="O3611" s="1">
        <f>IF(G3611=0,0,Sourcedata!$C$13*EXP(2*Sourcedata!$C$28*Sourcedata!$C$10/Sourcedata!$C$12/Sourcedata!$C$34/G3611*1000000))</f>
        <v>0</v>
      </c>
      <c r="P3611" s="1">
        <f t="shared" si="5801"/>
        <v>0</v>
      </c>
      <c r="Q3611" s="1">
        <f t="shared" si="5848"/>
        <v>0</v>
      </c>
      <c r="R3611">
        <f t="shared" si="5854"/>
        <v>0</v>
      </c>
      <c r="S3611">
        <f t="shared" si="5849"/>
        <v>0</v>
      </c>
      <c r="T3611" s="1">
        <f t="shared" si="5802"/>
        <v>0</v>
      </c>
      <c r="U3611" s="1" t="e">
        <f t="shared" si="5803"/>
        <v>#DIV/0!</v>
      </c>
      <c r="V3611" s="1">
        <f t="shared" si="5804"/>
        <v>0</v>
      </c>
      <c r="W3611" s="1" t="e">
        <f>IF(U3611&gt;$D$1,Sourcedata!$B$90*(2*S3611/1000000)/fluid_kinevisco,(S3611*2/1000000)^(4/3)*epsilon^(1/3)/fluid_kinevisco)</f>
        <v>#DIV/0!</v>
      </c>
      <c r="X3611" s="1" t="e">
        <f>2+0.6*W3611^0.5*Sourcedata!$B$92^(1/3)</f>
        <v>#DIV/0!</v>
      </c>
      <c r="Y3611" s="1" t="e">
        <f t="shared" si="5855"/>
        <v>#DIV/0!</v>
      </c>
      <c r="Z3611" s="1" t="e">
        <f t="shared" si="5805"/>
        <v>#DIV/0!</v>
      </c>
      <c r="AA3611" s="1">
        <f>IF(S3611=0,0,Sourcedata!$C$13*EXP(2*Sourcedata!$C$28*Sourcedata!$C$10/Sourcedata!$C$12/Sourcedata!$C$34/S3611*1000000))</f>
        <v>0</v>
      </c>
      <c r="AB3611" s="1">
        <f t="shared" si="5806"/>
        <v>0</v>
      </c>
      <c r="AC3611" s="1">
        <f t="shared" si="5856"/>
        <v>0</v>
      </c>
      <c r="AD3611">
        <f t="shared" si="5857"/>
        <v>0</v>
      </c>
      <c r="AE3611">
        <f t="shared" si="5850"/>
        <v>0</v>
      </c>
      <c r="AF3611" s="1">
        <f t="shared" si="5807"/>
        <v>0</v>
      </c>
      <c r="AG3611" s="1" t="e">
        <f t="shared" si="5808"/>
        <v>#DIV/0!</v>
      </c>
      <c r="AH3611" s="1">
        <f t="shared" si="5809"/>
        <v>0</v>
      </c>
      <c r="AI3611" s="1" t="e">
        <f>IF(AG3611&gt;$D$1,Sourcedata!$B$90*(2*AE3611/1000000)/fluid_kinevisco,(AE3611*2/1000000)^(4/3)*epsilon^(1/3)/fluid_kinevisco)</f>
        <v>#DIV/0!</v>
      </c>
      <c r="AJ3611" s="1" t="e">
        <f>2+0.6*AI3611^0.5*Sourcedata!$B$92^(1/3)</f>
        <v>#DIV/0!</v>
      </c>
      <c r="AK3611" s="1" t="e">
        <f t="shared" si="5858"/>
        <v>#DIV/0!</v>
      </c>
      <c r="AL3611" s="1" t="e">
        <f t="shared" si="5810"/>
        <v>#DIV/0!</v>
      </c>
      <c r="AM3611" s="1">
        <f>IF(AE3611=0,0,Sourcedata!$C$13*EXP(2*Sourcedata!$C$28*Sourcedata!$C$10/Sourcedata!$C$12/Sourcedata!$C$34/AE3611*1000000))</f>
        <v>0</v>
      </c>
      <c r="AN3611" s="1">
        <f t="shared" si="5811"/>
        <v>0</v>
      </c>
      <c r="AO3611" s="1">
        <f t="shared" si="5859"/>
        <v>0</v>
      </c>
      <c r="AP3611">
        <f t="shared" si="5860"/>
        <v>0</v>
      </c>
      <c r="AQ3611">
        <f t="shared" si="5851"/>
        <v>0</v>
      </c>
      <c r="AR3611" s="1">
        <f t="shared" si="5812"/>
        <v>0</v>
      </c>
      <c r="AS3611" s="1" t="e">
        <f t="shared" si="5813"/>
        <v>#DIV/0!</v>
      </c>
      <c r="AT3611" s="1">
        <f t="shared" si="5814"/>
        <v>0</v>
      </c>
      <c r="AU3611" s="1" t="e">
        <f>IF(AS3611&gt;$D$1,Sourcedata!$B$90*(2*AQ3611/1000000)/fluid_kinevisco,(AQ3611*2/1000000)^(4/3)*epsilon^(1/3)/fluid_kinevisco)</f>
        <v>#DIV/0!</v>
      </c>
      <c r="AV3611" s="1" t="e">
        <f>2+0.6*AU3611^0.5*Sourcedata!$B$92^(1/3)</f>
        <v>#DIV/0!</v>
      </c>
      <c r="AW3611" s="1" t="e">
        <f t="shared" si="5861"/>
        <v>#DIV/0!</v>
      </c>
      <c r="AX3611" s="1" t="e">
        <f t="shared" si="5815"/>
        <v>#DIV/0!</v>
      </c>
      <c r="AY3611" s="1">
        <f>IF(AQ3611=0,0,Sourcedata!$C$13*EXP(2*Sourcedata!$C$28*Sourcedata!$C$10/Sourcedata!$C$12/Sourcedata!$C$34/AQ3611*1000000))</f>
        <v>0</v>
      </c>
      <c r="AZ3611" s="1">
        <f t="shared" si="5816"/>
        <v>0</v>
      </c>
      <c r="BA3611" s="1">
        <f t="shared" si="5862"/>
        <v>0</v>
      </c>
      <c r="BB3611">
        <f t="shared" si="5863"/>
        <v>0</v>
      </c>
      <c r="BC3611">
        <f t="shared" si="5864"/>
        <v>0</v>
      </c>
      <c r="BD3611" s="1">
        <f t="shared" si="5817"/>
        <v>0</v>
      </c>
      <c r="BE3611" s="1" t="e">
        <f t="shared" si="5818"/>
        <v>#DIV/0!</v>
      </c>
      <c r="BF3611" s="1">
        <f t="shared" si="5819"/>
        <v>0</v>
      </c>
      <c r="BG3611" s="1" t="e">
        <f>IF(BE3611&gt;$D$1,Sourcedata!$B$90*(2*BC3611/1000000)/fluid_kinevisco,(BC3611*2/1000000)^(4/3)*epsilon^(1/3)/fluid_kinevisco)</f>
        <v>#DIV/0!</v>
      </c>
      <c r="BH3611" s="1" t="e">
        <f>2+0.6*BG3611^0.5*Sourcedata!$B$92^(1/3)</f>
        <v>#DIV/0!</v>
      </c>
      <c r="BI3611" s="1" t="e">
        <f t="shared" si="5865"/>
        <v>#DIV/0!</v>
      </c>
      <c r="BJ3611" s="1" t="e">
        <f t="shared" si="5820"/>
        <v>#DIV/0!</v>
      </c>
      <c r="BK3611" s="1">
        <f>IF(BC3611=0,0,Sourcedata!$C$13*EXP(2*Sourcedata!$C$28*Sourcedata!$C$10/Sourcedata!$C$12/Sourcedata!$C$34/BC3611*1000000))</f>
        <v>0</v>
      </c>
      <c r="BL3611" s="1">
        <f t="shared" si="5821"/>
        <v>0</v>
      </c>
      <c r="BM3611" s="1">
        <f t="shared" si="5866"/>
        <v>0</v>
      </c>
      <c r="BN3611">
        <f t="shared" si="5867"/>
        <v>0</v>
      </c>
      <c r="BO3611">
        <f t="shared" si="5868"/>
        <v>0</v>
      </c>
      <c r="BP3611" s="1">
        <f t="shared" si="5822"/>
        <v>0</v>
      </c>
      <c r="BQ3611" s="1" t="e">
        <f t="shared" si="5823"/>
        <v>#DIV/0!</v>
      </c>
      <c r="BR3611" s="1">
        <f t="shared" si="5824"/>
        <v>0</v>
      </c>
      <c r="BS3611" s="1" t="e">
        <f>IF(BQ3611&gt;$D$1,Sourcedata!$B$90*(2*BO3611/1000000)/fluid_kinevisco,(BO3611*2/1000000)^(4/3)*epsilon^(1/3)/fluid_kinevisco)</f>
        <v>#DIV/0!</v>
      </c>
      <c r="BT3611" s="1" t="e">
        <f>2+0.6*BS3611^0.5*Sourcedata!$B$92^(1/3)</f>
        <v>#DIV/0!</v>
      </c>
      <c r="BU3611" s="1" t="e">
        <f t="shared" si="5869"/>
        <v>#DIV/0!</v>
      </c>
      <c r="BV3611" s="1" t="e">
        <f t="shared" si="5825"/>
        <v>#DIV/0!</v>
      </c>
      <c r="BW3611" s="1">
        <f>IF(BO3611=0,0,Sourcedata!$C$13*EXP(2*Sourcedata!$C$28*Sourcedata!$C$10/Sourcedata!$C$12/Sourcedata!$C$34/BO3611*1000000))</f>
        <v>0</v>
      </c>
      <c r="BX3611" s="1">
        <f t="shared" si="5826"/>
        <v>0</v>
      </c>
      <c r="BY3611" s="1">
        <f t="shared" si="5870"/>
        <v>0</v>
      </c>
      <c r="BZ3611">
        <f t="shared" si="5871"/>
        <v>0</v>
      </c>
      <c r="CA3611">
        <f t="shared" si="5852"/>
        <v>0</v>
      </c>
      <c r="CB3611" s="1">
        <f t="shared" si="5827"/>
        <v>0</v>
      </c>
      <c r="CC3611" s="1" t="e">
        <f t="shared" si="5828"/>
        <v>#DIV/0!</v>
      </c>
      <c r="CD3611" s="1">
        <f t="shared" si="5829"/>
        <v>0</v>
      </c>
      <c r="CE3611" s="1" t="e">
        <f>IF(CC3611&gt;$D$1,Sourcedata!$B$90*(2*CA3611/1000000)/fluid_kinevisco,(CA3611*2/1000000)^(4/3)*epsilon^(1/3)/fluid_kinevisco)</f>
        <v>#DIV/0!</v>
      </c>
      <c r="CF3611" s="1" t="e">
        <f>2+0.6*CE3611^0.5*Sourcedata!$B$92^(1/3)</f>
        <v>#DIV/0!</v>
      </c>
      <c r="CG3611" s="1" t="e">
        <f t="shared" si="5872"/>
        <v>#DIV/0!</v>
      </c>
      <c r="CH3611" s="1" t="e">
        <f t="shared" si="5830"/>
        <v>#DIV/0!</v>
      </c>
      <c r="CI3611" s="1">
        <f>IF(CA3611=0,0,Sourcedata!$C$13*EXP(2*Sourcedata!$C$28*Sourcedata!$C$10/Sourcedata!$C$12/Sourcedata!$C$34/CA3611*1000000))</f>
        <v>0</v>
      </c>
      <c r="CJ3611" s="1">
        <f t="shared" si="5831"/>
        <v>0</v>
      </c>
      <c r="CK3611" s="1">
        <f t="shared" si="5873"/>
        <v>0</v>
      </c>
      <c r="CL3611">
        <f t="shared" si="5853"/>
        <v>0</v>
      </c>
      <c r="CM3611">
        <f t="shared" si="5874"/>
        <v>0</v>
      </c>
      <c r="CN3611" s="1">
        <f t="shared" si="5832"/>
        <v>0</v>
      </c>
      <c r="CO3611" s="1" t="e">
        <f t="shared" si="5833"/>
        <v>#DIV/0!</v>
      </c>
      <c r="CP3611" s="1">
        <f t="shared" si="5834"/>
        <v>0</v>
      </c>
      <c r="CQ3611" s="1" t="e">
        <f>IF(CO3611&gt;$D$1,Sourcedata!$B$90*(2*CM3611/1000000)/fluid_kinevisco,(CM3611*2/1000000)^(4/3)*epsilon^(1/3)/fluid_kinevisco)</f>
        <v>#DIV/0!</v>
      </c>
      <c r="CR3611" s="1" t="e">
        <f>2+0.6*CQ3611^0.5*Sourcedata!$B$92^(1/3)</f>
        <v>#DIV/0!</v>
      </c>
      <c r="CS3611" s="1" t="e">
        <f t="shared" si="5875"/>
        <v>#DIV/0!</v>
      </c>
      <c r="CT3611" s="1" t="e">
        <f t="shared" si="5835"/>
        <v>#DIV/0!</v>
      </c>
      <c r="CU3611" s="1">
        <f>IF(CM3611=0,0,Sourcedata!$C$13*EXP(2*Sourcedata!$C$28*Sourcedata!$C$10/Sourcedata!$C$12/Sourcedata!$C$34/CM3611*1000000))</f>
        <v>0</v>
      </c>
      <c r="CV3611" s="1">
        <f t="shared" si="5836"/>
        <v>0</v>
      </c>
      <c r="CW3611" s="1">
        <f t="shared" si="5876"/>
        <v>0</v>
      </c>
      <c r="CX3611">
        <f t="shared" si="5877"/>
        <v>0</v>
      </c>
      <c r="CY3611">
        <f t="shared" si="5878"/>
        <v>0</v>
      </c>
      <c r="CZ3611" s="1">
        <f t="shared" si="5837"/>
        <v>0</v>
      </c>
      <c r="DA3611" s="1" t="e">
        <f t="shared" si="5838"/>
        <v>#DIV/0!</v>
      </c>
      <c r="DB3611" s="1">
        <f t="shared" si="5839"/>
        <v>0</v>
      </c>
      <c r="DC3611" s="1" t="e">
        <f>IF(DA3611&gt;$D$1,Sourcedata!$B$90*(2*CY3611/1000000)/fluid_kinevisco,(CY3611*2/1000000)^(4/3)*epsilon^(1/3)/fluid_kinevisco)</f>
        <v>#DIV/0!</v>
      </c>
      <c r="DD3611" s="1" t="e">
        <f>2+0.6*DC3611^0.5*Sourcedata!$B$92^(1/3)</f>
        <v>#DIV/0!</v>
      </c>
      <c r="DE3611" s="1" t="e">
        <f t="shared" si="5879"/>
        <v>#DIV/0!</v>
      </c>
      <c r="DF3611" s="1" t="e">
        <f t="shared" si="5840"/>
        <v>#DIV/0!</v>
      </c>
      <c r="DG3611" s="1">
        <f>IF(CY3611=0,0,Sourcedata!$C$13*EXP(2*Sourcedata!$C$28*Sourcedata!$C$10/Sourcedata!$C$12/Sourcedata!$C$34/CY3611*1000000))</f>
        <v>0</v>
      </c>
      <c r="DH3611" s="1">
        <f t="shared" si="5841"/>
        <v>0</v>
      </c>
      <c r="DI3611" s="1">
        <f t="shared" si="5880"/>
        <v>0</v>
      </c>
      <c r="DJ3611">
        <f t="shared" si="5881"/>
        <v>0</v>
      </c>
      <c r="DK3611">
        <f t="shared" si="5882"/>
        <v>0</v>
      </c>
      <c r="DL3611" s="1">
        <f t="shared" si="5842"/>
        <v>0</v>
      </c>
      <c r="DM3611" s="1" t="e">
        <f t="shared" si="5843"/>
        <v>#DIV/0!</v>
      </c>
      <c r="DN3611" s="1">
        <f t="shared" si="5844"/>
        <v>0</v>
      </c>
      <c r="DO3611" s="1" t="e">
        <f>IF(DM3611&gt;$D$1,Sourcedata!$B$90*(2*DK3611/1000000)/fluid_kinevisco,(DK3611*2/1000000)^(4/3)*epsilon^(1/3)/fluid_kinevisco)</f>
        <v>#DIV/0!</v>
      </c>
      <c r="DP3611" s="1" t="e">
        <f>2+0.6*DO3611^0.5*Sourcedata!$B$92^(1/3)</f>
        <v>#DIV/0!</v>
      </c>
      <c r="DQ3611" s="1" t="e">
        <f t="shared" si="5883"/>
        <v>#DIV/0!</v>
      </c>
      <c r="DR3611" s="1" t="e">
        <f t="shared" si="5845"/>
        <v>#DIV/0!</v>
      </c>
      <c r="DS3611" s="1">
        <f>IF(DK3611=0,0,Sourcedata!$C$13*EXP(2*Sourcedata!$C$28*Sourcedata!$C$10/Sourcedata!$C$12/Sourcedata!$C$34/DK3611*1000000))</f>
        <v>0</v>
      </c>
      <c r="DT3611" s="1">
        <f t="shared" si="5846"/>
        <v>0</v>
      </c>
      <c r="DU3611" s="1">
        <f t="shared" si="5884"/>
        <v>0</v>
      </c>
      <c r="DV3611">
        <f t="shared" si="5885"/>
        <v>0</v>
      </c>
      <c r="DX3611" s="26">
        <f t="shared" si="5794"/>
        <v>2.4999999999999988E-5</v>
      </c>
      <c r="DY3611">
        <f t="shared" si="5783"/>
        <v>0.90225000000005728</v>
      </c>
      <c r="DZ3611" s="1">
        <f t="shared" si="5784"/>
        <v>0</v>
      </c>
      <c r="EA3611" s="1">
        <f t="shared" si="5795"/>
        <v>24.999999999999989</v>
      </c>
      <c r="EB3611" s="1">
        <f t="shared" si="5788"/>
        <v>0</v>
      </c>
      <c r="EC3611" s="1"/>
      <c r="ED3611" s="1">
        <f t="shared" si="5789"/>
        <v>24.999999999999989</v>
      </c>
      <c r="EE3611" s="1">
        <f t="shared" si="5790"/>
        <v>24.999999999999989</v>
      </c>
      <c r="EF3611">
        <f t="shared" si="5785"/>
        <v>99.999999999999957</v>
      </c>
      <c r="EG3611">
        <f t="shared" si="5786"/>
        <v>0</v>
      </c>
      <c r="EH3611" s="1"/>
      <c r="EI3611">
        <f t="shared" si="5787"/>
        <v>100</v>
      </c>
      <c r="EK3611">
        <f t="shared" si="5791"/>
        <v>0.90225000000005728</v>
      </c>
      <c r="EL3611">
        <f t="shared" si="5792"/>
        <v>0.9</v>
      </c>
      <c r="EM3611">
        <f t="shared" si="5793"/>
        <v>99.999999999999957</v>
      </c>
    </row>
    <row r="3612" spans="6:143" x14ac:dyDescent="0.2">
      <c r="F3612">
        <f>F3611+Sourcedata!$C$36*3600/4000</f>
        <v>3245.4000000002061</v>
      </c>
      <c r="G3612">
        <f t="shared" si="5847"/>
        <v>0</v>
      </c>
      <c r="H3612" s="1">
        <f t="shared" si="5796"/>
        <v>0</v>
      </c>
      <c r="I3612" s="1" t="e">
        <f t="shared" si="5797"/>
        <v>#DIV/0!</v>
      </c>
      <c r="J3612" s="1">
        <f t="shared" si="5798"/>
        <v>0</v>
      </c>
      <c r="K3612" s="1" t="e">
        <f>IF(I3612&gt;$D$1,Sourcedata!$B$90*(2*G3612/1000000)/fluid_kinevisco,(G3612*2/1000000)^(4/3)*epsilon^(1/3)/fluid_kinevisco)</f>
        <v>#DIV/0!</v>
      </c>
      <c r="L3612" s="1" t="e">
        <f>2+0.6*K3612^0.5*Sourcedata!$B$92^(1/3)</f>
        <v>#DIV/0!</v>
      </c>
      <c r="M3612" s="1" t="e">
        <f t="shared" si="5799"/>
        <v>#DIV/0!</v>
      </c>
      <c r="N3612" s="1" t="e">
        <f t="shared" si="5800"/>
        <v>#DIV/0!</v>
      </c>
      <c r="O3612" s="1">
        <f>IF(G3612=0,0,Sourcedata!$C$13*EXP(2*Sourcedata!$C$28*Sourcedata!$C$10/Sourcedata!$C$12/Sourcedata!$C$34/G3612*1000000))</f>
        <v>0</v>
      </c>
      <c r="P3612" s="1">
        <f t="shared" si="5801"/>
        <v>0</v>
      </c>
      <c r="Q3612" s="1">
        <f t="shared" si="5848"/>
        <v>0</v>
      </c>
      <c r="R3612">
        <f t="shared" si="5854"/>
        <v>0</v>
      </c>
      <c r="S3612">
        <f t="shared" si="5849"/>
        <v>0</v>
      </c>
      <c r="T3612" s="1">
        <f t="shared" si="5802"/>
        <v>0</v>
      </c>
      <c r="U3612" s="1" t="e">
        <f t="shared" si="5803"/>
        <v>#DIV/0!</v>
      </c>
      <c r="V3612" s="1">
        <f t="shared" si="5804"/>
        <v>0</v>
      </c>
      <c r="W3612" s="1" t="e">
        <f>IF(U3612&gt;$D$1,Sourcedata!$B$90*(2*S3612/1000000)/fluid_kinevisco,(S3612*2/1000000)^(4/3)*epsilon^(1/3)/fluid_kinevisco)</f>
        <v>#DIV/0!</v>
      </c>
      <c r="X3612" s="1" t="e">
        <f>2+0.6*W3612^0.5*Sourcedata!$B$92^(1/3)</f>
        <v>#DIV/0!</v>
      </c>
      <c r="Y3612" s="1" t="e">
        <f t="shared" si="5855"/>
        <v>#DIV/0!</v>
      </c>
      <c r="Z3612" s="1" t="e">
        <f t="shared" si="5805"/>
        <v>#DIV/0!</v>
      </c>
      <c r="AA3612" s="1">
        <f>IF(S3612=0,0,Sourcedata!$C$13*EXP(2*Sourcedata!$C$28*Sourcedata!$C$10/Sourcedata!$C$12/Sourcedata!$C$34/S3612*1000000))</f>
        <v>0</v>
      </c>
      <c r="AB3612" s="1">
        <f t="shared" si="5806"/>
        <v>0</v>
      </c>
      <c r="AC3612" s="1">
        <f t="shared" si="5856"/>
        <v>0</v>
      </c>
      <c r="AD3612">
        <f t="shared" si="5857"/>
        <v>0</v>
      </c>
      <c r="AE3612">
        <f t="shared" si="5850"/>
        <v>0</v>
      </c>
      <c r="AF3612" s="1">
        <f t="shared" si="5807"/>
        <v>0</v>
      </c>
      <c r="AG3612" s="1" t="e">
        <f t="shared" si="5808"/>
        <v>#DIV/0!</v>
      </c>
      <c r="AH3612" s="1">
        <f t="shared" si="5809"/>
        <v>0</v>
      </c>
      <c r="AI3612" s="1" t="e">
        <f>IF(AG3612&gt;$D$1,Sourcedata!$B$90*(2*AE3612/1000000)/fluid_kinevisco,(AE3612*2/1000000)^(4/3)*epsilon^(1/3)/fluid_kinevisco)</f>
        <v>#DIV/0!</v>
      </c>
      <c r="AJ3612" s="1" t="e">
        <f>2+0.6*AI3612^0.5*Sourcedata!$B$92^(1/3)</f>
        <v>#DIV/0!</v>
      </c>
      <c r="AK3612" s="1" t="e">
        <f t="shared" si="5858"/>
        <v>#DIV/0!</v>
      </c>
      <c r="AL3612" s="1" t="e">
        <f t="shared" si="5810"/>
        <v>#DIV/0!</v>
      </c>
      <c r="AM3612" s="1">
        <f>IF(AE3612=0,0,Sourcedata!$C$13*EXP(2*Sourcedata!$C$28*Sourcedata!$C$10/Sourcedata!$C$12/Sourcedata!$C$34/AE3612*1000000))</f>
        <v>0</v>
      </c>
      <c r="AN3612" s="1">
        <f t="shared" si="5811"/>
        <v>0</v>
      </c>
      <c r="AO3612" s="1">
        <f t="shared" si="5859"/>
        <v>0</v>
      </c>
      <c r="AP3612">
        <f t="shared" si="5860"/>
        <v>0</v>
      </c>
      <c r="AQ3612">
        <f t="shared" si="5851"/>
        <v>0</v>
      </c>
      <c r="AR3612" s="1">
        <f t="shared" si="5812"/>
        <v>0</v>
      </c>
      <c r="AS3612" s="1" t="e">
        <f t="shared" si="5813"/>
        <v>#DIV/0!</v>
      </c>
      <c r="AT3612" s="1">
        <f t="shared" si="5814"/>
        <v>0</v>
      </c>
      <c r="AU3612" s="1" t="e">
        <f>IF(AS3612&gt;$D$1,Sourcedata!$B$90*(2*AQ3612/1000000)/fluid_kinevisco,(AQ3612*2/1000000)^(4/3)*epsilon^(1/3)/fluid_kinevisco)</f>
        <v>#DIV/0!</v>
      </c>
      <c r="AV3612" s="1" t="e">
        <f>2+0.6*AU3612^0.5*Sourcedata!$B$92^(1/3)</f>
        <v>#DIV/0!</v>
      </c>
      <c r="AW3612" s="1" t="e">
        <f t="shared" si="5861"/>
        <v>#DIV/0!</v>
      </c>
      <c r="AX3612" s="1" t="e">
        <f t="shared" si="5815"/>
        <v>#DIV/0!</v>
      </c>
      <c r="AY3612" s="1">
        <f>IF(AQ3612=0,0,Sourcedata!$C$13*EXP(2*Sourcedata!$C$28*Sourcedata!$C$10/Sourcedata!$C$12/Sourcedata!$C$34/AQ3612*1000000))</f>
        <v>0</v>
      </c>
      <c r="AZ3612" s="1">
        <f t="shared" si="5816"/>
        <v>0</v>
      </c>
      <c r="BA3612" s="1">
        <f t="shared" si="5862"/>
        <v>0</v>
      </c>
      <c r="BB3612">
        <f t="shared" si="5863"/>
        <v>0</v>
      </c>
      <c r="BC3612">
        <f t="shared" si="5864"/>
        <v>0</v>
      </c>
      <c r="BD3612" s="1">
        <f t="shared" si="5817"/>
        <v>0</v>
      </c>
      <c r="BE3612" s="1" t="e">
        <f t="shared" si="5818"/>
        <v>#DIV/0!</v>
      </c>
      <c r="BF3612" s="1">
        <f t="shared" si="5819"/>
        <v>0</v>
      </c>
      <c r="BG3612" s="1" t="e">
        <f>IF(BE3612&gt;$D$1,Sourcedata!$B$90*(2*BC3612/1000000)/fluid_kinevisco,(BC3612*2/1000000)^(4/3)*epsilon^(1/3)/fluid_kinevisco)</f>
        <v>#DIV/0!</v>
      </c>
      <c r="BH3612" s="1" t="e">
        <f>2+0.6*BG3612^0.5*Sourcedata!$B$92^(1/3)</f>
        <v>#DIV/0!</v>
      </c>
      <c r="BI3612" s="1" t="e">
        <f t="shared" si="5865"/>
        <v>#DIV/0!</v>
      </c>
      <c r="BJ3612" s="1" t="e">
        <f t="shared" si="5820"/>
        <v>#DIV/0!</v>
      </c>
      <c r="BK3612" s="1">
        <f>IF(BC3612=0,0,Sourcedata!$C$13*EXP(2*Sourcedata!$C$28*Sourcedata!$C$10/Sourcedata!$C$12/Sourcedata!$C$34/BC3612*1000000))</f>
        <v>0</v>
      </c>
      <c r="BL3612" s="1">
        <f t="shared" si="5821"/>
        <v>0</v>
      </c>
      <c r="BM3612" s="1">
        <f t="shared" si="5866"/>
        <v>0</v>
      </c>
      <c r="BN3612">
        <f t="shared" si="5867"/>
        <v>0</v>
      </c>
      <c r="BO3612">
        <f t="shared" si="5868"/>
        <v>0</v>
      </c>
      <c r="BP3612" s="1">
        <f t="shared" si="5822"/>
        <v>0</v>
      </c>
      <c r="BQ3612" s="1" t="e">
        <f t="shared" si="5823"/>
        <v>#DIV/0!</v>
      </c>
      <c r="BR3612" s="1">
        <f t="shared" si="5824"/>
        <v>0</v>
      </c>
      <c r="BS3612" s="1" t="e">
        <f>IF(BQ3612&gt;$D$1,Sourcedata!$B$90*(2*BO3612/1000000)/fluid_kinevisco,(BO3612*2/1000000)^(4/3)*epsilon^(1/3)/fluid_kinevisco)</f>
        <v>#DIV/0!</v>
      </c>
      <c r="BT3612" s="1" t="e">
        <f>2+0.6*BS3612^0.5*Sourcedata!$B$92^(1/3)</f>
        <v>#DIV/0!</v>
      </c>
      <c r="BU3612" s="1" t="e">
        <f t="shared" si="5869"/>
        <v>#DIV/0!</v>
      </c>
      <c r="BV3612" s="1" t="e">
        <f t="shared" si="5825"/>
        <v>#DIV/0!</v>
      </c>
      <c r="BW3612" s="1">
        <f>IF(BO3612=0,0,Sourcedata!$C$13*EXP(2*Sourcedata!$C$28*Sourcedata!$C$10/Sourcedata!$C$12/Sourcedata!$C$34/BO3612*1000000))</f>
        <v>0</v>
      </c>
      <c r="BX3612" s="1">
        <f t="shared" si="5826"/>
        <v>0</v>
      </c>
      <c r="BY3612" s="1">
        <f t="shared" si="5870"/>
        <v>0</v>
      </c>
      <c r="BZ3612">
        <f t="shared" si="5871"/>
        <v>0</v>
      </c>
      <c r="CA3612">
        <f t="shared" si="5852"/>
        <v>0</v>
      </c>
      <c r="CB3612" s="1">
        <f t="shared" si="5827"/>
        <v>0</v>
      </c>
      <c r="CC3612" s="1" t="e">
        <f t="shared" si="5828"/>
        <v>#DIV/0!</v>
      </c>
      <c r="CD3612" s="1">
        <f t="shared" si="5829"/>
        <v>0</v>
      </c>
      <c r="CE3612" s="1" t="e">
        <f>IF(CC3612&gt;$D$1,Sourcedata!$B$90*(2*CA3612/1000000)/fluid_kinevisco,(CA3612*2/1000000)^(4/3)*epsilon^(1/3)/fluid_kinevisco)</f>
        <v>#DIV/0!</v>
      </c>
      <c r="CF3612" s="1" t="e">
        <f>2+0.6*CE3612^0.5*Sourcedata!$B$92^(1/3)</f>
        <v>#DIV/0!</v>
      </c>
      <c r="CG3612" s="1" t="e">
        <f t="shared" si="5872"/>
        <v>#DIV/0!</v>
      </c>
      <c r="CH3612" s="1" t="e">
        <f t="shared" si="5830"/>
        <v>#DIV/0!</v>
      </c>
      <c r="CI3612" s="1">
        <f>IF(CA3612=0,0,Sourcedata!$C$13*EXP(2*Sourcedata!$C$28*Sourcedata!$C$10/Sourcedata!$C$12/Sourcedata!$C$34/CA3612*1000000))</f>
        <v>0</v>
      </c>
      <c r="CJ3612" s="1">
        <f t="shared" si="5831"/>
        <v>0</v>
      </c>
      <c r="CK3612" s="1">
        <f t="shared" si="5873"/>
        <v>0</v>
      </c>
      <c r="CL3612">
        <f t="shared" si="5853"/>
        <v>0</v>
      </c>
      <c r="CM3612">
        <f t="shared" si="5874"/>
        <v>0</v>
      </c>
      <c r="CN3612" s="1">
        <f t="shared" si="5832"/>
        <v>0</v>
      </c>
      <c r="CO3612" s="1" t="e">
        <f t="shared" si="5833"/>
        <v>#DIV/0!</v>
      </c>
      <c r="CP3612" s="1">
        <f t="shared" si="5834"/>
        <v>0</v>
      </c>
      <c r="CQ3612" s="1" t="e">
        <f>IF(CO3612&gt;$D$1,Sourcedata!$B$90*(2*CM3612/1000000)/fluid_kinevisco,(CM3612*2/1000000)^(4/3)*epsilon^(1/3)/fluid_kinevisco)</f>
        <v>#DIV/0!</v>
      </c>
      <c r="CR3612" s="1" t="e">
        <f>2+0.6*CQ3612^0.5*Sourcedata!$B$92^(1/3)</f>
        <v>#DIV/0!</v>
      </c>
      <c r="CS3612" s="1" t="e">
        <f t="shared" si="5875"/>
        <v>#DIV/0!</v>
      </c>
      <c r="CT3612" s="1" t="e">
        <f t="shared" si="5835"/>
        <v>#DIV/0!</v>
      </c>
      <c r="CU3612" s="1">
        <f>IF(CM3612=0,0,Sourcedata!$C$13*EXP(2*Sourcedata!$C$28*Sourcedata!$C$10/Sourcedata!$C$12/Sourcedata!$C$34/CM3612*1000000))</f>
        <v>0</v>
      </c>
      <c r="CV3612" s="1">
        <f t="shared" si="5836"/>
        <v>0</v>
      </c>
      <c r="CW3612" s="1">
        <f t="shared" si="5876"/>
        <v>0</v>
      </c>
      <c r="CX3612">
        <f t="shared" si="5877"/>
        <v>0</v>
      </c>
      <c r="CY3612">
        <f t="shared" si="5878"/>
        <v>0</v>
      </c>
      <c r="CZ3612" s="1">
        <f t="shared" si="5837"/>
        <v>0</v>
      </c>
      <c r="DA3612" s="1" t="e">
        <f t="shared" si="5838"/>
        <v>#DIV/0!</v>
      </c>
      <c r="DB3612" s="1">
        <f t="shared" si="5839"/>
        <v>0</v>
      </c>
      <c r="DC3612" s="1" t="e">
        <f>IF(DA3612&gt;$D$1,Sourcedata!$B$90*(2*CY3612/1000000)/fluid_kinevisco,(CY3612*2/1000000)^(4/3)*epsilon^(1/3)/fluid_kinevisco)</f>
        <v>#DIV/0!</v>
      </c>
      <c r="DD3612" s="1" t="e">
        <f>2+0.6*DC3612^0.5*Sourcedata!$B$92^(1/3)</f>
        <v>#DIV/0!</v>
      </c>
      <c r="DE3612" s="1" t="e">
        <f t="shared" si="5879"/>
        <v>#DIV/0!</v>
      </c>
      <c r="DF3612" s="1" t="e">
        <f t="shared" si="5840"/>
        <v>#DIV/0!</v>
      </c>
      <c r="DG3612" s="1">
        <f>IF(CY3612=0,0,Sourcedata!$C$13*EXP(2*Sourcedata!$C$28*Sourcedata!$C$10/Sourcedata!$C$12/Sourcedata!$C$34/CY3612*1000000))</f>
        <v>0</v>
      </c>
      <c r="DH3612" s="1">
        <f t="shared" si="5841"/>
        <v>0</v>
      </c>
      <c r="DI3612" s="1">
        <f t="shared" si="5880"/>
        <v>0</v>
      </c>
      <c r="DJ3612">
        <f t="shared" si="5881"/>
        <v>0</v>
      </c>
      <c r="DK3612">
        <f t="shared" si="5882"/>
        <v>0</v>
      </c>
      <c r="DL3612" s="1">
        <f t="shared" si="5842"/>
        <v>0</v>
      </c>
      <c r="DM3612" s="1" t="e">
        <f t="shared" si="5843"/>
        <v>#DIV/0!</v>
      </c>
      <c r="DN3612" s="1">
        <f t="shared" si="5844"/>
        <v>0</v>
      </c>
      <c r="DO3612" s="1" t="e">
        <f>IF(DM3612&gt;$D$1,Sourcedata!$B$90*(2*DK3612/1000000)/fluid_kinevisco,(DK3612*2/1000000)^(4/3)*epsilon^(1/3)/fluid_kinevisco)</f>
        <v>#DIV/0!</v>
      </c>
      <c r="DP3612" s="1" t="e">
        <f>2+0.6*DO3612^0.5*Sourcedata!$B$92^(1/3)</f>
        <v>#DIV/0!</v>
      </c>
      <c r="DQ3612" s="1" t="e">
        <f t="shared" si="5883"/>
        <v>#DIV/0!</v>
      </c>
      <c r="DR3612" s="1" t="e">
        <f t="shared" si="5845"/>
        <v>#DIV/0!</v>
      </c>
      <c r="DS3612" s="1">
        <f>IF(DK3612=0,0,Sourcedata!$C$13*EXP(2*Sourcedata!$C$28*Sourcedata!$C$10/Sourcedata!$C$12/Sourcedata!$C$34/DK3612*1000000))</f>
        <v>0</v>
      </c>
      <c r="DT3612" s="1">
        <f t="shared" si="5846"/>
        <v>0</v>
      </c>
      <c r="DU3612" s="1">
        <f t="shared" si="5884"/>
        <v>0</v>
      </c>
      <c r="DV3612">
        <f t="shared" si="5885"/>
        <v>0</v>
      </c>
      <c r="DX3612" s="26">
        <f t="shared" si="5794"/>
        <v>2.4999999999999988E-5</v>
      </c>
      <c r="DY3612">
        <f t="shared" si="5783"/>
        <v>0.90250000000005737</v>
      </c>
      <c r="DZ3612" s="1">
        <f t="shared" si="5784"/>
        <v>0</v>
      </c>
      <c r="EA3612" s="1">
        <f t="shared" si="5795"/>
        <v>24.999999999999989</v>
      </c>
      <c r="EB3612" s="1">
        <f t="shared" si="5788"/>
        <v>0</v>
      </c>
      <c r="EC3612" s="1"/>
      <c r="ED3612" s="1">
        <f t="shared" si="5789"/>
        <v>24.999999999999989</v>
      </c>
      <c r="EE3612" s="1">
        <f t="shared" si="5790"/>
        <v>24.999999999999989</v>
      </c>
      <c r="EF3612">
        <f t="shared" si="5785"/>
        <v>99.999999999999957</v>
      </c>
      <c r="EG3612">
        <f t="shared" si="5786"/>
        <v>0</v>
      </c>
      <c r="EH3612" s="1"/>
      <c r="EI3612">
        <f t="shared" si="5787"/>
        <v>100</v>
      </c>
      <c r="EK3612">
        <f t="shared" si="5791"/>
        <v>0.90250000000005737</v>
      </c>
      <c r="EL3612">
        <f t="shared" si="5792"/>
        <v>0.9</v>
      </c>
      <c r="EM3612">
        <f t="shared" si="5793"/>
        <v>99.999999999999957</v>
      </c>
    </row>
    <row r="3613" spans="6:143" x14ac:dyDescent="0.2">
      <c r="F3613">
        <f>F3612+Sourcedata!$C$36*3600/4000</f>
        <v>3246.3000000002062</v>
      </c>
      <c r="G3613">
        <f t="shared" si="5847"/>
        <v>0</v>
      </c>
      <c r="H3613" s="1">
        <f t="shared" si="5796"/>
        <v>0</v>
      </c>
      <c r="I3613" s="1" t="e">
        <f t="shared" si="5797"/>
        <v>#DIV/0!</v>
      </c>
      <c r="J3613" s="1">
        <f t="shared" si="5798"/>
        <v>0</v>
      </c>
      <c r="K3613" s="1" t="e">
        <f>IF(I3613&gt;$D$1,Sourcedata!$B$90*(2*G3613/1000000)/fluid_kinevisco,(G3613*2/1000000)^(4/3)*epsilon^(1/3)/fluid_kinevisco)</f>
        <v>#DIV/0!</v>
      </c>
      <c r="L3613" s="1" t="e">
        <f>2+0.6*K3613^0.5*Sourcedata!$B$92^(1/3)</f>
        <v>#DIV/0!</v>
      </c>
      <c r="M3613" s="1" t="e">
        <f t="shared" si="5799"/>
        <v>#DIV/0!</v>
      </c>
      <c r="N3613" s="1" t="e">
        <f t="shared" si="5800"/>
        <v>#DIV/0!</v>
      </c>
      <c r="O3613" s="1">
        <f>IF(G3613=0,0,Sourcedata!$C$13*EXP(2*Sourcedata!$C$28*Sourcedata!$C$10/Sourcedata!$C$12/Sourcedata!$C$34/G3613*1000000))</f>
        <v>0</v>
      </c>
      <c r="P3613" s="1">
        <f t="shared" si="5801"/>
        <v>0</v>
      </c>
      <c r="Q3613" s="1">
        <f t="shared" si="5848"/>
        <v>0</v>
      </c>
      <c r="R3613">
        <f t="shared" si="5854"/>
        <v>0</v>
      </c>
      <c r="S3613">
        <f t="shared" si="5849"/>
        <v>0</v>
      </c>
      <c r="T3613" s="1">
        <f t="shared" si="5802"/>
        <v>0</v>
      </c>
      <c r="U3613" s="1" t="e">
        <f t="shared" si="5803"/>
        <v>#DIV/0!</v>
      </c>
      <c r="V3613" s="1">
        <f t="shared" si="5804"/>
        <v>0</v>
      </c>
      <c r="W3613" s="1" t="e">
        <f>IF(U3613&gt;$D$1,Sourcedata!$B$90*(2*S3613/1000000)/fluid_kinevisco,(S3613*2/1000000)^(4/3)*epsilon^(1/3)/fluid_kinevisco)</f>
        <v>#DIV/0!</v>
      </c>
      <c r="X3613" s="1" t="e">
        <f>2+0.6*W3613^0.5*Sourcedata!$B$92^(1/3)</f>
        <v>#DIV/0!</v>
      </c>
      <c r="Y3613" s="1" t="e">
        <f t="shared" si="5855"/>
        <v>#DIV/0!</v>
      </c>
      <c r="Z3613" s="1" t="e">
        <f t="shared" si="5805"/>
        <v>#DIV/0!</v>
      </c>
      <c r="AA3613" s="1">
        <f>IF(S3613=0,0,Sourcedata!$C$13*EXP(2*Sourcedata!$C$28*Sourcedata!$C$10/Sourcedata!$C$12/Sourcedata!$C$34/S3613*1000000))</f>
        <v>0</v>
      </c>
      <c r="AB3613" s="1">
        <f t="shared" si="5806"/>
        <v>0</v>
      </c>
      <c r="AC3613" s="1">
        <f t="shared" si="5856"/>
        <v>0</v>
      </c>
      <c r="AD3613">
        <f t="shared" si="5857"/>
        <v>0</v>
      </c>
      <c r="AE3613">
        <f t="shared" si="5850"/>
        <v>0</v>
      </c>
      <c r="AF3613" s="1">
        <f t="shared" si="5807"/>
        <v>0</v>
      </c>
      <c r="AG3613" s="1" t="e">
        <f t="shared" si="5808"/>
        <v>#DIV/0!</v>
      </c>
      <c r="AH3613" s="1">
        <f t="shared" si="5809"/>
        <v>0</v>
      </c>
      <c r="AI3613" s="1" t="e">
        <f>IF(AG3613&gt;$D$1,Sourcedata!$B$90*(2*AE3613/1000000)/fluid_kinevisco,(AE3613*2/1000000)^(4/3)*epsilon^(1/3)/fluid_kinevisco)</f>
        <v>#DIV/0!</v>
      </c>
      <c r="AJ3613" s="1" t="e">
        <f>2+0.6*AI3613^0.5*Sourcedata!$B$92^(1/3)</f>
        <v>#DIV/0!</v>
      </c>
      <c r="AK3613" s="1" t="e">
        <f t="shared" si="5858"/>
        <v>#DIV/0!</v>
      </c>
      <c r="AL3613" s="1" t="e">
        <f t="shared" si="5810"/>
        <v>#DIV/0!</v>
      </c>
      <c r="AM3613" s="1">
        <f>IF(AE3613=0,0,Sourcedata!$C$13*EXP(2*Sourcedata!$C$28*Sourcedata!$C$10/Sourcedata!$C$12/Sourcedata!$C$34/AE3613*1000000))</f>
        <v>0</v>
      </c>
      <c r="AN3613" s="1">
        <f t="shared" si="5811"/>
        <v>0</v>
      </c>
      <c r="AO3613" s="1">
        <f t="shared" si="5859"/>
        <v>0</v>
      </c>
      <c r="AP3613">
        <f t="shared" si="5860"/>
        <v>0</v>
      </c>
      <c r="AQ3613">
        <f t="shared" si="5851"/>
        <v>0</v>
      </c>
      <c r="AR3613" s="1">
        <f t="shared" si="5812"/>
        <v>0</v>
      </c>
      <c r="AS3613" s="1" t="e">
        <f t="shared" si="5813"/>
        <v>#DIV/0!</v>
      </c>
      <c r="AT3613" s="1">
        <f t="shared" si="5814"/>
        <v>0</v>
      </c>
      <c r="AU3613" s="1" t="e">
        <f>IF(AS3613&gt;$D$1,Sourcedata!$B$90*(2*AQ3613/1000000)/fluid_kinevisco,(AQ3613*2/1000000)^(4/3)*epsilon^(1/3)/fluid_kinevisco)</f>
        <v>#DIV/0!</v>
      </c>
      <c r="AV3613" s="1" t="e">
        <f>2+0.6*AU3613^0.5*Sourcedata!$B$92^(1/3)</f>
        <v>#DIV/0!</v>
      </c>
      <c r="AW3613" s="1" t="e">
        <f t="shared" si="5861"/>
        <v>#DIV/0!</v>
      </c>
      <c r="AX3613" s="1" t="e">
        <f t="shared" si="5815"/>
        <v>#DIV/0!</v>
      </c>
      <c r="AY3613" s="1">
        <f>IF(AQ3613=0,0,Sourcedata!$C$13*EXP(2*Sourcedata!$C$28*Sourcedata!$C$10/Sourcedata!$C$12/Sourcedata!$C$34/AQ3613*1000000))</f>
        <v>0</v>
      </c>
      <c r="AZ3613" s="1">
        <f t="shared" si="5816"/>
        <v>0</v>
      </c>
      <c r="BA3613" s="1">
        <f t="shared" si="5862"/>
        <v>0</v>
      </c>
      <c r="BB3613">
        <f t="shared" si="5863"/>
        <v>0</v>
      </c>
      <c r="BC3613">
        <f t="shared" si="5864"/>
        <v>0</v>
      </c>
      <c r="BD3613" s="1">
        <f t="shared" si="5817"/>
        <v>0</v>
      </c>
      <c r="BE3613" s="1" t="e">
        <f t="shared" si="5818"/>
        <v>#DIV/0!</v>
      </c>
      <c r="BF3613" s="1">
        <f t="shared" si="5819"/>
        <v>0</v>
      </c>
      <c r="BG3613" s="1" t="e">
        <f>IF(BE3613&gt;$D$1,Sourcedata!$B$90*(2*BC3613/1000000)/fluid_kinevisco,(BC3613*2/1000000)^(4/3)*epsilon^(1/3)/fluid_kinevisco)</f>
        <v>#DIV/0!</v>
      </c>
      <c r="BH3613" s="1" t="e">
        <f>2+0.6*BG3613^0.5*Sourcedata!$B$92^(1/3)</f>
        <v>#DIV/0!</v>
      </c>
      <c r="BI3613" s="1" t="e">
        <f t="shared" si="5865"/>
        <v>#DIV/0!</v>
      </c>
      <c r="BJ3613" s="1" t="e">
        <f t="shared" si="5820"/>
        <v>#DIV/0!</v>
      </c>
      <c r="BK3613" s="1">
        <f>IF(BC3613=0,0,Sourcedata!$C$13*EXP(2*Sourcedata!$C$28*Sourcedata!$C$10/Sourcedata!$C$12/Sourcedata!$C$34/BC3613*1000000))</f>
        <v>0</v>
      </c>
      <c r="BL3613" s="1">
        <f t="shared" si="5821"/>
        <v>0</v>
      </c>
      <c r="BM3613" s="1">
        <f t="shared" si="5866"/>
        <v>0</v>
      </c>
      <c r="BN3613">
        <f t="shared" si="5867"/>
        <v>0</v>
      </c>
      <c r="BO3613">
        <f t="shared" si="5868"/>
        <v>0</v>
      </c>
      <c r="BP3613" s="1">
        <f t="shared" si="5822"/>
        <v>0</v>
      </c>
      <c r="BQ3613" s="1" t="e">
        <f t="shared" si="5823"/>
        <v>#DIV/0!</v>
      </c>
      <c r="BR3613" s="1">
        <f t="shared" si="5824"/>
        <v>0</v>
      </c>
      <c r="BS3613" s="1" t="e">
        <f>IF(BQ3613&gt;$D$1,Sourcedata!$B$90*(2*BO3613/1000000)/fluid_kinevisco,(BO3613*2/1000000)^(4/3)*epsilon^(1/3)/fluid_kinevisco)</f>
        <v>#DIV/0!</v>
      </c>
      <c r="BT3613" s="1" t="e">
        <f>2+0.6*BS3613^0.5*Sourcedata!$B$92^(1/3)</f>
        <v>#DIV/0!</v>
      </c>
      <c r="BU3613" s="1" t="e">
        <f t="shared" si="5869"/>
        <v>#DIV/0!</v>
      </c>
      <c r="BV3613" s="1" t="e">
        <f t="shared" si="5825"/>
        <v>#DIV/0!</v>
      </c>
      <c r="BW3613" s="1">
        <f>IF(BO3613=0,0,Sourcedata!$C$13*EXP(2*Sourcedata!$C$28*Sourcedata!$C$10/Sourcedata!$C$12/Sourcedata!$C$34/BO3613*1000000))</f>
        <v>0</v>
      </c>
      <c r="BX3613" s="1">
        <f t="shared" si="5826"/>
        <v>0</v>
      </c>
      <c r="BY3613" s="1">
        <f t="shared" si="5870"/>
        <v>0</v>
      </c>
      <c r="BZ3613">
        <f t="shared" si="5871"/>
        <v>0</v>
      </c>
      <c r="CA3613">
        <f t="shared" si="5852"/>
        <v>0</v>
      </c>
      <c r="CB3613" s="1">
        <f t="shared" si="5827"/>
        <v>0</v>
      </c>
      <c r="CC3613" s="1" t="e">
        <f t="shared" si="5828"/>
        <v>#DIV/0!</v>
      </c>
      <c r="CD3613" s="1">
        <f t="shared" si="5829"/>
        <v>0</v>
      </c>
      <c r="CE3613" s="1" t="e">
        <f>IF(CC3613&gt;$D$1,Sourcedata!$B$90*(2*CA3613/1000000)/fluid_kinevisco,(CA3613*2/1000000)^(4/3)*epsilon^(1/3)/fluid_kinevisco)</f>
        <v>#DIV/0!</v>
      </c>
      <c r="CF3613" s="1" t="e">
        <f>2+0.6*CE3613^0.5*Sourcedata!$B$92^(1/3)</f>
        <v>#DIV/0!</v>
      </c>
      <c r="CG3613" s="1" t="e">
        <f t="shared" si="5872"/>
        <v>#DIV/0!</v>
      </c>
      <c r="CH3613" s="1" t="e">
        <f t="shared" si="5830"/>
        <v>#DIV/0!</v>
      </c>
      <c r="CI3613" s="1">
        <f>IF(CA3613=0,0,Sourcedata!$C$13*EXP(2*Sourcedata!$C$28*Sourcedata!$C$10/Sourcedata!$C$12/Sourcedata!$C$34/CA3613*1000000))</f>
        <v>0</v>
      </c>
      <c r="CJ3613" s="1">
        <f t="shared" si="5831"/>
        <v>0</v>
      </c>
      <c r="CK3613" s="1">
        <f t="shared" si="5873"/>
        <v>0</v>
      </c>
      <c r="CL3613">
        <f t="shared" si="5853"/>
        <v>0</v>
      </c>
      <c r="CM3613">
        <f t="shared" si="5874"/>
        <v>0</v>
      </c>
      <c r="CN3613" s="1">
        <f t="shared" si="5832"/>
        <v>0</v>
      </c>
      <c r="CO3613" s="1" t="e">
        <f t="shared" si="5833"/>
        <v>#DIV/0!</v>
      </c>
      <c r="CP3613" s="1">
        <f t="shared" si="5834"/>
        <v>0</v>
      </c>
      <c r="CQ3613" s="1" t="e">
        <f>IF(CO3613&gt;$D$1,Sourcedata!$B$90*(2*CM3613/1000000)/fluid_kinevisco,(CM3613*2/1000000)^(4/3)*epsilon^(1/3)/fluid_kinevisco)</f>
        <v>#DIV/0!</v>
      </c>
      <c r="CR3613" s="1" t="e">
        <f>2+0.6*CQ3613^0.5*Sourcedata!$B$92^(1/3)</f>
        <v>#DIV/0!</v>
      </c>
      <c r="CS3613" s="1" t="e">
        <f t="shared" si="5875"/>
        <v>#DIV/0!</v>
      </c>
      <c r="CT3613" s="1" t="e">
        <f t="shared" si="5835"/>
        <v>#DIV/0!</v>
      </c>
      <c r="CU3613" s="1">
        <f>IF(CM3613=0,0,Sourcedata!$C$13*EXP(2*Sourcedata!$C$28*Sourcedata!$C$10/Sourcedata!$C$12/Sourcedata!$C$34/CM3613*1000000))</f>
        <v>0</v>
      </c>
      <c r="CV3613" s="1">
        <f t="shared" si="5836"/>
        <v>0</v>
      </c>
      <c r="CW3613" s="1">
        <f t="shared" si="5876"/>
        <v>0</v>
      </c>
      <c r="CX3613">
        <f t="shared" si="5877"/>
        <v>0</v>
      </c>
      <c r="CY3613">
        <f t="shared" si="5878"/>
        <v>0</v>
      </c>
      <c r="CZ3613" s="1">
        <f t="shared" si="5837"/>
        <v>0</v>
      </c>
      <c r="DA3613" s="1" t="e">
        <f t="shared" si="5838"/>
        <v>#DIV/0!</v>
      </c>
      <c r="DB3613" s="1">
        <f t="shared" si="5839"/>
        <v>0</v>
      </c>
      <c r="DC3613" s="1" t="e">
        <f>IF(DA3613&gt;$D$1,Sourcedata!$B$90*(2*CY3613/1000000)/fluid_kinevisco,(CY3613*2/1000000)^(4/3)*epsilon^(1/3)/fluid_kinevisco)</f>
        <v>#DIV/0!</v>
      </c>
      <c r="DD3613" s="1" t="e">
        <f>2+0.6*DC3613^0.5*Sourcedata!$B$92^(1/3)</f>
        <v>#DIV/0!</v>
      </c>
      <c r="DE3613" s="1" t="e">
        <f t="shared" si="5879"/>
        <v>#DIV/0!</v>
      </c>
      <c r="DF3613" s="1" t="e">
        <f t="shared" si="5840"/>
        <v>#DIV/0!</v>
      </c>
      <c r="DG3613" s="1">
        <f>IF(CY3613=0,0,Sourcedata!$C$13*EXP(2*Sourcedata!$C$28*Sourcedata!$C$10/Sourcedata!$C$12/Sourcedata!$C$34/CY3613*1000000))</f>
        <v>0</v>
      </c>
      <c r="DH3613" s="1">
        <f t="shared" si="5841"/>
        <v>0</v>
      </c>
      <c r="DI3613" s="1">
        <f t="shared" si="5880"/>
        <v>0</v>
      </c>
      <c r="DJ3613">
        <f t="shared" si="5881"/>
        <v>0</v>
      </c>
      <c r="DK3613">
        <f t="shared" si="5882"/>
        <v>0</v>
      </c>
      <c r="DL3613" s="1">
        <f t="shared" si="5842"/>
        <v>0</v>
      </c>
      <c r="DM3613" s="1" t="e">
        <f t="shared" si="5843"/>
        <v>#DIV/0!</v>
      </c>
      <c r="DN3613" s="1">
        <f t="shared" si="5844"/>
        <v>0</v>
      </c>
      <c r="DO3613" s="1" t="e">
        <f>IF(DM3613&gt;$D$1,Sourcedata!$B$90*(2*DK3613/1000000)/fluid_kinevisco,(DK3613*2/1000000)^(4/3)*epsilon^(1/3)/fluid_kinevisco)</f>
        <v>#DIV/0!</v>
      </c>
      <c r="DP3613" s="1" t="e">
        <f>2+0.6*DO3613^0.5*Sourcedata!$B$92^(1/3)</f>
        <v>#DIV/0!</v>
      </c>
      <c r="DQ3613" s="1" t="e">
        <f t="shared" si="5883"/>
        <v>#DIV/0!</v>
      </c>
      <c r="DR3613" s="1" t="e">
        <f t="shared" si="5845"/>
        <v>#DIV/0!</v>
      </c>
      <c r="DS3613" s="1">
        <f>IF(DK3613=0,0,Sourcedata!$C$13*EXP(2*Sourcedata!$C$28*Sourcedata!$C$10/Sourcedata!$C$12/Sourcedata!$C$34/DK3613*1000000))</f>
        <v>0</v>
      </c>
      <c r="DT3613" s="1">
        <f t="shared" si="5846"/>
        <v>0</v>
      </c>
      <c r="DU3613" s="1">
        <f t="shared" si="5884"/>
        <v>0</v>
      </c>
      <c r="DV3613">
        <f t="shared" si="5885"/>
        <v>0</v>
      </c>
      <c r="DX3613" s="26">
        <f t="shared" si="5794"/>
        <v>2.4999999999999988E-5</v>
      </c>
      <c r="DY3613">
        <f t="shared" si="5783"/>
        <v>0.90275000000005734</v>
      </c>
      <c r="DZ3613" s="1">
        <f t="shared" si="5784"/>
        <v>0</v>
      </c>
      <c r="EA3613" s="1">
        <f t="shared" si="5795"/>
        <v>24.999999999999989</v>
      </c>
      <c r="EB3613" s="1">
        <f t="shared" si="5788"/>
        <v>0</v>
      </c>
      <c r="EC3613" s="1"/>
      <c r="ED3613" s="1">
        <f t="shared" si="5789"/>
        <v>24.999999999999989</v>
      </c>
      <c r="EE3613" s="1">
        <f t="shared" si="5790"/>
        <v>24.999999999999989</v>
      </c>
      <c r="EF3613">
        <f t="shared" si="5785"/>
        <v>99.999999999999957</v>
      </c>
      <c r="EG3613">
        <f t="shared" si="5786"/>
        <v>0</v>
      </c>
      <c r="EH3613" s="1"/>
      <c r="EI3613">
        <f t="shared" si="5787"/>
        <v>100</v>
      </c>
      <c r="EK3613">
        <f t="shared" si="5791"/>
        <v>0.90275000000005734</v>
      </c>
      <c r="EL3613">
        <f t="shared" si="5792"/>
        <v>0.9</v>
      </c>
      <c r="EM3613">
        <f t="shared" si="5793"/>
        <v>99.999999999999957</v>
      </c>
    </row>
    <row r="3614" spans="6:143" x14ac:dyDescent="0.2">
      <c r="F3614">
        <f>F3613+Sourcedata!$C$36*3600/4000</f>
        <v>3247.2000000002063</v>
      </c>
      <c r="G3614">
        <f t="shared" si="5847"/>
        <v>0</v>
      </c>
      <c r="H3614" s="1">
        <f t="shared" si="5796"/>
        <v>0</v>
      </c>
      <c r="I3614" s="1" t="e">
        <f t="shared" si="5797"/>
        <v>#DIV/0!</v>
      </c>
      <c r="J3614" s="1">
        <f t="shared" si="5798"/>
        <v>0</v>
      </c>
      <c r="K3614" s="1" t="e">
        <f>IF(I3614&gt;$D$1,Sourcedata!$B$90*(2*G3614/1000000)/fluid_kinevisco,(G3614*2/1000000)^(4/3)*epsilon^(1/3)/fluid_kinevisco)</f>
        <v>#DIV/0!</v>
      </c>
      <c r="L3614" s="1" t="e">
        <f>2+0.6*K3614^0.5*Sourcedata!$B$92^(1/3)</f>
        <v>#DIV/0!</v>
      </c>
      <c r="M3614" s="1" t="e">
        <f t="shared" si="5799"/>
        <v>#DIV/0!</v>
      </c>
      <c r="N3614" s="1" t="e">
        <f t="shared" si="5800"/>
        <v>#DIV/0!</v>
      </c>
      <c r="O3614" s="1">
        <f>IF(G3614=0,0,Sourcedata!$C$13*EXP(2*Sourcedata!$C$28*Sourcedata!$C$10/Sourcedata!$C$12/Sourcedata!$C$34/G3614*1000000))</f>
        <v>0</v>
      </c>
      <c r="P3614" s="1">
        <f t="shared" si="5801"/>
        <v>0</v>
      </c>
      <c r="Q3614" s="1">
        <f t="shared" si="5848"/>
        <v>0</v>
      </c>
      <c r="R3614">
        <f t="shared" si="5854"/>
        <v>0</v>
      </c>
      <c r="S3614">
        <f t="shared" si="5849"/>
        <v>0</v>
      </c>
      <c r="T3614" s="1">
        <f t="shared" si="5802"/>
        <v>0</v>
      </c>
      <c r="U3614" s="1" t="e">
        <f t="shared" si="5803"/>
        <v>#DIV/0!</v>
      </c>
      <c r="V3614" s="1">
        <f t="shared" si="5804"/>
        <v>0</v>
      </c>
      <c r="W3614" s="1" t="e">
        <f>IF(U3614&gt;$D$1,Sourcedata!$B$90*(2*S3614/1000000)/fluid_kinevisco,(S3614*2/1000000)^(4/3)*epsilon^(1/3)/fluid_kinevisco)</f>
        <v>#DIV/0!</v>
      </c>
      <c r="X3614" s="1" t="e">
        <f>2+0.6*W3614^0.5*Sourcedata!$B$92^(1/3)</f>
        <v>#DIV/0!</v>
      </c>
      <c r="Y3614" s="1" t="e">
        <f t="shared" si="5855"/>
        <v>#DIV/0!</v>
      </c>
      <c r="Z3614" s="1" t="e">
        <f t="shared" si="5805"/>
        <v>#DIV/0!</v>
      </c>
      <c r="AA3614" s="1">
        <f>IF(S3614=0,0,Sourcedata!$C$13*EXP(2*Sourcedata!$C$28*Sourcedata!$C$10/Sourcedata!$C$12/Sourcedata!$C$34/S3614*1000000))</f>
        <v>0</v>
      </c>
      <c r="AB3614" s="1">
        <f t="shared" si="5806"/>
        <v>0</v>
      </c>
      <c r="AC3614" s="1">
        <f t="shared" si="5856"/>
        <v>0</v>
      </c>
      <c r="AD3614">
        <f t="shared" si="5857"/>
        <v>0</v>
      </c>
      <c r="AE3614">
        <f t="shared" si="5850"/>
        <v>0</v>
      </c>
      <c r="AF3614" s="1">
        <f t="shared" si="5807"/>
        <v>0</v>
      </c>
      <c r="AG3614" s="1" t="e">
        <f t="shared" si="5808"/>
        <v>#DIV/0!</v>
      </c>
      <c r="AH3614" s="1">
        <f t="shared" si="5809"/>
        <v>0</v>
      </c>
      <c r="AI3614" s="1" t="e">
        <f>IF(AG3614&gt;$D$1,Sourcedata!$B$90*(2*AE3614/1000000)/fluid_kinevisco,(AE3614*2/1000000)^(4/3)*epsilon^(1/3)/fluid_kinevisco)</f>
        <v>#DIV/0!</v>
      </c>
      <c r="AJ3614" s="1" t="e">
        <f>2+0.6*AI3614^0.5*Sourcedata!$B$92^(1/3)</f>
        <v>#DIV/0!</v>
      </c>
      <c r="AK3614" s="1" t="e">
        <f t="shared" si="5858"/>
        <v>#DIV/0!</v>
      </c>
      <c r="AL3614" s="1" t="e">
        <f t="shared" si="5810"/>
        <v>#DIV/0!</v>
      </c>
      <c r="AM3614" s="1">
        <f>IF(AE3614=0,0,Sourcedata!$C$13*EXP(2*Sourcedata!$C$28*Sourcedata!$C$10/Sourcedata!$C$12/Sourcedata!$C$34/AE3614*1000000))</f>
        <v>0</v>
      </c>
      <c r="AN3614" s="1">
        <f t="shared" si="5811"/>
        <v>0</v>
      </c>
      <c r="AO3614" s="1">
        <f t="shared" si="5859"/>
        <v>0</v>
      </c>
      <c r="AP3614">
        <f t="shared" si="5860"/>
        <v>0</v>
      </c>
      <c r="AQ3614">
        <f t="shared" si="5851"/>
        <v>0</v>
      </c>
      <c r="AR3614" s="1">
        <f t="shared" si="5812"/>
        <v>0</v>
      </c>
      <c r="AS3614" s="1" t="e">
        <f t="shared" si="5813"/>
        <v>#DIV/0!</v>
      </c>
      <c r="AT3614" s="1">
        <f t="shared" si="5814"/>
        <v>0</v>
      </c>
      <c r="AU3614" s="1" t="e">
        <f>IF(AS3614&gt;$D$1,Sourcedata!$B$90*(2*AQ3614/1000000)/fluid_kinevisco,(AQ3614*2/1000000)^(4/3)*epsilon^(1/3)/fluid_kinevisco)</f>
        <v>#DIV/0!</v>
      </c>
      <c r="AV3614" s="1" t="e">
        <f>2+0.6*AU3614^0.5*Sourcedata!$B$92^(1/3)</f>
        <v>#DIV/0!</v>
      </c>
      <c r="AW3614" s="1" t="e">
        <f t="shared" si="5861"/>
        <v>#DIV/0!</v>
      </c>
      <c r="AX3614" s="1" t="e">
        <f t="shared" si="5815"/>
        <v>#DIV/0!</v>
      </c>
      <c r="AY3614" s="1">
        <f>IF(AQ3614=0,0,Sourcedata!$C$13*EXP(2*Sourcedata!$C$28*Sourcedata!$C$10/Sourcedata!$C$12/Sourcedata!$C$34/AQ3614*1000000))</f>
        <v>0</v>
      </c>
      <c r="AZ3614" s="1">
        <f t="shared" si="5816"/>
        <v>0</v>
      </c>
      <c r="BA3614" s="1">
        <f t="shared" si="5862"/>
        <v>0</v>
      </c>
      <c r="BB3614">
        <f t="shared" si="5863"/>
        <v>0</v>
      </c>
      <c r="BC3614">
        <f t="shared" si="5864"/>
        <v>0</v>
      </c>
      <c r="BD3614" s="1">
        <f t="shared" si="5817"/>
        <v>0</v>
      </c>
      <c r="BE3614" s="1" t="e">
        <f t="shared" si="5818"/>
        <v>#DIV/0!</v>
      </c>
      <c r="BF3614" s="1">
        <f t="shared" si="5819"/>
        <v>0</v>
      </c>
      <c r="BG3614" s="1" t="e">
        <f>IF(BE3614&gt;$D$1,Sourcedata!$B$90*(2*BC3614/1000000)/fluid_kinevisco,(BC3614*2/1000000)^(4/3)*epsilon^(1/3)/fluid_kinevisco)</f>
        <v>#DIV/0!</v>
      </c>
      <c r="BH3614" s="1" t="e">
        <f>2+0.6*BG3614^0.5*Sourcedata!$B$92^(1/3)</f>
        <v>#DIV/0!</v>
      </c>
      <c r="BI3614" s="1" t="e">
        <f t="shared" si="5865"/>
        <v>#DIV/0!</v>
      </c>
      <c r="BJ3614" s="1" t="e">
        <f t="shared" si="5820"/>
        <v>#DIV/0!</v>
      </c>
      <c r="BK3614" s="1">
        <f>IF(BC3614=0,0,Sourcedata!$C$13*EXP(2*Sourcedata!$C$28*Sourcedata!$C$10/Sourcedata!$C$12/Sourcedata!$C$34/BC3614*1000000))</f>
        <v>0</v>
      </c>
      <c r="BL3614" s="1">
        <f t="shared" si="5821"/>
        <v>0</v>
      </c>
      <c r="BM3614" s="1">
        <f t="shared" si="5866"/>
        <v>0</v>
      </c>
      <c r="BN3614">
        <f t="shared" si="5867"/>
        <v>0</v>
      </c>
      <c r="BO3614">
        <f t="shared" si="5868"/>
        <v>0</v>
      </c>
      <c r="BP3614" s="1">
        <f t="shared" si="5822"/>
        <v>0</v>
      </c>
      <c r="BQ3614" s="1" t="e">
        <f t="shared" si="5823"/>
        <v>#DIV/0!</v>
      </c>
      <c r="BR3614" s="1">
        <f t="shared" si="5824"/>
        <v>0</v>
      </c>
      <c r="BS3614" s="1" t="e">
        <f>IF(BQ3614&gt;$D$1,Sourcedata!$B$90*(2*BO3614/1000000)/fluid_kinevisco,(BO3614*2/1000000)^(4/3)*epsilon^(1/3)/fluid_kinevisco)</f>
        <v>#DIV/0!</v>
      </c>
      <c r="BT3614" s="1" t="e">
        <f>2+0.6*BS3614^0.5*Sourcedata!$B$92^(1/3)</f>
        <v>#DIV/0!</v>
      </c>
      <c r="BU3614" s="1" t="e">
        <f t="shared" si="5869"/>
        <v>#DIV/0!</v>
      </c>
      <c r="BV3614" s="1" t="e">
        <f t="shared" si="5825"/>
        <v>#DIV/0!</v>
      </c>
      <c r="BW3614" s="1">
        <f>IF(BO3614=0,0,Sourcedata!$C$13*EXP(2*Sourcedata!$C$28*Sourcedata!$C$10/Sourcedata!$C$12/Sourcedata!$C$34/BO3614*1000000))</f>
        <v>0</v>
      </c>
      <c r="BX3614" s="1">
        <f t="shared" si="5826"/>
        <v>0</v>
      </c>
      <c r="BY3614" s="1">
        <f t="shared" si="5870"/>
        <v>0</v>
      </c>
      <c r="BZ3614">
        <f t="shared" si="5871"/>
        <v>0</v>
      </c>
      <c r="CA3614">
        <f t="shared" si="5852"/>
        <v>0</v>
      </c>
      <c r="CB3614" s="1">
        <f t="shared" si="5827"/>
        <v>0</v>
      </c>
      <c r="CC3614" s="1" t="e">
        <f t="shared" si="5828"/>
        <v>#DIV/0!</v>
      </c>
      <c r="CD3614" s="1">
        <f t="shared" si="5829"/>
        <v>0</v>
      </c>
      <c r="CE3614" s="1" t="e">
        <f>IF(CC3614&gt;$D$1,Sourcedata!$B$90*(2*CA3614/1000000)/fluid_kinevisco,(CA3614*2/1000000)^(4/3)*epsilon^(1/3)/fluid_kinevisco)</f>
        <v>#DIV/0!</v>
      </c>
      <c r="CF3614" s="1" t="e">
        <f>2+0.6*CE3614^0.5*Sourcedata!$B$92^(1/3)</f>
        <v>#DIV/0!</v>
      </c>
      <c r="CG3614" s="1" t="e">
        <f t="shared" si="5872"/>
        <v>#DIV/0!</v>
      </c>
      <c r="CH3614" s="1" t="e">
        <f t="shared" si="5830"/>
        <v>#DIV/0!</v>
      </c>
      <c r="CI3614" s="1">
        <f>IF(CA3614=0,0,Sourcedata!$C$13*EXP(2*Sourcedata!$C$28*Sourcedata!$C$10/Sourcedata!$C$12/Sourcedata!$C$34/CA3614*1000000))</f>
        <v>0</v>
      </c>
      <c r="CJ3614" s="1">
        <f t="shared" si="5831"/>
        <v>0</v>
      </c>
      <c r="CK3614" s="1">
        <f t="shared" si="5873"/>
        <v>0</v>
      </c>
      <c r="CL3614">
        <f t="shared" si="5853"/>
        <v>0</v>
      </c>
      <c r="CM3614">
        <f t="shared" si="5874"/>
        <v>0</v>
      </c>
      <c r="CN3614" s="1">
        <f t="shared" si="5832"/>
        <v>0</v>
      </c>
      <c r="CO3614" s="1" t="e">
        <f t="shared" si="5833"/>
        <v>#DIV/0!</v>
      </c>
      <c r="CP3614" s="1">
        <f t="shared" si="5834"/>
        <v>0</v>
      </c>
      <c r="CQ3614" s="1" t="e">
        <f>IF(CO3614&gt;$D$1,Sourcedata!$B$90*(2*CM3614/1000000)/fluid_kinevisco,(CM3614*2/1000000)^(4/3)*epsilon^(1/3)/fluid_kinevisco)</f>
        <v>#DIV/0!</v>
      </c>
      <c r="CR3614" s="1" t="e">
        <f>2+0.6*CQ3614^0.5*Sourcedata!$B$92^(1/3)</f>
        <v>#DIV/0!</v>
      </c>
      <c r="CS3614" s="1" t="e">
        <f t="shared" si="5875"/>
        <v>#DIV/0!</v>
      </c>
      <c r="CT3614" s="1" t="e">
        <f t="shared" si="5835"/>
        <v>#DIV/0!</v>
      </c>
      <c r="CU3614" s="1">
        <f>IF(CM3614=0,0,Sourcedata!$C$13*EXP(2*Sourcedata!$C$28*Sourcedata!$C$10/Sourcedata!$C$12/Sourcedata!$C$34/CM3614*1000000))</f>
        <v>0</v>
      </c>
      <c r="CV3614" s="1">
        <f t="shared" si="5836"/>
        <v>0</v>
      </c>
      <c r="CW3614" s="1">
        <f t="shared" si="5876"/>
        <v>0</v>
      </c>
      <c r="CX3614">
        <f t="shared" si="5877"/>
        <v>0</v>
      </c>
      <c r="CY3614">
        <f t="shared" si="5878"/>
        <v>0</v>
      </c>
      <c r="CZ3614" s="1">
        <f t="shared" si="5837"/>
        <v>0</v>
      </c>
      <c r="DA3614" s="1" t="e">
        <f t="shared" si="5838"/>
        <v>#DIV/0!</v>
      </c>
      <c r="DB3614" s="1">
        <f t="shared" si="5839"/>
        <v>0</v>
      </c>
      <c r="DC3614" s="1" t="e">
        <f>IF(DA3614&gt;$D$1,Sourcedata!$B$90*(2*CY3614/1000000)/fluid_kinevisco,(CY3614*2/1000000)^(4/3)*epsilon^(1/3)/fluid_kinevisco)</f>
        <v>#DIV/0!</v>
      </c>
      <c r="DD3614" s="1" t="e">
        <f>2+0.6*DC3614^0.5*Sourcedata!$B$92^(1/3)</f>
        <v>#DIV/0!</v>
      </c>
      <c r="DE3614" s="1" t="e">
        <f t="shared" si="5879"/>
        <v>#DIV/0!</v>
      </c>
      <c r="DF3614" s="1" t="e">
        <f t="shared" si="5840"/>
        <v>#DIV/0!</v>
      </c>
      <c r="DG3614" s="1">
        <f>IF(CY3614=0,0,Sourcedata!$C$13*EXP(2*Sourcedata!$C$28*Sourcedata!$C$10/Sourcedata!$C$12/Sourcedata!$C$34/CY3614*1000000))</f>
        <v>0</v>
      </c>
      <c r="DH3614" s="1">
        <f t="shared" si="5841"/>
        <v>0</v>
      </c>
      <c r="DI3614" s="1">
        <f t="shared" si="5880"/>
        <v>0</v>
      </c>
      <c r="DJ3614">
        <f t="shared" si="5881"/>
        <v>0</v>
      </c>
      <c r="DK3614">
        <f t="shared" si="5882"/>
        <v>0</v>
      </c>
      <c r="DL3614" s="1">
        <f t="shared" si="5842"/>
        <v>0</v>
      </c>
      <c r="DM3614" s="1" t="e">
        <f t="shared" si="5843"/>
        <v>#DIV/0!</v>
      </c>
      <c r="DN3614" s="1">
        <f t="shared" si="5844"/>
        <v>0</v>
      </c>
      <c r="DO3614" s="1" t="e">
        <f>IF(DM3614&gt;$D$1,Sourcedata!$B$90*(2*DK3614/1000000)/fluid_kinevisco,(DK3614*2/1000000)^(4/3)*epsilon^(1/3)/fluid_kinevisco)</f>
        <v>#DIV/0!</v>
      </c>
      <c r="DP3614" s="1" t="e">
        <f>2+0.6*DO3614^0.5*Sourcedata!$B$92^(1/3)</f>
        <v>#DIV/0!</v>
      </c>
      <c r="DQ3614" s="1" t="e">
        <f t="shared" si="5883"/>
        <v>#DIV/0!</v>
      </c>
      <c r="DR3614" s="1" t="e">
        <f t="shared" si="5845"/>
        <v>#DIV/0!</v>
      </c>
      <c r="DS3614" s="1">
        <f>IF(DK3614=0,0,Sourcedata!$C$13*EXP(2*Sourcedata!$C$28*Sourcedata!$C$10/Sourcedata!$C$12/Sourcedata!$C$34/DK3614*1000000))</f>
        <v>0</v>
      </c>
      <c r="DT3614" s="1">
        <f t="shared" si="5846"/>
        <v>0</v>
      </c>
      <c r="DU3614" s="1">
        <f t="shared" si="5884"/>
        <v>0</v>
      </c>
      <c r="DV3614">
        <f t="shared" si="5885"/>
        <v>0</v>
      </c>
      <c r="DX3614" s="26">
        <f t="shared" si="5794"/>
        <v>2.4999999999999988E-5</v>
      </c>
      <c r="DY3614">
        <f t="shared" si="5783"/>
        <v>0.90300000000005742</v>
      </c>
      <c r="DZ3614" s="1">
        <f t="shared" si="5784"/>
        <v>0</v>
      </c>
      <c r="EA3614" s="1">
        <f t="shared" si="5795"/>
        <v>24.999999999999989</v>
      </c>
      <c r="EB3614" s="1">
        <f t="shared" si="5788"/>
        <v>0</v>
      </c>
      <c r="EC3614" s="1"/>
      <c r="ED3614" s="1">
        <f t="shared" si="5789"/>
        <v>24.999999999999989</v>
      </c>
      <c r="EE3614" s="1">
        <f t="shared" si="5790"/>
        <v>24.999999999999989</v>
      </c>
      <c r="EF3614">
        <f t="shared" si="5785"/>
        <v>99.999999999999957</v>
      </c>
      <c r="EG3614">
        <f t="shared" si="5786"/>
        <v>0</v>
      </c>
      <c r="EH3614" s="1"/>
      <c r="EI3614">
        <f t="shared" si="5787"/>
        <v>100</v>
      </c>
      <c r="EK3614">
        <f t="shared" si="5791"/>
        <v>0.90300000000005742</v>
      </c>
      <c r="EL3614">
        <f t="shared" si="5792"/>
        <v>0.9</v>
      </c>
      <c r="EM3614">
        <f t="shared" si="5793"/>
        <v>99.999999999999957</v>
      </c>
    </row>
    <row r="3615" spans="6:143" x14ac:dyDescent="0.2">
      <c r="F3615">
        <f>F3614+Sourcedata!$C$36*3600/4000</f>
        <v>3248.1000000002064</v>
      </c>
      <c r="G3615">
        <f t="shared" si="5847"/>
        <v>0</v>
      </c>
      <c r="H3615" s="1">
        <f t="shared" si="5796"/>
        <v>0</v>
      </c>
      <c r="I3615" s="1" t="e">
        <f t="shared" si="5797"/>
        <v>#DIV/0!</v>
      </c>
      <c r="J3615" s="1">
        <f t="shared" si="5798"/>
        <v>0</v>
      </c>
      <c r="K3615" s="1" t="e">
        <f>IF(I3615&gt;$D$1,Sourcedata!$B$90*(2*G3615/1000000)/fluid_kinevisco,(G3615*2/1000000)^(4/3)*epsilon^(1/3)/fluid_kinevisco)</f>
        <v>#DIV/0!</v>
      </c>
      <c r="L3615" s="1" t="e">
        <f>2+0.6*K3615^0.5*Sourcedata!$B$92^(1/3)</f>
        <v>#DIV/0!</v>
      </c>
      <c r="M3615" s="1" t="e">
        <f t="shared" si="5799"/>
        <v>#DIV/0!</v>
      </c>
      <c r="N3615" s="1" t="e">
        <f t="shared" si="5800"/>
        <v>#DIV/0!</v>
      </c>
      <c r="O3615" s="1">
        <f>IF(G3615=0,0,Sourcedata!$C$13*EXP(2*Sourcedata!$C$28*Sourcedata!$C$10/Sourcedata!$C$12/Sourcedata!$C$34/G3615*1000000))</f>
        <v>0</v>
      </c>
      <c r="P3615" s="1">
        <f t="shared" si="5801"/>
        <v>0</v>
      </c>
      <c r="Q3615" s="1">
        <f t="shared" si="5848"/>
        <v>0</v>
      </c>
      <c r="R3615">
        <f t="shared" si="5854"/>
        <v>0</v>
      </c>
      <c r="S3615">
        <f t="shared" si="5849"/>
        <v>0</v>
      </c>
      <c r="T3615" s="1">
        <f t="shared" si="5802"/>
        <v>0</v>
      </c>
      <c r="U3615" s="1" t="e">
        <f t="shared" si="5803"/>
        <v>#DIV/0!</v>
      </c>
      <c r="V3615" s="1">
        <f t="shared" si="5804"/>
        <v>0</v>
      </c>
      <c r="W3615" s="1" t="e">
        <f>IF(U3615&gt;$D$1,Sourcedata!$B$90*(2*S3615/1000000)/fluid_kinevisco,(S3615*2/1000000)^(4/3)*epsilon^(1/3)/fluid_kinevisco)</f>
        <v>#DIV/0!</v>
      </c>
      <c r="X3615" s="1" t="e">
        <f>2+0.6*W3615^0.5*Sourcedata!$B$92^(1/3)</f>
        <v>#DIV/0!</v>
      </c>
      <c r="Y3615" s="1" t="e">
        <f t="shared" si="5855"/>
        <v>#DIV/0!</v>
      </c>
      <c r="Z3615" s="1" t="e">
        <f t="shared" si="5805"/>
        <v>#DIV/0!</v>
      </c>
      <c r="AA3615" s="1">
        <f>IF(S3615=0,0,Sourcedata!$C$13*EXP(2*Sourcedata!$C$28*Sourcedata!$C$10/Sourcedata!$C$12/Sourcedata!$C$34/S3615*1000000))</f>
        <v>0</v>
      </c>
      <c r="AB3615" s="1">
        <f t="shared" si="5806"/>
        <v>0</v>
      </c>
      <c r="AC3615" s="1">
        <f t="shared" si="5856"/>
        <v>0</v>
      </c>
      <c r="AD3615">
        <f t="shared" si="5857"/>
        <v>0</v>
      </c>
      <c r="AE3615">
        <f t="shared" si="5850"/>
        <v>0</v>
      </c>
      <c r="AF3615" s="1">
        <f t="shared" si="5807"/>
        <v>0</v>
      </c>
      <c r="AG3615" s="1" t="e">
        <f t="shared" si="5808"/>
        <v>#DIV/0!</v>
      </c>
      <c r="AH3615" s="1">
        <f t="shared" si="5809"/>
        <v>0</v>
      </c>
      <c r="AI3615" s="1" t="e">
        <f>IF(AG3615&gt;$D$1,Sourcedata!$B$90*(2*AE3615/1000000)/fluid_kinevisco,(AE3615*2/1000000)^(4/3)*epsilon^(1/3)/fluid_kinevisco)</f>
        <v>#DIV/0!</v>
      </c>
      <c r="AJ3615" s="1" t="e">
        <f>2+0.6*AI3615^0.5*Sourcedata!$B$92^(1/3)</f>
        <v>#DIV/0!</v>
      </c>
      <c r="AK3615" s="1" t="e">
        <f t="shared" si="5858"/>
        <v>#DIV/0!</v>
      </c>
      <c r="AL3615" s="1" t="e">
        <f t="shared" si="5810"/>
        <v>#DIV/0!</v>
      </c>
      <c r="AM3615" s="1">
        <f>IF(AE3615=0,0,Sourcedata!$C$13*EXP(2*Sourcedata!$C$28*Sourcedata!$C$10/Sourcedata!$C$12/Sourcedata!$C$34/AE3615*1000000))</f>
        <v>0</v>
      </c>
      <c r="AN3615" s="1">
        <f t="shared" si="5811"/>
        <v>0</v>
      </c>
      <c r="AO3615" s="1">
        <f t="shared" si="5859"/>
        <v>0</v>
      </c>
      <c r="AP3615">
        <f t="shared" si="5860"/>
        <v>0</v>
      </c>
      <c r="AQ3615">
        <f t="shared" si="5851"/>
        <v>0</v>
      </c>
      <c r="AR3615" s="1">
        <f t="shared" si="5812"/>
        <v>0</v>
      </c>
      <c r="AS3615" s="1" t="e">
        <f t="shared" si="5813"/>
        <v>#DIV/0!</v>
      </c>
      <c r="AT3615" s="1">
        <f t="shared" si="5814"/>
        <v>0</v>
      </c>
      <c r="AU3615" s="1" t="e">
        <f>IF(AS3615&gt;$D$1,Sourcedata!$B$90*(2*AQ3615/1000000)/fluid_kinevisco,(AQ3615*2/1000000)^(4/3)*epsilon^(1/3)/fluid_kinevisco)</f>
        <v>#DIV/0!</v>
      </c>
      <c r="AV3615" s="1" t="e">
        <f>2+0.6*AU3615^0.5*Sourcedata!$B$92^(1/3)</f>
        <v>#DIV/0!</v>
      </c>
      <c r="AW3615" s="1" t="e">
        <f t="shared" si="5861"/>
        <v>#DIV/0!</v>
      </c>
      <c r="AX3615" s="1" t="e">
        <f t="shared" si="5815"/>
        <v>#DIV/0!</v>
      </c>
      <c r="AY3615" s="1">
        <f>IF(AQ3615=0,0,Sourcedata!$C$13*EXP(2*Sourcedata!$C$28*Sourcedata!$C$10/Sourcedata!$C$12/Sourcedata!$C$34/AQ3615*1000000))</f>
        <v>0</v>
      </c>
      <c r="AZ3615" s="1">
        <f t="shared" si="5816"/>
        <v>0</v>
      </c>
      <c r="BA3615" s="1">
        <f t="shared" si="5862"/>
        <v>0</v>
      </c>
      <c r="BB3615">
        <f t="shared" si="5863"/>
        <v>0</v>
      </c>
      <c r="BC3615">
        <f t="shared" si="5864"/>
        <v>0</v>
      </c>
      <c r="BD3615" s="1">
        <f t="shared" si="5817"/>
        <v>0</v>
      </c>
      <c r="BE3615" s="1" t="e">
        <f t="shared" si="5818"/>
        <v>#DIV/0!</v>
      </c>
      <c r="BF3615" s="1">
        <f t="shared" si="5819"/>
        <v>0</v>
      </c>
      <c r="BG3615" s="1" t="e">
        <f>IF(BE3615&gt;$D$1,Sourcedata!$B$90*(2*BC3615/1000000)/fluid_kinevisco,(BC3615*2/1000000)^(4/3)*epsilon^(1/3)/fluid_kinevisco)</f>
        <v>#DIV/0!</v>
      </c>
      <c r="BH3615" s="1" t="e">
        <f>2+0.6*BG3615^0.5*Sourcedata!$B$92^(1/3)</f>
        <v>#DIV/0!</v>
      </c>
      <c r="BI3615" s="1" t="e">
        <f t="shared" si="5865"/>
        <v>#DIV/0!</v>
      </c>
      <c r="BJ3615" s="1" t="e">
        <f t="shared" si="5820"/>
        <v>#DIV/0!</v>
      </c>
      <c r="BK3615" s="1">
        <f>IF(BC3615=0,0,Sourcedata!$C$13*EXP(2*Sourcedata!$C$28*Sourcedata!$C$10/Sourcedata!$C$12/Sourcedata!$C$34/BC3615*1000000))</f>
        <v>0</v>
      </c>
      <c r="BL3615" s="1">
        <f t="shared" si="5821"/>
        <v>0</v>
      </c>
      <c r="BM3615" s="1">
        <f t="shared" si="5866"/>
        <v>0</v>
      </c>
      <c r="BN3615">
        <f t="shared" si="5867"/>
        <v>0</v>
      </c>
      <c r="BO3615">
        <f t="shared" si="5868"/>
        <v>0</v>
      </c>
      <c r="BP3615" s="1">
        <f t="shared" si="5822"/>
        <v>0</v>
      </c>
      <c r="BQ3615" s="1" t="e">
        <f t="shared" si="5823"/>
        <v>#DIV/0!</v>
      </c>
      <c r="BR3615" s="1">
        <f t="shared" si="5824"/>
        <v>0</v>
      </c>
      <c r="BS3615" s="1" t="e">
        <f>IF(BQ3615&gt;$D$1,Sourcedata!$B$90*(2*BO3615/1000000)/fluid_kinevisco,(BO3615*2/1000000)^(4/3)*epsilon^(1/3)/fluid_kinevisco)</f>
        <v>#DIV/0!</v>
      </c>
      <c r="BT3615" s="1" t="e">
        <f>2+0.6*BS3615^0.5*Sourcedata!$B$92^(1/3)</f>
        <v>#DIV/0!</v>
      </c>
      <c r="BU3615" s="1" t="e">
        <f t="shared" si="5869"/>
        <v>#DIV/0!</v>
      </c>
      <c r="BV3615" s="1" t="e">
        <f t="shared" si="5825"/>
        <v>#DIV/0!</v>
      </c>
      <c r="BW3615" s="1">
        <f>IF(BO3615=0,0,Sourcedata!$C$13*EXP(2*Sourcedata!$C$28*Sourcedata!$C$10/Sourcedata!$C$12/Sourcedata!$C$34/BO3615*1000000))</f>
        <v>0</v>
      </c>
      <c r="BX3615" s="1">
        <f t="shared" si="5826"/>
        <v>0</v>
      </c>
      <c r="BY3615" s="1">
        <f t="shared" si="5870"/>
        <v>0</v>
      </c>
      <c r="BZ3615">
        <f t="shared" si="5871"/>
        <v>0</v>
      </c>
      <c r="CA3615">
        <f t="shared" si="5852"/>
        <v>0</v>
      </c>
      <c r="CB3615" s="1">
        <f t="shared" si="5827"/>
        <v>0</v>
      </c>
      <c r="CC3615" s="1" t="e">
        <f t="shared" si="5828"/>
        <v>#DIV/0!</v>
      </c>
      <c r="CD3615" s="1">
        <f t="shared" si="5829"/>
        <v>0</v>
      </c>
      <c r="CE3615" s="1" t="e">
        <f>IF(CC3615&gt;$D$1,Sourcedata!$B$90*(2*CA3615/1000000)/fluid_kinevisco,(CA3615*2/1000000)^(4/3)*epsilon^(1/3)/fluid_kinevisco)</f>
        <v>#DIV/0!</v>
      </c>
      <c r="CF3615" s="1" t="e">
        <f>2+0.6*CE3615^0.5*Sourcedata!$B$92^(1/3)</f>
        <v>#DIV/0!</v>
      </c>
      <c r="CG3615" s="1" t="e">
        <f t="shared" si="5872"/>
        <v>#DIV/0!</v>
      </c>
      <c r="CH3615" s="1" t="e">
        <f t="shared" si="5830"/>
        <v>#DIV/0!</v>
      </c>
      <c r="CI3615" s="1">
        <f>IF(CA3615=0,0,Sourcedata!$C$13*EXP(2*Sourcedata!$C$28*Sourcedata!$C$10/Sourcedata!$C$12/Sourcedata!$C$34/CA3615*1000000))</f>
        <v>0</v>
      </c>
      <c r="CJ3615" s="1">
        <f t="shared" si="5831"/>
        <v>0</v>
      </c>
      <c r="CK3615" s="1">
        <f t="shared" si="5873"/>
        <v>0</v>
      </c>
      <c r="CL3615">
        <f t="shared" si="5853"/>
        <v>0</v>
      </c>
      <c r="CM3615">
        <f t="shared" si="5874"/>
        <v>0</v>
      </c>
      <c r="CN3615" s="1">
        <f t="shared" si="5832"/>
        <v>0</v>
      </c>
      <c r="CO3615" s="1" t="e">
        <f t="shared" si="5833"/>
        <v>#DIV/0!</v>
      </c>
      <c r="CP3615" s="1">
        <f t="shared" si="5834"/>
        <v>0</v>
      </c>
      <c r="CQ3615" s="1" t="e">
        <f>IF(CO3615&gt;$D$1,Sourcedata!$B$90*(2*CM3615/1000000)/fluid_kinevisco,(CM3615*2/1000000)^(4/3)*epsilon^(1/3)/fluid_kinevisco)</f>
        <v>#DIV/0!</v>
      </c>
      <c r="CR3615" s="1" t="e">
        <f>2+0.6*CQ3615^0.5*Sourcedata!$B$92^(1/3)</f>
        <v>#DIV/0!</v>
      </c>
      <c r="CS3615" s="1" t="e">
        <f t="shared" si="5875"/>
        <v>#DIV/0!</v>
      </c>
      <c r="CT3615" s="1" t="e">
        <f t="shared" si="5835"/>
        <v>#DIV/0!</v>
      </c>
      <c r="CU3615" s="1">
        <f>IF(CM3615=0,0,Sourcedata!$C$13*EXP(2*Sourcedata!$C$28*Sourcedata!$C$10/Sourcedata!$C$12/Sourcedata!$C$34/CM3615*1000000))</f>
        <v>0</v>
      </c>
      <c r="CV3615" s="1">
        <f t="shared" si="5836"/>
        <v>0</v>
      </c>
      <c r="CW3615" s="1">
        <f t="shared" si="5876"/>
        <v>0</v>
      </c>
      <c r="CX3615">
        <f t="shared" si="5877"/>
        <v>0</v>
      </c>
      <c r="CY3615">
        <f t="shared" si="5878"/>
        <v>0</v>
      </c>
      <c r="CZ3615" s="1">
        <f t="shared" si="5837"/>
        <v>0</v>
      </c>
      <c r="DA3615" s="1" t="e">
        <f t="shared" si="5838"/>
        <v>#DIV/0!</v>
      </c>
      <c r="DB3615" s="1">
        <f t="shared" si="5839"/>
        <v>0</v>
      </c>
      <c r="DC3615" s="1" t="e">
        <f>IF(DA3615&gt;$D$1,Sourcedata!$B$90*(2*CY3615/1000000)/fluid_kinevisco,(CY3615*2/1000000)^(4/3)*epsilon^(1/3)/fluid_kinevisco)</f>
        <v>#DIV/0!</v>
      </c>
      <c r="DD3615" s="1" t="e">
        <f>2+0.6*DC3615^0.5*Sourcedata!$B$92^(1/3)</f>
        <v>#DIV/0!</v>
      </c>
      <c r="DE3615" s="1" t="e">
        <f t="shared" si="5879"/>
        <v>#DIV/0!</v>
      </c>
      <c r="DF3615" s="1" t="e">
        <f t="shared" si="5840"/>
        <v>#DIV/0!</v>
      </c>
      <c r="DG3615" s="1">
        <f>IF(CY3615=0,0,Sourcedata!$C$13*EXP(2*Sourcedata!$C$28*Sourcedata!$C$10/Sourcedata!$C$12/Sourcedata!$C$34/CY3615*1000000))</f>
        <v>0</v>
      </c>
      <c r="DH3615" s="1">
        <f t="shared" si="5841"/>
        <v>0</v>
      </c>
      <c r="DI3615" s="1">
        <f t="shared" si="5880"/>
        <v>0</v>
      </c>
      <c r="DJ3615">
        <f t="shared" si="5881"/>
        <v>0</v>
      </c>
      <c r="DK3615">
        <f t="shared" si="5882"/>
        <v>0</v>
      </c>
      <c r="DL3615" s="1">
        <f t="shared" si="5842"/>
        <v>0</v>
      </c>
      <c r="DM3615" s="1" t="e">
        <f t="shared" si="5843"/>
        <v>#DIV/0!</v>
      </c>
      <c r="DN3615" s="1">
        <f t="shared" si="5844"/>
        <v>0</v>
      </c>
      <c r="DO3615" s="1" t="e">
        <f>IF(DM3615&gt;$D$1,Sourcedata!$B$90*(2*DK3615/1000000)/fluid_kinevisco,(DK3615*2/1000000)^(4/3)*epsilon^(1/3)/fluid_kinevisco)</f>
        <v>#DIV/0!</v>
      </c>
      <c r="DP3615" s="1" t="e">
        <f>2+0.6*DO3615^0.5*Sourcedata!$B$92^(1/3)</f>
        <v>#DIV/0!</v>
      </c>
      <c r="DQ3615" s="1" t="e">
        <f t="shared" si="5883"/>
        <v>#DIV/0!</v>
      </c>
      <c r="DR3615" s="1" t="e">
        <f t="shared" si="5845"/>
        <v>#DIV/0!</v>
      </c>
      <c r="DS3615" s="1">
        <f>IF(DK3615=0,0,Sourcedata!$C$13*EXP(2*Sourcedata!$C$28*Sourcedata!$C$10/Sourcedata!$C$12/Sourcedata!$C$34/DK3615*1000000))</f>
        <v>0</v>
      </c>
      <c r="DT3615" s="1">
        <f t="shared" si="5846"/>
        <v>0</v>
      </c>
      <c r="DU3615" s="1">
        <f t="shared" si="5884"/>
        <v>0</v>
      </c>
      <c r="DV3615">
        <f t="shared" si="5885"/>
        <v>0</v>
      </c>
      <c r="DX3615" s="26">
        <f t="shared" si="5794"/>
        <v>2.4999999999999988E-5</v>
      </c>
      <c r="DY3615">
        <f t="shared" si="5783"/>
        <v>0.9032500000000574</v>
      </c>
      <c r="DZ3615" s="1">
        <f t="shared" si="5784"/>
        <v>0</v>
      </c>
      <c r="EA3615" s="1">
        <f t="shared" si="5795"/>
        <v>24.999999999999989</v>
      </c>
      <c r="EB3615" s="1">
        <f t="shared" si="5788"/>
        <v>0</v>
      </c>
      <c r="EC3615" s="1"/>
      <c r="ED3615" s="1">
        <f t="shared" si="5789"/>
        <v>24.999999999999989</v>
      </c>
      <c r="EE3615" s="1">
        <f t="shared" si="5790"/>
        <v>24.999999999999989</v>
      </c>
      <c r="EF3615">
        <f t="shared" si="5785"/>
        <v>99.999999999999957</v>
      </c>
      <c r="EG3615">
        <f t="shared" si="5786"/>
        <v>0</v>
      </c>
      <c r="EH3615" s="1"/>
      <c r="EI3615">
        <f t="shared" si="5787"/>
        <v>100</v>
      </c>
      <c r="EK3615">
        <f t="shared" si="5791"/>
        <v>0.9032500000000574</v>
      </c>
      <c r="EL3615">
        <f t="shared" si="5792"/>
        <v>0.9</v>
      </c>
      <c r="EM3615">
        <f t="shared" si="5793"/>
        <v>99.999999999999957</v>
      </c>
    </row>
    <row r="3616" spans="6:143" x14ac:dyDescent="0.2">
      <c r="F3616">
        <f>F3615+Sourcedata!$C$36*3600/4000</f>
        <v>3249.0000000002065</v>
      </c>
      <c r="G3616">
        <f t="shared" si="5847"/>
        <v>0</v>
      </c>
      <c r="H3616" s="1">
        <f t="shared" si="5796"/>
        <v>0</v>
      </c>
      <c r="I3616" s="1" t="e">
        <f t="shared" si="5797"/>
        <v>#DIV/0!</v>
      </c>
      <c r="J3616" s="1">
        <f t="shared" si="5798"/>
        <v>0</v>
      </c>
      <c r="K3616" s="1" t="e">
        <f>IF(I3616&gt;$D$1,Sourcedata!$B$90*(2*G3616/1000000)/fluid_kinevisco,(G3616*2/1000000)^(4/3)*epsilon^(1/3)/fluid_kinevisco)</f>
        <v>#DIV/0!</v>
      </c>
      <c r="L3616" s="1" t="e">
        <f>2+0.6*K3616^0.5*Sourcedata!$B$92^(1/3)</f>
        <v>#DIV/0!</v>
      </c>
      <c r="M3616" s="1" t="e">
        <f t="shared" si="5799"/>
        <v>#DIV/0!</v>
      </c>
      <c r="N3616" s="1" t="e">
        <f t="shared" si="5800"/>
        <v>#DIV/0!</v>
      </c>
      <c r="O3616" s="1">
        <f>IF(G3616=0,0,Sourcedata!$C$13*EXP(2*Sourcedata!$C$28*Sourcedata!$C$10/Sourcedata!$C$12/Sourcedata!$C$34/G3616*1000000))</f>
        <v>0</v>
      </c>
      <c r="P3616" s="1">
        <f t="shared" si="5801"/>
        <v>0</v>
      </c>
      <c r="Q3616" s="1">
        <f t="shared" si="5848"/>
        <v>0</v>
      </c>
      <c r="R3616">
        <f t="shared" si="5854"/>
        <v>0</v>
      </c>
      <c r="S3616">
        <f t="shared" si="5849"/>
        <v>0</v>
      </c>
      <c r="T3616" s="1">
        <f t="shared" si="5802"/>
        <v>0</v>
      </c>
      <c r="U3616" s="1" t="e">
        <f t="shared" si="5803"/>
        <v>#DIV/0!</v>
      </c>
      <c r="V3616" s="1">
        <f t="shared" si="5804"/>
        <v>0</v>
      </c>
      <c r="W3616" s="1" t="e">
        <f>IF(U3616&gt;$D$1,Sourcedata!$B$90*(2*S3616/1000000)/fluid_kinevisco,(S3616*2/1000000)^(4/3)*epsilon^(1/3)/fluid_kinevisco)</f>
        <v>#DIV/0!</v>
      </c>
      <c r="X3616" s="1" t="e">
        <f>2+0.6*W3616^0.5*Sourcedata!$B$92^(1/3)</f>
        <v>#DIV/0!</v>
      </c>
      <c r="Y3616" s="1" t="e">
        <f t="shared" si="5855"/>
        <v>#DIV/0!</v>
      </c>
      <c r="Z3616" s="1" t="e">
        <f t="shared" si="5805"/>
        <v>#DIV/0!</v>
      </c>
      <c r="AA3616" s="1">
        <f>IF(S3616=0,0,Sourcedata!$C$13*EXP(2*Sourcedata!$C$28*Sourcedata!$C$10/Sourcedata!$C$12/Sourcedata!$C$34/S3616*1000000))</f>
        <v>0</v>
      </c>
      <c r="AB3616" s="1">
        <f t="shared" si="5806"/>
        <v>0</v>
      </c>
      <c r="AC3616" s="1">
        <f t="shared" si="5856"/>
        <v>0</v>
      </c>
      <c r="AD3616">
        <f t="shared" si="5857"/>
        <v>0</v>
      </c>
      <c r="AE3616">
        <f t="shared" si="5850"/>
        <v>0</v>
      </c>
      <c r="AF3616" s="1">
        <f t="shared" si="5807"/>
        <v>0</v>
      </c>
      <c r="AG3616" s="1" t="e">
        <f t="shared" si="5808"/>
        <v>#DIV/0!</v>
      </c>
      <c r="AH3616" s="1">
        <f t="shared" si="5809"/>
        <v>0</v>
      </c>
      <c r="AI3616" s="1" t="e">
        <f>IF(AG3616&gt;$D$1,Sourcedata!$B$90*(2*AE3616/1000000)/fluid_kinevisco,(AE3616*2/1000000)^(4/3)*epsilon^(1/3)/fluid_kinevisco)</f>
        <v>#DIV/0!</v>
      </c>
      <c r="AJ3616" s="1" t="e">
        <f>2+0.6*AI3616^0.5*Sourcedata!$B$92^(1/3)</f>
        <v>#DIV/0!</v>
      </c>
      <c r="AK3616" s="1" t="e">
        <f t="shared" si="5858"/>
        <v>#DIV/0!</v>
      </c>
      <c r="AL3616" s="1" t="e">
        <f t="shared" si="5810"/>
        <v>#DIV/0!</v>
      </c>
      <c r="AM3616" s="1">
        <f>IF(AE3616=0,0,Sourcedata!$C$13*EXP(2*Sourcedata!$C$28*Sourcedata!$C$10/Sourcedata!$C$12/Sourcedata!$C$34/AE3616*1000000))</f>
        <v>0</v>
      </c>
      <c r="AN3616" s="1">
        <f t="shared" si="5811"/>
        <v>0</v>
      </c>
      <c r="AO3616" s="1">
        <f t="shared" si="5859"/>
        <v>0</v>
      </c>
      <c r="AP3616">
        <f t="shared" si="5860"/>
        <v>0</v>
      </c>
      <c r="AQ3616">
        <f t="shared" si="5851"/>
        <v>0</v>
      </c>
      <c r="AR3616" s="1">
        <f t="shared" si="5812"/>
        <v>0</v>
      </c>
      <c r="AS3616" s="1" t="e">
        <f t="shared" si="5813"/>
        <v>#DIV/0!</v>
      </c>
      <c r="AT3616" s="1">
        <f t="shared" si="5814"/>
        <v>0</v>
      </c>
      <c r="AU3616" s="1" t="e">
        <f>IF(AS3616&gt;$D$1,Sourcedata!$B$90*(2*AQ3616/1000000)/fluid_kinevisco,(AQ3616*2/1000000)^(4/3)*epsilon^(1/3)/fluid_kinevisco)</f>
        <v>#DIV/0!</v>
      </c>
      <c r="AV3616" s="1" t="e">
        <f>2+0.6*AU3616^0.5*Sourcedata!$B$92^(1/3)</f>
        <v>#DIV/0!</v>
      </c>
      <c r="AW3616" s="1" t="e">
        <f t="shared" si="5861"/>
        <v>#DIV/0!</v>
      </c>
      <c r="AX3616" s="1" t="e">
        <f t="shared" si="5815"/>
        <v>#DIV/0!</v>
      </c>
      <c r="AY3616" s="1">
        <f>IF(AQ3616=0,0,Sourcedata!$C$13*EXP(2*Sourcedata!$C$28*Sourcedata!$C$10/Sourcedata!$C$12/Sourcedata!$C$34/AQ3616*1000000))</f>
        <v>0</v>
      </c>
      <c r="AZ3616" s="1">
        <f t="shared" si="5816"/>
        <v>0</v>
      </c>
      <c r="BA3616" s="1">
        <f t="shared" si="5862"/>
        <v>0</v>
      </c>
      <c r="BB3616">
        <f t="shared" si="5863"/>
        <v>0</v>
      </c>
      <c r="BC3616">
        <f t="shared" si="5864"/>
        <v>0</v>
      </c>
      <c r="BD3616" s="1">
        <f t="shared" si="5817"/>
        <v>0</v>
      </c>
      <c r="BE3616" s="1" t="e">
        <f t="shared" si="5818"/>
        <v>#DIV/0!</v>
      </c>
      <c r="BF3616" s="1">
        <f t="shared" si="5819"/>
        <v>0</v>
      </c>
      <c r="BG3616" s="1" t="e">
        <f>IF(BE3616&gt;$D$1,Sourcedata!$B$90*(2*BC3616/1000000)/fluid_kinevisco,(BC3616*2/1000000)^(4/3)*epsilon^(1/3)/fluid_kinevisco)</f>
        <v>#DIV/0!</v>
      </c>
      <c r="BH3616" s="1" t="e">
        <f>2+0.6*BG3616^0.5*Sourcedata!$B$92^(1/3)</f>
        <v>#DIV/0!</v>
      </c>
      <c r="BI3616" s="1" t="e">
        <f t="shared" si="5865"/>
        <v>#DIV/0!</v>
      </c>
      <c r="BJ3616" s="1" t="e">
        <f t="shared" si="5820"/>
        <v>#DIV/0!</v>
      </c>
      <c r="BK3616" s="1">
        <f>IF(BC3616=0,0,Sourcedata!$C$13*EXP(2*Sourcedata!$C$28*Sourcedata!$C$10/Sourcedata!$C$12/Sourcedata!$C$34/BC3616*1000000))</f>
        <v>0</v>
      </c>
      <c r="BL3616" s="1">
        <f t="shared" si="5821"/>
        <v>0</v>
      </c>
      <c r="BM3616" s="1">
        <f t="shared" si="5866"/>
        <v>0</v>
      </c>
      <c r="BN3616">
        <f t="shared" si="5867"/>
        <v>0</v>
      </c>
      <c r="BO3616">
        <f t="shared" si="5868"/>
        <v>0</v>
      </c>
      <c r="BP3616" s="1">
        <f t="shared" si="5822"/>
        <v>0</v>
      </c>
      <c r="BQ3616" s="1" t="e">
        <f t="shared" si="5823"/>
        <v>#DIV/0!</v>
      </c>
      <c r="BR3616" s="1">
        <f t="shared" si="5824"/>
        <v>0</v>
      </c>
      <c r="BS3616" s="1" t="e">
        <f>IF(BQ3616&gt;$D$1,Sourcedata!$B$90*(2*BO3616/1000000)/fluid_kinevisco,(BO3616*2/1000000)^(4/3)*epsilon^(1/3)/fluid_kinevisco)</f>
        <v>#DIV/0!</v>
      </c>
      <c r="BT3616" s="1" t="e">
        <f>2+0.6*BS3616^0.5*Sourcedata!$B$92^(1/3)</f>
        <v>#DIV/0!</v>
      </c>
      <c r="BU3616" s="1" t="e">
        <f t="shared" si="5869"/>
        <v>#DIV/0!</v>
      </c>
      <c r="BV3616" s="1" t="e">
        <f t="shared" si="5825"/>
        <v>#DIV/0!</v>
      </c>
      <c r="BW3616" s="1">
        <f>IF(BO3616=0,0,Sourcedata!$C$13*EXP(2*Sourcedata!$C$28*Sourcedata!$C$10/Sourcedata!$C$12/Sourcedata!$C$34/BO3616*1000000))</f>
        <v>0</v>
      </c>
      <c r="BX3616" s="1">
        <f t="shared" si="5826"/>
        <v>0</v>
      </c>
      <c r="BY3616" s="1">
        <f t="shared" si="5870"/>
        <v>0</v>
      </c>
      <c r="BZ3616">
        <f t="shared" si="5871"/>
        <v>0</v>
      </c>
      <c r="CA3616">
        <f t="shared" si="5852"/>
        <v>0</v>
      </c>
      <c r="CB3616" s="1">
        <f t="shared" si="5827"/>
        <v>0</v>
      </c>
      <c r="CC3616" s="1" t="e">
        <f t="shared" si="5828"/>
        <v>#DIV/0!</v>
      </c>
      <c r="CD3616" s="1">
        <f t="shared" si="5829"/>
        <v>0</v>
      </c>
      <c r="CE3616" s="1" t="e">
        <f>IF(CC3616&gt;$D$1,Sourcedata!$B$90*(2*CA3616/1000000)/fluid_kinevisco,(CA3616*2/1000000)^(4/3)*epsilon^(1/3)/fluid_kinevisco)</f>
        <v>#DIV/0!</v>
      </c>
      <c r="CF3616" s="1" t="e">
        <f>2+0.6*CE3616^0.5*Sourcedata!$B$92^(1/3)</f>
        <v>#DIV/0!</v>
      </c>
      <c r="CG3616" s="1" t="e">
        <f t="shared" si="5872"/>
        <v>#DIV/0!</v>
      </c>
      <c r="CH3616" s="1" t="e">
        <f t="shared" si="5830"/>
        <v>#DIV/0!</v>
      </c>
      <c r="CI3616" s="1">
        <f>IF(CA3616=0,0,Sourcedata!$C$13*EXP(2*Sourcedata!$C$28*Sourcedata!$C$10/Sourcedata!$C$12/Sourcedata!$C$34/CA3616*1000000))</f>
        <v>0</v>
      </c>
      <c r="CJ3616" s="1">
        <f t="shared" si="5831"/>
        <v>0</v>
      </c>
      <c r="CK3616" s="1">
        <f t="shared" si="5873"/>
        <v>0</v>
      </c>
      <c r="CL3616">
        <f t="shared" si="5853"/>
        <v>0</v>
      </c>
      <c r="CM3616">
        <f t="shared" si="5874"/>
        <v>0</v>
      </c>
      <c r="CN3616" s="1">
        <f t="shared" si="5832"/>
        <v>0</v>
      </c>
      <c r="CO3616" s="1" t="e">
        <f t="shared" si="5833"/>
        <v>#DIV/0!</v>
      </c>
      <c r="CP3616" s="1">
        <f t="shared" si="5834"/>
        <v>0</v>
      </c>
      <c r="CQ3616" s="1" t="e">
        <f>IF(CO3616&gt;$D$1,Sourcedata!$B$90*(2*CM3616/1000000)/fluid_kinevisco,(CM3616*2/1000000)^(4/3)*epsilon^(1/3)/fluid_kinevisco)</f>
        <v>#DIV/0!</v>
      </c>
      <c r="CR3616" s="1" t="e">
        <f>2+0.6*CQ3616^0.5*Sourcedata!$B$92^(1/3)</f>
        <v>#DIV/0!</v>
      </c>
      <c r="CS3616" s="1" t="e">
        <f t="shared" si="5875"/>
        <v>#DIV/0!</v>
      </c>
      <c r="CT3616" s="1" t="e">
        <f t="shared" si="5835"/>
        <v>#DIV/0!</v>
      </c>
      <c r="CU3616" s="1">
        <f>IF(CM3616=0,0,Sourcedata!$C$13*EXP(2*Sourcedata!$C$28*Sourcedata!$C$10/Sourcedata!$C$12/Sourcedata!$C$34/CM3616*1000000))</f>
        <v>0</v>
      </c>
      <c r="CV3616" s="1">
        <f t="shared" si="5836"/>
        <v>0</v>
      </c>
      <c r="CW3616" s="1">
        <f t="shared" si="5876"/>
        <v>0</v>
      </c>
      <c r="CX3616">
        <f t="shared" si="5877"/>
        <v>0</v>
      </c>
      <c r="CY3616">
        <f t="shared" si="5878"/>
        <v>0</v>
      </c>
      <c r="CZ3616" s="1">
        <f t="shared" si="5837"/>
        <v>0</v>
      </c>
      <c r="DA3616" s="1" t="e">
        <f t="shared" si="5838"/>
        <v>#DIV/0!</v>
      </c>
      <c r="DB3616" s="1">
        <f t="shared" si="5839"/>
        <v>0</v>
      </c>
      <c r="DC3616" s="1" t="e">
        <f>IF(DA3616&gt;$D$1,Sourcedata!$B$90*(2*CY3616/1000000)/fluid_kinevisco,(CY3616*2/1000000)^(4/3)*epsilon^(1/3)/fluid_kinevisco)</f>
        <v>#DIV/0!</v>
      </c>
      <c r="DD3616" s="1" t="e">
        <f>2+0.6*DC3616^0.5*Sourcedata!$B$92^(1/3)</f>
        <v>#DIV/0!</v>
      </c>
      <c r="DE3616" s="1" t="e">
        <f t="shared" si="5879"/>
        <v>#DIV/0!</v>
      </c>
      <c r="DF3616" s="1" t="e">
        <f t="shared" si="5840"/>
        <v>#DIV/0!</v>
      </c>
      <c r="DG3616" s="1">
        <f>IF(CY3616=0,0,Sourcedata!$C$13*EXP(2*Sourcedata!$C$28*Sourcedata!$C$10/Sourcedata!$C$12/Sourcedata!$C$34/CY3616*1000000))</f>
        <v>0</v>
      </c>
      <c r="DH3616" s="1">
        <f t="shared" si="5841"/>
        <v>0</v>
      </c>
      <c r="DI3616" s="1">
        <f t="shared" si="5880"/>
        <v>0</v>
      </c>
      <c r="DJ3616">
        <f t="shared" si="5881"/>
        <v>0</v>
      </c>
      <c r="DK3616">
        <f t="shared" si="5882"/>
        <v>0</v>
      </c>
      <c r="DL3616" s="1">
        <f t="shared" si="5842"/>
        <v>0</v>
      </c>
      <c r="DM3616" s="1" t="e">
        <f t="shared" si="5843"/>
        <v>#DIV/0!</v>
      </c>
      <c r="DN3616" s="1">
        <f t="shared" si="5844"/>
        <v>0</v>
      </c>
      <c r="DO3616" s="1" t="e">
        <f>IF(DM3616&gt;$D$1,Sourcedata!$B$90*(2*DK3616/1000000)/fluid_kinevisco,(DK3616*2/1000000)^(4/3)*epsilon^(1/3)/fluid_kinevisco)</f>
        <v>#DIV/0!</v>
      </c>
      <c r="DP3616" s="1" t="e">
        <f>2+0.6*DO3616^0.5*Sourcedata!$B$92^(1/3)</f>
        <v>#DIV/0!</v>
      </c>
      <c r="DQ3616" s="1" t="e">
        <f t="shared" si="5883"/>
        <v>#DIV/0!</v>
      </c>
      <c r="DR3616" s="1" t="e">
        <f t="shared" si="5845"/>
        <v>#DIV/0!</v>
      </c>
      <c r="DS3616" s="1">
        <f>IF(DK3616=0,0,Sourcedata!$C$13*EXP(2*Sourcedata!$C$28*Sourcedata!$C$10/Sourcedata!$C$12/Sourcedata!$C$34/DK3616*1000000))</f>
        <v>0</v>
      </c>
      <c r="DT3616" s="1">
        <f t="shared" si="5846"/>
        <v>0</v>
      </c>
      <c r="DU3616" s="1">
        <f t="shared" si="5884"/>
        <v>0</v>
      </c>
      <c r="DV3616">
        <f t="shared" si="5885"/>
        <v>0</v>
      </c>
      <c r="DX3616" s="26">
        <f t="shared" si="5794"/>
        <v>2.4999999999999988E-5</v>
      </c>
      <c r="DY3616">
        <f t="shared" si="5783"/>
        <v>0.90350000000005748</v>
      </c>
      <c r="DZ3616" s="1">
        <f t="shared" si="5784"/>
        <v>0</v>
      </c>
      <c r="EA3616" s="1">
        <f t="shared" si="5795"/>
        <v>24.999999999999989</v>
      </c>
      <c r="EB3616" s="1">
        <f t="shared" si="5788"/>
        <v>0</v>
      </c>
      <c r="EC3616" s="1"/>
      <c r="ED3616" s="1">
        <f t="shared" si="5789"/>
        <v>24.999999999999989</v>
      </c>
      <c r="EE3616" s="1">
        <f t="shared" si="5790"/>
        <v>24.999999999999989</v>
      </c>
      <c r="EF3616">
        <f t="shared" si="5785"/>
        <v>99.999999999999957</v>
      </c>
      <c r="EG3616">
        <f t="shared" si="5786"/>
        <v>0</v>
      </c>
      <c r="EH3616" s="1"/>
      <c r="EI3616">
        <f t="shared" si="5787"/>
        <v>100</v>
      </c>
      <c r="EK3616">
        <f t="shared" si="5791"/>
        <v>0.90350000000005748</v>
      </c>
      <c r="EL3616">
        <f t="shared" si="5792"/>
        <v>0.9</v>
      </c>
      <c r="EM3616">
        <f t="shared" si="5793"/>
        <v>99.999999999999957</v>
      </c>
    </row>
    <row r="3617" spans="6:143" x14ac:dyDescent="0.2">
      <c r="F3617">
        <f>F3616+Sourcedata!$C$36*3600/4000</f>
        <v>3249.9000000002065</v>
      </c>
      <c r="G3617">
        <f t="shared" si="5847"/>
        <v>0</v>
      </c>
      <c r="H3617" s="1">
        <f t="shared" si="5796"/>
        <v>0</v>
      </c>
      <c r="I3617" s="1" t="e">
        <f t="shared" si="5797"/>
        <v>#DIV/0!</v>
      </c>
      <c r="J3617" s="1">
        <f t="shared" si="5798"/>
        <v>0</v>
      </c>
      <c r="K3617" s="1" t="e">
        <f>IF(I3617&gt;$D$1,Sourcedata!$B$90*(2*G3617/1000000)/fluid_kinevisco,(G3617*2/1000000)^(4/3)*epsilon^(1/3)/fluid_kinevisco)</f>
        <v>#DIV/0!</v>
      </c>
      <c r="L3617" s="1" t="e">
        <f>2+0.6*K3617^0.5*Sourcedata!$B$92^(1/3)</f>
        <v>#DIV/0!</v>
      </c>
      <c r="M3617" s="1" t="e">
        <f t="shared" si="5799"/>
        <v>#DIV/0!</v>
      </c>
      <c r="N3617" s="1" t="e">
        <f t="shared" si="5800"/>
        <v>#DIV/0!</v>
      </c>
      <c r="O3617" s="1">
        <f>IF(G3617=0,0,Sourcedata!$C$13*EXP(2*Sourcedata!$C$28*Sourcedata!$C$10/Sourcedata!$C$12/Sourcedata!$C$34/G3617*1000000))</f>
        <v>0</v>
      </c>
      <c r="P3617" s="1">
        <f t="shared" si="5801"/>
        <v>0</v>
      </c>
      <c r="Q3617" s="1">
        <f t="shared" si="5848"/>
        <v>0</v>
      </c>
      <c r="R3617">
        <f t="shared" si="5854"/>
        <v>0</v>
      </c>
      <c r="S3617">
        <f t="shared" si="5849"/>
        <v>0</v>
      </c>
      <c r="T3617" s="1">
        <f t="shared" si="5802"/>
        <v>0</v>
      </c>
      <c r="U3617" s="1" t="e">
        <f t="shared" si="5803"/>
        <v>#DIV/0!</v>
      </c>
      <c r="V3617" s="1">
        <f t="shared" si="5804"/>
        <v>0</v>
      </c>
      <c r="W3617" s="1" t="e">
        <f>IF(U3617&gt;$D$1,Sourcedata!$B$90*(2*S3617/1000000)/fluid_kinevisco,(S3617*2/1000000)^(4/3)*epsilon^(1/3)/fluid_kinevisco)</f>
        <v>#DIV/0!</v>
      </c>
      <c r="X3617" s="1" t="e">
        <f>2+0.6*W3617^0.5*Sourcedata!$B$92^(1/3)</f>
        <v>#DIV/0!</v>
      </c>
      <c r="Y3617" s="1" t="e">
        <f t="shared" si="5855"/>
        <v>#DIV/0!</v>
      </c>
      <c r="Z3617" s="1" t="e">
        <f t="shared" si="5805"/>
        <v>#DIV/0!</v>
      </c>
      <c r="AA3617" s="1">
        <f>IF(S3617=0,0,Sourcedata!$C$13*EXP(2*Sourcedata!$C$28*Sourcedata!$C$10/Sourcedata!$C$12/Sourcedata!$C$34/S3617*1000000))</f>
        <v>0</v>
      </c>
      <c r="AB3617" s="1">
        <f t="shared" si="5806"/>
        <v>0</v>
      </c>
      <c r="AC3617" s="1">
        <f t="shared" si="5856"/>
        <v>0</v>
      </c>
      <c r="AD3617">
        <f t="shared" si="5857"/>
        <v>0</v>
      </c>
      <c r="AE3617">
        <f t="shared" si="5850"/>
        <v>0</v>
      </c>
      <c r="AF3617" s="1">
        <f t="shared" si="5807"/>
        <v>0</v>
      </c>
      <c r="AG3617" s="1" t="e">
        <f t="shared" si="5808"/>
        <v>#DIV/0!</v>
      </c>
      <c r="AH3617" s="1">
        <f t="shared" si="5809"/>
        <v>0</v>
      </c>
      <c r="AI3617" s="1" t="e">
        <f>IF(AG3617&gt;$D$1,Sourcedata!$B$90*(2*AE3617/1000000)/fluid_kinevisco,(AE3617*2/1000000)^(4/3)*epsilon^(1/3)/fluid_kinevisco)</f>
        <v>#DIV/0!</v>
      </c>
      <c r="AJ3617" s="1" t="e">
        <f>2+0.6*AI3617^0.5*Sourcedata!$B$92^(1/3)</f>
        <v>#DIV/0!</v>
      </c>
      <c r="AK3617" s="1" t="e">
        <f t="shared" si="5858"/>
        <v>#DIV/0!</v>
      </c>
      <c r="AL3617" s="1" t="e">
        <f t="shared" si="5810"/>
        <v>#DIV/0!</v>
      </c>
      <c r="AM3617" s="1">
        <f>IF(AE3617=0,0,Sourcedata!$C$13*EXP(2*Sourcedata!$C$28*Sourcedata!$C$10/Sourcedata!$C$12/Sourcedata!$C$34/AE3617*1000000))</f>
        <v>0</v>
      </c>
      <c r="AN3617" s="1">
        <f t="shared" si="5811"/>
        <v>0</v>
      </c>
      <c r="AO3617" s="1">
        <f t="shared" si="5859"/>
        <v>0</v>
      </c>
      <c r="AP3617">
        <f t="shared" si="5860"/>
        <v>0</v>
      </c>
      <c r="AQ3617">
        <f t="shared" si="5851"/>
        <v>0</v>
      </c>
      <c r="AR3617" s="1">
        <f t="shared" si="5812"/>
        <v>0</v>
      </c>
      <c r="AS3617" s="1" t="e">
        <f t="shared" si="5813"/>
        <v>#DIV/0!</v>
      </c>
      <c r="AT3617" s="1">
        <f t="shared" si="5814"/>
        <v>0</v>
      </c>
      <c r="AU3617" s="1" t="e">
        <f>IF(AS3617&gt;$D$1,Sourcedata!$B$90*(2*AQ3617/1000000)/fluid_kinevisco,(AQ3617*2/1000000)^(4/3)*epsilon^(1/3)/fluid_kinevisco)</f>
        <v>#DIV/0!</v>
      </c>
      <c r="AV3617" s="1" t="e">
        <f>2+0.6*AU3617^0.5*Sourcedata!$B$92^(1/3)</f>
        <v>#DIV/0!</v>
      </c>
      <c r="AW3617" s="1" t="e">
        <f t="shared" si="5861"/>
        <v>#DIV/0!</v>
      </c>
      <c r="AX3617" s="1" t="e">
        <f t="shared" si="5815"/>
        <v>#DIV/0!</v>
      </c>
      <c r="AY3617" s="1">
        <f>IF(AQ3617=0,0,Sourcedata!$C$13*EXP(2*Sourcedata!$C$28*Sourcedata!$C$10/Sourcedata!$C$12/Sourcedata!$C$34/AQ3617*1000000))</f>
        <v>0</v>
      </c>
      <c r="AZ3617" s="1">
        <f t="shared" si="5816"/>
        <v>0</v>
      </c>
      <c r="BA3617" s="1">
        <f t="shared" si="5862"/>
        <v>0</v>
      </c>
      <c r="BB3617">
        <f t="shared" si="5863"/>
        <v>0</v>
      </c>
      <c r="BC3617">
        <f t="shared" si="5864"/>
        <v>0</v>
      </c>
      <c r="BD3617" s="1">
        <f t="shared" si="5817"/>
        <v>0</v>
      </c>
      <c r="BE3617" s="1" t="e">
        <f t="shared" si="5818"/>
        <v>#DIV/0!</v>
      </c>
      <c r="BF3617" s="1">
        <f t="shared" si="5819"/>
        <v>0</v>
      </c>
      <c r="BG3617" s="1" t="e">
        <f>IF(BE3617&gt;$D$1,Sourcedata!$B$90*(2*BC3617/1000000)/fluid_kinevisco,(BC3617*2/1000000)^(4/3)*epsilon^(1/3)/fluid_kinevisco)</f>
        <v>#DIV/0!</v>
      </c>
      <c r="BH3617" s="1" t="e">
        <f>2+0.6*BG3617^0.5*Sourcedata!$B$92^(1/3)</f>
        <v>#DIV/0!</v>
      </c>
      <c r="BI3617" s="1" t="e">
        <f t="shared" si="5865"/>
        <v>#DIV/0!</v>
      </c>
      <c r="BJ3617" s="1" t="e">
        <f t="shared" si="5820"/>
        <v>#DIV/0!</v>
      </c>
      <c r="BK3617" s="1">
        <f>IF(BC3617=0,0,Sourcedata!$C$13*EXP(2*Sourcedata!$C$28*Sourcedata!$C$10/Sourcedata!$C$12/Sourcedata!$C$34/BC3617*1000000))</f>
        <v>0</v>
      </c>
      <c r="BL3617" s="1">
        <f t="shared" si="5821"/>
        <v>0</v>
      </c>
      <c r="BM3617" s="1">
        <f t="shared" si="5866"/>
        <v>0</v>
      </c>
      <c r="BN3617">
        <f t="shared" si="5867"/>
        <v>0</v>
      </c>
      <c r="BO3617">
        <f t="shared" si="5868"/>
        <v>0</v>
      </c>
      <c r="BP3617" s="1">
        <f t="shared" si="5822"/>
        <v>0</v>
      </c>
      <c r="BQ3617" s="1" t="e">
        <f t="shared" si="5823"/>
        <v>#DIV/0!</v>
      </c>
      <c r="BR3617" s="1">
        <f t="shared" si="5824"/>
        <v>0</v>
      </c>
      <c r="BS3617" s="1" t="e">
        <f>IF(BQ3617&gt;$D$1,Sourcedata!$B$90*(2*BO3617/1000000)/fluid_kinevisco,(BO3617*2/1000000)^(4/3)*epsilon^(1/3)/fluid_kinevisco)</f>
        <v>#DIV/0!</v>
      </c>
      <c r="BT3617" s="1" t="e">
        <f>2+0.6*BS3617^0.5*Sourcedata!$B$92^(1/3)</f>
        <v>#DIV/0!</v>
      </c>
      <c r="BU3617" s="1" t="e">
        <f t="shared" si="5869"/>
        <v>#DIV/0!</v>
      </c>
      <c r="BV3617" s="1" t="e">
        <f t="shared" si="5825"/>
        <v>#DIV/0!</v>
      </c>
      <c r="BW3617" s="1">
        <f>IF(BO3617=0,0,Sourcedata!$C$13*EXP(2*Sourcedata!$C$28*Sourcedata!$C$10/Sourcedata!$C$12/Sourcedata!$C$34/BO3617*1000000))</f>
        <v>0</v>
      </c>
      <c r="BX3617" s="1">
        <f t="shared" si="5826"/>
        <v>0</v>
      </c>
      <c r="BY3617" s="1">
        <f t="shared" si="5870"/>
        <v>0</v>
      </c>
      <c r="BZ3617">
        <f t="shared" si="5871"/>
        <v>0</v>
      </c>
      <c r="CA3617">
        <f t="shared" si="5852"/>
        <v>0</v>
      </c>
      <c r="CB3617" s="1">
        <f t="shared" si="5827"/>
        <v>0</v>
      </c>
      <c r="CC3617" s="1" t="e">
        <f t="shared" si="5828"/>
        <v>#DIV/0!</v>
      </c>
      <c r="CD3617" s="1">
        <f t="shared" si="5829"/>
        <v>0</v>
      </c>
      <c r="CE3617" s="1" t="e">
        <f>IF(CC3617&gt;$D$1,Sourcedata!$B$90*(2*CA3617/1000000)/fluid_kinevisco,(CA3617*2/1000000)^(4/3)*epsilon^(1/3)/fluid_kinevisco)</f>
        <v>#DIV/0!</v>
      </c>
      <c r="CF3617" s="1" t="e">
        <f>2+0.6*CE3617^0.5*Sourcedata!$B$92^(1/3)</f>
        <v>#DIV/0!</v>
      </c>
      <c r="CG3617" s="1" t="e">
        <f t="shared" si="5872"/>
        <v>#DIV/0!</v>
      </c>
      <c r="CH3617" s="1" t="e">
        <f t="shared" si="5830"/>
        <v>#DIV/0!</v>
      </c>
      <c r="CI3617" s="1">
        <f>IF(CA3617=0,0,Sourcedata!$C$13*EXP(2*Sourcedata!$C$28*Sourcedata!$C$10/Sourcedata!$C$12/Sourcedata!$C$34/CA3617*1000000))</f>
        <v>0</v>
      </c>
      <c r="CJ3617" s="1">
        <f t="shared" si="5831"/>
        <v>0</v>
      </c>
      <c r="CK3617" s="1">
        <f t="shared" si="5873"/>
        <v>0</v>
      </c>
      <c r="CL3617">
        <f t="shared" si="5853"/>
        <v>0</v>
      </c>
      <c r="CM3617">
        <f t="shared" si="5874"/>
        <v>0</v>
      </c>
      <c r="CN3617" s="1">
        <f t="shared" si="5832"/>
        <v>0</v>
      </c>
      <c r="CO3617" s="1" t="e">
        <f t="shared" si="5833"/>
        <v>#DIV/0!</v>
      </c>
      <c r="CP3617" s="1">
        <f t="shared" si="5834"/>
        <v>0</v>
      </c>
      <c r="CQ3617" s="1" t="e">
        <f>IF(CO3617&gt;$D$1,Sourcedata!$B$90*(2*CM3617/1000000)/fluid_kinevisco,(CM3617*2/1000000)^(4/3)*epsilon^(1/3)/fluid_kinevisco)</f>
        <v>#DIV/0!</v>
      </c>
      <c r="CR3617" s="1" t="e">
        <f>2+0.6*CQ3617^0.5*Sourcedata!$B$92^(1/3)</f>
        <v>#DIV/0!</v>
      </c>
      <c r="CS3617" s="1" t="e">
        <f t="shared" si="5875"/>
        <v>#DIV/0!</v>
      </c>
      <c r="CT3617" s="1" t="e">
        <f t="shared" si="5835"/>
        <v>#DIV/0!</v>
      </c>
      <c r="CU3617" s="1">
        <f>IF(CM3617=0,0,Sourcedata!$C$13*EXP(2*Sourcedata!$C$28*Sourcedata!$C$10/Sourcedata!$C$12/Sourcedata!$C$34/CM3617*1000000))</f>
        <v>0</v>
      </c>
      <c r="CV3617" s="1">
        <f t="shared" si="5836"/>
        <v>0</v>
      </c>
      <c r="CW3617" s="1">
        <f t="shared" si="5876"/>
        <v>0</v>
      </c>
      <c r="CX3617">
        <f t="shared" si="5877"/>
        <v>0</v>
      </c>
      <c r="CY3617">
        <f t="shared" si="5878"/>
        <v>0</v>
      </c>
      <c r="CZ3617" s="1">
        <f t="shared" si="5837"/>
        <v>0</v>
      </c>
      <c r="DA3617" s="1" t="e">
        <f t="shared" si="5838"/>
        <v>#DIV/0!</v>
      </c>
      <c r="DB3617" s="1">
        <f t="shared" si="5839"/>
        <v>0</v>
      </c>
      <c r="DC3617" s="1" t="e">
        <f>IF(DA3617&gt;$D$1,Sourcedata!$B$90*(2*CY3617/1000000)/fluid_kinevisco,(CY3617*2/1000000)^(4/3)*epsilon^(1/3)/fluid_kinevisco)</f>
        <v>#DIV/0!</v>
      </c>
      <c r="DD3617" s="1" t="e">
        <f>2+0.6*DC3617^0.5*Sourcedata!$B$92^(1/3)</f>
        <v>#DIV/0!</v>
      </c>
      <c r="DE3617" s="1" t="e">
        <f t="shared" si="5879"/>
        <v>#DIV/0!</v>
      </c>
      <c r="DF3617" s="1" t="e">
        <f t="shared" si="5840"/>
        <v>#DIV/0!</v>
      </c>
      <c r="DG3617" s="1">
        <f>IF(CY3617=0,0,Sourcedata!$C$13*EXP(2*Sourcedata!$C$28*Sourcedata!$C$10/Sourcedata!$C$12/Sourcedata!$C$34/CY3617*1000000))</f>
        <v>0</v>
      </c>
      <c r="DH3617" s="1">
        <f t="shared" si="5841"/>
        <v>0</v>
      </c>
      <c r="DI3617" s="1">
        <f t="shared" si="5880"/>
        <v>0</v>
      </c>
      <c r="DJ3617">
        <f t="shared" si="5881"/>
        <v>0</v>
      </c>
      <c r="DK3617">
        <f t="shared" si="5882"/>
        <v>0</v>
      </c>
      <c r="DL3617" s="1">
        <f t="shared" si="5842"/>
        <v>0</v>
      </c>
      <c r="DM3617" s="1" t="e">
        <f t="shared" si="5843"/>
        <v>#DIV/0!</v>
      </c>
      <c r="DN3617" s="1">
        <f t="shared" si="5844"/>
        <v>0</v>
      </c>
      <c r="DO3617" s="1" t="e">
        <f>IF(DM3617&gt;$D$1,Sourcedata!$B$90*(2*DK3617/1000000)/fluid_kinevisco,(DK3617*2/1000000)^(4/3)*epsilon^(1/3)/fluid_kinevisco)</f>
        <v>#DIV/0!</v>
      </c>
      <c r="DP3617" s="1" t="e">
        <f>2+0.6*DO3617^0.5*Sourcedata!$B$92^(1/3)</f>
        <v>#DIV/0!</v>
      </c>
      <c r="DQ3617" s="1" t="e">
        <f t="shared" si="5883"/>
        <v>#DIV/0!</v>
      </c>
      <c r="DR3617" s="1" t="e">
        <f t="shared" si="5845"/>
        <v>#DIV/0!</v>
      </c>
      <c r="DS3617" s="1">
        <f>IF(DK3617=0,0,Sourcedata!$C$13*EXP(2*Sourcedata!$C$28*Sourcedata!$C$10/Sourcedata!$C$12/Sourcedata!$C$34/DK3617*1000000))</f>
        <v>0</v>
      </c>
      <c r="DT3617" s="1">
        <f t="shared" si="5846"/>
        <v>0</v>
      </c>
      <c r="DU3617" s="1">
        <f t="shared" si="5884"/>
        <v>0</v>
      </c>
      <c r="DV3617">
        <f t="shared" si="5885"/>
        <v>0</v>
      </c>
      <c r="DX3617" s="26">
        <f t="shared" si="5794"/>
        <v>2.4999999999999988E-5</v>
      </c>
      <c r="DY3617">
        <f t="shared" si="5783"/>
        <v>0.90375000000005745</v>
      </c>
      <c r="DZ3617" s="1">
        <f t="shared" si="5784"/>
        <v>0</v>
      </c>
      <c r="EA3617" s="1">
        <f t="shared" si="5795"/>
        <v>24.999999999999989</v>
      </c>
      <c r="EB3617" s="1">
        <f t="shared" si="5788"/>
        <v>0</v>
      </c>
      <c r="EC3617" s="1"/>
      <c r="ED3617" s="1">
        <f t="shared" si="5789"/>
        <v>24.999999999999989</v>
      </c>
      <c r="EE3617" s="1">
        <f t="shared" si="5790"/>
        <v>24.999999999999989</v>
      </c>
      <c r="EF3617">
        <f t="shared" si="5785"/>
        <v>99.999999999999957</v>
      </c>
      <c r="EG3617">
        <f t="shared" si="5786"/>
        <v>0</v>
      </c>
      <c r="EH3617" s="1"/>
      <c r="EI3617">
        <f t="shared" si="5787"/>
        <v>100</v>
      </c>
      <c r="EK3617">
        <f t="shared" si="5791"/>
        <v>0.90375000000005745</v>
      </c>
      <c r="EL3617">
        <f t="shared" si="5792"/>
        <v>0.9</v>
      </c>
      <c r="EM3617">
        <f t="shared" si="5793"/>
        <v>99.999999999999957</v>
      </c>
    </row>
    <row r="3618" spans="6:143" x14ac:dyDescent="0.2">
      <c r="F3618">
        <f>F3617+Sourcedata!$C$36*3600/4000</f>
        <v>3250.8000000002066</v>
      </c>
      <c r="G3618">
        <f t="shared" si="5847"/>
        <v>0</v>
      </c>
      <c r="H3618" s="1">
        <f t="shared" si="5796"/>
        <v>0</v>
      </c>
      <c r="I3618" s="1" t="e">
        <f t="shared" si="5797"/>
        <v>#DIV/0!</v>
      </c>
      <c r="J3618" s="1">
        <f t="shared" si="5798"/>
        <v>0</v>
      </c>
      <c r="K3618" s="1" t="e">
        <f>IF(I3618&gt;$D$1,Sourcedata!$B$90*(2*G3618/1000000)/fluid_kinevisco,(G3618*2/1000000)^(4/3)*epsilon^(1/3)/fluid_kinevisco)</f>
        <v>#DIV/0!</v>
      </c>
      <c r="L3618" s="1" t="e">
        <f>2+0.6*K3618^0.5*Sourcedata!$B$92^(1/3)</f>
        <v>#DIV/0!</v>
      </c>
      <c r="M3618" s="1" t="e">
        <f t="shared" si="5799"/>
        <v>#DIV/0!</v>
      </c>
      <c r="N3618" s="1" t="e">
        <f t="shared" si="5800"/>
        <v>#DIV/0!</v>
      </c>
      <c r="O3618" s="1">
        <f>IF(G3618=0,0,Sourcedata!$C$13*EXP(2*Sourcedata!$C$28*Sourcedata!$C$10/Sourcedata!$C$12/Sourcedata!$C$34/G3618*1000000))</f>
        <v>0</v>
      </c>
      <c r="P3618" s="1">
        <f t="shared" si="5801"/>
        <v>0</v>
      </c>
      <c r="Q3618" s="1">
        <f t="shared" si="5848"/>
        <v>0</v>
      </c>
      <c r="R3618">
        <f t="shared" si="5854"/>
        <v>0</v>
      </c>
      <c r="S3618">
        <f t="shared" si="5849"/>
        <v>0</v>
      </c>
      <c r="T3618" s="1">
        <f t="shared" si="5802"/>
        <v>0</v>
      </c>
      <c r="U3618" s="1" t="e">
        <f t="shared" si="5803"/>
        <v>#DIV/0!</v>
      </c>
      <c r="V3618" s="1">
        <f t="shared" si="5804"/>
        <v>0</v>
      </c>
      <c r="W3618" s="1" t="e">
        <f>IF(U3618&gt;$D$1,Sourcedata!$B$90*(2*S3618/1000000)/fluid_kinevisco,(S3618*2/1000000)^(4/3)*epsilon^(1/3)/fluid_kinevisco)</f>
        <v>#DIV/0!</v>
      </c>
      <c r="X3618" s="1" t="e">
        <f>2+0.6*W3618^0.5*Sourcedata!$B$92^(1/3)</f>
        <v>#DIV/0!</v>
      </c>
      <c r="Y3618" s="1" t="e">
        <f t="shared" si="5855"/>
        <v>#DIV/0!</v>
      </c>
      <c r="Z3618" s="1" t="e">
        <f t="shared" si="5805"/>
        <v>#DIV/0!</v>
      </c>
      <c r="AA3618" s="1">
        <f>IF(S3618=0,0,Sourcedata!$C$13*EXP(2*Sourcedata!$C$28*Sourcedata!$C$10/Sourcedata!$C$12/Sourcedata!$C$34/S3618*1000000))</f>
        <v>0</v>
      </c>
      <c r="AB3618" s="1">
        <f t="shared" si="5806"/>
        <v>0</v>
      </c>
      <c r="AC3618" s="1">
        <f t="shared" si="5856"/>
        <v>0</v>
      </c>
      <c r="AD3618">
        <f t="shared" si="5857"/>
        <v>0</v>
      </c>
      <c r="AE3618">
        <f t="shared" si="5850"/>
        <v>0</v>
      </c>
      <c r="AF3618" s="1">
        <f t="shared" si="5807"/>
        <v>0</v>
      </c>
      <c r="AG3618" s="1" t="e">
        <f t="shared" si="5808"/>
        <v>#DIV/0!</v>
      </c>
      <c r="AH3618" s="1">
        <f t="shared" si="5809"/>
        <v>0</v>
      </c>
      <c r="AI3618" s="1" t="e">
        <f>IF(AG3618&gt;$D$1,Sourcedata!$B$90*(2*AE3618/1000000)/fluid_kinevisco,(AE3618*2/1000000)^(4/3)*epsilon^(1/3)/fluid_kinevisco)</f>
        <v>#DIV/0!</v>
      </c>
      <c r="AJ3618" s="1" t="e">
        <f>2+0.6*AI3618^0.5*Sourcedata!$B$92^(1/3)</f>
        <v>#DIV/0!</v>
      </c>
      <c r="AK3618" s="1" t="e">
        <f t="shared" si="5858"/>
        <v>#DIV/0!</v>
      </c>
      <c r="AL3618" s="1" t="e">
        <f t="shared" si="5810"/>
        <v>#DIV/0!</v>
      </c>
      <c r="AM3618" s="1">
        <f>IF(AE3618=0,0,Sourcedata!$C$13*EXP(2*Sourcedata!$C$28*Sourcedata!$C$10/Sourcedata!$C$12/Sourcedata!$C$34/AE3618*1000000))</f>
        <v>0</v>
      </c>
      <c r="AN3618" s="1">
        <f t="shared" si="5811"/>
        <v>0</v>
      </c>
      <c r="AO3618" s="1">
        <f t="shared" si="5859"/>
        <v>0</v>
      </c>
      <c r="AP3618">
        <f t="shared" si="5860"/>
        <v>0</v>
      </c>
      <c r="AQ3618">
        <f t="shared" si="5851"/>
        <v>0</v>
      </c>
      <c r="AR3618" s="1">
        <f t="shared" si="5812"/>
        <v>0</v>
      </c>
      <c r="AS3618" s="1" t="e">
        <f t="shared" si="5813"/>
        <v>#DIV/0!</v>
      </c>
      <c r="AT3618" s="1">
        <f t="shared" si="5814"/>
        <v>0</v>
      </c>
      <c r="AU3618" s="1" t="e">
        <f>IF(AS3618&gt;$D$1,Sourcedata!$B$90*(2*AQ3618/1000000)/fluid_kinevisco,(AQ3618*2/1000000)^(4/3)*epsilon^(1/3)/fluid_kinevisco)</f>
        <v>#DIV/0!</v>
      </c>
      <c r="AV3618" s="1" t="e">
        <f>2+0.6*AU3618^0.5*Sourcedata!$B$92^(1/3)</f>
        <v>#DIV/0!</v>
      </c>
      <c r="AW3618" s="1" t="e">
        <f t="shared" si="5861"/>
        <v>#DIV/0!</v>
      </c>
      <c r="AX3618" s="1" t="e">
        <f t="shared" si="5815"/>
        <v>#DIV/0!</v>
      </c>
      <c r="AY3618" s="1">
        <f>IF(AQ3618=0,0,Sourcedata!$C$13*EXP(2*Sourcedata!$C$28*Sourcedata!$C$10/Sourcedata!$C$12/Sourcedata!$C$34/AQ3618*1000000))</f>
        <v>0</v>
      </c>
      <c r="AZ3618" s="1">
        <f t="shared" si="5816"/>
        <v>0</v>
      </c>
      <c r="BA3618" s="1">
        <f t="shared" si="5862"/>
        <v>0</v>
      </c>
      <c r="BB3618">
        <f t="shared" si="5863"/>
        <v>0</v>
      </c>
      <c r="BC3618">
        <f t="shared" si="5864"/>
        <v>0</v>
      </c>
      <c r="BD3618" s="1">
        <f t="shared" si="5817"/>
        <v>0</v>
      </c>
      <c r="BE3618" s="1" t="e">
        <f t="shared" si="5818"/>
        <v>#DIV/0!</v>
      </c>
      <c r="BF3618" s="1">
        <f t="shared" si="5819"/>
        <v>0</v>
      </c>
      <c r="BG3618" s="1" t="e">
        <f>IF(BE3618&gt;$D$1,Sourcedata!$B$90*(2*BC3618/1000000)/fluid_kinevisco,(BC3618*2/1000000)^(4/3)*epsilon^(1/3)/fluid_kinevisco)</f>
        <v>#DIV/0!</v>
      </c>
      <c r="BH3618" s="1" t="e">
        <f>2+0.6*BG3618^0.5*Sourcedata!$B$92^(1/3)</f>
        <v>#DIV/0!</v>
      </c>
      <c r="BI3618" s="1" t="e">
        <f t="shared" si="5865"/>
        <v>#DIV/0!</v>
      </c>
      <c r="BJ3618" s="1" t="e">
        <f t="shared" si="5820"/>
        <v>#DIV/0!</v>
      </c>
      <c r="BK3618" s="1">
        <f>IF(BC3618=0,0,Sourcedata!$C$13*EXP(2*Sourcedata!$C$28*Sourcedata!$C$10/Sourcedata!$C$12/Sourcedata!$C$34/BC3618*1000000))</f>
        <v>0</v>
      </c>
      <c r="BL3618" s="1">
        <f t="shared" si="5821"/>
        <v>0</v>
      </c>
      <c r="BM3618" s="1">
        <f t="shared" si="5866"/>
        <v>0</v>
      </c>
      <c r="BN3618">
        <f t="shared" si="5867"/>
        <v>0</v>
      </c>
      <c r="BO3618">
        <f t="shared" si="5868"/>
        <v>0</v>
      </c>
      <c r="BP3618" s="1">
        <f t="shared" si="5822"/>
        <v>0</v>
      </c>
      <c r="BQ3618" s="1" t="e">
        <f t="shared" si="5823"/>
        <v>#DIV/0!</v>
      </c>
      <c r="BR3618" s="1">
        <f t="shared" si="5824"/>
        <v>0</v>
      </c>
      <c r="BS3618" s="1" t="e">
        <f>IF(BQ3618&gt;$D$1,Sourcedata!$B$90*(2*BO3618/1000000)/fluid_kinevisco,(BO3618*2/1000000)^(4/3)*epsilon^(1/3)/fluid_kinevisco)</f>
        <v>#DIV/0!</v>
      </c>
      <c r="BT3618" s="1" t="e">
        <f>2+0.6*BS3618^0.5*Sourcedata!$B$92^(1/3)</f>
        <v>#DIV/0!</v>
      </c>
      <c r="BU3618" s="1" t="e">
        <f t="shared" si="5869"/>
        <v>#DIV/0!</v>
      </c>
      <c r="BV3618" s="1" t="e">
        <f t="shared" si="5825"/>
        <v>#DIV/0!</v>
      </c>
      <c r="BW3618" s="1">
        <f>IF(BO3618=0,0,Sourcedata!$C$13*EXP(2*Sourcedata!$C$28*Sourcedata!$C$10/Sourcedata!$C$12/Sourcedata!$C$34/BO3618*1000000))</f>
        <v>0</v>
      </c>
      <c r="BX3618" s="1">
        <f t="shared" si="5826"/>
        <v>0</v>
      </c>
      <c r="BY3618" s="1">
        <f t="shared" si="5870"/>
        <v>0</v>
      </c>
      <c r="BZ3618">
        <f t="shared" si="5871"/>
        <v>0</v>
      </c>
      <c r="CA3618">
        <f t="shared" si="5852"/>
        <v>0</v>
      </c>
      <c r="CB3618" s="1">
        <f t="shared" si="5827"/>
        <v>0</v>
      </c>
      <c r="CC3618" s="1" t="e">
        <f t="shared" si="5828"/>
        <v>#DIV/0!</v>
      </c>
      <c r="CD3618" s="1">
        <f t="shared" si="5829"/>
        <v>0</v>
      </c>
      <c r="CE3618" s="1" t="e">
        <f>IF(CC3618&gt;$D$1,Sourcedata!$B$90*(2*CA3618/1000000)/fluid_kinevisco,(CA3618*2/1000000)^(4/3)*epsilon^(1/3)/fluid_kinevisco)</f>
        <v>#DIV/0!</v>
      </c>
      <c r="CF3618" s="1" t="e">
        <f>2+0.6*CE3618^0.5*Sourcedata!$B$92^(1/3)</f>
        <v>#DIV/0!</v>
      </c>
      <c r="CG3618" s="1" t="e">
        <f t="shared" si="5872"/>
        <v>#DIV/0!</v>
      </c>
      <c r="CH3618" s="1" t="e">
        <f t="shared" si="5830"/>
        <v>#DIV/0!</v>
      </c>
      <c r="CI3618" s="1">
        <f>IF(CA3618=0,0,Sourcedata!$C$13*EXP(2*Sourcedata!$C$28*Sourcedata!$C$10/Sourcedata!$C$12/Sourcedata!$C$34/CA3618*1000000))</f>
        <v>0</v>
      </c>
      <c r="CJ3618" s="1">
        <f t="shared" si="5831"/>
        <v>0</v>
      </c>
      <c r="CK3618" s="1">
        <f t="shared" si="5873"/>
        <v>0</v>
      </c>
      <c r="CL3618">
        <f t="shared" si="5853"/>
        <v>0</v>
      </c>
      <c r="CM3618">
        <f t="shared" si="5874"/>
        <v>0</v>
      </c>
      <c r="CN3618" s="1">
        <f t="shared" si="5832"/>
        <v>0</v>
      </c>
      <c r="CO3618" s="1" t="e">
        <f t="shared" si="5833"/>
        <v>#DIV/0!</v>
      </c>
      <c r="CP3618" s="1">
        <f t="shared" si="5834"/>
        <v>0</v>
      </c>
      <c r="CQ3618" s="1" t="e">
        <f>IF(CO3618&gt;$D$1,Sourcedata!$B$90*(2*CM3618/1000000)/fluid_kinevisco,(CM3618*2/1000000)^(4/3)*epsilon^(1/3)/fluid_kinevisco)</f>
        <v>#DIV/0!</v>
      </c>
      <c r="CR3618" s="1" t="e">
        <f>2+0.6*CQ3618^0.5*Sourcedata!$B$92^(1/3)</f>
        <v>#DIV/0!</v>
      </c>
      <c r="CS3618" s="1" t="e">
        <f t="shared" si="5875"/>
        <v>#DIV/0!</v>
      </c>
      <c r="CT3618" s="1" t="e">
        <f t="shared" si="5835"/>
        <v>#DIV/0!</v>
      </c>
      <c r="CU3618" s="1">
        <f>IF(CM3618=0,0,Sourcedata!$C$13*EXP(2*Sourcedata!$C$28*Sourcedata!$C$10/Sourcedata!$C$12/Sourcedata!$C$34/CM3618*1000000))</f>
        <v>0</v>
      </c>
      <c r="CV3618" s="1">
        <f t="shared" si="5836"/>
        <v>0</v>
      </c>
      <c r="CW3618" s="1">
        <f t="shared" si="5876"/>
        <v>0</v>
      </c>
      <c r="CX3618">
        <f t="shared" si="5877"/>
        <v>0</v>
      </c>
      <c r="CY3618">
        <f t="shared" si="5878"/>
        <v>0</v>
      </c>
      <c r="CZ3618" s="1">
        <f t="shared" si="5837"/>
        <v>0</v>
      </c>
      <c r="DA3618" s="1" t="e">
        <f t="shared" si="5838"/>
        <v>#DIV/0!</v>
      </c>
      <c r="DB3618" s="1">
        <f t="shared" si="5839"/>
        <v>0</v>
      </c>
      <c r="DC3618" s="1" t="e">
        <f>IF(DA3618&gt;$D$1,Sourcedata!$B$90*(2*CY3618/1000000)/fluid_kinevisco,(CY3618*2/1000000)^(4/3)*epsilon^(1/3)/fluid_kinevisco)</f>
        <v>#DIV/0!</v>
      </c>
      <c r="DD3618" s="1" t="e">
        <f>2+0.6*DC3618^0.5*Sourcedata!$B$92^(1/3)</f>
        <v>#DIV/0!</v>
      </c>
      <c r="DE3618" s="1" t="e">
        <f t="shared" si="5879"/>
        <v>#DIV/0!</v>
      </c>
      <c r="DF3618" s="1" t="e">
        <f t="shared" si="5840"/>
        <v>#DIV/0!</v>
      </c>
      <c r="DG3618" s="1">
        <f>IF(CY3618=0,0,Sourcedata!$C$13*EXP(2*Sourcedata!$C$28*Sourcedata!$C$10/Sourcedata!$C$12/Sourcedata!$C$34/CY3618*1000000))</f>
        <v>0</v>
      </c>
      <c r="DH3618" s="1">
        <f t="shared" si="5841"/>
        <v>0</v>
      </c>
      <c r="DI3618" s="1">
        <f t="shared" si="5880"/>
        <v>0</v>
      </c>
      <c r="DJ3618">
        <f t="shared" si="5881"/>
        <v>0</v>
      </c>
      <c r="DK3618">
        <f t="shared" si="5882"/>
        <v>0</v>
      </c>
      <c r="DL3618" s="1">
        <f t="shared" si="5842"/>
        <v>0</v>
      </c>
      <c r="DM3618" s="1" t="e">
        <f t="shared" si="5843"/>
        <v>#DIV/0!</v>
      </c>
      <c r="DN3618" s="1">
        <f t="shared" si="5844"/>
        <v>0</v>
      </c>
      <c r="DO3618" s="1" t="e">
        <f>IF(DM3618&gt;$D$1,Sourcedata!$B$90*(2*DK3618/1000000)/fluid_kinevisco,(DK3618*2/1000000)^(4/3)*epsilon^(1/3)/fluid_kinevisco)</f>
        <v>#DIV/0!</v>
      </c>
      <c r="DP3618" s="1" t="e">
        <f>2+0.6*DO3618^0.5*Sourcedata!$B$92^(1/3)</f>
        <v>#DIV/0!</v>
      </c>
      <c r="DQ3618" s="1" t="e">
        <f t="shared" si="5883"/>
        <v>#DIV/0!</v>
      </c>
      <c r="DR3618" s="1" t="e">
        <f t="shared" si="5845"/>
        <v>#DIV/0!</v>
      </c>
      <c r="DS3618" s="1">
        <f>IF(DK3618=0,0,Sourcedata!$C$13*EXP(2*Sourcedata!$C$28*Sourcedata!$C$10/Sourcedata!$C$12/Sourcedata!$C$34/DK3618*1000000))</f>
        <v>0</v>
      </c>
      <c r="DT3618" s="1">
        <f t="shared" si="5846"/>
        <v>0</v>
      </c>
      <c r="DU3618" s="1">
        <f t="shared" si="5884"/>
        <v>0</v>
      </c>
      <c r="DV3618">
        <f t="shared" si="5885"/>
        <v>0</v>
      </c>
      <c r="DX3618" s="26">
        <f t="shared" si="5794"/>
        <v>2.4999999999999988E-5</v>
      </c>
      <c r="DY3618">
        <f t="shared" si="5783"/>
        <v>0.90400000000005754</v>
      </c>
      <c r="DZ3618" s="1">
        <f t="shared" si="5784"/>
        <v>0</v>
      </c>
      <c r="EA3618" s="1">
        <f t="shared" si="5795"/>
        <v>24.999999999999989</v>
      </c>
      <c r="EB3618" s="1">
        <f t="shared" si="5788"/>
        <v>0</v>
      </c>
      <c r="EC3618" s="1"/>
      <c r="ED3618" s="1">
        <f t="shared" si="5789"/>
        <v>24.999999999999989</v>
      </c>
      <c r="EE3618" s="1">
        <f t="shared" si="5790"/>
        <v>24.999999999999989</v>
      </c>
      <c r="EF3618">
        <f t="shared" si="5785"/>
        <v>99.999999999999957</v>
      </c>
      <c r="EG3618">
        <f t="shared" si="5786"/>
        <v>0</v>
      </c>
      <c r="EH3618" s="1"/>
      <c r="EI3618">
        <f t="shared" si="5787"/>
        <v>100</v>
      </c>
      <c r="EK3618">
        <f t="shared" si="5791"/>
        <v>0.90400000000005754</v>
      </c>
      <c r="EL3618">
        <f t="shared" si="5792"/>
        <v>0.9</v>
      </c>
      <c r="EM3618">
        <f t="shared" si="5793"/>
        <v>99.999999999999957</v>
      </c>
    </row>
    <row r="3619" spans="6:143" x14ac:dyDescent="0.2">
      <c r="F3619">
        <f>F3618+Sourcedata!$C$36*3600/4000</f>
        <v>3251.7000000002067</v>
      </c>
      <c r="G3619">
        <f t="shared" si="5847"/>
        <v>0</v>
      </c>
      <c r="H3619" s="1">
        <f t="shared" si="5796"/>
        <v>0</v>
      </c>
      <c r="I3619" s="1" t="e">
        <f t="shared" si="5797"/>
        <v>#DIV/0!</v>
      </c>
      <c r="J3619" s="1">
        <f t="shared" si="5798"/>
        <v>0</v>
      </c>
      <c r="K3619" s="1" t="e">
        <f>IF(I3619&gt;$D$1,Sourcedata!$B$90*(2*G3619/1000000)/fluid_kinevisco,(G3619*2/1000000)^(4/3)*epsilon^(1/3)/fluid_kinevisco)</f>
        <v>#DIV/0!</v>
      </c>
      <c r="L3619" s="1" t="e">
        <f>2+0.6*K3619^0.5*Sourcedata!$B$92^(1/3)</f>
        <v>#DIV/0!</v>
      </c>
      <c r="M3619" s="1" t="e">
        <f t="shared" si="5799"/>
        <v>#DIV/0!</v>
      </c>
      <c r="N3619" s="1" t="e">
        <f t="shared" si="5800"/>
        <v>#DIV/0!</v>
      </c>
      <c r="O3619" s="1">
        <f>IF(G3619=0,0,Sourcedata!$C$13*EXP(2*Sourcedata!$C$28*Sourcedata!$C$10/Sourcedata!$C$12/Sourcedata!$C$34/G3619*1000000))</f>
        <v>0</v>
      </c>
      <c r="P3619" s="1">
        <f t="shared" si="5801"/>
        <v>0</v>
      </c>
      <c r="Q3619" s="1">
        <f t="shared" si="5848"/>
        <v>0</v>
      </c>
      <c r="R3619">
        <f t="shared" si="5854"/>
        <v>0</v>
      </c>
      <c r="S3619">
        <f t="shared" si="5849"/>
        <v>0</v>
      </c>
      <c r="T3619" s="1">
        <f t="shared" si="5802"/>
        <v>0</v>
      </c>
      <c r="U3619" s="1" t="e">
        <f t="shared" si="5803"/>
        <v>#DIV/0!</v>
      </c>
      <c r="V3619" s="1">
        <f t="shared" si="5804"/>
        <v>0</v>
      </c>
      <c r="W3619" s="1" t="e">
        <f>IF(U3619&gt;$D$1,Sourcedata!$B$90*(2*S3619/1000000)/fluid_kinevisco,(S3619*2/1000000)^(4/3)*epsilon^(1/3)/fluid_kinevisco)</f>
        <v>#DIV/0!</v>
      </c>
      <c r="X3619" s="1" t="e">
        <f>2+0.6*W3619^0.5*Sourcedata!$B$92^(1/3)</f>
        <v>#DIV/0!</v>
      </c>
      <c r="Y3619" s="1" t="e">
        <f t="shared" si="5855"/>
        <v>#DIV/0!</v>
      </c>
      <c r="Z3619" s="1" t="e">
        <f t="shared" si="5805"/>
        <v>#DIV/0!</v>
      </c>
      <c r="AA3619" s="1">
        <f>IF(S3619=0,0,Sourcedata!$C$13*EXP(2*Sourcedata!$C$28*Sourcedata!$C$10/Sourcedata!$C$12/Sourcedata!$C$34/S3619*1000000))</f>
        <v>0</v>
      </c>
      <c r="AB3619" s="1">
        <f t="shared" si="5806"/>
        <v>0</v>
      </c>
      <c r="AC3619" s="1">
        <f t="shared" si="5856"/>
        <v>0</v>
      </c>
      <c r="AD3619">
        <f t="shared" si="5857"/>
        <v>0</v>
      </c>
      <c r="AE3619">
        <f t="shared" si="5850"/>
        <v>0</v>
      </c>
      <c r="AF3619" s="1">
        <f t="shared" si="5807"/>
        <v>0</v>
      </c>
      <c r="AG3619" s="1" t="e">
        <f t="shared" si="5808"/>
        <v>#DIV/0!</v>
      </c>
      <c r="AH3619" s="1">
        <f t="shared" si="5809"/>
        <v>0</v>
      </c>
      <c r="AI3619" s="1" t="e">
        <f>IF(AG3619&gt;$D$1,Sourcedata!$B$90*(2*AE3619/1000000)/fluid_kinevisco,(AE3619*2/1000000)^(4/3)*epsilon^(1/3)/fluid_kinevisco)</f>
        <v>#DIV/0!</v>
      </c>
      <c r="AJ3619" s="1" t="e">
        <f>2+0.6*AI3619^0.5*Sourcedata!$B$92^(1/3)</f>
        <v>#DIV/0!</v>
      </c>
      <c r="AK3619" s="1" t="e">
        <f t="shared" si="5858"/>
        <v>#DIV/0!</v>
      </c>
      <c r="AL3619" s="1" t="e">
        <f t="shared" si="5810"/>
        <v>#DIV/0!</v>
      </c>
      <c r="AM3619" s="1">
        <f>IF(AE3619=0,0,Sourcedata!$C$13*EXP(2*Sourcedata!$C$28*Sourcedata!$C$10/Sourcedata!$C$12/Sourcedata!$C$34/AE3619*1000000))</f>
        <v>0</v>
      </c>
      <c r="AN3619" s="1">
        <f t="shared" si="5811"/>
        <v>0</v>
      </c>
      <c r="AO3619" s="1">
        <f t="shared" si="5859"/>
        <v>0</v>
      </c>
      <c r="AP3619">
        <f t="shared" si="5860"/>
        <v>0</v>
      </c>
      <c r="AQ3619">
        <f t="shared" si="5851"/>
        <v>0</v>
      </c>
      <c r="AR3619" s="1">
        <f t="shared" si="5812"/>
        <v>0</v>
      </c>
      <c r="AS3619" s="1" t="e">
        <f t="shared" si="5813"/>
        <v>#DIV/0!</v>
      </c>
      <c r="AT3619" s="1">
        <f t="shared" si="5814"/>
        <v>0</v>
      </c>
      <c r="AU3619" s="1" t="e">
        <f>IF(AS3619&gt;$D$1,Sourcedata!$B$90*(2*AQ3619/1000000)/fluid_kinevisco,(AQ3619*2/1000000)^(4/3)*epsilon^(1/3)/fluid_kinevisco)</f>
        <v>#DIV/0!</v>
      </c>
      <c r="AV3619" s="1" t="e">
        <f>2+0.6*AU3619^0.5*Sourcedata!$B$92^(1/3)</f>
        <v>#DIV/0!</v>
      </c>
      <c r="AW3619" s="1" t="e">
        <f t="shared" si="5861"/>
        <v>#DIV/0!</v>
      </c>
      <c r="AX3619" s="1" t="e">
        <f t="shared" si="5815"/>
        <v>#DIV/0!</v>
      </c>
      <c r="AY3619" s="1">
        <f>IF(AQ3619=0,0,Sourcedata!$C$13*EXP(2*Sourcedata!$C$28*Sourcedata!$C$10/Sourcedata!$C$12/Sourcedata!$C$34/AQ3619*1000000))</f>
        <v>0</v>
      </c>
      <c r="AZ3619" s="1">
        <f t="shared" si="5816"/>
        <v>0</v>
      </c>
      <c r="BA3619" s="1">
        <f t="shared" si="5862"/>
        <v>0</v>
      </c>
      <c r="BB3619">
        <f t="shared" si="5863"/>
        <v>0</v>
      </c>
      <c r="BC3619">
        <f t="shared" si="5864"/>
        <v>0</v>
      </c>
      <c r="BD3619" s="1">
        <f t="shared" si="5817"/>
        <v>0</v>
      </c>
      <c r="BE3619" s="1" t="e">
        <f t="shared" si="5818"/>
        <v>#DIV/0!</v>
      </c>
      <c r="BF3619" s="1">
        <f t="shared" si="5819"/>
        <v>0</v>
      </c>
      <c r="BG3619" s="1" t="e">
        <f>IF(BE3619&gt;$D$1,Sourcedata!$B$90*(2*BC3619/1000000)/fluid_kinevisco,(BC3619*2/1000000)^(4/3)*epsilon^(1/3)/fluid_kinevisco)</f>
        <v>#DIV/0!</v>
      </c>
      <c r="BH3619" s="1" t="e">
        <f>2+0.6*BG3619^0.5*Sourcedata!$B$92^(1/3)</f>
        <v>#DIV/0!</v>
      </c>
      <c r="BI3619" s="1" t="e">
        <f t="shared" si="5865"/>
        <v>#DIV/0!</v>
      </c>
      <c r="BJ3619" s="1" t="e">
        <f t="shared" si="5820"/>
        <v>#DIV/0!</v>
      </c>
      <c r="BK3619" s="1">
        <f>IF(BC3619=0,0,Sourcedata!$C$13*EXP(2*Sourcedata!$C$28*Sourcedata!$C$10/Sourcedata!$C$12/Sourcedata!$C$34/BC3619*1000000))</f>
        <v>0</v>
      </c>
      <c r="BL3619" s="1">
        <f t="shared" si="5821"/>
        <v>0</v>
      </c>
      <c r="BM3619" s="1">
        <f t="shared" si="5866"/>
        <v>0</v>
      </c>
      <c r="BN3619">
        <f t="shared" si="5867"/>
        <v>0</v>
      </c>
      <c r="BO3619">
        <f t="shared" si="5868"/>
        <v>0</v>
      </c>
      <c r="BP3619" s="1">
        <f t="shared" si="5822"/>
        <v>0</v>
      </c>
      <c r="BQ3619" s="1" t="e">
        <f t="shared" si="5823"/>
        <v>#DIV/0!</v>
      </c>
      <c r="BR3619" s="1">
        <f t="shared" si="5824"/>
        <v>0</v>
      </c>
      <c r="BS3619" s="1" t="e">
        <f>IF(BQ3619&gt;$D$1,Sourcedata!$B$90*(2*BO3619/1000000)/fluid_kinevisco,(BO3619*2/1000000)^(4/3)*epsilon^(1/3)/fluid_kinevisco)</f>
        <v>#DIV/0!</v>
      </c>
      <c r="BT3619" s="1" t="e">
        <f>2+0.6*BS3619^0.5*Sourcedata!$B$92^(1/3)</f>
        <v>#DIV/0!</v>
      </c>
      <c r="BU3619" s="1" t="e">
        <f t="shared" si="5869"/>
        <v>#DIV/0!</v>
      </c>
      <c r="BV3619" s="1" t="e">
        <f t="shared" si="5825"/>
        <v>#DIV/0!</v>
      </c>
      <c r="BW3619" s="1">
        <f>IF(BO3619=0,0,Sourcedata!$C$13*EXP(2*Sourcedata!$C$28*Sourcedata!$C$10/Sourcedata!$C$12/Sourcedata!$C$34/BO3619*1000000))</f>
        <v>0</v>
      </c>
      <c r="BX3619" s="1">
        <f t="shared" si="5826"/>
        <v>0</v>
      </c>
      <c r="BY3619" s="1">
        <f t="shared" si="5870"/>
        <v>0</v>
      </c>
      <c r="BZ3619">
        <f t="shared" si="5871"/>
        <v>0</v>
      </c>
      <c r="CA3619">
        <f t="shared" si="5852"/>
        <v>0</v>
      </c>
      <c r="CB3619" s="1">
        <f t="shared" si="5827"/>
        <v>0</v>
      </c>
      <c r="CC3619" s="1" t="e">
        <f t="shared" si="5828"/>
        <v>#DIV/0!</v>
      </c>
      <c r="CD3619" s="1">
        <f t="shared" si="5829"/>
        <v>0</v>
      </c>
      <c r="CE3619" s="1" t="e">
        <f>IF(CC3619&gt;$D$1,Sourcedata!$B$90*(2*CA3619/1000000)/fluid_kinevisco,(CA3619*2/1000000)^(4/3)*epsilon^(1/3)/fluid_kinevisco)</f>
        <v>#DIV/0!</v>
      </c>
      <c r="CF3619" s="1" t="e">
        <f>2+0.6*CE3619^0.5*Sourcedata!$B$92^(1/3)</f>
        <v>#DIV/0!</v>
      </c>
      <c r="CG3619" s="1" t="e">
        <f t="shared" si="5872"/>
        <v>#DIV/0!</v>
      </c>
      <c r="CH3619" s="1" t="e">
        <f t="shared" si="5830"/>
        <v>#DIV/0!</v>
      </c>
      <c r="CI3619" s="1">
        <f>IF(CA3619=0,0,Sourcedata!$C$13*EXP(2*Sourcedata!$C$28*Sourcedata!$C$10/Sourcedata!$C$12/Sourcedata!$C$34/CA3619*1000000))</f>
        <v>0</v>
      </c>
      <c r="CJ3619" s="1">
        <f t="shared" si="5831"/>
        <v>0</v>
      </c>
      <c r="CK3619" s="1">
        <f t="shared" si="5873"/>
        <v>0</v>
      </c>
      <c r="CL3619">
        <f t="shared" si="5853"/>
        <v>0</v>
      </c>
      <c r="CM3619">
        <f t="shared" si="5874"/>
        <v>0</v>
      </c>
      <c r="CN3619" s="1">
        <f t="shared" si="5832"/>
        <v>0</v>
      </c>
      <c r="CO3619" s="1" t="e">
        <f t="shared" si="5833"/>
        <v>#DIV/0!</v>
      </c>
      <c r="CP3619" s="1">
        <f t="shared" si="5834"/>
        <v>0</v>
      </c>
      <c r="CQ3619" s="1" t="e">
        <f>IF(CO3619&gt;$D$1,Sourcedata!$B$90*(2*CM3619/1000000)/fluid_kinevisco,(CM3619*2/1000000)^(4/3)*epsilon^(1/3)/fluid_kinevisco)</f>
        <v>#DIV/0!</v>
      </c>
      <c r="CR3619" s="1" t="e">
        <f>2+0.6*CQ3619^0.5*Sourcedata!$B$92^(1/3)</f>
        <v>#DIV/0!</v>
      </c>
      <c r="CS3619" s="1" t="e">
        <f t="shared" si="5875"/>
        <v>#DIV/0!</v>
      </c>
      <c r="CT3619" s="1" t="e">
        <f t="shared" si="5835"/>
        <v>#DIV/0!</v>
      </c>
      <c r="CU3619" s="1">
        <f>IF(CM3619=0,0,Sourcedata!$C$13*EXP(2*Sourcedata!$C$28*Sourcedata!$C$10/Sourcedata!$C$12/Sourcedata!$C$34/CM3619*1000000))</f>
        <v>0</v>
      </c>
      <c r="CV3619" s="1">
        <f t="shared" si="5836"/>
        <v>0</v>
      </c>
      <c r="CW3619" s="1">
        <f t="shared" si="5876"/>
        <v>0</v>
      </c>
      <c r="CX3619">
        <f t="shared" si="5877"/>
        <v>0</v>
      </c>
      <c r="CY3619">
        <f t="shared" si="5878"/>
        <v>0</v>
      </c>
      <c r="CZ3619" s="1">
        <f t="shared" si="5837"/>
        <v>0</v>
      </c>
      <c r="DA3619" s="1" t="e">
        <f t="shared" si="5838"/>
        <v>#DIV/0!</v>
      </c>
      <c r="DB3619" s="1">
        <f t="shared" si="5839"/>
        <v>0</v>
      </c>
      <c r="DC3619" s="1" t="e">
        <f>IF(DA3619&gt;$D$1,Sourcedata!$B$90*(2*CY3619/1000000)/fluid_kinevisco,(CY3619*2/1000000)^(4/3)*epsilon^(1/3)/fluid_kinevisco)</f>
        <v>#DIV/0!</v>
      </c>
      <c r="DD3619" s="1" t="e">
        <f>2+0.6*DC3619^0.5*Sourcedata!$B$92^(1/3)</f>
        <v>#DIV/0!</v>
      </c>
      <c r="DE3619" s="1" t="e">
        <f t="shared" si="5879"/>
        <v>#DIV/0!</v>
      </c>
      <c r="DF3619" s="1" t="e">
        <f t="shared" si="5840"/>
        <v>#DIV/0!</v>
      </c>
      <c r="DG3619" s="1">
        <f>IF(CY3619=0,0,Sourcedata!$C$13*EXP(2*Sourcedata!$C$28*Sourcedata!$C$10/Sourcedata!$C$12/Sourcedata!$C$34/CY3619*1000000))</f>
        <v>0</v>
      </c>
      <c r="DH3619" s="1">
        <f t="shared" si="5841"/>
        <v>0</v>
      </c>
      <c r="DI3619" s="1">
        <f t="shared" si="5880"/>
        <v>0</v>
      </c>
      <c r="DJ3619">
        <f t="shared" si="5881"/>
        <v>0</v>
      </c>
      <c r="DK3619">
        <f t="shared" si="5882"/>
        <v>0</v>
      </c>
      <c r="DL3619" s="1">
        <f t="shared" si="5842"/>
        <v>0</v>
      </c>
      <c r="DM3619" s="1" t="e">
        <f t="shared" si="5843"/>
        <v>#DIV/0!</v>
      </c>
      <c r="DN3619" s="1">
        <f t="shared" si="5844"/>
        <v>0</v>
      </c>
      <c r="DO3619" s="1" t="e">
        <f>IF(DM3619&gt;$D$1,Sourcedata!$B$90*(2*DK3619/1000000)/fluid_kinevisco,(DK3619*2/1000000)^(4/3)*epsilon^(1/3)/fluid_kinevisco)</f>
        <v>#DIV/0!</v>
      </c>
      <c r="DP3619" s="1" t="e">
        <f>2+0.6*DO3619^0.5*Sourcedata!$B$92^(1/3)</f>
        <v>#DIV/0!</v>
      </c>
      <c r="DQ3619" s="1" t="e">
        <f t="shared" si="5883"/>
        <v>#DIV/0!</v>
      </c>
      <c r="DR3619" s="1" t="e">
        <f t="shared" si="5845"/>
        <v>#DIV/0!</v>
      </c>
      <c r="DS3619" s="1">
        <f>IF(DK3619=0,0,Sourcedata!$C$13*EXP(2*Sourcedata!$C$28*Sourcedata!$C$10/Sourcedata!$C$12/Sourcedata!$C$34/DK3619*1000000))</f>
        <v>0</v>
      </c>
      <c r="DT3619" s="1">
        <f t="shared" si="5846"/>
        <v>0</v>
      </c>
      <c r="DU3619" s="1">
        <f t="shared" si="5884"/>
        <v>0</v>
      </c>
      <c r="DV3619">
        <f t="shared" si="5885"/>
        <v>0</v>
      </c>
      <c r="DX3619" s="26">
        <f t="shared" si="5794"/>
        <v>2.4999999999999988E-5</v>
      </c>
      <c r="DY3619">
        <f t="shared" si="5783"/>
        <v>0.90425000000005751</v>
      </c>
      <c r="DZ3619" s="1">
        <f t="shared" si="5784"/>
        <v>0</v>
      </c>
      <c r="EA3619" s="1">
        <f t="shared" si="5795"/>
        <v>24.999999999999989</v>
      </c>
      <c r="EB3619" s="1">
        <f t="shared" si="5788"/>
        <v>0</v>
      </c>
      <c r="EC3619" s="1"/>
      <c r="ED3619" s="1">
        <f t="shared" si="5789"/>
        <v>24.999999999999989</v>
      </c>
      <c r="EE3619" s="1">
        <f t="shared" si="5790"/>
        <v>24.999999999999989</v>
      </c>
      <c r="EF3619">
        <f t="shared" si="5785"/>
        <v>99.999999999999957</v>
      </c>
      <c r="EG3619">
        <f t="shared" si="5786"/>
        <v>0</v>
      </c>
      <c r="EH3619" s="1"/>
      <c r="EI3619">
        <f t="shared" si="5787"/>
        <v>100</v>
      </c>
      <c r="EK3619">
        <f t="shared" si="5791"/>
        <v>0.90425000000005751</v>
      </c>
      <c r="EL3619">
        <f t="shared" si="5792"/>
        <v>0.9</v>
      </c>
      <c r="EM3619">
        <f t="shared" si="5793"/>
        <v>99.999999999999957</v>
      </c>
    </row>
    <row r="3620" spans="6:143" x14ac:dyDescent="0.2">
      <c r="F3620">
        <f>F3619+Sourcedata!$C$36*3600/4000</f>
        <v>3252.6000000002068</v>
      </c>
      <c r="G3620">
        <f t="shared" si="5847"/>
        <v>0</v>
      </c>
      <c r="H3620" s="1">
        <f t="shared" si="5796"/>
        <v>0</v>
      </c>
      <c r="I3620" s="1" t="e">
        <f t="shared" si="5797"/>
        <v>#DIV/0!</v>
      </c>
      <c r="J3620" s="1">
        <f t="shared" si="5798"/>
        <v>0</v>
      </c>
      <c r="K3620" s="1" t="e">
        <f>IF(I3620&gt;$D$1,Sourcedata!$B$90*(2*G3620/1000000)/fluid_kinevisco,(G3620*2/1000000)^(4/3)*epsilon^(1/3)/fluid_kinevisco)</f>
        <v>#DIV/0!</v>
      </c>
      <c r="L3620" s="1" t="e">
        <f>2+0.6*K3620^0.5*Sourcedata!$B$92^(1/3)</f>
        <v>#DIV/0!</v>
      </c>
      <c r="M3620" s="1" t="e">
        <f t="shared" si="5799"/>
        <v>#DIV/0!</v>
      </c>
      <c r="N3620" s="1" t="e">
        <f t="shared" si="5800"/>
        <v>#DIV/0!</v>
      </c>
      <c r="O3620" s="1">
        <f>IF(G3620=0,0,Sourcedata!$C$13*EXP(2*Sourcedata!$C$28*Sourcedata!$C$10/Sourcedata!$C$12/Sourcedata!$C$34/G3620*1000000))</f>
        <v>0</v>
      </c>
      <c r="P3620" s="1">
        <f t="shared" si="5801"/>
        <v>0</v>
      </c>
      <c r="Q3620" s="1">
        <f t="shared" si="5848"/>
        <v>0</v>
      </c>
      <c r="R3620">
        <f t="shared" si="5854"/>
        <v>0</v>
      </c>
      <c r="S3620">
        <f t="shared" si="5849"/>
        <v>0</v>
      </c>
      <c r="T3620" s="1">
        <f t="shared" si="5802"/>
        <v>0</v>
      </c>
      <c r="U3620" s="1" t="e">
        <f t="shared" si="5803"/>
        <v>#DIV/0!</v>
      </c>
      <c r="V3620" s="1">
        <f t="shared" si="5804"/>
        <v>0</v>
      </c>
      <c r="W3620" s="1" t="e">
        <f>IF(U3620&gt;$D$1,Sourcedata!$B$90*(2*S3620/1000000)/fluid_kinevisco,(S3620*2/1000000)^(4/3)*epsilon^(1/3)/fluid_kinevisco)</f>
        <v>#DIV/0!</v>
      </c>
      <c r="X3620" s="1" t="e">
        <f>2+0.6*W3620^0.5*Sourcedata!$B$92^(1/3)</f>
        <v>#DIV/0!</v>
      </c>
      <c r="Y3620" s="1" t="e">
        <f t="shared" si="5855"/>
        <v>#DIV/0!</v>
      </c>
      <c r="Z3620" s="1" t="e">
        <f t="shared" si="5805"/>
        <v>#DIV/0!</v>
      </c>
      <c r="AA3620" s="1">
        <f>IF(S3620=0,0,Sourcedata!$C$13*EXP(2*Sourcedata!$C$28*Sourcedata!$C$10/Sourcedata!$C$12/Sourcedata!$C$34/S3620*1000000))</f>
        <v>0</v>
      </c>
      <c r="AB3620" s="1">
        <f t="shared" si="5806"/>
        <v>0</v>
      </c>
      <c r="AC3620" s="1">
        <f t="shared" si="5856"/>
        <v>0</v>
      </c>
      <c r="AD3620">
        <f t="shared" si="5857"/>
        <v>0</v>
      </c>
      <c r="AE3620">
        <f t="shared" si="5850"/>
        <v>0</v>
      </c>
      <c r="AF3620" s="1">
        <f t="shared" si="5807"/>
        <v>0</v>
      </c>
      <c r="AG3620" s="1" t="e">
        <f t="shared" si="5808"/>
        <v>#DIV/0!</v>
      </c>
      <c r="AH3620" s="1">
        <f t="shared" si="5809"/>
        <v>0</v>
      </c>
      <c r="AI3620" s="1" t="e">
        <f>IF(AG3620&gt;$D$1,Sourcedata!$B$90*(2*AE3620/1000000)/fluid_kinevisco,(AE3620*2/1000000)^(4/3)*epsilon^(1/3)/fluid_kinevisco)</f>
        <v>#DIV/0!</v>
      </c>
      <c r="AJ3620" s="1" t="e">
        <f>2+0.6*AI3620^0.5*Sourcedata!$B$92^(1/3)</f>
        <v>#DIV/0!</v>
      </c>
      <c r="AK3620" s="1" t="e">
        <f t="shared" si="5858"/>
        <v>#DIV/0!</v>
      </c>
      <c r="AL3620" s="1" t="e">
        <f t="shared" si="5810"/>
        <v>#DIV/0!</v>
      </c>
      <c r="AM3620" s="1">
        <f>IF(AE3620=0,0,Sourcedata!$C$13*EXP(2*Sourcedata!$C$28*Sourcedata!$C$10/Sourcedata!$C$12/Sourcedata!$C$34/AE3620*1000000))</f>
        <v>0</v>
      </c>
      <c r="AN3620" s="1">
        <f t="shared" si="5811"/>
        <v>0</v>
      </c>
      <c r="AO3620" s="1">
        <f t="shared" si="5859"/>
        <v>0</v>
      </c>
      <c r="AP3620">
        <f t="shared" si="5860"/>
        <v>0</v>
      </c>
      <c r="AQ3620">
        <f t="shared" si="5851"/>
        <v>0</v>
      </c>
      <c r="AR3620" s="1">
        <f t="shared" si="5812"/>
        <v>0</v>
      </c>
      <c r="AS3620" s="1" t="e">
        <f t="shared" si="5813"/>
        <v>#DIV/0!</v>
      </c>
      <c r="AT3620" s="1">
        <f t="shared" si="5814"/>
        <v>0</v>
      </c>
      <c r="AU3620" s="1" t="e">
        <f>IF(AS3620&gt;$D$1,Sourcedata!$B$90*(2*AQ3620/1000000)/fluid_kinevisco,(AQ3620*2/1000000)^(4/3)*epsilon^(1/3)/fluid_kinevisco)</f>
        <v>#DIV/0!</v>
      </c>
      <c r="AV3620" s="1" t="e">
        <f>2+0.6*AU3620^0.5*Sourcedata!$B$92^(1/3)</f>
        <v>#DIV/0!</v>
      </c>
      <c r="AW3620" s="1" t="e">
        <f t="shared" si="5861"/>
        <v>#DIV/0!</v>
      </c>
      <c r="AX3620" s="1" t="e">
        <f t="shared" si="5815"/>
        <v>#DIV/0!</v>
      </c>
      <c r="AY3620" s="1">
        <f>IF(AQ3620=0,0,Sourcedata!$C$13*EXP(2*Sourcedata!$C$28*Sourcedata!$C$10/Sourcedata!$C$12/Sourcedata!$C$34/AQ3620*1000000))</f>
        <v>0</v>
      </c>
      <c r="AZ3620" s="1">
        <f t="shared" si="5816"/>
        <v>0</v>
      </c>
      <c r="BA3620" s="1">
        <f t="shared" si="5862"/>
        <v>0</v>
      </c>
      <c r="BB3620">
        <f t="shared" si="5863"/>
        <v>0</v>
      </c>
      <c r="BC3620">
        <f t="shared" si="5864"/>
        <v>0</v>
      </c>
      <c r="BD3620" s="1">
        <f t="shared" si="5817"/>
        <v>0</v>
      </c>
      <c r="BE3620" s="1" t="e">
        <f t="shared" si="5818"/>
        <v>#DIV/0!</v>
      </c>
      <c r="BF3620" s="1">
        <f t="shared" si="5819"/>
        <v>0</v>
      </c>
      <c r="BG3620" s="1" t="e">
        <f>IF(BE3620&gt;$D$1,Sourcedata!$B$90*(2*BC3620/1000000)/fluid_kinevisco,(BC3620*2/1000000)^(4/3)*epsilon^(1/3)/fluid_kinevisco)</f>
        <v>#DIV/0!</v>
      </c>
      <c r="BH3620" s="1" t="e">
        <f>2+0.6*BG3620^0.5*Sourcedata!$B$92^(1/3)</f>
        <v>#DIV/0!</v>
      </c>
      <c r="BI3620" s="1" t="e">
        <f t="shared" si="5865"/>
        <v>#DIV/0!</v>
      </c>
      <c r="BJ3620" s="1" t="e">
        <f t="shared" si="5820"/>
        <v>#DIV/0!</v>
      </c>
      <c r="BK3620" s="1">
        <f>IF(BC3620=0,0,Sourcedata!$C$13*EXP(2*Sourcedata!$C$28*Sourcedata!$C$10/Sourcedata!$C$12/Sourcedata!$C$34/BC3620*1000000))</f>
        <v>0</v>
      </c>
      <c r="BL3620" s="1">
        <f t="shared" si="5821"/>
        <v>0</v>
      </c>
      <c r="BM3620" s="1">
        <f t="shared" si="5866"/>
        <v>0</v>
      </c>
      <c r="BN3620">
        <f t="shared" si="5867"/>
        <v>0</v>
      </c>
      <c r="BO3620">
        <f t="shared" si="5868"/>
        <v>0</v>
      </c>
      <c r="BP3620" s="1">
        <f t="shared" si="5822"/>
        <v>0</v>
      </c>
      <c r="BQ3620" s="1" t="e">
        <f t="shared" si="5823"/>
        <v>#DIV/0!</v>
      </c>
      <c r="BR3620" s="1">
        <f t="shared" si="5824"/>
        <v>0</v>
      </c>
      <c r="BS3620" s="1" t="e">
        <f>IF(BQ3620&gt;$D$1,Sourcedata!$B$90*(2*BO3620/1000000)/fluid_kinevisco,(BO3620*2/1000000)^(4/3)*epsilon^(1/3)/fluid_kinevisco)</f>
        <v>#DIV/0!</v>
      </c>
      <c r="BT3620" s="1" t="e">
        <f>2+0.6*BS3620^0.5*Sourcedata!$B$92^(1/3)</f>
        <v>#DIV/0!</v>
      </c>
      <c r="BU3620" s="1" t="e">
        <f t="shared" si="5869"/>
        <v>#DIV/0!</v>
      </c>
      <c r="BV3620" s="1" t="e">
        <f t="shared" si="5825"/>
        <v>#DIV/0!</v>
      </c>
      <c r="BW3620" s="1">
        <f>IF(BO3620=0,0,Sourcedata!$C$13*EXP(2*Sourcedata!$C$28*Sourcedata!$C$10/Sourcedata!$C$12/Sourcedata!$C$34/BO3620*1000000))</f>
        <v>0</v>
      </c>
      <c r="BX3620" s="1">
        <f t="shared" si="5826"/>
        <v>0</v>
      </c>
      <c r="BY3620" s="1">
        <f t="shared" si="5870"/>
        <v>0</v>
      </c>
      <c r="BZ3620">
        <f t="shared" si="5871"/>
        <v>0</v>
      </c>
      <c r="CA3620">
        <f t="shared" si="5852"/>
        <v>0</v>
      </c>
      <c r="CB3620" s="1">
        <f t="shared" si="5827"/>
        <v>0</v>
      </c>
      <c r="CC3620" s="1" t="e">
        <f t="shared" si="5828"/>
        <v>#DIV/0!</v>
      </c>
      <c r="CD3620" s="1">
        <f t="shared" si="5829"/>
        <v>0</v>
      </c>
      <c r="CE3620" s="1" t="e">
        <f>IF(CC3620&gt;$D$1,Sourcedata!$B$90*(2*CA3620/1000000)/fluid_kinevisco,(CA3620*2/1000000)^(4/3)*epsilon^(1/3)/fluid_kinevisco)</f>
        <v>#DIV/0!</v>
      </c>
      <c r="CF3620" s="1" t="e">
        <f>2+0.6*CE3620^0.5*Sourcedata!$B$92^(1/3)</f>
        <v>#DIV/0!</v>
      </c>
      <c r="CG3620" s="1" t="e">
        <f t="shared" si="5872"/>
        <v>#DIV/0!</v>
      </c>
      <c r="CH3620" s="1" t="e">
        <f t="shared" si="5830"/>
        <v>#DIV/0!</v>
      </c>
      <c r="CI3620" s="1">
        <f>IF(CA3620=0,0,Sourcedata!$C$13*EXP(2*Sourcedata!$C$28*Sourcedata!$C$10/Sourcedata!$C$12/Sourcedata!$C$34/CA3620*1000000))</f>
        <v>0</v>
      </c>
      <c r="CJ3620" s="1">
        <f t="shared" si="5831"/>
        <v>0</v>
      </c>
      <c r="CK3620" s="1">
        <f t="shared" si="5873"/>
        <v>0</v>
      </c>
      <c r="CL3620">
        <f t="shared" si="5853"/>
        <v>0</v>
      </c>
      <c r="CM3620">
        <f t="shared" si="5874"/>
        <v>0</v>
      </c>
      <c r="CN3620" s="1">
        <f t="shared" si="5832"/>
        <v>0</v>
      </c>
      <c r="CO3620" s="1" t="e">
        <f t="shared" si="5833"/>
        <v>#DIV/0!</v>
      </c>
      <c r="CP3620" s="1">
        <f t="shared" si="5834"/>
        <v>0</v>
      </c>
      <c r="CQ3620" s="1" t="e">
        <f>IF(CO3620&gt;$D$1,Sourcedata!$B$90*(2*CM3620/1000000)/fluid_kinevisco,(CM3620*2/1000000)^(4/3)*epsilon^(1/3)/fluid_kinevisco)</f>
        <v>#DIV/0!</v>
      </c>
      <c r="CR3620" s="1" t="e">
        <f>2+0.6*CQ3620^0.5*Sourcedata!$B$92^(1/3)</f>
        <v>#DIV/0!</v>
      </c>
      <c r="CS3620" s="1" t="e">
        <f t="shared" si="5875"/>
        <v>#DIV/0!</v>
      </c>
      <c r="CT3620" s="1" t="e">
        <f t="shared" si="5835"/>
        <v>#DIV/0!</v>
      </c>
      <c r="CU3620" s="1">
        <f>IF(CM3620=0,0,Sourcedata!$C$13*EXP(2*Sourcedata!$C$28*Sourcedata!$C$10/Sourcedata!$C$12/Sourcedata!$C$34/CM3620*1000000))</f>
        <v>0</v>
      </c>
      <c r="CV3620" s="1">
        <f t="shared" si="5836"/>
        <v>0</v>
      </c>
      <c r="CW3620" s="1">
        <f t="shared" si="5876"/>
        <v>0</v>
      </c>
      <c r="CX3620">
        <f t="shared" si="5877"/>
        <v>0</v>
      </c>
      <c r="CY3620">
        <f t="shared" si="5878"/>
        <v>0</v>
      </c>
      <c r="CZ3620" s="1">
        <f t="shared" si="5837"/>
        <v>0</v>
      </c>
      <c r="DA3620" s="1" t="e">
        <f t="shared" si="5838"/>
        <v>#DIV/0!</v>
      </c>
      <c r="DB3620" s="1">
        <f t="shared" si="5839"/>
        <v>0</v>
      </c>
      <c r="DC3620" s="1" t="e">
        <f>IF(DA3620&gt;$D$1,Sourcedata!$B$90*(2*CY3620/1000000)/fluid_kinevisco,(CY3620*2/1000000)^(4/3)*epsilon^(1/3)/fluid_kinevisco)</f>
        <v>#DIV/0!</v>
      </c>
      <c r="DD3620" s="1" t="e">
        <f>2+0.6*DC3620^0.5*Sourcedata!$B$92^(1/3)</f>
        <v>#DIV/0!</v>
      </c>
      <c r="DE3620" s="1" t="e">
        <f t="shared" si="5879"/>
        <v>#DIV/0!</v>
      </c>
      <c r="DF3620" s="1" t="e">
        <f t="shared" si="5840"/>
        <v>#DIV/0!</v>
      </c>
      <c r="DG3620" s="1">
        <f>IF(CY3620=0,0,Sourcedata!$C$13*EXP(2*Sourcedata!$C$28*Sourcedata!$C$10/Sourcedata!$C$12/Sourcedata!$C$34/CY3620*1000000))</f>
        <v>0</v>
      </c>
      <c r="DH3620" s="1">
        <f t="shared" si="5841"/>
        <v>0</v>
      </c>
      <c r="DI3620" s="1">
        <f t="shared" si="5880"/>
        <v>0</v>
      </c>
      <c r="DJ3620">
        <f t="shared" si="5881"/>
        <v>0</v>
      </c>
      <c r="DK3620">
        <f t="shared" si="5882"/>
        <v>0</v>
      </c>
      <c r="DL3620" s="1">
        <f t="shared" si="5842"/>
        <v>0</v>
      </c>
      <c r="DM3620" s="1" t="e">
        <f t="shared" si="5843"/>
        <v>#DIV/0!</v>
      </c>
      <c r="DN3620" s="1">
        <f t="shared" si="5844"/>
        <v>0</v>
      </c>
      <c r="DO3620" s="1" t="e">
        <f>IF(DM3620&gt;$D$1,Sourcedata!$B$90*(2*DK3620/1000000)/fluid_kinevisco,(DK3620*2/1000000)^(4/3)*epsilon^(1/3)/fluid_kinevisco)</f>
        <v>#DIV/0!</v>
      </c>
      <c r="DP3620" s="1" t="e">
        <f>2+0.6*DO3620^0.5*Sourcedata!$B$92^(1/3)</f>
        <v>#DIV/0!</v>
      </c>
      <c r="DQ3620" s="1" t="e">
        <f t="shared" si="5883"/>
        <v>#DIV/0!</v>
      </c>
      <c r="DR3620" s="1" t="e">
        <f t="shared" si="5845"/>
        <v>#DIV/0!</v>
      </c>
      <c r="DS3620" s="1">
        <f>IF(DK3620=0,0,Sourcedata!$C$13*EXP(2*Sourcedata!$C$28*Sourcedata!$C$10/Sourcedata!$C$12/Sourcedata!$C$34/DK3620*1000000))</f>
        <v>0</v>
      </c>
      <c r="DT3620" s="1">
        <f t="shared" si="5846"/>
        <v>0</v>
      </c>
      <c r="DU3620" s="1">
        <f t="shared" si="5884"/>
        <v>0</v>
      </c>
      <c r="DV3620">
        <f t="shared" si="5885"/>
        <v>0</v>
      </c>
      <c r="DX3620" s="26">
        <f t="shared" si="5794"/>
        <v>2.4999999999999988E-5</v>
      </c>
      <c r="DY3620">
        <f t="shared" si="5783"/>
        <v>0.90450000000005759</v>
      </c>
      <c r="DZ3620" s="1">
        <f t="shared" si="5784"/>
        <v>0</v>
      </c>
      <c r="EA3620" s="1">
        <f t="shared" si="5795"/>
        <v>24.999999999999989</v>
      </c>
      <c r="EB3620" s="1">
        <f t="shared" si="5788"/>
        <v>0</v>
      </c>
      <c r="EC3620" s="1"/>
      <c r="ED3620" s="1">
        <f t="shared" si="5789"/>
        <v>24.999999999999989</v>
      </c>
      <c r="EE3620" s="1">
        <f t="shared" si="5790"/>
        <v>24.999999999999989</v>
      </c>
      <c r="EF3620">
        <f t="shared" si="5785"/>
        <v>99.999999999999957</v>
      </c>
      <c r="EG3620">
        <f t="shared" si="5786"/>
        <v>0</v>
      </c>
      <c r="EH3620" s="1"/>
      <c r="EI3620">
        <f t="shared" si="5787"/>
        <v>100</v>
      </c>
      <c r="EK3620">
        <f t="shared" si="5791"/>
        <v>0.90450000000005759</v>
      </c>
      <c r="EL3620">
        <f t="shared" si="5792"/>
        <v>0.9</v>
      </c>
      <c r="EM3620">
        <f t="shared" si="5793"/>
        <v>99.999999999999957</v>
      </c>
    </row>
    <row r="3621" spans="6:143" x14ac:dyDescent="0.2">
      <c r="F3621">
        <f>F3620+Sourcedata!$C$36*3600/4000</f>
        <v>3253.5000000002069</v>
      </c>
      <c r="G3621">
        <f t="shared" si="5847"/>
        <v>0</v>
      </c>
      <c r="H3621" s="1">
        <f t="shared" si="5796"/>
        <v>0</v>
      </c>
      <c r="I3621" s="1" t="e">
        <f t="shared" si="5797"/>
        <v>#DIV/0!</v>
      </c>
      <c r="J3621" s="1">
        <f t="shared" si="5798"/>
        <v>0</v>
      </c>
      <c r="K3621" s="1" t="e">
        <f>IF(I3621&gt;$D$1,Sourcedata!$B$90*(2*G3621/1000000)/fluid_kinevisco,(G3621*2/1000000)^(4/3)*epsilon^(1/3)/fluid_kinevisco)</f>
        <v>#DIV/0!</v>
      </c>
      <c r="L3621" s="1" t="e">
        <f>2+0.6*K3621^0.5*Sourcedata!$B$92^(1/3)</f>
        <v>#DIV/0!</v>
      </c>
      <c r="M3621" s="1" t="e">
        <f t="shared" si="5799"/>
        <v>#DIV/0!</v>
      </c>
      <c r="N3621" s="1" t="e">
        <f t="shared" si="5800"/>
        <v>#DIV/0!</v>
      </c>
      <c r="O3621" s="1">
        <f>IF(G3621=0,0,Sourcedata!$C$13*EXP(2*Sourcedata!$C$28*Sourcedata!$C$10/Sourcedata!$C$12/Sourcedata!$C$34/G3621*1000000))</f>
        <v>0</v>
      </c>
      <c r="P3621" s="1">
        <f t="shared" si="5801"/>
        <v>0</v>
      </c>
      <c r="Q3621" s="1">
        <f t="shared" si="5848"/>
        <v>0</v>
      </c>
      <c r="R3621">
        <f t="shared" si="5854"/>
        <v>0</v>
      </c>
      <c r="S3621">
        <f t="shared" si="5849"/>
        <v>0</v>
      </c>
      <c r="T3621" s="1">
        <f t="shared" si="5802"/>
        <v>0</v>
      </c>
      <c r="U3621" s="1" t="e">
        <f t="shared" si="5803"/>
        <v>#DIV/0!</v>
      </c>
      <c r="V3621" s="1">
        <f t="shared" si="5804"/>
        <v>0</v>
      </c>
      <c r="W3621" s="1" t="e">
        <f>IF(U3621&gt;$D$1,Sourcedata!$B$90*(2*S3621/1000000)/fluid_kinevisco,(S3621*2/1000000)^(4/3)*epsilon^(1/3)/fluid_kinevisco)</f>
        <v>#DIV/0!</v>
      </c>
      <c r="X3621" s="1" t="e">
        <f>2+0.6*W3621^0.5*Sourcedata!$B$92^(1/3)</f>
        <v>#DIV/0!</v>
      </c>
      <c r="Y3621" s="1" t="e">
        <f t="shared" si="5855"/>
        <v>#DIV/0!</v>
      </c>
      <c r="Z3621" s="1" t="e">
        <f t="shared" si="5805"/>
        <v>#DIV/0!</v>
      </c>
      <c r="AA3621" s="1">
        <f>IF(S3621=0,0,Sourcedata!$C$13*EXP(2*Sourcedata!$C$28*Sourcedata!$C$10/Sourcedata!$C$12/Sourcedata!$C$34/S3621*1000000))</f>
        <v>0</v>
      </c>
      <c r="AB3621" s="1">
        <f t="shared" si="5806"/>
        <v>0</v>
      </c>
      <c r="AC3621" s="1">
        <f t="shared" si="5856"/>
        <v>0</v>
      </c>
      <c r="AD3621">
        <f t="shared" si="5857"/>
        <v>0</v>
      </c>
      <c r="AE3621">
        <f t="shared" si="5850"/>
        <v>0</v>
      </c>
      <c r="AF3621" s="1">
        <f t="shared" si="5807"/>
        <v>0</v>
      </c>
      <c r="AG3621" s="1" t="e">
        <f t="shared" si="5808"/>
        <v>#DIV/0!</v>
      </c>
      <c r="AH3621" s="1">
        <f t="shared" si="5809"/>
        <v>0</v>
      </c>
      <c r="AI3621" s="1" t="e">
        <f>IF(AG3621&gt;$D$1,Sourcedata!$B$90*(2*AE3621/1000000)/fluid_kinevisco,(AE3621*2/1000000)^(4/3)*epsilon^(1/3)/fluid_kinevisco)</f>
        <v>#DIV/0!</v>
      </c>
      <c r="AJ3621" s="1" t="e">
        <f>2+0.6*AI3621^0.5*Sourcedata!$B$92^(1/3)</f>
        <v>#DIV/0!</v>
      </c>
      <c r="AK3621" s="1" t="e">
        <f t="shared" si="5858"/>
        <v>#DIV/0!</v>
      </c>
      <c r="AL3621" s="1" t="e">
        <f t="shared" si="5810"/>
        <v>#DIV/0!</v>
      </c>
      <c r="AM3621" s="1">
        <f>IF(AE3621=0,0,Sourcedata!$C$13*EXP(2*Sourcedata!$C$28*Sourcedata!$C$10/Sourcedata!$C$12/Sourcedata!$C$34/AE3621*1000000))</f>
        <v>0</v>
      </c>
      <c r="AN3621" s="1">
        <f t="shared" si="5811"/>
        <v>0</v>
      </c>
      <c r="AO3621" s="1">
        <f t="shared" si="5859"/>
        <v>0</v>
      </c>
      <c r="AP3621">
        <f t="shared" si="5860"/>
        <v>0</v>
      </c>
      <c r="AQ3621">
        <f t="shared" si="5851"/>
        <v>0</v>
      </c>
      <c r="AR3621" s="1">
        <f t="shared" si="5812"/>
        <v>0</v>
      </c>
      <c r="AS3621" s="1" t="e">
        <f t="shared" si="5813"/>
        <v>#DIV/0!</v>
      </c>
      <c r="AT3621" s="1">
        <f t="shared" si="5814"/>
        <v>0</v>
      </c>
      <c r="AU3621" s="1" t="e">
        <f>IF(AS3621&gt;$D$1,Sourcedata!$B$90*(2*AQ3621/1000000)/fluid_kinevisco,(AQ3621*2/1000000)^(4/3)*epsilon^(1/3)/fluid_kinevisco)</f>
        <v>#DIV/0!</v>
      </c>
      <c r="AV3621" s="1" t="e">
        <f>2+0.6*AU3621^0.5*Sourcedata!$B$92^(1/3)</f>
        <v>#DIV/0!</v>
      </c>
      <c r="AW3621" s="1" t="e">
        <f t="shared" si="5861"/>
        <v>#DIV/0!</v>
      </c>
      <c r="AX3621" s="1" t="e">
        <f t="shared" si="5815"/>
        <v>#DIV/0!</v>
      </c>
      <c r="AY3621" s="1">
        <f>IF(AQ3621=0,0,Sourcedata!$C$13*EXP(2*Sourcedata!$C$28*Sourcedata!$C$10/Sourcedata!$C$12/Sourcedata!$C$34/AQ3621*1000000))</f>
        <v>0</v>
      </c>
      <c r="AZ3621" s="1">
        <f t="shared" si="5816"/>
        <v>0</v>
      </c>
      <c r="BA3621" s="1">
        <f t="shared" si="5862"/>
        <v>0</v>
      </c>
      <c r="BB3621">
        <f t="shared" si="5863"/>
        <v>0</v>
      </c>
      <c r="BC3621">
        <f t="shared" si="5864"/>
        <v>0</v>
      </c>
      <c r="BD3621" s="1">
        <f t="shared" si="5817"/>
        <v>0</v>
      </c>
      <c r="BE3621" s="1" t="e">
        <f t="shared" si="5818"/>
        <v>#DIV/0!</v>
      </c>
      <c r="BF3621" s="1">
        <f t="shared" si="5819"/>
        <v>0</v>
      </c>
      <c r="BG3621" s="1" t="e">
        <f>IF(BE3621&gt;$D$1,Sourcedata!$B$90*(2*BC3621/1000000)/fluid_kinevisco,(BC3621*2/1000000)^(4/3)*epsilon^(1/3)/fluid_kinevisco)</f>
        <v>#DIV/0!</v>
      </c>
      <c r="BH3621" s="1" t="e">
        <f>2+0.6*BG3621^0.5*Sourcedata!$B$92^(1/3)</f>
        <v>#DIV/0!</v>
      </c>
      <c r="BI3621" s="1" t="e">
        <f t="shared" si="5865"/>
        <v>#DIV/0!</v>
      </c>
      <c r="BJ3621" s="1" t="e">
        <f t="shared" si="5820"/>
        <v>#DIV/0!</v>
      </c>
      <c r="BK3621" s="1">
        <f>IF(BC3621=0,0,Sourcedata!$C$13*EXP(2*Sourcedata!$C$28*Sourcedata!$C$10/Sourcedata!$C$12/Sourcedata!$C$34/BC3621*1000000))</f>
        <v>0</v>
      </c>
      <c r="BL3621" s="1">
        <f t="shared" si="5821"/>
        <v>0</v>
      </c>
      <c r="BM3621" s="1">
        <f t="shared" si="5866"/>
        <v>0</v>
      </c>
      <c r="BN3621">
        <f t="shared" si="5867"/>
        <v>0</v>
      </c>
      <c r="BO3621">
        <f t="shared" si="5868"/>
        <v>0</v>
      </c>
      <c r="BP3621" s="1">
        <f t="shared" si="5822"/>
        <v>0</v>
      </c>
      <c r="BQ3621" s="1" t="e">
        <f t="shared" si="5823"/>
        <v>#DIV/0!</v>
      </c>
      <c r="BR3621" s="1">
        <f t="shared" si="5824"/>
        <v>0</v>
      </c>
      <c r="BS3621" s="1" t="e">
        <f>IF(BQ3621&gt;$D$1,Sourcedata!$B$90*(2*BO3621/1000000)/fluid_kinevisco,(BO3621*2/1000000)^(4/3)*epsilon^(1/3)/fluid_kinevisco)</f>
        <v>#DIV/0!</v>
      </c>
      <c r="BT3621" s="1" t="e">
        <f>2+0.6*BS3621^0.5*Sourcedata!$B$92^(1/3)</f>
        <v>#DIV/0!</v>
      </c>
      <c r="BU3621" s="1" t="e">
        <f t="shared" si="5869"/>
        <v>#DIV/0!</v>
      </c>
      <c r="BV3621" s="1" t="e">
        <f t="shared" si="5825"/>
        <v>#DIV/0!</v>
      </c>
      <c r="BW3621" s="1">
        <f>IF(BO3621=0,0,Sourcedata!$C$13*EXP(2*Sourcedata!$C$28*Sourcedata!$C$10/Sourcedata!$C$12/Sourcedata!$C$34/BO3621*1000000))</f>
        <v>0</v>
      </c>
      <c r="BX3621" s="1">
        <f t="shared" si="5826"/>
        <v>0</v>
      </c>
      <c r="BY3621" s="1">
        <f t="shared" si="5870"/>
        <v>0</v>
      </c>
      <c r="BZ3621">
        <f t="shared" si="5871"/>
        <v>0</v>
      </c>
      <c r="CA3621">
        <f t="shared" si="5852"/>
        <v>0</v>
      </c>
      <c r="CB3621" s="1">
        <f t="shared" si="5827"/>
        <v>0</v>
      </c>
      <c r="CC3621" s="1" t="e">
        <f t="shared" si="5828"/>
        <v>#DIV/0!</v>
      </c>
      <c r="CD3621" s="1">
        <f t="shared" si="5829"/>
        <v>0</v>
      </c>
      <c r="CE3621" s="1" t="e">
        <f>IF(CC3621&gt;$D$1,Sourcedata!$B$90*(2*CA3621/1000000)/fluid_kinevisco,(CA3621*2/1000000)^(4/3)*epsilon^(1/3)/fluid_kinevisco)</f>
        <v>#DIV/0!</v>
      </c>
      <c r="CF3621" s="1" t="e">
        <f>2+0.6*CE3621^0.5*Sourcedata!$B$92^(1/3)</f>
        <v>#DIV/0!</v>
      </c>
      <c r="CG3621" s="1" t="e">
        <f t="shared" si="5872"/>
        <v>#DIV/0!</v>
      </c>
      <c r="CH3621" s="1" t="e">
        <f t="shared" si="5830"/>
        <v>#DIV/0!</v>
      </c>
      <c r="CI3621" s="1">
        <f>IF(CA3621=0,0,Sourcedata!$C$13*EXP(2*Sourcedata!$C$28*Sourcedata!$C$10/Sourcedata!$C$12/Sourcedata!$C$34/CA3621*1000000))</f>
        <v>0</v>
      </c>
      <c r="CJ3621" s="1">
        <f t="shared" si="5831"/>
        <v>0</v>
      </c>
      <c r="CK3621" s="1">
        <f t="shared" si="5873"/>
        <v>0</v>
      </c>
      <c r="CL3621">
        <f t="shared" si="5853"/>
        <v>0</v>
      </c>
      <c r="CM3621">
        <f t="shared" si="5874"/>
        <v>0</v>
      </c>
      <c r="CN3621" s="1">
        <f t="shared" si="5832"/>
        <v>0</v>
      </c>
      <c r="CO3621" s="1" t="e">
        <f t="shared" si="5833"/>
        <v>#DIV/0!</v>
      </c>
      <c r="CP3621" s="1">
        <f t="shared" si="5834"/>
        <v>0</v>
      </c>
      <c r="CQ3621" s="1" t="e">
        <f>IF(CO3621&gt;$D$1,Sourcedata!$B$90*(2*CM3621/1000000)/fluid_kinevisco,(CM3621*2/1000000)^(4/3)*epsilon^(1/3)/fluid_kinevisco)</f>
        <v>#DIV/0!</v>
      </c>
      <c r="CR3621" s="1" t="e">
        <f>2+0.6*CQ3621^0.5*Sourcedata!$B$92^(1/3)</f>
        <v>#DIV/0!</v>
      </c>
      <c r="CS3621" s="1" t="e">
        <f t="shared" si="5875"/>
        <v>#DIV/0!</v>
      </c>
      <c r="CT3621" s="1" t="e">
        <f t="shared" si="5835"/>
        <v>#DIV/0!</v>
      </c>
      <c r="CU3621" s="1">
        <f>IF(CM3621=0,0,Sourcedata!$C$13*EXP(2*Sourcedata!$C$28*Sourcedata!$C$10/Sourcedata!$C$12/Sourcedata!$C$34/CM3621*1000000))</f>
        <v>0</v>
      </c>
      <c r="CV3621" s="1">
        <f t="shared" si="5836"/>
        <v>0</v>
      </c>
      <c r="CW3621" s="1">
        <f t="shared" si="5876"/>
        <v>0</v>
      </c>
      <c r="CX3621">
        <f t="shared" si="5877"/>
        <v>0</v>
      </c>
      <c r="CY3621">
        <f t="shared" si="5878"/>
        <v>0</v>
      </c>
      <c r="CZ3621" s="1">
        <f t="shared" si="5837"/>
        <v>0</v>
      </c>
      <c r="DA3621" s="1" t="e">
        <f t="shared" si="5838"/>
        <v>#DIV/0!</v>
      </c>
      <c r="DB3621" s="1">
        <f t="shared" si="5839"/>
        <v>0</v>
      </c>
      <c r="DC3621" s="1" t="e">
        <f>IF(DA3621&gt;$D$1,Sourcedata!$B$90*(2*CY3621/1000000)/fluid_kinevisco,(CY3621*2/1000000)^(4/3)*epsilon^(1/3)/fluid_kinevisco)</f>
        <v>#DIV/0!</v>
      </c>
      <c r="DD3621" s="1" t="e">
        <f>2+0.6*DC3621^0.5*Sourcedata!$B$92^(1/3)</f>
        <v>#DIV/0!</v>
      </c>
      <c r="DE3621" s="1" t="e">
        <f t="shared" si="5879"/>
        <v>#DIV/0!</v>
      </c>
      <c r="DF3621" s="1" t="e">
        <f t="shared" si="5840"/>
        <v>#DIV/0!</v>
      </c>
      <c r="DG3621" s="1">
        <f>IF(CY3621=0,0,Sourcedata!$C$13*EXP(2*Sourcedata!$C$28*Sourcedata!$C$10/Sourcedata!$C$12/Sourcedata!$C$34/CY3621*1000000))</f>
        <v>0</v>
      </c>
      <c r="DH3621" s="1">
        <f t="shared" si="5841"/>
        <v>0</v>
      </c>
      <c r="DI3621" s="1">
        <f t="shared" si="5880"/>
        <v>0</v>
      </c>
      <c r="DJ3621">
        <f t="shared" si="5881"/>
        <v>0</v>
      </c>
      <c r="DK3621">
        <f t="shared" si="5882"/>
        <v>0</v>
      </c>
      <c r="DL3621" s="1">
        <f t="shared" si="5842"/>
        <v>0</v>
      </c>
      <c r="DM3621" s="1" t="e">
        <f t="shared" si="5843"/>
        <v>#DIV/0!</v>
      </c>
      <c r="DN3621" s="1">
        <f t="shared" si="5844"/>
        <v>0</v>
      </c>
      <c r="DO3621" s="1" t="e">
        <f>IF(DM3621&gt;$D$1,Sourcedata!$B$90*(2*DK3621/1000000)/fluid_kinevisco,(DK3621*2/1000000)^(4/3)*epsilon^(1/3)/fluid_kinevisco)</f>
        <v>#DIV/0!</v>
      </c>
      <c r="DP3621" s="1" t="e">
        <f>2+0.6*DO3621^0.5*Sourcedata!$B$92^(1/3)</f>
        <v>#DIV/0!</v>
      </c>
      <c r="DQ3621" s="1" t="e">
        <f t="shared" si="5883"/>
        <v>#DIV/0!</v>
      </c>
      <c r="DR3621" s="1" t="e">
        <f t="shared" si="5845"/>
        <v>#DIV/0!</v>
      </c>
      <c r="DS3621" s="1">
        <f>IF(DK3621=0,0,Sourcedata!$C$13*EXP(2*Sourcedata!$C$28*Sourcedata!$C$10/Sourcedata!$C$12/Sourcedata!$C$34/DK3621*1000000))</f>
        <v>0</v>
      </c>
      <c r="DT3621" s="1">
        <f t="shared" si="5846"/>
        <v>0</v>
      </c>
      <c r="DU3621" s="1">
        <f t="shared" si="5884"/>
        <v>0</v>
      </c>
      <c r="DV3621">
        <f t="shared" si="5885"/>
        <v>0</v>
      </c>
      <c r="DX3621" s="26">
        <f t="shared" si="5794"/>
        <v>2.4999999999999988E-5</v>
      </c>
      <c r="DY3621">
        <f t="shared" si="5783"/>
        <v>0.90475000000005756</v>
      </c>
      <c r="DZ3621" s="1">
        <f t="shared" si="5784"/>
        <v>0</v>
      </c>
      <c r="EA3621" s="1">
        <f t="shared" si="5795"/>
        <v>24.999999999999989</v>
      </c>
      <c r="EB3621" s="1">
        <f t="shared" si="5788"/>
        <v>0</v>
      </c>
      <c r="EC3621" s="1"/>
      <c r="ED3621" s="1">
        <f t="shared" si="5789"/>
        <v>24.999999999999989</v>
      </c>
      <c r="EE3621" s="1">
        <f t="shared" si="5790"/>
        <v>24.999999999999989</v>
      </c>
      <c r="EF3621">
        <f t="shared" si="5785"/>
        <v>99.999999999999957</v>
      </c>
      <c r="EG3621">
        <f t="shared" si="5786"/>
        <v>0</v>
      </c>
      <c r="EH3621" s="1"/>
      <c r="EI3621">
        <f t="shared" si="5787"/>
        <v>100</v>
      </c>
      <c r="EK3621">
        <f t="shared" si="5791"/>
        <v>0.90475000000005756</v>
      </c>
      <c r="EL3621">
        <f t="shared" si="5792"/>
        <v>0.9</v>
      </c>
      <c r="EM3621">
        <f t="shared" si="5793"/>
        <v>99.999999999999957</v>
      </c>
    </row>
    <row r="3622" spans="6:143" x14ac:dyDescent="0.2">
      <c r="F3622">
        <f>F3621+Sourcedata!$C$36*3600/4000</f>
        <v>3254.400000000207</v>
      </c>
      <c r="G3622">
        <f t="shared" si="5847"/>
        <v>0</v>
      </c>
      <c r="H3622" s="1">
        <f t="shared" si="5796"/>
        <v>0</v>
      </c>
      <c r="I3622" s="1" t="e">
        <f t="shared" si="5797"/>
        <v>#DIV/0!</v>
      </c>
      <c r="J3622" s="1">
        <f t="shared" si="5798"/>
        <v>0</v>
      </c>
      <c r="K3622" s="1" t="e">
        <f>IF(I3622&gt;$D$1,Sourcedata!$B$90*(2*G3622/1000000)/fluid_kinevisco,(G3622*2/1000000)^(4/3)*epsilon^(1/3)/fluid_kinevisco)</f>
        <v>#DIV/0!</v>
      </c>
      <c r="L3622" s="1" t="e">
        <f>2+0.6*K3622^0.5*Sourcedata!$B$92^(1/3)</f>
        <v>#DIV/0!</v>
      </c>
      <c r="M3622" s="1" t="e">
        <f t="shared" si="5799"/>
        <v>#DIV/0!</v>
      </c>
      <c r="N3622" s="1" t="e">
        <f t="shared" si="5800"/>
        <v>#DIV/0!</v>
      </c>
      <c r="O3622" s="1">
        <f>IF(G3622=0,0,Sourcedata!$C$13*EXP(2*Sourcedata!$C$28*Sourcedata!$C$10/Sourcedata!$C$12/Sourcedata!$C$34/G3622*1000000))</f>
        <v>0</v>
      </c>
      <c r="P3622" s="1">
        <f t="shared" si="5801"/>
        <v>0</v>
      </c>
      <c r="Q3622" s="1">
        <f t="shared" si="5848"/>
        <v>0</v>
      </c>
      <c r="R3622">
        <f t="shared" si="5854"/>
        <v>0</v>
      </c>
      <c r="S3622">
        <f t="shared" si="5849"/>
        <v>0</v>
      </c>
      <c r="T3622" s="1">
        <f t="shared" si="5802"/>
        <v>0</v>
      </c>
      <c r="U3622" s="1" t="e">
        <f t="shared" si="5803"/>
        <v>#DIV/0!</v>
      </c>
      <c r="V3622" s="1">
        <f t="shared" si="5804"/>
        <v>0</v>
      </c>
      <c r="W3622" s="1" t="e">
        <f>IF(U3622&gt;$D$1,Sourcedata!$B$90*(2*S3622/1000000)/fluid_kinevisco,(S3622*2/1000000)^(4/3)*epsilon^(1/3)/fluid_kinevisco)</f>
        <v>#DIV/0!</v>
      </c>
      <c r="X3622" s="1" t="e">
        <f>2+0.6*W3622^0.5*Sourcedata!$B$92^(1/3)</f>
        <v>#DIV/0!</v>
      </c>
      <c r="Y3622" s="1" t="e">
        <f t="shared" si="5855"/>
        <v>#DIV/0!</v>
      </c>
      <c r="Z3622" s="1" t="e">
        <f t="shared" si="5805"/>
        <v>#DIV/0!</v>
      </c>
      <c r="AA3622" s="1">
        <f>IF(S3622=0,0,Sourcedata!$C$13*EXP(2*Sourcedata!$C$28*Sourcedata!$C$10/Sourcedata!$C$12/Sourcedata!$C$34/S3622*1000000))</f>
        <v>0</v>
      </c>
      <c r="AB3622" s="1">
        <f t="shared" si="5806"/>
        <v>0</v>
      </c>
      <c r="AC3622" s="1">
        <f t="shared" si="5856"/>
        <v>0</v>
      </c>
      <c r="AD3622">
        <f t="shared" si="5857"/>
        <v>0</v>
      </c>
      <c r="AE3622">
        <f t="shared" si="5850"/>
        <v>0</v>
      </c>
      <c r="AF3622" s="1">
        <f t="shared" si="5807"/>
        <v>0</v>
      </c>
      <c r="AG3622" s="1" t="e">
        <f t="shared" si="5808"/>
        <v>#DIV/0!</v>
      </c>
      <c r="AH3622" s="1">
        <f t="shared" si="5809"/>
        <v>0</v>
      </c>
      <c r="AI3622" s="1" t="e">
        <f>IF(AG3622&gt;$D$1,Sourcedata!$B$90*(2*AE3622/1000000)/fluid_kinevisco,(AE3622*2/1000000)^(4/3)*epsilon^(1/3)/fluid_kinevisco)</f>
        <v>#DIV/0!</v>
      </c>
      <c r="AJ3622" s="1" t="e">
        <f>2+0.6*AI3622^0.5*Sourcedata!$B$92^(1/3)</f>
        <v>#DIV/0!</v>
      </c>
      <c r="AK3622" s="1" t="e">
        <f t="shared" si="5858"/>
        <v>#DIV/0!</v>
      </c>
      <c r="AL3622" s="1" t="e">
        <f t="shared" si="5810"/>
        <v>#DIV/0!</v>
      </c>
      <c r="AM3622" s="1">
        <f>IF(AE3622=0,0,Sourcedata!$C$13*EXP(2*Sourcedata!$C$28*Sourcedata!$C$10/Sourcedata!$C$12/Sourcedata!$C$34/AE3622*1000000))</f>
        <v>0</v>
      </c>
      <c r="AN3622" s="1">
        <f t="shared" si="5811"/>
        <v>0</v>
      </c>
      <c r="AO3622" s="1">
        <f t="shared" si="5859"/>
        <v>0</v>
      </c>
      <c r="AP3622">
        <f t="shared" si="5860"/>
        <v>0</v>
      </c>
      <c r="AQ3622">
        <f t="shared" si="5851"/>
        <v>0</v>
      </c>
      <c r="AR3622" s="1">
        <f t="shared" si="5812"/>
        <v>0</v>
      </c>
      <c r="AS3622" s="1" t="e">
        <f t="shared" si="5813"/>
        <v>#DIV/0!</v>
      </c>
      <c r="AT3622" s="1">
        <f t="shared" si="5814"/>
        <v>0</v>
      </c>
      <c r="AU3622" s="1" t="e">
        <f>IF(AS3622&gt;$D$1,Sourcedata!$B$90*(2*AQ3622/1000000)/fluid_kinevisco,(AQ3622*2/1000000)^(4/3)*epsilon^(1/3)/fluid_kinevisco)</f>
        <v>#DIV/0!</v>
      </c>
      <c r="AV3622" s="1" t="e">
        <f>2+0.6*AU3622^0.5*Sourcedata!$B$92^(1/3)</f>
        <v>#DIV/0!</v>
      </c>
      <c r="AW3622" s="1" t="e">
        <f t="shared" si="5861"/>
        <v>#DIV/0!</v>
      </c>
      <c r="AX3622" s="1" t="e">
        <f t="shared" si="5815"/>
        <v>#DIV/0!</v>
      </c>
      <c r="AY3622" s="1">
        <f>IF(AQ3622=0,0,Sourcedata!$C$13*EXP(2*Sourcedata!$C$28*Sourcedata!$C$10/Sourcedata!$C$12/Sourcedata!$C$34/AQ3622*1000000))</f>
        <v>0</v>
      </c>
      <c r="AZ3622" s="1">
        <f t="shared" si="5816"/>
        <v>0</v>
      </c>
      <c r="BA3622" s="1">
        <f t="shared" si="5862"/>
        <v>0</v>
      </c>
      <c r="BB3622">
        <f t="shared" si="5863"/>
        <v>0</v>
      </c>
      <c r="BC3622">
        <f t="shared" si="5864"/>
        <v>0</v>
      </c>
      <c r="BD3622" s="1">
        <f t="shared" si="5817"/>
        <v>0</v>
      </c>
      <c r="BE3622" s="1" t="e">
        <f t="shared" si="5818"/>
        <v>#DIV/0!</v>
      </c>
      <c r="BF3622" s="1">
        <f t="shared" si="5819"/>
        <v>0</v>
      </c>
      <c r="BG3622" s="1" t="e">
        <f>IF(BE3622&gt;$D$1,Sourcedata!$B$90*(2*BC3622/1000000)/fluid_kinevisco,(BC3622*2/1000000)^(4/3)*epsilon^(1/3)/fluid_kinevisco)</f>
        <v>#DIV/0!</v>
      </c>
      <c r="BH3622" s="1" t="e">
        <f>2+0.6*BG3622^0.5*Sourcedata!$B$92^(1/3)</f>
        <v>#DIV/0!</v>
      </c>
      <c r="BI3622" s="1" t="e">
        <f t="shared" si="5865"/>
        <v>#DIV/0!</v>
      </c>
      <c r="BJ3622" s="1" t="e">
        <f t="shared" si="5820"/>
        <v>#DIV/0!</v>
      </c>
      <c r="BK3622" s="1">
        <f>IF(BC3622=0,0,Sourcedata!$C$13*EXP(2*Sourcedata!$C$28*Sourcedata!$C$10/Sourcedata!$C$12/Sourcedata!$C$34/BC3622*1000000))</f>
        <v>0</v>
      </c>
      <c r="BL3622" s="1">
        <f t="shared" si="5821"/>
        <v>0</v>
      </c>
      <c r="BM3622" s="1">
        <f t="shared" si="5866"/>
        <v>0</v>
      </c>
      <c r="BN3622">
        <f t="shared" si="5867"/>
        <v>0</v>
      </c>
      <c r="BO3622">
        <f t="shared" si="5868"/>
        <v>0</v>
      </c>
      <c r="BP3622" s="1">
        <f t="shared" si="5822"/>
        <v>0</v>
      </c>
      <c r="BQ3622" s="1" t="e">
        <f t="shared" si="5823"/>
        <v>#DIV/0!</v>
      </c>
      <c r="BR3622" s="1">
        <f t="shared" si="5824"/>
        <v>0</v>
      </c>
      <c r="BS3622" s="1" t="e">
        <f>IF(BQ3622&gt;$D$1,Sourcedata!$B$90*(2*BO3622/1000000)/fluid_kinevisco,(BO3622*2/1000000)^(4/3)*epsilon^(1/3)/fluid_kinevisco)</f>
        <v>#DIV/0!</v>
      </c>
      <c r="BT3622" s="1" t="e">
        <f>2+0.6*BS3622^0.5*Sourcedata!$B$92^(1/3)</f>
        <v>#DIV/0!</v>
      </c>
      <c r="BU3622" s="1" t="e">
        <f t="shared" si="5869"/>
        <v>#DIV/0!</v>
      </c>
      <c r="BV3622" s="1" t="e">
        <f t="shared" si="5825"/>
        <v>#DIV/0!</v>
      </c>
      <c r="BW3622" s="1">
        <f>IF(BO3622=0,0,Sourcedata!$C$13*EXP(2*Sourcedata!$C$28*Sourcedata!$C$10/Sourcedata!$C$12/Sourcedata!$C$34/BO3622*1000000))</f>
        <v>0</v>
      </c>
      <c r="BX3622" s="1">
        <f t="shared" si="5826"/>
        <v>0</v>
      </c>
      <c r="BY3622" s="1">
        <f t="shared" si="5870"/>
        <v>0</v>
      </c>
      <c r="BZ3622">
        <f t="shared" si="5871"/>
        <v>0</v>
      </c>
      <c r="CA3622">
        <f t="shared" si="5852"/>
        <v>0</v>
      </c>
      <c r="CB3622" s="1">
        <f t="shared" si="5827"/>
        <v>0</v>
      </c>
      <c r="CC3622" s="1" t="e">
        <f t="shared" si="5828"/>
        <v>#DIV/0!</v>
      </c>
      <c r="CD3622" s="1">
        <f t="shared" si="5829"/>
        <v>0</v>
      </c>
      <c r="CE3622" s="1" t="e">
        <f>IF(CC3622&gt;$D$1,Sourcedata!$B$90*(2*CA3622/1000000)/fluid_kinevisco,(CA3622*2/1000000)^(4/3)*epsilon^(1/3)/fluid_kinevisco)</f>
        <v>#DIV/0!</v>
      </c>
      <c r="CF3622" s="1" t="e">
        <f>2+0.6*CE3622^0.5*Sourcedata!$B$92^(1/3)</f>
        <v>#DIV/0!</v>
      </c>
      <c r="CG3622" s="1" t="e">
        <f t="shared" si="5872"/>
        <v>#DIV/0!</v>
      </c>
      <c r="CH3622" s="1" t="e">
        <f t="shared" si="5830"/>
        <v>#DIV/0!</v>
      </c>
      <c r="CI3622" s="1">
        <f>IF(CA3622=0,0,Sourcedata!$C$13*EXP(2*Sourcedata!$C$28*Sourcedata!$C$10/Sourcedata!$C$12/Sourcedata!$C$34/CA3622*1000000))</f>
        <v>0</v>
      </c>
      <c r="CJ3622" s="1">
        <f t="shared" si="5831"/>
        <v>0</v>
      </c>
      <c r="CK3622" s="1">
        <f t="shared" si="5873"/>
        <v>0</v>
      </c>
      <c r="CL3622">
        <f t="shared" si="5853"/>
        <v>0</v>
      </c>
      <c r="CM3622">
        <f t="shared" si="5874"/>
        <v>0</v>
      </c>
      <c r="CN3622" s="1">
        <f t="shared" si="5832"/>
        <v>0</v>
      </c>
      <c r="CO3622" s="1" t="e">
        <f t="shared" si="5833"/>
        <v>#DIV/0!</v>
      </c>
      <c r="CP3622" s="1">
        <f t="shared" si="5834"/>
        <v>0</v>
      </c>
      <c r="CQ3622" s="1" t="e">
        <f>IF(CO3622&gt;$D$1,Sourcedata!$B$90*(2*CM3622/1000000)/fluid_kinevisco,(CM3622*2/1000000)^(4/3)*epsilon^(1/3)/fluid_kinevisco)</f>
        <v>#DIV/0!</v>
      </c>
      <c r="CR3622" s="1" t="e">
        <f>2+0.6*CQ3622^0.5*Sourcedata!$B$92^(1/3)</f>
        <v>#DIV/0!</v>
      </c>
      <c r="CS3622" s="1" t="e">
        <f t="shared" si="5875"/>
        <v>#DIV/0!</v>
      </c>
      <c r="CT3622" s="1" t="e">
        <f t="shared" si="5835"/>
        <v>#DIV/0!</v>
      </c>
      <c r="CU3622" s="1">
        <f>IF(CM3622=0,0,Sourcedata!$C$13*EXP(2*Sourcedata!$C$28*Sourcedata!$C$10/Sourcedata!$C$12/Sourcedata!$C$34/CM3622*1000000))</f>
        <v>0</v>
      </c>
      <c r="CV3622" s="1">
        <f t="shared" si="5836"/>
        <v>0</v>
      </c>
      <c r="CW3622" s="1">
        <f t="shared" si="5876"/>
        <v>0</v>
      </c>
      <c r="CX3622">
        <f t="shared" si="5877"/>
        <v>0</v>
      </c>
      <c r="CY3622">
        <f t="shared" si="5878"/>
        <v>0</v>
      </c>
      <c r="CZ3622" s="1">
        <f t="shared" si="5837"/>
        <v>0</v>
      </c>
      <c r="DA3622" s="1" t="e">
        <f t="shared" si="5838"/>
        <v>#DIV/0!</v>
      </c>
      <c r="DB3622" s="1">
        <f t="shared" si="5839"/>
        <v>0</v>
      </c>
      <c r="DC3622" s="1" t="e">
        <f>IF(DA3622&gt;$D$1,Sourcedata!$B$90*(2*CY3622/1000000)/fluid_kinevisco,(CY3622*2/1000000)^(4/3)*epsilon^(1/3)/fluid_kinevisco)</f>
        <v>#DIV/0!</v>
      </c>
      <c r="DD3622" s="1" t="e">
        <f>2+0.6*DC3622^0.5*Sourcedata!$B$92^(1/3)</f>
        <v>#DIV/0!</v>
      </c>
      <c r="DE3622" s="1" t="e">
        <f t="shared" si="5879"/>
        <v>#DIV/0!</v>
      </c>
      <c r="DF3622" s="1" t="e">
        <f t="shared" si="5840"/>
        <v>#DIV/0!</v>
      </c>
      <c r="DG3622" s="1">
        <f>IF(CY3622=0,0,Sourcedata!$C$13*EXP(2*Sourcedata!$C$28*Sourcedata!$C$10/Sourcedata!$C$12/Sourcedata!$C$34/CY3622*1000000))</f>
        <v>0</v>
      </c>
      <c r="DH3622" s="1">
        <f t="shared" si="5841"/>
        <v>0</v>
      </c>
      <c r="DI3622" s="1">
        <f t="shared" si="5880"/>
        <v>0</v>
      </c>
      <c r="DJ3622">
        <f t="shared" si="5881"/>
        <v>0</v>
      </c>
      <c r="DK3622">
        <f t="shared" si="5882"/>
        <v>0</v>
      </c>
      <c r="DL3622" s="1">
        <f t="shared" si="5842"/>
        <v>0</v>
      </c>
      <c r="DM3622" s="1" t="e">
        <f t="shared" si="5843"/>
        <v>#DIV/0!</v>
      </c>
      <c r="DN3622" s="1">
        <f t="shared" si="5844"/>
        <v>0</v>
      </c>
      <c r="DO3622" s="1" t="e">
        <f>IF(DM3622&gt;$D$1,Sourcedata!$B$90*(2*DK3622/1000000)/fluid_kinevisco,(DK3622*2/1000000)^(4/3)*epsilon^(1/3)/fluid_kinevisco)</f>
        <v>#DIV/0!</v>
      </c>
      <c r="DP3622" s="1" t="e">
        <f>2+0.6*DO3622^0.5*Sourcedata!$B$92^(1/3)</f>
        <v>#DIV/0!</v>
      </c>
      <c r="DQ3622" s="1" t="e">
        <f t="shared" si="5883"/>
        <v>#DIV/0!</v>
      </c>
      <c r="DR3622" s="1" t="e">
        <f t="shared" si="5845"/>
        <v>#DIV/0!</v>
      </c>
      <c r="DS3622" s="1">
        <f>IF(DK3622=0,0,Sourcedata!$C$13*EXP(2*Sourcedata!$C$28*Sourcedata!$C$10/Sourcedata!$C$12/Sourcedata!$C$34/DK3622*1000000))</f>
        <v>0</v>
      </c>
      <c r="DT3622" s="1">
        <f t="shared" si="5846"/>
        <v>0</v>
      </c>
      <c r="DU3622" s="1">
        <f t="shared" si="5884"/>
        <v>0</v>
      </c>
      <c r="DV3622">
        <f t="shared" si="5885"/>
        <v>0</v>
      </c>
      <c r="DX3622" s="26">
        <f t="shared" si="5794"/>
        <v>2.4999999999999988E-5</v>
      </c>
      <c r="DY3622">
        <f t="shared" si="5783"/>
        <v>0.90500000000005765</v>
      </c>
      <c r="DZ3622" s="1">
        <f t="shared" si="5784"/>
        <v>0</v>
      </c>
      <c r="EA3622" s="1">
        <f t="shared" si="5795"/>
        <v>24.999999999999989</v>
      </c>
      <c r="EB3622" s="1">
        <f t="shared" si="5788"/>
        <v>0</v>
      </c>
      <c r="EC3622" s="1"/>
      <c r="ED3622" s="1">
        <f t="shared" si="5789"/>
        <v>24.999999999999989</v>
      </c>
      <c r="EE3622" s="1">
        <f t="shared" si="5790"/>
        <v>24.999999999999989</v>
      </c>
      <c r="EF3622">
        <f t="shared" si="5785"/>
        <v>99.999999999999957</v>
      </c>
      <c r="EG3622">
        <f t="shared" si="5786"/>
        <v>0</v>
      </c>
      <c r="EH3622" s="1"/>
      <c r="EI3622">
        <f t="shared" si="5787"/>
        <v>100</v>
      </c>
      <c r="EK3622">
        <f t="shared" si="5791"/>
        <v>0.90500000000005765</v>
      </c>
      <c r="EL3622">
        <f t="shared" si="5792"/>
        <v>0.91</v>
      </c>
      <c r="EM3622">
        <f t="shared" si="5793"/>
        <v>99.999999999999957</v>
      </c>
    </row>
    <row r="3623" spans="6:143" x14ac:dyDescent="0.2">
      <c r="F3623">
        <f>F3622+Sourcedata!$C$36*3600/4000</f>
        <v>3255.3000000002071</v>
      </c>
      <c r="G3623">
        <f t="shared" si="5847"/>
        <v>0</v>
      </c>
      <c r="H3623" s="1">
        <f t="shared" si="5796"/>
        <v>0</v>
      </c>
      <c r="I3623" s="1" t="e">
        <f t="shared" si="5797"/>
        <v>#DIV/0!</v>
      </c>
      <c r="J3623" s="1">
        <f t="shared" si="5798"/>
        <v>0</v>
      </c>
      <c r="K3623" s="1" t="e">
        <f>IF(I3623&gt;$D$1,Sourcedata!$B$90*(2*G3623/1000000)/fluid_kinevisco,(G3623*2/1000000)^(4/3)*epsilon^(1/3)/fluid_kinevisco)</f>
        <v>#DIV/0!</v>
      </c>
      <c r="L3623" s="1" t="e">
        <f>2+0.6*K3623^0.5*Sourcedata!$B$92^(1/3)</f>
        <v>#DIV/0!</v>
      </c>
      <c r="M3623" s="1" t="e">
        <f t="shared" si="5799"/>
        <v>#DIV/0!</v>
      </c>
      <c r="N3623" s="1" t="e">
        <f t="shared" si="5800"/>
        <v>#DIV/0!</v>
      </c>
      <c r="O3623" s="1">
        <f>IF(G3623=0,0,Sourcedata!$C$13*EXP(2*Sourcedata!$C$28*Sourcedata!$C$10/Sourcedata!$C$12/Sourcedata!$C$34/G3623*1000000))</f>
        <v>0</v>
      </c>
      <c r="P3623" s="1">
        <f t="shared" si="5801"/>
        <v>0</v>
      </c>
      <c r="Q3623" s="1">
        <f t="shared" si="5848"/>
        <v>0</v>
      </c>
      <c r="R3623">
        <f t="shared" si="5854"/>
        <v>0</v>
      </c>
      <c r="S3623">
        <f t="shared" si="5849"/>
        <v>0</v>
      </c>
      <c r="T3623" s="1">
        <f t="shared" si="5802"/>
        <v>0</v>
      </c>
      <c r="U3623" s="1" t="e">
        <f t="shared" si="5803"/>
        <v>#DIV/0!</v>
      </c>
      <c r="V3623" s="1">
        <f t="shared" si="5804"/>
        <v>0</v>
      </c>
      <c r="W3623" s="1" t="e">
        <f>IF(U3623&gt;$D$1,Sourcedata!$B$90*(2*S3623/1000000)/fluid_kinevisco,(S3623*2/1000000)^(4/3)*epsilon^(1/3)/fluid_kinevisco)</f>
        <v>#DIV/0!</v>
      </c>
      <c r="X3623" s="1" t="e">
        <f>2+0.6*W3623^0.5*Sourcedata!$B$92^(1/3)</f>
        <v>#DIV/0!</v>
      </c>
      <c r="Y3623" s="1" t="e">
        <f t="shared" si="5855"/>
        <v>#DIV/0!</v>
      </c>
      <c r="Z3623" s="1" t="e">
        <f t="shared" si="5805"/>
        <v>#DIV/0!</v>
      </c>
      <c r="AA3623" s="1">
        <f>IF(S3623=0,0,Sourcedata!$C$13*EXP(2*Sourcedata!$C$28*Sourcedata!$C$10/Sourcedata!$C$12/Sourcedata!$C$34/S3623*1000000))</f>
        <v>0</v>
      </c>
      <c r="AB3623" s="1">
        <f t="shared" si="5806"/>
        <v>0</v>
      </c>
      <c r="AC3623" s="1">
        <f t="shared" si="5856"/>
        <v>0</v>
      </c>
      <c r="AD3623">
        <f t="shared" si="5857"/>
        <v>0</v>
      </c>
      <c r="AE3623">
        <f t="shared" si="5850"/>
        <v>0</v>
      </c>
      <c r="AF3623" s="1">
        <f t="shared" si="5807"/>
        <v>0</v>
      </c>
      <c r="AG3623" s="1" t="e">
        <f t="shared" si="5808"/>
        <v>#DIV/0!</v>
      </c>
      <c r="AH3623" s="1">
        <f t="shared" si="5809"/>
        <v>0</v>
      </c>
      <c r="AI3623" s="1" t="e">
        <f>IF(AG3623&gt;$D$1,Sourcedata!$B$90*(2*AE3623/1000000)/fluid_kinevisco,(AE3623*2/1000000)^(4/3)*epsilon^(1/3)/fluid_kinevisco)</f>
        <v>#DIV/0!</v>
      </c>
      <c r="AJ3623" s="1" t="e">
        <f>2+0.6*AI3623^0.5*Sourcedata!$B$92^(1/3)</f>
        <v>#DIV/0!</v>
      </c>
      <c r="AK3623" s="1" t="e">
        <f t="shared" si="5858"/>
        <v>#DIV/0!</v>
      </c>
      <c r="AL3623" s="1" t="e">
        <f t="shared" si="5810"/>
        <v>#DIV/0!</v>
      </c>
      <c r="AM3623" s="1">
        <f>IF(AE3623=0,0,Sourcedata!$C$13*EXP(2*Sourcedata!$C$28*Sourcedata!$C$10/Sourcedata!$C$12/Sourcedata!$C$34/AE3623*1000000))</f>
        <v>0</v>
      </c>
      <c r="AN3623" s="1">
        <f t="shared" si="5811"/>
        <v>0</v>
      </c>
      <c r="AO3623" s="1">
        <f t="shared" si="5859"/>
        <v>0</v>
      </c>
      <c r="AP3623">
        <f t="shared" si="5860"/>
        <v>0</v>
      </c>
      <c r="AQ3623">
        <f t="shared" si="5851"/>
        <v>0</v>
      </c>
      <c r="AR3623" s="1">
        <f t="shared" si="5812"/>
        <v>0</v>
      </c>
      <c r="AS3623" s="1" t="e">
        <f t="shared" si="5813"/>
        <v>#DIV/0!</v>
      </c>
      <c r="AT3623" s="1">
        <f t="shared" si="5814"/>
        <v>0</v>
      </c>
      <c r="AU3623" s="1" t="e">
        <f>IF(AS3623&gt;$D$1,Sourcedata!$B$90*(2*AQ3623/1000000)/fluid_kinevisco,(AQ3623*2/1000000)^(4/3)*epsilon^(1/3)/fluid_kinevisco)</f>
        <v>#DIV/0!</v>
      </c>
      <c r="AV3623" s="1" t="e">
        <f>2+0.6*AU3623^0.5*Sourcedata!$B$92^(1/3)</f>
        <v>#DIV/0!</v>
      </c>
      <c r="AW3623" s="1" t="e">
        <f t="shared" si="5861"/>
        <v>#DIV/0!</v>
      </c>
      <c r="AX3623" s="1" t="e">
        <f t="shared" si="5815"/>
        <v>#DIV/0!</v>
      </c>
      <c r="AY3623" s="1">
        <f>IF(AQ3623=0,0,Sourcedata!$C$13*EXP(2*Sourcedata!$C$28*Sourcedata!$C$10/Sourcedata!$C$12/Sourcedata!$C$34/AQ3623*1000000))</f>
        <v>0</v>
      </c>
      <c r="AZ3623" s="1">
        <f t="shared" si="5816"/>
        <v>0</v>
      </c>
      <c r="BA3623" s="1">
        <f t="shared" si="5862"/>
        <v>0</v>
      </c>
      <c r="BB3623">
        <f t="shared" si="5863"/>
        <v>0</v>
      </c>
      <c r="BC3623">
        <f t="shared" si="5864"/>
        <v>0</v>
      </c>
      <c r="BD3623" s="1">
        <f t="shared" si="5817"/>
        <v>0</v>
      </c>
      <c r="BE3623" s="1" t="e">
        <f t="shared" si="5818"/>
        <v>#DIV/0!</v>
      </c>
      <c r="BF3623" s="1">
        <f t="shared" si="5819"/>
        <v>0</v>
      </c>
      <c r="BG3623" s="1" t="e">
        <f>IF(BE3623&gt;$D$1,Sourcedata!$B$90*(2*BC3623/1000000)/fluid_kinevisco,(BC3623*2/1000000)^(4/3)*epsilon^(1/3)/fluid_kinevisco)</f>
        <v>#DIV/0!</v>
      </c>
      <c r="BH3623" s="1" t="e">
        <f>2+0.6*BG3623^0.5*Sourcedata!$B$92^(1/3)</f>
        <v>#DIV/0!</v>
      </c>
      <c r="BI3623" s="1" t="e">
        <f t="shared" si="5865"/>
        <v>#DIV/0!</v>
      </c>
      <c r="BJ3623" s="1" t="e">
        <f t="shared" si="5820"/>
        <v>#DIV/0!</v>
      </c>
      <c r="BK3623" s="1">
        <f>IF(BC3623=0,0,Sourcedata!$C$13*EXP(2*Sourcedata!$C$28*Sourcedata!$C$10/Sourcedata!$C$12/Sourcedata!$C$34/BC3623*1000000))</f>
        <v>0</v>
      </c>
      <c r="BL3623" s="1">
        <f t="shared" si="5821"/>
        <v>0</v>
      </c>
      <c r="BM3623" s="1">
        <f t="shared" si="5866"/>
        <v>0</v>
      </c>
      <c r="BN3623">
        <f t="shared" si="5867"/>
        <v>0</v>
      </c>
      <c r="BO3623">
        <f t="shared" si="5868"/>
        <v>0</v>
      </c>
      <c r="BP3623" s="1">
        <f t="shared" si="5822"/>
        <v>0</v>
      </c>
      <c r="BQ3623" s="1" t="e">
        <f t="shared" si="5823"/>
        <v>#DIV/0!</v>
      </c>
      <c r="BR3623" s="1">
        <f t="shared" si="5824"/>
        <v>0</v>
      </c>
      <c r="BS3623" s="1" t="e">
        <f>IF(BQ3623&gt;$D$1,Sourcedata!$B$90*(2*BO3623/1000000)/fluid_kinevisco,(BO3623*2/1000000)^(4/3)*epsilon^(1/3)/fluid_kinevisco)</f>
        <v>#DIV/0!</v>
      </c>
      <c r="BT3623" s="1" t="e">
        <f>2+0.6*BS3623^0.5*Sourcedata!$B$92^(1/3)</f>
        <v>#DIV/0!</v>
      </c>
      <c r="BU3623" s="1" t="e">
        <f t="shared" si="5869"/>
        <v>#DIV/0!</v>
      </c>
      <c r="BV3623" s="1" t="e">
        <f t="shared" si="5825"/>
        <v>#DIV/0!</v>
      </c>
      <c r="BW3623" s="1">
        <f>IF(BO3623=0,0,Sourcedata!$C$13*EXP(2*Sourcedata!$C$28*Sourcedata!$C$10/Sourcedata!$C$12/Sourcedata!$C$34/BO3623*1000000))</f>
        <v>0</v>
      </c>
      <c r="BX3623" s="1">
        <f t="shared" si="5826"/>
        <v>0</v>
      </c>
      <c r="BY3623" s="1">
        <f t="shared" si="5870"/>
        <v>0</v>
      </c>
      <c r="BZ3623">
        <f t="shared" si="5871"/>
        <v>0</v>
      </c>
      <c r="CA3623">
        <f t="shared" si="5852"/>
        <v>0</v>
      </c>
      <c r="CB3623" s="1">
        <f t="shared" si="5827"/>
        <v>0</v>
      </c>
      <c r="CC3623" s="1" t="e">
        <f t="shared" si="5828"/>
        <v>#DIV/0!</v>
      </c>
      <c r="CD3623" s="1">
        <f t="shared" si="5829"/>
        <v>0</v>
      </c>
      <c r="CE3623" s="1" t="e">
        <f>IF(CC3623&gt;$D$1,Sourcedata!$B$90*(2*CA3623/1000000)/fluid_kinevisco,(CA3623*2/1000000)^(4/3)*epsilon^(1/3)/fluid_kinevisco)</f>
        <v>#DIV/0!</v>
      </c>
      <c r="CF3623" s="1" t="e">
        <f>2+0.6*CE3623^0.5*Sourcedata!$B$92^(1/3)</f>
        <v>#DIV/0!</v>
      </c>
      <c r="CG3623" s="1" t="e">
        <f t="shared" si="5872"/>
        <v>#DIV/0!</v>
      </c>
      <c r="CH3623" s="1" t="e">
        <f t="shared" si="5830"/>
        <v>#DIV/0!</v>
      </c>
      <c r="CI3623" s="1">
        <f>IF(CA3623=0,0,Sourcedata!$C$13*EXP(2*Sourcedata!$C$28*Sourcedata!$C$10/Sourcedata!$C$12/Sourcedata!$C$34/CA3623*1000000))</f>
        <v>0</v>
      </c>
      <c r="CJ3623" s="1">
        <f t="shared" si="5831"/>
        <v>0</v>
      </c>
      <c r="CK3623" s="1">
        <f t="shared" si="5873"/>
        <v>0</v>
      </c>
      <c r="CL3623">
        <f t="shared" si="5853"/>
        <v>0</v>
      </c>
      <c r="CM3623">
        <f t="shared" si="5874"/>
        <v>0</v>
      </c>
      <c r="CN3623" s="1">
        <f t="shared" si="5832"/>
        <v>0</v>
      </c>
      <c r="CO3623" s="1" t="e">
        <f t="shared" si="5833"/>
        <v>#DIV/0!</v>
      </c>
      <c r="CP3623" s="1">
        <f t="shared" si="5834"/>
        <v>0</v>
      </c>
      <c r="CQ3623" s="1" t="e">
        <f>IF(CO3623&gt;$D$1,Sourcedata!$B$90*(2*CM3623/1000000)/fluid_kinevisco,(CM3623*2/1000000)^(4/3)*epsilon^(1/3)/fluid_kinevisco)</f>
        <v>#DIV/0!</v>
      </c>
      <c r="CR3623" s="1" t="e">
        <f>2+0.6*CQ3623^0.5*Sourcedata!$B$92^(1/3)</f>
        <v>#DIV/0!</v>
      </c>
      <c r="CS3623" s="1" t="e">
        <f t="shared" si="5875"/>
        <v>#DIV/0!</v>
      </c>
      <c r="CT3623" s="1" t="e">
        <f t="shared" si="5835"/>
        <v>#DIV/0!</v>
      </c>
      <c r="CU3623" s="1">
        <f>IF(CM3623=0,0,Sourcedata!$C$13*EXP(2*Sourcedata!$C$28*Sourcedata!$C$10/Sourcedata!$C$12/Sourcedata!$C$34/CM3623*1000000))</f>
        <v>0</v>
      </c>
      <c r="CV3623" s="1">
        <f t="shared" si="5836"/>
        <v>0</v>
      </c>
      <c r="CW3623" s="1">
        <f t="shared" si="5876"/>
        <v>0</v>
      </c>
      <c r="CX3623">
        <f t="shared" si="5877"/>
        <v>0</v>
      </c>
      <c r="CY3623">
        <f t="shared" si="5878"/>
        <v>0</v>
      </c>
      <c r="CZ3623" s="1">
        <f t="shared" si="5837"/>
        <v>0</v>
      </c>
      <c r="DA3623" s="1" t="e">
        <f t="shared" si="5838"/>
        <v>#DIV/0!</v>
      </c>
      <c r="DB3623" s="1">
        <f t="shared" si="5839"/>
        <v>0</v>
      </c>
      <c r="DC3623" s="1" t="e">
        <f>IF(DA3623&gt;$D$1,Sourcedata!$B$90*(2*CY3623/1000000)/fluid_kinevisco,(CY3623*2/1000000)^(4/3)*epsilon^(1/3)/fluid_kinevisco)</f>
        <v>#DIV/0!</v>
      </c>
      <c r="DD3623" s="1" t="e">
        <f>2+0.6*DC3623^0.5*Sourcedata!$B$92^(1/3)</f>
        <v>#DIV/0!</v>
      </c>
      <c r="DE3623" s="1" t="e">
        <f t="shared" si="5879"/>
        <v>#DIV/0!</v>
      </c>
      <c r="DF3623" s="1" t="e">
        <f t="shared" si="5840"/>
        <v>#DIV/0!</v>
      </c>
      <c r="DG3623" s="1">
        <f>IF(CY3623=0,0,Sourcedata!$C$13*EXP(2*Sourcedata!$C$28*Sourcedata!$C$10/Sourcedata!$C$12/Sourcedata!$C$34/CY3623*1000000))</f>
        <v>0</v>
      </c>
      <c r="DH3623" s="1">
        <f t="shared" si="5841"/>
        <v>0</v>
      </c>
      <c r="DI3623" s="1">
        <f t="shared" si="5880"/>
        <v>0</v>
      </c>
      <c r="DJ3623">
        <f t="shared" si="5881"/>
        <v>0</v>
      </c>
      <c r="DK3623">
        <f t="shared" si="5882"/>
        <v>0</v>
      </c>
      <c r="DL3623" s="1">
        <f t="shared" si="5842"/>
        <v>0</v>
      </c>
      <c r="DM3623" s="1" t="e">
        <f t="shared" si="5843"/>
        <v>#DIV/0!</v>
      </c>
      <c r="DN3623" s="1">
        <f t="shared" si="5844"/>
        <v>0</v>
      </c>
      <c r="DO3623" s="1" t="e">
        <f>IF(DM3623&gt;$D$1,Sourcedata!$B$90*(2*DK3623/1000000)/fluid_kinevisco,(DK3623*2/1000000)^(4/3)*epsilon^(1/3)/fluid_kinevisco)</f>
        <v>#DIV/0!</v>
      </c>
      <c r="DP3623" s="1" t="e">
        <f>2+0.6*DO3623^0.5*Sourcedata!$B$92^(1/3)</f>
        <v>#DIV/0!</v>
      </c>
      <c r="DQ3623" s="1" t="e">
        <f t="shared" si="5883"/>
        <v>#DIV/0!</v>
      </c>
      <c r="DR3623" s="1" t="e">
        <f t="shared" si="5845"/>
        <v>#DIV/0!</v>
      </c>
      <c r="DS3623" s="1">
        <f>IF(DK3623=0,0,Sourcedata!$C$13*EXP(2*Sourcedata!$C$28*Sourcedata!$C$10/Sourcedata!$C$12/Sourcedata!$C$34/DK3623*1000000))</f>
        <v>0</v>
      </c>
      <c r="DT3623" s="1">
        <f t="shared" si="5846"/>
        <v>0</v>
      </c>
      <c r="DU3623" s="1">
        <f t="shared" si="5884"/>
        <v>0</v>
      </c>
      <c r="DV3623">
        <f t="shared" si="5885"/>
        <v>0</v>
      </c>
      <c r="DX3623" s="26">
        <f t="shared" si="5794"/>
        <v>2.4999999999999988E-5</v>
      </c>
      <c r="DY3623">
        <f t="shared" si="5783"/>
        <v>0.90525000000005762</v>
      </c>
      <c r="DZ3623" s="1">
        <f t="shared" si="5784"/>
        <v>0</v>
      </c>
      <c r="EA3623" s="1">
        <f t="shared" si="5795"/>
        <v>24.999999999999989</v>
      </c>
      <c r="EB3623" s="1">
        <f t="shared" si="5788"/>
        <v>0</v>
      </c>
      <c r="EC3623" s="1"/>
      <c r="ED3623" s="1">
        <f t="shared" si="5789"/>
        <v>24.999999999999989</v>
      </c>
      <c r="EE3623" s="1">
        <f t="shared" si="5790"/>
        <v>24.999999999999989</v>
      </c>
      <c r="EF3623">
        <f t="shared" si="5785"/>
        <v>99.999999999999957</v>
      </c>
      <c r="EG3623">
        <f t="shared" si="5786"/>
        <v>0</v>
      </c>
      <c r="EH3623" s="1"/>
      <c r="EI3623">
        <f t="shared" si="5787"/>
        <v>100</v>
      </c>
      <c r="EK3623">
        <f t="shared" si="5791"/>
        <v>0.90525000000005762</v>
      </c>
      <c r="EL3623">
        <f t="shared" si="5792"/>
        <v>0.91</v>
      </c>
      <c r="EM3623">
        <f t="shared" si="5793"/>
        <v>99.999999999999957</v>
      </c>
    </row>
    <row r="3624" spans="6:143" x14ac:dyDescent="0.2">
      <c r="F3624">
        <f>F3623+Sourcedata!$C$36*3600/4000</f>
        <v>3256.2000000002072</v>
      </c>
      <c r="G3624">
        <f t="shared" si="5847"/>
        <v>0</v>
      </c>
      <c r="H3624" s="1">
        <f t="shared" si="5796"/>
        <v>0</v>
      </c>
      <c r="I3624" s="1" t="e">
        <f t="shared" si="5797"/>
        <v>#DIV/0!</v>
      </c>
      <c r="J3624" s="1">
        <f t="shared" si="5798"/>
        <v>0</v>
      </c>
      <c r="K3624" s="1" t="e">
        <f>IF(I3624&gt;$D$1,Sourcedata!$B$90*(2*G3624/1000000)/fluid_kinevisco,(G3624*2/1000000)^(4/3)*epsilon^(1/3)/fluid_kinevisco)</f>
        <v>#DIV/0!</v>
      </c>
      <c r="L3624" s="1" t="e">
        <f>2+0.6*K3624^0.5*Sourcedata!$B$92^(1/3)</f>
        <v>#DIV/0!</v>
      </c>
      <c r="M3624" s="1" t="e">
        <f t="shared" si="5799"/>
        <v>#DIV/0!</v>
      </c>
      <c r="N3624" s="1" t="e">
        <f t="shared" si="5800"/>
        <v>#DIV/0!</v>
      </c>
      <c r="O3624" s="1">
        <f>IF(G3624=0,0,Sourcedata!$C$13*EXP(2*Sourcedata!$C$28*Sourcedata!$C$10/Sourcedata!$C$12/Sourcedata!$C$34/G3624*1000000))</f>
        <v>0</v>
      </c>
      <c r="P3624" s="1">
        <f t="shared" si="5801"/>
        <v>0</v>
      </c>
      <c r="Q3624" s="1">
        <f t="shared" si="5848"/>
        <v>0</v>
      </c>
      <c r="R3624">
        <f t="shared" si="5854"/>
        <v>0</v>
      </c>
      <c r="S3624">
        <f t="shared" si="5849"/>
        <v>0</v>
      </c>
      <c r="T3624" s="1">
        <f t="shared" si="5802"/>
        <v>0</v>
      </c>
      <c r="U3624" s="1" t="e">
        <f t="shared" si="5803"/>
        <v>#DIV/0!</v>
      </c>
      <c r="V3624" s="1">
        <f t="shared" si="5804"/>
        <v>0</v>
      </c>
      <c r="W3624" s="1" t="e">
        <f>IF(U3624&gt;$D$1,Sourcedata!$B$90*(2*S3624/1000000)/fluid_kinevisco,(S3624*2/1000000)^(4/3)*epsilon^(1/3)/fluid_kinevisco)</f>
        <v>#DIV/0!</v>
      </c>
      <c r="X3624" s="1" t="e">
        <f>2+0.6*W3624^0.5*Sourcedata!$B$92^(1/3)</f>
        <v>#DIV/0!</v>
      </c>
      <c r="Y3624" s="1" t="e">
        <f t="shared" si="5855"/>
        <v>#DIV/0!</v>
      </c>
      <c r="Z3624" s="1" t="e">
        <f t="shared" si="5805"/>
        <v>#DIV/0!</v>
      </c>
      <c r="AA3624" s="1">
        <f>IF(S3624=0,0,Sourcedata!$C$13*EXP(2*Sourcedata!$C$28*Sourcedata!$C$10/Sourcedata!$C$12/Sourcedata!$C$34/S3624*1000000))</f>
        <v>0</v>
      </c>
      <c r="AB3624" s="1">
        <f t="shared" si="5806"/>
        <v>0</v>
      </c>
      <c r="AC3624" s="1">
        <f t="shared" si="5856"/>
        <v>0</v>
      </c>
      <c r="AD3624">
        <f t="shared" si="5857"/>
        <v>0</v>
      </c>
      <c r="AE3624">
        <f t="shared" si="5850"/>
        <v>0</v>
      </c>
      <c r="AF3624" s="1">
        <f t="shared" si="5807"/>
        <v>0</v>
      </c>
      <c r="AG3624" s="1" t="e">
        <f t="shared" si="5808"/>
        <v>#DIV/0!</v>
      </c>
      <c r="AH3624" s="1">
        <f t="shared" si="5809"/>
        <v>0</v>
      </c>
      <c r="AI3624" s="1" t="e">
        <f>IF(AG3624&gt;$D$1,Sourcedata!$B$90*(2*AE3624/1000000)/fluid_kinevisco,(AE3624*2/1000000)^(4/3)*epsilon^(1/3)/fluid_kinevisco)</f>
        <v>#DIV/0!</v>
      </c>
      <c r="AJ3624" s="1" t="e">
        <f>2+0.6*AI3624^0.5*Sourcedata!$B$92^(1/3)</f>
        <v>#DIV/0!</v>
      </c>
      <c r="AK3624" s="1" t="e">
        <f t="shared" si="5858"/>
        <v>#DIV/0!</v>
      </c>
      <c r="AL3624" s="1" t="e">
        <f t="shared" si="5810"/>
        <v>#DIV/0!</v>
      </c>
      <c r="AM3624" s="1">
        <f>IF(AE3624=0,0,Sourcedata!$C$13*EXP(2*Sourcedata!$C$28*Sourcedata!$C$10/Sourcedata!$C$12/Sourcedata!$C$34/AE3624*1000000))</f>
        <v>0</v>
      </c>
      <c r="AN3624" s="1">
        <f t="shared" si="5811"/>
        <v>0</v>
      </c>
      <c r="AO3624" s="1">
        <f t="shared" si="5859"/>
        <v>0</v>
      </c>
      <c r="AP3624">
        <f t="shared" si="5860"/>
        <v>0</v>
      </c>
      <c r="AQ3624">
        <f t="shared" si="5851"/>
        <v>0</v>
      </c>
      <c r="AR3624" s="1">
        <f t="shared" si="5812"/>
        <v>0</v>
      </c>
      <c r="AS3624" s="1" t="e">
        <f t="shared" si="5813"/>
        <v>#DIV/0!</v>
      </c>
      <c r="AT3624" s="1">
        <f t="shared" si="5814"/>
        <v>0</v>
      </c>
      <c r="AU3624" s="1" t="e">
        <f>IF(AS3624&gt;$D$1,Sourcedata!$B$90*(2*AQ3624/1000000)/fluid_kinevisco,(AQ3624*2/1000000)^(4/3)*epsilon^(1/3)/fluid_kinevisco)</f>
        <v>#DIV/0!</v>
      </c>
      <c r="AV3624" s="1" t="e">
        <f>2+0.6*AU3624^0.5*Sourcedata!$B$92^(1/3)</f>
        <v>#DIV/0!</v>
      </c>
      <c r="AW3624" s="1" t="e">
        <f t="shared" si="5861"/>
        <v>#DIV/0!</v>
      </c>
      <c r="AX3624" s="1" t="e">
        <f t="shared" si="5815"/>
        <v>#DIV/0!</v>
      </c>
      <c r="AY3624" s="1">
        <f>IF(AQ3624=0,0,Sourcedata!$C$13*EXP(2*Sourcedata!$C$28*Sourcedata!$C$10/Sourcedata!$C$12/Sourcedata!$C$34/AQ3624*1000000))</f>
        <v>0</v>
      </c>
      <c r="AZ3624" s="1">
        <f t="shared" si="5816"/>
        <v>0</v>
      </c>
      <c r="BA3624" s="1">
        <f t="shared" si="5862"/>
        <v>0</v>
      </c>
      <c r="BB3624">
        <f t="shared" si="5863"/>
        <v>0</v>
      </c>
      <c r="BC3624">
        <f t="shared" si="5864"/>
        <v>0</v>
      </c>
      <c r="BD3624" s="1">
        <f t="shared" si="5817"/>
        <v>0</v>
      </c>
      <c r="BE3624" s="1" t="e">
        <f t="shared" si="5818"/>
        <v>#DIV/0!</v>
      </c>
      <c r="BF3624" s="1">
        <f t="shared" si="5819"/>
        <v>0</v>
      </c>
      <c r="BG3624" s="1" t="e">
        <f>IF(BE3624&gt;$D$1,Sourcedata!$B$90*(2*BC3624/1000000)/fluid_kinevisco,(BC3624*2/1000000)^(4/3)*epsilon^(1/3)/fluid_kinevisco)</f>
        <v>#DIV/0!</v>
      </c>
      <c r="BH3624" s="1" t="e">
        <f>2+0.6*BG3624^0.5*Sourcedata!$B$92^(1/3)</f>
        <v>#DIV/0!</v>
      </c>
      <c r="BI3624" s="1" t="e">
        <f t="shared" si="5865"/>
        <v>#DIV/0!</v>
      </c>
      <c r="BJ3624" s="1" t="e">
        <f t="shared" si="5820"/>
        <v>#DIV/0!</v>
      </c>
      <c r="BK3624" s="1">
        <f>IF(BC3624=0,0,Sourcedata!$C$13*EXP(2*Sourcedata!$C$28*Sourcedata!$C$10/Sourcedata!$C$12/Sourcedata!$C$34/BC3624*1000000))</f>
        <v>0</v>
      </c>
      <c r="BL3624" s="1">
        <f t="shared" si="5821"/>
        <v>0</v>
      </c>
      <c r="BM3624" s="1">
        <f t="shared" si="5866"/>
        <v>0</v>
      </c>
      <c r="BN3624">
        <f t="shared" si="5867"/>
        <v>0</v>
      </c>
      <c r="BO3624">
        <f t="shared" si="5868"/>
        <v>0</v>
      </c>
      <c r="BP3624" s="1">
        <f t="shared" si="5822"/>
        <v>0</v>
      </c>
      <c r="BQ3624" s="1" t="e">
        <f t="shared" si="5823"/>
        <v>#DIV/0!</v>
      </c>
      <c r="BR3624" s="1">
        <f t="shared" si="5824"/>
        <v>0</v>
      </c>
      <c r="BS3624" s="1" t="e">
        <f>IF(BQ3624&gt;$D$1,Sourcedata!$B$90*(2*BO3624/1000000)/fluid_kinevisco,(BO3624*2/1000000)^(4/3)*epsilon^(1/3)/fluid_kinevisco)</f>
        <v>#DIV/0!</v>
      </c>
      <c r="BT3624" s="1" t="e">
        <f>2+0.6*BS3624^0.5*Sourcedata!$B$92^(1/3)</f>
        <v>#DIV/0!</v>
      </c>
      <c r="BU3624" s="1" t="e">
        <f t="shared" si="5869"/>
        <v>#DIV/0!</v>
      </c>
      <c r="BV3624" s="1" t="e">
        <f t="shared" si="5825"/>
        <v>#DIV/0!</v>
      </c>
      <c r="BW3624" s="1">
        <f>IF(BO3624=0,0,Sourcedata!$C$13*EXP(2*Sourcedata!$C$28*Sourcedata!$C$10/Sourcedata!$C$12/Sourcedata!$C$34/BO3624*1000000))</f>
        <v>0</v>
      </c>
      <c r="BX3624" s="1">
        <f t="shared" si="5826"/>
        <v>0</v>
      </c>
      <c r="BY3624" s="1">
        <f t="shared" si="5870"/>
        <v>0</v>
      </c>
      <c r="BZ3624">
        <f t="shared" si="5871"/>
        <v>0</v>
      </c>
      <c r="CA3624">
        <f t="shared" si="5852"/>
        <v>0</v>
      </c>
      <c r="CB3624" s="1">
        <f t="shared" si="5827"/>
        <v>0</v>
      </c>
      <c r="CC3624" s="1" t="e">
        <f t="shared" si="5828"/>
        <v>#DIV/0!</v>
      </c>
      <c r="CD3624" s="1">
        <f t="shared" si="5829"/>
        <v>0</v>
      </c>
      <c r="CE3624" s="1" t="e">
        <f>IF(CC3624&gt;$D$1,Sourcedata!$B$90*(2*CA3624/1000000)/fluid_kinevisco,(CA3624*2/1000000)^(4/3)*epsilon^(1/3)/fluid_kinevisco)</f>
        <v>#DIV/0!</v>
      </c>
      <c r="CF3624" s="1" t="e">
        <f>2+0.6*CE3624^0.5*Sourcedata!$B$92^(1/3)</f>
        <v>#DIV/0!</v>
      </c>
      <c r="CG3624" s="1" t="e">
        <f t="shared" si="5872"/>
        <v>#DIV/0!</v>
      </c>
      <c r="CH3624" s="1" t="e">
        <f t="shared" si="5830"/>
        <v>#DIV/0!</v>
      </c>
      <c r="CI3624" s="1">
        <f>IF(CA3624=0,0,Sourcedata!$C$13*EXP(2*Sourcedata!$C$28*Sourcedata!$C$10/Sourcedata!$C$12/Sourcedata!$C$34/CA3624*1000000))</f>
        <v>0</v>
      </c>
      <c r="CJ3624" s="1">
        <f t="shared" si="5831"/>
        <v>0</v>
      </c>
      <c r="CK3624" s="1">
        <f t="shared" si="5873"/>
        <v>0</v>
      </c>
      <c r="CL3624">
        <f t="shared" si="5853"/>
        <v>0</v>
      </c>
      <c r="CM3624">
        <f t="shared" si="5874"/>
        <v>0</v>
      </c>
      <c r="CN3624" s="1">
        <f t="shared" si="5832"/>
        <v>0</v>
      </c>
      <c r="CO3624" s="1" t="e">
        <f t="shared" si="5833"/>
        <v>#DIV/0!</v>
      </c>
      <c r="CP3624" s="1">
        <f t="shared" si="5834"/>
        <v>0</v>
      </c>
      <c r="CQ3624" s="1" t="e">
        <f>IF(CO3624&gt;$D$1,Sourcedata!$B$90*(2*CM3624/1000000)/fluid_kinevisco,(CM3624*2/1000000)^(4/3)*epsilon^(1/3)/fluid_kinevisco)</f>
        <v>#DIV/0!</v>
      </c>
      <c r="CR3624" s="1" t="e">
        <f>2+0.6*CQ3624^0.5*Sourcedata!$B$92^(1/3)</f>
        <v>#DIV/0!</v>
      </c>
      <c r="CS3624" s="1" t="e">
        <f t="shared" si="5875"/>
        <v>#DIV/0!</v>
      </c>
      <c r="CT3624" s="1" t="e">
        <f t="shared" si="5835"/>
        <v>#DIV/0!</v>
      </c>
      <c r="CU3624" s="1">
        <f>IF(CM3624=0,0,Sourcedata!$C$13*EXP(2*Sourcedata!$C$28*Sourcedata!$C$10/Sourcedata!$C$12/Sourcedata!$C$34/CM3624*1000000))</f>
        <v>0</v>
      </c>
      <c r="CV3624" s="1">
        <f t="shared" si="5836"/>
        <v>0</v>
      </c>
      <c r="CW3624" s="1">
        <f t="shared" si="5876"/>
        <v>0</v>
      </c>
      <c r="CX3624">
        <f t="shared" si="5877"/>
        <v>0</v>
      </c>
      <c r="CY3624">
        <f t="shared" si="5878"/>
        <v>0</v>
      </c>
      <c r="CZ3624" s="1">
        <f t="shared" si="5837"/>
        <v>0</v>
      </c>
      <c r="DA3624" s="1" t="e">
        <f t="shared" si="5838"/>
        <v>#DIV/0!</v>
      </c>
      <c r="DB3624" s="1">
        <f t="shared" si="5839"/>
        <v>0</v>
      </c>
      <c r="DC3624" s="1" t="e">
        <f>IF(DA3624&gt;$D$1,Sourcedata!$B$90*(2*CY3624/1000000)/fluid_kinevisco,(CY3624*2/1000000)^(4/3)*epsilon^(1/3)/fluid_kinevisco)</f>
        <v>#DIV/0!</v>
      </c>
      <c r="DD3624" s="1" t="e">
        <f>2+0.6*DC3624^0.5*Sourcedata!$B$92^(1/3)</f>
        <v>#DIV/0!</v>
      </c>
      <c r="DE3624" s="1" t="e">
        <f t="shared" si="5879"/>
        <v>#DIV/0!</v>
      </c>
      <c r="DF3624" s="1" t="e">
        <f t="shared" si="5840"/>
        <v>#DIV/0!</v>
      </c>
      <c r="DG3624" s="1">
        <f>IF(CY3624=0,0,Sourcedata!$C$13*EXP(2*Sourcedata!$C$28*Sourcedata!$C$10/Sourcedata!$C$12/Sourcedata!$C$34/CY3624*1000000))</f>
        <v>0</v>
      </c>
      <c r="DH3624" s="1">
        <f t="shared" si="5841"/>
        <v>0</v>
      </c>
      <c r="DI3624" s="1">
        <f t="shared" si="5880"/>
        <v>0</v>
      </c>
      <c r="DJ3624">
        <f t="shared" si="5881"/>
        <v>0</v>
      </c>
      <c r="DK3624">
        <f t="shared" si="5882"/>
        <v>0</v>
      </c>
      <c r="DL3624" s="1">
        <f t="shared" si="5842"/>
        <v>0</v>
      </c>
      <c r="DM3624" s="1" t="e">
        <f t="shared" si="5843"/>
        <v>#DIV/0!</v>
      </c>
      <c r="DN3624" s="1">
        <f t="shared" si="5844"/>
        <v>0</v>
      </c>
      <c r="DO3624" s="1" t="e">
        <f>IF(DM3624&gt;$D$1,Sourcedata!$B$90*(2*DK3624/1000000)/fluid_kinevisco,(DK3624*2/1000000)^(4/3)*epsilon^(1/3)/fluid_kinevisco)</f>
        <v>#DIV/0!</v>
      </c>
      <c r="DP3624" s="1" t="e">
        <f>2+0.6*DO3624^0.5*Sourcedata!$B$92^(1/3)</f>
        <v>#DIV/0!</v>
      </c>
      <c r="DQ3624" s="1" t="e">
        <f t="shared" si="5883"/>
        <v>#DIV/0!</v>
      </c>
      <c r="DR3624" s="1" t="e">
        <f t="shared" si="5845"/>
        <v>#DIV/0!</v>
      </c>
      <c r="DS3624" s="1">
        <f>IF(DK3624=0,0,Sourcedata!$C$13*EXP(2*Sourcedata!$C$28*Sourcedata!$C$10/Sourcedata!$C$12/Sourcedata!$C$34/DK3624*1000000))</f>
        <v>0</v>
      </c>
      <c r="DT3624" s="1">
        <f t="shared" si="5846"/>
        <v>0</v>
      </c>
      <c r="DU3624" s="1">
        <f t="shared" si="5884"/>
        <v>0</v>
      </c>
      <c r="DV3624">
        <f t="shared" si="5885"/>
        <v>0</v>
      </c>
      <c r="DX3624" s="26">
        <f t="shared" si="5794"/>
        <v>2.4999999999999988E-5</v>
      </c>
      <c r="DY3624">
        <f t="shared" si="5783"/>
        <v>0.9055000000000577</v>
      </c>
      <c r="DZ3624" s="1">
        <f t="shared" si="5784"/>
        <v>0</v>
      </c>
      <c r="EA3624" s="1">
        <f t="shared" si="5795"/>
        <v>24.999999999999989</v>
      </c>
      <c r="EB3624" s="1">
        <f t="shared" si="5788"/>
        <v>0</v>
      </c>
      <c r="EC3624" s="1"/>
      <c r="ED3624" s="1">
        <f t="shared" si="5789"/>
        <v>24.999999999999989</v>
      </c>
      <c r="EE3624" s="1">
        <f t="shared" si="5790"/>
        <v>24.999999999999989</v>
      </c>
      <c r="EF3624">
        <f t="shared" si="5785"/>
        <v>99.999999999999957</v>
      </c>
      <c r="EG3624">
        <f t="shared" si="5786"/>
        <v>0</v>
      </c>
      <c r="EH3624" s="1"/>
      <c r="EI3624">
        <f t="shared" si="5787"/>
        <v>100</v>
      </c>
      <c r="EK3624">
        <f t="shared" si="5791"/>
        <v>0.9055000000000577</v>
      </c>
      <c r="EL3624">
        <f t="shared" si="5792"/>
        <v>0.91</v>
      </c>
      <c r="EM3624">
        <f t="shared" si="5793"/>
        <v>99.999999999999957</v>
      </c>
    </row>
    <row r="3625" spans="6:143" x14ac:dyDescent="0.2">
      <c r="F3625">
        <f>F3624+Sourcedata!$C$36*3600/4000</f>
        <v>3257.1000000002073</v>
      </c>
      <c r="G3625">
        <f t="shared" si="5847"/>
        <v>0</v>
      </c>
      <c r="H3625" s="1">
        <f t="shared" si="5796"/>
        <v>0</v>
      </c>
      <c r="I3625" s="1" t="e">
        <f t="shared" si="5797"/>
        <v>#DIV/0!</v>
      </c>
      <c r="J3625" s="1">
        <f t="shared" si="5798"/>
        <v>0</v>
      </c>
      <c r="K3625" s="1" t="e">
        <f>IF(I3625&gt;$D$1,Sourcedata!$B$90*(2*G3625/1000000)/fluid_kinevisco,(G3625*2/1000000)^(4/3)*epsilon^(1/3)/fluid_kinevisco)</f>
        <v>#DIV/0!</v>
      </c>
      <c r="L3625" s="1" t="e">
        <f>2+0.6*K3625^0.5*Sourcedata!$B$92^(1/3)</f>
        <v>#DIV/0!</v>
      </c>
      <c r="M3625" s="1" t="e">
        <f t="shared" si="5799"/>
        <v>#DIV/0!</v>
      </c>
      <c r="N3625" s="1" t="e">
        <f t="shared" si="5800"/>
        <v>#DIV/0!</v>
      </c>
      <c r="O3625" s="1">
        <f>IF(G3625=0,0,Sourcedata!$C$13*EXP(2*Sourcedata!$C$28*Sourcedata!$C$10/Sourcedata!$C$12/Sourcedata!$C$34/G3625*1000000))</f>
        <v>0</v>
      </c>
      <c r="P3625" s="1">
        <f t="shared" si="5801"/>
        <v>0</v>
      </c>
      <c r="Q3625" s="1">
        <f t="shared" si="5848"/>
        <v>0</v>
      </c>
      <c r="R3625">
        <f t="shared" si="5854"/>
        <v>0</v>
      </c>
      <c r="S3625">
        <f t="shared" si="5849"/>
        <v>0</v>
      </c>
      <c r="T3625" s="1">
        <f t="shared" si="5802"/>
        <v>0</v>
      </c>
      <c r="U3625" s="1" t="e">
        <f t="shared" si="5803"/>
        <v>#DIV/0!</v>
      </c>
      <c r="V3625" s="1">
        <f t="shared" si="5804"/>
        <v>0</v>
      </c>
      <c r="W3625" s="1" t="e">
        <f>IF(U3625&gt;$D$1,Sourcedata!$B$90*(2*S3625/1000000)/fluid_kinevisco,(S3625*2/1000000)^(4/3)*epsilon^(1/3)/fluid_kinevisco)</f>
        <v>#DIV/0!</v>
      </c>
      <c r="X3625" s="1" t="e">
        <f>2+0.6*W3625^0.5*Sourcedata!$B$92^(1/3)</f>
        <v>#DIV/0!</v>
      </c>
      <c r="Y3625" s="1" t="e">
        <f t="shared" si="5855"/>
        <v>#DIV/0!</v>
      </c>
      <c r="Z3625" s="1" t="e">
        <f t="shared" si="5805"/>
        <v>#DIV/0!</v>
      </c>
      <c r="AA3625" s="1">
        <f>IF(S3625=0,0,Sourcedata!$C$13*EXP(2*Sourcedata!$C$28*Sourcedata!$C$10/Sourcedata!$C$12/Sourcedata!$C$34/S3625*1000000))</f>
        <v>0</v>
      </c>
      <c r="AB3625" s="1">
        <f t="shared" si="5806"/>
        <v>0</v>
      </c>
      <c r="AC3625" s="1">
        <f t="shared" si="5856"/>
        <v>0</v>
      </c>
      <c r="AD3625">
        <f t="shared" si="5857"/>
        <v>0</v>
      </c>
      <c r="AE3625">
        <f t="shared" si="5850"/>
        <v>0</v>
      </c>
      <c r="AF3625" s="1">
        <f t="shared" si="5807"/>
        <v>0</v>
      </c>
      <c r="AG3625" s="1" t="e">
        <f t="shared" si="5808"/>
        <v>#DIV/0!</v>
      </c>
      <c r="AH3625" s="1">
        <f t="shared" si="5809"/>
        <v>0</v>
      </c>
      <c r="AI3625" s="1" t="e">
        <f>IF(AG3625&gt;$D$1,Sourcedata!$B$90*(2*AE3625/1000000)/fluid_kinevisco,(AE3625*2/1000000)^(4/3)*epsilon^(1/3)/fluid_kinevisco)</f>
        <v>#DIV/0!</v>
      </c>
      <c r="AJ3625" s="1" t="e">
        <f>2+0.6*AI3625^0.5*Sourcedata!$B$92^(1/3)</f>
        <v>#DIV/0!</v>
      </c>
      <c r="AK3625" s="1" t="e">
        <f t="shared" si="5858"/>
        <v>#DIV/0!</v>
      </c>
      <c r="AL3625" s="1" t="e">
        <f t="shared" si="5810"/>
        <v>#DIV/0!</v>
      </c>
      <c r="AM3625" s="1">
        <f>IF(AE3625=0,0,Sourcedata!$C$13*EXP(2*Sourcedata!$C$28*Sourcedata!$C$10/Sourcedata!$C$12/Sourcedata!$C$34/AE3625*1000000))</f>
        <v>0</v>
      </c>
      <c r="AN3625" s="1">
        <f t="shared" si="5811"/>
        <v>0</v>
      </c>
      <c r="AO3625" s="1">
        <f t="shared" si="5859"/>
        <v>0</v>
      </c>
      <c r="AP3625">
        <f t="shared" si="5860"/>
        <v>0</v>
      </c>
      <c r="AQ3625">
        <f t="shared" si="5851"/>
        <v>0</v>
      </c>
      <c r="AR3625" s="1">
        <f t="shared" si="5812"/>
        <v>0</v>
      </c>
      <c r="AS3625" s="1" t="e">
        <f t="shared" si="5813"/>
        <v>#DIV/0!</v>
      </c>
      <c r="AT3625" s="1">
        <f t="shared" si="5814"/>
        <v>0</v>
      </c>
      <c r="AU3625" s="1" t="e">
        <f>IF(AS3625&gt;$D$1,Sourcedata!$B$90*(2*AQ3625/1000000)/fluid_kinevisco,(AQ3625*2/1000000)^(4/3)*epsilon^(1/3)/fluid_kinevisco)</f>
        <v>#DIV/0!</v>
      </c>
      <c r="AV3625" s="1" t="e">
        <f>2+0.6*AU3625^0.5*Sourcedata!$B$92^(1/3)</f>
        <v>#DIV/0!</v>
      </c>
      <c r="AW3625" s="1" t="e">
        <f t="shared" si="5861"/>
        <v>#DIV/0!</v>
      </c>
      <c r="AX3625" s="1" t="e">
        <f t="shared" si="5815"/>
        <v>#DIV/0!</v>
      </c>
      <c r="AY3625" s="1">
        <f>IF(AQ3625=0,0,Sourcedata!$C$13*EXP(2*Sourcedata!$C$28*Sourcedata!$C$10/Sourcedata!$C$12/Sourcedata!$C$34/AQ3625*1000000))</f>
        <v>0</v>
      </c>
      <c r="AZ3625" s="1">
        <f t="shared" si="5816"/>
        <v>0</v>
      </c>
      <c r="BA3625" s="1">
        <f t="shared" si="5862"/>
        <v>0</v>
      </c>
      <c r="BB3625">
        <f t="shared" si="5863"/>
        <v>0</v>
      </c>
      <c r="BC3625">
        <f t="shared" si="5864"/>
        <v>0</v>
      </c>
      <c r="BD3625" s="1">
        <f t="shared" si="5817"/>
        <v>0</v>
      </c>
      <c r="BE3625" s="1" t="e">
        <f t="shared" si="5818"/>
        <v>#DIV/0!</v>
      </c>
      <c r="BF3625" s="1">
        <f t="shared" si="5819"/>
        <v>0</v>
      </c>
      <c r="BG3625" s="1" t="e">
        <f>IF(BE3625&gt;$D$1,Sourcedata!$B$90*(2*BC3625/1000000)/fluid_kinevisco,(BC3625*2/1000000)^(4/3)*epsilon^(1/3)/fluid_kinevisco)</f>
        <v>#DIV/0!</v>
      </c>
      <c r="BH3625" s="1" t="e">
        <f>2+0.6*BG3625^0.5*Sourcedata!$B$92^(1/3)</f>
        <v>#DIV/0!</v>
      </c>
      <c r="BI3625" s="1" t="e">
        <f t="shared" si="5865"/>
        <v>#DIV/0!</v>
      </c>
      <c r="BJ3625" s="1" t="e">
        <f t="shared" si="5820"/>
        <v>#DIV/0!</v>
      </c>
      <c r="BK3625" s="1">
        <f>IF(BC3625=0,0,Sourcedata!$C$13*EXP(2*Sourcedata!$C$28*Sourcedata!$C$10/Sourcedata!$C$12/Sourcedata!$C$34/BC3625*1000000))</f>
        <v>0</v>
      </c>
      <c r="BL3625" s="1">
        <f t="shared" si="5821"/>
        <v>0</v>
      </c>
      <c r="BM3625" s="1">
        <f t="shared" si="5866"/>
        <v>0</v>
      </c>
      <c r="BN3625">
        <f t="shared" si="5867"/>
        <v>0</v>
      </c>
      <c r="BO3625">
        <f t="shared" si="5868"/>
        <v>0</v>
      </c>
      <c r="BP3625" s="1">
        <f t="shared" si="5822"/>
        <v>0</v>
      </c>
      <c r="BQ3625" s="1" t="e">
        <f t="shared" si="5823"/>
        <v>#DIV/0!</v>
      </c>
      <c r="BR3625" s="1">
        <f t="shared" si="5824"/>
        <v>0</v>
      </c>
      <c r="BS3625" s="1" t="e">
        <f>IF(BQ3625&gt;$D$1,Sourcedata!$B$90*(2*BO3625/1000000)/fluid_kinevisco,(BO3625*2/1000000)^(4/3)*epsilon^(1/3)/fluid_kinevisco)</f>
        <v>#DIV/0!</v>
      </c>
      <c r="BT3625" s="1" t="e">
        <f>2+0.6*BS3625^0.5*Sourcedata!$B$92^(1/3)</f>
        <v>#DIV/0!</v>
      </c>
      <c r="BU3625" s="1" t="e">
        <f t="shared" si="5869"/>
        <v>#DIV/0!</v>
      </c>
      <c r="BV3625" s="1" t="e">
        <f t="shared" si="5825"/>
        <v>#DIV/0!</v>
      </c>
      <c r="BW3625" s="1">
        <f>IF(BO3625=0,0,Sourcedata!$C$13*EXP(2*Sourcedata!$C$28*Sourcedata!$C$10/Sourcedata!$C$12/Sourcedata!$C$34/BO3625*1000000))</f>
        <v>0</v>
      </c>
      <c r="BX3625" s="1">
        <f t="shared" si="5826"/>
        <v>0</v>
      </c>
      <c r="BY3625" s="1">
        <f t="shared" si="5870"/>
        <v>0</v>
      </c>
      <c r="BZ3625">
        <f t="shared" si="5871"/>
        <v>0</v>
      </c>
      <c r="CA3625">
        <f t="shared" si="5852"/>
        <v>0</v>
      </c>
      <c r="CB3625" s="1">
        <f t="shared" si="5827"/>
        <v>0</v>
      </c>
      <c r="CC3625" s="1" t="e">
        <f t="shared" si="5828"/>
        <v>#DIV/0!</v>
      </c>
      <c r="CD3625" s="1">
        <f t="shared" si="5829"/>
        <v>0</v>
      </c>
      <c r="CE3625" s="1" t="e">
        <f>IF(CC3625&gt;$D$1,Sourcedata!$B$90*(2*CA3625/1000000)/fluid_kinevisco,(CA3625*2/1000000)^(4/3)*epsilon^(1/3)/fluid_kinevisco)</f>
        <v>#DIV/0!</v>
      </c>
      <c r="CF3625" s="1" t="e">
        <f>2+0.6*CE3625^0.5*Sourcedata!$B$92^(1/3)</f>
        <v>#DIV/0!</v>
      </c>
      <c r="CG3625" s="1" t="e">
        <f t="shared" si="5872"/>
        <v>#DIV/0!</v>
      </c>
      <c r="CH3625" s="1" t="e">
        <f t="shared" si="5830"/>
        <v>#DIV/0!</v>
      </c>
      <c r="CI3625" s="1">
        <f>IF(CA3625=0,0,Sourcedata!$C$13*EXP(2*Sourcedata!$C$28*Sourcedata!$C$10/Sourcedata!$C$12/Sourcedata!$C$34/CA3625*1000000))</f>
        <v>0</v>
      </c>
      <c r="CJ3625" s="1">
        <f t="shared" si="5831"/>
        <v>0</v>
      </c>
      <c r="CK3625" s="1">
        <f t="shared" si="5873"/>
        <v>0</v>
      </c>
      <c r="CL3625">
        <f t="shared" si="5853"/>
        <v>0</v>
      </c>
      <c r="CM3625">
        <f t="shared" si="5874"/>
        <v>0</v>
      </c>
      <c r="CN3625" s="1">
        <f t="shared" si="5832"/>
        <v>0</v>
      </c>
      <c r="CO3625" s="1" t="e">
        <f t="shared" si="5833"/>
        <v>#DIV/0!</v>
      </c>
      <c r="CP3625" s="1">
        <f t="shared" si="5834"/>
        <v>0</v>
      </c>
      <c r="CQ3625" s="1" t="e">
        <f>IF(CO3625&gt;$D$1,Sourcedata!$B$90*(2*CM3625/1000000)/fluid_kinevisco,(CM3625*2/1000000)^(4/3)*epsilon^(1/3)/fluid_kinevisco)</f>
        <v>#DIV/0!</v>
      </c>
      <c r="CR3625" s="1" t="e">
        <f>2+0.6*CQ3625^0.5*Sourcedata!$B$92^(1/3)</f>
        <v>#DIV/0!</v>
      </c>
      <c r="CS3625" s="1" t="e">
        <f t="shared" si="5875"/>
        <v>#DIV/0!</v>
      </c>
      <c r="CT3625" s="1" t="e">
        <f t="shared" si="5835"/>
        <v>#DIV/0!</v>
      </c>
      <c r="CU3625" s="1">
        <f>IF(CM3625=0,0,Sourcedata!$C$13*EXP(2*Sourcedata!$C$28*Sourcedata!$C$10/Sourcedata!$C$12/Sourcedata!$C$34/CM3625*1000000))</f>
        <v>0</v>
      </c>
      <c r="CV3625" s="1">
        <f t="shared" si="5836"/>
        <v>0</v>
      </c>
      <c r="CW3625" s="1">
        <f t="shared" si="5876"/>
        <v>0</v>
      </c>
      <c r="CX3625">
        <f t="shared" si="5877"/>
        <v>0</v>
      </c>
      <c r="CY3625">
        <f t="shared" si="5878"/>
        <v>0</v>
      </c>
      <c r="CZ3625" s="1">
        <f t="shared" si="5837"/>
        <v>0</v>
      </c>
      <c r="DA3625" s="1" t="e">
        <f t="shared" si="5838"/>
        <v>#DIV/0!</v>
      </c>
      <c r="DB3625" s="1">
        <f t="shared" si="5839"/>
        <v>0</v>
      </c>
      <c r="DC3625" s="1" t="e">
        <f>IF(DA3625&gt;$D$1,Sourcedata!$B$90*(2*CY3625/1000000)/fluid_kinevisco,(CY3625*2/1000000)^(4/3)*epsilon^(1/3)/fluid_kinevisco)</f>
        <v>#DIV/0!</v>
      </c>
      <c r="DD3625" s="1" t="e">
        <f>2+0.6*DC3625^0.5*Sourcedata!$B$92^(1/3)</f>
        <v>#DIV/0!</v>
      </c>
      <c r="DE3625" s="1" t="e">
        <f t="shared" si="5879"/>
        <v>#DIV/0!</v>
      </c>
      <c r="DF3625" s="1" t="e">
        <f t="shared" si="5840"/>
        <v>#DIV/0!</v>
      </c>
      <c r="DG3625" s="1">
        <f>IF(CY3625=0,0,Sourcedata!$C$13*EXP(2*Sourcedata!$C$28*Sourcedata!$C$10/Sourcedata!$C$12/Sourcedata!$C$34/CY3625*1000000))</f>
        <v>0</v>
      </c>
      <c r="DH3625" s="1">
        <f t="shared" si="5841"/>
        <v>0</v>
      </c>
      <c r="DI3625" s="1">
        <f t="shared" si="5880"/>
        <v>0</v>
      </c>
      <c r="DJ3625">
        <f t="shared" si="5881"/>
        <v>0</v>
      </c>
      <c r="DK3625">
        <f t="shared" si="5882"/>
        <v>0</v>
      </c>
      <c r="DL3625" s="1">
        <f t="shared" si="5842"/>
        <v>0</v>
      </c>
      <c r="DM3625" s="1" t="e">
        <f t="shared" si="5843"/>
        <v>#DIV/0!</v>
      </c>
      <c r="DN3625" s="1">
        <f t="shared" si="5844"/>
        <v>0</v>
      </c>
      <c r="DO3625" s="1" t="e">
        <f>IF(DM3625&gt;$D$1,Sourcedata!$B$90*(2*DK3625/1000000)/fluid_kinevisco,(DK3625*2/1000000)^(4/3)*epsilon^(1/3)/fluid_kinevisco)</f>
        <v>#DIV/0!</v>
      </c>
      <c r="DP3625" s="1" t="e">
        <f>2+0.6*DO3625^0.5*Sourcedata!$B$92^(1/3)</f>
        <v>#DIV/0!</v>
      </c>
      <c r="DQ3625" s="1" t="e">
        <f t="shared" si="5883"/>
        <v>#DIV/0!</v>
      </c>
      <c r="DR3625" s="1" t="e">
        <f t="shared" si="5845"/>
        <v>#DIV/0!</v>
      </c>
      <c r="DS3625" s="1">
        <f>IF(DK3625=0,0,Sourcedata!$C$13*EXP(2*Sourcedata!$C$28*Sourcedata!$C$10/Sourcedata!$C$12/Sourcedata!$C$34/DK3625*1000000))</f>
        <v>0</v>
      </c>
      <c r="DT3625" s="1">
        <f t="shared" si="5846"/>
        <v>0</v>
      </c>
      <c r="DU3625" s="1">
        <f t="shared" si="5884"/>
        <v>0</v>
      </c>
      <c r="DV3625">
        <f t="shared" si="5885"/>
        <v>0</v>
      </c>
      <c r="DX3625" s="26">
        <f t="shared" si="5794"/>
        <v>2.4999999999999988E-5</v>
      </c>
      <c r="DY3625">
        <f t="shared" si="5783"/>
        <v>0.90575000000005768</v>
      </c>
      <c r="DZ3625" s="1">
        <f t="shared" si="5784"/>
        <v>0</v>
      </c>
      <c r="EA3625" s="1">
        <f t="shared" si="5795"/>
        <v>24.999999999999989</v>
      </c>
      <c r="EB3625" s="1">
        <f t="shared" si="5788"/>
        <v>0</v>
      </c>
      <c r="EC3625" s="1"/>
      <c r="ED3625" s="1">
        <f t="shared" si="5789"/>
        <v>24.999999999999989</v>
      </c>
      <c r="EE3625" s="1">
        <f t="shared" si="5790"/>
        <v>24.999999999999989</v>
      </c>
      <c r="EF3625">
        <f t="shared" si="5785"/>
        <v>99.999999999999957</v>
      </c>
      <c r="EG3625">
        <f t="shared" si="5786"/>
        <v>0</v>
      </c>
      <c r="EH3625" s="1"/>
      <c r="EI3625">
        <f t="shared" si="5787"/>
        <v>100</v>
      </c>
      <c r="EK3625">
        <f t="shared" si="5791"/>
        <v>0.90575000000005768</v>
      </c>
      <c r="EL3625">
        <f t="shared" si="5792"/>
        <v>0.91</v>
      </c>
      <c r="EM3625">
        <f t="shared" si="5793"/>
        <v>99.999999999999957</v>
      </c>
    </row>
    <row r="3626" spans="6:143" x14ac:dyDescent="0.2">
      <c r="F3626">
        <f>F3625+Sourcedata!$C$36*3600/4000</f>
        <v>3258.0000000002074</v>
      </c>
      <c r="G3626">
        <f t="shared" si="5847"/>
        <v>0</v>
      </c>
      <c r="H3626" s="1">
        <f t="shared" si="5796"/>
        <v>0</v>
      </c>
      <c r="I3626" s="1" t="e">
        <f t="shared" si="5797"/>
        <v>#DIV/0!</v>
      </c>
      <c r="J3626" s="1">
        <f t="shared" si="5798"/>
        <v>0</v>
      </c>
      <c r="K3626" s="1" t="e">
        <f>IF(I3626&gt;$D$1,Sourcedata!$B$90*(2*G3626/1000000)/fluid_kinevisco,(G3626*2/1000000)^(4/3)*epsilon^(1/3)/fluid_kinevisco)</f>
        <v>#DIV/0!</v>
      </c>
      <c r="L3626" s="1" t="e">
        <f>2+0.6*K3626^0.5*Sourcedata!$B$92^(1/3)</f>
        <v>#DIV/0!</v>
      </c>
      <c r="M3626" s="1" t="e">
        <f t="shared" si="5799"/>
        <v>#DIV/0!</v>
      </c>
      <c r="N3626" s="1" t="e">
        <f t="shared" si="5800"/>
        <v>#DIV/0!</v>
      </c>
      <c r="O3626" s="1">
        <f>IF(G3626=0,0,Sourcedata!$C$13*EXP(2*Sourcedata!$C$28*Sourcedata!$C$10/Sourcedata!$C$12/Sourcedata!$C$34/G3626*1000000))</f>
        <v>0</v>
      </c>
      <c r="P3626" s="1">
        <f t="shared" si="5801"/>
        <v>0</v>
      </c>
      <c r="Q3626" s="1">
        <f t="shared" si="5848"/>
        <v>0</v>
      </c>
      <c r="R3626">
        <f t="shared" si="5854"/>
        <v>0</v>
      </c>
      <c r="S3626">
        <f t="shared" si="5849"/>
        <v>0</v>
      </c>
      <c r="T3626" s="1">
        <f t="shared" si="5802"/>
        <v>0</v>
      </c>
      <c r="U3626" s="1" t="e">
        <f t="shared" si="5803"/>
        <v>#DIV/0!</v>
      </c>
      <c r="V3626" s="1">
        <f t="shared" si="5804"/>
        <v>0</v>
      </c>
      <c r="W3626" s="1" t="e">
        <f>IF(U3626&gt;$D$1,Sourcedata!$B$90*(2*S3626/1000000)/fluid_kinevisco,(S3626*2/1000000)^(4/3)*epsilon^(1/3)/fluid_kinevisco)</f>
        <v>#DIV/0!</v>
      </c>
      <c r="X3626" s="1" t="e">
        <f>2+0.6*W3626^0.5*Sourcedata!$B$92^(1/3)</f>
        <v>#DIV/0!</v>
      </c>
      <c r="Y3626" s="1" t="e">
        <f t="shared" si="5855"/>
        <v>#DIV/0!</v>
      </c>
      <c r="Z3626" s="1" t="e">
        <f t="shared" si="5805"/>
        <v>#DIV/0!</v>
      </c>
      <c r="AA3626" s="1">
        <f>IF(S3626=0,0,Sourcedata!$C$13*EXP(2*Sourcedata!$C$28*Sourcedata!$C$10/Sourcedata!$C$12/Sourcedata!$C$34/S3626*1000000))</f>
        <v>0</v>
      </c>
      <c r="AB3626" s="1">
        <f t="shared" si="5806"/>
        <v>0</v>
      </c>
      <c r="AC3626" s="1">
        <f t="shared" si="5856"/>
        <v>0</v>
      </c>
      <c r="AD3626">
        <f t="shared" si="5857"/>
        <v>0</v>
      </c>
      <c r="AE3626">
        <f t="shared" si="5850"/>
        <v>0</v>
      </c>
      <c r="AF3626" s="1">
        <f t="shared" si="5807"/>
        <v>0</v>
      </c>
      <c r="AG3626" s="1" t="e">
        <f t="shared" si="5808"/>
        <v>#DIV/0!</v>
      </c>
      <c r="AH3626" s="1">
        <f t="shared" si="5809"/>
        <v>0</v>
      </c>
      <c r="AI3626" s="1" t="e">
        <f>IF(AG3626&gt;$D$1,Sourcedata!$B$90*(2*AE3626/1000000)/fluid_kinevisco,(AE3626*2/1000000)^(4/3)*epsilon^(1/3)/fluid_kinevisco)</f>
        <v>#DIV/0!</v>
      </c>
      <c r="AJ3626" s="1" t="e">
        <f>2+0.6*AI3626^0.5*Sourcedata!$B$92^(1/3)</f>
        <v>#DIV/0!</v>
      </c>
      <c r="AK3626" s="1" t="e">
        <f t="shared" si="5858"/>
        <v>#DIV/0!</v>
      </c>
      <c r="AL3626" s="1" t="e">
        <f t="shared" si="5810"/>
        <v>#DIV/0!</v>
      </c>
      <c r="AM3626" s="1">
        <f>IF(AE3626=0,0,Sourcedata!$C$13*EXP(2*Sourcedata!$C$28*Sourcedata!$C$10/Sourcedata!$C$12/Sourcedata!$C$34/AE3626*1000000))</f>
        <v>0</v>
      </c>
      <c r="AN3626" s="1">
        <f t="shared" si="5811"/>
        <v>0</v>
      </c>
      <c r="AO3626" s="1">
        <f t="shared" si="5859"/>
        <v>0</v>
      </c>
      <c r="AP3626">
        <f t="shared" si="5860"/>
        <v>0</v>
      </c>
      <c r="AQ3626">
        <f t="shared" si="5851"/>
        <v>0</v>
      </c>
      <c r="AR3626" s="1">
        <f t="shared" si="5812"/>
        <v>0</v>
      </c>
      <c r="AS3626" s="1" t="e">
        <f t="shared" si="5813"/>
        <v>#DIV/0!</v>
      </c>
      <c r="AT3626" s="1">
        <f t="shared" si="5814"/>
        <v>0</v>
      </c>
      <c r="AU3626" s="1" t="e">
        <f>IF(AS3626&gt;$D$1,Sourcedata!$B$90*(2*AQ3626/1000000)/fluid_kinevisco,(AQ3626*2/1000000)^(4/3)*epsilon^(1/3)/fluid_kinevisco)</f>
        <v>#DIV/0!</v>
      </c>
      <c r="AV3626" s="1" t="e">
        <f>2+0.6*AU3626^0.5*Sourcedata!$B$92^(1/3)</f>
        <v>#DIV/0!</v>
      </c>
      <c r="AW3626" s="1" t="e">
        <f t="shared" si="5861"/>
        <v>#DIV/0!</v>
      </c>
      <c r="AX3626" s="1" t="e">
        <f t="shared" si="5815"/>
        <v>#DIV/0!</v>
      </c>
      <c r="AY3626" s="1">
        <f>IF(AQ3626=0,0,Sourcedata!$C$13*EXP(2*Sourcedata!$C$28*Sourcedata!$C$10/Sourcedata!$C$12/Sourcedata!$C$34/AQ3626*1000000))</f>
        <v>0</v>
      </c>
      <c r="AZ3626" s="1">
        <f t="shared" si="5816"/>
        <v>0</v>
      </c>
      <c r="BA3626" s="1">
        <f t="shared" si="5862"/>
        <v>0</v>
      </c>
      <c r="BB3626">
        <f t="shared" si="5863"/>
        <v>0</v>
      </c>
      <c r="BC3626">
        <f t="shared" si="5864"/>
        <v>0</v>
      </c>
      <c r="BD3626" s="1">
        <f t="shared" si="5817"/>
        <v>0</v>
      </c>
      <c r="BE3626" s="1" t="e">
        <f t="shared" si="5818"/>
        <v>#DIV/0!</v>
      </c>
      <c r="BF3626" s="1">
        <f t="shared" si="5819"/>
        <v>0</v>
      </c>
      <c r="BG3626" s="1" t="e">
        <f>IF(BE3626&gt;$D$1,Sourcedata!$B$90*(2*BC3626/1000000)/fluid_kinevisco,(BC3626*2/1000000)^(4/3)*epsilon^(1/3)/fluid_kinevisco)</f>
        <v>#DIV/0!</v>
      </c>
      <c r="BH3626" s="1" t="e">
        <f>2+0.6*BG3626^0.5*Sourcedata!$B$92^(1/3)</f>
        <v>#DIV/0!</v>
      </c>
      <c r="BI3626" s="1" t="e">
        <f t="shared" si="5865"/>
        <v>#DIV/0!</v>
      </c>
      <c r="BJ3626" s="1" t="e">
        <f t="shared" si="5820"/>
        <v>#DIV/0!</v>
      </c>
      <c r="BK3626" s="1">
        <f>IF(BC3626=0,0,Sourcedata!$C$13*EXP(2*Sourcedata!$C$28*Sourcedata!$C$10/Sourcedata!$C$12/Sourcedata!$C$34/BC3626*1000000))</f>
        <v>0</v>
      </c>
      <c r="BL3626" s="1">
        <f t="shared" si="5821"/>
        <v>0</v>
      </c>
      <c r="BM3626" s="1">
        <f t="shared" si="5866"/>
        <v>0</v>
      </c>
      <c r="BN3626">
        <f t="shared" si="5867"/>
        <v>0</v>
      </c>
      <c r="BO3626">
        <f t="shared" si="5868"/>
        <v>0</v>
      </c>
      <c r="BP3626" s="1">
        <f t="shared" si="5822"/>
        <v>0</v>
      </c>
      <c r="BQ3626" s="1" t="e">
        <f t="shared" si="5823"/>
        <v>#DIV/0!</v>
      </c>
      <c r="BR3626" s="1">
        <f t="shared" si="5824"/>
        <v>0</v>
      </c>
      <c r="BS3626" s="1" t="e">
        <f>IF(BQ3626&gt;$D$1,Sourcedata!$B$90*(2*BO3626/1000000)/fluid_kinevisco,(BO3626*2/1000000)^(4/3)*epsilon^(1/3)/fluid_kinevisco)</f>
        <v>#DIV/0!</v>
      </c>
      <c r="BT3626" s="1" t="e">
        <f>2+0.6*BS3626^0.5*Sourcedata!$B$92^(1/3)</f>
        <v>#DIV/0!</v>
      </c>
      <c r="BU3626" s="1" t="e">
        <f t="shared" si="5869"/>
        <v>#DIV/0!</v>
      </c>
      <c r="BV3626" s="1" t="e">
        <f t="shared" si="5825"/>
        <v>#DIV/0!</v>
      </c>
      <c r="BW3626" s="1">
        <f>IF(BO3626=0,0,Sourcedata!$C$13*EXP(2*Sourcedata!$C$28*Sourcedata!$C$10/Sourcedata!$C$12/Sourcedata!$C$34/BO3626*1000000))</f>
        <v>0</v>
      </c>
      <c r="BX3626" s="1">
        <f t="shared" si="5826"/>
        <v>0</v>
      </c>
      <c r="BY3626" s="1">
        <f t="shared" si="5870"/>
        <v>0</v>
      </c>
      <c r="BZ3626">
        <f t="shared" si="5871"/>
        <v>0</v>
      </c>
      <c r="CA3626">
        <f t="shared" si="5852"/>
        <v>0</v>
      </c>
      <c r="CB3626" s="1">
        <f t="shared" si="5827"/>
        <v>0</v>
      </c>
      <c r="CC3626" s="1" t="e">
        <f t="shared" si="5828"/>
        <v>#DIV/0!</v>
      </c>
      <c r="CD3626" s="1">
        <f t="shared" si="5829"/>
        <v>0</v>
      </c>
      <c r="CE3626" s="1" t="e">
        <f>IF(CC3626&gt;$D$1,Sourcedata!$B$90*(2*CA3626/1000000)/fluid_kinevisco,(CA3626*2/1000000)^(4/3)*epsilon^(1/3)/fluid_kinevisco)</f>
        <v>#DIV/0!</v>
      </c>
      <c r="CF3626" s="1" t="e">
        <f>2+0.6*CE3626^0.5*Sourcedata!$B$92^(1/3)</f>
        <v>#DIV/0!</v>
      </c>
      <c r="CG3626" s="1" t="e">
        <f t="shared" si="5872"/>
        <v>#DIV/0!</v>
      </c>
      <c r="CH3626" s="1" t="e">
        <f t="shared" si="5830"/>
        <v>#DIV/0!</v>
      </c>
      <c r="CI3626" s="1">
        <f>IF(CA3626=0,0,Sourcedata!$C$13*EXP(2*Sourcedata!$C$28*Sourcedata!$C$10/Sourcedata!$C$12/Sourcedata!$C$34/CA3626*1000000))</f>
        <v>0</v>
      </c>
      <c r="CJ3626" s="1">
        <f t="shared" si="5831"/>
        <v>0</v>
      </c>
      <c r="CK3626" s="1">
        <f t="shared" si="5873"/>
        <v>0</v>
      </c>
      <c r="CL3626">
        <f t="shared" si="5853"/>
        <v>0</v>
      </c>
      <c r="CM3626">
        <f t="shared" si="5874"/>
        <v>0</v>
      </c>
      <c r="CN3626" s="1">
        <f t="shared" si="5832"/>
        <v>0</v>
      </c>
      <c r="CO3626" s="1" t="e">
        <f t="shared" si="5833"/>
        <v>#DIV/0!</v>
      </c>
      <c r="CP3626" s="1">
        <f t="shared" si="5834"/>
        <v>0</v>
      </c>
      <c r="CQ3626" s="1" t="e">
        <f>IF(CO3626&gt;$D$1,Sourcedata!$B$90*(2*CM3626/1000000)/fluid_kinevisco,(CM3626*2/1000000)^(4/3)*epsilon^(1/3)/fluid_kinevisco)</f>
        <v>#DIV/0!</v>
      </c>
      <c r="CR3626" s="1" t="e">
        <f>2+0.6*CQ3626^0.5*Sourcedata!$B$92^(1/3)</f>
        <v>#DIV/0!</v>
      </c>
      <c r="CS3626" s="1" t="e">
        <f t="shared" si="5875"/>
        <v>#DIV/0!</v>
      </c>
      <c r="CT3626" s="1" t="e">
        <f t="shared" si="5835"/>
        <v>#DIV/0!</v>
      </c>
      <c r="CU3626" s="1">
        <f>IF(CM3626=0,0,Sourcedata!$C$13*EXP(2*Sourcedata!$C$28*Sourcedata!$C$10/Sourcedata!$C$12/Sourcedata!$C$34/CM3626*1000000))</f>
        <v>0</v>
      </c>
      <c r="CV3626" s="1">
        <f t="shared" si="5836"/>
        <v>0</v>
      </c>
      <c r="CW3626" s="1">
        <f t="shared" si="5876"/>
        <v>0</v>
      </c>
      <c r="CX3626">
        <f t="shared" si="5877"/>
        <v>0</v>
      </c>
      <c r="CY3626">
        <f t="shared" si="5878"/>
        <v>0</v>
      </c>
      <c r="CZ3626" s="1">
        <f t="shared" si="5837"/>
        <v>0</v>
      </c>
      <c r="DA3626" s="1" t="e">
        <f t="shared" si="5838"/>
        <v>#DIV/0!</v>
      </c>
      <c r="DB3626" s="1">
        <f t="shared" si="5839"/>
        <v>0</v>
      </c>
      <c r="DC3626" s="1" t="e">
        <f>IF(DA3626&gt;$D$1,Sourcedata!$B$90*(2*CY3626/1000000)/fluid_kinevisco,(CY3626*2/1000000)^(4/3)*epsilon^(1/3)/fluid_kinevisco)</f>
        <v>#DIV/0!</v>
      </c>
      <c r="DD3626" s="1" t="e">
        <f>2+0.6*DC3626^0.5*Sourcedata!$B$92^(1/3)</f>
        <v>#DIV/0!</v>
      </c>
      <c r="DE3626" s="1" t="e">
        <f t="shared" si="5879"/>
        <v>#DIV/0!</v>
      </c>
      <c r="DF3626" s="1" t="e">
        <f t="shared" si="5840"/>
        <v>#DIV/0!</v>
      </c>
      <c r="DG3626" s="1">
        <f>IF(CY3626=0,0,Sourcedata!$C$13*EXP(2*Sourcedata!$C$28*Sourcedata!$C$10/Sourcedata!$C$12/Sourcedata!$C$34/CY3626*1000000))</f>
        <v>0</v>
      </c>
      <c r="DH3626" s="1">
        <f t="shared" si="5841"/>
        <v>0</v>
      </c>
      <c r="DI3626" s="1">
        <f t="shared" si="5880"/>
        <v>0</v>
      </c>
      <c r="DJ3626">
        <f t="shared" si="5881"/>
        <v>0</v>
      </c>
      <c r="DK3626">
        <f t="shared" si="5882"/>
        <v>0</v>
      </c>
      <c r="DL3626" s="1">
        <f t="shared" si="5842"/>
        <v>0</v>
      </c>
      <c r="DM3626" s="1" t="e">
        <f t="shared" si="5843"/>
        <v>#DIV/0!</v>
      </c>
      <c r="DN3626" s="1">
        <f t="shared" si="5844"/>
        <v>0</v>
      </c>
      <c r="DO3626" s="1" t="e">
        <f>IF(DM3626&gt;$D$1,Sourcedata!$B$90*(2*DK3626/1000000)/fluid_kinevisco,(DK3626*2/1000000)^(4/3)*epsilon^(1/3)/fluid_kinevisco)</f>
        <v>#DIV/0!</v>
      </c>
      <c r="DP3626" s="1" t="e">
        <f>2+0.6*DO3626^0.5*Sourcedata!$B$92^(1/3)</f>
        <v>#DIV/0!</v>
      </c>
      <c r="DQ3626" s="1" t="e">
        <f t="shared" si="5883"/>
        <v>#DIV/0!</v>
      </c>
      <c r="DR3626" s="1" t="e">
        <f t="shared" si="5845"/>
        <v>#DIV/0!</v>
      </c>
      <c r="DS3626" s="1">
        <f>IF(DK3626=0,0,Sourcedata!$C$13*EXP(2*Sourcedata!$C$28*Sourcedata!$C$10/Sourcedata!$C$12/Sourcedata!$C$34/DK3626*1000000))</f>
        <v>0</v>
      </c>
      <c r="DT3626" s="1">
        <f t="shared" si="5846"/>
        <v>0</v>
      </c>
      <c r="DU3626" s="1">
        <f t="shared" si="5884"/>
        <v>0</v>
      </c>
      <c r="DV3626">
        <f t="shared" si="5885"/>
        <v>0</v>
      </c>
      <c r="DX3626" s="26">
        <f t="shared" si="5794"/>
        <v>2.4999999999999988E-5</v>
      </c>
      <c r="DY3626">
        <f t="shared" si="5783"/>
        <v>0.90600000000005765</v>
      </c>
      <c r="DZ3626" s="1">
        <f t="shared" si="5784"/>
        <v>0</v>
      </c>
      <c r="EA3626" s="1">
        <f t="shared" si="5795"/>
        <v>24.999999999999989</v>
      </c>
      <c r="EB3626" s="1">
        <f t="shared" si="5788"/>
        <v>0</v>
      </c>
      <c r="EC3626" s="1"/>
      <c r="ED3626" s="1">
        <f t="shared" si="5789"/>
        <v>24.999999999999989</v>
      </c>
      <c r="EE3626" s="1">
        <f t="shared" si="5790"/>
        <v>24.999999999999989</v>
      </c>
      <c r="EF3626">
        <f t="shared" si="5785"/>
        <v>99.999999999999957</v>
      </c>
      <c r="EG3626">
        <f t="shared" si="5786"/>
        <v>0</v>
      </c>
      <c r="EH3626" s="1"/>
      <c r="EI3626">
        <f t="shared" si="5787"/>
        <v>100</v>
      </c>
      <c r="EK3626">
        <f t="shared" si="5791"/>
        <v>0.90600000000005765</v>
      </c>
      <c r="EL3626">
        <f t="shared" si="5792"/>
        <v>0.91</v>
      </c>
      <c r="EM3626">
        <f t="shared" si="5793"/>
        <v>99.999999999999957</v>
      </c>
    </row>
    <row r="3627" spans="6:143" x14ac:dyDescent="0.2">
      <c r="F3627">
        <f>F3626+Sourcedata!$C$36*3600/4000</f>
        <v>3258.9000000002075</v>
      </c>
      <c r="G3627">
        <f t="shared" si="5847"/>
        <v>0</v>
      </c>
      <c r="H3627" s="1">
        <f t="shared" si="5796"/>
        <v>0</v>
      </c>
      <c r="I3627" s="1" t="e">
        <f t="shared" si="5797"/>
        <v>#DIV/0!</v>
      </c>
      <c r="J3627" s="1">
        <f t="shared" si="5798"/>
        <v>0</v>
      </c>
      <c r="K3627" s="1" t="e">
        <f>IF(I3627&gt;$D$1,Sourcedata!$B$90*(2*G3627/1000000)/fluid_kinevisco,(G3627*2/1000000)^(4/3)*epsilon^(1/3)/fluid_kinevisco)</f>
        <v>#DIV/0!</v>
      </c>
      <c r="L3627" s="1" t="e">
        <f>2+0.6*K3627^0.5*Sourcedata!$B$92^(1/3)</f>
        <v>#DIV/0!</v>
      </c>
      <c r="M3627" s="1" t="e">
        <f t="shared" si="5799"/>
        <v>#DIV/0!</v>
      </c>
      <c r="N3627" s="1" t="e">
        <f t="shared" si="5800"/>
        <v>#DIV/0!</v>
      </c>
      <c r="O3627" s="1">
        <f>IF(G3627=0,0,Sourcedata!$C$13*EXP(2*Sourcedata!$C$28*Sourcedata!$C$10/Sourcedata!$C$12/Sourcedata!$C$34/G3627*1000000))</f>
        <v>0</v>
      </c>
      <c r="P3627" s="1">
        <f t="shared" si="5801"/>
        <v>0</v>
      </c>
      <c r="Q3627" s="1">
        <f t="shared" si="5848"/>
        <v>0</v>
      </c>
      <c r="R3627">
        <f t="shared" si="5854"/>
        <v>0</v>
      </c>
      <c r="S3627">
        <f t="shared" si="5849"/>
        <v>0</v>
      </c>
      <c r="T3627" s="1">
        <f t="shared" si="5802"/>
        <v>0</v>
      </c>
      <c r="U3627" s="1" t="e">
        <f t="shared" si="5803"/>
        <v>#DIV/0!</v>
      </c>
      <c r="V3627" s="1">
        <f t="shared" si="5804"/>
        <v>0</v>
      </c>
      <c r="W3627" s="1" t="e">
        <f>IF(U3627&gt;$D$1,Sourcedata!$B$90*(2*S3627/1000000)/fluid_kinevisco,(S3627*2/1000000)^(4/3)*epsilon^(1/3)/fluid_kinevisco)</f>
        <v>#DIV/0!</v>
      </c>
      <c r="X3627" s="1" t="e">
        <f>2+0.6*W3627^0.5*Sourcedata!$B$92^(1/3)</f>
        <v>#DIV/0!</v>
      </c>
      <c r="Y3627" s="1" t="e">
        <f t="shared" si="5855"/>
        <v>#DIV/0!</v>
      </c>
      <c r="Z3627" s="1" t="e">
        <f t="shared" si="5805"/>
        <v>#DIV/0!</v>
      </c>
      <c r="AA3627" s="1">
        <f>IF(S3627=0,0,Sourcedata!$C$13*EXP(2*Sourcedata!$C$28*Sourcedata!$C$10/Sourcedata!$C$12/Sourcedata!$C$34/S3627*1000000))</f>
        <v>0</v>
      </c>
      <c r="AB3627" s="1">
        <f t="shared" si="5806"/>
        <v>0</v>
      </c>
      <c r="AC3627" s="1">
        <f t="shared" si="5856"/>
        <v>0</v>
      </c>
      <c r="AD3627">
        <f t="shared" si="5857"/>
        <v>0</v>
      </c>
      <c r="AE3627">
        <f t="shared" si="5850"/>
        <v>0</v>
      </c>
      <c r="AF3627" s="1">
        <f t="shared" si="5807"/>
        <v>0</v>
      </c>
      <c r="AG3627" s="1" t="e">
        <f t="shared" si="5808"/>
        <v>#DIV/0!</v>
      </c>
      <c r="AH3627" s="1">
        <f t="shared" si="5809"/>
        <v>0</v>
      </c>
      <c r="AI3627" s="1" t="e">
        <f>IF(AG3627&gt;$D$1,Sourcedata!$B$90*(2*AE3627/1000000)/fluid_kinevisco,(AE3627*2/1000000)^(4/3)*epsilon^(1/3)/fluid_kinevisco)</f>
        <v>#DIV/0!</v>
      </c>
      <c r="AJ3627" s="1" t="e">
        <f>2+0.6*AI3627^0.5*Sourcedata!$B$92^(1/3)</f>
        <v>#DIV/0!</v>
      </c>
      <c r="AK3627" s="1" t="e">
        <f t="shared" si="5858"/>
        <v>#DIV/0!</v>
      </c>
      <c r="AL3627" s="1" t="e">
        <f t="shared" si="5810"/>
        <v>#DIV/0!</v>
      </c>
      <c r="AM3627" s="1">
        <f>IF(AE3627=0,0,Sourcedata!$C$13*EXP(2*Sourcedata!$C$28*Sourcedata!$C$10/Sourcedata!$C$12/Sourcedata!$C$34/AE3627*1000000))</f>
        <v>0</v>
      </c>
      <c r="AN3627" s="1">
        <f t="shared" si="5811"/>
        <v>0</v>
      </c>
      <c r="AO3627" s="1">
        <f t="shared" si="5859"/>
        <v>0</v>
      </c>
      <c r="AP3627">
        <f t="shared" si="5860"/>
        <v>0</v>
      </c>
      <c r="AQ3627">
        <f t="shared" si="5851"/>
        <v>0</v>
      </c>
      <c r="AR3627" s="1">
        <f t="shared" si="5812"/>
        <v>0</v>
      </c>
      <c r="AS3627" s="1" t="e">
        <f t="shared" si="5813"/>
        <v>#DIV/0!</v>
      </c>
      <c r="AT3627" s="1">
        <f t="shared" si="5814"/>
        <v>0</v>
      </c>
      <c r="AU3627" s="1" t="e">
        <f>IF(AS3627&gt;$D$1,Sourcedata!$B$90*(2*AQ3627/1000000)/fluid_kinevisco,(AQ3627*2/1000000)^(4/3)*epsilon^(1/3)/fluid_kinevisco)</f>
        <v>#DIV/0!</v>
      </c>
      <c r="AV3627" s="1" t="e">
        <f>2+0.6*AU3627^0.5*Sourcedata!$B$92^(1/3)</f>
        <v>#DIV/0!</v>
      </c>
      <c r="AW3627" s="1" t="e">
        <f t="shared" si="5861"/>
        <v>#DIV/0!</v>
      </c>
      <c r="AX3627" s="1" t="e">
        <f t="shared" si="5815"/>
        <v>#DIV/0!</v>
      </c>
      <c r="AY3627" s="1">
        <f>IF(AQ3627=0,0,Sourcedata!$C$13*EXP(2*Sourcedata!$C$28*Sourcedata!$C$10/Sourcedata!$C$12/Sourcedata!$C$34/AQ3627*1000000))</f>
        <v>0</v>
      </c>
      <c r="AZ3627" s="1">
        <f t="shared" si="5816"/>
        <v>0</v>
      </c>
      <c r="BA3627" s="1">
        <f t="shared" si="5862"/>
        <v>0</v>
      </c>
      <c r="BB3627">
        <f t="shared" si="5863"/>
        <v>0</v>
      </c>
      <c r="BC3627">
        <f t="shared" si="5864"/>
        <v>0</v>
      </c>
      <c r="BD3627" s="1">
        <f t="shared" si="5817"/>
        <v>0</v>
      </c>
      <c r="BE3627" s="1" t="e">
        <f t="shared" si="5818"/>
        <v>#DIV/0!</v>
      </c>
      <c r="BF3627" s="1">
        <f t="shared" si="5819"/>
        <v>0</v>
      </c>
      <c r="BG3627" s="1" t="e">
        <f>IF(BE3627&gt;$D$1,Sourcedata!$B$90*(2*BC3627/1000000)/fluid_kinevisco,(BC3627*2/1000000)^(4/3)*epsilon^(1/3)/fluid_kinevisco)</f>
        <v>#DIV/0!</v>
      </c>
      <c r="BH3627" s="1" t="e">
        <f>2+0.6*BG3627^0.5*Sourcedata!$B$92^(1/3)</f>
        <v>#DIV/0!</v>
      </c>
      <c r="BI3627" s="1" t="e">
        <f t="shared" si="5865"/>
        <v>#DIV/0!</v>
      </c>
      <c r="BJ3627" s="1" t="e">
        <f t="shared" si="5820"/>
        <v>#DIV/0!</v>
      </c>
      <c r="BK3627" s="1">
        <f>IF(BC3627=0,0,Sourcedata!$C$13*EXP(2*Sourcedata!$C$28*Sourcedata!$C$10/Sourcedata!$C$12/Sourcedata!$C$34/BC3627*1000000))</f>
        <v>0</v>
      </c>
      <c r="BL3627" s="1">
        <f t="shared" si="5821"/>
        <v>0</v>
      </c>
      <c r="BM3627" s="1">
        <f t="shared" si="5866"/>
        <v>0</v>
      </c>
      <c r="BN3627">
        <f t="shared" si="5867"/>
        <v>0</v>
      </c>
      <c r="BO3627">
        <f t="shared" si="5868"/>
        <v>0</v>
      </c>
      <c r="BP3627" s="1">
        <f t="shared" si="5822"/>
        <v>0</v>
      </c>
      <c r="BQ3627" s="1" t="e">
        <f t="shared" si="5823"/>
        <v>#DIV/0!</v>
      </c>
      <c r="BR3627" s="1">
        <f t="shared" si="5824"/>
        <v>0</v>
      </c>
      <c r="BS3627" s="1" t="e">
        <f>IF(BQ3627&gt;$D$1,Sourcedata!$B$90*(2*BO3627/1000000)/fluid_kinevisco,(BO3627*2/1000000)^(4/3)*epsilon^(1/3)/fluid_kinevisco)</f>
        <v>#DIV/0!</v>
      </c>
      <c r="BT3627" s="1" t="e">
        <f>2+0.6*BS3627^0.5*Sourcedata!$B$92^(1/3)</f>
        <v>#DIV/0!</v>
      </c>
      <c r="BU3627" s="1" t="e">
        <f t="shared" si="5869"/>
        <v>#DIV/0!</v>
      </c>
      <c r="BV3627" s="1" t="e">
        <f t="shared" si="5825"/>
        <v>#DIV/0!</v>
      </c>
      <c r="BW3627" s="1">
        <f>IF(BO3627=0,0,Sourcedata!$C$13*EXP(2*Sourcedata!$C$28*Sourcedata!$C$10/Sourcedata!$C$12/Sourcedata!$C$34/BO3627*1000000))</f>
        <v>0</v>
      </c>
      <c r="BX3627" s="1">
        <f t="shared" si="5826"/>
        <v>0</v>
      </c>
      <c r="BY3627" s="1">
        <f t="shared" si="5870"/>
        <v>0</v>
      </c>
      <c r="BZ3627">
        <f t="shared" si="5871"/>
        <v>0</v>
      </c>
      <c r="CA3627">
        <f t="shared" si="5852"/>
        <v>0</v>
      </c>
      <c r="CB3627" s="1">
        <f t="shared" si="5827"/>
        <v>0</v>
      </c>
      <c r="CC3627" s="1" t="e">
        <f t="shared" si="5828"/>
        <v>#DIV/0!</v>
      </c>
      <c r="CD3627" s="1">
        <f t="shared" si="5829"/>
        <v>0</v>
      </c>
      <c r="CE3627" s="1" t="e">
        <f>IF(CC3627&gt;$D$1,Sourcedata!$B$90*(2*CA3627/1000000)/fluid_kinevisco,(CA3627*2/1000000)^(4/3)*epsilon^(1/3)/fluid_kinevisco)</f>
        <v>#DIV/0!</v>
      </c>
      <c r="CF3627" s="1" t="e">
        <f>2+0.6*CE3627^0.5*Sourcedata!$B$92^(1/3)</f>
        <v>#DIV/0!</v>
      </c>
      <c r="CG3627" s="1" t="e">
        <f t="shared" si="5872"/>
        <v>#DIV/0!</v>
      </c>
      <c r="CH3627" s="1" t="e">
        <f t="shared" si="5830"/>
        <v>#DIV/0!</v>
      </c>
      <c r="CI3627" s="1">
        <f>IF(CA3627=0,0,Sourcedata!$C$13*EXP(2*Sourcedata!$C$28*Sourcedata!$C$10/Sourcedata!$C$12/Sourcedata!$C$34/CA3627*1000000))</f>
        <v>0</v>
      </c>
      <c r="CJ3627" s="1">
        <f t="shared" si="5831"/>
        <v>0</v>
      </c>
      <c r="CK3627" s="1">
        <f t="shared" si="5873"/>
        <v>0</v>
      </c>
      <c r="CL3627">
        <f t="shared" si="5853"/>
        <v>0</v>
      </c>
      <c r="CM3627">
        <f t="shared" si="5874"/>
        <v>0</v>
      </c>
      <c r="CN3627" s="1">
        <f t="shared" si="5832"/>
        <v>0</v>
      </c>
      <c r="CO3627" s="1" t="e">
        <f t="shared" si="5833"/>
        <v>#DIV/0!</v>
      </c>
      <c r="CP3627" s="1">
        <f t="shared" si="5834"/>
        <v>0</v>
      </c>
      <c r="CQ3627" s="1" t="e">
        <f>IF(CO3627&gt;$D$1,Sourcedata!$B$90*(2*CM3627/1000000)/fluid_kinevisco,(CM3627*2/1000000)^(4/3)*epsilon^(1/3)/fluid_kinevisco)</f>
        <v>#DIV/0!</v>
      </c>
      <c r="CR3627" s="1" t="e">
        <f>2+0.6*CQ3627^0.5*Sourcedata!$B$92^(1/3)</f>
        <v>#DIV/0!</v>
      </c>
      <c r="CS3627" s="1" t="e">
        <f t="shared" si="5875"/>
        <v>#DIV/0!</v>
      </c>
      <c r="CT3627" s="1" t="e">
        <f t="shared" si="5835"/>
        <v>#DIV/0!</v>
      </c>
      <c r="CU3627" s="1">
        <f>IF(CM3627=0,0,Sourcedata!$C$13*EXP(2*Sourcedata!$C$28*Sourcedata!$C$10/Sourcedata!$C$12/Sourcedata!$C$34/CM3627*1000000))</f>
        <v>0</v>
      </c>
      <c r="CV3627" s="1">
        <f t="shared" si="5836"/>
        <v>0</v>
      </c>
      <c r="CW3627" s="1">
        <f t="shared" si="5876"/>
        <v>0</v>
      </c>
      <c r="CX3627">
        <f t="shared" si="5877"/>
        <v>0</v>
      </c>
      <c r="CY3627">
        <f t="shared" si="5878"/>
        <v>0</v>
      </c>
      <c r="CZ3627" s="1">
        <f t="shared" si="5837"/>
        <v>0</v>
      </c>
      <c r="DA3627" s="1" t="e">
        <f t="shared" si="5838"/>
        <v>#DIV/0!</v>
      </c>
      <c r="DB3627" s="1">
        <f t="shared" si="5839"/>
        <v>0</v>
      </c>
      <c r="DC3627" s="1" t="e">
        <f>IF(DA3627&gt;$D$1,Sourcedata!$B$90*(2*CY3627/1000000)/fluid_kinevisco,(CY3627*2/1000000)^(4/3)*epsilon^(1/3)/fluid_kinevisco)</f>
        <v>#DIV/0!</v>
      </c>
      <c r="DD3627" s="1" t="e">
        <f>2+0.6*DC3627^0.5*Sourcedata!$B$92^(1/3)</f>
        <v>#DIV/0!</v>
      </c>
      <c r="DE3627" s="1" t="e">
        <f t="shared" si="5879"/>
        <v>#DIV/0!</v>
      </c>
      <c r="DF3627" s="1" t="e">
        <f t="shared" si="5840"/>
        <v>#DIV/0!</v>
      </c>
      <c r="DG3627" s="1">
        <f>IF(CY3627=0,0,Sourcedata!$C$13*EXP(2*Sourcedata!$C$28*Sourcedata!$C$10/Sourcedata!$C$12/Sourcedata!$C$34/CY3627*1000000))</f>
        <v>0</v>
      </c>
      <c r="DH3627" s="1">
        <f t="shared" si="5841"/>
        <v>0</v>
      </c>
      <c r="DI3627" s="1">
        <f t="shared" si="5880"/>
        <v>0</v>
      </c>
      <c r="DJ3627">
        <f t="shared" si="5881"/>
        <v>0</v>
      </c>
      <c r="DK3627">
        <f t="shared" si="5882"/>
        <v>0</v>
      </c>
      <c r="DL3627" s="1">
        <f t="shared" si="5842"/>
        <v>0</v>
      </c>
      <c r="DM3627" s="1" t="e">
        <f t="shared" si="5843"/>
        <v>#DIV/0!</v>
      </c>
      <c r="DN3627" s="1">
        <f t="shared" si="5844"/>
        <v>0</v>
      </c>
      <c r="DO3627" s="1" t="e">
        <f>IF(DM3627&gt;$D$1,Sourcedata!$B$90*(2*DK3627/1000000)/fluid_kinevisco,(DK3627*2/1000000)^(4/3)*epsilon^(1/3)/fluid_kinevisco)</f>
        <v>#DIV/0!</v>
      </c>
      <c r="DP3627" s="1" t="e">
        <f>2+0.6*DO3627^0.5*Sourcedata!$B$92^(1/3)</f>
        <v>#DIV/0!</v>
      </c>
      <c r="DQ3627" s="1" t="e">
        <f t="shared" si="5883"/>
        <v>#DIV/0!</v>
      </c>
      <c r="DR3627" s="1" t="e">
        <f t="shared" si="5845"/>
        <v>#DIV/0!</v>
      </c>
      <c r="DS3627" s="1">
        <f>IF(DK3627=0,0,Sourcedata!$C$13*EXP(2*Sourcedata!$C$28*Sourcedata!$C$10/Sourcedata!$C$12/Sourcedata!$C$34/DK3627*1000000))</f>
        <v>0</v>
      </c>
      <c r="DT3627" s="1">
        <f t="shared" si="5846"/>
        <v>0</v>
      </c>
      <c r="DU3627" s="1">
        <f t="shared" si="5884"/>
        <v>0</v>
      </c>
      <c r="DV3627">
        <f t="shared" si="5885"/>
        <v>0</v>
      </c>
      <c r="DX3627" s="26">
        <f t="shared" si="5794"/>
        <v>2.4999999999999988E-5</v>
      </c>
      <c r="DY3627">
        <f t="shared" si="5783"/>
        <v>0.90625000000005773</v>
      </c>
      <c r="DZ3627" s="1">
        <f t="shared" si="5784"/>
        <v>0</v>
      </c>
      <c r="EA3627" s="1">
        <f t="shared" si="5795"/>
        <v>24.999999999999989</v>
      </c>
      <c r="EB3627" s="1">
        <f t="shared" si="5788"/>
        <v>0</v>
      </c>
      <c r="EC3627" s="1"/>
      <c r="ED3627" s="1">
        <f t="shared" si="5789"/>
        <v>24.999999999999989</v>
      </c>
      <c r="EE3627" s="1">
        <f t="shared" si="5790"/>
        <v>24.999999999999989</v>
      </c>
      <c r="EF3627">
        <f t="shared" si="5785"/>
        <v>99.999999999999957</v>
      </c>
      <c r="EG3627">
        <f t="shared" si="5786"/>
        <v>0</v>
      </c>
      <c r="EH3627" s="1"/>
      <c r="EI3627">
        <f t="shared" si="5787"/>
        <v>100</v>
      </c>
      <c r="EK3627">
        <f t="shared" si="5791"/>
        <v>0.90625000000005773</v>
      </c>
      <c r="EL3627">
        <f t="shared" si="5792"/>
        <v>0.91</v>
      </c>
      <c r="EM3627">
        <f t="shared" si="5793"/>
        <v>99.999999999999957</v>
      </c>
    </row>
    <row r="3628" spans="6:143" x14ac:dyDescent="0.2">
      <c r="F3628">
        <f>F3627+Sourcedata!$C$36*3600/4000</f>
        <v>3259.8000000002075</v>
      </c>
      <c r="G3628">
        <f t="shared" si="5847"/>
        <v>0</v>
      </c>
      <c r="H3628" s="1">
        <f t="shared" si="5796"/>
        <v>0</v>
      </c>
      <c r="I3628" s="1" t="e">
        <f t="shared" si="5797"/>
        <v>#DIV/0!</v>
      </c>
      <c r="J3628" s="1">
        <f t="shared" si="5798"/>
        <v>0</v>
      </c>
      <c r="K3628" s="1" t="e">
        <f>IF(I3628&gt;$D$1,Sourcedata!$B$90*(2*G3628/1000000)/fluid_kinevisco,(G3628*2/1000000)^(4/3)*epsilon^(1/3)/fluid_kinevisco)</f>
        <v>#DIV/0!</v>
      </c>
      <c r="L3628" s="1" t="e">
        <f>2+0.6*K3628^0.5*Sourcedata!$B$92^(1/3)</f>
        <v>#DIV/0!</v>
      </c>
      <c r="M3628" s="1" t="e">
        <f t="shared" si="5799"/>
        <v>#DIV/0!</v>
      </c>
      <c r="N3628" s="1" t="e">
        <f t="shared" si="5800"/>
        <v>#DIV/0!</v>
      </c>
      <c r="O3628" s="1">
        <f>IF(G3628=0,0,Sourcedata!$C$13*EXP(2*Sourcedata!$C$28*Sourcedata!$C$10/Sourcedata!$C$12/Sourcedata!$C$34/G3628*1000000))</f>
        <v>0</v>
      </c>
      <c r="P3628" s="1">
        <f t="shared" si="5801"/>
        <v>0</v>
      </c>
      <c r="Q3628" s="1">
        <f t="shared" si="5848"/>
        <v>0</v>
      </c>
      <c r="R3628">
        <f t="shared" si="5854"/>
        <v>0</v>
      </c>
      <c r="S3628">
        <f t="shared" si="5849"/>
        <v>0</v>
      </c>
      <c r="T3628" s="1">
        <f t="shared" si="5802"/>
        <v>0</v>
      </c>
      <c r="U3628" s="1" t="e">
        <f t="shared" si="5803"/>
        <v>#DIV/0!</v>
      </c>
      <c r="V3628" s="1">
        <f t="shared" si="5804"/>
        <v>0</v>
      </c>
      <c r="W3628" s="1" t="e">
        <f>IF(U3628&gt;$D$1,Sourcedata!$B$90*(2*S3628/1000000)/fluid_kinevisco,(S3628*2/1000000)^(4/3)*epsilon^(1/3)/fluid_kinevisco)</f>
        <v>#DIV/0!</v>
      </c>
      <c r="X3628" s="1" t="e">
        <f>2+0.6*W3628^0.5*Sourcedata!$B$92^(1/3)</f>
        <v>#DIV/0!</v>
      </c>
      <c r="Y3628" s="1" t="e">
        <f t="shared" si="5855"/>
        <v>#DIV/0!</v>
      </c>
      <c r="Z3628" s="1" t="e">
        <f t="shared" si="5805"/>
        <v>#DIV/0!</v>
      </c>
      <c r="AA3628" s="1">
        <f>IF(S3628=0,0,Sourcedata!$C$13*EXP(2*Sourcedata!$C$28*Sourcedata!$C$10/Sourcedata!$C$12/Sourcedata!$C$34/S3628*1000000))</f>
        <v>0</v>
      </c>
      <c r="AB3628" s="1">
        <f t="shared" si="5806"/>
        <v>0</v>
      </c>
      <c r="AC3628" s="1">
        <f t="shared" si="5856"/>
        <v>0</v>
      </c>
      <c r="AD3628">
        <f t="shared" si="5857"/>
        <v>0</v>
      </c>
      <c r="AE3628">
        <f t="shared" si="5850"/>
        <v>0</v>
      </c>
      <c r="AF3628" s="1">
        <f t="shared" si="5807"/>
        <v>0</v>
      </c>
      <c r="AG3628" s="1" t="e">
        <f t="shared" si="5808"/>
        <v>#DIV/0!</v>
      </c>
      <c r="AH3628" s="1">
        <f t="shared" si="5809"/>
        <v>0</v>
      </c>
      <c r="AI3628" s="1" t="e">
        <f>IF(AG3628&gt;$D$1,Sourcedata!$B$90*(2*AE3628/1000000)/fluid_kinevisco,(AE3628*2/1000000)^(4/3)*epsilon^(1/3)/fluid_kinevisco)</f>
        <v>#DIV/0!</v>
      </c>
      <c r="AJ3628" s="1" t="e">
        <f>2+0.6*AI3628^0.5*Sourcedata!$B$92^(1/3)</f>
        <v>#DIV/0!</v>
      </c>
      <c r="AK3628" s="1" t="e">
        <f t="shared" si="5858"/>
        <v>#DIV/0!</v>
      </c>
      <c r="AL3628" s="1" t="e">
        <f t="shared" si="5810"/>
        <v>#DIV/0!</v>
      </c>
      <c r="AM3628" s="1">
        <f>IF(AE3628=0,0,Sourcedata!$C$13*EXP(2*Sourcedata!$C$28*Sourcedata!$C$10/Sourcedata!$C$12/Sourcedata!$C$34/AE3628*1000000))</f>
        <v>0</v>
      </c>
      <c r="AN3628" s="1">
        <f t="shared" si="5811"/>
        <v>0</v>
      </c>
      <c r="AO3628" s="1">
        <f t="shared" si="5859"/>
        <v>0</v>
      </c>
      <c r="AP3628">
        <f t="shared" si="5860"/>
        <v>0</v>
      </c>
      <c r="AQ3628">
        <f t="shared" si="5851"/>
        <v>0</v>
      </c>
      <c r="AR3628" s="1">
        <f t="shared" si="5812"/>
        <v>0</v>
      </c>
      <c r="AS3628" s="1" t="e">
        <f t="shared" si="5813"/>
        <v>#DIV/0!</v>
      </c>
      <c r="AT3628" s="1">
        <f t="shared" si="5814"/>
        <v>0</v>
      </c>
      <c r="AU3628" s="1" t="e">
        <f>IF(AS3628&gt;$D$1,Sourcedata!$B$90*(2*AQ3628/1000000)/fluid_kinevisco,(AQ3628*2/1000000)^(4/3)*epsilon^(1/3)/fluid_kinevisco)</f>
        <v>#DIV/0!</v>
      </c>
      <c r="AV3628" s="1" t="e">
        <f>2+0.6*AU3628^0.5*Sourcedata!$B$92^(1/3)</f>
        <v>#DIV/0!</v>
      </c>
      <c r="AW3628" s="1" t="e">
        <f t="shared" si="5861"/>
        <v>#DIV/0!</v>
      </c>
      <c r="AX3628" s="1" t="e">
        <f t="shared" si="5815"/>
        <v>#DIV/0!</v>
      </c>
      <c r="AY3628" s="1">
        <f>IF(AQ3628=0,0,Sourcedata!$C$13*EXP(2*Sourcedata!$C$28*Sourcedata!$C$10/Sourcedata!$C$12/Sourcedata!$C$34/AQ3628*1000000))</f>
        <v>0</v>
      </c>
      <c r="AZ3628" s="1">
        <f t="shared" si="5816"/>
        <v>0</v>
      </c>
      <c r="BA3628" s="1">
        <f t="shared" si="5862"/>
        <v>0</v>
      </c>
      <c r="BB3628">
        <f t="shared" si="5863"/>
        <v>0</v>
      </c>
      <c r="BC3628">
        <f t="shared" si="5864"/>
        <v>0</v>
      </c>
      <c r="BD3628" s="1">
        <f t="shared" si="5817"/>
        <v>0</v>
      </c>
      <c r="BE3628" s="1" t="e">
        <f t="shared" si="5818"/>
        <v>#DIV/0!</v>
      </c>
      <c r="BF3628" s="1">
        <f t="shared" si="5819"/>
        <v>0</v>
      </c>
      <c r="BG3628" s="1" t="e">
        <f>IF(BE3628&gt;$D$1,Sourcedata!$B$90*(2*BC3628/1000000)/fluid_kinevisco,(BC3628*2/1000000)^(4/3)*epsilon^(1/3)/fluid_kinevisco)</f>
        <v>#DIV/0!</v>
      </c>
      <c r="BH3628" s="1" t="e">
        <f>2+0.6*BG3628^0.5*Sourcedata!$B$92^(1/3)</f>
        <v>#DIV/0!</v>
      </c>
      <c r="BI3628" s="1" t="e">
        <f t="shared" si="5865"/>
        <v>#DIV/0!</v>
      </c>
      <c r="BJ3628" s="1" t="e">
        <f t="shared" si="5820"/>
        <v>#DIV/0!</v>
      </c>
      <c r="BK3628" s="1">
        <f>IF(BC3628=0,0,Sourcedata!$C$13*EXP(2*Sourcedata!$C$28*Sourcedata!$C$10/Sourcedata!$C$12/Sourcedata!$C$34/BC3628*1000000))</f>
        <v>0</v>
      </c>
      <c r="BL3628" s="1">
        <f t="shared" si="5821"/>
        <v>0</v>
      </c>
      <c r="BM3628" s="1">
        <f t="shared" si="5866"/>
        <v>0</v>
      </c>
      <c r="BN3628">
        <f t="shared" si="5867"/>
        <v>0</v>
      </c>
      <c r="BO3628">
        <f t="shared" si="5868"/>
        <v>0</v>
      </c>
      <c r="BP3628" s="1">
        <f t="shared" si="5822"/>
        <v>0</v>
      </c>
      <c r="BQ3628" s="1" t="e">
        <f t="shared" si="5823"/>
        <v>#DIV/0!</v>
      </c>
      <c r="BR3628" s="1">
        <f t="shared" si="5824"/>
        <v>0</v>
      </c>
      <c r="BS3628" s="1" t="e">
        <f>IF(BQ3628&gt;$D$1,Sourcedata!$B$90*(2*BO3628/1000000)/fluid_kinevisco,(BO3628*2/1000000)^(4/3)*epsilon^(1/3)/fluid_kinevisco)</f>
        <v>#DIV/0!</v>
      </c>
      <c r="BT3628" s="1" t="e">
        <f>2+0.6*BS3628^0.5*Sourcedata!$B$92^(1/3)</f>
        <v>#DIV/0!</v>
      </c>
      <c r="BU3628" s="1" t="e">
        <f t="shared" si="5869"/>
        <v>#DIV/0!</v>
      </c>
      <c r="BV3628" s="1" t="e">
        <f t="shared" si="5825"/>
        <v>#DIV/0!</v>
      </c>
      <c r="BW3628" s="1">
        <f>IF(BO3628=0,0,Sourcedata!$C$13*EXP(2*Sourcedata!$C$28*Sourcedata!$C$10/Sourcedata!$C$12/Sourcedata!$C$34/BO3628*1000000))</f>
        <v>0</v>
      </c>
      <c r="BX3628" s="1">
        <f t="shared" si="5826"/>
        <v>0</v>
      </c>
      <c r="BY3628" s="1">
        <f t="shared" si="5870"/>
        <v>0</v>
      </c>
      <c r="BZ3628">
        <f t="shared" si="5871"/>
        <v>0</v>
      </c>
      <c r="CA3628">
        <f t="shared" si="5852"/>
        <v>0</v>
      </c>
      <c r="CB3628" s="1">
        <f t="shared" si="5827"/>
        <v>0</v>
      </c>
      <c r="CC3628" s="1" t="e">
        <f t="shared" si="5828"/>
        <v>#DIV/0!</v>
      </c>
      <c r="CD3628" s="1">
        <f t="shared" si="5829"/>
        <v>0</v>
      </c>
      <c r="CE3628" s="1" t="e">
        <f>IF(CC3628&gt;$D$1,Sourcedata!$B$90*(2*CA3628/1000000)/fluid_kinevisco,(CA3628*2/1000000)^(4/3)*epsilon^(1/3)/fluid_kinevisco)</f>
        <v>#DIV/0!</v>
      </c>
      <c r="CF3628" s="1" t="e">
        <f>2+0.6*CE3628^0.5*Sourcedata!$B$92^(1/3)</f>
        <v>#DIV/0!</v>
      </c>
      <c r="CG3628" s="1" t="e">
        <f t="shared" si="5872"/>
        <v>#DIV/0!</v>
      </c>
      <c r="CH3628" s="1" t="e">
        <f t="shared" si="5830"/>
        <v>#DIV/0!</v>
      </c>
      <c r="CI3628" s="1">
        <f>IF(CA3628=0,0,Sourcedata!$C$13*EXP(2*Sourcedata!$C$28*Sourcedata!$C$10/Sourcedata!$C$12/Sourcedata!$C$34/CA3628*1000000))</f>
        <v>0</v>
      </c>
      <c r="CJ3628" s="1">
        <f t="shared" si="5831"/>
        <v>0</v>
      </c>
      <c r="CK3628" s="1">
        <f t="shared" si="5873"/>
        <v>0</v>
      </c>
      <c r="CL3628">
        <f t="shared" si="5853"/>
        <v>0</v>
      </c>
      <c r="CM3628">
        <f t="shared" si="5874"/>
        <v>0</v>
      </c>
      <c r="CN3628" s="1">
        <f t="shared" si="5832"/>
        <v>0</v>
      </c>
      <c r="CO3628" s="1" t="e">
        <f t="shared" si="5833"/>
        <v>#DIV/0!</v>
      </c>
      <c r="CP3628" s="1">
        <f t="shared" si="5834"/>
        <v>0</v>
      </c>
      <c r="CQ3628" s="1" t="e">
        <f>IF(CO3628&gt;$D$1,Sourcedata!$B$90*(2*CM3628/1000000)/fluid_kinevisco,(CM3628*2/1000000)^(4/3)*epsilon^(1/3)/fluid_kinevisco)</f>
        <v>#DIV/0!</v>
      </c>
      <c r="CR3628" s="1" t="e">
        <f>2+0.6*CQ3628^0.5*Sourcedata!$B$92^(1/3)</f>
        <v>#DIV/0!</v>
      </c>
      <c r="CS3628" s="1" t="e">
        <f t="shared" si="5875"/>
        <v>#DIV/0!</v>
      </c>
      <c r="CT3628" s="1" t="e">
        <f t="shared" si="5835"/>
        <v>#DIV/0!</v>
      </c>
      <c r="CU3628" s="1">
        <f>IF(CM3628=0,0,Sourcedata!$C$13*EXP(2*Sourcedata!$C$28*Sourcedata!$C$10/Sourcedata!$C$12/Sourcedata!$C$34/CM3628*1000000))</f>
        <v>0</v>
      </c>
      <c r="CV3628" s="1">
        <f t="shared" si="5836"/>
        <v>0</v>
      </c>
      <c r="CW3628" s="1">
        <f t="shared" si="5876"/>
        <v>0</v>
      </c>
      <c r="CX3628">
        <f t="shared" si="5877"/>
        <v>0</v>
      </c>
      <c r="CY3628">
        <f t="shared" si="5878"/>
        <v>0</v>
      </c>
      <c r="CZ3628" s="1">
        <f t="shared" si="5837"/>
        <v>0</v>
      </c>
      <c r="DA3628" s="1" t="e">
        <f t="shared" si="5838"/>
        <v>#DIV/0!</v>
      </c>
      <c r="DB3628" s="1">
        <f t="shared" si="5839"/>
        <v>0</v>
      </c>
      <c r="DC3628" s="1" t="e">
        <f>IF(DA3628&gt;$D$1,Sourcedata!$B$90*(2*CY3628/1000000)/fluid_kinevisco,(CY3628*2/1000000)^(4/3)*epsilon^(1/3)/fluid_kinevisco)</f>
        <v>#DIV/0!</v>
      </c>
      <c r="DD3628" s="1" t="e">
        <f>2+0.6*DC3628^0.5*Sourcedata!$B$92^(1/3)</f>
        <v>#DIV/0!</v>
      </c>
      <c r="DE3628" s="1" t="e">
        <f t="shared" si="5879"/>
        <v>#DIV/0!</v>
      </c>
      <c r="DF3628" s="1" t="e">
        <f t="shared" si="5840"/>
        <v>#DIV/0!</v>
      </c>
      <c r="DG3628" s="1">
        <f>IF(CY3628=0,0,Sourcedata!$C$13*EXP(2*Sourcedata!$C$28*Sourcedata!$C$10/Sourcedata!$C$12/Sourcedata!$C$34/CY3628*1000000))</f>
        <v>0</v>
      </c>
      <c r="DH3628" s="1">
        <f t="shared" si="5841"/>
        <v>0</v>
      </c>
      <c r="DI3628" s="1">
        <f t="shared" si="5880"/>
        <v>0</v>
      </c>
      <c r="DJ3628">
        <f t="shared" si="5881"/>
        <v>0</v>
      </c>
      <c r="DK3628">
        <f t="shared" si="5882"/>
        <v>0</v>
      </c>
      <c r="DL3628" s="1">
        <f t="shared" si="5842"/>
        <v>0</v>
      </c>
      <c r="DM3628" s="1" t="e">
        <f t="shared" si="5843"/>
        <v>#DIV/0!</v>
      </c>
      <c r="DN3628" s="1">
        <f t="shared" si="5844"/>
        <v>0</v>
      </c>
      <c r="DO3628" s="1" t="e">
        <f>IF(DM3628&gt;$D$1,Sourcedata!$B$90*(2*DK3628/1000000)/fluid_kinevisco,(DK3628*2/1000000)^(4/3)*epsilon^(1/3)/fluid_kinevisco)</f>
        <v>#DIV/0!</v>
      </c>
      <c r="DP3628" s="1" t="e">
        <f>2+0.6*DO3628^0.5*Sourcedata!$B$92^(1/3)</f>
        <v>#DIV/0!</v>
      </c>
      <c r="DQ3628" s="1" t="e">
        <f t="shared" si="5883"/>
        <v>#DIV/0!</v>
      </c>
      <c r="DR3628" s="1" t="e">
        <f t="shared" si="5845"/>
        <v>#DIV/0!</v>
      </c>
      <c r="DS3628" s="1">
        <f>IF(DK3628=0,0,Sourcedata!$C$13*EXP(2*Sourcedata!$C$28*Sourcedata!$C$10/Sourcedata!$C$12/Sourcedata!$C$34/DK3628*1000000))</f>
        <v>0</v>
      </c>
      <c r="DT3628" s="1">
        <f t="shared" si="5846"/>
        <v>0</v>
      </c>
      <c r="DU3628" s="1">
        <f t="shared" si="5884"/>
        <v>0</v>
      </c>
      <c r="DV3628">
        <f t="shared" si="5885"/>
        <v>0</v>
      </c>
      <c r="DX3628" s="26">
        <f t="shared" si="5794"/>
        <v>2.4999999999999988E-5</v>
      </c>
      <c r="DY3628">
        <f t="shared" si="5783"/>
        <v>0.9065000000000577</v>
      </c>
      <c r="DZ3628" s="1">
        <f t="shared" si="5784"/>
        <v>0</v>
      </c>
      <c r="EA3628" s="1">
        <f t="shared" si="5795"/>
        <v>24.999999999999989</v>
      </c>
      <c r="EB3628" s="1">
        <f t="shared" si="5788"/>
        <v>0</v>
      </c>
      <c r="EC3628" s="1"/>
      <c r="ED3628" s="1">
        <f t="shared" si="5789"/>
        <v>24.999999999999989</v>
      </c>
      <c r="EE3628" s="1">
        <f t="shared" si="5790"/>
        <v>24.999999999999989</v>
      </c>
      <c r="EF3628">
        <f t="shared" si="5785"/>
        <v>99.999999999999957</v>
      </c>
      <c r="EG3628">
        <f t="shared" si="5786"/>
        <v>0</v>
      </c>
      <c r="EH3628" s="1"/>
      <c r="EI3628">
        <f t="shared" si="5787"/>
        <v>100</v>
      </c>
      <c r="EK3628">
        <f t="shared" si="5791"/>
        <v>0.9065000000000577</v>
      </c>
      <c r="EL3628">
        <f t="shared" si="5792"/>
        <v>0.91</v>
      </c>
      <c r="EM3628">
        <f t="shared" si="5793"/>
        <v>99.999999999999957</v>
      </c>
    </row>
    <row r="3629" spans="6:143" x14ac:dyDescent="0.2">
      <c r="F3629">
        <f>F3628+Sourcedata!$C$36*3600/4000</f>
        <v>3260.7000000002076</v>
      </c>
      <c r="G3629">
        <f t="shared" si="5847"/>
        <v>0</v>
      </c>
      <c r="H3629" s="1">
        <f t="shared" si="5796"/>
        <v>0</v>
      </c>
      <c r="I3629" s="1" t="e">
        <f t="shared" si="5797"/>
        <v>#DIV/0!</v>
      </c>
      <c r="J3629" s="1">
        <f t="shared" si="5798"/>
        <v>0</v>
      </c>
      <c r="K3629" s="1" t="e">
        <f>IF(I3629&gt;$D$1,Sourcedata!$B$90*(2*G3629/1000000)/fluid_kinevisco,(G3629*2/1000000)^(4/3)*epsilon^(1/3)/fluid_kinevisco)</f>
        <v>#DIV/0!</v>
      </c>
      <c r="L3629" s="1" t="e">
        <f>2+0.6*K3629^0.5*Sourcedata!$B$92^(1/3)</f>
        <v>#DIV/0!</v>
      </c>
      <c r="M3629" s="1" t="e">
        <f t="shared" si="5799"/>
        <v>#DIV/0!</v>
      </c>
      <c r="N3629" s="1" t="e">
        <f t="shared" si="5800"/>
        <v>#DIV/0!</v>
      </c>
      <c r="O3629" s="1">
        <f>IF(G3629=0,0,Sourcedata!$C$13*EXP(2*Sourcedata!$C$28*Sourcedata!$C$10/Sourcedata!$C$12/Sourcedata!$C$34/G3629*1000000))</f>
        <v>0</v>
      </c>
      <c r="P3629" s="1">
        <f t="shared" si="5801"/>
        <v>0</v>
      </c>
      <c r="Q3629" s="1">
        <f t="shared" si="5848"/>
        <v>0</v>
      </c>
      <c r="R3629">
        <f t="shared" si="5854"/>
        <v>0</v>
      </c>
      <c r="S3629">
        <f t="shared" si="5849"/>
        <v>0</v>
      </c>
      <c r="T3629" s="1">
        <f t="shared" si="5802"/>
        <v>0</v>
      </c>
      <c r="U3629" s="1" t="e">
        <f t="shared" si="5803"/>
        <v>#DIV/0!</v>
      </c>
      <c r="V3629" s="1">
        <f t="shared" si="5804"/>
        <v>0</v>
      </c>
      <c r="W3629" s="1" t="e">
        <f>IF(U3629&gt;$D$1,Sourcedata!$B$90*(2*S3629/1000000)/fluid_kinevisco,(S3629*2/1000000)^(4/3)*epsilon^(1/3)/fluid_kinevisco)</f>
        <v>#DIV/0!</v>
      </c>
      <c r="X3629" s="1" t="e">
        <f>2+0.6*W3629^0.5*Sourcedata!$B$92^(1/3)</f>
        <v>#DIV/0!</v>
      </c>
      <c r="Y3629" s="1" t="e">
        <f t="shared" si="5855"/>
        <v>#DIV/0!</v>
      </c>
      <c r="Z3629" s="1" t="e">
        <f t="shared" si="5805"/>
        <v>#DIV/0!</v>
      </c>
      <c r="AA3629" s="1">
        <f>IF(S3629=0,0,Sourcedata!$C$13*EXP(2*Sourcedata!$C$28*Sourcedata!$C$10/Sourcedata!$C$12/Sourcedata!$C$34/S3629*1000000))</f>
        <v>0</v>
      </c>
      <c r="AB3629" s="1">
        <f t="shared" si="5806"/>
        <v>0</v>
      </c>
      <c r="AC3629" s="1">
        <f t="shared" si="5856"/>
        <v>0</v>
      </c>
      <c r="AD3629">
        <f t="shared" si="5857"/>
        <v>0</v>
      </c>
      <c r="AE3629">
        <f t="shared" si="5850"/>
        <v>0</v>
      </c>
      <c r="AF3629" s="1">
        <f t="shared" si="5807"/>
        <v>0</v>
      </c>
      <c r="AG3629" s="1" t="e">
        <f t="shared" si="5808"/>
        <v>#DIV/0!</v>
      </c>
      <c r="AH3629" s="1">
        <f t="shared" si="5809"/>
        <v>0</v>
      </c>
      <c r="AI3629" s="1" t="e">
        <f>IF(AG3629&gt;$D$1,Sourcedata!$B$90*(2*AE3629/1000000)/fluid_kinevisco,(AE3629*2/1000000)^(4/3)*epsilon^(1/3)/fluid_kinevisco)</f>
        <v>#DIV/0!</v>
      </c>
      <c r="AJ3629" s="1" t="e">
        <f>2+0.6*AI3629^0.5*Sourcedata!$B$92^(1/3)</f>
        <v>#DIV/0!</v>
      </c>
      <c r="AK3629" s="1" t="e">
        <f t="shared" si="5858"/>
        <v>#DIV/0!</v>
      </c>
      <c r="AL3629" s="1" t="e">
        <f t="shared" si="5810"/>
        <v>#DIV/0!</v>
      </c>
      <c r="AM3629" s="1">
        <f>IF(AE3629=0,0,Sourcedata!$C$13*EXP(2*Sourcedata!$C$28*Sourcedata!$C$10/Sourcedata!$C$12/Sourcedata!$C$34/AE3629*1000000))</f>
        <v>0</v>
      </c>
      <c r="AN3629" s="1">
        <f t="shared" si="5811"/>
        <v>0</v>
      </c>
      <c r="AO3629" s="1">
        <f t="shared" si="5859"/>
        <v>0</v>
      </c>
      <c r="AP3629">
        <f t="shared" si="5860"/>
        <v>0</v>
      </c>
      <c r="AQ3629">
        <f t="shared" si="5851"/>
        <v>0</v>
      </c>
      <c r="AR3629" s="1">
        <f t="shared" si="5812"/>
        <v>0</v>
      </c>
      <c r="AS3629" s="1" t="e">
        <f t="shared" si="5813"/>
        <v>#DIV/0!</v>
      </c>
      <c r="AT3629" s="1">
        <f t="shared" si="5814"/>
        <v>0</v>
      </c>
      <c r="AU3629" s="1" t="e">
        <f>IF(AS3629&gt;$D$1,Sourcedata!$B$90*(2*AQ3629/1000000)/fluid_kinevisco,(AQ3629*2/1000000)^(4/3)*epsilon^(1/3)/fluid_kinevisco)</f>
        <v>#DIV/0!</v>
      </c>
      <c r="AV3629" s="1" t="e">
        <f>2+0.6*AU3629^0.5*Sourcedata!$B$92^(1/3)</f>
        <v>#DIV/0!</v>
      </c>
      <c r="AW3629" s="1" t="e">
        <f t="shared" si="5861"/>
        <v>#DIV/0!</v>
      </c>
      <c r="AX3629" s="1" t="e">
        <f t="shared" si="5815"/>
        <v>#DIV/0!</v>
      </c>
      <c r="AY3629" s="1">
        <f>IF(AQ3629=0,0,Sourcedata!$C$13*EXP(2*Sourcedata!$C$28*Sourcedata!$C$10/Sourcedata!$C$12/Sourcedata!$C$34/AQ3629*1000000))</f>
        <v>0</v>
      </c>
      <c r="AZ3629" s="1">
        <f t="shared" si="5816"/>
        <v>0</v>
      </c>
      <c r="BA3629" s="1">
        <f t="shared" si="5862"/>
        <v>0</v>
      </c>
      <c r="BB3629">
        <f t="shared" si="5863"/>
        <v>0</v>
      </c>
      <c r="BC3629">
        <f t="shared" si="5864"/>
        <v>0</v>
      </c>
      <c r="BD3629" s="1">
        <f t="shared" si="5817"/>
        <v>0</v>
      </c>
      <c r="BE3629" s="1" t="e">
        <f t="shared" si="5818"/>
        <v>#DIV/0!</v>
      </c>
      <c r="BF3629" s="1">
        <f t="shared" si="5819"/>
        <v>0</v>
      </c>
      <c r="BG3629" s="1" t="e">
        <f>IF(BE3629&gt;$D$1,Sourcedata!$B$90*(2*BC3629/1000000)/fluid_kinevisco,(BC3629*2/1000000)^(4/3)*epsilon^(1/3)/fluid_kinevisco)</f>
        <v>#DIV/0!</v>
      </c>
      <c r="BH3629" s="1" t="e">
        <f>2+0.6*BG3629^0.5*Sourcedata!$B$92^(1/3)</f>
        <v>#DIV/0!</v>
      </c>
      <c r="BI3629" s="1" t="e">
        <f t="shared" si="5865"/>
        <v>#DIV/0!</v>
      </c>
      <c r="BJ3629" s="1" t="e">
        <f t="shared" si="5820"/>
        <v>#DIV/0!</v>
      </c>
      <c r="BK3629" s="1">
        <f>IF(BC3629=0,0,Sourcedata!$C$13*EXP(2*Sourcedata!$C$28*Sourcedata!$C$10/Sourcedata!$C$12/Sourcedata!$C$34/BC3629*1000000))</f>
        <v>0</v>
      </c>
      <c r="BL3629" s="1">
        <f t="shared" si="5821"/>
        <v>0</v>
      </c>
      <c r="BM3629" s="1">
        <f t="shared" si="5866"/>
        <v>0</v>
      </c>
      <c r="BN3629">
        <f t="shared" si="5867"/>
        <v>0</v>
      </c>
      <c r="BO3629">
        <f t="shared" si="5868"/>
        <v>0</v>
      </c>
      <c r="BP3629" s="1">
        <f t="shared" si="5822"/>
        <v>0</v>
      </c>
      <c r="BQ3629" s="1" t="e">
        <f t="shared" si="5823"/>
        <v>#DIV/0!</v>
      </c>
      <c r="BR3629" s="1">
        <f t="shared" si="5824"/>
        <v>0</v>
      </c>
      <c r="BS3629" s="1" t="e">
        <f>IF(BQ3629&gt;$D$1,Sourcedata!$B$90*(2*BO3629/1000000)/fluid_kinevisco,(BO3629*2/1000000)^(4/3)*epsilon^(1/3)/fluid_kinevisco)</f>
        <v>#DIV/0!</v>
      </c>
      <c r="BT3629" s="1" t="e">
        <f>2+0.6*BS3629^0.5*Sourcedata!$B$92^(1/3)</f>
        <v>#DIV/0!</v>
      </c>
      <c r="BU3629" s="1" t="e">
        <f t="shared" si="5869"/>
        <v>#DIV/0!</v>
      </c>
      <c r="BV3629" s="1" t="e">
        <f t="shared" si="5825"/>
        <v>#DIV/0!</v>
      </c>
      <c r="BW3629" s="1">
        <f>IF(BO3629=0,0,Sourcedata!$C$13*EXP(2*Sourcedata!$C$28*Sourcedata!$C$10/Sourcedata!$C$12/Sourcedata!$C$34/BO3629*1000000))</f>
        <v>0</v>
      </c>
      <c r="BX3629" s="1">
        <f t="shared" si="5826"/>
        <v>0</v>
      </c>
      <c r="BY3629" s="1">
        <f t="shared" si="5870"/>
        <v>0</v>
      </c>
      <c r="BZ3629">
        <f t="shared" si="5871"/>
        <v>0</v>
      </c>
      <c r="CA3629">
        <f t="shared" si="5852"/>
        <v>0</v>
      </c>
      <c r="CB3629" s="1">
        <f t="shared" si="5827"/>
        <v>0</v>
      </c>
      <c r="CC3629" s="1" t="e">
        <f t="shared" si="5828"/>
        <v>#DIV/0!</v>
      </c>
      <c r="CD3629" s="1">
        <f t="shared" si="5829"/>
        <v>0</v>
      </c>
      <c r="CE3629" s="1" t="e">
        <f>IF(CC3629&gt;$D$1,Sourcedata!$B$90*(2*CA3629/1000000)/fluid_kinevisco,(CA3629*2/1000000)^(4/3)*epsilon^(1/3)/fluid_kinevisco)</f>
        <v>#DIV/0!</v>
      </c>
      <c r="CF3629" s="1" t="e">
        <f>2+0.6*CE3629^0.5*Sourcedata!$B$92^(1/3)</f>
        <v>#DIV/0!</v>
      </c>
      <c r="CG3629" s="1" t="e">
        <f t="shared" si="5872"/>
        <v>#DIV/0!</v>
      </c>
      <c r="CH3629" s="1" t="e">
        <f t="shared" si="5830"/>
        <v>#DIV/0!</v>
      </c>
      <c r="CI3629" s="1">
        <f>IF(CA3629=0,0,Sourcedata!$C$13*EXP(2*Sourcedata!$C$28*Sourcedata!$C$10/Sourcedata!$C$12/Sourcedata!$C$34/CA3629*1000000))</f>
        <v>0</v>
      </c>
      <c r="CJ3629" s="1">
        <f t="shared" si="5831"/>
        <v>0</v>
      </c>
      <c r="CK3629" s="1">
        <f t="shared" si="5873"/>
        <v>0</v>
      </c>
      <c r="CL3629">
        <f t="shared" si="5853"/>
        <v>0</v>
      </c>
      <c r="CM3629">
        <f t="shared" si="5874"/>
        <v>0</v>
      </c>
      <c r="CN3629" s="1">
        <f t="shared" si="5832"/>
        <v>0</v>
      </c>
      <c r="CO3629" s="1" t="e">
        <f t="shared" si="5833"/>
        <v>#DIV/0!</v>
      </c>
      <c r="CP3629" s="1">
        <f t="shared" si="5834"/>
        <v>0</v>
      </c>
      <c r="CQ3629" s="1" t="e">
        <f>IF(CO3629&gt;$D$1,Sourcedata!$B$90*(2*CM3629/1000000)/fluid_kinevisco,(CM3629*2/1000000)^(4/3)*epsilon^(1/3)/fluid_kinevisco)</f>
        <v>#DIV/0!</v>
      </c>
      <c r="CR3629" s="1" t="e">
        <f>2+0.6*CQ3629^0.5*Sourcedata!$B$92^(1/3)</f>
        <v>#DIV/0!</v>
      </c>
      <c r="CS3629" s="1" t="e">
        <f t="shared" si="5875"/>
        <v>#DIV/0!</v>
      </c>
      <c r="CT3629" s="1" t="e">
        <f t="shared" si="5835"/>
        <v>#DIV/0!</v>
      </c>
      <c r="CU3629" s="1">
        <f>IF(CM3629=0,0,Sourcedata!$C$13*EXP(2*Sourcedata!$C$28*Sourcedata!$C$10/Sourcedata!$C$12/Sourcedata!$C$34/CM3629*1000000))</f>
        <v>0</v>
      </c>
      <c r="CV3629" s="1">
        <f t="shared" si="5836"/>
        <v>0</v>
      </c>
      <c r="CW3629" s="1">
        <f t="shared" si="5876"/>
        <v>0</v>
      </c>
      <c r="CX3629">
        <f t="shared" si="5877"/>
        <v>0</v>
      </c>
      <c r="CY3629">
        <f t="shared" si="5878"/>
        <v>0</v>
      </c>
      <c r="CZ3629" s="1">
        <f t="shared" si="5837"/>
        <v>0</v>
      </c>
      <c r="DA3629" s="1" t="e">
        <f t="shared" si="5838"/>
        <v>#DIV/0!</v>
      </c>
      <c r="DB3629" s="1">
        <f t="shared" si="5839"/>
        <v>0</v>
      </c>
      <c r="DC3629" s="1" t="e">
        <f>IF(DA3629&gt;$D$1,Sourcedata!$B$90*(2*CY3629/1000000)/fluid_kinevisco,(CY3629*2/1000000)^(4/3)*epsilon^(1/3)/fluid_kinevisco)</f>
        <v>#DIV/0!</v>
      </c>
      <c r="DD3629" s="1" t="e">
        <f>2+0.6*DC3629^0.5*Sourcedata!$B$92^(1/3)</f>
        <v>#DIV/0!</v>
      </c>
      <c r="DE3629" s="1" t="e">
        <f t="shared" si="5879"/>
        <v>#DIV/0!</v>
      </c>
      <c r="DF3629" s="1" t="e">
        <f t="shared" si="5840"/>
        <v>#DIV/0!</v>
      </c>
      <c r="DG3629" s="1">
        <f>IF(CY3629=0,0,Sourcedata!$C$13*EXP(2*Sourcedata!$C$28*Sourcedata!$C$10/Sourcedata!$C$12/Sourcedata!$C$34/CY3629*1000000))</f>
        <v>0</v>
      </c>
      <c r="DH3629" s="1">
        <f t="shared" si="5841"/>
        <v>0</v>
      </c>
      <c r="DI3629" s="1">
        <f t="shared" si="5880"/>
        <v>0</v>
      </c>
      <c r="DJ3629">
        <f t="shared" si="5881"/>
        <v>0</v>
      </c>
      <c r="DK3629">
        <f t="shared" si="5882"/>
        <v>0</v>
      </c>
      <c r="DL3629" s="1">
        <f t="shared" si="5842"/>
        <v>0</v>
      </c>
      <c r="DM3629" s="1" t="e">
        <f t="shared" si="5843"/>
        <v>#DIV/0!</v>
      </c>
      <c r="DN3629" s="1">
        <f t="shared" si="5844"/>
        <v>0</v>
      </c>
      <c r="DO3629" s="1" t="e">
        <f>IF(DM3629&gt;$D$1,Sourcedata!$B$90*(2*DK3629/1000000)/fluid_kinevisco,(DK3629*2/1000000)^(4/3)*epsilon^(1/3)/fluid_kinevisco)</f>
        <v>#DIV/0!</v>
      </c>
      <c r="DP3629" s="1" t="e">
        <f>2+0.6*DO3629^0.5*Sourcedata!$B$92^(1/3)</f>
        <v>#DIV/0!</v>
      </c>
      <c r="DQ3629" s="1" t="e">
        <f t="shared" si="5883"/>
        <v>#DIV/0!</v>
      </c>
      <c r="DR3629" s="1" t="e">
        <f t="shared" si="5845"/>
        <v>#DIV/0!</v>
      </c>
      <c r="DS3629" s="1">
        <f>IF(DK3629=0,0,Sourcedata!$C$13*EXP(2*Sourcedata!$C$28*Sourcedata!$C$10/Sourcedata!$C$12/Sourcedata!$C$34/DK3629*1000000))</f>
        <v>0</v>
      </c>
      <c r="DT3629" s="1">
        <f t="shared" si="5846"/>
        <v>0</v>
      </c>
      <c r="DU3629" s="1">
        <f t="shared" si="5884"/>
        <v>0</v>
      </c>
      <c r="DV3629">
        <f t="shared" si="5885"/>
        <v>0</v>
      </c>
      <c r="DX3629" s="26">
        <f t="shared" si="5794"/>
        <v>2.4999999999999988E-5</v>
      </c>
      <c r="DY3629">
        <f t="shared" si="5783"/>
        <v>0.90675000000005779</v>
      </c>
      <c r="DZ3629" s="1">
        <f t="shared" si="5784"/>
        <v>0</v>
      </c>
      <c r="EA3629" s="1">
        <f t="shared" si="5795"/>
        <v>24.999999999999989</v>
      </c>
      <c r="EB3629" s="1">
        <f t="shared" si="5788"/>
        <v>0</v>
      </c>
      <c r="EC3629" s="1"/>
      <c r="ED3629" s="1">
        <f t="shared" si="5789"/>
        <v>24.999999999999989</v>
      </c>
      <c r="EE3629" s="1">
        <f t="shared" si="5790"/>
        <v>24.999999999999989</v>
      </c>
      <c r="EF3629">
        <f t="shared" si="5785"/>
        <v>99.999999999999957</v>
      </c>
      <c r="EG3629">
        <f t="shared" si="5786"/>
        <v>0</v>
      </c>
      <c r="EH3629" s="1"/>
      <c r="EI3629">
        <f t="shared" si="5787"/>
        <v>100</v>
      </c>
      <c r="EK3629">
        <f t="shared" si="5791"/>
        <v>0.90675000000005779</v>
      </c>
      <c r="EL3629">
        <f t="shared" si="5792"/>
        <v>0.91</v>
      </c>
      <c r="EM3629">
        <f t="shared" si="5793"/>
        <v>99.999999999999957</v>
      </c>
    </row>
    <row r="3630" spans="6:143" x14ac:dyDescent="0.2">
      <c r="F3630">
        <f>F3629+Sourcedata!$C$36*3600/4000</f>
        <v>3261.6000000002077</v>
      </c>
      <c r="G3630">
        <f t="shared" si="5847"/>
        <v>0</v>
      </c>
      <c r="H3630" s="1">
        <f t="shared" si="5796"/>
        <v>0</v>
      </c>
      <c r="I3630" s="1" t="e">
        <f t="shared" si="5797"/>
        <v>#DIV/0!</v>
      </c>
      <c r="J3630" s="1">
        <f t="shared" si="5798"/>
        <v>0</v>
      </c>
      <c r="K3630" s="1" t="e">
        <f>IF(I3630&gt;$D$1,Sourcedata!$B$90*(2*G3630/1000000)/fluid_kinevisco,(G3630*2/1000000)^(4/3)*epsilon^(1/3)/fluid_kinevisco)</f>
        <v>#DIV/0!</v>
      </c>
      <c r="L3630" s="1" t="e">
        <f>2+0.6*K3630^0.5*Sourcedata!$B$92^(1/3)</f>
        <v>#DIV/0!</v>
      </c>
      <c r="M3630" s="1" t="e">
        <f t="shared" si="5799"/>
        <v>#DIV/0!</v>
      </c>
      <c r="N3630" s="1" t="e">
        <f t="shared" si="5800"/>
        <v>#DIV/0!</v>
      </c>
      <c r="O3630" s="1">
        <f>IF(G3630=0,0,Sourcedata!$C$13*EXP(2*Sourcedata!$C$28*Sourcedata!$C$10/Sourcedata!$C$12/Sourcedata!$C$34/G3630*1000000))</f>
        <v>0</v>
      </c>
      <c r="P3630" s="1">
        <f t="shared" si="5801"/>
        <v>0</v>
      </c>
      <c r="Q3630" s="1">
        <f t="shared" si="5848"/>
        <v>0</v>
      </c>
      <c r="R3630">
        <f t="shared" si="5854"/>
        <v>0</v>
      </c>
      <c r="S3630">
        <f t="shared" si="5849"/>
        <v>0</v>
      </c>
      <c r="T3630" s="1">
        <f t="shared" si="5802"/>
        <v>0</v>
      </c>
      <c r="U3630" s="1" t="e">
        <f t="shared" si="5803"/>
        <v>#DIV/0!</v>
      </c>
      <c r="V3630" s="1">
        <f t="shared" si="5804"/>
        <v>0</v>
      </c>
      <c r="W3630" s="1" t="e">
        <f>IF(U3630&gt;$D$1,Sourcedata!$B$90*(2*S3630/1000000)/fluid_kinevisco,(S3630*2/1000000)^(4/3)*epsilon^(1/3)/fluid_kinevisco)</f>
        <v>#DIV/0!</v>
      </c>
      <c r="X3630" s="1" t="e">
        <f>2+0.6*W3630^0.5*Sourcedata!$B$92^(1/3)</f>
        <v>#DIV/0!</v>
      </c>
      <c r="Y3630" s="1" t="e">
        <f t="shared" si="5855"/>
        <v>#DIV/0!</v>
      </c>
      <c r="Z3630" s="1" t="e">
        <f t="shared" si="5805"/>
        <v>#DIV/0!</v>
      </c>
      <c r="AA3630" s="1">
        <f>IF(S3630=0,0,Sourcedata!$C$13*EXP(2*Sourcedata!$C$28*Sourcedata!$C$10/Sourcedata!$C$12/Sourcedata!$C$34/S3630*1000000))</f>
        <v>0</v>
      </c>
      <c r="AB3630" s="1">
        <f t="shared" si="5806"/>
        <v>0</v>
      </c>
      <c r="AC3630" s="1">
        <f t="shared" si="5856"/>
        <v>0</v>
      </c>
      <c r="AD3630">
        <f t="shared" si="5857"/>
        <v>0</v>
      </c>
      <c r="AE3630">
        <f t="shared" si="5850"/>
        <v>0</v>
      </c>
      <c r="AF3630" s="1">
        <f t="shared" si="5807"/>
        <v>0</v>
      </c>
      <c r="AG3630" s="1" t="e">
        <f t="shared" si="5808"/>
        <v>#DIV/0!</v>
      </c>
      <c r="AH3630" s="1">
        <f t="shared" si="5809"/>
        <v>0</v>
      </c>
      <c r="AI3630" s="1" t="e">
        <f>IF(AG3630&gt;$D$1,Sourcedata!$B$90*(2*AE3630/1000000)/fluid_kinevisco,(AE3630*2/1000000)^(4/3)*epsilon^(1/3)/fluid_kinevisco)</f>
        <v>#DIV/0!</v>
      </c>
      <c r="AJ3630" s="1" t="e">
        <f>2+0.6*AI3630^0.5*Sourcedata!$B$92^(1/3)</f>
        <v>#DIV/0!</v>
      </c>
      <c r="AK3630" s="1" t="e">
        <f t="shared" si="5858"/>
        <v>#DIV/0!</v>
      </c>
      <c r="AL3630" s="1" t="e">
        <f t="shared" si="5810"/>
        <v>#DIV/0!</v>
      </c>
      <c r="AM3630" s="1">
        <f>IF(AE3630=0,0,Sourcedata!$C$13*EXP(2*Sourcedata!$C$28*Sourcedata!$C$10/Sourcedata!$C$12/Sourcedata!$C$34/AE3630*1000000))</f>
        <v>0</v>
      </c>
      <c r="AN3630" s="1">
        <f t="shared" si="5811"/>
        <v>0</v>
      </c>
      <c r="AO3630" s="1">
        <f t="shared" si="5859"/>
        <v>0</v>
      </c>
      <c r="AP3630">
        <f t="shared" si="5860"/>
        <v>0</v>
      </c>
      <c r="AQ3630">
        <f t="shared" si="5851"/>
        <v>0</v>
      </c>
      <c r="AR3630" s="1">
        <f t="shared" si="5812"/>
        <v>0</v>
      </c>
      <c r="AS3630" s="1" t="e">
        <f t="shared" si="5813"/>
        <v>#DIV/0!</v>
      </c>
      <c r="AT3630" s="1">
        <f t="shared" si="5814"/>
        <v>0</v>
      </c>
      <c r="AU3630" s="1" t="e">
        <f>IF(AS3630&gt;$D$1,Sourcedata!$B$90*(2*AQ3630/1000000)/fluid_kinevisco,(AQ3630*2/1000000)^(4/3)*epsilon^(1/3)/fluid_kinevisco)</f>
        <v>#DIV/0!</v>
      </c>
      <c r="AV3630" s="1" t="e">
        <f>2+0.6*AU3630^0.5*Sourcedata!$B$92^(1/3)</f>
        <v>#DIV/0!</v>
      </c>
      <c r="AW3630" s="1" t="e">
        <f t="shared" si="5861"/>
        <v>#DIV/0!</v>
      </c>
      <c r="AX3630" s="1" t="e">
        <f t="shared" si="5815"/>
        <v>#DIV/0!</v>
      </c>
      <c r="AY3630" s="1">
        <f>IF(AQ3630=0,0,Sourcedata!$C$13*EXP(2*Sourcedata!$C$28*Sourcedata!$C$10/Sourcedata!$C$12/Sourcedata!$C$34/AQ3630*1000000))</f>
        <v>0</v>
      </c>
      <c r="AZ3630" s="1">
        <f t="shared" si="5816"/>
        <v>0</v>
      </c>
      <c r="BA3630" s="1">
        <f t="shared" si="5862"/>
        <v>0</v>
      </c>
      <c r="BB3630">
        <f t="shared" si="5863"/>
        <v>0</v>
      </c>
      <c r="BC3630">
        <f t="shared" si="5864"/>
        <v>0</v>
      </c>
      <c r="BD3630" s="1">
        <f t="shared" si="5817"/>
        <v>0</v>
      </c>
      <c r="BE3630" s="1" t="e">
        <f t="shared" si="5818"/>
        <v>#DIV/0!</v>
      </c>
      <c r="BF3630" s="1">
        <f t="shared" si="5819"/>
        <v>0</v>
      </c>
      <c r="BG3630" s="1" t="e">
        <f>IF(BE3630&gt;$D$1,Sourcedata!$B$90*(2*BC3630/1000000)/fluid_kinevisco,(BC3630*2/1000000)^(4/3)*epsilon^(1/3)/fluid_kinevisco)</f>
        <v>#DIV/0!</v>
      </c>
      <c r="BH3630" s="1" t="e">
        <f>2+0.6*BG3630^0.5*Sourcedata!$B$92^(1/3)</f>
        <v>#DIV/0!</v>
      </c>
      <c r="BI3630" s="1" t="e">
        <f t="shared" si="5865"/>
        <v>#DIV/0!</v>
      </c>
      <c r="BJ3630" s="1" t="e">
        <f t="shared" si="5820"/>
        <v>#DIV/0!</v>
      </c>
      <c r="BK3630" s="1">
        <f>IF(BC3630=0,0,Sourcedata!$C$13*EXP(2*Sourcedata!$C$28*Sourcedata!$C$10/Sourcedata!$C$12/Sourcedata!$C$34/BC3630*1000000))</f>
        <v>0</v>
      </c>
      <c r="BL3630" s="1">
        <f t="shared" si="5821"/>
        <v>0</v>
      </c>
      <c r="BM3630" s="1">
        <f t="shared" si="5866"/>
        <v>0</v>
      </c>
      <c r="BN3630">
        <f t="shared" si="5867"/>
        <v>0</v>
      </c>
      <c r="BO3630">
        <f t="shared" si="5868"/>
        <v>0</v>
      </c>
      <c r="BP3630" s="1">
        <f t="shared" si="5822"/>
        <v>0</v>
      </c>
      <c r="BQ3630" s="1" t="e">
        <f t="shared" si="5823"/>
        <v>#DIV/0!</v>
      </c>
      <c r="BR3630" s="1">
        <f t="shared" si="5824"/>
        <v>0</v>
      </c>
      <c r="BS3630" s="1" t="e">
        <f>IF(BQ3630&gt;$D$1,Sourcedata!$B$90*(2*BO3630/1000000)/fluid_kinevisco,(BO3630*2/1000000)^(4/3)*epsilon^(1/3)/fluid_kinevisco)</f>
        <v>#DIV/0!</v>
      </c>
      <c r="BT3630" s="1" t="e">
        <f>2+0.6*BS3630^0.5*Sourcedata!$B$92^(1/3)</f>
        <v>#DIV/0!</v>
      </c>
      <c r="BU3630" s="1" t="e">
        <f t="shared" si="5869"/>
        <v>#DIV/0!</v>
      </c>
      <c r="BV3630" s="1" t="e">
        <f t="shared" si="5825"/>
        <v>#DIV/0!</v>
      </c>
      <c r="BW3630" s="1">
        <f>IF(BO3630=0,0,Sourcedata!$C$13*EXP(2*Sourcedata!$C$28*Sourcedata!$C$10/Sourcedata!$C$12/Sourcedata!$C$34/BO3630*1000000))</f>
        <v>0</v>
      </c>
      <c r="BX3630" s="1">
        <f t="shared" si="5826"/>
        <v>0</v>
      </c>
      <c r="BY3630" s="1">
        <f t="shared" si="5870"/>
        <v>0</v>
      </c>
      <c r="BZ3630">
        <f t="shared" si="5871"/>
        <v>0</v>
      </c>
      <c r="CA3630">
        <f t="shared" si="5852"/>
        <v>0</v>
      </c>
      <c r="CB3630" s="1">
        <f t="shared" si="5827"/>
        <v>0</v>
      </c>
      <c r="CC3630" s="1" t="e">
        <f t="shared" si="5828"/>
        <v>#DIV/0!</v>
      </c>
      <c r="CD3630" s="1">
        <f t="shared" si="5829"/>
        <v>0</v>
      </c>
      <c r="CE3630" s="1" t="e">
        <f>IF(CC3630&gt;$D$1,Sourcedata!$B$90*(2*CA3630/1000000)/fluid_kinevisco,(CA3630*2/1000000)^(4/3)*epsilon^(1/3)/fluid_kinevisco)</f>
        <v>#DIV/0!</v>
      </c>
      <c r="CF3630" s="1" t="e">
        <f>2+0.6*CE3630^0.5*Sourcedata!$B$92^(1/3)</f>
        <v>#DIV/0!</v>
      </c>
      <c r="CG3630" s="1" t="e">
        <f t="shared" si="5872"/>
        <v>#DIV/0!</v>
      </c>
      <c r="CH3630" s="1" t="e">
        <f t="shared" si="5830"/>
        <v>#DIV/0!</v>
      </c>
      <c r="CI3630" s="1">
        <f>IF(CA3630=0,0,Sourcedata!$C$13*EXP(2*Sourcedata!$C$28*Sourcedata!$C$10/Sourcedata!$C$12/Sourcedata!$C$34/CA3630*1000000))</f>
        <v>0</v>
      </c>
      <c r="CJ3630" s="1">
        <f t="shared" si="5831"/>
        <v>0</v>
      </c>
      <c r="CK3630" s="1">
        <f t="shared" si="5873"/>
        <v>0</v>
      </c>
      <c r="CL3630">
        <f t="shared" si="5853"/>
        <v>0</v>
      </c>
      <c r="CM3630">
        <f t="shared" si="5874"/>
        <v>0</v>
      </c>
      <c r="CN3630" s="1">
        <f t="shared" si="5832"/>
        <v>0</v>
      </c>
      <c r="CO3630" s="1" t="e">
        <f t="shared" si="5833"/>
        <v>#DIV/0!</v>
      </c>
      <c r="CP3630" s="1">
        <f t="shared" si="5834"/>
        <v>0</v>
      </c>
      <c r="CQ3630" s="1" t="e">
        <f>IF(CO3630&gt;$D$1,Sourcedata!$B$90*(2*CM3630/1000000)/fluid_kinevisco,(CM3630*2/1000000)^(4/3)*epsilon^(1/3)/fluid_kinevisco)</f>
        <v>#DIV/0!</v>
      </c>
      <c r="CR3630" s="1" t="e">
        <f>2+0.6*CQ3630^0.5*Sourcedata!$B$92^(1/3)</f>
        <v>#DIV/0!</v>
      </c>
      <c r="CS3630" s="1" t="e">
        <f t="shared" si="5875"/>
        <v>#DIV/0!</v>
      </c>
      <c r="CT3630" s="1" t="e">
        <f t="shared" si="5835"/>
        <v>#DIV/0!</v>
      </c>
      <c r="CU3630" s="1">
        <f>IF(CM3630=0,0,Sourcedata!$C$13*EXP(2*Sourcedata!$C$28*Sourcedata!$C$10/Sourcedata!$C$12/Sourcedata!$C$34/CM3630*1000000))</f>
        <v>0</v>
      </c>
      <c r="CV3630" s="1">
        <f t="shared" si="5836"/>
        <v>0</v>
      </c>
      <c r="CW3630" s="1">
        <f t="shared" si="5876"/>
        <v>0</v>
      </c>
      <c r="CX3630">
        <f t="shared" si="5877"/>
        <v>0</v>
      </c>
      <c r="CY3630">
        <f t="shared" si="5878"/>
        <v>0</v>
      </c>
      <c r="CZ3630" s="1">
        <f t="shared" si="5837"/>
        <v>0</v>
      </c>
      <c r="DA3630" s="1" t="e">
        <f t="shared" si="5838"/>
        <v>#DIV/0!</v>
      </c>
      <c r="DB3630" s="1">
        <f t="shared" si="5839"/>
        <v>0</v>
      </c>
      <c r="DC3630" s="1" t="e">
        <f>IF(DA3630&gt;$D$1,Sourcedata!$B$90*(2*CY3630/1000000)/fluid_kinevisco,(CY3630*2/1000000)^(4/3)*epsilon^(1/3)/fluid_kinevisco)</f>
        <v>#DIV/0!</v>
      </c>
      <c r="DD3630" s="1" t="e">
        <f>2+0.6*DC3630^0.5*Sourcedata!$B$92^(1/3)</f>
        <v>#DIV/0!</v>
      </c>
      <c r="DE3630" s="1" t="e">
        <f t="shared" si="5879"/>
        <v>#DIV/0!</v>
      </c>
      <c r="DF3630" s="1" t="e">
        <f t="shared" si="5840"/>
        <v>#DIV/0!</v>
      </c>
      <c r="DG3630" s="1">
        <f>IF(CY3630=0,0,Sourcedata!$C$13*EXP(2*Sourcedata!$C$28*Sourcedata!$C$10/Sourcedata!$C$12/Sourcedata!$C$34/CY3630*1000000))</f>
        <v>0</v>
      </c>
      <c r="DH3630" s="1">
        <f t="shared" si="5841"/>
        <v>0</v>
      </c>
      <c r="DI3630" s="1">
        <f t="shared" si="5880"/>
        <v>0</v>
      </c>
      <c r="DJ3630">
        <f t="shared" si="5881"/>
        <v>0</v>
      </c>
      <c r="DK3630">
        <f t="shared" si="5882"/>
        <v>0</v>
      </c>
      <c r="DL3630" s="1">
        <f t="shared" si="5842"/>
        <v>0</v>
      </c>
      <c r="DM3630" s="1" t="e">
        <f t="shared" si="5843"/>
        <v>#DIV/0!</v>
      </c>
      <c r="DN3630" s="1">
        <f t="shared" si="5844"/>
        <v>0</v>
      </c>
      <c r="DO3630" s="1" t="e">
        <f>IF(DM3630&gt;$D$1,Sourcedata!$B$90*(2*DK3630/1000000)/fluid_kinevisco,(DK3630*2/1000000)^(4/3)*epsilon^(1/3)/fluid_kinevisco)</f>
        <v>#DIV/0!</v>
      </c>
      <c r="DP3630" s="1" t="e">
        <f>2+0.6*DO3630^0.5*Sourcedata!$B$92^(1/3)</f>
        <v>#DIV/0!</v>
      </c>
      <c r="DQ3630" s="1" t="e">
        <f t="shared" si="5883"/>
        <v>#DIV/0!</v>
      </c>
      <c r="DR3630" s="1" t="e">
        <f t="shared" si="5845"/>
        <v>#DIV/0!</v>
      </c>
      <c r="DS3630" s="1">
        <f>IF(DK3630=0,0,Sourcedata!$C$13*EXP(2*Sourcedata!$C$28*Sourcedata!$C$10/Sourcedata!$C$12/Sourcedata!$C$34/DK3630*1000000))</f>
        <v>0</v>
      </c>
      <c r="DT3630" s="1">
        <f t="shared" si="5846"/>
        <v>0</v>
      </c>
      <c r="DU3630" s="1">
        <f t="shared" si="5884"/>
        <v>0</v>
      </c>
      <c r="DV3630">
        <f t="shared" si="5885"/>
        <v>0</v>
      </c>
      <c r="DX3630" s="26">
        <f t="shared" si="5794"/>
        <v>2.4999999999999988E-5</v>
      </c>
      <c r="DY3630">
        <f t="shared" si="5783"/>
        <v>0.90700000000005776</v>
      </c>
      <c r="DZ3630" s="1">
        <f t="shared" si="5784"/>
        <v>0</v>
      </c>
      <c r="EA3630" s="1">
        <f t="shared" si="5795"/>
        <v>24.999999999999989</v>
      </c>
      <c r="EB3630" s="1">
        <f t="shared" si="5788"/>
        <v>0</v>
      </c>
      <c r="EC3630" s="1"/>
      <c r="ED3630" s="1">
        <f t="shared" si="5789"/>
        <v>24.999999999999989</v>
      </c>
      <c r="EE3630" s="1">
        <f t="shared" si="5790"/>
        <v>24.999999999999989</v>
      </c>
      <c r="EF3630">
        <f t="shared" si="5785"/>
        <v>99.999999999999957</v>
      </c>
      <c r="EG3630">
        <f t="shared" si="5786"/>
        <v>0</v>
      </c>
      <c r="EH3630" s="1"/>
      <c r="EI3630">
        <f t="shared" si="5787"/>
        <v>100</v>
      </c>
      <c r="EK3630">
        <f t="shared" si="5791"/>
        <v>0.90700000000005776</v>
      </c>
      <c r="EL3630">
        <f t="shared" si="5792"/>
        <v>0.91</v>
      </c>
      <c r="EM3630">
        <f t="shared" si="5793"/>
        <v>99.999999999999957</v>
      </c>
    </row>
    <row r="3631" spans="6:143" x14ac:dyDescent="0.2">
      <c r="F3631">
        <f>F3630+Sourcedata!$C$36*3600/4000</f>
        <v>3262.5000000002078</v>
      </c>
      <c r="G3631">
        <f t="shared" si="5847"/>
        <v>0</v>
      </c>
      <c r="H3631" s="1">
        <f t="shared" si="5796"/>
        <v>0</v>
      </c>
      <c r="I3631" s="1" t="e">
        <f t="shared" si="5797"/>
        <v>#DIV/0!</v>
      </c>
      <c r="J3631" s="1">
        <f t="shared" si="5798"/>
        <v>0</v>
      </c>
      <c r="K3631" s="1" t="e">
        <f>IF(I3631&gt;$D$1,Sourcedata!$B$90*(2*G3631/1000000)/fluid_kinevisco,(G3631*2/1000000)^(4/3)*epsilon^(1/3)/fluid_kinevisco)</f>
        <v>#DIV/0!</v>
      </c>
      <c r="L3631" s="1" t="e">
        <f>2+0.6*K3631^0.5*Sourcedata!$B$92^(1/3)</f>
        <v>#DIV/0!</v>
      </c>
      <c r="M3631" s="1" t="e">
        <f t="shared" si="5799"/>
        <v>#DIV/0!</v>
      </c>
      <c r="N3631" s="1" t="e">
        <f t="shared" si="5800"/>
        <v>#DIV/0!</v>
      </c>
      <c r="O3631" s="1">
        <f>IF(G3631=0,0,Sourcedata!$C$13*EXP(2*Sourcedata!$C$28*Sourcedata!$C$10/Sourcedata!$C$12/Sourcedata!$C$34/G3631*1000000))</f>
        <v>0</v>
      </c>
      <c r="P3631" s="1">
        <f t="shared" si="5801"/>
        <v>0</v>
      </c>
      <c r="Q3631" s="1">
        <f t="shared" si="5848"/>
        <v>0</v>
      </c>
      <c r="R3631">
        <f t="shared" si="5854"/>
        <v>0</v>
      </c>
      <c r="S3631">
        <f t="shared" si="5849"/>
        <v>0</v>
      </c>
      <c r="T3631" s="1">
        <f t="shared" si="5802"/>
        <v>0</v>
      </c>
      <c r="U3631" s="1" t="e">
        <f t="shared" si="5803"/>
        <v>#DIV/0!</v>
      </c>
      <c r="V3631" s="1">
        <f t="shared" si="5804"/>
        <v>0</v>
      </c>
      <c r="W3631" s="1" t="e">
        <f>IF(U3631&gt;$D$1,Sourcedata!$B$90*(2*S3631/1000000)/fluid_kinevisco,(S3631*2/1000000)^(4/3)*epsilon^(1/3)/fluid_kinevisco)</f>
        <v>#DIV/0!</v>
      </c>
      <c r="X3631" s="1" t="e">
        <f>2+0.6*W3631^0.5*Sourcedata!$B$92^(1/3)</f>
        <v>#DIV/0!</v>
      </c>
      <c r="Y3631" s="1" t="e">
        <f t="shared" si="5855"/>
        <v>#DIV/0!</v>
      </c>
      <c r="Z3631" s="1" t="e">
        <f t="shared" si="5805"/>
        <v>#DIV/0!</v>
      </c>
      <c r="AA3631" s="1">
        <f>IF(S3631=0,0,Sourcedata!$C$13*EXP(2*Sourcedata!$C$28*Sourcedata!$C$10/Sourcedata!$C$12/Sourcedata!$C$34/S3631*1000000))</f>
        <v>0</v>
      </c>
      <c r="AB3631" s="1">
        <f t="shared" si="5806"/>
        <v>0</v>
      </c>
      <c r="AC3631" s="1">
        <f t="shared" si="5856"/>
        <v>0</v>
      </c>
      <c r="AD3631">
        <f t="shared" si="5857"/>
        <v>0</v>
      </c>
      <c r="AE3631">
        <f t="shared" si="5850"/>
        <v>0</v>
      </c>
      <c r="AF3631" s="1">
        <f t="shared" si="5807"/>
        <v>0</v>
      </c>
      <c r="AG3631" s="1" t="e">
        <f t="shared" si="5808"/>
        <v>#DIV/0!</v>
      </c>
      <c r="AH3631" s="1">
        <f t="shared" si="5809"/>
        <v>0</v>
      </c>
      <c r="AI3631" s="1" t="e">
        <f>IF(AG3631&gt;$D$1,Sourcedata!$B$90*(2*AE3631/1000000)/fluid_kinevisco,(AE3631*2/1000000)^(4/3)*epsilon^(1/3)/fluid_kinevisco)</f>
        <v>#DIV/0!</v>
      </c>
      <c r="AJ3631" s="1" t="e">
        <f>2+0.6*AI3631^0.5*Sourcedata!$B$92^(1/3)</f>
        <v>#DIV/0!</v>
      </c>
      <c r="AK3631" s="1" t="e">
        <f t="shared" si="5858"/>
        <v>#DIV/0!</v>
      </c>
      <c r="AL3631" s="1" t="e">
        <f t="shared" si="5810"/>
        <v>#DIV/0!</v>
      </c>
      <c r="AM3631" s="1">
        <f>IF(AE3631=0,0,Sourcedata!$C$13*EXP(2*Sourcedata!$C$28*Sourcedata!$C$10/Sourcedata!$C$12/Sourcedata!$C$34/AE3631*1000000))</f>
        <v>0</v>
      </c>
      <c r="AN3631" s="1">
        <f t="shared" si="5811"/>
        <v>0</v>
      </c>
      <c r="AO3631" s="1">
        <f t="shared" si="5859"/>
        <v>0</v>
      </c>
      <c r="AP3631">
        <f t="shared" si="5860"/>
        <v>0</v>
      </c>
      <c r="AQ3631">
        <f t="shared" si="5851"/>
        <v>0</v>
      </c>
      <c r="AR3631" s="1">
        <f t="shared" si="5812"/>
        <v>0</v>
      </c>
      <c r="AS3631" s="1" t="e">
        <f t="shared" si="5813"/>
        <v>#DIV/0!</v>
      </c>
      <c r="AT3631" s="1">
        <f t="shared" si="5814"/>
        <v>0</v>
      </c>
      <c r="AU3631" s="1" t="e">
        <f>IF(AS3631&gt;$D$1,Sourcedata!$B$90*(2*AQ3631/1000000)/fluid_kinevisco,(AQ3631*2/1000000)^(4/3)*epsilon^(1/3)/fluid_kinevisco)</f>
        <v>#DIV/0!</v>
      </c>
      <c r="AV3631" s="1" t="e">
        <f>2+0.6*AU3631^0.5*Sourcedata!$B$92^(1/3)</f>
        <v>#DIV/0!</v>
      </c>
      <c r="AW3631" s="1" t="e">
        <f t="shared" si="5861"/>
        <v>#DIV/0!</v>
      </c>
      <c r="AX3631" s="1" t="e">
        <f t="shared" si="5815"/>
        <v>#DIV/0!</v>
      </c>
      <c r="AY3631" s="1">
        <f>IF(AQ3631=0,0,Sourcedata!$C$13*EXP(2*Sourcedata!$C$28*Sourcedata!$C$10/Sourcedata!$C$12/Sourcedata!$C$34/AQ3631*1000000))</f>
        <v>0</v>
      </c>
      <c r="AZ3631" s="1">
        <f t="shared" si="5816"/>
        <v>0</v>
      </c>
      <c r="BA3631" s="1">
        <f t="shared" si="5862"/>
        <v>0</v>
      </c>
      <c r="BB3631">
        <f t="shared" si="5863"/>
        <v>0</v>
      </c>
      <c r="BC3631">
        <f t="shared" si="5864"/>
        <v>0</v>
      </c>
      <c r="BD3631" s="1">
        <f t="shared" si="5817"/>
        <v>0</v>
      </c>
      <c r="BE3631" s="1" t="e">
        <f t="shared" si="5818"/>
        <v>#DIV/0!</v>
      </c>
      <c r="BF3631" s="1">
        <f t="shared" si="5819"/>
        <v>0</v>
      </c>
      <c r="BG3631" s="1" t="e">
        <f>IF(BE3631&gt;$D$1,Sourcedata!$B$90*(2*BC3631/1000000)/fluid_kinevisco,(BC3631*2/1000000)^(4/3)*epsilon^(1/3)/fluid_kinevisco)</f>
        <v>#DIV/0!</v>
      </c>
      <c r="BH3631" s="1" t="e">
        <f>2+0.6*BG3631^0.5*Sourcedata!$B$92^(1/3)</f>
        <v>#DIV/0!</v>
      </c>
      <c r="BI3631" s="1" t="e">
        <f t="shared" si="5865"/>
        <v>#DIV/0!</v>
      </c>
      <c r="BJ3631" s="1" t="e">
        <f t="shared" si="5820"/>
        <v>#DIV/0!</v>
      </c>
      <c r="BK3631" s="1">
        <f>IF(BC3631=0,0,Sourcedata!$C$13*EXP(2*Sourcedata!$C$28*Sourcedata!$C$10/Sourcedata!$C$12/Sourcedata!$C$34/BC3631*1000000))</f>
        <v>0</v>
      </c>
      <c r="BL3631" s="1">
        <f t="shared" si="5821"/>
        <v>0</v>
      </c>
      <c r="BM3631" s="1">
        <f t="shared" si="5866"/>
        <v>0</v>
      </c>
      <c r="BN3631">
        <f t="shared" si="5867"/>
        <v>0</v>
      </c>
      <c r="BO3631">
        <f t="shared" si="5868"/>
        <v>0</v>
      </c>
      <c r="BP3631" s="1">
        <f t="shared" si="5822"/>
        <v>0</v>
      </c>
      <c r="BQ3631" s="1" t="e">
        <f t="shared" si="5823"/>
        <v>#DIV/0!</v>
      </c>
      <c r="BR3631" s="1">
        <f t="shared" si="5824"/>
        <v>0</v>
      </c>
      <c r="BS3631" s="1" t="e">
        <f>IF(BQ3631&gt;$D$1,Sourcedata!$B$90*(2*BO3631/1000000)/fluid_kinevisco,(BO3631*2/1000000)^(4/3)*epsilon^(1/3)/fluid_kinevisco)</f>
        <v>#DIV/0!</v>
      </c>
      <c r="BT3631" s="1" t="e">
        <f>2+0.6*BS3631^0.5*Sourcedata!$B$92^(1/3)</f>
        <v>#DIV/0!</v>
      </c>
      <c r="BU3631" s="1" t="e">
        <f t="shared" si="5869"/>
        <v>#DIV/0!</v>
      </c>
      <c r="BV3631" s="1" t="e">
        <f t="shared" si="5825"/>
        <v>#DIV/0!</v>
      </c>
      <c r="BW3631" s="1">
        <f>IF(BO3631=0,0,Sourcedata!$C$13*EXP(2*Sourcedata!$C$28*Sourcedata!$C$10/Sourcedata!$C$12/Sourcedata!$C$34/BO3631*1000000))</f>
        <v>0</v>
      </c>
      <c r="BX3631" s="1">
        <f t="shared" si="5826"/>
        <v>0</v>
      </c>
      <c r="BY3631" s="1">
        <f t="shared" si="5870"/>
        <v>0</v>
      </c>
      <c r="BZ3631">
        <f t="shared" si="5871"/>
        <v>0</v>
      </c>
      <c r="CA3631">
        <f t="shared" si="5852"/>
        <v>0</v>
      </c>
      <c r="CB3631" s="1">
        <f t="shared" si="5827"/>
        <v>0</v>
      </c>
      <c r="CC3631" s="1" t="e">
        <f t="shared" si="5828"/>
        <v>#DIV/0!</v>
      </c>
      <c r="CD3631" s="1">
        <f t="shared" si="5829"/>
        <v>0</v>
      </c>
      <c r="CE3631" s="1" t="e">
        <f>IF(CC3631&gt;$D$1,Sourcedata!$B$90*(2*CA3631/1000000)/fluid_kinevisco,(CA3631*2/1000000)^(4/3)*epsilon^(1/3)/fluid_kinevisco)</f>
        <v>#DIV/0!</v>
      </c>
      <c r="CF3631" s="1" t="e">
        <f>2+0.6*CE3631^0.5*Sourcedata!$B$92^(1/3)</f>
        <v>#DIV/0!</v>
      </c>
      <c r="CG3631" s="1" t="e">
        <f t="shared" si="5872"/>
        <v>#DIV/0!</v>
      </c>
      <c r="CH3631" s="1" t="e">
        <f t="shared" si="5830"/>
        <v>#DIV/0!</v>
      </c>
      <c r="CI3631" s="1">
        <f>IF(CA3631=0,0,Sourcedata!$C$13*EXP(2*Sourcedata!$C$28*Sourcedata!$C$10/Sourcedata!$C$12/Sourcedata!$C$34/CA3631*1000000))</f>
        <v>0</v>
      </c>
      <c r="CJ3631" s="1">
        <f t="shared" si="5831"/>
        <v>0</v>
      </c>
      <c r="CK3631" s="1">
        <f t="shared" si="5873"/>
        <v>0</v>
      </c>
      <c r="CL3631">
        <f t="shared" si="5853"/>
        <v>0</v>
      </c>
      <c r="CM3631">
        <f t="shared" si="5874"/>
        <v>0</v>
      </c>
      <c r="CN3631" s="1">
        <f t="shared" si="5832"/>
        <v>0</v>
      </c>
      <c r="CO3631" s="1" t="e">
        <f t="shared" si="5833"/>
        <v>#DIV/0!</v>
      </c>
      <c r="CP3631" s="1">
        <f t="shared" si="5834"/>
        <v>0</v>
      </c>
      <c r="CQ3631" s="1" t="e">
        <f>IF(CO3631&gt;$D$1,Sourcedata!$B$90*(2*CM3631/1000000)/fluid_kinevisco,(CM3631*2/1000000)^(4/3)*epsilon^(1/3)/fluid_kinevisco)</f>
        <v>#DIV/0!</v>
      </c>
      <c r="CR3631" s="1" t="e">
        <f>2+0.6*CQ3631^0.5*Sourcedata!$B$92^(1/3)</f>
        <v>#DIV/0!</v>
      </c>
      <c r="CS3631" s="1" t="e">
        <f t="shared" si="5875"/>
        <v>#DIV/0!</v>
      </c>
      <c r="CT3631" s="1" t="e">
        <f t="shared" si="5835"/>
        <v>#DIV/0!</v>
      </c>
      <c r="CU3631" s="1">
        <f>IF(CM3631=0,0,Sourcedata!$C$13*EXP(2*Sourcedata!$C$28*Sourcedata!$C$10/Sourcedata!$C$12/Sourcedata!$C$34/CM3631*1000000))</f>
        <v>0</v>
      </c>
      <c r="CV3631" s="1">
        <f t="shared" si="5836"/>
        <v>0</v>
      </c>
      <c r="CW3631" s="1">
        <f t="shared" si="5876"/>
        <v>0</v>
      </c>
      <c r="CX3631">
        <f t="shared" si="5877"/>
        <v>0</v>
      </c>
      <c r="CY3631">
        <f t="shared" si="5878"/>
        <v>0</v>
      </c>
      <c r="CZ3631" s="1">
        <f t="shared" si="5837"/>
        <v>0</v>
      </c>
      <c r="DA3631" s="1" t="e">
        <f t="shared" si="5838"/>
        <v>#DIV/0!</v>
      </c>
      <c r="DB3631" s="1">
        <f t="shared" si="5839"/>
        <v>0</v>
      </c>
      <c r="DC3631" s="1" t="e">
        <f>IF(DA3631&gt;$D$1,Sourcedata!$B$90*(2*CY3631/1000000)/fluid_kinevisco,(CY3631*2/1000000)^(4/3)*epsilon^(1/3)/fluid_kinevisco)</f>
        <v>#DIV/0!</v>
      </c>
      <c r="DD3631" s="1" t="e">
        <f>2+0.6*DC3631^0.5*Sourcedata!$B$92^(1/3)</f>
        <v>#DIV/0!</v>
      </c>
      <c r="DE3631" s="1" t="e">
        <f t="shared" si="5879"/>
        <v>#DIV/0!</v>
      </c>
      <c r="DF3631" s="1" t="e">
        <f t="shared" si="5840"/>
        <v>#DIV/0!</v>
      </c>
      <c r="DG3631" s="1">
        <f>IF(CY3631=0,0,Sourcedata!$C$13*EXP(2*Sourcedata!$C$28*Sourcedata!$C$10/Sourcedata!$C$12/Sourcedata!$C$34/CY3631*1000000))</f>
        <v>0</v>
      </c>
      <c r="DH3631" s="1">
        <f t="shared" si="5841"/>
        <v>0</v>
      </c>
      <c r="DI3631" s="1">
        <f t="shared" si="5880"/>
        <v>0</v>
      </c>
      <c r="DJ3631">
        <f t="shared" si="5881"/>
        <v>0</v>
      </c>
      <c r="DK3631">
        <f t="shared" si="5882"/>
        <v>0</v>
      </c>
      <c r="DL3631" s="1">
        <f t="shared" si="5842"/>
        <v>0</v>
      </c>
      <c r="DM3631" s="1" t="e">
        <f t="shared" si="5843"/>
        <v>#DIV/0!</v>
      </c>
      <c r="DN3631" s="1">
        <f t="shared" si="5844"/>
        <v>0</v>
      </c>
      <c r="DO3631" s="1" t="e">
        <f>IF(DM3631&gt;$D$1,Sourcedata!$B$90*(2*DK3631/1000000)/fluid_kinevisco,(DK3631*2/1000000)^(4/3)*epsilon^(1/3)/fluid_kinevisco)</f>
        <v>#DIV/0!</v>
      </c>
      <c r="DP3631" s="1" t="e">
        <f>2+0.6*DO3631^0.5*Sourcedata!$B$92^(1/3)</f>
        <v>#DIV/0!</v>
      </c>
      <c r="DQ3631" s="1" t="e">
        <f t="shared" si="5883"/>
        <v>#DIV/0!</v>
      </c>
      <c r="DR3631" s="1" t="e">
        <f t="shared" si="5845"/>
        <v>#DIV/0!</v>
      </c>
      <c r="DS3631" s="1">
        <f>IF(DK3631=0,0,Sourcedata!$C$13*EXP(2*Sourcedata!$C$28*Sourcedata!$C$10/Sourcedata!$C$12/Sourcedata!$C$34/DK3631*1000000))</f>
        <v>0</v>
      </c>
      <c r="DT3631" s="1">
        <f t="shared" si="5846"/>
        <v>0</v>
      </c>
      <c r="DU3631" s="1">
        <f t="shared" si="5884"/>
        <v>0</v>
      </c>
      <c r="DV3631">
        <f t="shared" si="5885"/>
        <v>0</v>
      </c>
      <c r="DX3631" s="26">
        <f t="shared" si="5794"/>
        <v>2.4999999999999988E-5</v>
      </c>
      <c r="DY3631">
        <f t="shared" si="5783"/>
        <v>0.90725000000005784</v>
      </c>
      <c r="DZ3631" s="1">
        <f t="shared" si="5784"/>
        <v>0</v>
      </c>
      <c r="EA3631" s="1">
        <f t="shared" si="5795"/>
        <v>24.999999999999989</v>
      </c>
      <c r="EB3631" s="1">
        <f t="shared" si="5788"/>
        <v>0</v>
      </c>
      <c r="EC3631" s="1"/>
      <c r="ED3631" s="1">
        <f t="shared" si="5789"/>
        <v>24.999999999999989</v>
      </c>
      <c r="EE3631" s="1">
        <f t="shared" si="5790"/>
        <v>24.999999999999989</v>
      </c>
      <c r="EF3631">
        <f t="shared" si="5785"/>
        <v>99.999999999999957</v>
      </c>
      <c r="EG3631">
        <f t="shared" si="5786"/>
        <v>0</v>
      </c>
      <c r="EH3631" s="1"/>
      <c r="EI3631">
        <f t="shared" si="5787"/>
        <v>100</v>
      </c>
      <c r="EK3631">
        <f t="shared" si="5791"/>
        <v>0.90725000000005784</v>
      </c>
      <c r="EL3631">
        <f t="shared" si="5792"/>
        <v>0.91</v>
      </c>
      <c r="EM3631">
        <f t="shared" si="5793"/>
        <v>99.999999999999957</v>
      </c>
    </row>
    <row r="3632" spans="6:143" x14ac:dyDescent="0.2">
      <c r="F3632">
        <f>F3631+Sourcedata!$C$36*3600/4000</f>
        <v>3263.4000000002079</v>
      </c>
      <c r="G3632">
        <f t="shared" si="5847"/>
        <v>0</v>
      </c>
      <c r="H3632" s="1">
        <f t="shared" si="5796"/>
        <v>0</v>
      </c>
      <c r="I3632" s="1" t="e">
        <f t="shared" si="5797"/>
        <v>#DIV/0!</v>
      </c>
      <c r="J3632" s="1">
        <f t="shared" si="5798"/>
        <v>0</v>
      </c>
      <c r="K3632" s="1" t="e">
        <f>IF(I3632&gt;$D$1,Sourcedata!$B$90*(2*G3632/1000000)/fluid_kinevisco,(G3632*2/1000000)^(4/3)*epsilon^(1/3)/fluid_kinevisco)</f>
        <v>#DIV/0!</v>
      </c>
      <c r="L3632" s="1" t="e">
        <f>2+0.6*K3632^0.5*Sourcedata!$B$92^(1/3)</f>
        <v>#DIV/0!</v>
      </c>
      <c r="M3632" s="1" t="e">
        <f t="shared" si="5799"/>
        <v>#DIV/0!</v>
      </c>
      <c r="N3632" s="1" t="e">
        <f t="shared" si="5800"/>
        <v>#DIV/0!</v>
      </c>
      <c r="O3632" s="1">
        <f>IF(G3632=0,0,Sourcedata!$C$13*EXP(2*Sourcedata!$C$28*Sourcedata!$C$10/Sourcedata!$C$12/Sourcedata!$C$34/G3632*1000000))</f>
        <v>0</v>
      </c>
      <c r="P3632" s="1">
        <f t="shared" si="5801"/>
        <v>0</v>
      </c>
      <c r="Q3632" s="1">
        <f t="shared" si="5848"/>
        <v>0</v>
      </c>
      <c r="R3632">
        <f t="shared" si="5854"/>
        <v>0</v>
      </c>
      <c r="S3632">
        <f t="shared" si="5849"/>
        <v>0</v>
      </c>
      <c r="T3632" s="1">
        <f t="shared" si="5802"/>
        <v>0</v>
      </c>
      <c r="U3632" s="1" t="e">
        <f t="shared" si="5803"/>
        <v>#DIV/0!</v>
      </c>
      <c r="V3632" s="1">
        <f t="shared" si="5804"/>
        <v>0</v>
      </c>
      <c r="W3632" s="1" t="e">
        <f>IF(U3632&gt;$D$1,Sourcedata!$B$90*(2*S3632/1000000)/fluid_kinevisco,(S3632*2/1000000)^(4/3)*epsilon^(1/3)/fluid_kinevisco)</f>
        <v>#DIV/0!</v>
      </c>
      <c r="X3632" s="1" t="e">
        <f>2+0.6*W3632^0.5*Sourcedata!$B$92^(1/3)</f>
        <v>#DIV/0!</v>
      </c>
      <c r="Y3632" s="1" t="e">
        <f t="shared" si="5855"/>
        <v>#DIV/0!</v>
      </c>
      <c r="Z3632" s="1" t="e">
        <f t="shared" si="5805"/>
        <v>#DIV/0!</v>
      </c>
      <c r="AA3632" s="1">
        <f>IF(S3632=0,0,Sourcedata!$C$13*EXP(2*Sourcedata!$C$28*Sourcedata!$C$10/Sourcedata!$C$12/Sourcedata!$C$34/S3632*1000000))</f>
        <v>0</v>
      </c>
      <c r="AB3632" s="1">
        <f t="shared" si="5806"/>
        <v>0</v>
      </c>
      <c r="AC3632" s="1">
        <f t="shared" si="5856"/>
        <v>0</v>
      </c>
      <c r="AD3632">
        <f t="shared" si="5857"/>
        <v>0</v>
      </c>
      <c r="AE3632">
        <f t="shared" si="5850"/>
        <v>0</v>
      </c>
      <c r="AF3632" s="1">
        <f t="shared" si="5807"/>
        <v>0</v>
      </c>
      <c r="AG3632" s="1" t="e">
        <f t="shared" si="5808"/>
        <v>#DIV/0!</v>
      </c>
      <c r="AH3632" s="1">
        <f t="shared" si="5809"/>
        <v>0</v>
      </c>
      <c r="AI3632" s="1" t="e">
        <f>IF(AG3632&gt;$D$1,Sourcedata!$B$90*(2*AE3632/1000000)/fluid_kinevisco,(AE3632*2/1000000)^(4/3)*epsilon^(1/3)/fluid_kinevisco)</f>
        <v>#DIV/0!</v>
      </c>
      <c r="AJ3632" s="1" t="e">
        <f>2+0.6*AI3632^0.5*Sourcedata!$B$92^(1/3)</f>
        <v>#DIV/0!</v>
      </c>
      <c r="AK3632" s="1" t="e">
        <f t="shared" si="5858"/>
        <v>#DIV/0!</v>
      </c>
      <c r="AL3632" s="1" t="e">
        <f t="shared" si="5810"/>
        <v>#DIV/0!</v>
      </c>
      <c r="AM3632" s="1">
        <f>IF(AE3632=0,0,Sourcedata!$C$13*EXP(2*Sourcedata!$C$28*Sourcedata!$C$10/Sourcedata!$C$12/Sourcedata!$C$34/AE3632*1000000))</f>
        <v>0</v>
      </c>
      <c r="AN3632" s="1">
        <f t="shared" si="5811"/>
        <v>0</v>
      </c>
      <c r="AO3632" s="1">
        <f t="shared" si="5859"/>
        <v>0</v>
      </c>
      <c r="AP3632">
        <f t="shared" si="5860"/>
        <v>0</v>
      </c>
      <c r="AQ3632">
        <f t="shared" si="5851"/>
        <v>0</v>
      </c>
      <c r="AR3632" s="1">
        <f t="shared" si="5812"/>
        <v>0</v>
      </c>
      <c r="AS3632" s="1" t="e">
        <f t="shared" si="5813"/>
        <v>#DIV/0!</v>
      </c>
      <c r="AT3632" s="1">
        <f t="shared" si="5814"/>
        <v>0</v>
      </c>
      <c r="AU3632" s="1" t="e">
        <f>IF(AS3632&gt;$D$1,Sourcedata!$B$90*(2*AQ3632/1000000)/fluid_kinevisco,(AQ3632*2/1000000)^(4/3)*epsilon^(1/3)/fluid_kinevisco)</f>
        <v>#DIV/0!</v>
      </c>
      <c r="AV3632" s="1" t="e">
        <f>2+0.6*AU3632^0.5*Sourcedata!$B$92^(1/3)</f>
        <v>#DIV/0!</v>
      </c>
      <c r="AW3632" s="1" t="e">
        <f t="shared" si="5861"/>
        <v>#DIV/0!</v>
      </c>
      <c r="AX3632" s="1" t="e">
        <f t="shared" si="5815"/>
        <v>#DIV/0!</v>
      </c>
      <c r="AY3632" s="1">
        <f>IF(AQ3632=0,0,Sourcedata!$C$13*EXP(2*Sourcedata!$C$28*Sourcedata!$C$10/Sourcedata!$C$12/Sourcedata!$C$34/AQ3632*1000000))</f>
        <v>0</v>
      </c>
      <c r="AZ3632" s="1">
        <f t="shared" si="5816"/>
        <v>0</v>
      </c>
      <c r="BA3632" s="1">
        <f t="shared" si="5862"/>
        <v>0</v>
      </c>
      <c r="BB3632">
        <f t="shared" si="5863"/>
        <v>0</v>
      </c>
      <c r="BC3632">
        <f t="shared" si="5864"/>
        <v>0</v>
      </c>
      <c r="BD3632" s="1">
        <f t="shared" si="5817"/>
        <v>0</v>
      </c>
      <c r="BE3632" s="1" t="e">
        <f t="shared" si="5818"/>
        <v>#DIV/0!</v>
      </c>
      <c r="BF3632" s="1">
        <f t="shared" si="5819"/>
        <v>0</v>
      </c>
      <c r="BG3632" s="1" t="e">
        <f>IF(BE3632&gt;$D$1,Sourcedata!$B$90*(2*BC3632/1000000)/fluid_kinevisco,(BC3632*2/1000000)^(4/3)*epsilon^(1/3)/fluid_kinevisco)</f>
        <v>#DIV/0!</v>
      </c>
      <c r="BH3632" s="1" t="e">
        <f>2+0.6*BG3632^0.5*Sourcedata!$B$92^(1/3)</f>
        <v>#DIV/0!</v>
      </c>
      <c r="BI3632" s="1" t="e">
        <f t="shared" si="5865"/>
        <v>#DIV/0!</v>
      </c>
      <c r="BJ3632" s="1" t="e">
        <f t="shared" si="5820"/>
        <v>#DIV/0!</v>
      </c>
      <c r="BK3632" s="1">
        <f>IF(BC3632=0,0,Sourcedata!$C$13*EXP(2*Sourcedata!$C$28*Sourcedata!$C$10/Sourcedata!$C$12/Sourcedata!$C$34/BC3632*1000000))</f>
        <v>0</v>
      </c>
      <c r="BL3632" s="1">
        <f t="shared" si="5821"/>
        <v>0</v>
      </c>
      <c r="BM3632" s="1">
        <f t="shared" si="5866"/>
        <v>0</v>
      </c>
      <c r="BN3632">
        <f t="shared" si="5867"/>
        <v>0</v>
      </c>
      <c r="BO3632">
        <f t="shared" si="5868"/>
        <v>0</v>
      </c>
      <c r="BP3632" s="1">
        <f t="shared" si="5822"/>
        <v>0</v>
      </c>
      <c r="BQ3632" s="1" t="e">
        <f t="shared" si="5823"/>
        <v>#DIV/0!</v>
      </c>
      <c r="BR3632" s="1">
        <f t="shared" si="5824"/>
        <v>0</v>
      </c>
      <c r="BS3632" s="1" t="e">
        <f>IF(BQ3632&gt;$D$1,Sourcedata!$B$90*(2*BO3632/1000000)/fluid_kinevisco,(BO3632*2/1000000)^(4/3)*epsilon^(1/3)/fluid_kinevisco)</f>
        <v>#DIV/0!</v>
      </c>
      <c r="BT3632" s="1" t="e">
        <f>2+0.6*BS3632^0.5*Sourcedata!$B$92^(1/3)</f>
        <v>#DIV/0!</v>
      </c>
      <c r="BU3632" s="1" t="e">
        <f t="shared" si="5869"/>
        <v>#DIV/0!</v>
      </c>
      <c r="BV3632" s="1" t="e">
        <f t="shared" si="5825"/>
        <v>#DIV/0!</v>
      </c>
      <c r="BW3632" s="1">
        <f>IF(BO3632=0,0,Sourcedata!$C$13*EXP(2*Sourcedata!$C$28*Sourcedata!$C$10/Sourcedata!$C$12/Sourcedata!$C$34/BO3632*1000000))</f>
        <v>0</v>
      </c>
      <c r="BX3632" s="1">
        <f t="shared" si="5826"/>
        <v>0</v>
      </c>
      <c r="BY3632" s="1">
        <f t="shared" si="5870"/>
        <v>0</v>
      </c>
      <c r="BZ3632">
        <f t="shared" si="5871"/>
        <v>0</v>
      </c>
      <c r="CA3632">
        <f t="shared" si="5852"/>
        <v>0</v>
      </c>
      <c r="CB3632" s="1">
        <f t="shared" si="5827"/>
        <v>0</v>
      </c>
      <c r="CC3632" s="1" t="e">
        <f t="shared" si="5828"/>
        <v>#DIV/0!</v>
      </c>
      <c r="CD3632" s="1">
        <f t="shared" si="5829"/>
        <v>0</v>
      </c>
      <c r="CE3632" s="1" t="e">
        <f>IF(CC3632&gt;$D$1,Sourcedata!$B$90*(2*CA3632/1000000)/fluid_kinevisco,(CA3632*2/1000000)^(4/3)*epsilon^(1/3)/fluid_kinevisco)</f>
        <v>#DIV/0!</v>
      </c>
      <c r="CF3632" s="1" t="e">
        <f>2+0.6*CE3632^0.5*Sourcedata!$B$92^(1/3)</f>
        <v>#DIV/0!</v>
      </c>
      <c r="CG3632" s="1" t="e">
        <f t="shared" si="5872"/>
        <v>#DIV/0!</v>
      </c>
      <c r="CH3632" s="1" t="e">
        <f t="shared" si="5830"/>
        <v>#DIV/0!</v>
      </c>
      <c r="CI3632" s="1">
        <f>IF(CA3632=0,0,Sourcedata!$C$13*EXP(2*Sourcedata!$C$28*Sourcedata!$C$10/Sourcedata!$C$12/Sourcedata!$C$34/CA3632*1000000))</f>
        <v>0</v>
      </c>
      <c r="CJ3632" s="1">
        <f t="shared" si="5831"/>
        <v>0</v>
      </c>
      <c r="CK3632" s="1">
        <f t="shared" si="5873"/>
        <v>0</v>
      </c>
      <c r="CL3632">
        <f t="shared" si="5853"/>
        <v>0</v>
      </c>
      <c r="CM3632">
        <f t="shared" si="5874"/>
        <v>0</v>
      </c>
      <c r="CN3632" s="1">
        <f t="shared" si="5832"/>
        <v>0</v>
      </c>
      <c r="CO3632" s="1" t="e">
        <f t="shared" si="5833"/>
        <v>#DIV/0!</v>
      </c>
      <c r="CP3632" s="1">
        <f t="shared" si="5834"/>
        <v>0</v>
      </c>
      <c r="CQ3632" s="1" t="e">
        <f>IF(CO3632&gt;$D$1,Sourcedata!$B$90*(2*CM3632/1000000)/fluid_kinevisco,(CM3632*2/1000000)^(4/3)*epsilon^(1/3)/fluid_kinevisco)</f>
        <v>#DIV/0!</v>
      </c>
      <c r="CR3632" s="1" t="e">
        <f>2+0.6*CQ3632^0.5*Sourcedata!$B$92^(1/3)</f>
        <v>#DIV/0!</v>
      </c>
      <c r="CS3632" s="1" t="e">
        <f t="shared" si="5875"/>
        <v>#DIV/0!</v>
      </c>
      <c r="CT3632" s="1" t="e">
        <f t="shared" si="5835"/>
        <v>#DIV/0!</v>
      </c>
      <c r="CU3632" s="1">
        <f>IF(CM3632=0,0,Sourcedata!$C$13*EXP(2*Sourcedata!$C$28*Sourcedata!$C$10/Sourcedata!$C$12/Sourcedata!$C$34/CM3632*1000000))</f>
        <v>0</v>
      </c>
      <c r="CV3632" s="1">
        <f t="shared" si="5836"/>
        <v>0</v>
      </c>
      <c r="CW3632" s="1">
        <f t="shared" si="5876"/>
        <v>0</v>
      </c>
      <c r="CX3632">
        <f t="shared" si="5877"/>
        <v>0</v>
      </c>
      <c r="CY3632">
        <f t="shared" si="5878"/>
        <v>0</v>
      </c>
      <c r="CZ3632" s="1">
        <f t="shared" si="5837"/>
        <v>0</v>
      </c>
      <c r="DA3632" s="1" t="e">
        <f t="shared" si="5838"/>
        <v>#DIV/0!</v>
      </c>
      <c r="DB3632" s="1">
        <f t="shared" si="5839"/>
        <v>0</v>
      </c>
      <c r="DC3632" s="1" t="e">
        <f>IF(DA3632&gt;$D$1,Sourcedata!$B$90*(2*CY3632/1000000)/fluid_kinevisco,(CY3632*2/1000000)^(4/3)*epsilon^(1/3)/fluid_kinevisco)</f>
        <v>#DIV/0!</v>
      </c>
      <c r="DD3632" s="1" t="e">
        <f>2+0.6*DC3632^0.5*Sourcedata!$B$92^(1/3)</f>
        <v>#DIV/0!</v>
      </c>
      <c r="DE3632" s="1" t="e">
        <f t="shared" si="5879"/>
        <v>#DIV/0!</v>
      </c>
      <c r="DF3632" s="1" t="e">
        <f t="shared" si="5840"/>
        <v>#DIV/0!</v>
      </c>
      <c r="DG3632" s="1">
        <f>IF(CY3632=0,0,Sourcedata!$C$13*EXP(2*Sourcedata!$C$28*Sourcedata!$C$10/Sourcedata!$C$12/Sourcedata!$C$34/CY3632*1000000))</f>
        <v>0</v>
      </c>
      <c r="DH3632" s="1">
        <f t="shared" si="5841"/>
        <v>0</v>
      </c>
      <c r="DI3632" s="1">
        <f t="shared" si="5880"/>
        <v>0</v>
      </c>
      <c r="DJ3632">
        <f t="shared" si="5881"/>
        <v>0</v>
      </c>
      <c r="DK3632">
        <f t="shared" si="5882"/>
        <v>0</v>
      </c>
      <c r="DL3632" s="1">
        <f t="shared" si="5842"/>
        <v>0</v>
      </c>
      <c r="DM3632" s="1" t="e">
        <f t="shared" si="5843"/>
        <v>#DIV/0!</v>
      </c>
      <c r="DN3632" s="1">
        <f t="shared" si="5844"/>
        <v>0</v>
      </c>
      <c r="DO3632" s="1" t="e">
        <f>IF(DM3632&gt;$D$1,Sourcedata!$B$90*(2*DK3632/1000000)/fluid_kinevisco,(DK3632*2/1000000)^(4/3)*epsilon^(1/3)/fluid_kinevisco)</f>
        <v>#DIV/0!</v>
      </c>
      <c r="DP3632" s="1" t="e">
        <f>2+0.6*DO3632^0.5*Sourcedata!$B$92^(1/3)</f>
        <v>#DIV/0!</v>
      </c>
      <c r="DQ3632" s="1" t="e">
        <f t="shared" si="5883"/>
        <v>#DIV/0!</v>
      </c>
      <c r="DR3632" s="1" t="e">
        <f t="shared" si="5845"/>
        <v>#DIV/0!</v>
      </c>
      <c r="DS3632" s="1">
        <f>IF(DK3632=0,0,Sourcedata!$C$13*EXP(2*Sourcedata!$C$28*Sourcedata!$C$10/Sourcedata!$C$12/Sourcedata!$C$34/DK3632*1000000))</f>
        <v>0</v>
      </c>
      <c r="DT3632" s="1">
        <f t="shared" si="5846"/>
        <v>0</v>
      </c>
      <c r="DU3632" s="1">
        <f t="shared" si="5884"/>
        <v>0</v>
      </c>
      <c r="DV3632">
        <f t="shared" si="5885"/>
        <v>0</v>
      </c>
      <c r="DX3632" s="26">
        <f t="shared" si="5794"/>
        <v>2.4999999999999988E-5</v>
      </c>
      <c r="DY3632">
        <f t="shared" si="5783"/>
        <v>0.90750000000005782</v>
      </c>
      <c r="DZ3632" s="1">
        <f t="shared" si="5784"/>
        <v>0</v>
      </c>
      <c r="EA3632" s="1">
        <f t="shared" si="5795"/>
        <v>24.999999999999989</v>
      </c>
      <c r="EB3632" s="1">
        <f t="shared" si="5788"/>
        <v>0</v>
      </c>
      <c r="EC3632" s="1"/>
      <c r="ED3632" s="1">
        <f t="shared" si="5789"/>
        <v>24.999999999999989</v>
      </c>
      <c r="EE3632" s="1">
        <f t="shared" si="5790"/>
        <v>24.999999999999989</v>
      </c>
      <c r="EF3632">
        <f t="shared" si="5785"/>
        <v>99.999999999999957</v>
      </c>
      <c r="EG3632">
        <f t="shared" si="5786"/>
        <v>0</v>
      </c>
      <c r="EH3632" s="1"/>
      <c r="EI3632">
        <f t="shared" si="5787"/>
        <v>100</v>
      </c>
      <c r="EK3632">
        <f t="shared" si="5791"/>
        <v>0.90750000000005782</v>
      </c>
      <c r="EL3632">
        <f t="shared" si="5792"/>
        <v>0.91</v>
      </c>
      <c r="EM3632">
        <f t="shared" si="5793"/>
        <v>99.999999999999957</v>
      </c>
    </row>
    <row r="3633" spans="6:143" x14ac:dyDescent="0.2">
      <c r="F3633">
        <f>F3632+Sourcedata!$C$36*3600/4000</f>
        <v>3264.300000000208</v>
      </c>
      <c r="G3633">
        <f t="shared" si="5847"/>
        <v>0</v>
      </c>
      <c r="H3633" s="1">
        <f t="shared" si="5796"/>
        <v>0</v>
      </c>
      <c r="I3633" s="1" t="e">
        <f t="shared" si="5797"/>
        <v>#DIV/0!</v>
      </c>
      <c r="J3633" s="1">
        <f t="shared" si="5798"/>
        <v>0</v>
      </c>
      <c r="K3633" s="1" t="e">
        <f>IF(I3633&gt;$D$1,Sourcedata!$B$90*(2*G3633/1000000)/fluid_kinevisco,(G3633*2/1000000)^(4/3)*epsilon^(1/3)/fluid_kinevisco)</f>
        <v>#DIV/0!</v>
      </c>
      <c r="L3633" s="1" t="e">
        <f>2+0.6*K3633^0.5*Sourcedata!$B$92^(1/3)</f>
        <v>#DIV/0!</v>
      </c>
      <c r="M3633" s="1" t="e">
        <f t="shared" si="5799"/>
        <v>#DIV/0!</v>
      </c>
      <c r="N3633" s="1" t="e">
        <f t="shared" si="5800"/>
        <v>#DIV/0!</v>
      </c>
      <c r="O3633" s="1">
        <f>IF(G3633=0,0,Sourcedata!$C$13*EXP(2*Sourcedata!$C$28*Sourcedata!$C$10/Sourcedata!$C$12/Sourcedata!$C$34/G3633*1000000))</f>
        <v>0</v>
      </c>
      <c r="P3633" s="1">
        <f t="shared" si="5801"/>
        <v>0</v>
      </c>
      <c r="Q3633" s="1">
        <f t="shared" si="5848"/>
        <v>0</v>
      </c>
      <c r="R3633">
        <f t="shared" si="5854"/>
        <v>0</v>
      </c>
      <c r="S3633">
        <f t="shared" si="5849"/>
        <v>0</v>
      </c>
      <c r="T3633" s="1">
        <f t="shared" si="5802"/>
        <v>0</v>
      </c>
      <c r="U3633" s="1" t="e">
        <f t="shared" si="5803"/>
        <v>#DIV/0!</v>
      </c>
      <c r="V3633" s="1">
        <f t="shared" si="5804"/>
        <v>0</v>
      </c>
      <c r="W3633" s="1" t="e">
        <f>IF(U3633&gt;$D$1,Sourcedata!$B$90*(2*S3633/1000000)/fluid_kinevisco,(S3633*2/1000000)^(4/3)*epsilon^(1/3)/fluid_kinevisco)</f>
        <v>#DIV/0!</v>
      </c>
      <c r="X3633" s="1" t="e">
        <f>2+0.6*W3633^0.5*Sourcedata!$B$92^(1/3)</f>
        <v>#DIV/0!</v>
      </c>
      <c r="Y3633" s="1" t="e">
        <f t="shared" si="5855"/>
        <v>#DIV/0!</v>
      </c>
      <c r="Z3633" s="1" t="e">
        <f t="shared" si="5805"/>
        <v>#DIV/0!</v>
      </c>
      <c r="AA3633" s="1">
        <f>IF(S3633=0,0,Sourcedata!$C$13*EXP(2*Sourcedata!$C$28*Sourcedata!$C$10/Sourcedata!$C$12/Sourcedata!$C$34/S3633*1000000))</f>
        <v>0</v>
      </c>
      <c r="AB3633" s="1">
        <f t="shared" si="5806"/>
        <v>0</v>
      </c>
      <c r="AC3633" s="1">
        <f t="shared" si="5856"/>
        <v>0</v>
      </c>
      <c r="AD3633">
        <f t="shared" si="5857"/>
        <v>0</v>
      </c>
      <c r="AE3633">
        <f t="shared" si="5850"/>
        <v>0</v>
      </c>
      <c r="AF3633" s="1">
        <f t="shared" si="5807"/>
        <v>0</v>
      </c>
      <c r="AG3633" s="1" t="e">
        <f t="shared" si="5808"/>
        <v>#DIV/0!</v>
      </c>
      <c r="AH3633" s="1">
        <f t="shared" si="5809"/>
        <v>0</v>
      </c>
      <c r="AI3633" s="1" t="e">
        <f>IF(AG3633&gt;$D$1,Sourcedata!$B$90*(2*AE3633/1000000)/fluid_kinevisco,(AE3633*2/1000000)^(4/3)*epsilon^(1/3)/fluid_kinevisco)</f>
        <v>#DIV/0!</v>
      </c>
      <c r="AJ3633" s="1" t="e">
        <f>2+0.6*AI3633^0.5*Sourcedata!$B$92^(1/3)</f>
        <v>#DIV/0!</v>
      </c>
      <c r="AK3633" s="1" t="e">
        <f t="shared" si="5858"/>
        <v>#DIV/0!</v>
      </c>
      <c r="AL3633" s="1" t="e">
        <f t="shared" si="5810"/>
        <v>#DIV/0!</v>
      </c>
      <c r="AM3633" s="1">
        <f>IF(AE3633=0,0,Sourcedata!$C$13*EXP(2*Sourcedata!$C$28*Sourcedata!$C$10/Sourcedata!$C$12/Sourcedata!$C$34/AE3633*1000000))</f>
        <v>0</v>
      </c>
      <c r="AN3633" s="1">
        <f t="shared" si="5811"/>
        <v>0</v>
      </c>
      <c r="AO3633" s="1">
        <f t="shared" si="5859"/>
        <v>0</v>
      </c>
      <c r="AP3633">
        <f t="shared" si="5860"/>
        <v>0</v>
      </c>
      <c r="AQ3633">
        <f t="shared" si="5851"/>
        <v>0</v>
      </c>
      <c r="AR3633" s="1">
        <f t="shared" si="5812"/>
        <v>0</v>
      </c>
      <c r="AS3633" s="1" t="e">
        <f t="shared" si="5813"/>
        <v>#DIV/0!</v>
      </c>
      <c r="AT3633" s="1">
        <f t="shared" si="5814"/>
        <v>0</v>
      </c>
      <c r="AU3633" s="1" t="e">
        <f>IF(AS3633&gt;$D$1,Sourcedata!$B$90*(2*AQ3633/1000000)/fluid_kinevisco,(AQ3633*2/1000000)^(4/3)*epsilon^(1/3)/fluid_kinevisco)</f>
        <v>#DIV/0!</v>
      </c>
      <c r="AV3633" s="1" t="e">
        <f>2+0.6*AU3633^0.5*Sourcedata!$B$92^(1/3)</f>
        <v>#DIV/0!</v>
      </c>
      <c r="AW3633" s="1" t="e">
        <f t="shared" si="5861"/>
        <v>#DIV/0!</v>
      </c>
      <c r="AX3633" s="1" t="e">
        <f t="shared" si="5815"/>
        <v>#DIV/0!</v>
      </c>
      <c r="AY3633" s="1">
        <f>IF(AQ3633=0,0,Sourcedata!$C$13*EXP(2*Sourcedata!$C$28*Sourcedata!$C$10/Sourcedata!$C$12/Sourcedata!$C$34/AQ3633*1000000))</f>
        <v>0</v>
      </c>
      <c r="AZ3633" s="1">
        <f t="shared" si="5816"/>
        <v>0</v>
      </c>
      <c r="BA3633" s="1">
        <f t="shared" si="5862"/>
        <v>0</v>
      </c>
      <c r="BB3633">
        <f t="shared" si="5863"/>
        <v>0</v>
      </c>
      <c r="BC3633">
        <f t="shared" si="5864"/>
        <v>0</v>
      </c>
      <c r="BD3633" s="1">
        <f t="shared" si="5817"/>
        <v>0</v>
      </c>
      <c r="BE3633" s="1" t="e">
        <f t="shared" si="5818"/>
        <v>#DIV/0!</v>
      </c>
      <c r="BF3633" s="1">
        <f t="shared" si="5819"/>
        <v>0</v>
      </c>
      <c r="BG3633" s="1" t="e">
        <f>IF(BE3633&gt;$D$1,Sourcedata!$B$90*(2*BC3633/1000000)/fluid_kinevisco,(BC3633*2/1000000)^(4/3)*epsilon^(1/3)/fluid_kinevisco)</f>
        <v>#DIV/0!</v>
      </c>
      <c r="BH3633" s="1" t="e">
        <f>2+0.6*BG3633^0.5*Sourcedata!$B$92^(1/3)</f>
        <v>#DIV/0!</v>
      </c>
      <c r="BI3633" s="1" t="e">
        <f t="shared" si="5865"/>
        <v>#DIV/0!</v>
      </c>
      <c r="BJ3633" s="1" t="e">
        <f t="shared" si="5820"/>
        <v>#DIV/0!</v>
      </c>
      <c r="BK3633" s="1">
        <f>IF(BC3633=0,0,Sourcedata!$C$13*EXP(2*Sourcedata!$C$28*Sourcedata!$C$10/Sourcedata!$C$12/Sourcedata!$C$34/BC3633*1000000))</f>
        <v>0</v>
      </c>
      <c r="BL3633" s="1">
        <f t="shared" si="5821"/>
        <v>0</v>
      </c>
      <c r="BM3633" s="1">
        <f t="shared" si="5866"/>
        <v>0</v>
      </c>
      <c r="BN3633">
        <f t="shared" si="5867"/>
        <v>0</v>
      </c>
      <c r="BO3633">
        <f t="shared" si="5868"/>
        <v>0</v>
      </c>
      <c r="BP3633" s="1">
        <f t="shared" si="5822"/>
        <v>0</v>
      </c>
      <c r="BQ3633" s="1" t="e">
        <f t="shared" si="5823"/>
        <v>#DIV/0!</v>
      </c>
      <c r="BR3633" s="1">
        <f t="shared" si="5824"/>
        <v>0</v>
      </c>
      <c r="BS3633" s="1" t="e">
        <f>IF(BQ3633&gt;$D$1,Sourcedata!$B$90*(2*BO3633/1000000)/fluid_kinevisco,(BO3633*2/1000000)^(4/3)*epsilon^(1/3)/fluid_kinevisco)</f>
        <v>#DIV/0!</v>
      </c>
      <c r="BT3633" s="1" t="e">
        <f>2+0.6*BS3633^0.5*Sourcedata!$B$92^(1/3)</f>
        <v>#DIV/0!</v>
      </c>
      <c r="BU3633" s="1" t="e">
        <f t="shared" si="5869"/>
        <v>#DIV/0!</v>
      </c>
      <c r="BV3633" s="1" t="e">
        <f t="shared" si="5825"/>
        <v>#DIV/0!</v>
      </c>
      <c r="BW3633" s="1">
        <f>IF(BO3633=0,0,Sourcedata!$C$13*EXP(2*Sourcedata!$C$28*Sourcedata!$C$10/Sourcedata!$C$12/Sourcedata!$C$34/BO3633*1000000))</f>
        <v>0</v>
      </c>
      <c r="BX3633" s="1">
        <f t="shared" si="5826"/>
        <v>0</v>
      </c>
      <c r="BY3633" s="1">
        <f t="shared" si="5870"/>
        <v>0</v>
      </c>
      <c r="BZ3633">
        <f t="shared" si="5871"/>
        <v>0</v>
      </c>
      <c r="CA3633">
        <f t="shared" si="5852"/>
        <v>0</v>
      </c>
      <c r="CB3633" s="1">
        <f t="shared" si="5827"/>
        <v>0</v>
      </c>
      <c r="CC3633" s="1" t="e">
        <f t="shared" si="5828"/>
        <v>#DIV/0!</v>
      </c>
      <c r="CD3633" s="1">
        <f t="shared" si="5829"/>
        <v>0</v>
      </c>
      <c r="CE3633" s="1" t="e">
        <f>IF(CC3633&gt;$D$1,Sourcedata!$B$90*(2*CA3633/1000000)/fluid_kinevisco,(CA3633*2/1000000)^(4/3)*epsilon^(1/3)/fluid_kinevisco)</f>
        <v>#DIV/0!</v>
      </c>
      <c r="CF3633" s="1" t="e">
        <f>2+0.6*CE3633^0.5*Sourcedata!$B$92^(1/3)</f>
        <v>#DIV/0!</v>
      </c>
      <c r="CG3633" s="1" t="e">
        <f t="shared" si="5872"/>
        <v>#DIV/0!</v>
      </c>
      <c r="CH3633" s="1" t="e">
        <f t="shared" si="5830"/>
        <v>#DIV/0!</v>
      </c>
      <c r="CI3633" s="1">
        <f>IF(CA3633=0,0,Sourcedata!$C$13*EXP(2*Sourcedata!$C$28*Sourcedata!$C$10/Sourcedata!$C$12/Sourcedata!$C$34/CA3633*1000000))</f>
        <v>0</v>
      </c>
      <c r="CJ3633" s="1">
        <f t="shared" si="5831"/>
        <v>0</v>
      </c>
      <c r="CK3633" s="1">
        <f t="shared" si="5873"/>
        <v>0</v>
      </c>
      <c r="CL3633">
        <f t="shared" si="5853"/>
        <v>0</v>
      </c>
      <c r="CM3633">
        <f t="shared" si="5874"/>
        <v>0</v>
      </c>
      <c r="CN3633" s="1">
        <f t="shared" si="5832"/>
        <v>0</v>
      </c>
      <c r="CO3633" s="1" t="e">
        <f t="shared" si="5833"/>
        <v>#DIV/0!</v>
      </c>
      <c r="CP3633" s="1">
        <f t="shared" si="5834"/>
        <v>0</v>
      </c>
      <c r="CQ3633" s="1" t="e">
        <f>IF(CO3633&gt;$D$1,Sourcedata!$B$90*(2*CM3633/1000000)/fluid_kinevisco,(CM3633*2/1000000)^(4/3)*epsilon^(1/3)/fluid_kinevisco)</f>
        <v>#DIV/0!</v>
      </c>
      <c r="CR3633" s="1" t="e">
        <f>2+0.6*CQ3633^0.5*Sourcedata!$B$92^(1/3)</f>
        <v>#DIV/0!</v>
      </c>
      <c r="CS3633" s="1" t="e">
        <f t="shared" si="5875"/>
        <v>#DIV/0!</v>
      </c>
      <c r="CT3633" s="1" t="e">
        <f t="shared" si="5835"/>
        <v>#DIV/0!</v>
      </c>
      <c r="CU3633" s="1">
        <f>IF(CM3633=0,0,Sourcedata!$C$13*EXP(2*Sourcedata!$C$28*Sourcedata!$C$10/Sourcedata!$C$12/Sourcedata!$C$34/CM3633*1000000))</f>
        <v>0</v>
      </c>
      <c r="CV3633" s="1">
        <f t="shared" si="5836"/>
        <v>0</v>
      </c>
      <c r="CW3633" s="1">
        <f t="shared" si="5876"/>
        <v>0</v>
      </c>
      <c r="CX3633">
        <f t="shared" si="5877"/>
        <v>0</v>
      </c>
      <c r="CY3633">
        <f t="shared" si="5878"/>
        <v>0</v>
      </c>
      <c r="CZ3633" s="1">
        <f t="shared" si="5837"/>
        <v>0</v>
      </c>
      <c r="DA3633" s="1" t="e">
        <f t="shared" si="5838"/>
        <v>#DIV/0!</v>
      </c>
      <c r="DB3633" s="1">
        <f t="shared" si="5839"/>
        <v>0</v>
      </c>
      <c r="DC3633" s="1" t="e">
        <f>IF(DA3633&gt;$D$1,Sourcedata!$B$90*(2*CY3633/1000000)/fluid_kinevisco,(CY3633*2/1000000)^(4/3)*epsilon^(1/3)/fluid_kinevisco)</f>
        <v>#DIV/0!</v>
      </c>
      <c r="DD3633" s="1" t="e">
        <f>2+0.6*DC3633^0.5*Sourcedata!$B$92^(1/3)</f>
        <v>#DIV/0!</v>
      </c>
      <c r="DE3633" s="1" t="e">
        <f t="shared" si="5879"/>
        <v>#DIV/0!</v>
      </c>
      <c r="DF3633" s="1" t="e">
        <f t="shared" si="5840"/>
        <v>#DIV/0!</v>
      </c>
      <c r="DG3633" s="1">
        <f>IF(CY3633=0,0,Sourcedata!$C$13*EXP(2*Sourcedata!$C$28*Sourcedata!$C$10/Sourcedata!$C$12/Sourcedata!$C$34/CY3633*1000000))</f>
        <v>0</v>
      </c>
      <c r="DH3633" s="1">
        <f t="shared" si="5841"/>
        <v>0</v>
      </c>
      <c r="DI3633" s="1">
        <f t="shared" si="5880"/>
        <v>0</v>
      </c>
      <c r="DJ3633">
        <f t="shared" si="5881"/>
        <v>0</v>
      </c>
      <c r="DK3633">
        <f t="shared" si="5882"/>
        <v>0</v>
      </c>
      <c r="DL3633" s="1">
        <f t="shared" si="5842"/>
        <v>0</v>
      </c>
      <c r="DM3633" s="1" t="e">
        <f t="shared" si="5843"/>
        <v>#DIV/0!</v>
      </c>
      <c r="DN3633" s="1">
        <f t="shared" si="5844"/>
        <v>0</v>
      </c>
      <c r="DO3633" s="1" t="e">
        <f>IF(DM3633&gt;$D$1,Sourcedata!$B$90*(2*DK3633/1000000)/fluid_kinevisco,(DK3633*2/1000000)^(4/3)*epsilon^(1/3)/fluid_kinevisco)</f>
        <v>#DIV/0!</v>
      </c>
      <c r="DP3633" s="1" t="e">
        <f>2+0.6*DO3633^0.5*Sourcedata!$B$92^(1/3)</f>
        <v>#DIV/0!</v>
      </c>
      <c r="DQ3633" s="1" t="e">
        <f t="shared" si="5883"/>
        <v>#DIV/0!</v>
      </c>
      <c r="DR3633" s="1" t="e">
        <f t="shared" si="5845"/>
        <v>#DIV/0!</v>
      </c>
      <c r="DS3633" s="1">
        <f>IF(DK3633=0,0,Sourcedata!$C$13*EXP(2*Sourcedata!$C$28*Sourcedata!$C$10/Sourcedata!$C$12/Sourcedata!$C$34/DK3633*1000000))</f>
        <v>0</v>
      </c>
      <c r="DT3633" s="1">
        <f t="shared" si="5846"/>
        <v>0</v>
      </c>
      <c r="DU3633" s="1">
        <f t="shared" si="5884"/>
        <v>0</v>
      </c>
      <c r="DV3633">
        <f t="shared" si="5885"/>
        <v>0</v>
      </c>
      <c r="DX3633" s="26">
        <f t="shared" si="5794"/>
        <v>2.4999999999999988E-5</v>
      </c>
      <c r="DY3633">
        <f t="shared" si="5783"/>
        <v>0.9077500000000579</v>
      </c>
      <c r="DZ3633" s="1">
        <f t="shared" si="5784"/>
        <v>0</v>
      </c>
      <c r="EA3633" s="1">
        <f t="shared" si="5795"/>
        <v>24.999999999999989</v>
      </c>
      <c r="EB3633" s="1">
        <f t="shared" si="5788"/>
        <v>0</v>
      </c>
      <c r="EC3633" s="1"/>
      <c r="ED3633" s="1">
        <f t="shared" si="5789"/>
        <v>24.999999999999989</v>
      </c>
      <c r="EE3633" s="1">
        <f t="shared" si="5790"/>
        <v>24.999999999999989</v>
      </c>
      <c r="EF3633">
        <f t="shared" si="5785"/>
        <v>99.999999999999957</v>
      </c>
      <c r="EG3633">
        <f t="shared" si="5786"/>
        <v>0</v>
      </c>
      <c r="EH3633" s="1"/>
      <c r="EI3633">
        <f t="shared" si="5787"/>
        <v>100</v>
      </c>
      <c r="EK3633">
        <f t="shared" si="5791"/>
        <v>0.9077500000000579</v>
      </c>
      <c r="EL3633">
        <f t="shared" si="5792"/>
        <v>0.91</v>
      </c>
      <c r="EM3633">
        <f t="shared" si="5793"/>
        <v>99.999999999999957</v>
      </c>
    </row>
    <row r="3634" spans="6:143" x14ac:dyDescent="0.2">
      <c r="F3634">
        <f>F3633+Sourcedata!$C$36*3600/4000</f>
        <v>3265.2000000002081</v>
      </c>
      <c r="G3634">
        <f t="shared" si="5847"/>
        <v>0</v>
      </c>
      <c r="H3634" s="1">
        <f t="shared" si="5796"/>
        <v>0</v>
      </c>
      <c r="I3634" s="1" t="e">
        <f t="shared" si="5797"/>
        <v>#DIV/0!</v>
      </c>
      <c r="J3634" s="1">
        <f t="shared" si="5798"/>
        <v>0</v>
      </c>
      <c r="K3634" s="1" t="e">
        <f>IF(I3634&gt;$D$1,Sourcedata!$B$90*(2*G3634/1000000)/fluid_kinevisco,(G3634*2/1000000)^(4/3)*epsilon^(1/3)/fluid_kinevisco)</f>
        <v>#DIV/0!</v>
      </c>
      <c r="L3634" s="1" t="e">
        <f>2+0.6*K3634^0.5*Sourcedata!$B$92^(1/3)</f>
        <v>#DIV/0!</v>
      </c>
      <c r="M3634" s="1" t="e">
        <f t="shared" si="5799"/>
        <v>#DIV/0!</v>
      </c>
      <c r="N3634" s="1" t="e">
        <f t="shared" si="5800"/>
        <v>#DIV/0!</v>
      </c>
      <c r="O3634" s="1">
        <f>IF(G3634=0,0,Sourcedata!$C$13*EXP(2*Sourcedata!$C$28*Sourcedata!$C$10/Sourcedata!$C$12/Sourcedata!$C$34/G3634*1000000))</f>
        <v>0</v>
      </c>
      <c r="P3634" s="1">
        <f t="shared" si="5801"/>
        <v>0</v>
      </c>
      <c r="Q3634" s="1">
        <f t="shared" si="5848"/>
        <v>0</v>
      </c>
      <c r="R3634">
        <f t="shared" si="5854"/>
        <v>0</v>
      </c>
      <c r="S3634">
        <f t="shared" si="5849"/>
        <v>0</v>
      </c>
      <c r="T3634" s="1">
        <f t="shared" si="5802"/>
        <v>0</v>
      </c>
      <c r="U3634" s="1" t="e">
        <f t="shared" si="5803"/>
        <v>#DIV/0!</v>
      </c>
      <c r="V3634" s="1">
        <f t="shared" si="5804"/>
        <v>0</v>
      </c>
      <c r="W3634" s="1" t="e">
        <f>IF(U3634&gt;$D$1,Sourcedata!$B$90*(2*S3634/1000000)/fluid_kinevisco,(S3634*2/1000000)^(4/3)*epsilon^(1/3)/fluid_kinevisco)</f>
        <v>#DIV/0!</v>
      </c>
      <c r="X3634" s="1" t="e">
        <f>2+0.6*W3634^0.5*Sourcedata!$B$92^(1/3)</f>
        <v>#DIV/0!</v>
      </c>
      <c r="Y3634" s="1" t="e">
        <f t="shared" si="5855"/>
        <v>#DIV/0!</v>
      </c>
      <c r="Z3634" s="1" t="e">
        <f t="shared" si="5805"/>
        <v>#DIV/0!</v>
      </c>
      <c r="AA3634" s="1">
        <f>IF(S3634=0,0,Sourcedata!$C$13*EXP(2*Sourcedata!$C$28*Sourcedata!$C$10/Sourcedata!$C$12/Sourcedata!$C$34/S3634*1000000))</f>
        <v>0</v>
      </c>
      <c r="AB3634" s="1">
        <f t="shared" si="5806"/>
        <v>0</v>
      </c>
      <c r="AC3634" s="1">
        <f t="shared" si="5856"/>
        <v>0</v>
      </c>
      <c r="AD3634">
        <f t="shared" si="5857"/>
        <v>0</v>
      </c>
      <c r="AE3634">
        <f t="shared" si="5850"/>
        <v>0</v>
      </c>
      <c r="AF3634" s="1">
        <f t="shared" si="5807"/>
        <v>0</v>
      </c>
      <c r="AG3634" s="1" t="e">
        <f t="shared" si="5808"/>
        <v>#DIV/0!</v>
      </c>
      <c r="AH3634" s="1">
        <f t="shared" si="5809"/>
        <v>0</v>
      </c>
      <c r="AI3634" s="1" t="e">
        <f>IF(AG3634&gt;$D$1,Sourcedata!$B$90*(2*AE3634/1000000)/fluid_kinevisco,(AE3634*2/1000000)^(4/3)*epsilon^(1/3)/fluid_kinevisco)</f>
        <v>#DIV/0!</v>
      </c>
      <c r="AJ3634" s="1" t="e">
        <f>2+0.6*AI3634^0.5*Sourcedata!$B$92^(1/3)</f>
        <v>#DIV/0!</v>
      </c>
      <c r="AK3634" s="1" t="e">
        <f t="shared" si="5858"/>
        <v>#DIV/0!</v>
      </c>
      <c r="AL3634" s="1" t="e">
        <f t="shared" si="5810"/>
        <v>#DIV/0!</v>
      </c>
      <c r="AM3634" s="1">
        <f>IF(AE3634=0,0,Sourcedata!$C$13*EXP(2*Sourcedata!$C$28*Sourcedata!$C$10/Sourcedata!$C$12/Sourcedata!$C$34/AE3634*1000000))</f>
        <v>0</v>
      </c>
      <c r="AN3634" s="1">
        <f t="shared" si="5811"/>
        <v>0</v>
      </c>
      <c r="AO3634" s="1">
        <f t="shared" si="5859"/>
        <v>0</v>
      </c>
      <c r="AP3634">
        <f t="shared" si="5860"/>
        <v>0</v>
      </c>
      <c r="AQ3634">
        <f t="shared" si="5851"/>
        <v>0</v>
      </c>
      <c r="AR3634" s="1">
        <f t="shared" si="5812"/>
        <v>0</v>
      </c>
      <c r="AS3634" s="1" t="e">
        <f t="shared" si="5813"/>
        <v>#DIV/0!</v>
      </c>
      <c r="AT3634" s="1">
        <f t="shared" si="5814"/>
        <v>0</v>
      </c>
      <c r="AU3634" s="1" t="e">
        <f>IF(AS3634&gt;$D$1,Sourcedata!$B$90*(2*AQ3634/1000000)/fluid_kinevisco,(AQ3634*2/1000000)^(4/3)*epsilon^(1/3)/fluid_kinevisco)</f>
        <v>#DIV/0!</v>
      </c>
      <c r="AV3634" s="1" t="e">
        <f>2+0.6*AU3634^0.5*Sourcedata!$B$92^(1/3)</f>
        <v>#DIV/0!</v>
      </c>
      <c r="AW3634" s="1" t="e">
        <f t="shared" si="5861"/>
        <v>#DIV/0!</v>
      </c>
      <c r="AX3634" s="1" t="e">
        <f t="shared" si="5815"/>
        <v>#DIV/0!</v>
      </c>
      <c r="AY3634" s="1">
        <f>IF(AQ3634=0,0,Sourcedata!$C$13*EXP(2*Sourcedata!$C$28*Sourcedata!$C$10/Sourcedata!$C$12/Sourcedata!$C$34/AQ3634*1000000))</f>
        <v>0</v>
      </c>
      <c r="AZ3634" s="1">
        <f t="shared" si="5816"/>
        <v>0</v>
      </c>
      <c r="BA3634" s="1">
        <f t="shared" si="5862"/>
        <v>0</v>
      </c>
      <c r="BB3634">
        <f t="shared" si="5863"/>
        <v>0</v>
      </c>
      <c r="BC3634">
        <f t="shared" si="5864"/>
        <v>0</v>
      </c>
      <c r="BD3634" s="1">
        <f t="shared" si="5817"/>
        <v>0</v>
      </c>
      <c r="BE3634" s="1" t="e">
        <f t="shared" si="5818"/>
        <v>#DIV/0!</v>
      </c>
      <c r="BF3634" s="1">
        <f t="shared" si="5819"/>
        <v>0</v>
      </c>
      <c r="BG3634" s="1" t="e">
        <f>IF(BE3634&gt;$D$1,Sourcedata!$B$90*(2*BC3634/1000000)/fluid_kinevisco,(BC3634*2/1000000)^(4/3)*epsilon^(1/3)/fluid_kinevisco)</f>
        <v>#DIV/0!</v>
      </c>
      <c r="BH3634" s="1" t="e">
        <f>2+0.6*BG3634^0.5*Sourcedata!$B$92^(1/3)</f>
        <v>#DIV/0!</v>
      </c>
      <c r="BI3634" s="1" t="e">
        <f t="shared" si="5865"/>
        <v>#DIV/0!</v>
      </c>
      <c r="BJ3634" s="1" t="e">
        <f t="shared" si="5820"/>
        <v>#DIV/0!</v>
      </c>
      <c r="BK3634" s="1">
        <f>IF(BC3634=0,0,Sourcedata!$C$13*EXP(2*Sourcedata!$C$28*Sourcedata!$C$10/Sourcedata!$C$12/Sourcedata!$C$34/BC3634*1000000))</f>
        <v>0</v>
      </c>
      <c r="BL3634" s="1">
        <f t="shared" si="5821"/>
        <v>0</v>
      </c>
      <c r="BM3634" s="1">
        <f t="shared" si="5866"/>
        <v>0</v>
      </c>
      <c r="BN3634">
        <f t="shared" si="5867"/>
        <v>0</v>
      </c>
      <c r="BO3634">
        <f t="shared" si="5868"/>
        <v>0</v>
      </c>
      <c r="BP3634" s="1">
        <f t="shared" si="5822"/>
        <v>0</v>
      </c>
      <c r="BQ3634" s="1" t="e">
        <f t="shared" si="5823"/>
        <v>#DIV/0!</v>
      </c>
      <c r="BR3634" s="1">
        <f t="shared" si="5824"/>
        <v>0</v>
      </c>
      <c r="BS3634" s="1" t="e">
        <f>IF(BQ3634&gt;$D$1,Sourcedata!$B$90*(2*BO3634/1000000)/fluid_kinevisco,(BO3634*2/1000000)^(4/3)*epsilon^(1/3)/fluid_kinevisco)</f>
        <v>#DIV/0!</v>
      </c>
      <c r="BT3634" s="1" t="e">
        <f>2+0.6*BS3634^0.5*Sourcedata!$B$92^(1/3)</f>
        <v>#DIV/0!</v>
      </c>
      <c r="BU3634" s="1" t="e">
        <f t="shared" si="5869"/>
        <v>#DIV/0!</v>
      </c>
      <c r="BV3634" s="1" t="e">
        <f t="shared" si="5825"/>
        <v>#DIV/0!</v>
      </c>
      <c r="BW3634" s="1">
        <f>IF(BO3634=0,0,Sourcedata!$C$13*EXP(2*Sourcedata!$C$28*Sourcedata!$C$10/Sourcedata!$C$12/Sourcedata!$C$34/BO3634*1000000))</f>
        <v>0</v>
      </c>
      <c r="BX3634" s="1">
        <f t="shared" si="5826"/>
        <v>0</v>
      </c>
      <c r="BY3634" s="1">
        <f t="shared" si="5870"/>
        <v>0</v>
      </c>
      <c r="BZ3634">
        <f t="shared" si="5871"/>
        <v>0</v>
      </c>
      <c r="CA3634">
        <f t="shared" si="5852"/>
        <v>0</v>
      </c>
      <c r="CB3634" s="1">
        <f t="shared" si="5827"/>
        <v>0</v>
      </c>
      <c r="CC3634" s="1" t="e">
        <f t="shared" si="5828"/>
        <v>#DIV/0!</v>
      </c>
      <c r="CD3634" s="1">
        <f t="shared" si="5829"/>
        <v>0</v>
      </c>
      <c r="CE3634" s="1" t="e">
        <f>IF(CC3634&gt;$D$1,Sourcedata!$B$90*(2*CA3634/1000000)/fluid_kinevisco,(CA3634*2/1000000)^(4/3)*epsilon^(1/3)/fluid_kinevisco)</f>
        <v>#DIV/0!</v>
      </c>
      <c r="CF3634" s="1" t="e">
        <f>2+0.6*CE3634^0.5*Sourcedata!$B$92^(1/3)</f>
        <v>#DIV/0!</v>
      </c>
      <c r="CG3634" s="1" t="e">
        <f t="shared" si="5872"/>
        <v>#DIV/0!</v>
      </c>
      <c r="CH3634" s="1" t="e">
        <f t="shared" si="5830"/>
        <v>#DIV/0!</v>
      </c>
      <c r="CI3634" s="1">
        <f>IF(CA3634=0,0,Sourcedata!$C$13*EXP(2*Sourcedata!$C$28*Sourcedata!$C$10/Sourcedata!$C$12/Sourcedata!$C$34/CA3634*1000000))</f>
        <v>0</v>
      </c>
      <c r="CJ3634" s="1">
        <f t="shared" si="5831"/>
        <v>0</v>
      </c>
      <c r="CK3634" s="1">
        <f t="shared" si="5873"/>
        <v>0</v>
      </c>
      <c r="CL3634">
        <f t="shared" si="5853"/>
        <v>0</v>
      </c>
      <c r="CM3634">
        <f t="shared" si="5874"/>
        <v>0</v>
      </c>
      <c r="CN3634" s="1">
        <f t="shared" si="5832"/>
        <v>0</v>
      </c>
      <c r="CO3634" s="1" t="e">
        <f t="shared" si="5833"/>
        <v>#DIV/0!</v>
      </c>
      <c r="CP3634" s="1">
        <f t="shared" si="5834"/>
        <v>0</v>
      </c>
      <c r="CQ3634" s="1" t="e">
        <f>IF(CO3634&gt;$D$1,Sourcedata!$B$90*(2*CM3634/1000000)/fluid_kinevisco,(CM3634*2/1000000)^(4/3)*epsilon^(1/3)/fluid_kinevisco)</f>
        <v>#DIV/0!</v>
      </c>
      <c r="CR3634" s="1" t="e">
        <f>2+0.6*CQ3634^0.5*Sourcedata!$B$92^(1/3)</f>
        <v>#DIV/0!</v>
      </c>
      <c r="CS3634" s="1" t="e">
        <f t="shared" si="5875"/>
        <v>#DIV/0!</v>
      </c>
      <c r="CT3634" s="1" t="e">
        <f t="shared" si="5835"/>
        <v>#DIV/0!</v>
      </c>
      <c r="CU3634" s="1">
        <f>IF(CM3634=0,0,Sourcedata!$C$13*EXP(2*Sourcedata!$C$28*Sourcedata!$C$10/Sourcedata!$C$12/Sourcedata!$C$34/CM3634*1000000))</f>
        <v>0</v>
      </c>
      <c r="CV3634" s="1">
        <f t="shared" si="5836"/>
        <v>0</v>
      </c>
      <c r="CW3634" s="1">
        <f t="shared" si="5876"/>
        <v>0</v>
      </c>
      <c r="CX3634">
        <f t="shared" si="5877"/>
        <v>0</v>
      </c>
      <c r="CY3634">
        <f t="shared" si="5878"/>
        <v>0</v>
      </c>
      <c r="CZ3634" s="1">
        <f t="shared" si="5837"/>
        <v>0</v>
      </c>
      <c r="DA3634" s="1" t="e">
        <f t="shared" si="5838"/>
        <v>#DIV/0!</v>
      </c>
      <c r="DB3634" s="1">
        <f t="shared" si="5839"/>
        <v>0</v>
      </c>
      <c r="DC3634" s="1" t="e">
        <f>IF(DA3634&gt;$D$1,Sourcedata!$B$90*(2*CY3634/1000000)/fluid_kinevisco,(CY3634*2/1000000)^(4/3)*epsilon^(1/3)/fluid_kinevisco)</f>
        <v>#DIV/0!</v>
      </c>
      <c r="DD3634" s="1" t="e">
        <f>2+0.6*DC3634^0.5*Sourcedata!$B$92^(1/3)</f>
        <v>#DIV/0!</v>
      </c>
      <c r="DE3634" s="1" t="e">
        <f t="shared" si="5879"/>
        <v>#DIV/0!</v>
      </c>
      <c r="DF3634" s="1" t="e">
        <f t="shared" si="5840"/>
        <v>#DIV/0!</v>
      </c>
      <c r="DG3634" s="1">
        <f>IF(CY3634=0,0,Sourcedata!$C$13*EXP(2*Sourcedata!$C$28*Sourcedata!$C$10/Sourcedata!$C$12/Sourcedata!$C$34/CY3634*1000000))</f>
        <v>0</v>
      </c>
      <c r="DH3634" s="1">
        <f t="shared" si="5841"/>
        <v>0</v>
      </c>
      <c r="DI3634" s="1">
        <f t="shared" si="5880"/>
        <v>0</v>
      </c>
      <c r="DJ3634">
        <f t="shared" si="5881"/>
        <v>0</v>
      </c>
      <c r="DK3634">
        <f t="shared" si="5882"/>
        <v>0</v>
      </c>
      <c r="DL3634" s="1">
        <f t="shared" si="5842"/>
        <v>0</v>
      </c>
      <c r="DM3634" s="1" t="e">
        <f t="shared" si="5843"/>
        <v>#DIV/0!</v>
      </c>
      <c r="DN3634" s="1">
        <f t="shared" si="5844"/>
        <v>0</v>
      </c>
      <c r="DO3634" s="1" t="e">
        <f>IF(DM3634&gt;$D$1,Sourcedata!$B$90*(2*DK3634/1000000)/fluid_kinevisco,(DK3634*2/1000000)^(4/3)*epsilon^(1/3)/fluid_kinevisco)</f>
        <v>#DIV/0!</v>
      </c>
      <c r="DP3634" s="1" t="e">
        <f>2+0.6*DO3634^0.5*Sourcedata!$B$92^(1/3)</f>
        <v>#DIV/0!</v>
      </c>
      <c r="DQ3634" s="1" t="e">
        <f t="shared" si="5883"/>
        <v>#DIV/0!</v>
      </c>
      <c r="DR3634" s="1" t="e">
        <f t="shared" si="5845"/>
        <v>#DIV/0!</v>
      </c>
      <c r="DS3634" s="1">
        <f>IF(DK3634=0,0,Sourcedata!$C$13*EXP(2*Sourcedata!$C$28*Sourcedata!$C$10/Sourcedata!$C$12/Sourcedata!$C$34/DK3634*1000000))</f>
        <v>0</v>
      </c>
      <c r="DT3634" s="1">
        <f t="shared" si="5846"/>
        <v>0</v>
      </c>
      <c r="DU3634" s="1">
        <f t="shared" si="5884"/>
        <v>0</v>
      </c>
      <c r="DV3634">
        <f t="shared" si="5885"/>
        <v>0</v>
      </c>
      <c r="DX3634" s="26">
        <f t="shared" si="5794"/>
        <v>2.4999999999999988E-5</v>
      </c>
      <c r="DY3634">
        <f t="shared" si="5783"/>
        <v>0.90800000000005787</v>
      </c>
      <c r="DZ3634" s="1">
        <f t="shared" si="5784"/>
        <v>0</v>
      </c>
      <c r="EA3634" s="1">
        <f t="shared" si="5795"/>
        <v>24.999999999999989</v>
      </c>
      <c r="EB3634" s="1">
        <f t="shared" si="5788"/>
        <v>0</v>
      </c>
      <c r="EC3634" s="1"/>
      <c r="ED3634" s="1">
        <f t="shared" si="5789"/>
        <v>24.999999999999989</v>
      </c>
      <c r="EE3634" s="1">
        <f t="shared" si="5790"/>
        <v>24.999999999999989</v>
      </c>
      <c r="EF3634">
        <f t="shared" si="5785"/>
        <v>99.999999999999957</v>
      </c>
      <c r="EG3634">
        <f t="shared" si="5786"/>
        <v>0</v>
      </c>
      <c r="EH3634" s="1"/>
      <c r="EI3634">
        <f t="shared" si="5787"/>
        <v>100</v>
      </c>
      <c r="EK3634">
        <f t="shared" si="5791"/>
        <v>0.90800000000005787</v>
      </c>
      <c r="EL3634">
        <f t="shared" si="5792"/>
        <v>0.91</v>
      </c>
      <c r="EM3634">
        <f t="shared" si="5793"/>
        <v>99.999999999999957</v>
      </c>
    </row>
    <row r="3635" spans="6:143" x14ac:dyDescent="0.2">
      <c r="F3635">
        <f>F3634+Sourcedata!$C$36*3600/4000</f>
        <v>3266.1000000002082</v>
      </c>
      <c r="G3635">
        <f t="shared" si="5847"/>
        <v>0</v>
      </c>
      <c r="H3635" s="1">
        <f t="shared" si="5796"/>
        <v>0</v>
      </c>
      <c r="I3635" s="1" t="e">
        <f t="shared" si="5797"/>
        <v>#DIV/0!</v>
      </c>
      <c r="J3635" s="1">
        <f t="shared" si="5798"/>
        <v>0</v>
      </c>
      <c r="K3635" s="1" t="e">
        <f>IF(I3635&gt;$D$1,Sourcedata!$B$90*(2*G3635/1000000)/fluid_kinevisco,(G3635*2/1000000)^(4/3)*epsilon^(1/3)/fluid_kinevisco)</f>
        <v>#DIV/0!</v>
      </c>
      <c r="L3635" s="1" t="e">
        <f>2+0.6*K3635^0.5*Sourcedata!$B$92^(1/3)</f>
        <v>#DIV/0!</v>
      </c>
      <c r="M3635" s="1" t="e">
        <f t="shared" si="5799"/>
        <v>#DIV/0!</v>
      </c>
      <c r="N3635" s="1" t="e">
        <f t="shared" si="5800"/>
        <v>#DIV/0!</v>
      </c>
      <c r="O3635" s="1">
        <f>IF(G3635=0,0,Sourcedata!$C$13*EXP(2*Sourcedata!$C$28*Sourcedata!$C$10/Sourcedata!$C$12/Sourcedata!$C$34/G3635*1000000))</f>
        <v>0</v>
      </c>
      <c r="P3635" s="1">
        <f t="shared" si="5801"/>
        <v>0</v>
      </c>
      <c r="Q3635" s="1">
        <f t="shared" si="5848"/>
        <v>0</v>
      </c>
      <c r="R3635">
        <f t="shared" si="5854"/>
        <v>0</v>
      </c>
      <c r="S3635">
        <f t="shared" si="5849"/>
        <v>0</v>
      </c>
      <c r="T3635" s="1">
        <f t="shared" si="5802"/>
        <v>0</v>
      </c>
      <c r="U3635" s="1" t="e">
        <f t="shared" si="5803"/>
        <v>#DIV/0!</v>
      </c>
      <c r="V3635" s="1">
        <f t="shared" si="5804"/>
        <v>0</v>
      </c>
      <c r="W3635" s="1" t="e">
        <f>IF(U3635&gt;$D$1,Sourcedata!$B$90*(2*S3635/1000000)/fluid_kinevisco,(S3635*2/1000000)^(4/3)*epsilon^(1/3)/fluid_kinevisco)</f>
        <v>#DIV/0!</v>
      </c>
      <c r="X3635" s="1" t="e">
        <f>2+0.6*W3635^0.5*Sourcedata!$B$92^(1/3)</f>
        <v>#DIV/0!</v>
      </c>
      <c r="Y3635" s="1" t="e">
        <f t="shared" si="5855"/>
        <v>#DIV/0!</v>
      </c>
      <c r="Z3635" s="1" t="e">
        <f t="shared" si="5805"/>
        <v>#DIV/0!</v>
      </c>
      <c r="AA3635" s="1">
        <f>IF(S3635=0,0,Sourcedata!$C$13*EXP(2*Sourcedata!$C$28*Sourcedata!$C$10/Sourcedata!$C$12/Sourcedata!$C$34/S3635*1000000))</f>
        <v>0</v>
      </c>
      <c r="AB3635" s="1">
        <f t="shared" si="5806"/>
        <v>0</v>
      </c>
      <c r="AC3635" s="1">
        <f t="shared" si="5856"/>
        <v>0</v>
      </c>
      <c r="AD3635">
        <f t="shared" si="5857"/>
        <v>0</v>
      </c>
      <c r="AE3635">
        <f t="shared" si="5850"/>
        <v>0</v>
      </c>
      <c r="AF3635" s="1">
        <f t="shared" si="5807"/>
        <v>0</v>
      </c>
      <c r="AG3635" s="1" t="e">
        <f t="shared" si="5808"/>
        <v>#DIV/0!</v>
      </c>
      <c r="AH3635" s="1">
        <f t="shared" si="5809"/>
        <v>0</v>
      </c>
      <c r="AI3635" s="1" t="e">
        <f>IF(AG3635&gt;$D$1,Sourcedata!$B$90*(2*AE3635/1000000)/fluid_kinevisco,(AE3635*2/1000000)^(4/3)*epsilon^(1/3)/fluid_kinevisco)</f>
        <v>#DIV/0!</v>
      </c>
      <c r="AJ3635" s="1" t="e">
        <f>2+0.6*AI3635^0.5*Sourcedata!$B$92^(1/3)</f>
        <v>#DIV/0!</v>
      </c>
      <c r="AK3635" s="1" t="e">
        <f t="shared" si="5858"/>
        <v>#DIV/0!</v>
      </c>
      <c r="AL3635" s="1" t="e">
        <f t="shared" si="5810"/>
        <v>#DIV/0!</v>
      </c>
      <c r="AM3635" s="1">
        <f>IF(AE3635=0,0,Sourcedata!$C$13*EXP(2*Sourcedata!$C$28*Sourcedata!$C$10/Sourcedata!$C$12/Sourcedata!$C$34/AE3635*1000000))</f>
        <v>0</v>
      </c>
      <c r="AN3635" s="1">
        <f t="shared" si="5811"/>
        <v>0</v>
      </c>
      <c r="AO3635" s="1">
        <f t="shared" si="5859"/>
        <v>0</v>
      </c>
      <c r="AP3635">
        <f t="shared" si="5860"/>
        <v>0</v>
      </c>
      <c r="AQ3635">
        <f t="shared" si="5851"/>
        <v>0</v>
      </c>
      <c r="AR3635" s="1">
        <f t="shared" si="5812"/>
        <v>0</v>
      </c>
      <c r="AS3635" s="1" t="e">
        <f t="shared" si="5813"/>
        <v>#DIV/0!</v>
      </c>
      <c r="AT3635" s="1">
        <f t="shared" si="5814"/>
        <v>0</v>
      </c>
      <c r="AU3635" s="1" t="e">
        <f>IF(AS3635&gt;$D$1,Sourcedata!$B$90*(2*AQ3635/1000000)/fluid_kinevisco,(AQ3635*2/1000000)^(4/3)*epsilon^(1/3)/fluid_kinevisco)</f>
        <v>#DIV/0!</v>
      </c>
      <c r="AV3635" s="1" t="e">
        <f>2+0.6*AU3635^0.5*Sourcedata!$B$92^(1/3)</f>
        <v>#DIV/0!</v>
      </c>
      <c r="AW3635" s="1" t="e">
        <f t="shared" si="5861"/>
        <v>#DIV/0!</v>
      </c>
      <c r="AX3635" s="1" t="e">
        <f t="shared" si="5815"/>
        <v>#DIV/0!</v>
      </c>
      <c r="AY3635" s="1">
        <f>IF(AQ3635=0,0,Sourcedata!$C$13*EXP(2*Sourcedata!$C$28*Sourcedata!$C$10/Sourcedata!$C$12/Sourcedata!$C$34/AQ3635*1000000))</f>
        <v>0</v>
      </c>
      <c r="AZ3635" s="1">
        <f t="shared" si="5816"/>
        <v>0</v>
      </c>
      <c r="BA3635" s="1">
        <f t="shared" si="5862"/>
        <v>0</v>
      </c>
      <c r="BB3635">
        <f t="shared" si="5863"/>
        <v>0</v>
      </c>
      <c r="BC3635">
        <f t="shared" si="5864"/>
        <v>0</v>
      </c>
      <c r="BD3635" s="1">
        <f t="shared" si="5817"/>
        <v>0</v>
      </c>
      <c r="BE3635" s="1" t="e">
        <f t="shared" si="5818"/>
        <v>#DIV/0!</v>
      </c>
      <c r="BF3635" s="1">
        <f t="shared" si="5819"/>
        <v>0</v>
      </c>
      <c r="BG3635" s="1" t="e">
        <f>IF(BE3635&gt;$D$1,Sourcedata!$B$90*(2*BC3635/1000000)/fluid_kinevisco,(BC3635*2/1000000)^(4/3)*epsilon^(1/3)/fluid_kinevisco)</f>
        <v>#DIV/0!</v>
      </c>
      <c r="BH3635" s="1" t="e">
        <f>2+0.6*BG3635^0.5*Sourcedata!$B$92^(1/3)</f>
        <v>#DIV/0!</v>
      </c>
      <c r="BI3635" s="1" t="e">
        <f t="shared" si="5865"/>
        <v>#DIV/0!</v>
      </c>
      <c r="BJ3635" s="1" t="e">
        <f t="shared" si="5820"/>
        <v>#DIV/0!</v>
      </c>
      <c r="BK3635" s="1">
        <f>IF(BC3635=0,0,Sourcedata!$C$13*EXP(2*Sourcedata!$C$28*Sourcedata!$C$10/Sourcedata!$C$12/Sourcedata!$C$34/BC3635*1000000))</f>
        <v>0</v>
      </c>
      <c r="BL3635" s="1">
        <f t="shared" si="5821"/>
        <v>0</v>
      </c>
      <c r="BM3635" s="1">
        <f t="shared" si="5866"/>
        <v>0</v>
      </c>
      <c r="BN3635">
        <f t="shared" si="5867"/>
        <v>0</v>
      </c>
      <c r="BO3635">
        <f t="shared" si="5868"/>
        <v>0</v>
      </c>
      <c r="BP3635" s="1">
        <f t="shared" si="5822"/>
        <v>0</v>
      </c>
      <c r="BQ3635" s="1" t="e">
        <f t="shared" si="5823"/>
        <v>#DIV/0!</v>
      </c>
      <c r="BR3635" s="1">
        <f t="shared" si="5824"/>
        <v>0</v>
      </c>
      <c r="BS3635" s="1" t="e">
        <f>IF(BQ3635&gt;$D$1,Sourcedata!$B$90*(2*BO3635/1000000)/fluid_kinevisco,(BO3635*2/1000000)^(4/3)*epsilon^(1/3)/fluid_kinevisco)</f>
        <v>#DIV/0!</v>
      </c>
      <c r="BT3635" s="1" t="e">
        <f>2+0.6*BS3635^0.5*Sourcedata!$B$92^(1/3)</f>
        <v>#DIV/0!</v>
      </c>
      <c r="BU3635" s="1" t="e">
        <f t="shared" si="5869"/>
        <v>#DIV/0!</v>
      </c>
      <c r="BV3635" s="1" t="e">
        <f t="shared" si="5825"/>
        <v>#DIV/0!</v>
      </c>
      <c r="BW3635" s="1">
        <f>IF(BO3635=0,0,Sourcedata!$C$13*EXP(2*Sourcedata!$C$28*Sourcedata!$C$10/Sourcedata!$C$12/Sourcedata!$C$34/BO3635*1000000))</f>
        <v>0</v>
      </c>
      <c r="BX3635" s="1">
        <f t="shared" si="5826"/>
        <v>0</v>
      </c>
      <c r="BY3635" s="1">
        <f t="shared" si="5870"/>
        <v>0</v>
      </c>
      <c r="BZ3635">
        <f t="shared" si="5871"/>
        <v>0</v>
      </c>
      <c r="CA3635">
        <f t="shared" si="5852"/>
        <v>0</v>
      </c>
      <c r="CB3635" s="1">
        <f t="shared" si="5827"/>
        <v>0</v>
      </c>
      <c r="CC3635" s="1" t="e">
        <f t="shared" si="5828"/>
        <v>#DIV/0!</v>
      </c>
      <c r="CD3635" s="1">
        <f t="shared" si="5829"/>
        <v>0</v>
      </c>
      <c r="CE3635" s="1" t="e">
        <f>IF(CC3635&gt;$D$1,Sourcedata!$B$90*(2*CA3635/1000000)/fluid_kinevisco,(CA3635*2/1000000)^(4/3)*epsilon^(1/3)/fluid_kinevisco)</f>
        <v>#DIV/0!</v>
      </c>
      <c r="CF3635" s="1" t="e">
        <f>2+0.6*CE3635^0.5*Sourcedata!$B$92^(1/3)</f>
        <v>#DIV/0!</v>
      </c>
      <c r="CG3635" s="1" t="e">
        <f t="shared" si="5872"/>
        <v>#DIV/0!</v>
      </c>
      <c r="CH3635" s="1" t="e">
        <f t="shared" si="5830"/>
        <v>#DIV/0!</v>
      </c>
      <c r="CI3635" s="1">
        <f>IF(CA3635=0,0,Sourcedata!$C$13*EXP(2*Sourcedata!$C$28*Sourcedata!$C$10/Sourcedata!$C$12/Sourcedata!$C$34/CA3635*1000000))</f>
        <v>0</v>
      </c>
      <c r="CJ3635" s="1">
        <f t="shared" si="5831"/>
        <v>0</v>
      </c>
      <c r="CK3635" s="1">
        <f t="shared" si="5873"/>
        <v>0</v>
      </c>
      <c r="CL3635">
        <f t="shared" si="5853"/>
        <v>0</v>
      </c>
      <c r="CM3635">
        <f t="shared" si="5874"/>
        <v>0</v>
      </c>
      <c r="CN3635" s="1">
        <f t="shared" si="5832"/>
        <v>0</v>
      </c>
      <c r="CO3635" s="1" t="e">
        <f t="shared" si="5833"/>
        <v>#DIV/0!</v>
      </c>
      <c r="CP3635" s="1">
        <f t="shared" si="5834"/>
        <v>0</v>
      </c>
      <c r="CQ3635" s="1" t="e">
        <f>IF(CO3635&gt;$D$1,Sourcedata!$B$90*(2*CM3635/1000000)/fluid_kinevisco,(CM3635*2/1000000)^(4/3)*epsilon^(1/3)/fluid_kinevisco)</f>
        <v>#DIV/0!</v>
      </c>
      <c r="CR3635" s="1" t="e">
        <f>2+0.6*CQ3635^0.5*Sourcedata!$B$92^(1/3)</f>
        <v>#DIV/0!</v>
      </c>
      <c r="CS3635" s="1" t="e">
        <f t="shared" si="5875"/>
        <v>#DIV/0!</v>
      </c>
      <c r="CT3635" s="1" t="e">
        <f t="shared" si="5835"/>
        <v>#DIV/0!</v>
      </c>
      <c r="CU3635" s="1">
        <f>IF(CM3635=0,0,Sourcedata!$C$13*EXP(2*Sourcedata!$C$28*Sourcedata!$C$10/Sourcedata!$C$12/Sourcedata!$C$34/CM3635*1000000))</f>
        <v>0</v>
      </c>
      <c r="CV3635" s="1">
        <f t="shared" si="5836"/>
        <v>0</v>
      </c>
      <c r="CW3635" s="1">
        <f t="shared" si="5876"/>
        <v>0</v>
      </c>
      <c r="CX3635">
        <f t="shared" si="5877"/>
        <v>0</v>
      </c>
      <c r="CY3635">
        <f t="shared" si="5878"/>
        <v>0</v>
      </c>
      <c r="CZ3635" s="1">
        <f t="shared" si="5837"/>
        <v>0</v>
      </c>
      <c r="DA3635" s="1" t="e">
        <f t="shared" si="5838"/>
        <v>#DIV/0!</v>
      </c>
      <c r="DB3635" s="1">
        <f t="shared" si="5839"/>
        <v>0</v>
      </c>
      <c r="DC3635" s="1" t="e">
        <f>IF(DA3635&gt;$D$1,Sourcedata!$B$90*(2*CY3635/1000000)/fluid_kinevisco,(CY3635*2/1000000)^(4/3)*epsilon^(1/3)/fluid_kinevisco)</f>
        <v>#DIV/0!</v>
      </c>
      <c r="DD3635" s="1" t="e">
        <f>2+0.6*DC3635^0.5*Sourcedata!$B$92^(1/3)</f>
        <v>#DIV/0!</v>
      </c>
      <c r="DE3635" s="1" t="e">
        <f t="shared" si="5879"/>
        <v>#DIV/0!</v>
      </c>
      <c r="DF3635" s="1" t="e">
        <f t="shared" si="5840"/>
        <v>#DIV/0!</v>
      </c>
      <c r="DG3635" s="1">
        <f>IF(CY3635=0,0,Sourcedata!$C$13*EXP(2*Sourcedata!$C$28*Sourcedata!$C$10/Sourcedata!$C$12/Sourcedata!$C$34/CY3635*1000000))</f>
        <v>0</v>
      </c>
      <c r="DH3635" s="1">
        <f t="shared" si="5841"/>
        <v>0</v>
      </c>
      <c r="DI3635" s="1">
        <f t="shared" si="5880"/>
        <v>0</v>
      </c>
      <c r="DJ3635">
        <f t="shared" si="5881"/>
        <v>0</v>
      </c>
      <c r="DK3635">
        <f t="shared" si="5882"/>
        <v>0</v>
      </c>
      <c r="DL3635" s="1">
        <f t="shared" si="5842"/>
        <v>0</v>
      </c>
      <c r="DM3635" s="1" t="e">
        <f t="shared" si="5843"/>
        <v>#DIV/0!</v>
      </c>
      <c r="DN3635" s="1">
        <f t="shared" si="5844"/>
        <v>0</v>
      </c>
      <c r="DO3635" s="1" t="e">
        <f>IF(DM3635&gt;$D$1,Sourcedata!$B$90*(2*DK3635/1000000)/fluid_kinevisco,(DK3635*2/1000000)^(4/3)*epsilon^(1/3)/fluid_kinevisco)</f>
        <v>#DIV/0!</v>
      </c>
      <c r="DP3635" s="1" t="e">
        <f>2+0.6*DO3635^0.5*Sourcedata!$B$92^(1/3)</f>
        <v>#DIV/0!</v>
      </c>
      <c r="DQ3635" s="1" t="e">
        <f t="shared" si="5883"/>
        <v>#DIV/0!</v>
      </c>
      <c r="DR3635" s="1" t="e">
        <f t="shared" si="5845"/>
        <v>#DIV/0!</v>
      </c>
      <c r="DS3635" s="1">
        <f>IF(DK3635=0,0,Sourcedata!$C$13*EXP(2*Sourcedata!$C$28*Sourcedata!$C$10/Sourcedata!$C$12/Sourcedata!$C$34/DK3635*1000000))</f>
        <v>0</v>
      </c>
      <c r="DT3635" s="1">
        <f t="shared" si="5846"/>
        <v>0</v>
      </c>
      <c r="DU3635" s="1">
        <f t="shared" si="5884"/>
        <v>0</v>
      </c>
      <c r="DV3635">
        <f t="shared" si="5885"/>
        <v>0</v>
      </c>
      <c r="DX3635" s="26">
        <f t="shared" si="5794"/>
        <v>2.4999999999999988E-5</v>
      </c>
      <c r="DY3635">
        <f t="shared" si="5783"/>
        <v>0.90825000000005796</v>
      </c>
      <c r="DZ3635" s="1">
        <f t="shared" si="5784"/>
        <v>0</v>
      </c>
      <c r="EA3635" s="1">
        <f t="shared" si="5795"/>
        <v>24.999999999999989</v>
      </c>
      <c r="EB3635" s="1">
        <f t="shared" si="5788"/>
        <v>0</v>
      </c>
      <c r="EC3635" s="1"/>
      <c r="ED3635" s="1">
        <f t="shared" si="5789"/>
        <v>24.999999999999989</v>
      </c>
      <c r="EE3635" s="1">
        <f t="shared" si="5790"/>
        <v>24.999999999999989</v>
      </c>
      <c r="EF3635">
        <f t="shared" si="5785"/>
        <v>99.999999999999957</v>
      </c>
      <c r="EG3635">
        <f t="shared" si="5786"/>
        <v>0</v>
      </c>
      <c r="EH3635" s="1"/>
      <c r="EI3635">
        <f t="shared" si="5787"/>
        <v>100</v>
      </c>
      <c r="EK3635">
        <f t="shared" si="5791"/>
        <v>0.90825000000005796</v>
      </c>
      <c r="EL3635">
        <f t="shared" si="5792"/>
        <v>0.91</v>
      </c>
      <c r="EM3635">
        <f t="shared" si="5793"/>
        <v>99.999999999999957</v>
      </c>
    </row>
    <row r="3636" spans="6:143" x14ac:dyDescent="0.2">
      <c r="F3636">
        <f>F3635+Sourcedata!$C$36*3600/4000</f>
        <v>3267.0000000002083</v>
      </c>
      <c r="G3636">
        <f t="shared" si="5847"/>
        <v>0</v>
      </c>
      <c r="H3636" s="1">
        <f t="shared" si="5796"/>
        <v>0</v>
      </c>
      <c r="I3636" s="1" t="e">
        <f t="shared" si="5797"/>
        <v>#DIV/0!</v>
      </c>
      <c r="J3636" s="1">
        <f t="shared" si="5798"/>
        <v>0</v>
      </c>
      <c r="K3636" s="1" t="e">
        <f>IF(I3636&gt;$D$1,Sourcedata!$B$90*(2*G3636/1000000)/fluid_kinevisco,(G3636*2/1000000)^(4/3)*epsilon^(1/3)/fluid_kinevisco)</f>
        <v>#DIV/0!</v>
      </c>
      <c r="L3636" s="1" t="e">
        <f>2+0.6*K3636^0.5*Sourcedata!$B$92^(1/3)</f>
        <v>#DIV/0!</v>
      </c>
      <c r="M3636" s="1" t="e">
        <f t="shared" si="5799"/>
        <v>#DIV/0!</v>
      </c>
      <c r="N3636" s="1" t="e">
        <f t="shared" si="5800"/>
        <v>#DIV/0!</v>
      </c>
      <c r="O3636" s="1">
        <f>IF(G3636=0,0,Sourcedata!$C$13*EXP(2*Sourcedata!$C$28*Sourcedata!$C$10/Sourcedata!$C$12/Sourcedata!$C$34/G3636*1000000))</f>
        <v>0</v>
      </c>
      <c r="P3636" s="1">
        <f t="shared" si="5801"/>
        <v>0</v>
      </c>
      <c r="Q3636" s="1">
        <f t="shared" si="5848"/>
        <v>0</v>
      </c>
      <c r="R3636">
        <f t="shared" si="5854"/>
        <v>0</v>
      </c>
      <c r="S3636">
        <f t="shared" si="5849"/>
        <v>0</v>
      </c>
      <c r="T3636" s="1">
        <f t="shared" si="5802"/>
        <v>0</v>
      </c>
      <c r="U3636" s="1" t="e">
        <f t="shared" si="5803"/>
        <v>#DIV/0!</v>
      </c>
      <c r="V3636" s="1">
        <f t="shared" si="5804"/>
        <v>0</v>
      </c>
      <c r="W3636" s="1" t="e">
        <f>IF(U3636&gt;$D$1,Sourcedata!$B$90*(2*S3636/1000000)/fluid_kinevisco,(S3636*2/1000000)^(4/3)*epsilon^(1/3)/fluid_kinevisco)</f>
        <v>#DIV/0!</v>
      </c>
      <c r="X3636" s="1" t="e">
        <f>2+0.6*W3636^0.5*Sourcedata!$B$92^(1/3)</f>
        <v>#DIV/0!</v>
      </c>
      <c r="Y3636" s="1" t="e">
        <f t="shared" si="5855"/>
        <v>#DIV/0!</v>
      </c>
      <c r="Z3636" s="1" t="e">
        <f t="shared" si="5805"/>
        <v>#DIV/0!</v>
      </c>
      <c r="AA3636" s="1">
        <f>IF(S3636=0,0,Sourcedata!$C$13*EXP(2*Sourcedata!$C$28*Sourcedata!$C$10/Sourcedata!$C$12/Sourcedata!$C$34/S3636*1000000))</f>
        <v>0</v>
      </c>
      <c r="AB3636" s="1">
        <f t="shared" si="5806"/>
        <v>0</v>
      </c>
      <c r="AC3636" s="1">
        <f t="shared" si="5856"/>
        <v>0</v>
      </c>
      <c r="AD3636">
        <f t="shared" si="5857"/>
        <v>0</v>
      </c>
      <c r="AE3636">
        <f t="shared" si="5850"/>
        <v>0</v>
      </c>
      <c r="AF3636" s="1">
        <f t="shared" si="5807"/>
        <v>0</v>
      </c>
      <c r="AG3636" s="1" t="e">
        <f t="shared" si="5808"/>
        <v>#DIV/0!</v>
      </c>
      <c r="AH3636" s="1">
        <f t="shared" si="5809"/>
        <v>0</v>
      </c>
      <c r="AI3636" s="1" t="e">
        <f>IF(AG3636&gt;$D$1,Sourcedata!$B$90*(2*AE3636/1000000)/fluid_kinevisco,(AE3636*2/1000000)^(4/3)*epsilon^(1/3)/fluid_kinevisco)</f>
        <v>#DIV/0!</v>
      </c>
      <c r="AJ3636" s="1" t="e">
        <f>2+0.6*AI3636^0.5*Sourcedata!$B$92^(1/3)</f>
        <v>#DIV/0!</v>
      </c>
      <c r="AK3636" s="1" t="e">
        <f t="shared" si="5858"/>
        <v>#DIV/0!</v>
      </c>
      <c r="AL3636" s="1" t="e">
        <f t="shared" si="5810"/>
        <v>#DIV/0!</v>
      </c>
      <c r="AM3636" s="1">
        <f>IF(AE3636=0,0,Sourcedata!$C$13*EXP(2*Sourcedata!$C$28*Sourcedata!$C$10/Sourcedata!$C$12/Sourcedata!$C$34/AE3636*1000000))</f>
        <v>0</v>
      </c>
      <c r="AN3636" s="1">
        <f t="shared" si="5811"/>
        <v>0</v>
      </c>
      <c r="AO3636" s="1">
        <f t="shared" si="5859"/>
        <v>0</v>
      </c>
      <c r="AP3636">
        <f t="shared" si="5860"/>
        <v>0</v>
      </c>
      <c r="AQ3636">
        <f t="shared" si="5851"/>
        <v>0</v>
      </c>
      <c r="AR3636" s="1">
        <f t="shared" si="5812"/>
        <v>0</v>
      </c>
      <c r="AS3636" s="1" t="e">
        <f t="shared" si="5813"/>
        <v>#DIV/0!</v>
      </c>
      <c r="AT3636" s="1">
        <f t="shared" si="5814"/>
        <v>0</v>
      </c>
      <c r="AU3636" s="1" t="e">
        <f>IF(AS3636&gt;$D$1,Sourcedata!$B$90*(2*AQ3636/1000000)/fluid_kinevisco,(AQ3636*2/1000000)^(4/3)*epsilon^(1/3)/fluid_kinevisco)</f>
        <v>#DIV/0!</v>
      </c>
      <c r="AV3636" s="1" t="e">
        <f>2+0.6*AU3636^0.5*Sourcedata!$B$92^(1/3)</f>
        <v>#DIV/0!</v>
      </c>
      <c r="AW3636" s="1" t="e">
        <f t="shared" si="5861"/>
        <v>#DIV/0!</v>
      </c>
      <c r="AX3636" s="1" t="e">
        <f t="shared" si="5815"/>
        <v>#DIV/0!</v>
      </c>
      <c r="AY3636" s="1">
        <f>IF(AQ3636=0,0,Sourcedata!$C$13*EXP(2*Sourcedata!$C$28*Sourcedata!$C$10/Sourcedata!$C$12/Sourcedata!$C$34/AQ3636*1000000))</f>
        <v>0</v>
      </c>
      <c r="AZ3636" s="1">
        <f t="shared" si="5816"/>
        <v>0</v>
      </c>
      <c r="BA3636" s="1">
        <f t="shared" si="5862"/>
        <v>0</v>
      </c>
      <c r="BB3636">
        <f t="shared" si="5863"/>
        <v>0</v>
      </c>
      <c r="BC3636">
        <f t="shared" si="5864"/>
        <v>0</v>
      </c>
      <c r="BD3636" s="1">
        <f t="shared" si="5817"/>
        <v>0</v>
      </c>
      <c r="BE3636" s="1" t="e">
        <f t="shared" si="5818"/>
        <v>#DIV/0!</v>
      </c>
      <c r="BF3636" s="1">
        <f t="shared" si="5819"/>
        <v>0</v>
      </c>
      <c r="BG3636" s="1" t="e">
        <f>IF(BE3636&gt;$D$1,Sourcedata!$B$90*(2*BC3636/1000000)/fluid_kinevisco,(BC3636*2/1000000)^(4/3)*epsilon^(1/3)/fluid_kinevisco)</f>
        <v>#DIV/0!</v>
      </c>
      <c r="BH3636" s="1" t="e">
        <f>2+0.6*BG3636^0.5*Sourcedata!$B$92^(1/3)</f>
        <v>#DIV/0!</v>
      </c>
      <c r="BI3636" s="1" t="e">
        <f t="shared" si="5865"/>
        <v>#DIV/0!</v>
      </c>
      <c r="BJ3636" s="1" t="e">
        <f t="shared" si="5820"/>
        <v>#DIV/0!</v>
      </c>
      <c r="BK3636" s="1">
        <f>IF(BC3636=0,0,Sourcedata!$C$13*EXP(2*Sourcedata!$C$28*Sourcedata!$C$10/Sourcedata!$C$12/Sourcedata!$C$34/BC3636*1000000))</f>
        <v>0</v>
      </c>
      <c r="BL3636" s="1">
        <f t="shared" si="5821"/>
        <v>0</v>
      </c>
      <c r="BM3636" s="1">
        <f t="shared" si="5866"/>
        <v>0</v>
      </c>
      <c r="BN3636">
        <f t="shared" si="5867"/>
        <v>0</v>
      </c>
      <c r="BO3636">
        <f t="shared" si="5868"/>
        <v>0</v>
      </c>
      <c r="BP3636" s="1">
        <f t="shared" si="5822"/>
        <v>0</v>
      </c>
      <c r="BQ3636" s="1" t="e">
        <f t="shared" si="5823"/>
        <v>#DIV/0!</v>
      </c>
      <c r="BR3636" s="1">
        <f t="shared" si="5824"/>
        <v>0</v>
      </c>
      <c r="BS3636" s="1" t="e">
        <f>IF(BQ3636&gt;$D$1,Sourcedata!$B$90*(2*BO3636/1000000)/fluid_kinevisco,(BO3636*2/1000000)^(4/3)*epsilon^(1/3)/fluid_kinevisco)</f>
        <v>#DIV/0!</v>
      </c>
      <c r="BT3636" s="1" t="e">
        <f>2+0.6*BS3636^0.5*Sourcedata!$B$92^(1/3)</f>
        <v>#DIV/0!</v>
      </c>
      <c r="BU3636" s="1" t="e">
        <f t="shared" si="5869"/>
        <v>#DIV/0!</v>
      </c>
      <c r="BV3636" s="1" t="e">
        <f t="shared" si="5825"/>
        <v>#DIV/0!</v>
      </c>
      <c r="BW3636" s="1">
        <f>IF(BO3636=0,0,Sourcedata!$C$13*EXP(2*Sourcedata!$C$28*Sourcedata!$C$10/Sourcedata!$C$12/Sourcedata!$C$34/BO3636*1000000))</f>
        <v>0</v>
      </c>
      <c r="BX3636" s="1">
        <f t="shared" si="5826"/>
        <v>0</v>
      </c>
      <c r="BY3636" s="1">
        <f t="shared" si="5870"/>
        <v>0</v>
      </c>
      <c r="BZ3636">
        <f t="shared" si="5871"/>
        <v>0</v>
      </c>
      <c r="CA3636">
        <f t="shared" si="5852"/>
        <v>0</v>
      </c>
      <c r="CB3636" s="1">
        <f t="shared" si="5827"/>
        <v>0</v>
      </c>
      <c r="CC3636" s="1" t="e">
        <f t="shared" si="5828"/>
        <v>#DIV/0!</v>
      </c>
      <c r="CD3636" s="1">
        <f t="shared" si="5829"/>
        <v>0</v>
      </c>
      <c r="CE3636" s="1" t="e">
        <f>IF(CC3636&gt;$D$1,Sourcedata!$B$90*(2*CA3636/1000000)/fluid_kinevisco,(CA3636*2/1000000)^(4/3)*epsilon^(1/3)/fluid_kinevisco)</f>
        <v>#DIV/0!</v>
      </c>
      <c r="CF3636" s="1" t="e">
        <f>2+0.6*CE3636^0.5*Sourcedata!$B$92^(1/3)</f>
        <v>#DIV/0!</v>
      </c>
      <c r="CG3636" s="1" t="e">
        <f t="shared" si="5872"/>
        <v>#DIV/0!</v>
      </c>
      <c r="CH3636" s="1" t="e">
        <f t="shared" si="5830"/>
        <v>#DIV/0!</v>
      </c>
      <c r="CI3636" s="1">
        <f>IF(CA3636=0,0,Sourcedata!$C$13*EXP(2*Sourcedata!$C$28*Sourcedata!$C$10/Sourcedata!$C$12/Sourcedata!$C$34/CA3636*1000000))</f>
        <v>0</v>
      </c>
      <c r="CJ3636" s="1">
        <f t="shared" si="5831"/>
        <v>0</v>
      </c>
      <c r="CK3636" s="1">
        <f t="shared" si="5873"/>
        <v>0</v>
      </c>
      <c r="CL3636">
        <f t="shared" si="5853"/>
        <v>0</v>
      </c>
      <c r="CM3636">
        <f t="shared" si="5874"/>
        <v>0</v>
      </c>
      <c r="CN3636" s="1">
        <f t="shared" si="5832"/>
        <v>0</v>
      </c>
      <c r="CO3636" s="1" t="e">
        <f t="shared" si="5833"/>
        <v>#DIV/0!</v>
      </c>
      <c r="CP3636" s="1">
        <f t="shared" si="5834"/>
        <v>0</v>
      </c>
      <c r="CQ3636" s="1" t="e">
        <f>IF(CO3636&gt;$D$1,Sourcedata!$B$90*(2*CM3636/1000000)/fluid_kinevisco,(CM3636*2/1000000)^(4/3)*epsilon^(1/3)/fluid_kinevisco)</f>
        <v>#DIV/0!</v>
      </c>
      <c r="CR3636" s="1" t="e">
        <f>2+0.6*CQ3636^0.5*Sourcedata!$B$92^(1/3)</f>
        <v>#DIV/0!</v>
      </c>
      <c r="CS3636" s="1" t="e">
        <f t="shared" si="5875"/>
        <v>#DIV/0!</v>
      </c>
      <c r="CT3636" s="1" t="e">
        <f t="shared" si="5835"/>
        <v>#DIV/0!</v>
      </c>
      <c r="CU3636" s="1">
        <f>IF(CM3636=0,0,Sourcedata!$C$13*EXP(2*Sourcedata!$C$28*Sourcedata!$C$10/Sourcedata!$C$12/Sourcedata!$C$34/CM3636*1000000))</f>
        <v>0</v>
      </c>
      <c r="CV3636" s="1">
        <f t="shared" si="5836"/>
        <v>0</v>
      </c>
      <c r="CW3636" s="1">
        <f t="shared" si="5876"/>
        <v>0</v>
      </c>
      <c r="CX3636">
        <f t="shared" si="5877"/>
        <v>0</v>
      </c>
      <c r="CY3636">
        <f t="shared" si="5878"/>
        <v>0</v>
      </c>
      <c r="CZ3636" s="1">
        <f t="shared" si="5837"/>
        <v>0</v>
      </c>
      <c r="DA3636" s="1" t="e">
        <f t="shared" si="5838"/>
        <v>#DIV/0!</v>
      </c>
      <c r="DB3636" s="1">
        <f t="shared" si="5839"/>
        <v>0</v>
      </c>
      <c r="DC3636" s="1" t="e">
        <f>IF(DA3636&gt;$D$1,Sourcedata!$B$90*(2*CY3636/1000000)/fluid_kinevisco,(CY3636*2/1000000)^(4/3)*epsilon^(1/3)/fluid_kinevisco)</f>
        <v>#DIV/0!</v>
      </c>
      <c r="DD3636" s="1" t="e">
        <f>2+0.6*DC3636^0.5*Sourcedata!$B$92^(1/3)</f>
        <v>#DIV/0!</v>
      </c>
      <c r="DE3636" s="1" t="e">
        <f t="shared" si="5879"/>
        <v>#DIV/0!</v>
      </c>
      <c r="DF3636" s="1" t="e">
        <f t="shared" si="5840"/>
        <v>#DIV/0!</v>
      </c>
      <c r="DG3636" s="1">
        <f>IF(CY3636=0,0,Sourcedata!$C$13*EXP(2*Sourcedata!$C$28*Sourcedata!$C$10/Sourcedata!$C$12/Sourcedata!$C$34/CY3636*1000000))</f>
        <v>0</v>
      </c>
      <c r="DH3636" s="1">
        <f t="shared" si="5841"/>
        <v>0</v>
      </c>
      <c r="DI3636" s="1">
        <f t="shared" si="5880"/>
        <v>0</v>
      </c>
      <c r="DJ3636">
        <f t="shared" si="5881"/>
        <v>0</v>
      </c>
      <c r="DK3636">
        <f t="shared" si="5882"/>
        <v>0</v>
      </c>
      <c r="DL3636" s="1">
        <f t="shared" si="5842"/>
        <v>0</v>
      </c>
      <c r="DM3636" s="1" t="e">
        <f t="shared" si="5843"/>
        <v>#DIV/0!</v>
      </c>
      <c r="DN3636" s="1">
        <f t="shared" si="5844"/>
        <v>0</v>
      </c>
      <c r="DO3636" s="1" t="e">
        <f>IF(DM3636&gt;$D$1,Sourcedata!$B$90*(2*DK3636/1000000)/fluid_kinevisco,(DK3636*2/1000000)^(4/3)*epsilon^(1/3)/fluid_kinevisco)</f>
        <v>#DIV/0!</v>
      </c>
      <c r="DP3636" s="1" t="e">
        <f>2+0.6*DO3636^0.5*Sourcedata!$B$92^(1/3)</f>
        <v>#DIV/0!</v>
      </c>
      <c r="DQ3636" s="1" t="e">
        <f t="shared" si="5883"/>
        <v>#DIV/0!</v>
      </c>
      <c r="DR3636" s="1" t="e">
        <f t="shared" si="5845"/>
        <v>#DIV/0!</v>
      </c>
      <c r="DS3636" s="1">
        <f>IF(DK3636=0,0,Sourcedata!$C$13*EXP(2*Sourcedata!$C$28*Sourcedata!$C$10/Sourcedata!$C$12/Sourcedata!$C$34/DK3636*1000000))</f>
        <v>0</v>
      </c>
      <c r="DT3636" s="1">
        <f t="shared" si="5846"/>
        <v>0</v>
      </c>
      <c r="DU3636" s="1">
        <f t="shared" si="5884"/>
        <v>0</v>
      </c>
      <c r="DV3636">
        <f t="shared" si="5885"/>
        <v>0</v>
      </c>
      <c r="DX3636" s="26">
        <f t="shared" si="5794"/>
        <v>2.4999999999999988E-5</v>
      </c>
      <c r="DY3636">
        <f t="shared" si="5783"/>
        <v>0.90850000000005793</v>
      </c>
      <c r="DZ3636" s="1">
        <f t="shared" si="5784"/>
        <v>0</v>
      </c>
      <c r="EA3636" s="1">
        <f t="shared" si="5795"/>
        <v>24.999999999999989</v>
      </c>
      <c r="EB3636" s="1">
        <f t="shared" si="5788"/>
        <v>0</v>
      </c>
      <c r="EC3636" s="1"/>
      <c r="ED3636" s="1">
        <f t="shared" si="5789"/>
        <v>24.999999999999989</v>
      </c>
      <c r="EE3636" s="1">
        <f t="shared" si="5790"/>
        <v>24.999999999999989</v>
      </c>
      <c r="EF3636">
        <f t="shared" si="5785"/>
        <v>99.999999999999957</v>
      </c>
      <c r="EG3636">
        <f t="shared" si="5786"/>
        <v>0</v>
      </c>
      <c r="EH3636" s="1"/>
      <c r="EI3636">
        <f t="shared" si="5787"/>
        <v>100</v>
      </c>
      <c r="EK3636">
        <f t="shared" si="5791"/>
        <v>0.90850000000005793</v>
      </c>
      <c r="EL3636">
        <f t="shared" si="5792"/>
        <v>0.91</v>
      </c>
      <c r="EM3636">
        <f t="shared" si="5793"/>
        <v>99.999999999999957</v>
      </c>
    </row>
    <row r="3637" spans="6:143" x14ac:dyDescent="0.2">
      <c r="F3637">
        <f>F3636+Sourcedata!$C$36*3600/4000</f>
        <v>3267.9000000002084</v>
      </c>
      <c r="G3637">
        <f t="shared" si="5847"/>
        <v>0</v>
      </c>
      <c r="H3637" s="1">
        <f t="shared" si="5796"/>
        <v>0</v>
      </c>
      <c r="I3637" s="1" t="e">
        <f t="shared" si="5797"/>
        <v>#DIV/0!</v>
      </c>
      <c r="J3637" s="1">
        <f t="shared" si="5798"/>
        <v>0</v>
      </c>
      <c r="K3637" s="1" t="e">
        <f>IF(I3637&gt;$D$1,Sourcedata!$B$90*(2*G3637/1000000)/fluid_kinevisco,(G3637*2/1000000)^(4/3)*epsilon^(1/3)/fluid_kinevisco)</f>
        <v>#DIV/0!</v>
      </c>
      <c r="L3637" s="1" t="e">
        <f>2+0.6*K3637^0.5*Sourcedata!$B$92^(1/3)</f>
        <v>#DIV/0!</v>
      </c>
      <c r="M3637" s="1" t="e">
        <f t="shared" si="5799"/>
        <v>#DIV/0!</v>
      </c>
      <c r="N3637" s="1" t="e">
        <f t="shared" si="5800"/>
        <v>#DIV/0!</v>
      </c>
      <c r="O3637" s="1">
        <f>IF(G3637=0,0,Sourcedata!$C$13*EXP(2*Sourcedata!$C$28*Sourcedata!$C$10/Sourcedata!$C$12/Sourcedata!$C$34/G3637*1000000))</f>
        <v>0</v>
      </c>
      <c r="P3637" s="1">
        <f t="shared" si="5801"/>
        <v>0</v>
      </c>
      <c r="Q3637" s="1">
        <f t="shared" si="5848"/>
        <v>0</v>
      </c>
      <c r="R3637">
        <f t="shared" si="5854"/>
        <v>0</v>
      </c>
      <c r="S3637">
        <f t="shared" si="5849"/>
        <v>0</v>
      </c>
      <c r="T3637" s="1">
        <f t="shared" si="5802"/>
        <v>0</v>
      </c>
      <c r="U3637" s="1" t="e">
        <f t="shared" si="5803"/>
        <v>#DIV/0!</v>
      </c>
      <c r="V3637" s="1">
        <f t="shared" si="5804"/>
        <v>0</v>
      </c>
      <c r="W3637" s="1" t="e">
        <f>IF(U3637&gt;$D$1,Sourcedata!$B$90*(2*S3637/1000000)/fluid_kinevisco,(S3637*2/1000000)^(4/3)*epsilon^(1/3)/fluid_kinevisco)</f>
        <v>#DIV/0!</v>
      </c>
      <c r="X3637" s="1" t="e">
        <f>2+0.6*W3637^0.5*Sourcedata!$B$92^(1/3)</f>
        <v>#DIV/0!</v>
      </c>
      <c r="Y3637" s="1" t="e">
        <f t="shared" si="5855"/>
        <v>#DIV/0!</v>
      </c>
      <c r="Z3637" s="1" t="e">
        <f t="shared" si="5805"/>
        <v>#DIV/0!</v>
      </c>
      <c r="AA3637" s="1">
        <f>IF(S3637=0,0,Sourcedata!$C$13*EXP(2*Sourcedata!$C$28*Sourcedata!$C$10/Sourcedata!$C$12/Sourcedata!$C$34/S3637*1000000))</f>
        <v>0</v>
      </c>
      <c r="AB3637" s="1">
        <f t="shared" si="5806"/>
        <v>0</v>
      </c>
      <c r="AC3637" s="1">
        <f t="shared" si="5856"/>
        <v>0</v>
      </c>
      <c r="AD3637">
        <f t="shared" si="5857"/>
        <v>0</v>
      </c>
      <c r="AE3637">
        <f t="shared" si="5850"/>
        <v>0</v>
      </c>
      <c r="AF3637" s="1">
        <f t="shared" si="5807"/>
        <v>0</v>
      </c>
      <c r="AG3637" s="1" t="e">
        <f t="shared" si="5808"/>
        <v>#DIV/0!</v>
      </c>
      <c r="AH3637" s="1">
        <f t="shared" si="5809"/>
        <v>0</v>
      </c>
      <c r="AI3637" s="1" t="e">
        <f>IF(AG3637&gt;$D$1,Sourcedata!$B$90*(2*AE3637/1000000)/fluid_kinevisco,(AE3637*2/1000000)^(4/3)*epsilon^(1/3)/fluid_kinevisco)</f>
        <v>#DIV/0!</v>
      </c>
      <c r="AJ3637" s="1" t="e">
        <f>2+0.6*AI3637^0.5*Sourcedata!$B$92^(1/3)</f>
        <v>#DIV/0!</v>
      </c>
      <c r="AK3637" s="1" t="e">
        <f t="shared" si="5858"/>
        <v>#DIV/0!</v>
      </c>
      <c r="AL3637" s="1" t="e">
        <f t="shared" si="5810"/>
        <v>#DIV/0!</v>
      </c>
      <c r="AM3637" s="1">
        <f>IF(AE3637=0,0,Sourcedata!$C$13*EXP(2*Sourcedata!$C$28*Sourcedata!$C$10/Sourcedata!$C$12/Sourcedata!$C$34/AE3637*1000000))</f>
        <v>0</v>
      </c>
      <c r="AN3637" s="1">
        <f t="shared" si="5811"/>
        <v>0</v>
      </c>
      <c r="AO3637" s="1">
        <f t="shared" si="5859"/>
        <v>0</v>
      </c>
      <c r="AP3637">
        <f t="shared" si="5860"/>
        <v>0</v>
      </c>
      <c r="AQ3637">
        <f t="shared" si="5851"/>
        <v>0</v>
      </c>
      <c r="AR3637" s="1">
        <f t="shared" si="5812"/>
        <v>0</v>
      </c>
      <c r="AS3637" s="1" t="e">
        <f t="shared" si="5813"/>
        <v>#DIV/0!</v>
      </c>
      <c r="AT3637" s="1">
        <f t="shared" si="5814"/>
        <v>0</v>
      </c>
      <c r="AU3637" s="1" t="e">
        <f>IF(AS3637&gt;$D$1,Sourcedata!$B$90*(2*AQ3637/1000000)/fluid_kinevisco,(AQ3637*2/1000000)^(4/3)*epsilon^(1/3)/fluid_kinevisco)</f>
        <v>#DIV/0!</v>
      </c>
      <c r="AV3637" s="1" t="e">
        <f>2+0.6*AU3637^0.5*Sourcedata!$B$92^(1/3)</f>
        <v>#DIV/0!</v>
      </c>
      <c r="AW3637" s="1" t="e">
        <f t="shared" si="5861"/>
        <v>#DIV/0!</v>
      </c>
      <c r="AX3637" s="1" t="e">
        <f t="shared" si="5815"/>
        <v>#DIV/0!</v>
      </c>
      <c r="AY3637" s="1">
        <f>IF(AQ3637=0,0,Sourcedata!$C$13*EXP(2*Sourcedata!$C$28*Sourcedata!$C$10/Sourcedata!$C$12/Sourcedata!$C$34/AQ3637*1000000))</f>
        <v>0</v>
      </c>
      <c r="AZ3637" s="1">
        <f t="shared" si="5816"/>
        <v>0</v>
      </c>
      <c r="BA3637" s="1">
        <f t="shared" si="5862"/>
        <v>0</v>
      </c>
      <c r="BB3637">
        <f t="shared" si="5863"/>
        <v>0</v>
      </c>
      <c r="BC3637">
        <f t="shared" si="5864"/>
        <v>0</v>
      </c>
      <c r="BD3637" s="1">
        <f t="shared" si="5817"/>
        <v>0</v>
      </c>
      <c r="BE3637" s="1" t="e">
        <f t="shared" si="5818"/>
        <v>#DIV/0!</v>
      </c>
      <c r="BF3637" s="1">
        <f t="shared" si="5819"/>
        <v>0</v>
      </c>
      <c r="BG3637" s="1" t="e">
        <f>IF(BE3637&gt;$D$1,Sourcedata!$B$90*(2*BC3637/1000000)/fluid_kinevisco,(BC3637*2/1000000)^(4/3)*epsilon^(1/3)/fluid_kinevisco)</f>
        <v>#DIV/0!</v>
      </c>
      <c r="BH3637" s="1" t="e">
        <f>2+0.6*BG3637^0.5*Sourcedata!$B$92^(1/3)</f>
        <v>#DIV/0!</v>
      </c>
      <c r="BI3637" s="1" t="e">
        <f t="shared" si="5865"/>
        <v>#DIV/0!</v>
      </c>
      <c r="BJ3637" s="1" t="e">
        <f t="shared" si="5820"/>
        <v>#DIV/0!</v>
      </c>
      <c r="BK3637" s="1">
        <f>IF(BC3637=0,0,Sourcedata!$C$13*EXP(2*Sourcedata!$C$28*Sourcedata!$C$10/Sourcedata!$C$12/Sourcedata!$C$34/BC3637*1000000))</f>
        <v>0</v>
      </c>
      <c r="BL3637" s="1">
        <f t="shared" si="5821"/>
        <v>0</v>
      </c>
      <c r="BM3637" s="1">
        <f t="shared" si="5866"/>
        <v>0</v>
      </c>
      <c r="BN3637">
        <f t="shared" si="5867"/>
        <v>0</v>
      </c>
      <c r="BO3637">
        <f t="shared" si="5868"/>
        <v>0</v>
      </c>
      <c r="BP3637" s="1">
        <f t="shared" si="5822"/>
        <v>0</v>
      </c>
      <c r="BQ3637" s="1" t="e">
        <f t="shared" si="5823"/>
        <v>#DIV/0!</v>
      </c>
      <c r="BR3637" s="1">
        <f t="shared" si="5824"/>
        <v>0</v>
      </c>
      <c r="BS3637" s="1" t="e">
        <f>IF(BQ3637&gt;$D$1,Sourcedata!$B$90*(2*BO3637/1000000)/fluid_kinevisco,(BO3637*2/1000000)^(4/3)*epsilon^(1/3)/fluid_kinevisco)</f>
        <v>#DIV/0!</v>
      </c>
      <c r="BT3637" s="1" t="e">
        <f>2+0.6*BS3637^0.5*Sourcedata!$B$92^(1/3)</f>
        <v>#DIV/0!</v>
      </c>
      <c r="BU3637" s="1" t="e">
        <f t="shared" si="5869"/>
        <v>#DIV/0!</v>
      </c>
      <c r="BV3637" s="1" t="e">
        <f t="shared" si="5825"/>
        <v>#DIV/0!</v>
      </c>
      <c r="BW3637" s="1">
        <f>IF(BO3637=0,0,Sourcedata!$C$13*EXP(2*Sourcedata!$C$28*Sourcedata!$C$10/Sourcedata!$C$12/Sourcedata!$C$34/BO3637*1000000))</f>
        <v>0</v>
      </c>
      <c r="BX3637" s="1">
        <f t="shared" si="5826"/>
        <v>0</v>
      </c>
      <c r="BY3637" s="1">
        <f t="shared" si="5870"/>
        <v>0</v>
      </c>
      <c r="BZ3637">
        <f t="shared" si="5871"/>
        <v>0</v>
      </c>
      <c r="CA3637">
        <f t="shared" si="5852"/>
        <v>0</v>
      </c>
      <c r="CB3637" s="1">
        <f t="shared" si="5827"/>
        <v>0</v>
      </c>
      <c r="CC3637" s="1" t="e">
        <f t="shared" si="5828"/>
        <v>#DIV/0!</v>
      </c>
      <c r="CD3637" s="1">
        <f t="shared" si="5829"/>
        <v>0</v>
      </c>
      <c r="CE3637" s="1" t="e">
        <f>IF(CC3637&gt;$D$1,Sourcedata!$B$90*(2*CA3637/1000000)/fluid_kinevisco,(CA3637*2/1000000)^(4/3)*epsilon^(1/3)/fluid_kinevisco)</f>
        <v>#DIV/0!</v>
      </c>
      <c r="CF3637" s="1" t="e">
        <f>2+0.6*CE3637^0.5*Sourcedata!$B$92^(1/3)</f>
        <v>#DIV/0!</v>
      </c>
      <c r="CG3637" s="1" t="e">
        <f t="shared" si="5872"/>
        <v>#DIV/0!</v>
      </c>
      <c r="CH3637" s="1" t="e">
        <f t="shared" si="5830"/>
        <v>#DIV/0!</v>
      </c>
      <c r="CI3637" s="1">
        <f>IF(CA3637=0,0,Sourcedata!$C$13*EXP(2*Sourcedata!$C$28*Sourcedata!$C$10/Sourcedata!$C$12/Sourcedata!$C$34/CA3637*1000000))</f>
        <v>0</v>
      </c>
      <c r="CJ3637" s="1">
        <f t="shared" si="5831"/>
        <v>0</v>
      </c>
      <c r="CK3637" s="1">
        <f t="shared" si="5873"/>
        <v>0</v>
      </c>
      <c r="CL3637">
        <f t="shared" si="5853"/>
        <v>0</v>
      </c>
      <c r="CM3637">
        <f t="shared" si="5874"/>
        <v>0</v>
      </c>
      <c r="CN3637" s="1">
        <f t="shared" si="5832"/>
        <v>0</v>
      </c>
      <c r="CO3637" s="1" t="e">
        <f t="shared" si="5833"/>
        <v>#DIV/0!</v>
      </c>
      <c r="CP3637" s="1">
        <f t="shared" si="5834"/>
        <v>0</v>
      </c>
      <c r="CQ3637" s="1" t="e">
        <f>IF(CO3637&gt;$D$1,Sourcedata!$B$90*(2*CM3637/1000000)/fluid_kinevisco,(CM3637*2/1000000)^(4/3)*epsilon^(1/3)/fluid_kinevisco)</f>
        <v>#DIV/0!</v>
      </c>
      <c r="CR3637" s="1" t="e">
        <f>2+0.6*CQ3637^0.5*Sourcedata!$B$92^(1/3)</f>
        <v>#DIV/0!</v>
      </c>
      <c r="CS3637" s="1" t="e">
        <f t="shared" si="5875"/>
        <v>#DIV/0!</v>
      </c>
      <c r="CT3637" s="1" t="e">
        <f t="shared" si="5835"/>
        <v>#DIV/0!</v>
      </c>
      <c r="CU3637" s="1">
        <f>IF(CM3637=0,0,Sourcedata!$C$13*EXP(2*Sourcedata!$C$28*Sourcedata!$C$10/Sourcedata!$C$12/Sourcedata!$C$34/CM3637*1000000))</f>
        <v>0</v>
      </c>
      <c r="CV3637" s="1">
        <f t="shared" si="5836"/>
        <v>0</v>
      </c>
      <c r="CW3637" s="1">
        <f t="shared" si="5876"/>
        <v>0</v>
      </c>
      <c r="CX3637">
        <f t="shared" si="5877"/>
        <v>0</v>
      </c>
      <c r="CY3637">
        <f t="shared" si="5878"/>
        <v>0</v>
      </c>
      <c r="CZ3637" s="1">
        <f t="shared" si="5837"/>
        <v>0</v>
      </c>
      <c r="DA3637" s="1" t="e">
        <f t="shared" si="5838"/>
        <v>#DIV/0!</v>
      </c>
      <c r="DB3637" s="1">
        <f t="shared" si="5839"/>
        <v>0</v>
      </c>
      <c r="DC3637" s="1" t="e">
        <f>IF(DA3637&gt;$D$1,Sourcedata!$B$90*(2*CY3637/1000000)/fluid_kinevisco,(CY3637*2/1000000)^(4/3)*epsilon^(1/3)/fluid_kinevisco)</f>
        <v>#DIV/0!</v>
      </c>
      <c r="DD3637" s="1" t="e">
        <f>2+0.6*DC3637^0.5*Sourcedata!$B$92^(1/3)</f>
        <v>#DIV/0!</v>
      </c>
      <c r="DE3637" s="1" t="e">
        <f t="shared" si="5879"/>
        <v>#DIV/0!</v>
      </c>
      <c r="DF3637" s="1" t="e">
        <f t="shared" si="5840"/>
        <v>#DIV/0!</v>
      </c>
      <c r="DG3637" s="1">
        <f>IF(CY3637=0,0,Sourcedata!$C$13*EXP(2*Sourcedata!$C$28*Sourcedata!$C$10/Sourcedata!$C$12/Sourcedata!$C$34/CY3637*1000000))</f>
        <v>0</v>
      </c>
      <c r="DH3637" s="1">
        <f t="shared" si="5841"/>
        <v>0</v>
      </c>
      <c r="DI3637" s="1">
        <f t="shared" si="5880"/>
        <v>0</v>
      </c>
      <c r="DJ3637">
        <f t="shared" si="5881"/>
        <v>0</v>
      </c>
      <c r="DK3637">
        <f t="shared" si="5882"/>
        <v>0</v>
      </c>
      <c r="DL3637" s="1">
        <f t="shared" si="5842"/>
        <v>0</v>
      </c>
      <c r="DM3637" s="1" t="e">
        <f t="shared" si="5843"/>
        <v>#DIV/0!</v>
      </c>
      <c r="DN3637" s="1">
        <f t="shared" si="5844"/>
        <v>0</v>
      </c>
      <c r="DO3637" s="1" t="e">
        <f>IF(DM3637&gt;$D$1,Sourcedata!$B$90*(2*DK3637/1000000)/fluid_kinevisco,(DK3637*2/1000000)^(4/3)*epsilon^(1/3)/fluid_kinevisco)</f>
        <v>#DIV/0!</v>
      </c>
      <c r="DP3637" s="1" t="e">
        <f>2+0.6*DO3637^0.5*Sourcedata!$B$92^(1/3)</f>
        <v>#DIV/0!</v>
      </c>
      <c r="DQ3637" s="1" t="e">
        <f t="shared" si="5883"/>
        <v>#DIV/0!</v>
      </c>
      <c r="DR3637" s="1" t="e">
        <f t="shared" si="5845"/>
        <v>#DIV/0!</v>
      </c>
      <c r="DS3637" s="1">
        <f>IF(DK3637=0,0,Sourcedata!$C$13*EXP(2*Sourcedata!$C$28*Sourcedata!$C$10/Sourcedata!$C$12/Sourcedata!$C$34/DK3637*1000000))</f>
        <v>0</v>
      </c>
      <c r="DT3637" s="1">
        <f t="shared" si="5846"/>
        <v>0</v>
      </c>
      <c r="DU3637" s="1">
        <f t="shared" si="5884"/>
        <v>0</v>
      </c>
      <c r="DV3637">
        <f t="shared" si="5885"/>
        <v>0</v>
      </c>
      <c r="DX3637" s="26">
        <f t="shared" si="5794"/>
        <v>2.4999999999999988E-5</v>
      </c>
      <c r="DY3637">
        <f t="shared" si="5783"/>
        <v>0.90875000000005801</v>
      </c>
      <c r="DZ3637" s="1">
        <f t="shared" si="5784"/>
        <v>0</v>
      </c>
      <c r="EA3637" s="1">
        <f t="shared" si="5795"/>
        <v>24.999999999999989</v>
      </c>
      <c r="EB3637" s="1">
        <f t="shared" si="5788"/>
        <v>0</v>
      </c>
      <c r="EC3637" s="1"/>
      <c r="ED3637" s="1">
        <f t="shared" si="5789"/>
        <v>24.999999999999989</v>
      </c>
      <c r="EE3637" s="1">
        <f t="shared" si="5790"/>
        <v>24.999999999999989</v>
      </c>
      <c r="EF3637">
        <f t="shared" si="5785"/>
        <v>99.999999999999957</v>
      </c>
      <c r="EG3637">
        <f t="shared" si="5786"/>
        <v>0</v>
      </c>
      <c r="EH3637" s="1"/>
      <c r="EI3637">
        <f t="shared" si="5787"/>
        <v>100</v>
      </c>
      <c r="EK3637">
        <f t="shared" si="5791"/>
        <v>0.90875000000005801</v>
      </c>
      <c r="EL3637">
        <f t="shared" si="5792"/>
        <v>0.91</v>
      </c>
      <c r="EM3637">
        <f t="shared" si="5793"/>
        <v>99.999999999999957</v>
      </c>
    </row>
    <row r="3638" spans="6:143" x14ac:dyDescent="0.2">
      <c r="F3638">
        <f>F3637+Sourcedata!$C$36*3600/4000</f>
        <v>3268.8000000002085</v>
      </c>
      <c r="G3638">
        <f t="shared" si="5847"/>
        <v>0</v>
      </c>
      <c r="H3638" s="1">
        <f t="shared" si="5796"/>
        <v>0</v>
      </c>
      <c r="I3638" s="1" t="e">
        <f t="shared" si="5797"/>
        <v>#DIV/0!</v>
      </c>
      <c r="J3638" s="1">
        <f t="shared" si="5798"/>
        <v>0</v>
      </c>
      <c r="K3638" s="1" t="e">
        <f>IF(I3638&gt;$D$1,Sourcedata!$B$90*(2*G3638/1000000)/fluid_kinevisco,(G3638*2/1000000)^(4/3)*epsilon^(1/3)/fluid_kinevisco)</f>
        <v>#DIV/0!</v>
      </c>
      <c r="L3638" s="1" t="e">
        <f>2+0.6*K3638^0.5*Sourcedata!$B$92^(1/3)</f>
        <v>#DIV/0!</v>
      </c>
      <c r="M3638" s="1" t="e">
        <f t="shared" si="5799"/>
        <v>#DIV/0!</v>
      </c>
      <c r="N3638" s="1" t="e">
        <f t="shared" si="5800"/>
        <v>#DIV/0!</v>
      </c>
      <c r="O3638" s="1">
        <f>IF(G3638=0,0,Sourcedata!$C$13*EXP(2*Sourcedata!$C$28*Sourcedata!$C$10/Sourcedata!$C$12/Sourcedata!$C$34/G3638*1000000))</f>
        <v>0</v>
      </c>
      <c r="P3638" s="1">
        <f t="shared" si="5801"/>
        <v>0</v>
      </c>
      <c r="Q3638" s="1">
        <f t="shared" si="5848"/>
        <v>0</v>
      </c>
      <c r="R3638">
        <f t="shared" si="5854"/>
        <v>0</v>
      </c>
      <c r="S3638">
        <f t="shared" si="5849"/>
        <v>0</v>
      </c>
      <c r="T3638" s="1">
        <f t="shared" si="5802"/>
        <v>0</v>
      </c>
      <c r="U3638" s="1" t="e">
        <f t="shared" si="5803"/>
        <v>#DIV/0!</v>
      </c>
      <c r="V3638" s="1">
        <f t="shared" si="5804"/>
        <v>0</v>
      </c>
      <c r="W3638" s="1" t="e">
        <f>IF(U3638&gt;$D$1,Sourcedata!$B$90*(2*S3638/1000000)/fluid_kinevisco,(S3638*2/1000000)^(4/3)*epsilon^(1/3)/fluid_kinevisco)</f>
        <v>#DIV/0!</v>
      </c>
      <c r="X3638" s="1" t="e">
        <f>2+0.6*W3638^0.5*Sourcedata!$B$92^(1/3)</f>
        <v>#DIV/0!</v>
      </c>
      <c r="Y3638" s="1" t="e">
        <f t="shared" si="5855"/>
        <v>#DIV/0!</v>
      </c>
      <c r="Z3638" s="1" t="e">
        <f t="shared" si="5805"/>
        <v>#DIV/0!</v>
      </c>
      <c r="AA3638" s="1">
        <f>IF(S3638=0,0,Sourcedata!$C$13*EXP(2*Sourcedata!$C$28*Sourcedata!$C$10/Sourcedata!$C$12/Sourcedata!$C$34/S3638*1000000))</f>
        <v>0</v>
      </c>
      <c r="AB3638" s="1">
        <f t="shared" si="5806"/>
        <v>0</v>
      </c>
      <c r="AC3638" s="1">
        <f t="shared" si="5856"/>
        <v>0</v>
      </c>
      <c r="AD3638">
        <f t="shared" si="5857"/>
        <v>0</v>
      </c>
      <c r="AE3638">
        <f t="shared" si="5850"/>
        <v>0</v>
      </c>
      <c r="AF3638" s="1">
        <f t="shared" si="5807"/>
        <v>0</v>
      </c>
      <c r="AG3638" s="1" t="e">
        <f t="shared" si="5808"/>
        <v>#DIV/0!</v>
      </c>
      <c r="AH3638" s="1">
        <f t="shared" si="5809"/>
        <v>0</v>
      </c>
      <c r="AI3638" s="1" t="e">
        <f>IF(AG3638&gt;$D$1,Sourcedata!$B$90*(2*AE3638/1000000)/fluid_kinevisco,(AE3638*2/1000000)^(4/3)*epsilon^(1/3)/fluid_kinevisco)</f>
        <v>#DIV/0!</v>
      </c>
      <c r="AJ3638" s="1" t="e">
        <f>2+0.6*AI3638^0.5*Sourcedata!$B$92^(1/3)</f>
        <v>#DIV/0!</v>
      </c>
      <c r="AK3638" s="1" t="e">
        <f t="shared" si="5858"/>
        <v>#DIV/0!</v>
      </c>
      <c r="AL3638" s="1" t="e">
        <f t="shared" si="5810"/>
        <v>#DIV/0!</v>
      </c>
      <c r="AM3638" s="1">
        <f>IF(AE3638=0,0,Sourcedata!$C$13*EXP(2*Sourcedata!$C$28*Sourcedata!$C$10/Sourcedata!$C$12/Sourcedata!$C$34/AE3638*1000000))</f>
        <v>0</v>
      </c>
      <c r="AN3638" s="1">
        <f t="shared" si="5811"/>
        <v>0</v>
      </c>
      <c r="AO3638" s="1">
        <f t="shared" si="5859"/>
        <v>0</v>
      </c>
      <c r="AP3638">
        <f t="shared" si="5860"/>
        <v>0</v>
      </c>
      <c r="AQ3638">
        <f t="shared" si="5851"/>
        <v>0</v>
      </c>
      <c r="AR3638" s="1">
        <f t="shared" si="5812"/>
        <v>0</v>
      </c>
      <c r="AS3638" s="1" t="e">
        <f t="shared" si="5813"/>
        <v>#DIV/0!</v>
      </c>
      <c r="AT3638" s="1">
        <f t="shared" si="5814"/>
        <v>0</v>
      </c>
      <c r="AU3638" s="1" t="e">
        <f>IF(AS3638&gt;$D$1,Sourcedata!$B$90*(2*AQ3638/1000000)/fluid_kinevisco,(AQ3638*2/1000000)^(4/3)*epsilon^(1/3)/fluid_kinevisco)</f>
        <v>#DIV/0!</v>
      </c>
      <c r="AV3638" s="1" t="e">
        <f>2+0.6*AU3638^0.5*Sourcedata!$B$92^(1/3)</f>
        <v>#DIV/0!</v>
      </c>
      <c r="AW3638" s="1" t="e">
        <f t="shared" si="5861"/>
        <v>#DIV/0!</v>
      </c>
      <c r="AX3638" s="1" t="e">
        <f t="shared" si="5815"/>
        <v>#DIV/0!</v>
      </c>
      <c r="AY3638" s="1">
        <f>IF(AQ3638=0,0,Sourcedata!$C$13*EXP(2*Sourcedata!$C$28*Sourcedata!$C$10/Sourcedata!$C$12/Sourcedata!$C$34/AQ3638*1000000))</f>
        <v>0</v>
      </c>
      <c r="AZ3638" s="1">
        <f t="shared" si="5816"/>
        <v>0</v>
      </c>
      <c r="BA3638" s="1">
        <f t="shared" si="5862"/>
        <v>0</v>
      </c>
      <c r="BB3638">
        <f t="shared" si="5863"/>
        <v>0</v>
      </c>
      <c r="BC3638">
        <f t="shared" si="5864"/>
        <v>0</v>
      </c>
      <c r="BD3638" s="1">
        <f t="shared" si="5817"/>
        <v>0</v>
      </c>
      <c r="BE3638" s="1" t="e">
        <f t="shared" si="5818"/>
        <v>#DIV/0!</v>
      </c>
      <c r="BF3638" s="1">
        <f t="shared" si="5819"/>
        <v>0</v>
      </c>
      <c r="BG3638" s="1" t="e">
        <f>IF(BE3638&gt;$D$1,Sourcedata!$B$90*(2*BC3638/1000000)/fluid_kinevisco,(BC3638*2/1000000)^(4/3)*epsilon^(1/3)/fluid_kinevisco)</f>
        <v>#DIV/0!</v>
      </c>
      <c r="BH3638" s="1" t="e">
        <f>2+0.6*BG3638^0.5*Sourcedata!$B$92^(1/3)</f>
        <v>#DIV/0!</v>
      </c>
      <c r="BI3638" s="1" t="e">
        <f t="shared" si="5865"/>
        <v>#DIV/0!</v>
      </c>
      <c r="BJ3638" s="1" t="e">
        <f t="shared" si="5820"/>
        <v>#DIV/0!</v>
      </c>
      <c r="BK3638" s="1">
        <f>IF(BC3638=0,0,Sourcedata!$C$13*EXP(2*Sourcedata!$C$28*Sourcedata!$C$10/Sourcedata!$C$12/Sourcedata!$C$34/BC3638*1000000))</f>
        <v>0</v>
      </c>
      <c r="BL3638" s="1">
        <f t="shared" si="5821"/>
        <v>0</v>
      </c>
      <c r="BM3638" s="1">
        <f t="shared" si="5866"/>
        <v>0</v>
      </c>
      <c r="BN3638">
        <f t="shared" si="5867"/>
        <v>0</v>
      </c>
      <c r="BO3638">
        <f t="shared" si="5868"/>
        <v>0</v>
      </c>
      <c r="BP3638" s="1">
        <f t="shared" si="5822"/>
        <v>0</v>
      </c>
      <c r="BQ3638" s="1" t="e">
        <f t="shared" si="5823"/>
        <v>#DIV/0!</v>
      </c>
      <c r="BR3638" s="1">
        <f t="shared" si="5824"/>
        <v>0</v>
      </c>
      <c r="BS3638" s="1" t="e">
        <f>IF(BQ3638&gt;$D$1,Sourcedata!$B$90*(2*BO3638/1000000)/fluid_kinevisco,(BO3638*2/1000000)^(4/3)*epsilon^(1/3)/fluid_kinevisco)</f>
        <v>#DIV/0!</v>
      </c>
      <c r="BT3638" s="1" t="e">
        <f>2+0.6*BS3638^0.5*Sourcedata!$B$92^(1/3)</f>
        <v>#DIV/0!</v>
      </c>
      <c r="BU3638" s="1" t="e">
        <f t="shared" si="5869"/>
        <v>#DIV/0!</v>
      </c>
      <c r="BV3638" s="1" t="e">
        <f t="shared" si="5825"/>
        <v>#DIV/0!</v>
      </c>
      <c r="BW3638" s="1">
        <f>IF(BO3638=0,0,Sourcedata!$C$13*EXP(2*Sourcedata!$C$28*Sourcedata!$C$10/Sourcedata!$C$12/Sourcedata!$C$34/BO3638*1000000))</f>
        <v>0</v>
      </c>
      <c r="BX3638" s="1">
        <f t="shared" si="5826"/>
        <v>0</v>
      </c>
      <c r="BY3638" s="1">
        <f t="shared" si="5870"/>
        <v>0</v>
      </c>
      <c r="BZ3638">
        <f t="shared" si="5871"/>
        <v>0</v>
      </c>
      <c r="CA3638">
        <f t="shared" si="5852"/>
        <v>0</v>
      </c>
      <c r="CB3638" s="1">
        <f t="shared" si="5827"/>
        <v>0</v>
      </c>
      <c r="CC3638" s="1" t="e">
        <f t="shared" si="5828"/>
        <v>#DIV/0!</v>
      </c>
      <c r="CD3638" s="1">
        <f t="shared" si="5829"/>
        <v>0</v>
      </c>
      <c r="CE3638" s="1" t="e">
        <f>IF(CC3638&gt;$D$1,Sourcedata!$B$90*(2*CA3638/1000000)/fluid_kinevisco,(CA3638*2/1000000)^(4/3)*epsilon^(1/3)/fluid_kinevisco)</f>
        <v>#DIV/0!</v>
      </c>
      <c r="CF3638" s="1" t="e">
        <f>2+0.6*CE3638^0.5*Sourcedata!$B$92^(1/3)</f>
        <v>#DIV/0!</v>
      </c>
      <c r="CG3638" s="1" t="e">
        <f t="shared" si="5872"/>
        <v>#DIV/0!</v>
      </c>
      <c r="CH3638" s="1" t="e">
        <f t="shared" si="5830"/>
        <v>#DIV/0!</v>
      </c>
      <c r="CI3638" s="1">
        <f>IF(CA3638=0,0,Sourcedata!$C$13*EXP(2*Sourcedata!$C$28*Sourcedata!$C$10/Sourcedata!$C$12/Sourcedata!$C$34/CA3638*1000000))</f>
        <v>0</v>
      </c>
      <c r="CJ3638" s="1">
        <f t="shared" si="5831"/>
        <v>0</v>
      </c>
      <c r="CK3638" s="1">
        <f t="shared" si="5873"/>
        <v>0</v>
      </c>
      <c r="CL3638">
        <f t="shared" si="5853"/>
        <v>0</v>
      </c>
      <c r="CM3638">
        <f t="shared" si="5874"/>
        <v>0</v>
      </c>
      <c r="CN3638" s="1">
        <f t="shared" si="5832"/>
        <v>0</v>
      </c>
      <c r="CO3638" s="1" t="e">
        <f t="shared" si="5833"/>
        <v>#DIV/0!</v>
      </c>
      <c r="CP3638" s="1">
        <f t="shared" si="5834"/>
        <v>0</v>
      </c>
      <c r="CQ3638" s="1" t="e">
        <f>IF(CO3638&gt;$D$1,Sourcedata!$B$90*(2*CM3638/1000000)/fluid_kinevisco,(CM3638*2/1000000)^(4/3)*epsilon^(1/3)/fluid_kinevisco)</f>
        <v>#DIV/0!</v>
      </c>
      <c r="CR3638" s="1" t="e">
        <f>2+0.6*CQ3638^0.5*Sourcedata!$B$92^(1/3)</f>
        <v>#DIV/0!</v>
      </c>
      <c r="CS3638" s="1" t="e">
        <f t="shared" si="5875"/>
        <v>#DIV/0!</v>
      </c>
      <c r="CT3638" s="1" t="e">
        <f t="shared" si="5835"/>
        <v>#DIV/0!</v>
      </c>
      <c r="CU3638" s="1">
        <f>IF(CM3638=0,0,Sourcedata!$C$13*EXP(2*Sourcedata!$C$28*Sourcedata!$C$10/Sourcedata!$C$12/Sourcedata!$C$34/CM3638*1000000))</f>
        <v>0</v>
      </c>
      <c r="CV3638" s="1">
        <f t="shared" si="5836"/>
        <v>0</v>
      </c>
      <c r="CW3638" s="1">
        <f t="shared" si="5876"/>
        <v>0</v>
      </c>
      <c r="CX3638">
        <f t="shared" si="5877"/>
        <v>0</v>
      </c>
      <c r="CY3638">
        <f t="shared" si="5878"/>
        <v>0</v>
      </c>
      <c r="CZ3638" s="1">
        <f t="shared" si="5837"/>
        <v>0</v>
      </c>
      <c r="DA3638" s="1" t="e">
        <f t="shared" si="5838"/>
        <v>#DIV/0!</v>
      </c>
      <c r="DB3638" s="1">
        <f t="shared" si="5839"/>
        <v>0</v>
      </c>
      <c r="DC3638" s="1" t="e">
        <f>IF(DA3638&gt;$D$1,Sourcedata!$B$90*(2*CY3638/1000000)/fluid_kinevisco,(CY3638*2/1000000)^(4/3)*epsilon^(1/3)/fluid_kinevisco)</f>
        <v>#DIV/0!</v>
      </c>
      <c r="DD3638" s="1" t="e">
        <f>2+0.6*DC3638^0.5*Sourcedata!$B$92^(1/3)</f>
        <v>#DIV/0!</v>
      </c>
      <c r="DE3638" s="1" t="e">
        <f t="shared" si="5879"/>
        <v>#DIV/0!</v>
      </c>
      <c r="DF3638" s="1" t="e">
        <f t="shared" si="5840"/>
        <v>#DIV/0!</v>
      </c>
      <c r="DG3638" s="1">
        <f>IF(CY3638=0,0,Sourcedata!$C$13*EXP(2*Sourcedata!$C$28*Sourcedata!$C$10/Sourcedata!$C$12/Sourcedata!$C$34/CY3638*1000000))</f>
        <v>0</v>
      </c>
      <c r="DH3638" s="1">
        <f t="shared" si="5841"/>
        <v>0</v>
      </c>
      <c r="DI3638" s="1">
        <f t="shared" si="5880"/>
        <v>0</v>
      </c>
      <c r="DJ3638">
        <f t="shared" si="5881"/>
        <v>0</v>
      </c>
      <c r="DK3638">
        <f t="shared" si="5882"/>
        <v>0</v>
      </c>
      <c r="DL3638" s="1">
        <f t="shared" si="5842"/>
        <v>0</v>
      </c>
      <c r="DM3638" s="1" t="e">
        <f t="shared" si="5843"/>
        <v>#DIV/0!</v>
      </c>
      <c r="DN3638" s="1">
        <f t="shared" si="5844"/>
        <v>0</v>
      </c>
      <c r="DO3638" s="1" t="e">
        <f>IF(DM3638&gt;$D$1,Sourcedata!$B$90*(2*DK3638/1000000)/fluid_kinevisco,(DK3638*2/1000000)^(4/3)*epsilon^(1/3)/fluid_kinevisco)</f>
        <v>#DIV/0!</v>
      </c>
      <c r="DP3638" s="1" t="e">
        <f>2+0.6*DO3638^0.5*Sourcedata!$B$92^(1/3)</f>
        <v>#DIV/0!</v>
      </c>
      <c r="DQ3638" s="1" t="e">
        <f t="shared" si="5883"/>
        <v>#DIV/0!</v>
      </c>
      <c r="DR3638" s="1" t="e">
        <f t="shared" si="5845"/>
        <v>#DIV/0!</v>
      </c>
      <c r="DS3638" s="1">
        <f>IF(DK3638=0,0,Sourcedata!$C$13*EXP(2*Sourcedata!$C$28*Sourcedata!$C$10/Sourcedata!$C$12/Sourcedata!$C$34/DK3638*1000000))</f>
        <v>0</v>
      </c>
      <c r="DT3638" s="1">
        <f t="shared" si="5846"/>
        <v>0</v>
      </c>
      <c r="DU3638" s="1">
        <f t="shared" si="5884"/>
        <v>0</v>
      </c>
      <c r="DV3638">
        <f t="shared" si="5885"/>
        <v>0</v>
      </c>
      <c r="DX3638" s="26">
        <f t="shared" si="5794"/>
        <v>2.4999999999999988E-5</v>
      </c>
      <c r="DY3638">
        <f t="shared" si="5783"/>
        <v>0.90900000000005798</v>
      </c>
      <c r="DZ3638" s="1">
        <f t="shared" si="5784"/>
        <v>0</v>
      </c>
      <c r="EA3638" s="1">
        <f t="shared" si="5795"/>
        <v>24.999999999999989</v>
      </c>
      <c r="EB3638" s="1">
        <f t="shared" si="5788"/>
        <v>0</v>
      </c>
      <c r="EC3638" s="1"/>
      <c r="ED3638" s="1">
        <f t="shared" si="5789"/>
        <v>24.999999999999989</v>
      </c>
      <c r="EE3638" s="1">
        <f t="shared" si="5790"/>
        <v>24.999999999999989</v>
      </c>
      <c r="EF3638">
        <f t="shared" si="5785"/>
        <v>99.999999999999957</v>
      </c>
      <c r="EG3638">
        <f t="shared" si="5786"/>
        <v>0</v>
      </c>
      <c r="EH3638" s="1"/>
      <c r="EI3638">
        <f t="shared" si="5787"/>
        <v>100</v>
      </c>
      <c r="EK3638">
        <f t="shared" si="5791"/>
        <v>0.90900000000005798</v>
      </c>
      <c r="EL3638">
        <f t="shared" si="5792"/>
        <v>0.91</v>
      </c>
      <c r="EM3638">
        <f t="shared" si="5793"/>
        <v>99.999999999999957</v>
      </c>
    </row>
    <row r="3639" spans="6:143" x14ac:dyDescent="0.2">
      <c r="F3639">
        <f>F3638+Sourcedata!$C$36*3600/4000</f>
        <v>3269.7000000002085</v>
      </c>
      <c r="G3639">
        <f t="shared" si="5847"/>
        <v>0</v>
      </c>
      <c r="H3639" s="1">
        <f t="shared" si="5796"/>
        <v>0</v>
      </c>
      <c r="I3639" s="1" t="e">
        <f t="shared" si="5797"/>
        <v>#DIV/0!</v>
      </c>
      <c r="J3639" s="1">
        <f t="shared" si="5798"/>
        <v>0</v>
      </c>
      <c r="K3639" s="1" t="e">
        <f>IF(I3639&gt;$D$1,Sourcedata!$B$90*(2*G3639/1000000)/fluid_kinevisco,(G3639*2/1000000)^(4/3)*epsilon^(1/3)/fluid_kinevisco)</f>
        <v>#DIV/0!</v>
      </c>
      <c r="L3639" s="1" t="e">
        <f>2+0.6*K3639^0.5*Sourcedata!$B$92^(1/3)</f>
        <v>#DIV/0!</v>
      </c>
      <c r="M3639" s="1" t="e">
        <f t="shared" si="5799"/>
        <v>#DIV/0!</v>
      </c>
      <c r="N3639" s="1" t="e">
        <f t="shared" si="5800"/>
        <v>#DIV/0!</v>
      </c>
      <c r="O3639" s="1">
        <f>IF(G3639=0,0,Sourcedata!$C$13*EXP(2*Sourcedata!$C$28*Sourcedata!$C$10/Sourcedata!$C$12/Sourcedata!$C$34/G3639*1000000))</f>
        <v>0</v>
      </c>
      <c r="P3639" s="1">
        <f t="shared" si="5801"/>
        <v>0</v>
      </c>
      <c r="Q3639" s="1">
        <f t="shared" si="5848"/>
        <v>0</v>
      </c>
      <c r="R3639">
        <f t="shared" si="5854"/>
        <v>0</v>
      </c>
      <c r="S3639">
        <f t="shared" si="5849"/>
        <v>0</v>
      </c>
      <c r="T3639" s="1">
        <f t="shared" si="5802"/>
        <v>0</v>
      </c>
      <c r="U3639" s="1" t="e">
        <f t="shared" si="5803"/>
        <v>#DIV/0!</v>
      </c>
      <c r="V3639" s="1">
        <f t="shared" si="5804"/>
        <v>0</v>
      </c>
      <c r="W3639" s="1" t="e">
        <f>IF(U3639&gt;$D$1,Sourcedata!$B$90*(2*S3639/1000000)/fluid_kinevisco,(S3639*2/1000000)^(4/3)*epsilon^(1/3)/fluid_kinevisco)</f>
        <v>#DIV/0!</v>
      </c>
      <c r="X3639" s="1" t="e">
        <f>2+0.6*W3639^0.5*Sourcedata!$B$92^(1/3)</f>
        <v>#DIV/0!</v>
      </c>
      <c r="Y3639" s="1" t="e">
        <f t="shared" si="5855"/>
        <v>#DIV/0!</v>
      </c>
      <c r="Z3639" s="1" t="e">
        <f t="shared" si="5805"/>
        <v>#DIV/0!</v>
      </c>
      <c r="AA3639" s="1">
        <f>IF(S3639=0,0,Sourcedata!$C$13*EXP(2*Sourcedata!$C$28*Sourcedata!$C$10/Sourcedata!$C$12/Sourcedata!$C$34/S3639*1000000))</f>
        <v>0</v>
      </c>
      <c r="AB3639" s="1">
        <f t="shared" si="5806"/>
        <v>0</v>
      </c>
      <c r="AC3639" s="1">
        <f t="shared" si="5856"/>
        <v>0</v>
      </c>
      <c r="AD3639">
        <f t="shared" si="5857"/>
        <v>0</v>
      </c>
      <c r="AE3639">
        <f t="shared" si="5850"/>
        <v>0</v>
      </c>
      <c r="AF3639" s="1">
        <f t="shared" si="5807"/>
        <v>0</v>
      </c>
      <c r="AG3639" s="1" t="e">
        <f t="shared" si="5808"/>
        <v>#DIV/0!</v>
      </c>
      <c r="AH3639" s="1">
        <f t="shared" si="5809"/>
        <v>0</v>
      </c>
      <c r="AI3639" s="1" t="e">
        <f>IF(AG3639&gt;$D$1,Sourcedata!$B$90*(2*AE3639/1000000)/fluid_kinevisco,(AE3639*2/1000000)^(4/3)*epsilon^(1/3)/fluid_kinevisco)</f>
        <v>#DIV/0!</v>
      </c>
      <c r="AJ3639" s="1" t="e">
        <f>2+0.6*AI3639^0.5*Sourcedata!$B$92^(1/3)</f>
        <v>#DIV/0!</v>
      </c>
      <c r="AK3639" s="1" t="e">
        <f t="shared" si="5858"/>
        <v>#DIV/0!</v>
      </c>
      <c r="AL3639" s="1" t="e">
        <f t="shared" si="5810"/>
        <v>#DIV/0!</v>
      </c>
      <c r="AM3639" s="1">
        <f>IF(AE3639=0,0,Sourcedata!$C$13*EXP(2*Sourcedata!$C$28*Sourcedata!$C$10/Sourcedata!$C$12/Sourcedata!$C$34/AE3639*1000000))</f>
        <v>0</v>
      </c>
      <c r="AN3639" s="1">
        <f t="shared" si="5811"/>
        <v>0</v>
      </c>
      <c r="AO3639" s="1">
        <f t="shared" si="5859"/>
        <v>0</v>
      </c>
      <c r="AP3639">
        <f t="shared" si="5860"/>
        <v>0</v>
      </c>
      <c r="AQ3639">
        <f t="shared" si="5851"/>
        <v>0</v>
      </c>
      <c r="AR3639" s="1">
        <f t="shared" si="5812"/>
        <v>0</v>
      </c>
      <c r="AS3639" s="1" t="e">
        <f t="shared" si="5813"/>
        <v>#DIV/0!</v>
      </c>
      <c r="AT3639" s="1">
        <f t="shared" si="5814"/>
        <v>0</v>
      </c>
      <c r="AU3639" s="1" t="e">
        <f>IF(AS3639&gt;$D$1,Sourcedata!$B$90*(2*AQ3639/1000000)/fluid_kinevisco,(AQ3639*2/1000000)^(4/3)*epsilon^(1/3)/fluid_kinevisco)</f>
        <v>#DIV/0!</v>
      </c>
      <c r="AV3639" s="1" t="e">
        <f>2+0.6*AU3639^0.5*Sourcedata!$B$92^(1/3)</f>
        <v>#DIV/0!</v>
      </c>
      <c r="AW3639" s="1" t="e">
        <f t="shared" si="5861"/>
        <v>#DIV/0!</v>
      </c>
      <c r="AX3639" s="1" t="e">
        <f t="shared" si="5815"/>
        <v>#DIV/0!</v>
      </c>
      <c r="AY3639" s="1">
        <f>IF(AQ3639=0,0,Sourcedata!$C$13*EXP(2*Sourcedata!$C$28*Sourcedata!$C$10/Sourcedata!$C$12/Sourcedata!$C$34/AQ3639*1000000))</f>
        <v>0</v>
      </c>
      <c r="AZ3639" s="1">
        <f t="shared" si="5816"/>
        <v>0</v>
      </c>
      <c r="BA3639" s="1">
        <f t="shared" si="5862"/>
        <v>0</v>
      </c>
      <c r="BB3639">
        <f t="shared" si="5863"/>
        <v>0</v>
      </c>
      <c r="BC3639">
        <f t="shared" si="5864"/>
        <v>0</v>
      </c>
      <c r="BD3639" s="1">
        <f t="shared" si="5817"/>
        <v>0</v>
      </c>
      <c r="BE3639" s="1" t="e">
        <f t="shared" si="5818"/>
        <v>#DIV/0!</v>
      </c>
      <c r="BF3639" s="1">
        <f t="shared" si="5819"/>
        <v>0</v>
      </c>
      <c r="BG3639" s="1" t="e">
        <f>IF(BE3639&gt;$D$1,Sourcedata!$B$90*(2*BC3639/1000000)/fluid_kinevisco,(BC3639*2/1000000)^(4/3)*epsilon^(1/3)/fluid_kinevisco)</f>
        <v>#DIV/0!</v>
      </c>
      <c r="BH3639" s="1" t="e">
        <f>2+0.6*BG3639^0.5*Sourcedata!$B$92^(1/3)</f>
        <v>#DIV/0!</v>
      </c>
      <c r="BI3639" s="1" t="e">
        <f t="shared" si="5865"/>
        <v>#DIV/0!</v>
      </c>
      <c r="BJ3639" s="1" t="e">
        <f t="shared" si="5820"/>
        <v>#DIV/0!</v>
      </c>
      <c r="BK3639" s="1">
        <f>IF(BC3639=0,0,Sourcedata!$C$13*EXP(2*Sourcedata!$C$28*Sourcedata!$C$10/Sourcedata!$C$12/Sourcedata!$C$34/BC3639*1000000))</f>
        <v>0</v>
      </c>
      <c r="BL3639" s="1">
        <f t="shared" si="5821"/>
        <v>0</v>
      </c>
      <c r="BM3639" s="1">
        <f t="shared" si="5866"/>
        <v>0</v>
      </c>
      <c r="BN3639">
        <f t="shared" si="5867"/>
        <v>0</v>
      </c>
      <c r="BO3639">
        <f t="shared" si="5868"/>
        <v>0</v>
      </c>
      <c r="BP3639" s="1">
        <f t="shared" si="5822"/>
        <v>0</v>
      </c>
      <c r="BQ3639" s="1" t="e">
        <f t="shared" si="5823"/>
        <v>#DIV/0!</v>
      </c>
      <c r="BR3639" s="1">
        <f t="shared" si="5824"/>
        <v>0</v>
      </c>
      <c r="BS3639" s="1" t="e">
        <f>IF(BQ3639&gt;$D$1,Sourcedata!$B$90*(2*BO3639/1000000)/fluid_kinevisco,(BO3639*2/1000000)^(4/3)*epsilon^(1/3)/fluid_kinevisco)</f>
        <v>#DIV/0!</v>
      </c>
      <c r="BT3639" s="1" t="e">
        <f>2+0.6*BS3639^0.5*Sourcedata!$B$92^(1/3)</f>
        <v>#DIV/0!</v>
      </c>
      <c r="BU3639" s="1" t="e">
        <f t="shared" si="5869"/>
        <v>#DIV/0!</v>
      </c>
      <c r="BV3639" s="1" t="e">
        <f t="shared" si="5825"/>
        <v>#DIV/0!</v>
      </c>
      <c r="BW3639" s="1">
        <f>IF(BO3639=0,0,Sourcedata!$C$13*EXP(2*Sourcedata!$C$28*Sourcedata!$C$10/Sourcedata!$C$12/Sourcedata!$C$34/BO3639*1000000))</f>
        <v>0</v>
      </c>
      <c r="BX3639" s="1">
        <f t="shared" si="5826"/>
        <v>0</v>
      </c>
      <c r="BY3639" s="1">
        <f t="shared" si="5870"/>
        <v>0</v>
      </c>
      <c r="BZ3639">
        <f t="shared" si="5871"/>
        <v>0</v>
      </c>
      <c r="CA3639">
        <f t="shared" si="5852"/>
        <v>0</v>
      </c>
      <c r="CB3639" s="1">
        <f t="shared" si="5827"/>
        <v>0</v>
      </c>
      <c r="CC3639" s="1" t="e">
        <f t="shared" si="5828"/>
        <v>#DIV/0!</v>
      </c>
      <c r="CD3639" s="1">
        <f t="shared" si="5829"/>
        <v>0</v>
      </c>
      <c r="CE3639" s="1" t="e">
        <f>IF(CC3639&gt;$D$1,Sourcedata!$B$90*(2*CA3639/1000000)/fluid_kinevisco,(CA3639*2/1000000)^(4/3)*epsilon^(1/3)/fluid_kinevisco)</f>
        <v>#DIV/0!</v>
      </c>
      <c r="CF3639" s="1" t="e">
        <f>2+0.6*CE3639^0.5*Sourcedata!$B$92^(1/3)</f>
        <v>#DIV/0!</v>
      </c>
      <c r="CG3639" s="1" t="e">
        <f t="shared" si="5872"/>
        <v>#DIV/0!</v>
      </c>
      <c r="CH3639" s="1" t="e">
        <f t="shared" si="5830"/>
        <v>#DIV/0!</v>
      </c>
      <c r="CI3639" s="1">
        <f>IF(CA3639=0,0,Sourcedata!$C$13*EXP(2*Sourcedata!$C$28*Sourcedata!$C$10/Sourcedata!$C$12/Sourcedata!$C$34/CA3639*1000000))</f>
        <v>0</v>
      </c>
      <c r="CJ3639" s="1">
        <f t="shared" si="5831"/>
        <v>0</v>
      </c>
      <c r="CK3639" s="1">
        <f t="shared" si="5873"/>
        <v>0</v>
      </c>
      <c r="CL3639">
        <f t="shared" si="5853"/>
        <v>0</v>
      </c>
      <c r="CM3639">
        <f t="shared" si="5874"/>
        <v>0</v>
      </c>
      <c r="CN3639" s="1">
        <f t="shared" si="5832"/>
        <v>0</v>
      </c>
      <c r="CO3639" s="1" t="e">
        <f t="shared" si="5833"/>
        <v>#DIV/0!</v>
      </c>
      <c r="CP3639" s="1">
        <f t="shared" si="5834"/>
        <v>0</v>
      </c>
      <c r="CQ3639" s="1" t="e">
        <f>IF(CO3639&gt;$D$1,Sourcedata!$B$90*(2*CM3639/1000000)/fluid_kinevisco,(CM3639*2/1000000)^(4/3)*epsilon^(1/3)/fluid_kinevisco)</f>
        <v>#DIV/0!</v>
      </c>
      <c r="CR3639" s="1" t="e">
        <f>2+0.6*CQ3639^0.5*Sourcedata!$B$92^(1/3)</f>
        <v>#DIV/0!</v>
      </c>
      <c r="CS3639" s="1" t="e">
        <f t="shared" si="5875"/>
        <v>#DIV/0!</v>
      </c>
      <c r="CT3639" s="1" t="e">
        <f t="shared" si="5835"/>
        <v>#DIV/0!</v>
      </c>
      <c r="CU3639" s="1">
        <f>IF(CM3639=0,0,Sourcedata!$C$13*EXP(2*Sourcedata!$C$28*Sourcedata!$C$10/Sourcedata!$C$12/Sourcedata!$C$34/CM3639*1000000))</f>
        <v>0</v>
      </c>
      <c r="CV3639" s="1">
        <f t="shared" si="5836"/>
        <v>0</v>
      </c>
      <c r="CW3639" s="1">
        <f t="shared" si="5876"/>
        <v>0</v>
      </c>
      <c r="CX3639">
        <f t="shared" si="5877"/>
        <v>0</v>
      </c>
      <c r="CY3639">
        <f t="shared" si="5878"/>
        <v>0</v>
      </c>
      <c r="CZ3639" s="1">
        <f t="shared" si="5837"/>
        <v>0</v>
      </c>
      <c r="DA3639" s="1" t="e">
        <f t="shared" si="5838"/>
        <v>#DIV/0!</v>
      </c>
      <c r="DB3639" s="1">
        <f t="shared" si="5839"/>
        <v>0</v>
      </c>
      <c r="DC3639" s="1" t="e">
        <f>IF(DA3639&gt;$D$1,Sourcedata!$B$90*(2*CY3639/1000000)/fluid_kinevisco,(CY3639*2/1000000)^(4/3)*epsilon^(1/3)/fluid_kinevisco)</f>
        <v>#DIV/0!</v>
      </c>
      <c r="DD3639" s="1" t="e">
        <f>2+0.6*DC3639^0.5*Sourcedata!$B$92^(1/3)</f>
        <v>#DIV/0!</v>
      </c>
      <c r="DE3639" s="1" t="e">
        <f t="shared" si="5879"/>
        <v>#DIV/0!</v>
      </c>
      <c r="DF3639" s="1" t="e">
        <f t="shared" si="5840"/>
        <v>#DIV/0!</v>
      </c>
      <c r="DG3639" s="1">
        <f>IF(CY3639=0,0,Sourcedata!$C$13*EXP(2*Sourcedata!$C$28*Sourcedata!$C$10/Sourcedata!$C$12/Sourcedata!$C$34/CY3639*1000000))</f>
        <v>0</v>
      </c>
      <c r="DH3639" s="1">
        <f t="shared" si="5841"/>
        <v>0</v>
      </c>
      <c r="DI3639" s="1">
        <f t="shared" si="5880"/>
        <v>0</v>
      </c>
      <c r="DJ3639">
        <f t="shared" si="5881"/>
        <v>0</v>
      </c>
      <c r="DK3639">
        <f t="shared" si="5882"/>
        <v>0</v>
      </c>
      <c r="DL3639" s="1">
        <f t="shared" si="5842"/>
        <v>0</v>
      </c>
      <c r="DM3639" s="1" t="e">
        <f t="shared" si="5843"/>
        <v>#DIV/0!</v>
      </c>
      <c r="DN3639" s="1">
        <f t="shared" si="5844"/>
        <v>0</v>
      </c>
      <c r="DO3639" s="1" t="e">
        <f>IF(DM3639&gt;$D$1,Sourcedata!$B$90*(2*DK3639/1000000)/fluid_kinevisco,(DK3639*2/1000000)^(4/3)*epsilon^(1/3)/fluid_kinevisco)</f>
        <v>#DIV/0!</v>
      </c>
      <c r="DP3639" s="1" t="e">
        <f>2+0.6*DO3639^0.5*Sourcedata!$B$92^(1/3)</f>
        <v>#DIV/0!</v>
      </c>
      <c r="DQ3639" s="1" t="e">
        <f t="shared" si="5883"/>
        <v>#DIV/0!</v>
      </c>
      <c r="DR3639" s="1" t="e">
        <f t="shared" si="5845"/>
        <v>#DIV/0!</v>
      </c>
      <c r="DS3639" s="1">
        <f>IF(DK3639=0,0,Sourcedata!$C$13*EXP(2*Sourcedata!$C$28*Sourcedata!$C$10/Sourcedata!$C$12/Sourcedata!$C$34/DK3639*1000000))</f>
        <v>0</v>
      </c>
      <c r="DT3639" s="1">
        <f t="shared" si="5846"/>
        <v>0</v>
      </c>
      <c r="DU3639" s="1">
        <f t="shared" si="5884"/>
        <v>0</v>
      </c>
      <c r="DV3639">
        <f t="shared" si="5885"/>
        <v>0</v>
      </c>
      <c r="DX3639" s="26">
        <f t="shared" si="5794"/>
        <v>2.4999999999999988E-5</v>
      </c>
      <c r="DY3639">
        <f t="shared" si="5783"/>
        <v>0.90925000000005807</v>
      </c>
      <c r="DZ3639" s="1">
        <f t="shared" si="5784"/>
        <v>0</v>
      </c>
      <c r="EA3639" s="1">
        <f t="shared" si="5795"/>
        <v>24.999999999999989</v>
      </c>
      <c r="EB3639" s="1">
        <f t="shared" si="5788"/>
        <v>0</v>
      </c>
      <c r="EC3639" s="1"/>
      <c r="ED3639" s="1">
        <f t="shared" si="5789"/>
        <v>24.999999999999989</v>
      </c>
      <c r="EE3639" s="1">
        <f t="shared" si="5790"/>
        <v>24.999999999999989</v>
      </c>
      <c r="EF3639">
        <f t="shared" si="5785"/>
        <v>99.999999999999957</v>
      </c>
      <c r="EG3639">
        <f t="shared" si="5786"/>
        <v>0</v>
      </c>
      <c r="EH3639" s="1"/>
      <c r="EI3639">
        <f t="shared" si="5787"/>
        <v>100</v>
      </c>
      <c r="EK3639">
        <f t="shared" si="5791"/>
        <v>0.90925000000005807</v>
      </c>
      <c r="EL3639">
        <f t="shared" si="5792"/>
        <v>0.91</v>
      </c>
      <c r="EM3639">
        <f t="shared" si="5793"/>
        <v>99.999999999999957</v>
      </c>
    </row>
    <row r="3640" spans="6:143" x14ac:dyDescent="0.2">
      <c r="F3640">
        <f>F3639+Sourcedata!$C$36*3600/4000</f>
        <v>3270.6000000002086</v>
      </c>
      <c r="G3640">
        <f t="shared" si="5847"/>
        <v>0</v>
      </c>
      <c r="H3640" s="1">
        <f t="shared" si="5796"/>
        <v>0</v>
      </c>
      <c r="I3640" s="1" t="e">
        <f t="shared" si="5797"/>
        <v>#DIV/0!</v>
      </c>
      <c r="J3640" s="1">
        <f t="shared" si="5798"/>
        <v>0</v>
      </c>
      <c r="K3640" s="1" t="e">
        <f>IF(I3640&gt;$D$1,Sourcedata!$B$90*(2*G3640/1000000)/fluid_kinevisco,(G3640*2/1000000)^(4/3)*epsilon^(1/3)/fluid_kinevisco)</f>
        <v>#DIV/0!</v>
      </c>
      <c r="L3640" s="1" t="e">
        <f>2+0.6*K3640^0.5*Sourcedata!$B$92^(1/3)</f>
        <v>#DIV/0!</v>
      </c>
      <c r="M3640" s="1" t="e">
        <f t="shared" si="5799"/>
        <v>#DIV/0!</v>
      </c>
      <c r="N3640" s="1" t="e">
        <f t="shared" si="5800"/>
        <v>#DIV/0!</v>
      </c>
      <c r="O3640" s="1">
        <f>IF(G3640=0,0,Sourcedata!$C$13*EXP(2*Sourcedata!$C$28*Sourcedata!$C$10/Sourcedata!$C$12/Sourcedata!$C$34/G3640*1000000))</f>
        <v>0</v>
      </c>
      <c r="P3640" s="1">
        <f t="shared" si="5801"/>
        <v>0</v>
      </c>
      <c r="Q3640" s="1">
        <f t="shared" si="5848"/>
        <v>0</v>
      </c>
      <c r="R3640">
        <f t="shared" si="5854"/>
        <v>0</v>
      </c>
      <c r="S3640">
        <f t="shared" si="5849"/>
        <v>0</v>
      </c>
      <c r="T3640" s="1">
        <f t="shared" si="5802"/>
        <v>0</v>
      </c>
      <c r="U3640" s="1" t="e">
        <f t="shared" si="5803"/>
        <v>#DIV/0!</v>
      </c>
      <c r="V3640" s="1">
        <f t="shared" si="5804"/>
        <v>0</v>
      </c>
      <c r="W3640" s="1" t="e">
        <f>IF(U3640&gt;$D$1,Sourcedata!$B$90*(2*S3640/1000000)/fluid_kinevisco,(S3640*2/1000000)^(4/3)*epsilon^(1/3)/fluid_kinevisco)</f>
        <v>#DIV/0!</v>
      </c>
      <c r="X3640" s="1" t="e">
        <f>2+0.6*W3640^0.5*Sourcedata!$B$92^(1/3)</f>
        <v>#DIV/0!</v>
      </c>
      <c r="Y3640" s="1" t="e">
        <f t="shared" si="5855"/>
        <v>#DIV/0!</v>
      </c>
      <c r="Z3640" s="1" t="e">
        <f t="shared" si="5805"/>
        <v>#DIV/0!</v>
      </c>
      <c r="AA3640" s="1">
        <f>IF(S3640=0,0,Sourcedata!$C$13*EXP(2*Sourcedata!$C$28*Sourcedata!$C$10/Sourcedata!$C$12/Sourcedata!$C$34/S3640*1000000))</f>
        <v>0</v>
      </c>
      <c r="AB3640" s="1">
        <f t="shared" si="5806"/>
        <v>0</v>
      </c>
      <c r="AC3640" s="1">
        <f t="shared" si="5856"/>
        <v>0</v>
      </c>
      <c r="AD3640">
        <f t="shared" si="5857"/>
        <v>0</v>
      </c>
      <c r="AE3640">
        <f t="shared" si="5850"/>
        <v>0</v>
      </c>
      <c r="AF3640" s="1">
        <f t="shared" si="5807"/>
        <v>0</v>
      </c>
      <c r="AG3640" s="1" t="e">
        <f t="shared" si="5808"/>
        <v>#DIV/0!</v>
      </c>
      <c r="AH3640" s="1">
        <f t="shared" si="5809"/>
        <v>0</v>
      </c>
      <c r="AI3640" s="1" t="e">
        <f>IF(AG3640&gt;$D$1,Sourcedata!$B$90*(2*AE3640/1000000)/fluid_kinevisco,(AE3640*2/1000000)^(4/3)*epsilon^(1/3)/fluid_kinevisco)</f>
        <v>#DIV/0!</v>
      </c>
      <c r="AJ3640" s="1" t="e">
        <f>2+0.6*AI3640^0.5*Sourcedata!$B$92^(1/3)</f>
        <v>#DIV/0!</v>
      </c>
      <c r="AK3640" s="1" t="e">
        <f t="shared" si="5858"/>
        <v>#DIV/0!</v>
      </c>
      <c r="AL3640" s="1" t="e">
        <f t="shared" si="5810"/>
        <v>#DIV/0!</v>
      </c>
      <c r="AM3640" s="1">
        <f>IF(AE3640=0,0,Sourcedata!$C$13*EXP(2*Sourcedata!$C$28*Sourcedata!$C$10/Sourcedata!$C$12/Sourcedata!$C$34/AE3640*1000000))</f>
        <v>0</v>
      </c>
      <c r="AN3640" s="1">
        <f t="shared" si="5811"/>
        <v>0</v>
      </c>
      <c r="AO3640" s="1">
        <f t="shared" si="5859"/>
        <v>0</v>
      </c>
      <c r="AP3640">
        <f t="shared" si="5860"/>
        <v>0</v>
      </c>
      <c r="AQ3640">
        <f t="shared" si="5851"/>
        <v>0</v>
      </c>
      <c r="AR3640" s="1">
        <f t="shared" si="5812"/>
        <v>0</v>
      </c>
      <c r="AS3640" s="1" t="e">
        <f t="shared" si="5813"/>
        <v>#DIV/0!</v>
      </c>
      <c r="AT3640" s="1">
        <f t="shared" si="5814"/>
        <v>0</v>
      </c>
      <c r="AU3640" s="1" t="e">
        <f>IF(AS3640&gt;$D$1,Sourcedata!$B$90*(2*AQ3640/1000000)/fluid_kinevisco,(AQ3640*2/1000000)^(4/3)*epsilon^(1/3)/fluid_kinevisco)</f>
        <v>#DIV/0!</v>
      </c>
      <c r="AV3640" s="1" t="e">
        <f>2+0.6*AU3640^0.5*Sourcedata!$B$92^(1/3)</f>
        <v>#DIV/0!</v>
      </c>
      <c r="AW3640" s="1" t="e">
        <f t="shared" si="5861"/>
        <v>#DIV/0!</v>
      </c>
      <c r="AX3640" s="1" t="e">
        <f t="shared" si="5815"/>
        <v>#DIV/0!</v>
      </c>
      <c r="AY3640" s="1">
        <f>IF(AQ3640=0,0,Sourcedata!$C$13*EXP(2*Sourcedata!$C$28*Sourcedata!$C$10/Sourcedata!$C$12/Sourcedata!$C$34/AQ3640*1000000))</f>
        <v>0</v>
      </c>
      <c r="AZ3640" s="1">
        <f t="shared" si="5816"/>
        <v>0</v>
      </c>
      <c r="BA3640" s="1">
        <f t="shared" si="5862"/>
        <v>0</v>
      </c>
      <c r="BB3640">
        <f t="shared" si="5863"/>
        <v>0</v>
      </c>
      <c r="BC3640">
        <f t="shared" si="5864"/>
        <v>0</v>
      </c>
      <c r="BD3640" s="1">
        <f t="shared" si="5817"/>
        <v>0</v>
      </c>
      <c r="BE3640" s="1" t="e">
        <f t="shared" si="5818"/>
        <v>#DIV/0!</v>
      </c>
      <c r="BF3640" s="1">
        <f t="shared" si="5819"/>
        <v>0</v>
      </c>
      <c r="BG3640" s="1" t="e">
        <f>IF(BE3640&gt;$D$1,Sourcedata!$B$90*(2*BC3640/1000000)/fluid_kinevisco,(BC3640*2/1000000)^(4/3)*epsilon^(1/3)/fluid_kinevisco)</f>
        <v>#DIV/0!</v>
      </c>
      <c r="BH3640" s="1" t="e">
        <f>2+0.6*BG3640^0.5*Sourcedata!$B$92^(1/3)</f>
        <v>#DIV/0!</v>
      </c>
      <c r="BI3640" s="1" t="e">
        <f t="shared" si="5865"/>
        <v>#DIV/0!</v>
      </c>
      <c r="BJ3640" s="1" t="e">
        <f t="shared" si="5820"/>
        <v>#DIV/0!</v>
      </c>
      <c r="BK3640" s="1">
        <f>IF(BC3640=0,0,Sourcedata!$C$13*EXP(2*Sourcedata!$C$28*Sourcedata!$C$10/Sourcedata!$C$12/Sourcedata!$C$34/BC3640*1000000))</f>
        <v>0</v>
      </c>
      <c r="BL3640" s="1">
        <f t="shared" si="5821"/>
        <v>0</v>
      </c>
      <c r="BM3640" s="1">
        <f t="shared" si="5866"/>
        <v>0</v>
      </c>
      <c r="BN3640">
        <f t="shared" si="5867"/>
        <v>0</v>
      </c>
      <c r="BO3640">
        <f t="shared" si="5868"/>
        <v>0</v>
      </c>
      <c r="BP3640" s="1">
        <f t="shared" si="5822"/>
        <v>0</v>
      </c>
      <c r="BQ3640" s="1" t="e">
        <f t="shared" si="5823"/>
        <v>#DIV/0!</v>
      </c>
      <c r="BR3640" s="1">
        <f t="shared" si="5824"/>
        <v>0</v>
      </c>
      <c r="BS3640" s="1" t="e">
        <f>IF(BQ3640&gt;$D$1,Sourcedata!$B$90*(2*BO3640/1000000)/fluid_kinevisco,(BO3640*2/1000000)^(4/3)*epsilon^(1/3)/fluid_kinevisco)</f>
        <v>#DIV/0!</v>
      </c>
      <c r="BT3640" s="1" t="e">
        <f>2+0.6*BS3640^0.5*Sourcedata!$B$92^(1/3)</f>
        <v>#DIV/0!</v>
      </c>
      <c r="BU3640" s="1" t="e">
        <f t="shared" si="5869"/>
        <v>#DIV/0!</v>
      </c>
      <c r="BV3640" s="1" t="e">
        <f t="shared" si="5825"/>
        <v>#DIV/0!</v>
      </c>
      <c r="BW3640" s="1">
        <f>IF(BO3640=0,0,Sourcedata!$C$13*EXP(2*Sourcedata!$C$28*Sourcedata!$C$10/Sourcedata!$C$12/Sourcedata!$C$34/BO3640*1000000))</f>
        <v>0</v>
      </c>
      <c r="BX3640" s="1">
        <f t="shared" si="5826"/>
        <v>0</v>
      </c>
      <c r="BY3640" s="1">
        <f t="shared" si="5870"/>
        <v>0</v>
      </c>
      <c r="BZ3640">
        <f t="shared" si="5871"/>
        <v>0</v>
      </c>
      <c r="CA3640">
        <f t="shared" si="5852"/>
        <v>0</v>
      </c>
      <c r="CB3640" s="1">
        <f t="shared" si="5827"/>
        <v>0</v>
      </c>
      <c r="CC3640" s="1" t="e">
        <f t="shared" si="5828"/>
        <v>#DIV/0!</v>
      </c>
      <c r="CD3640" s="1">
        <f t="shared" si="5829"/>
        <v>0</v>
      </c>
      <c r="CE3640" s="1" t="e">
        <f>IF(CC3640&gt;$D$1,Sourcedata!$B$90*(2*CA3640/1000000)/fluid_kinevisco,(CA3640*2/1000000)^(4/3)*epsilon^(1/3)/fluid_kinevisco)</f>
        <v>#DIV/0!</v>
      </c>
      <c r="CF3640" s="1" t="e">
        <f>2+0.6*CE3640^0.5*Sourcedata!$B$92^(1/3)</f>
        <v>#DIV/0!</v>
      </c>
      <c r="CG3640" s="1" t="e">
        <f t="shared" si="5872"/>
        <v>#DIV/0!</v>
      </c>
      <c r="CH3640" s="1" t="e">
        <f t="shared" si="5830"/>
        <v>#DIV/0!</v>
      </c>
      <c r="CI3640" s="1">
        <f>IF(CA3640=0,0,Sourcedata!$C$13*EXP(2*Sourcedata!$C$28*Sourcedata!$C$10/Sourcedata!$C$12/Sourcedata!$C$34/CA3640*1000000))</f>
        <v>0</v>
      </c>
      <c r="CJ3640" s="1">
        <f t="shared" si="5831"/>
        <v>0</v>
      </c>
      <c r="CK3640" s="1">
        <f t="shared" si="5873"/>
        <v>0</v>
      </c>
      <c r="CL3640">
        <f t="shared" si="5853"/>
        <v>0</v>
      </c>
      <c r="CM3640">
        <f t="shared" si="5874"/>
        <v>0</v>
      </c>
      <c r="CN3640" s="1">
        <f t="shared" si="5832"/>
        <v>0</v>
      </c>
      <c r="CO3640" s="1" t="e">
        <f t="shared" si="5833"/>
        <v>#DIV/0!</v>
      </c>
      <c r="CP3640" s="1">
        <f t="shared" si="5834"/>
        <v>0</v>
      </c>
      <c r="CQ3640" s="1" t="e">
        <f>IF(CO3640&gt;$D$1,Sourcedata!$B$90*(2*CM3640/1000000)/fluid_kinevisco,(CM3640*2/1000000)^(4/3)*epsilon^(1/3)/fluid_kinevisco)</f>
        <v>#DIV/0!</v>
      </c>
      <c r="CR3640" s="1" t="e">
        <f>2+0.6*CQ3640^0.5*Sourcedata!$B$92^(1/3)</f>
        <v>#DIV/0!</v>
      </c>
      <c r="CS3640" s="1" t="e">
        <f t="shared" si="5875"/>
        <v>#DIV/0!</v>
      </c>
      <c r="CT3640" s="1" t="e">
        <f t="shared" si="5835"/>
        <v>#DIV/0!</v>
      </c>
      <c r="CU3640" s="1">
        <f>IF(CM3640=0,0,Sourcedata!$C$13*EXP(2*Sourcedata!$C$28*Sourcedata!$C$10/Sourcedata!$C$12/Sourcedata!$C$34/CM3640*1000000))</f>
        <v>0</v>
      </c>
      <c r="CV3640" s="1">
        <f t="shared" si="5836"/>
        <v>0</v>
      </c>
      <c r="CW3640" s="1">
        <f t="shared" si="5876"/>
        <v>0</v>
      </c>
      <c r="CX3640">
        <f t="shared" si="5877"/>
        <v>0</v>
      </c>
      <c r="CY3640">
        <f t="shared" si="5878"/>
        <v>0</v>
      </c>
      <c r="CZ3640" s="1">
        <f t="shared" si="5837"/>
        <v>0</v>
      </c>
      <c r="DA3640" s="1" t="e">
        <f t="shared" si="5838"/>
        <v>#DIV/0!</v>
      </c>
      <c r="DB3640" s="1">
        <f t="shared" si="5839"/>
        <v>0</v>
      </c>
      <c r="DC3640" s="1" t="e">
        <f>IF(DA3640&gt;$D$1,Sourcedata!$B$90*(2*CY3640/1000000)/fluid_kinevisco,(CY3640*2/1000000)^(4/3)*epsilon^(1/3)/fluid_kinevisco)</f>
        <v>#DIV/0!</v>
      </c>
      <c r="DD3640" s="1" t="e">
        <f>2+0.6*DC3640^0.5*Sourcedata!$B$92^(1/3)</f>
        <v>#DIV/0!</v>
      </c>
      <c r="DE3640" s="1" t="e">
        <f t="shared" si="5879"/>
        <v>#DIV/0!</v>
      </c>
      <c r="DF3640" s="1" t="e">
        <f t="shared" si="5840"/>
        <v>#DIV/0!</v>
      </c>
      <c r="DG3640" s="1">
        <f>IF(CY3640=0,0,Sourcedata!$C$13*EXP(2*Sourcedata!$C$28*Sourcedata!$C$10/Sourcedata!$C$12/Sourcedata!$C$34/CY3640*1000000))</f>
        <v>0</v>
      </c>
      <c r="DH3640" s="1">
        <f t="shared" si="5841"/>
        <v>0</v>
      </c>
      <c r="DI3640" s="1">
        <f t="shared" si="5880"/>
        <v>0</v>
      </c>
      <c r="DJ3640">
        <f t="shared" si="5881"/>
        <v>0</v>
      </c>
      <c r="DK3640">
        <f t="shared" si="5882"/>
        <v>0</v>
      </c>
      <c r="DL3640" s="1">
        <f t="shared" si="5842"/>
        <v>0</v>
      </c>
      <c r="DM3640" s="1" t="e">
        <f t="shared" si="5843"/>
        <v>#DIV/0!</v>
      </c>
      <c r="DN3640" s="1">
        <f t="shared" si="5844"/>
        <v>0</v>
      </c>
      <c r="DO3640" s="1" t="e">
        <f>IF(DM3640&gt;$D$1,Sourcedata!$B$90*(2*DK3640/1000000)/fluid_kinevisco,(DK3640*2/1000000)^(4/3)*epsilon^(1/3)/fluid_kinevisco)</f>
        <v>#DIV/0!</v>
      </c>
      <c r="DP3640" s="1" t="e">
        <f>2+0.6*DO3640^0.5*Sourcedata!$B$92^(1/3)</f>
        <v>#DIV/0!</v>
      </c>
      <c r="DQ3640" s="1" t="e">
        <f t="shared" si="5883"/>
        <v>#DIV/0!</v>
      </c>
      <c r="DR3640" s="1" t="e">
        <f t="shared" si="5845"/>
        <v>#DIV/0!</v>
      </c>
      <c r="DS3640" s="1">
        <f>IF(DK3640=0,0,Sourcedata!$C$13*EXP(2*Sourcedata!$C$28*Sourcedata!$C$10/Sourcedata!$C$12/Sourcedata!$C$34/DK3640*1000000))</f>
        <v>0</v>
      </c>
      <c r="DT3640" s="1">
        <f t="shared" si="5846"/>
        <v>0</v>
      </c>
      <c r="DU3640" s="1">
        <f t="shared" si="5884"/>
        <v>0</v>
      </c>
      <c r="DV3640">
        <f t="shared" si="5885"/>
        <v>0</v>
      </c>
      <c r="DX3640" s="26">
        <f t="shared" si="5794"/>
        <v>2.4999999999999988E-5</v>
      </c>
      <c r="DY3640">
        <f t="shared" si="5783"/>
        <v>0.90950000000005804</v>
      </c>
      <c r="DZ3640" s="1">
        <f t="shared" si="5784"/>
        <v>0</v>
      </c>
      <c r="EA3640" s="1">
        <f t="shared" si="5795"/>
        <v>24.999999999999989</v>
      </c>
      <c r="EB3640" s="1">
        <f t="shared" si="5788"/>
        <v>0</v>
      </c>
      <c r="EC3640" s="1"/>
      <c r="ED3640" s="1">
        <f t="shared" si="5789"/>
        <v>24.999999999999989</v>
      </c>
      <c r="EE3640" s="1">
        <f t="shared" si="5790"/>
        <v>24.999999999999989</v>
      </c>
      <c r="EF3640">
        <f t="shared" si="5785"/>
        <v>99.999999999999957</v>
      </c>
      <c r="EG3640">
        <f t="shared" si="5786"/>
        <v>0</v>
      </c>
      <c r="EH3640" s="1"/>
      <c r="EI3640">
        <f t="shared" si="5787"/>
        <v>100</v>
      </c>
      <c r="EK3640">
        <f t="shared" si="5791"/>
        <v>0.90950000000005804</v>
      </c>
      <c r="EL3640">
        <f t="shared" si="5792"/>
        <v>0.91</v>
      </c>
      <c r="EM3640">
        <f t="shared" si="5793"/>
        <v>99.999999999999957</v>
      </c>
    </row>
    <row r="3641" spans="6:143" x14ac:dyDescent="0.2">
      <c r="F3641">
        <f>F3640+Sourcedata!$C$36*3600/4000</f>
        <v>3271.5000000002087</v>
      </c>
      <c r="G3641">
        <f t="shared" si="5847"/>
        <v>0</v>
      </c>
      <c r="H3641" s="1">
        <f t="shared" si="5796"/>
        <v>0</v>
      </c>
      <c r="I3641" s="1" t="e">
        <f t="shared" si="5797"/>
        <v>#DIV/0!</v>
      </c>
      <c r="J3641" s="1">
        <f t="shared" si="5798"/>
        <v>0</v>
      </c>
      <c r="K3641" s="1" t="e">
        <f>IF(I3641&gt;$D$1,Sourcedata!$B$90*(2*G3641/1000000)/fluid_kinevisco,(G3641*2/1000000)^(4/3)*epsilon^(1/3)/fluid_kinevisco)</f>
        <v>#DIV/0!</v>
      </c>
      <c r="L3641" s="1" t="e">
        <f>2+0.6*K3641^0.5*Sourcedata!$B$92^(1/3)</f>
        <v>#DIV/0!</v>
      </c>
      <c r="M3641" s="1" t="e">
        <f t="shared" si="5799"/>
        <v>#DIV/0!</v>
      </c>
      <c r="N3641" s="1" t="e">
        <f t="shared" si="5800"/>
        <v>#DIV/0!</v>
      </c>
      <c r="O3641" s="1">
        <f>IF(G3641=0,0,Sourcedata!$C$13*EXP(2*Sourcedata!$C$28*Sourcedata!$C$10/Sourcedata!$C$12/Sourcedata!$C$34/G3641*1000000))</f>
        <v>0</v>
      </c>
      <c r="P3641" s="1">
        <f t="shared" si="5801"/>
        <v>0</v>
      </c>
      <c r="Q3641" s="1">
        <f t="shared" si="5848"/>
        <v>0</v>
      </c>
      <c r="R3641">
        <f t="shared" si="5854"/>
        <v>0</v>
      </c>
      <c r="S3641">
        <f t="shared" si="5849"/>
        <v>0</v>
      </c>
      <c r="T3641" s="1">
        <f t="shared" si="5802"/>
        <v>0</v>
      </c>
      <c r="U3641" s="1" t="e">
        <f t="shared" si="5803"/>
        <v>#DIV/0!</v>
      </c>
      <c r="V3641" s="1">
        <f t="shared" si="5804"/>
        <v>0</v>
      </c>
      <c r="W3641" s="1" t="e">
        <f>IF(U3641&gt;$D$1,Sourcedata!$B$90*(2*S3641/1000000)/fluid_kinevisco,(S3641*2/1000000)^(4/3)*epsilon^(1/3)/fluid_kinevisco)</f>
        <v>#DIV/0!</v>
      </c>
      <c r="X3641" s="1" t="e">
        <f>2+0.6*W3641^0.5*Sourcedata!$B$92^(1/3)</f>
        <v>#DIV/0!</v>
      </c>
      <c r="Y3641" s="1" t="e">
        <f t="shared" si="5855"/>
        <v>#DIV/0!</v>
      </c>
      <c r="Z3641" s="1" t="e">
        <f t="shared" si="5805"/>
        <v>#DIV/0!</v>
      </c>
      <c r="AA3641" s="1">
        <f>IF(S3641=0,0,Sourcedata!$C$13*EXP(2*Sourcedata!$C$28*Sourcedata!$C$10/Sourcedata!$C$12/Sourcedata!$C$34/S3641*1000000))</f>
        <v>0</v>
      </c>
      <c r="AB3641" s="1">
        <f t="shared" si="5806"/>
        <v>0</v>
      </c>
      <c r="AC3641" s="1">
        <f t="shared" si="5856"/>
        <v>0</v>
      </c>
      <c r="AD3641">
        <f t="shared" si="5857"/>
        <v>0</v>
      </c>
      <c r="AE3641">
        <f t="shared" si="5850"/>
        <v>0</v>
      </c>
      <c r="AF3641" s="1">
        <f t="shared" si="5807"/>
        <v>0</v>
      </c>
      <c r="AG3641" s="1" t="e">
        <f t="shared" si="5808"/>
        <v>#DIV/0!</v>
      </c>
      <c r="AH3641" s="1">
        <f t="shared" si="5809"/>
        <v>0</v>
      </c>
      <c r="AI3641" s="1" t="e">
        <f>IF(AG3641&gt;$D$1,Sourcedata!$B$90*(2*AE3641/1000000)/fluid_kinevisco,(AE3641*2/1000000)^(4/3)*epsilon^(1/3)/fluid_kinevisco)</f>
        <v>#DIV/0!</v>
      </c>
      <c r="AJ3641" s="1" t="e">
        <f>2+0.6*AI3641^0.5*Sourcedata!$B$92^(1/3)</f>
        <v>#DIV/0!</v>
      </c>
      <c r="AK3641" s="1" t="e">
        <f t="shared" si="5858"/>
        <v>#DIV/0!</v>
      </c>
      <c r="AL3641" s="1" t="e">
        <f t="shared" si="5810"/>
        <v>#DIV/0!</v>
      </c>
      <c r="AM3641" s="1">
        <f>IF(AE3641=0,0,Sourcedata!$C$13*EXP(2*Sourcedata!$C$28*Sourcedata!$C$10/Sourcedata!$C$12/Sourcedata!$C$34/AE3641*1000000))</f>
        <v>0</v>
      </c>
      <c r="AN3641" s="1">
        <f t="shared" si="5811"/>
        <v>0</v>
      </c>
      <c r="AO3641" s="1">
        <f t="shared" si="5859"/>
        <v>0</v>
      </c>
      <c r="AP3641">
        <f t="shared" si="5860"/>
        <v>0</v>
      </c>
      <c r="AQ3641">
        <f t="shared" si="5851"/>
        <v>0</v>
      </c>
      <c r="AR3641" s="1">
        <f t="shared" si="5812"/>
        <v>0</v>
      </c>
      <c r="AS3641" s="1" t="e">
        <f t="shared" si="5813"/>
        <v>#DIV/0!</v>
      </c>
      <c r="AT3641" s="1">
        <f t="shared" si="5814"/>
        <v>0</v>
      </c>
      <c r="AU3641" s="1" t="e">
        <f>IF(AS3641&gt;$D$1,Sourcedata!$B$90*(2*AQ3641/1000000)/fluid_kinevisco,(AQ3641*2/1000000)^(4/3)*epsilon^(1/3)/fluid_kinevisco)</f>
        <v>#DIV/0!</v>
      </c>
      <c r="AV3641" s="1" t="e">
        <f>2+0.6*AU3641^0.5*Sourcedata!$B$92^(1/3)</f>
        <v>#DIV/0!</v>
      </c>
      <c r="AW3641" s="1" t="e">
        <f t="shared" si="5861"/>
        <v>#DIV/0!</v>
      </c>
      <c r="AX3641" s="1" t="e">
        <f t="shared" si="5815"/>
        <v>#DIV/0!</v>
      </c>
      <c r="AY3641" s="1">
        <f>IF(AQ3641=0,0,Sourcedata!$C$13*EXP(2*Sourcedata!$C$28*Sourcedata!$C$10/Sourcedata!$C$12/Sourcedata!$C$34/AQ3641*1000000))</f>
        <v>0</v>
      </c>
      <c r="AZ3641" s="1">
        <f t="shared" si="5816"/>
        <v>0</v>
      </c>
      <c r="BA3641" s="1">
        <f t="shared" si="5862"/>
        <v>0</v>
      </c>
      <c r="BB3641">
        <f t="shared" si="5863"/>
        <v>0</v>
      </c>
      <c r="BC3641">
        <f t="shared" si="5864"/>
        <v>0</v>
      </c>
      <c r="BD3641" s="1">
        <f t="shared" si="5817"/>
        <v>0</v>
      </c>
      <c r="BE3641" s="1" t="e">
        <f t="shared" si="5818"/>
        <v>#DIV/0!</v>
      </c>
      <c r="BF3641" s="1">
        <f t="shared" si="5819"/>
        <v>0</v>
      </c>
      <c r="BG3641" s="1" t="e">
        <f>IF(BE3641&gt;$D$1,Sourcedata!$B$90*(2*BC3641/1000000)/fluid_kinevisco,(BC3641*2/1000000)^(4/3)*epsilon^(1/3)/fluid_kinevisco)</f>
        <v>#DIV/0!</v>
      </c>
      <c r="BH3641" s="1" t="e">
        <f>2+0.6*BG3641^0.5*Sourcedata!$B$92^(1/3)</f>
        <v>#DIV/0!</v>
      </c>
      <c r="BI3641" s="1" t="e">
        <f t="shared" si="5865"/>
        <v>#DIV/0!</v>
      </c>
      <c r="BJ3641" s="1" t="e">
        <f t="shared" si="5820"/>
        <v>#DIV/0!</v>
      </c>
      <c r="BK3641" s="1">
        <f>IF(BC3641=0,0,Sourcedata!$C$13*EXP(2*Sourcedata!$C$28*Sourcedata!$C$10/Sourcedata!$C$12/Sourcedata!$C$34/BC3641*1000000))</f>
        <v>0</v>
      </c>
      <c r="BL3641" s="1">
        <f t="shared" si="5821"/>
        <v>0</v>
      </c>
      <c r="BM3641" s="1">
        <f t="shared" si="5866"/>
        <v>0</v>
      </c>
      <c r="BN3641">
        <f t="shared" si="5867"/>
        <v>0</v>
      </c>
      <c r="BO3641">
        <f t="shared" si="5868"/>
        <v>0</v>
      </c>
      <c r="BP3641" s="1">
        <f t="shared" si="5822"/>
        <v>0</v>
      </c>
      <c r="BQ3641" s="1" t="e">
        <f t="shared" si="5823"/>
        <v>#DIV/0!</v>
      </c>
      <c r="BR3641" s="1">
        <f t="shared" si="5824"/>
        <v>0</v>
      </c>
      <c r="BS3641" s="1" t="e">
        <f>IF(BQ3641&gt;$D$1,Sourcedata!$B$90*(2*BO3641/1000000)/fluid_kinevisco,(BO3641*2/1000000)^(4/3)*epsilon^(1/3)/fluid_kinevisco)</f>
        <v>#DIV/0!</v>
      </c>
      <c r="BT3641" s="1" t="e">
        <f>2+0.6*BS3641^0.5*Sourcedata!$B$92^(1/3)</f>
        <v>#DIV/0!</v>
      </c>
      <c r="BU3641" s="1" t="e">
        <f t="shared" si="5869"/>
        <v>#DIV/0!</v>
      </c>
      <c r="BV3641" s="1" t="e">
        <f t="shared" si="5825"/>
        <v>#DIV/0!</v>
      </c>
      <c r="BW3641" s="1">
        <f>IF(BO3641=0,0,Sourcedata!$C$13*EXP(2*Sourcedata!$C$28*Sourcedata!$C$10/Sourcedata!$C$12/Sourcedata!$C$34/BO3641*1000000))</f>
        <v>0</v>
      </c>
      <c r="BX3641" s="1">
        <f t="shared" si="5826"/>
        <v>0</v>
      </c>
      <c r="BY3641" s="1">
        <f t="shared" si="5870"/>
        <v>0</v>
      </c>
      <c r="BZ3641">
        <f t="shared" si="5871"/>
        <v>0</v>
      </c>
      <c r="CA3641">
        <f t="shared" si="5852"/>
        <v>0</v>
      </c>
      <c r="CB3641" s="1">
        <f t="shared" si="5827"/>
        <v>0</v>
      </c>
      <c r="CC3641" s="1" t="e">
        <f t="shared" si="5828"/>
        <v>#DIV/0!</v>
      </c>
      <c r="CD3641" s="1">
        <f t="shared" si="5829"/>
        <v>0</v>
      </c>
      <c r="CE3641" s="1" t="e">
        <f>IF(CC3641&gt;$D$1,Sourcedata!$B$90*(2*CA3641/1000000)/fluid_kinevisco,(CA3641*2/1000000)^(4/3)*epsilon^(1/3)/fluid_kinevisco)</f>
        <v>#DIV/0!</v>
      </c>
      <c r="CF3641" s="1" t="e">
        <f>2+0.6*CE3641^0.5*Sourcedata!$B$92^(1/3)</f>
        <v>#DIV/0!</v>
      </c>
      <c r="CG3641" s="1" t="e">
        <f t="shared" si="5872"/>
        <v>#DIV/0!</v>
      </c>
      <c r="CH3641" s="1" t="e">
        <f t="shared" si="5830"/>
        <v>#DIV/0!</v>
      </c>
      <c r="CI3641" s="1">
        <f>IF(CA3641=0,0,Sourcedata!$C$13*EXP(2*Sourcedata!$C$28*Sourcedata!$C$10/Sourcedata!$C$12/Sourcedata!$C$34/CA3641*1000000))</f>
        <v>0</v>
      </c>
      <c r="CJ3641" s="1">
        <f t="shared" si="5831"/>
        <v>0</v>
      </c>
      <c r="CK3641" s="1">
        <f t="shared" si="5873"/>
        <v>0</v>
      </c>
      <c r="CL3641">
        <f t="shared" si="5853"/>
        <v>0</v>
      </c>
      <c r="CM3641">
        <f t="shared" si="5874"/>
        <v>0</v>
      </c>
      <c r="CN3641" s="1">
        <f t="shared" si="5832"/>
        <v>0</v>
      </c>
      <c r="CO3641" s="1" t="e">
        <f t="shared" si="5833"/>
        <v>#DIV/0!</v>
      </c>
      <c r="CP3641" s="1">
        <f t="shared" si="5834"/>
        <v>0</v>
      </c>
      <c r="CQ3641" s="1" t="e">
        <f>IF(CO3641&gt;$D$1,Sourcedata!$B$90*(2*CM3641/1000000)/fluid_kinevisco,(CM3641*2/1000000)^(4/3)*epsilon^(1/3)/fluid_kinevisco)</f>
        <v>#DIV/0!</v>
      </c>
      <c r="CR3641" s="1" t="e">
        <f>2+0.6*CQ3641^0.5*Sourcedata!$B$92^(1/3)</f>
        <v>#DIV/0!</v>
      </c>
      <c r="CS3641" s="1" t="e">
        <f t="shared" si="5875"/>
        <v>#DIV/0!</v>
      </c>
      <c r="CT3641" s="1" t="e">
        <f t="shared" si="5835"/>
        <v>#DIV/0!</v>
      </c>
      <c r="CU3641" s="1">
        <f>IF(CM3641=0,0,Sourcedata!$C$13*EXP(2*Sourcedata!$C$28*Sourcedata!$C$10/Sourcedata!$C$12/Sourcedata!$C$34/CM3641*1000000))</f>
        <v>0</v>
      </c>
      <c r="CV3641" s="1">
        <f t="shared" si="5836"/>
        <v>0</v>
      </c>
      <c r="CW3641" s="1">
        <f t="shared" si="5876"/>
        <v>0</v>
      </c>
      <c r="CX3641">
        <f t="shared" si="5877"/>
        <v>0</v>
      </c>
      <c r="CY3641">
        <f t="shared" si="5878"/>
        <v>0</v>
      </c>
      <c r="CZ3641" s="1">
        <f t="shared" si="5837"/>
        <v>0</v>
      </c>
      <c r="DA3641" s="1" t="e">
        <f t="shared" si="5838"/>
        <v>#DIV/0!</v>
      </c>
      <c r="DB3641" s="1">
        <f t="shared" si="5839"/>
        <v>0</v>
      </c>
      <c r="DC3641" s="1" t="e">
        <f>IF(DA3641&gt;$D$1,Sourcedata!$B$90*(2*CY3641/1000000)/fluid_kinevisco,(CY3641*2/1000000)^(4/3)*epsilon^(1/3)/fluid_kinevisco)</f>
        <v>#DIV/0!</v>
      </c>
      <c r="DD3641" s="1" t="e">
        <f>2+0.6*DC3641^0.5*Sourcedata!$B$92^(1/3)</f>
        <v>#DIV/0!</v>
      </c>
      <c r="DE3641" s="1" t="e">
        <f t="shared" si="5879"/>
        <v>#DIV/0!</v>
      </c>
      <c r="DF3641" s="1" t="e">
        <f t="shared" si="5840"/>
        <v>#DIV/0!</v>
      </c>
      <c r="DG3641" s="1">
        <f>IF(CY3641=0,0,Sourcedata!$C$13*EXP(2*Sourcedata!$C$28*Sourcedata!$C$10/Sourcedata!$C$12/Sourcedata!$C$34/CY3641*1000000))</f>
        <v>0</v>
      </c>
      <c r="DH3641" s="1">
        <f t="shared" si="5841"/>
        <v>0</v>
      </c>
      <c r="DI3641" s="1">
        <f t="shared" si="5880"/>
        <v>0</v>
      </c>
      <c r="DJ3641">
        <f t="shared" si="5881"/>
        <v>0</v>
      </c>
      <c r="DK3641">
        <f t="shared" si="5882"/>
        <v>0</v>
      </c>
      <c r="DL3641" s="1">
        <f t="shared" si="5842"/>
        <v>0</v>
      </c>
      <c r="DM3641" s="1" t="e">
        <f t="shared" si="5843"/>
        <v>#DIV/0!</v>
      </c>
      <c r="DN3641" s="1">
        <f t="shared" si="5844"/>
        <v>0</v>
      </c>
      <c r="DO3641" s="1" t="e">
        <f>IF(DM3641&gt;$D$1,Sourcedata!$B$90*(2*DK3641/1000000)/fluid_kinevisco,(DK3641*2/1000000)^(4/3)*epsilon^(1/3)/fluid_kinevisco)</f>
        <v>#DIV/0!</v>
      </c>
      <c r="DP3641" s="1" t="e">
        <f>2+0.6*DO3641^0.5*Sourcedata!$B$92^(1/3)</f>
        <v>#DIV/0!</v>
      </c>
      <c r="DQ3641" s="1" t="e">
        <f t="shared" si="5883"/>
        <v>#DIV/0!</v>
      </c>
      <c r="DR3641" s="1" t="e">
        <f t="shared" si="5845"/>
        <v>#DIV/0!</v>
      </c>
      <c r="DS3641" s="1">
        <f>IF(DK3641=0,0,Sourcedata!$C$13*EXP(2*Sourcedata!$C$28*Sourcedata!$C$10/Sourcedata!$C$12/Sourcedata!$C$34/DK3641*1000000))</f>
        <v>0</v>
      </c>
      <c r="DT3641" s="1">
        <f t="shared" si="5846"/>
        <v>0</v>
      </c>
      <c r="DU3641" s="1">
        <f t="shared" si="5884"/>
        <v>0</v>
      </c>
      <c r="DV3641">
        <f t="shared" si="5885"/>
        <v>0</v>
      </c>
      <c r="DX3641" s="26">
        <f t="shared" si="5794"/>
        <v>2.4999999999999988E-5</v>
      </c>
      <c r="DY3641">
        <f t="shared" si="5783"/>
        <v>0.90975000000005812</v>
      </c>
      <c r="DZ3641" s="1">
        <f t="shared" si="5784"/>
        <v>0</v>
      </c>
      <c r="EA3641" s="1">
        <f t="shared" si="5795"/>
        <v>24.999999999999989</v>
      </c>
      <c r="EB3641" s="1">
        <f t="shared" si="5788"/>
        <v>0</v>
      </c>
      <c r="EC3641" s="1"/>
      <c r="ED3641" s="1">
        <f t="shared" si="5789"/>
        <v>24.999999999999989</v>
      </c>
      <c r="EE3641" s="1">
        <f t="shared" si="5790"/>
        <v>24.999999999999989</v>
      </c>
      <c r="EF3641">
        <f t="shared" si="5785"/>
        <v>99.999999999999957</v>
      </c>
      <c r="EG3641">
        <f t="shared" si="5786"/>
        <v>0</v>
      </c>
      <c r="EH3641" s="1"/>
      <c r="EI3641">
        <f t="shared" si="5787"/>
        <v>100</v>
      </c>
      <c r="EK3641">
        <f t="shared" si="5791"/>
        <v>0.90975000000005812</v>
      </c>
      <c r="EL3641">
        <f t="shared" si="5792"/>
        <v>0.91</v>
      </c>
      <c r="EM3641">
        <f t="shared" si="5793"/>
        <v>99.999999999999957</v>
      </c>
    </row>
    <row r="3642" spans="6:143" x14ac:dyDescent="0.2">
      <c r="F3642">
        <f>F3641+Sourcedata!$C$36*3600/4000</f>
        <v>3272.4000000002088</v>
      </c>
      <c r="G3642">
        <f t="shared" si="5847"/>
        <v>0</v>
      </c>
      <c r="H3642" s="1">
        <f t="shared" si="5796"/>
        <v>0</v>
      </c>
      <c r="I3642" s="1" t="e">
        <f t="shared" si="5797"/>
        <v>#DIV/0!</v>
      </c>
      <c r="J3642" s="1">
        <f t="shared" si="5798"/>
        <v>0</v>
      </c>
      <c r="K3642" s="1" t="e">
        <f>IF(I3642&gt;$D$1,Sourcedata!$B$90*(2*G3642/1000000)/fluid_kinevisco,(G3642*2/1000000)^(4/3)*epsilon^(1/3)/fluid_kinevisco)</f>
        <v>#DIV/0!</v>
      </c>
      <c r="L3642" s="1" t="e">
        <f>2+0.6*K3642^0.5*Sourcedata!$B$92^(1/3)</f>
        <v>#DIV/0!</v>
      </c>
      <c r="M3642" s="1" t="e">
        <f t="shared" si="5799"/>
        <v>#DIV/0!</v>
      </c>
      <c r="N3642" s="1" t="e">
        <f t="shared" si="5800"/>
        <v>#DIV/0!</v>
      </c>
      <c r="O3642" s="1">
        <f>IF(G3642=0,0,Sourcedata!$C$13*EXP(2*Sourcedata!$C$28*Sourcedata!$C$10/Sourcedata!$C$12/Sourcedata!$C$34/G3642*1000000))</f>
        <v>0</v>
      </c>
      <c r="P3642" s="1">
        <f t="shared" si="5801"/>
        <v>0</v>
      </c>
      <c r="Q3642" s="1">
        <f t="shared" si="5848"/>
        <v>0</v>
      </c>
      <c r="R3642">
        <f t="shared" si="5854"/>
        <v>0</v>
      </c>
      <c r="S3642">
        <f t="shared" si="5849"/>
        <v>0</v>
      </c>
      <c r="T3642" s="1">
        <f t="shared" si="5802"/>
        <v>0</v>
      </c>
      <c r="U3642" s="1" t="e">
        <f t="shared" si="5803"/>
        <v>#DIV/0!</v>
      </c>
      <c r="V3642" s="1">
        <f t="shared" si="5804"/>
        <v>0</v>
      </c>
      <c r="W3642" s="1" t="e">
        <f>IF(U3642&gt;$D$1,Sourcedata!$B$90*(2*S3642/1000000)/fluid_kinevisco,(S3642*2/1000000)^(4/3)*epsilon^(1/3)/fluid_kinevisco)</f>
        <v>#DIV/0!</v>
      </c>
      <c r="X3642" s="1" t="e">
        <f>2+0.6*W3642^0.5*Sourcedata!$B$92^(1/3)</f>
        <v>#DIV/0!</v>
      </c>
      <c r="Y3642" s="1" t="e">
        <f t="shared" si="5855"/>
        <v>#DIV/0!</v>
      </c>
      <c r="Z3642" s="1" t="e">
        <f t="shared" si="5805"/>
        <v>#DIV/0!</v>
      </c>
      <c r="AA3642" s="1">
        <f>IF(S3642=0,0,Sourcedata!$C$13*EXP(2*Sourcedata!$C$28*Sourcedata!$C$10/Sourcedata!$C$12/Sourcedata!$C$34/S3642*1000000))</f>
        <v>0</v>
      </c>
      <c r="AB3642" s="1">
        <f t="shared" si="5806"/>
        <v>0</v>
      </c>
      <c r="AC3642" s="1">
        <f t="shared" si="5856"/>
        <v>0</v>
      </c>
      <c r="AD3642">
        <f t="shared" si="5857"/>
        <v>0</v>
      </c>
      <c r="AE3642">
        <f t="shared" si="5850"/>
        <v>0</v>
      </c>
      <c r="AF3642" s="1">
        <f t="shared" si="5807"/>
        <v>0</v>
      </c>
      <c r="AG3642" s="1" t="e">
        <f t="shared" si="5808"/>
        <v>#DIV/0!</v>
      </c>
      <c r="AH3642" s="1">
        <f t="shared" si="5809"/>
        <v>0</v>
      </c>
      <c r="AI3642" s="1" t="e">
        <f>IF(AG3642&gt;$D$1,Sourcedata!$B$90*(2*AE3642/1000000)/fluid_kinevisco,(AE3642*2/1000000)^(4/3)*epsilon^(1/3)/fluid_kinevisco)</f>
        <v>#DIV/0!</v>
      </c>
      <c r="AJ3642" s="1" t="e">
        <f>2+0.6*AI3642^0.5*Sourcedata!$B$92^(1/3)</f>
        <v>#DIV/0!</v>
      </c>
      <c r="AK3642" s="1" t="e">
        <f t="shared" si="5858"/>
        <v>#DIV/0!</v>
      </c>
      <c r="AL3642" s="1" t="e">
        <f t="shared" si="5810"/>
        <v>#DIV/0!</v>
      </c>
      <c r="AM3642" s="1">
        <f>IF(AE3642=0,0,Sourcedata!$C$13*EXP(2*Sourcedata!$C$28*Sourcedata!$C$10/Sourcedata!$C$12/Sourcedata!$C$34/AE3642*1000000))</f>
        <v>0</v>
      </c>
      <c r="AN3642" s="1">
        <f t="shared" si="5811"/>
        <v>0</v>
      </c>
      <c r="AO3642" s="1">
        <f t="shared" si="5859"/>
        <v>0</v>
      </c>
      <c r="AP3642">
        <f t="shared" si="5860"/>
        <v>0</v>
      </c>
      <c r="AQ3642">
        <f t="shared" si="5851"/>
        <v>0</v>
      </c>
      <c r="AR3642" s="1">
        <f t="shared" si="5812"/>
        <v>0</v>
      </c>
      <c r="AS3642" s="1" t="e">
        <f t="shared" si="5813"/>
        <v>#DIV/0!</v>
      </c>
      <c r="AT3642" s="1">
        <f t="shared" si="5814"/>
        <v>0</v>
      </c>
      <c r="AU3642" s="1" t="e">
        <f>IF(AS3642&gt;$D$1,Sourcedata!$B$90*(2*AQ3642/1000000)/fluid_kinevisco,(AQ3642*2/1000000)^(4/3)*epsilon^(1/3)/fluid_kinevisco)</f>
        <v>#DIV/0!</v>
      </c>
      <c r="AV3642" s="1" t="e">
        <f>2+0.6*AU3642^0.5*Sourcedata!$B$92^(1/3)</f>
        <v>#DIV/0!</v>
      </c>
      <c r="AW3642" s="1" t="e">
        <f t="shared" si="5861"/>
        <v>#DIV/0!</v>
      </c>
      <c r="AX3642" s="1" t="e">
        <f t="shared" si="5815"/>
        <v>#DIV/0!</v>
      </c>
      <c r="AY3642" s="1">
        <f>IF(AQ3642=0,0,Sourcedata!$C$13*EXP(2*Sourcedata!$C$28*Sourcedata!$C$10/Sourcedata!$C$12/Sourcedata!$C$34/AQ3642*1000000))</f>
        <v>0</v>
      </c>
      <c r="AZ3642" s="1">
        <f t="shared" si="5816"/>
        <v>0</v>
      </c>
      <c r="BA3642" s="1">
        <f t="shared" si="5862"/>
        <v>0</v>
      </c>
      <c r="BB3642">
        <f t="shared" si="5863"/>
        <v>0</v>
      </c>
      <c r="BC3642">
        <f t="shared" si="5864"/>
        <v>0</v>
      </c>
      <c r="BD3642" s="1">
        <f t="shared" si="5817"/>
        <v>0</v>
      </c>
      <c r="BE3642" s="1" t="e">
        <f t="shared" si="5818"/>
        <v>#DIV/0!</v>
      </c>
      <c r="BF3642" s="1">
        <f t="shared" si="5819"/>
        <v>0</v>
      </c>
      <c r="BG3642" s="1" t="e">
        <f>IF(BE3642&gt;$D$1,Sourcedata!$B$90*(2*BC3642/1000000)/fluid_kinevisco,(BC3642*2/1000000)^(4/3)*epsilon^(1/3)/fluid_kinevisco)</f>
        <v>#DIV/0!</v>
      </c>
      <c r="BH3642" s="1" t="e">
        <f>2+0.6*BG3642^0.5*Sourcedata!$B$92^(1/3)</f>
        <v>#DIV/0!</v>
      </c>
      <c r="BI3642" s="1" t="e">
        <f t="shared" si="5865"/>
        <v>#DIV/0!</v>
      </c>
      <c r="BJ3642" s="1" t="e">
        <f t="shared" si="5820"/>
        <v>#DIV/0!</v>
      </c>
      <c r="BK3642" s="1">
        <f>IF(BC3642=0,0,Sourcedata!$C$13*EXP(2*Sourcedata!$C$28*Sourcedata!$C$10/Sourcedata!$C$12/Sourcedata!$C$34/BC3642*1000000))</f>
        <v>0</v>
      </c>
      <c r="BL3642" s="1">
        <f t="shared" si="5821"/>
        <v>0</v>
      </c>
      <c r="BM3642" s="1">
        <f t="shared" si="5866"/>
        <v>0</v>
      </c>
      <c r="BN3642">
        <f t="shared" si="5867"/>
        <v>0</v>
      </c>
      <c r="BO3642">
        <f t="shared" si="5868"/>
        <v>0</v>
      </c>
      <c r="BP3642" s="1">
        <f t="shared" si="5822"/>
        <v>0</v>
      </c>
      <c r="BQ3642" s="1" t="e">
        <f t="shared" si="5823"/>
        <v>#DIV/0!</v>
      </c>
      <c r="BR3642" s="1">
        <f t="shared" si="5824"/>
        <v>0</v>
      </c>
      <c r="BS3642" s="1" t="e">
        <f>IF(BQ3642&gt;$D$1,Sourcedata!$B$90*(2*BO3642/1000000)/fluid_kinevisco,(BO3642*2/1000000)^(4/3)*epsilon^(1/3)/fluid_kinevisco)</f>
        <v>#DIV/0!</v>
      </c>
      <c r="BT3642" s="1" t="e">
        <f>2+0.6*BS3642^0.5*Sourcedata!$B$92^(1/3)</f>
        <v>#DIV/0!</v>
      </c>
      <c r="BU3642" s="1" t="e">
        <f t="shared" si="5869"/>
        <v>#DIV/0!</v>
      </c>
      <c r="BV3642" s="1" t="e">
        <f t="shared" si="5825"/>
        <v>#DIV/0!</v>
      </c>
      <c r="BW3642" s="1">
        <f>IF(BO3642=0,0,Sourcedata!$C$13*EXP(2*Sourcedata!$C$28*Sourcedata!$C$10/Sourcedata!$C$12/Sourcedata!$C$34/BO3642*1000000))</f>
        <v>0</v>
      </c>
      <c r="BX3642" s="1">
        <f t="shared" si="5826"/>
        <v>0</v>
      </c>
      <c r="BY3642" s="1">
        <f t="shared" si="5870"/>
        <v>0</v>
      </c>
      <c r="BZ3642">
        <f t="shared" si="5871"/>
        <v>0</v>
      </c>
      <c r="CA3642">
        <f t="shared" si="5852"/>
        <v>0</v>
      </c>
      <c r="CB3642" s="1">
        <f t="shared" si="5827"/>
        <v>0</v>
      </c>
      <c r="CC3642" s="1" t="e">
        <f t="shared" si="5828"/>
        <v>#DIV/0!</v>
      </c>
      <c r="CD3642" s="1">
        <f t="shared" si="5829"/>
        <v>0</v>
      </c>
      <c r="CE3642" s="1" t="e">
        <f>IF(CC3642&gt;$D$1,Sourcedata!$B$90*(2*CA3642/1000000)/fluid_kinevisco,(CA3642*2/1000000)^(4/3)*epsilon^(1/3)/fluid_kinevisco)</f>
        <v>#DIV/0!</v>
      </c>
      <c r="CF3642" s="1" t="e">
        <f>2+0.6*CE3642^0.5*Sourcedata!$B$92^(1/3)</f>
        <v>#DIV/0!</v>
      </c>
      <c r="CG3642" s="1" t="e">
        <f t="shared" si="5872"/>
        <v>#DIV/0!</v>
      </c>
      <c r="CH3642" s="1" t="e">
        <f t="shared" si="5830"/>
        <v>#DIV/0!</v>
      </c>
      <c r="CI3642" s="1">
        <f>IF(CA3642=0,0,Sourcedata!$C$13*EXP(2*Sourcedata!$C$28*Sourcedata!$C$10/Sourcedata!$C$12/Sourcedata!$C$34/CA3642*1000000))</f>
        <v>0</v>
      </c>
      <c r="CJ3642" s="1">
        <f t="shared" si="5831"/>
        <v>0</v>
      </c>
      <c r="CK3642" s="1">
        <f t="shared" si="5873"/>
        <v>0</v>
      </c>
      <c r="CL3642">
        <f t="shared" si="5853"/>
        <v>0</v>
      </c>
      <c r="CM3642">
        <f t="shared" si="5874"/>
        <v>0</v>
      </c>
      <c r="CN3642" s="1">
        <f t="shared" si="5832"/>
        <v>0</v>
      </c>
      <c r="CO3642" s="1" t="e">
        <f t="shared" si="5833"/>
        <v>#DIV/0!</v>
      </c>
      <c r="CP3642" s="1">
        <f t="shared" si="5834"/>
        <v>0</v>
      </c>
      <c r="CQ3642" s="1" t="e">
        <f>IF(CO3642&gt;$D$1,Sourcedata!$B$90*(2*CM3642/1000000)/fluid_kinevisco,(CM3642*2/1000000)^(4/3)*epsilon^(1/3)/fluid_kinevisco)</f>
        <v>#DIV/0!</v>
      </c>
      <c r="CR3642" s="1" t="e">
        <f>2+0.6*CQ3642^0.5*Sourcedata!$B$92^(1/3)</f>
        <v>#DIV/0!</v>
      </c>
      <c r="CS3642" s="1" t="e">
        <f t="shared" si="5875"/>
        <v>#DIV/0!</v>
      </c>
      <c r="CT3642" s="1" t="e">
        <f t="shared" si="5835"/>
        <v>#DIV/0!</v>
      </c>
      <c r="CU3642" s="1">
        <f>IF(CM3642=0,0,Sourcedata!$C$13*EXP(2*Sourcedata!$C$28*Sourcedata!$C$10/Sourcedata!$C$12/Sourcedata!$C$34/CM3642*1000000))</f>
        <v>0</v>
      </c>
      <c r="CV3642" s="1">
        <f t="shared" si="5836"/>
        <v>0</v>
      </c>
      <c r="CW3642" s="1">
        <f t="shared" si="5876"/>
        <v>0</v>
      </c>
      <c r="CX3642">
        <f t="shared" si="5877"/>
        <v>0</v>
      </c>
      <c r="CY3642">
        <f t="shared" si="5878"/>
        <v>0</v>
      </c>
      <c r="CZ3642" s="1">
        <f t="shared" si="5837"/>
        <v>0</v>
      </c>
      <c r="DA3642" s="1" t="e">
        <f t="shared" si="5838"/>
        <v>#DIV/0!</v>
      </c>
      <c r="DB3642" s="1">
        <f t="shared" si="5839"/>
        <v>0</v>
      </c>
      <c r="DC3642" s="1" t="e">
        <f>IF(DA3642&gt;$D$1,Sourcedata!$B$90*(2*CY3642/1000000)/fluid_kinevisco,(CY3642*2/1000000)^(4/3)*epsilon^(1/3)/fluid_kinevisco)</f>
        <v>#DIV/0!</v>
      </c>
      <c r="DD3642" s="1" t="e">
        <f>2+0.6*DC3642^0.5*Sourcedata!$B$92^(1/3)</f>
        <v>#DIV/0!</v>
      </c>
      <c r="DE3642" s="1" t="e">
        <f t="shared" si="5879"/>
        <v>#DIV/0!</v>
      </c>
      <c r="DF3642" s="1" t="e">
        <f t="shared" si="5840"/>
        <v>#DIV/0!</v>
      </c>
      <c r="DG3642" s="1">
        <f>IF(CY3642=0,0,Sourcedata!$C$13*EXP(2*Sourcedata!$C$28*Sourcedata!$C$10/Sourcedata!$C$12/Sourcedata!$C$34/CY3642*1000000))</f>
        <v>0</v>
      </c>
      <c r="DH3642" s="1">
        <f t="shared" si="5841"/>
        <v>0</v>
      </c>
      <c r="DI3642" s="1">
        <f t="shared" si="5880"/>
        <v>0</v>
      </c>
      <c r="DJ3642">
        <f t="shared" si="5881"/>
        <v>0</v>
      </c>
      <c r="DK3642">
        <f t="shared" si="5882"/>
        <v>0</v>
      </c>
      <c r="DL3642" s="1">
        <f t="shared" si="5842"/>
        <v>0</v>
      </c>
      <c r="DM3642" s="1" t="e">
        <f t="shared" si="5843"/>
        <v>#DIV/0!</v>
      </c>
      <c r="DN3642" s="1">
        <f t="shared" si="5844"/>
        <v>0</v>
      </c>
      <c r="DO3642" s="1" t="e">
        <f>IF(DM3642&gt;$D$1,Sourcedata!$B$90*(2*DK3642/1000000)/fluid_kinevisco,(DK3642*2/1000000)^(4/3)*epsilon^(1/3)/fluid_kinevisco)</f>
        <v>#DIV/0!</v>
      </c>
      <c r="DP3642" s="1" t="e">
        <f>2+0.6*DO3642^0.5*Sourcedata!$B$92^(1/3)</f>
        <v>#DIV/0!</v>
      </c>
      <c r="DQ3642" s="1" t="e">
        <f t="shared" si="5883"/>
        <v>#DIV/0!</v>
      </c>
      <c r="DR3642" s="1" t="e">
        <f t="shared" si="5845"/>
        <v>#DIV/0!</v>
      </c>
      <c r="DS3642" s="1">
        <f>IF(DK3642=0,0,Sourcedata!$C$13*EXP(2*Sourcedata!$C$28*Sourcedata!$C$10/Sourcedata!$C$12/Sourcedata!$C$34/DK3642*1000000))</f>
        <v>0</v>
      </c>
      <c r="DT3642" s="1">
        <f t="shared" si="5846"/>
        <v>0</v>
      </c>
      <c r="DU3642" s="1">
        <f t="shared" si="5884"/>
        <v>0</v>
      </c>
      <c r="DV3642">
        <f t="shared" si="5885"/>
        <v>0</v>
      </c>
      <c r="DX3642" s="26">
        <f t="shared" si="5794"/>
        <v>2.4999999999999988E-5</v>
      </c>
      <c r="DY3642">
        <f t="shared" si="5783"/>
        <v>0.9100000000000581</v>
      </c>
      <c r="DZ3642" s="1">
        <f t="shared" si="5784"/>
        <v>0</v>
      </c>
      <c r="EA3642" s="1">
        <f t="shared" si="5795"/>
        <v>24.999999999999989</v>
      </c>
      <c r="EB3642" s="1">
        <f t="shared" si="5788"/>
        <v>0</v>
      </c>
      <c r="EC3642" s="1"/>
      <c r="ED3642" s="1">
        <f t="shared" si="5789"/>
        <v>24.999999999999989</v>
      </c>
      <c r="EE3642" s="1">
        <f t="shared" si="5790"/>
        <v>24.999999999999989</v>
      </c>
      <c r="EF3642">
        <f t="shared" si="5785"/>
        <v>99.999999999999957</v>
      </c>
      <c r="EG3642">
        <f t="shared" si="5786"/>
        <v>0</v>
      </c>
      <c r="EH3642" s="1"/>
      <c r="EI3642">
        <f t="shared" si="5787"/>
        <v>100</v>
      </c>
      <c r="EK3642">
        <f t="shared" si="5791"/>
        <v>0.9100000000000581</v>
      </c>
      <c r="EL3642">
        <f t="shared" si="5792"/>
        <v>0.91</v>
      </c>
      <c r="EM3642">
        <f t="shared" si="5793"/>
        <v>99.999999999999957</v>
      </c>
    </row>
    <row r="3643" spans="6:143" x14ac:dyDescent="0.2">
      <c r="F3643">
        <f>F3642+Sourcedata!$C$36*3600/4000</f>
        <v>3273.3000000002089</v>
      </c>
      <c r="G3643">
        <f t="shared" si="5847"/>
        <v>0</v>
      </c>
      <c r="H3643" s="1">
        <f t="shared" si="5796"/>
        <v>0</v>
      </c>
      <c r="I3643" s="1" t="e">
        <f t="shared" si="5797"/>
        <v>#DIV/0!</v>
      </c>
      <c r="J3643" s="1">
        <f t="shared" si="5798"/>
        <v>0</v>
      </c>
      <c r="K3643" s="1" t="e">
        <f>IF(I3643&gt;$D$1,Sourcedata!$B$90*(2*G3643/1000000)/fluid_kinevisco,(G3643*2/1000000)^(4/3)*epsilon^(1/3)/fluid_kinevisco)</f>
        <v>#DIV/0!</v>
      </c>
      <c r="L3643" s="1" t="e">
        <f>2+0.6*K3643^0.5*Sourcedata!$B$92^(1/3)</f>
        <v>#DIV/0!</v>
      </c>
      <c r="M3643" s="1" t="e">
        <f t="shared" si="5799"/>
        <v>#DIV/0!</v>
      </c>
      <c r="N3643" s="1" t="e">
        <f t="shared" si="5800"/>
        <v>#DIV/0!</v>
      </c>
      <c r="O3643" s="1">
        <f>IF(G3643=0,0,Sourcedata!$C$13*EXP(2*Sourcedata!$C$28*Sourcedata!$C$10/Sourcedata!$C$12/Sourcedata!$C$34/G3643*1000000))</f>
        <v>0</v>
      </c>
      <c r="P3643" s="1">
        <f t="shared" si="5801"/>
        <v>0</v>
      </c>
      <c r="Q3643" s="1">
        <f t="shared" si="5848"/>
        <v>0</v>
      </c>
      <c r="R3643">
        <f t="shared" si="5854"/>
        <v>0</v>
      </c>
      <c r="S3643">
        <f t="shared" si="5849"/>
        <v>0</v>
      </c>
      <c r="T3643" s="1">
        <f t="shared" si="5802"/>
        <v>0</v>
      </c>
      <c r="U3643" s="1" t="e">
        <f t="shared" si="5803"/>
        <v>#DIV/0!</v>
      </c>
      <c r="V3643" s="1">
        <f t="shared" si="5804"/>
        <v>0</v>
      </c>
      <c r="W3643" s="1" t="e">
        <f>IF(U3643&gt;$D$1,Sourcedata!$B$90*(2*S3643/1000000)/fluid_kinevisco,(S3643*2/1000000)^(4/3)*epsilon^(1/3)/fluid_kinevisco)</f>
        <v>#DIV/0!</v>
      </c>
      <c r="X3643" s="1" t="e">
        <f>2+0.6*W3643^0.5*Sourcedata!$B$92^(1/3)</f>
        <v>#DIV/0!</v>
      </c>
      <c r="Y3643" s="1" t="e">
        <f t="shared" si="5855"/>
        <v>#DIV/0!</v>
      </c>
      <c r="Z3643" s="1" t="e">
        <f t="shared" si="5805"/>
        <v>#DIV/0!</v>
      </c>
      <c r="AA3643" s="1">
        <f>IF(S3643=0,0,Sourcedata!$C$13*EXP(2*Sourcedata!$C$28*Sourcedata!$C$10/Sourcedata!$C$12/Sourcedata!$C$34/S3643*1000000))</f>
        <v>0</v>
      </c>
      <c r="AB3643" s="1">
        <f t="shared" si="5806"/>
        <v>0</v>
      </c>
      <c r="AC3643" s="1">
        <f t="shared" si="5856"/>
        <v>0</v>
      </c>
      <c r="AD3643">
        <f t="shared" si="5857"/>
        <v>0</v>
      </c>
      <c r="AE3643">
        <f t="shared" si="5850"/>
        <v>0</v>
      </c>
      <c r="AF3643" s="1">
        <f t="shared" si="5807"/>
        <v>0</v>
      </c>
      <c r="AG3643" s="1" t="e">
        <f t="shared" si="5808"/>
        <v>#DIV/0!</v>
      </c>
      <c r="AH3643" s="1">
        <f t="shared" si="5809"/>
        <v>0</v>
      </c>
      <c r="AI3643" s="1" t="e">
        <f>IF(AG3643&gt;$D$1,Sourcedata!$B$90*(2*AE3643/1000000)/fluid_kinevisco,(AE3643*2/1000000)^(4/3)*epsilon^(1/3)/fluid_kinevisco)</f>
        <v>#DIV/0!</v>
      </c>
      <c r="AJ3643" s="1" t="e">
        <f>2+0.6*AI3643^0.5*Sourcedata!$B$92^(1/3)</f>
        <v>#DIV/0!</v>
      </c>
      <c r="AK3643" s="1" t="e">
        <f t="shared" si="5858"/>
        <v>#DIV/0!</v>
      </c>
      <c r="AL3643" s="1" t="e">
        <f t="shared" si="5810"/>
        <v>#DIV/0!</v>
      </c>
      <c r="AM3643" s="1">
        <f>IF(AE3643=0,0,Sourcedata!$C$13*EXP(2*Sourcedata!$C$28*Sourcedata!$C$10/Sourcedata!$C$12/Sourcedata!$C$34/AE3643*1000000))</f>
        <v>0</v>
      </c>
      <c r="AN3643" s="1">
        <f t="shared" si="5811"/>
        <v>0</v>
      </c>
      <c r="AO3643" s="1">
        <f t="shared" si="5859"/>
        <v>0</v>
      </c>
      <c r="AP3643">
        <f t="shared" si="5860"/>
        <v>0</v>
      </c>
      <c r="AQ3643">
        <f t="shared" si="5851"/>
        <v>0</v>
      </c>
      <c r="AR3643" s="1">
        <f t="shared" si="5812"/>
        <v>0</v>
      </c>
      <c r="AS3643" s="1" t="e">
        <f t="shared" si="5813"/>
        <v>#DIV/0!</v>
      </c>
      <c r="AT3643" s="1">
        <f t="shared" si="5814"/>
        <v>0</v>
      </c>
      <c r="AU3643" s="1" t="e">
        <f>IF(AS3643&gt;$D$1,Sourcedata!$B$90*(2*AQ3643/1000000)/fluid_kinevisco,(AQ3643*2/1000000)^(4/3)*epsilon^(1/3)/fluid_kinevisco)</f>
        <v>#DIV/0!</v>
      </c>
      <c r="AV3643" s="1" t="e">
        <f>2+0.6*AU3643^0.5*Sourcedata!$B$92^(1/3)</f>
        <v>#DIV/0!</v>
      </c>
      <c r="AW3643" s="1" t="e">
        <f t="shared" si="5861"/>
        <v>#DIV/0!</v>
      </c>
      <c r="AX3643" s="1" t="e">
        <f t="shared" si="5815"/>
        <v>#DIV/0!</v>
      </c>
      <c r="AY3643" s="1">
        <f>IF(AQ3643=0,0,Sourcedata!$C$13*EXP(2*Sourcedata!$C$28*Sourcedata!$C$10/Sourcedata!$C$12/Sourcedata!$C$34/AQ3643*1000000))</f>
        <v>0</v>
      </c>
      <c r="AZ3643" s="1">
        <f t="shared" si="5816"/>
        <v>0</v>
      </c>
      <c r="BA3643" s="1">
        <f t="shared" si="5862"/>
        <v>0</v>
      </c>
      <c r="BB3643">
        <f t="shared" si="5863"/>
        <v>0</v>
      </c>
      <c r="BC3643">
        <f t="shared" si="5864"/>
        <v>0</v>
      </c>
      <c r="BD3643" s="1">
        <f t="shared" si="5817"/>
        <v>0</v>
      </c>
      <c r="BE3643" s="1" t="e">
        <f t="shared" si="5818"/>
        <v>#DIV/0!</v>
      </c>
      <c r="BF3643" s="1">
        <f t="shared" si="5819"/>
        <v>0</v>
      </c>
      <c r="BG3643" s="1" t="e">
        <f>IF(BE3643&gt;$D$1,Sourcedata!$B$90*(2*BC3643/1000000)/fluid_kinevisco,(BC3643*2/1000000)^(4/3)*epsilon^(1/3)/fluid_kinevisco)</f>
        <v>#DIV/0!</v>
      </c>
      <c r="BH3643" s="1" t="e">
        <f>2+0.6*BG3643^0.5*Sourcedata!$B$92^(1/3)</f>
        <v>#DIV/0!</v>
      </c>
      <c r="BI3643" s="1" t="e">
        <f t="shared" si="5865"/>
        <v>#DIV/0!</v>
      </c>
      <c r="BJ3643" s="1" t="e">
        <f t="shared" si="5820"/>
        <v>#DIV/0!</v>
      </c>
      <c r="BK3643" s="1">
        <f>IF(BC3643=0,0,Sourcedata!$C$13*EXP(2*Sourcedata!$C$28*Sourcedata!$C$10/Sourcedata!$C$12/Sourcedata!$C$34/BC3643*1000000))</f>
        <v>0</v>
      </c>
      <c r="BL3643" s="1">
        <f t="shared" si="5821"/>
        <v>0</v>
      </c>
      <c r="BM3643" s="1">
        <f t="shared" si="5866"/>
        <v>0</v>
      </c>
      <c r="BN3643">
        <f t="shared" si="5867"/>
        <v>0</v>
      </c>
      <c r="BO3643">
        <f t="shared" si="5868"/>
        <v>0</v>
      </c>
      <c r="BP3643" s="1">
        <f t="shared" si="5822"/>
        <v>0</v>
      </c>
      <c r="BQ3643" s="1" t="e">
        <f t="shared" si="5823"/>
        <v>#DIV/0!</v>
      </c>
      <c r="BR3643" s="1">
        <f t="shared" si="5824"/>
        <v>0</v>
      </c>
      <c r="BS3643" s="1" t="e">
        <f>IF(BQ3643&gt;$D$1,Sourcedata!$B$90*(2*BO3643/1000000)/fluid_kinevisco,(BO3643*2/1000000)^(4/3)*epsilon^(1/3)/fluid_kinevisco)</f>
        <v>#DIV/0!</v>
      </c>
      <c r="BT3643" s="1" t="e">
        <f>2+0.6*BS3643^0.5*Sourcedata!$B$92^(1/3)</f>
        <v>#DIV/0!</v>
      </c>
      <c r="BU3643" s="1" t="e">
        <f t="shared" si="5869"/>
        <v>#DIV/0!</v>
      </c>
      <c r="BV3643" s="1" t="e">
        <f t="shared" si="5825"/>
        <v>#DIV/0!</v>
      </c>
      <c r="BW3643" s="1">
        <f>IF(BO3643=0,0,Sourcedata!$C$13*EXP(2*Sourcedata!$C$28*Sourcedata!$C$10/Sourcedata!$C$12/Sourcedata!$C$34/BO3643*1000000))</f>
        <v>0</v>
      </c>
      <c r="BX3643" s="1">
        <f t="shared" si="5826"/>
        <v>0</v>
      </c>
      <c r="BY3643" s="1">
        <f t="shared" si="5870"/>
        <v>0</v>
      </c>
      <c r="BZ3643">
        <f t="shared" si="5871"/>
        <v>0</v>
      </c>
      <c r="CA3643">
        <f t="shared" si="5852"/>
        <v>0</v>
      </c>
      <c r="CB3643" s="1">
        <f t="shared" si="5827"/>
        <v>0</v>
      </c>
      <c r="CC3643" s="1" t="e">
        <f t="shared" si="5828"/>
        <v>#DIV/0!</v>
      </c>
      <c r="CD3643" s="1">
        <f t="shared" si="5829"/>
        <v>0</v>
      </c>
      <c r="CE3643" s="1" t="e">
        <f>IF(CC3643&gt;$D$1,Sourcedata!$B$90*(2*CA3643/1000000)/fluid_kinevisco,(CA3643*2/1000000)^(4/3)*epsilon^(1/3)/fluid_kinevisco)</f>
        <v>#DIV/0!</v>
      </c>
      <c r="CF3643" s="1" t="e">
        <f>2+0.6*CE3643^0.5*Sourcedata!$B$92^(1/3)</f>
        <v>#DIV/0!</v>
      </c>
      <c r="CG3643" s="1" t="e">
        <f t="shared" si="5872"/>
        <v>#DIV/0!</v>
      </c>
      <c r="CH3643" s="1" t="e">
        <f t="shared" si="5830"/>
        <v>#DIV/0!</v>
      </c>
      <c r="CI3643" s="1">
        <f>IF(CA3643=0,0,Sourcedata!$C$13*EXP(2*Sourcedata!$C$28*Sourcedata!$C$10/Sourcedata!$C$12/Sourcedata!$C$34/CA3643*1000000))</f>
        <v>0</v>
      </c>
      <c r="CJ3643" s="1">
        <f t="shared" si="5831"/>
        <v>0</v>
      </c>
      <c r="CK3643" s="1">
        <f t="shared" si="5873"/>
        <v>0</v>
      </c>
      <c r="CL3643">
        <f t="shared" si="5853"/>
        <v>0</v>
      </c>
      <c r="CM3643">
        <f t="shared" si="5874"/>
        <v>0</v>
      </c>
      <c r="CN3643" s="1">
        <f t="shared" si="5832"/>
        <v>0</v>
      </c>
      <c r="CO3643" s="1" t="e">
        <f t="shared" si="5833"/>
        <v>#DIV/0!</v>
      </c>
      <c r="CP3643" s="1">
        <f t="shared" si="5834"/>
        <v>0</v>
      </c>
      <c r="CQ3643" s="1" t="e">
        <f>IF(CO3643&gt;$D$1,Sourcedata!$B$90*(2*CM3643/1000000)/fluid_kinevisco,(CM3643*2/1000000)^(4/3)*epsilon^(1/3)/fluid_kinevisco)</f>
        <v>#DIV/0!</v>
      </c>
      <c r="CR3643" s="1" t="e">
        <f>2+0.6*CQ3643^0.5*Sourcedata!$B$92^(1/3)</f>
        <v>#DIV/0!</v>
      </c>
      <c r="CS3643" s="1" t="e">
        <f t="shared" si="5875"/>
        <v>#DIV/0!</v>
      </c>
      <c r="CT3643" s="1" t="e">
        <f t="shared" si="5835"/>
        <v>#DIV/0!</v>
      </c>
      <c r="CU3643" s="1">
        <f>IF(CM3643=0,0,Sourcedata!$C$13*EXP(2*Sourcedata!$C$28*Sourcedata!$C$10/Sourcedata!$C$12/Sourcedata!$C$34/CM3643*1000000))</f>
        <v>0</v>
      </c>
      <c r="CV3643" s="1">
        <f t="shared" si="5836"/>
        <v>0</v>
      </c>
      <c r="CW3643" s="1">
        <f t="shared" si="5876"/>
        <v>0</v>
      </c>
      <c r="CX3643">
        <f t="shared" si="5877"/>
        <v>0</v>
      </c>
      <c r="CY3643">
        <f t="shared" si="5878"/>
        <v>0</v>
      </c>
      <c r="CZ3643" s="1">
        <f t="shared" si="5837"/>
        <v>0</v>
      </c>
      <c r="DA3643" s="1" t="e">
        <f t="shared" si="5838"/>
        <v>#DIV/0!</v>
      </c>
      <c r="DB3643" s="1">
        <f t="shared" si="5839"/>
        <v>0</v>
      </c>
      <c r="DC3643" s="1" t="e">
        <f>IF(DA3643&gt;$D$1,Sourcedata!$B$90*(2*CY3643/1000000)/fluid_kinevisco,(CY3643*2/1000000)^(4/3)*epsilon^(1/3)/fluid_kinevisco)</f>
        <v>#DIV/0!</v>
      </c>
      <c r="DD3643" s="1" t="e">
        <f>2+0.6*DC3643^0.5*Sourcedata!$B$92^(1/3)</f>
        <v>#DIV/0!</v>
      </c>
      <c r="DE3643" s="1" t="e">
        <f t="shared" si="5879"/>
        <v>#DIV/0!</v>
      </c>
      <c r="DF3643" s="1" t="e">
        <f t="shared" si="5840"/>
        <v>#DIV/0!</v>
      </c>
      <c r="DG3643" s="1">
        <f>IF(CY3643=0,0,Sourcedata!$C$13*EXP(2*Sourcedata!$C$28*Sourcedata!$C$10/Sourcedata!$C$12/Sourcedata!$C$34/CY3643*1000000))</f>
        <v>0</v>
      </c>
      <c r="DH3643" s="1">
        <f t="shared" si="5841"/>
        <v>0</v>
      </c>
      <c r="DI3643" s="1">
        <f t="shared" si="5880"/>
        <v>0</v>
      </c>
      <c r="DJ3643">
        <f t="shared" si="5881"/>
        <v>0</v>
      </c>
      <c r="DK3643">
        <f t="shared" si="5882"/>
        <v>0</v>
      </c>
      <c r="DL3643" s="1">
        <f t="shared" si="5842"/>
        <v>0</v>
      </c>
      <c r="DM3643" s="1" t="e">
        <f t="shared" si="5843"/>
        <v>#DIV/0!</v>
      </c>
      <c r="DN3643" s="1">
        <f t="shared" si="5844"/>
        <v>0</v>
      </c>
      <c r="DO3643" s="1" t="e">
        <f>IF(DM3643&gt;$D$1,Sourcedata!$B$90*(2*DK3643/1000000)/fluid_kinevisco,(DK3643*2/1000000)^(4/3)*epsilon^(1/3)/fluid_kinevisco)</f>
        <v>#DIV/0!</v>
      </c>
      <c r="DP3643" s="1" t="e">
        <f>2+0.6*DO3643^0.5*Sourcedata!$B$92^(1/3)</f>
        <v>#DIV/0!</v>
      </c>
      <c r="DQ3643" s="1" t="e">
        <f t="shared" si="5883"/>
        <v>#DIV/0!</v>
      </c>
      <c r="DR3643" s="1" t="e">
        <f t="shared" si="5845"/>
        <v>#DIV/0!</v>
      </c>
      <c r="DS3643" s="1">
        <f>IF(DK3643=0,0,Sourcedata!$C$13*EXP(2*Sourcedata!$C$28*Sourcedata!$C$10/Sourcedata!$C$12/Sourcedata!$C$34/DK3643*1000000))</f>
        <v>0</v>
      </c>
      <c r="DT3643" s="1">
        <f t="shared" si="5846"/>
        <v>0</v>
      </c>
      <c r="DU3643" s="1">
        <f t="shared" si="5884"/>
        <v>0</v>
      </c>
      <c r="DV3643">
        <f t="shared" si="5885"/>
        <v>0</v>
      </c>
      <c r="DX3643" s="26">
        <f t="shared" si="5794"/>
        <v>2.4999999999999988E-5</v>
      </c>
      <c r="DY3643">
        <f t="shared" si="5783"/>
        <v>0.91025000000005818</v>
      </c>
      <c r="DZ3643" s="1">
        <f t="shared" si="5784"/>
        <v>0</v>
      </c>
      <c r="EA3643" s="1">
        <f t="shared" si="5795"/>
        <v>24.999999999999989</v>
      </c>
      <c r="EB3643" s="1">
        <f t="shared" si="5788"/>
        <v>0</v>
      </c>
      <c r="EC3643" s="1"/>
      <c r="ED3643" s="1">
        <f t="shared" si="5789"/>
        <v>24.999999999999989</v>
      </c>
      <c r="EE3643" s="1">
        <f t="shared" si="5790"/>
        <v>24.999999999999989</v>
      </c>
      <c r="EF3643">
        <f t="shared" si="5785"/>
        <v>99.999999999999957</v>
      </c>
      <c r="EG3643">
        <f t="shared" si="5786"/>
        <v>0</v>
      </c>
      <c r="EH3643" s="1"/>
      <c r="EI3643">
        <f t="shared" si="5787"/>
        <v>100</v>
      </c>
      <c r="EK3643">
        <f t="shared" si="5791"/>
        <v>0.91025000000005818</v>
      </c>
      <c r="EL3643">
        <f t="shared" si="5792"/>
        <v>0.91</v>
      </c>
      <c r="EM3643">
        <f t="shared" si="5793"/>
        <v>99.999999999999957</v>
      </c>
    </row>
    <row r="3644" spans="6:143" x14ac:dyDescent="0.2">
      <c r="F3644">
        <f>F3643+Sourcedata!$C$36*3600/4000</f>
        <v>3274.200000000209</v>
      </c>
      <c r="G3644">
        <f t="shared" si="5847"/>
        <v>0</v>
      </c>
      <c r="H3644" s="1">
        <f t="shared" si="5796"/>
        <v>0</v>
      </c>
      <c r="I3644" s="1" t="e">
        <f t="shared" si="5797"/>
        <v>#DIV/0!</v>
      </c>
      <c r="J3644" s="1">
        <f t="shared" si="5798"/>
        <v>0</v>
      </c>
      <c r="K3644" s="1" t="e">
        <f>IF(I3644&gt;$D$1,Sourcedata!$B$90*(2*G3644/1000000)/fluid_kinevisco,(G3644*2/1000000)^(4/3)*epsilon^(1/3)/fluid_kinevisco)</f>
        <v>#DIV/0!</v>
      </c>
      <c r="L3644" s="1" t="e">
        <f>2+0.6*K3644^0.5*Sourcedata!$B$92^(1/3)</f>
        <v>#DIV/0!</v>
      </c>
      <c r="M3644" s="1" t="e">
        <f t="shared" si="5799"/>
        <v>#DIV/0!</v>
      </c>
      <c r="N3644" s="1" t="e">
        <f t="shared" si="5800"/>
        <v>#DIV/0!</v>
      </c>
      <c r="O3644" s="1">
        <f>IF(G3644=0,0,Sourcedata!$C$13*EXP(2*Sourcedata!$C$28*Sourcedata!$C$10/Sourcedata!$C$12/Sourcedata!$C$34/G3644*1000000))</f>
        <v>0</v>
      </c>
      <c r="P3644" s="1">
        <f t="shared" si="5801"/>
        <v>0</v>
      </c>
      <c r="Q3644" s="1">
        <f t="shared" si="5848"/>
        <v>0</v>
      </c>
      <c r="R3644">
        <f t="shared" si="5854"/>
        <v>0</v>
      </c>
      <c r="S3644">
        <f t="shared" si="5849"/>
        <v>0</v>
      </c>
      <c r="T3644" s="1">
        <f t="shared" si="5802"/>
        <v>0</v>
      </c>
      <c r="U3644" s="1" t="e">
        <f t="shared" si="5803"/>
        <v>#DIV/0!</v>
      </c>
      <c r="V3644" s="1">
        <f t="shared" si="5804"/>
        <v>0</v>
      </c>
      <c r="W3644" s="1" t="e">
        <f>IF(U3644&gt;$D$1,Sourcedata!$B$90*(2*S3644/1000000)/fluid_kinevisco,(S3644*2/1000000)^(4/3)*epsilon^(1/3)/fluid_kinevisco)</f>
        <v>#DIV/0!</v>
      </c>
      <c r="X3644" s="1" t="e">
        <f>2+0.6*W3644^0.5*Sourcedata!$B$92^(1/3)</f>
        <v>#DIV/0!</v>
      </c>
      <c r="Y3644" s="1" t="e">
        <f t="shared" si="5855"/>
        <v>#DIV/0!</v>
      </c>
      <c r="Z3644" s="1" t="e">
        <f t="shared" si="5805"/>
        <v>#DIV/0!</v>
      </c>
      <c r="AA3644" s="1">
        <f>IF(S3644=0,0,Sourcedata!$C$13*EXP(2*Sourcedata!$C$28*Sourcedata!$C$10/Sourcedata!$C$12/Sourcedata!$C$34/S3644*1000000))</f>
        <v>0</v>
      </c>
      <c r="AB3644" s="1">
        <f t="shared" si="5806"/>
        <v>0</v>
      </c>
      <c r="AC3644" s="1">
        <f t="shared" si="5856"/>
        <v>0</v>
      </c>
      <c r="AD3644">
        <f t="shared" si="5857"/>
        <v>0</v>
      </c>
      <c r="AE3644">
        <f t="shared" si="5850"/>
        <v>0</v>
      </c>
      <c r="AF3644" s="1">
        <f t="shared" si="5807"/>
        <v>0</v>
      </c>
      <c r="AG3644" s="1" t="e">
        <f t="shared" si="5808"/>
        <v>#DIV/0!</v>
      </c>
      <c r="AH3644" s="1">
        <f t="shared" si="5809"/>
        <v>0</v>
      </c>
      <c r="AI3644" s="1" t="e">
        <f>IF(AG3644&gt;$D$1,Sourcedata!$B$90*(2*AE3644/1000000)/fluid_kinevisco,(AE3644*2/1000000)^(4/3)*epsilon^(1/3)/fluid_kinevisco)</f>
        <v>#DIV/0!</v>
      </c>
      <c r="AJ3644" s="1" t="e">
        <f>2+0.6*AI3644^0.5*Sourcedata!$B$92^(1/3)</f>
        <v>#DIV/0!</v>
      </c>
      <c r="AK3644" s="1" t="e">
        <f t="shared" si="5858"/>
        <v>#DIV/0!</v>
      </c>
      <c r="AL3644" s="1" t="e">
        <f t="shared" si="5810"/>
        <v>#DIV/0!</v>
      </c>
      <c r="AM3644" s="1">
        <f>IF(AE3644=0,0,Sourcedata!$C$13*EXP(2*Sourcedata!$C$28*Sourcedata!$C$10/Sourcedata!$C$12/Sourcedata!$C$34/AE3644*1000000))</f>
        <v>0</v>
      </c>
      <c r="AN3644" s="1">
        <f t="shared" si="5811"/>
        <v>0</v>
      </c>
      <c r="AO3644" s="1">
        <f t="shared" si="5859"/>
        <v>0</v>
      </c>
      <c r="AP3644">
        <f t="shared" si="5860"/>
        <v>0</v>
      </c>
      <c r="AQ3644">
        <f t="shared" si="5851"/>
        <v>0</v>
      </c>
      <c r="AR3644" s="1">
        <f t="shared" si="5812"/>
        <v>0</v>
      </c>
      <c r="AS3644" s="1" t="e">
        <f t="shared" si="5813"/>
        <v>#DIV/0!</v>
      </c>
      <c r="AT3644" s="1">
        <f t="shared" si="5814"/>
        <v>0</v>
      </c>
      <c r="AU3644" s="1" t="e">
        <f>IF(AS3644&gt;$D$1,Sourcedata!$B$90*(2*AQ3644/1000000)/fluid_kinevisco,(AQ3644*2/1000000)^(4/3)*epsilon^(1/3)/fluid_kinevisco)</f>
        <v>#DIV/0!</v>
      </c>
      <c r="AV3644" s="1" t="e">
        <f>2+0.6*AU3644^0.5*Sourcedata!$B$92^(1/3)</f>
        <v>#DIV/0!</v>
      </c>
      <c r="AW3644" s="1" t="e">
        <f t="shared" si="5861"/>
        <v>#DIV/0!</v>
      </c>
      <c r="AX3644" s="1" t="e">
        <f t="shared" si="5815"/>
        <v>#DIV/0!</v>
      </c>
      <c r="AY3644" s="1">
        <f>IF(AQ3644=0,0,Sourcedata!$C$13*EXP(2*Sourcedata!$C$28*Sourcedata!$C$10/Sourcedata!$C$12/Sourcedata!$C$34/AQ3644*1000000))</f>
        <v>0</v>
      </c>
      <c r="AZ3644" s="1">
        <f t="shared" si="5816"/>
        <v>0</v>
      </c>
      <c r="BA3644" s="1">
        <f t="shared" si="5862"/>
        <v>0</v>
      </c>
      <c r="BB3644">
        <f t="shared" si="5863"/>
        <v>0</v>
      </c>
      <c r="BC3644">
        <f t="shared" si="5864"/>
        <v>0</v>
      </c>
      <c r="BD3644" s="1">
        <f t="shared" si="5817"/>
        <v>0</v>
      </c>
      <c r="BE3644" s="1" t="e">
        <f t="shared" si="5818"/>
        <v>#DIV/0!</v>
      </c>
      <c r="BF3644" s="1">
        <f t="shared" si="5819"/>
        <v>0</v>
      </c>
      <c r="BG3644" s="1" t="e">
        <f>IF(BE3644&gt;$D$1,Sourcedata!$B$90*(2*BC3644/1000000)/fluid_kinevisco,(BC3644*2/1000000)^(4/3)*epsilon^(1/3)/fluid_kinevisco)</f>
        <v>#DIV/0!</v>
      </c>
      <c r="BH3644" s="1" t="e">
        <f>2+0.6*BG3644^0.5*Sourcedata!$B$92^(1/3)</f>
        <v>#DIV/0!</v>
      </c>
      <c r="BI3644" s="1" t="e">
        <f t="shared" si="5865"/>
        <v>#DIV/0!</v>
      </c>
      <c r="BJ3644" s="1" t="e">
        <f t="shared" si="5820"/>
        <v>#DIV/0!</v>
      </c>
      <c r="BK3644" s="1">
        <f>IF(BC3644=0,0,Sourcedata!$C$13*EXP(2*Sourcedata!$C$28*Sourcedata!$C$10/Sourcedata!$C$12/Sourcedata!$C$34/BC3644*1000000))</f>
        <v>0</v>
      </c>
      <c r="BL3644" s="1">
        <f t="shared" si="5821"/>
        <v>0</v>
      </c>
      <c r="BM3644" s="1">
        <f t="shared" si="5866"/>
        <v>0</v>
      </c>
      <c r="BN3644">
        <f t="shared" si="5867"/>
        <v>0</v>
      </c>
      <c r="BO3644">
        <f t="shared" si="5868"/>
        <v>0</v>
      </c>
      <c r="BP3644" s="1">
        <f t="shared" si="5822"/>
        <v>0</v>
      </c>
      <c r="BQ3644" s="1" t="e">
        <f t="shared" si="5823"/>
        <v>#DIV/0!</v>
      </c>
      <c r="BR3644" s="1">
        <f t="shared" si="5824"/>
        <v>0</v>
      </c>
      <c r="BS3644" s="1" t="e">
        <f>IF(BQ3644&gt;$D$1,Sourcedata!$B$90*(2*BO3644/1000000)/fluid_kinevisco,(BO3644*2/1000000)^(4/3)*epsilon^(1/3)/fluid_kinevisco)</f>
        <v>#DIV/0!</v>
      </c>
      <c r="BT3644" s="1" t="e">
        <f>2+0.6*BS3644^0.5*Sourcedata!$B$92^(1/3)</f>
        <v>#DIV/0!</v>
      </c>
      <c r="BU3644" s="1" t="e">
        <f t="shared" si="5869"/>
        <v>#DIV/0!</v>
      </c>
      <c r="BV3644" s="1" t="e">
        <f t="shared" si="5825"/>
        <v>#DIV/0!</v>
      </c>
      <c r="BW3644" s="1">
        <f>IF(BO3644=0,0,Sourcedata!$C$13*EXP(2*Sourcedata!$C$28*Sourcedata!$C$10/Sourcedata!$C$12/Sourcedata!$C$34/BO3644*1000000))</f>
        <v>0</v>
      </c>
      <c r="BX3644" s="1">
        <f t="shared" si="5826"/>
        <v>0</v>
      </c>
      <c r="BY3644" s="1">
        <f t="shared" si="5870"/>
        <v>0</v>
      </c>
      <c r="BZ3644">
        <f t="shared" si="5871"/>
        <v>0</v>
      </c>
      <c r="CA3644">
        <f t="shared" si="5852"/>
        <v>0</v>
      </c>
      <c r="CB3644" s="1">
        <f t="shared" si="5827"/>
        <v>0</v>
      </c>
      <c r="CC3644" s="1" t="e">
        <f t="shared" si="5828"/>
        <v>#DIV/0!</v>
      </c>
      <c r="CD3644" s="1">
        <f t="shared" si="5829"/>
        <v>0</v>
      </c>
      <c r="CE3644" s="1" t="e">
        <f>IF(CC3644&gt;$D$1,Sourcedata!$B$90*(2*CA3644/1000000)/fluid_kinevisco,(CA3644*2/1000000)^(4/3)*epsilon^(1/3)/fluid_kinevisco)</f>
        <v>#DIV/0!</v>
      </c>
      <c r="CF3644" s="1" t="e">
        <f>2+0.6*CE3644^0.5*Sourcedata!$B$92^(1/3)</f>
        <v>#DIV/0!</v>
      </c>
      <c r="CG3644" s="1" t="e">
        <f t="shared" si="5872"/>
        <v>#DIV/0!</v>
      </c>
      <c r="CH3644" s="1" t="e">
        <f t="shared" si="5830"/>
        <v>#DIV/0!</v>
      </c>
      <c r="CI3644" s="1">
        <f>IF(CA3644=0,0,Sourcedata!$C$13*EXP(2*Sourcedata!$C$28*Sourcedata!$C$10/Sourcedata!$C$12/Sourcedata!$C$34/CA3644*1000000))</f>
        <v>0</v>
      </c>
      <c r="CJ3644" s="1">
        <f t="shared" si="5831"/>
        <v>0</v>
      </c>
      <c r="CK3644" s="1">
        <f t="shared" si="5873"/>
        <v>0</v>
      </c>
      <c r="CL3644">
        <f t="shared" si="5853"/>
        <v>0</v>
      </c>
      <c r="CM3644">
        <f t="shared" si="5874"/>
        <v>0</v>
      </c>
      <c r="CN3644" s="1">
        <f t="shared" si="5832"/>
        <v>0</v>
      </c>
      <c r="CO3644" s="1" t="e">
        <f t="shared" si="5833"/>
        <v>#DIV/0!</v>
      </c>
      <c r="CP3644" s="1">
        <f t="shared" si="5834"/>
        <v>0</v>
      </c>
      <c r="CQ3644" s="1" t="e">
        <f>IF(CO3644&gt;$D$1,Sourcedata!$B$90*(2*CM3644/1000000)/fluid_kinevisco,(CM3644*2/1000000)^(4/3)*epsilon^(1/3)/fluid_kinevisco)</f>
        <v>#DIV/0!</v>
      </c>
      <c r="CR3644" s="1" t="e">
        <f>2+0.6*CQ3644^0.5*Sourcedata!$B$92^(1/3)</f>
        <v>#DIV/0!</v>
      </c>
      <c r="CS3644" s="1" t="e">
        <f t="shared" si="5875"/>
        <v>#DIV/0!</v>
      </c>
      <c r="CT3644" s="1" t="e">
        <f t="shared" si="5835"/>
        <v>#DIV/0!</v>
      </c>
      <c r="CU3644" s="1">
        <f>IF(CM3644=0,0,Sourcedata!$C$13*EXP(2*Sourcedata!$C$28*Sourcedata!$C$10/Sourcedata!$C$12/Sourcedata!$C$34/CM3644*1000000))</f>
        <v>0</v>
      </c>
      <c r="CV3644" s="1">
        <f t="shared" si="5836"/>
        <v>0</v>
      </c>
      <c r="CW3644" s="1">
        <f t="shared" si="5876"/>
        <v>0</v>
      </c>
      <c r="CX3644">
        <f t="shared" si="5877"/>
        <v>0</v>
      </c>
      <c r="CY3644">
        <f t="shared" si="5878"/>
        <v>0</v>
      </c>
      <c r="CZ3644" s="1">
        <f t="shared" si="5837"/>
        <v>0</v>
      </c>
      <c r="DA3644" s="1" t="e">
        <f t="shared" si="5838"/>
        <v>#DIV/0!</v>
      </c>
      <c r="DB3644" s="1">
        <f t="shared" si="5839"/>
        <v>0</v>
      </c>
      <c r="DC3644" s="1" t="e">
        <f>IF(DA3644&gt;$D$1,Sourcedata!$B$90*(2*CY3644/1000000)/fluid_kinevisco,(CY3644*2/1000000)^(4/3)*epsilon^(1/3)/fluid_kinevisco)</f>
        <v>#DIV/0!</v>
      </c>
      <c r="DD3644" s="1" t="e">
        <f>2+0.6*DC3644^0.5*Sourcedata!$B$92^(1/3)</f>
        <v>#DIV/0!</v>
      </c>
      <c r="DE3644" s="1" t="e">
        <f t="shared" si="5879"/>
        <v>#DIV/0!</v>
      </c>
      <c r="DF3644" s="1" t="e">
        <f t="shared" si="5840"/>
        <v>#DIV/0!</v>
      </c>
      <c r="DG3644" s="1">
        <f>IF(CY3644=0,0,Sourcedata!$C$13*EXP(2*Sourcedata!$C$28*Sourcedata!$C$10/Sourcedata!$C$12/Sourcedata!$C$34/CY3644*1000000))</f>
        <v>0</v>
      </c>
      <c r="DH3644" s="1">
        <f t="shared" si="5841"/>
        <v>0</v>
      </c>
      <c r="DI3644" s="1">
        <f t="shared" si="5880"/>
        <v>0</v>
      </c>
      <c r="DJ3644">
        <f t="shared" si="5881"/>
        <v>0</v>
      </c>
      <c r="DK3644">
        <f t="shared" si="5882"/>
        <v>0</v>
      </c>
      <c r="DL3644" s="1">
        <f t="shared" si="5842"/>
        <v>0</v>
      </c>
      <c r="DM3644" s="1" t="e">
        <f t="shared" si="5843"/>
        <v>#DIV/0!</v>
      </c>
      <c r="DN3644" s="1">
        <f t="shared" si="5844"/>
        <v>0</v>
      </c>
      <c r="DO3644" s="1" t="e">
        <f>IF(DM3644&gt;$D$1,Sourcedata!$B$90*(2*DK3644/1000000)/fluid_kinevisco,(DK3644*2/1000000)^(4/3)*epsilon^(1/3)/fluid_kinevisco)</f>
        <v>#DIV/0!</v>
      </c>
      <c r="DP3644" s="1" t="e">
        <f>2+0.6*DO3644^0.5*Sourcedata!$B$92^(1/3)</f>
        <v>#DIV/0!</v>
      </c>
      <c r="DQ3644" s="1" t="e">
        <f t="shared" si="5883"/>
        <v>#DIV/0!</v>
      </c>
      <c r="DR3644" s="1" t="e">
        <f t="shared" si="5845"/>
        <v>#DIV/0!</v>
      </c>
      <c r="DS3644" s="1">
        <f>IF(DK3644=0,0,Sourcedata!$C$13*EXP(2*Sourcedata!$C$28*Sourcedata!$C$10/Sourcedata!$C$12/Sourcedata!$C$34/DK3644*1000000))</f>
        <v>0</v>
      </c>
      <c r="DT3644" s="1">
        <f t="shared" si="5846"/>
        <v>0</v>
      </c>
      <c r="DU3644" s="1">
        <f t="shared" si="5884"/>
        <v>0</v>
      </c>
      <c r="DV3644">
        <f t="shared" si="5885"/>
        <v>0</v>
      </c>
      <c r="DX3644" s="26">
        <f t="shared" si="5794"/>
        <v>2.4999999999999988E-5</v>
      </c>
      <c r="DY3644">
        <f t="shared" si="5783"/>
        <v>0.91050000000005815</v>
      </c>
      <c r="DZ3644" s="1">
        <f t="shared" si="5784"/>
        <v>0</v>
      </c>
      <c r="EA3644" s="1">
        <f t="shared" si="5795"/>
        <v>24.999999999999989</v>
      </c>
      <c r="EB3644" s="1">
        <f t="shared" si="5788"/>
        <v>0</v>
      </c>
      <c r="EC3644" s="1"/>
      <c r="ED3644" s="1">
        <f t="shared" si="5789"/>
        <v>24.999999999999989</v>
      </c>
      <c r="EE3644" s="1">
        <f t="shared" si="5790"/>
        <v>24.999999999999989</v>
      </c>
      <c r="EF3644">
        <f t="shared" si="5785"/>
        <v>99.999999999999957</v>
      </c>
      <c r="EG3644">
        <f t="shared" si="5786"/>
        <v>0</v>
      </c>
      <c r="EH3644" s="1"/>
      <c r="EI3644">
        <f t="shared" si="5787"/>
        <v>100</v>
      </c>
      <c r="EK3644">
        <f t="shared" si="5791"/>
        <v>0.91050000000005815</v>
      </c>
      <c r="EL3644">
        <f t="shared" si="5792"/>
        <v>0.91</v>
      </c>
      <c r="EM3644">
        <f t="shared" si="5793"/>
        <v>99.999999999999957</v>
      </c>
    </row>
    <row r="3645" spans="6:143" x14ac:dyDescent="0.2">
      <c r="F3645">
        <f>F3644+Sourcedata!$C$36*3600/4000</f>
        <v>3275.1000000002091</v>
      </c>
      <c r="G3645">
        <f t="shared" si="5847"/>
        <v>0</v>
      </c>
      <c r="H3645" s="1">
        <f t="shared" si="5796"/>
        <v>0</v>
      </c>
      <c r="I3645" s="1" t="e">
        <f t="shared" si="5797"/>
        <v>#DIV/0!</v>
      </c>
      <c r="J3645" s="1">
        <f t="shared" si="5798"/>
        <v>0</v>
      </c>
      <c r="K3645" s="1" t="e">
        <f>IF(I3645&gt;$D$1,Sourcedata!$B$90*(2*G3645/1000000)/fluid_kinevisco,(G3645*2/1000000)^(4/3)*epsilon^(1/3)/fluid_kinevisco)</f>
        <v>#DIV/0!</v>
      </c>
      <c r="L3645" s="1" t="e">
        <f>2+0.6*K3645^0.5*Sourcedata!$B$92^(1/3)</f>
        <v>#DIV/0!</v>
      </c>
      <c r="M3645" s="1" t="e">
        <f t="shared" si="5799"/>
        <v>#DIV/0!</v>
      </c>
      <c r="N3645" s="1" t="e">
        <f t="shared" si="5800"/>
        <v>#DIV/0!</v>
      </c>
      <c r="O3645" s="1">
        <f>IF(G3645=0,0,Sourcedata!$C$13*EXP(2*Sourcedata!$C$28*Sourcedata!$C$10/Sourcedata!$C$12/Sourcedata!$C$34/G3645*1000000))</f>
        <v>0</v>
      </c>
      <c r="P3645" s="1">
        <f t="shared" si="5801"/>
        <v>0</v>
      </c>
      <c r="Q3645" s="1">
        <f t="shared" si="5848"/>
        <v>0</v>
      </c>
      <c r="R3645">
        <f t="shared" si="5854"/>
        <v>0</v>
      </c>
      <c r="S3645">
        <f t="shared" si="5849"/>
        <v>0</v>
      </c>
      <c r="T3645" s="1">
        <f t="shared" si="5802"/>
        <v>0</v>
      </c>
      <c r="U3645" s="1" t="e">
        <f t="shared" si="5803"/>
        <v>#DIV/0!</v>
      </c>
      <c r="V3645" s="1">
        <f t="shared" si="5804"/>
        <v>0</v>
      </c>
      <c r="W3645" s="1" t="e">
        <f>IF(U3645&gt;$D$1,Sourcedata!$B$90*(2*S3645/1000000)/fluid_kinevisco,(S3645*2/1000000)^(4/3)*epsilon^(1/3)/fluid_kinevisco)</f>
        <v>#DIV/0!</v>
      </c>
      <c r="X3645" s="1" t="e">
        <f>2+0.6*W3645^0.5*Sourcedata!$B$92^(1/3)</f>
        <v>#DIV/0!</v>
      </c>
      <c r="Y3645" s="1" t="e">
        <f t="shared" si="5855"/>
        <v>#DIV/0!</v>
      </c>
      <c r="Z3645" s="1" t="e">
        <f t="shared" si="5805"/>
        <v>#DIV/0!</v>
      </c>
      <c r="AA3645" s="1">
        <f>IF(S3645=0,0,Sourcedata!$C$13*EXP(2*Sourcedata!$C$28*Sourcedata!$C$10/Sourcedata!$C$12/Sourcedata!$C$34/S3645*1000000))</f>
        <v>0</v>
      </c>
      <c r="AB3645" s="1">
        <f t="shared" si="5806"/>
        <v>0</v>
      </c>
      <c r="AC3645" s="1">
        <f t="shared" si="5856"/>
        <v>0</v>
      </c>
      <c r="AD3645">
        <f t="shared" si="5857"/>
        <v>0</v>
      </c>
      <c r="AE3645">
        <f t="shared" si="5850"/>
        <v>0</v>
      </c>
      <c r="AF3645" s="1">
        <f t="shared" si="5807"/>
        <v>0</v>
      </c>
      <c r="AG3645" s="1" t="e">
        <f t="shared" si="5808"/>
        <v>#DIV/0!</v>
      </c>
      <c r="AH3645" s="1">
        <f t="shared" si="5809"/>
        <v>0</v>
      </c>
      <c r="AI3645" s="1" t="e">
        <f>IF(AG3645&gt;$D$1,Sourcedata!$B$90*(2*AE3645/1000000)/fluid_kinevisco,(AE3645*2/1000000)^(4/3)*epsilon^(1/3)/fluid_kinevisco)</f>
        <v>#DIV/0!</v>
      </c>
      <c r="AJ3645" s="1" t="e">
        <f>2+0.6*AI3645^0.5*Sourcedata!$B$92^(1/3)</f>
        <v>#DIV/0!</v>
      </c>
      <c r="AK3645" s="1" t="e">
        <f t="shared" si="5858"/>
        <v>#DIV/0!</v>
      </c>
      <c r="AL3645" s="1" t="e">
        <f t="shared" si="5810"/>
        <v>#DIV/0!</v>
      </c>
      <c r="AM3645" s="1">
        <f>IF(AE3645=0,0,Sourcedata!$C$13*EXP(2*Sourcedata!$C$28*Sourcedata!$C$10/Sourcedata!$C$12/Sourcedata!$C$34/AE3645*1000000))</f>
        <v>0</v>
      </c>
      <c r="AN3645" s="1">
        <f t="shared" si="5811"/>
        <v>0</v>
      </c>
      <c r="AO3645" s="1">
        <f t="shared" si="5859"/>
        <v>0</v>
      </c>
      <c r="AP3645">
        <f t="shared" si="5860"/>
        <v>0</v>
      </c>
      <c r="AQ3645">
        <f t="shared" si="5851"/>
        <v>0</v>
      </c>
      <c r="AR3645" s="1">
        <f t="shared" si="5812"/>
        <v>0</v>
      </c>
      <c r="AS3645" s="1" t="e">
        <f t="shared" si="5813"/>
        <v>#DIV/0!</v>
      </c>
      <c r="AT3645" s="1">
        <f t="shared" si="5814"/>
        <v>0</v>
      </c>
      <c r="AU3645" s="1" t="e">
        <f>IF(AS3645&gt;$D$1,Sourcedata!$B$90*(2*AQ3645/1000000)/fluid_kinevisco,(AQ3645*2/1000000)^(4/3)*epsilon^(1/3)/fluid_kinevisco)</f>
        <v>#DIV/0!</v>
      </c>
      <c r="AV3645" s="1" t="e">
        <f>2+0.6*AU3645^0.5*Sourcedata!$B$92^(1/3)</f>
        <v>#DIV/0!</v>
      </c>
      <c r="AW3645" s="1" t="e">
        <f t="shared" si="5861"/>
        <v>#DIV/0!</v>
      </c>
      <c r="AX3645" s="1" t="e">
        <f t="shared" si="5815"/>
        <v>#DIV/0!</v>
      </c>
      <c r="AY3645" s="1">
        <f>IF(AQ3645=0,0,Sourcedata!$C$13*EXP(2*Sourcedata!$C$28*Sourcedata!$C$10/Sourcedata!$C$12/Sourcedata!$C$34/AQ3645*1000000))</f>
        <v>0</v>
      </c>
      <c r="AZ3645" s="1">
        <f t="shared" si="5816"/>
        <v>0</v>
      </c>
      <c r="BA3645" s="1">
        <f t="shared" si="5862"/>
        <v>0</v>
      </c>
      <c r="BB3645">
        <f t="shared" si="5863"/>
        <v>0</v>
      </c>
      <c r="BC3645">
        <f t="shared" si="5864"/>
        <v>0</v>
      </c>
      <c r="BD3645" s="1">
        <f t="shared" si="5817"/>
        <v>0</v>
      </c>
      <c r="BE3645" s="1" t="e">
        <f t="shared" si="5818"/>
        <v>#DIV/0!</v>
      </c>
      <c r="BF3645" s="1">
        <f t="shared" si="5819"/>
        <v>0</v>
      </c>
      <c r="BG3645" s="1" t="e">
        <f>IF(BE3645&gt;$D$1,Sourcedata!$B$90*(2*BC3645/1000000)/fluid_kinevisco,(BC3645*2/1000000)^(4/3)*epsilon^(1/3)/fluid_kinevisco)</f>
        <v>#DIV/0!</v>
      </c>
      <c r="BH3645" s="1" t="e">
        <f>2+0.6*BG3645^0.5*Sourcedata!$B$92^(1/3)</f>
        <v>#DIV/0!</v>
      </c>
      <c r="BI3645" s="1" t="e">
        <f t="shared" si="5865"/>
        <v>#DIV/0!</v>
      </c>
      <c r="BJ3645" s="1" t="e">
        <f t="shared" si="5820"/>
        <v>#DIV/0!</v>
      </c>
      <c r="BK3645" s="1">
        <f>IF(BC3645=0,0,Sourcedata!$C$13*EXP(2*Sourcedata!$C$28*Sourcedata!$C$10/Sourcedata!$C$12/Sourcedata!$C$34/BC3645*1000000))</f>
        <v>0</v>
      </c>
      <c r="BL3645" s="1">
        <f t="shared" si="5821"/>
        <v>0</v>
      </c>
      <c r="BM3645" s="1">
        <f t="shared" si="5866"/>
        <v>0</v>
      </c>
      <c r="BN3645">
        <f t="shared" si="5867"/>
        <v>0</v>
      </c>
      <c r="BO3645">
        <f t="shared" si="5868"/>
        <v>0</v>
      </c>
      <c r="BP3645" s="1">
        <f t="shared" si="5822"/>
        <v>0</v>
      </c>
      <c r="BQ3645" s="1" t="e">
        <f t="shared" si="5823"/>
        <v>#DIV/0!</v>
      </c>
      <c r="BR3645" s="1">
        <f t="shared" si="5824"/>
        <v>0</v>
      </c>
      <c r="BS3645" s="1" t="e">
        <f>IF(BQ3645&gt;$D$1,Sourcedata!$B$90*(2*BO3645/1000000)/fluid_kinevisco,(BO3645*2/1000000)^(4/3)*epsilon^(1/3)/fluid_kinevisco)</f>
        <v>#DIV/0!</v>
      </c>
      <c r="BT3645" s="1" t="e">
        <f>2+0.6*BS3645^0.5*Sourcedata!$B$92^(1/3)</f>
        <v>#DIV/0!</v>
      </c>
      <c r="BU3645" s="1" t="e">
        <f t="shared" si="5869"/>
        <v>#DIV/0!</v>
      </c>
      <c r="BV3645" s="1" t="e">
        <f t="shared" si="5825"/>
        <v>#DIV/0!</v>
      </c>
      <c r="BW3645" s="1">
        <f>IF(BO3645=0,0,Sourcedata!$C$13*EXP(2*Sourcedata!$C$28*Sourcedata!$C$10/Sourcedata!$C$12/Sourcedata!$C$34/BO3645*1000000))</f>
        <v>0</v>
      </c>
      <c r="BX3645" s="1">
        <f t="shared" si="5826"/>
        <v>0</v>
      </c>
      <c r="BY3645" s="1">
        <f t="shared" si="5870"/>
        <v>0</v>
      </c>
      <c r="BZ3645">
        <f t="shared" si="5871"/>
        <v>0</v>
      </c>
      <c r="CA3645">
        <f t="shared" si="5852"/>
        <v>0</v>
      </c>
      <c r="CB3645" s="1">
        <f t="shared" si="5827"/>
        <v>0</v>
      </c>
      <c r="CC3645" s="1" t="e">
        <f t="shared" si="5828"/>
        <v>#DIV/0!</v>
      </c>
      <c r="CD3645" s="1">
        <f t="shared" si="5829"/>
        <v>0</v>
      </c>
      <c r="CE3645" s="1" t="e">
        <f>IF(CC3645&gt;$D$1,Sourcedata!$B$90*(2*CA3645/1000000)/fluid_kinevisco,(CA3645*2/1000000)^(4/3)*epsilon^(1/3)/fluid_kinevisco)</f>
        <v>#DIV/0!</v>
      </c>
      <c r="CF3645" s="1" t="e">
        <f>2+0.6*CE3645^0.5*Sourcedata!$B$92^(1/3)</f>
        <v>#DIV/0!</v>
      </c>
      <c r="CG3645" s="1" t="e">
        <f t="shared" si="5872"/>
        <v>#DIV/0!</v>
      </c>
      <c r="CH3645" s="1" t="e">
        <f t="shared" si="5830"/>
        <v>#DIV/0!</v>
      </c>
      <c r="CI3645" s="1">
        <f>IF(CA3645=0,0,Sourcedata!$C$13*EXP(2*Sourcedata!$C$28*Sourcedata!$C$10/Sourcedata!$C$12/Sourcedata!$C$34/CA3645*1000000))</f>
        <v>0</v>
      </c>
      <c r="CJ3645" s="1">
        <f t="shared" si="5831"/>
        <v>0</v>
      </c>
      <c r="CK3645" s="1">
        <f t="shared" si="5873"/>
        <v>0</v>
      </c>
      <c r="CL3645">
        <f t="shared" si="5853"/>
        <v>0</v>
      </c>
      <c r="CM3645">
        <f t="shared" si="5874"/>
        <v>0</v>
      </c>
      <c r="CN3645" s="1">
        <f t="shared" si="5832"/>
        <v>0</v>
      </c>
      <c r="CO3645" s="1" t="e">
        <f t="shared" si="5833"/>
        <v>#DIV/0!</v>
      </c>
      <c r="CP3645" s="1">
        <f t="shared" si="5834"/>
        <v>0</v>
      </c>
      <c r="CQ3645" s="1" t="e">
        <f>IF(CO3645&gt;$D$1,Sourcedata!$B$90*(2*CM3645/1000000)/fluid_kinevisco,(CM3645*2/1000000)^(4/3)*epsilon^(1/3)/fluid_kinevisco)</f>
        <v>#DIV/0!</v>
      </c>
      <c r="CR3645" s="1" t="e">
        <f>2+0.6*CQ3645^0.5*Sourcedata!$B$92^(1/3)</f>
        <v>#DIV/0!</v>
      </c>
      <c r="CS3645" s="1" t="e">
        <f t="shared" si="5875"/>
        <v>#DIV/0!</v>
      </c>
      <c r="CT3645" s="1" t="e">
        <f t="shared" si="5835"/>
        <v>#DIV/0!</v>
      </c>
      <c r="CU3645" s="1">
        <f>IF(CM3645=0,0,Sourcedata!$C$13*EXP(2*Sourcedata!$C$28*Sourcedata!$C$10/Sourcedata!$C$12/Sourcedata!$C$34/CM3645*1000000))</f>
        <v>0</v>
      </c>
      <c r="CV3645" s="1">
        <f t="shared" si="5836"/>
        <v>0</v>
      </c>
      <c r="CW3645" s="1">
        <f t="shared" si="5876"/>
        <v>0</v>
      </c>
      <c r="CX3645">
        <f t="shared" si="5877"/>
        <v>0</v>
      </c>
      <c r="CY3645">
        <f t="shared" si="5878"/>
        <v>0</v>
      </c>
      <c r="CZ3645" s="1">
        <f t="shared" si="5837"/>
        <v>0</v>
      </c>
      <c r="DA3645" s="1" t="e">
        <f t="shared" si="5838"/>
        <v>#DIV/0!</v>
      </c>
      <c r="DB3645" s="1">
        <f t="shared" si="5839"/>
        <v>0</v>
      </c>
      <c r="DC3645" s="1" t="e">
        <f>IF(DA3645&gt;$D$1,Sourcedata!$B$90*(2*CY3645/1000000)/fluid_kinevisco,(CY3645*2/1000000)^(4/3)*epsilon^(1/3)/fluid_kinevisco)</f>
        <v>#DIV/0!</v>
      </c>
      <c r="DD3645" s="1" t="e">
        <f>2+0.6*DC3645^0.5*Sourcedata!$B$92^(1/3)</f>
        <v>#DIV/0!</v>
      </c>
      <c r="DE3645" s="1" t="e">
        <f t="shared" si="5879"/>
        <v>#DIV/0!</v>
      </c>
      <c r="DF3645" s="1" t="e">
        <f t="shared" si="5840"/>
        <v>#DIV/0!</v>
      </c>
      <c r="DG3645" s="1">
        <f>IF(CY3645=0,0,Sourcedata!$C$13*EXP(2*Sourcedata!$C$28*Sourcedata!$C$10/Sourcedata!$C$12/Sourcedata!$C$34/CY3645*1000000))</f>
        <v>0</v>
      </c>
      <c r="DH3645" s="1">
        <f t="shared" si="5841"/>
        <v>0</v>
      </c>
      <c r="DI3645" s="1">
        <f t="shared" si="5880"/>
        <v>0</v>
      </c>
      <c r="DJ3645">
        <f t="shared" si="5881"/>
        <v>0</v>
      </c>
      <c r="DK3645">
        <f t="shared" si="5882"/>
        <v>0</v>
      </c>
      <c r="DL3645" s="1">
        <f t="shared" si="5842"/>
        <v>0</v>
      </c>
      <c r="DM3645" s="1" t="e">
        <f t="shared" si="5843"/>
        <v>#DIV/0!</v>
      </c>
      <c r="DN3645" s="1">
        <f t="shared" si="5844"/>
        <v>0</v>
      </c>
      <c r="DO3645" s="1" t="e">
        <f>IF(DM3645&gt;$D$1,Sourcedata!$B$90*(2*DK3645/1000000)/fluid_kinevisco,(DK3645*2/1000000)^(4/3)*epsilon^(1/3)/fluid_kinevisco)</f>
        <v>#DIV/0!</v>
      </c>
      <c r="DP3645" s="1" t="e">
        <f>2+0.6*DO3645^0.5*Sourcedata!$B$92^(1/3)</f>
        <v>#DIV/0!</v>
      </c>
      <c r="DQ3645" s="1" t="e">
        <f t="shared" si="5883"/>
        <v>#DIV/0!</v>
      </c>
      <c r="DR3645" s="1" t="e">
        <f t="shared" si="5845"/>
        <v>#DIV/0!</v>
      </c>
      <c r="DS3645" s="1">
        <f>IF(DK3645=0,0,Sourcedata!$C$13*EXP(2*Sourcedata!$C$28*Sourcedata!$C$10/Sourcedata!$C$12/Sourcedata!$C$34/DK3645*1000000))</f>
        <v>0</v>
      </c>
      <c r="DT3645" s="1">
        <f t="shared" si="5846"/>
        <v>0</v>
      </c>
      <c r="DU3645" s="1">
        <f t="shared" si="5884"/>
        <v>0</v>
      </c>
      <c r="DV3645">
        <f t="shared" si="5885"/>
        <v>0</v>
      </c>
      <c r="DX3645" s="26">
        <f t="shared" si="5794"/>
        <v>2.4999999999999988E-5</v>
      </c>
      <c r="DY3645">
        <f t="shared" si="5783"/>
        <v>0.91075000000005824</v>
      </c>
      <c r="DZ3645" s="1">
        <f t="shared" si="5784"/>
        <v>0</v>
      </c>
      <c r="EA3645" s="1">
        <f t="shared" si="5795"/>
        <v>24.999999999999989</v>
      </c>
      <c r="EB3645" s="1">
        <f t="shared" si="5788"/>
        <v>0</v>
      </c>
      <c r="EC3645" s="1"/>
      <c r="ED3645" s="1">
        <f t="shared" si="5789"/>
        <v>24.999999999999989</v>
      </c>
      <c r="EE3645" s="1">
        <f t="shared" si="5790"/>
        <v>24.999999999999989</v>
      </c>
      <c r="EF3645">
        <f t="shared" si="5785"/>
        <v>99.999999999999957</v>
      </c>
      <c r="EG3645">
        <f t="shared" si="5786"/>
        <v>0</v>
      </c>
      <c r="EH3645" s="1"/>
      <c r="EI3645">
        <f t="shared" si="5787"/>
        <v>100</v>
      </c>
      <c r="EK3645">
        <f t="shared" si="5791"/>
        <v>0.91075000000005824</v>
      </c>
      <c r="EL3645">
        <f t="shared" si="5792"/>
        <v>0.91</v>
      </c>
      <c r="EM3645">
        <f t="shared" si="5793"/>
        <v>99.999999999999957</v>
      </c>
    </row>
    <row r="3646" spans="6:143" x14ac:dyDescent="0.2">
      <c r="F3646">
        <f>F3645+Sourcedata!$C$36*3600/4000</f>
        <v>3276.0000000002092</v>
      </c>
      <c r="G3646">
        <f t="shared" si="5847"/>
        <v>0</v>
      </c>
      <c r="H3646" s="1">
        <f t="shared" si="5796"/>
        <v>0</v>
      </c>
      <c r="I3646" s="1" t="e">
        <f t="shared" si="5797"/>
        <v>#DIV/0!</v>
      </c>
      <c r="J3646" s="1">
        <f t="shared" si="5798"/>
        <v>0</v>
      </c>
      <c r="K3646" s="1" t="e">
        <f>IF(I3646&gt;$D$1,Sourcedata!$B$90*(2*G3646/1000000)/fluid_kinevisco,(G3646*2/1000000)^(4/3)*epsilon^(1/3)/fluid_kinevisco)</f>
        <v>#DIV/0!</v>
      </c>
      <c r="L3646" s="1" t="e">
        <f>2+0.6*K3646^0.5*Sourcedata!$B$92^(1/3)</f>
        <v>#DIV/0!</v>
      </c>
      <c r="M3646" s="1" t="e">
        <f t="shared" si="5799"/>
        <v>#DIV/0!</v>
      </c>
      <c r="N3646" s="1" t="e">
        <f t="shared" si="5800"/>
        <v>#DIV/0!</v>
      </c>
      <c r="O3646" s="1">
        <f>IF(G3646=0,0,Sourcedata!$C$13*EXP(2*Sourcedata!$C$28*Sourcedata!$C$10/Sourcedata!$C$12/Sourcedata!$C$34/G3646*1000000))</f>
        <v>0</v>
      </c>
      <c r="P3646" s="1">
        <f t="shared" si="5801"/>
        <v>0</v>
      </c>
      <c r="Q3646" s="1">
        <f t="shared" si="5848"/>
        <v>0</v>
      </c>
      <c r="R3646">
        <f t="shared" si="5854"/>
        <v>0</v>
      </c>
      <c r="S3646">
        <f t="shared" si="5849"/>
        <v>0</v>
      </c>
      <c r="T3646" s="1">
        <f t="shared" si="5802"/>
        <v>0</v>
      </c>
      <c r="U3646" s="1" t="e">
        <f t="shared" si="5803"/>
        <v>#DIV/0!</v>
      </c>
      <c r="V3646" s="1">
        <f t="shared" si="5804"/>
        <v>0</v>
      </c>
      <c r="W3646" s="1" t="e">
        <f>IF(U3646&gt;$D$1,Sourcedata!$B$90*(2*S3646/1000000)/fluid_kinevisco,(S3646*2/1000000)^(4/3)*epsilon^(1/3)/fluid_kinevisco)</f>
        <v>#DIV/0!</v>
      </c>
      <c r="X3646" s="1" t="e">
        <f>2+0.6*W3646^0.5*Sourcedata!$B$92^(1/3)</f>
        <v>#DIV/0!</v>
      </c>
      <c r="Y3646" s="1" t="e">
        <f t="shared" si="5855"/>
        <v>#DIV/0!</v>
      </c>
      <c r="Z3646" s="1" t="e">
        <f t="shared" si="5805"/>
        <v>#DIV/0!</v>
      </c>
      <c r="AA3646" s="1">
        <f>IF(S3646=0,0,Sourcedata!$C$13*EXP(2*Sourcedata!$C$28*Sourcedata!$C$10/Sourcedata!$C$12/Sourcedata!$C$34/S3646*1000000))</f>
        <v>0</v>
      </c>
      <c r="AB3646" s="1">
        <f t="shared" si="5806"/>
        <v>0</v>
      </c>
      <c r="AC3646" s="1">
        <f t="shared" si="5856"/>
        <v>0</v>
      </c>
      <c r="AD3646">
        <f t="shared" si="5857"/>
        <v>0</v>
      </c>
      <c r="AE3646">
        <f t="shared" si="5850"/>
        <v>0</v>
      </c>
      <c r="AF3646" s="1">
        <f t="shared" si="5807"/>
        <v>0</v>
      </c>
      <c r="AG3646" s="1" t="e">
        <f t="shared" si="5808"/>
        <v>#DIV/0!</v>
      </c>
      <c r="AH3646" s="1">
        <f t="shared" si="5809"/>
        <v>0</v>
      </c>
      <c r="AI3646" s="1" t="e">
        <f>IF(AG3646&gt;$D$1,Sourcedata!$B$90*(2*AE3646/1000000)/fluid_kinevisco,(AE3646*2/1000000)^(4/3)*epsilon^(1/3)/fluid_kinevisco)</f>
        <v>#DIV/0!</v>
      </c>
      <c r="AJ3646" s="1" t="e">
        <f>2+0.6*AI3646^0.5*Sourcedata!$B$92^(1/3)</f>
        <v>#DIV/0!</v>
      </c>
      <c r="AK3646" s="1" t="e">
        <f t="shared" si="5858"/>
        <v>#DIV/0!</v>
      </c>
      <c r="AL3646" s="1" t="e">
        <f t="shared" si="5810"/>
        <v>#DIV/0!</v>
      </c>
      <c r="AM3646" s="1">
        <f>IF(AE3646=0,0,Sourcedata!$C$13*EXP(2*Sourcedata!$C$28*Sourcedata!$C$10/Sourcedata!$C$12/Sourcedata!$C$34/AE3646*1000000))</f>
        <v>0</v>
      </c>
      <c r="AN3646" s="1">
        <f t="shared" si="5811"/>
        <v>0</v>
      </c>
      <c r="AO3646" s="1">
        <f t="shared" si="5859"/>
        <v>0</v>
      </c>
      <c r="AP3646">
        <f t="shared" si="5860"/>
        <v>0</v>
      </c>
      <c r="AQ3646">
        <f t="shared" si="5851"/>
        <v>0</v>
      </c>
      <c r="AR3646" s="1">
        <f t="shared" si="5812"/>
        <v>0</v>
      </c>
      <c r="AS3646" s="1" t="e">
        <f t="shared" si="5813"/>
        <v>#DIV/0!</v>
      </c>
      <c r="AT3646" s="1">
        <f t="shared" si="5814"/>
        <v>0</v>
      </c>
      <c r="AU3646" s="1" t="e">
        <f>IF(AS3646&gt;$D$1,Sourcedata!$B$90*(2*AQ3646/1000000)/fluid_kinevisco,(AQ3646*2/1000000)^(4/3)*epsilon^(1/3)/fluid_kinevisco)</f>
        <v>#DIV/0!</v>
      </c>
      <c r="AV3646" s="1" t="e">
        <f>2+0.6*AU3646^0.5*Sourcedata!$B$92^(1/3)</f>
        <v>#DIV/0!</v>
      </c>
      <c r="AW3646" s="1" t="e">
        <f t="shared" si="5861"/>
        <v>#DIV/0!</v>
      </c>
      <c r="AX3646" s="1" t="e">
        <f t="shared" si="5815"/>
        <v>#DIV/0!</v>
      </c>
      <c r="AY3646" s="1">
        <f>IF(AQ3646=0,0,Sourcedata!$C$13*EXP(2*Sourcedata!$C$28*Sourcedata!$C$10/Sourcedata!$C$12/Sourcedata!$C$34/AQ3646*1000000))</f>
        <v>0</v>
      </c>
      <c r="AZ3646" s="1">
        <f t="shared" si="5816"/>
        <v>0</v>
      </c>
      <c r="BA3646" s="1">
        <f t="shared" si="5862"/>
        <v>0</v>
      </c>
      <c r="BB3646">
        <f t="shared" si="5863"/>
        <v>0</v>
      </c>
      <c r="BC3646">
        <f t="shared" si="5864"/>
        <v>0</v>
      </c>
      <c r="BD3646" s="1">
        <f t="shared" si="5817"/>
        <v>0</v>
      </c>
      <c r="BE3646" s="1" t="e">
        <f t="shared" si="5818"/>
        <v>#DIV/0!</v>
      </c>
      <c r="BF3646" s="1">
        <f t="shared" si="5819"/>
        <v>0</v>
      </c>
      <c r="BG3646" s="1" t="e">
        <f>IF(BE3646&gt;$D$1,Sourcedata!$B$90*(2*BC3646/1000000)/fluid_kinevisco,(BC3646*2/1000000)^(4/3)*epsilon^(1/3)/fluid_kinevisco)</f>
        <v>#DIV/0!</v>
      </c>
      <c r="BH3646" s="1" t="e">
        <f>2+0.6*BG3646^0.5*Sourcedata!$B$92^(1/3)</f>
        <v>#DIV/0!</v>
      </c>
      <c r="BI3646" s="1" t="e">
        <f t="shared" si="5865"/>
        <v>#DIV/0!</v>
      </c>
      <c r="BJ3646" s="1" t="e">
        <f t="shared" si="5820"/>
        <v>#DIV/0!</v>
      </c>
      <c r="BK3646" s="1">
        <f>IF(BC3646=0,0,Sourcedata!$C$13*EXP(2*Sourcedata!$C$28*Sourcedata!$C$10/Sourcedata!$C$12/Sourcedata!$C$34/BC3646*1000000))</f>
        <v>0</v>
      </c>
      <c r="BL3646" s="1">
        <f t="shared" si="5821"/>
        <v>0</v>
      </c>
      <c r="BM3646" s="1">
        <f t="shared" si="5866"/>
        <v>0</v>
      </c>
      <c r="BN3646">
        <f t="shared" si="5867"/>
        <v>0</v>
      </c>
      <c r="BO3646">
        <f t="shared" si="5868"/>
        <v>0</v>
      </c>
      <c r="BP3646" s="1">
        <f t="shared" si="5822"/>
        <v>0</v>
      </c>
      <c r="BQ3646" s="1" t="e">
        <f t="shared" si="5823"/>
        <v>#DIV/0!</v>
      </c>
      <c r="BR3646" s="1">
        <f t="shared" si="5824"/>
        <v>0</v>
      </c>
      <c r="BS3646" s="1" t="e">
        <f>IF(BQ3646&gt;$D$1,Sourcedata!$B$90*(2*BO3646/1000000)/fluid_kinevisco,(BO3646*2/1000000)^(4/3)*epsilon^(1/3)/fluid_kinevisco)</f>
        <v>#DIV/0!</v>
      </c>
      <c r="BT3646" s="1" t="e">
        <f>2+0.6*BS3646^0.5*Sourcedata!$B$92^(1/3)</f>
        <v>#DIV/0!</v>
      </c>
      <c r="BU3646" s="1" t="e">
        <f t="shared" si="5869"/>
        <v>#DIV/0!</v>
      </c>
      <c r="BV3646" s="1" t="e">
        <f t="shared" si="5825"/>
        <v>#DIV/0!</v>
      </c>
      <c r="BW3646" s="1">
        <f>IF(BO3646=0,0,Sourcedata!$C$13*EXP(2*Sourcedata!$C$28*Sourcedata!$C$10/Sourcedata!$C$12/Sourcedata!$C$34/BO3646*1000000))</f>
        <v>0</v>
      </c>
      <c r="BX3646" s="1">
        <f t="shared" si="5826"/>
        <v>0</v>
      </c>
      <c r="BY3646" s="1">
        <f t="shared" si="5870"/>
        <v>0</v>
      </c>
      <c r="BZ3646">
        <f t="shared" si="5871"/>
        <v>0</v>
      </c>
      <c r="CA3646">
        <f t="shared" si="5852"/>
        <v>0</v>
      </c>
      <c r="CB3646" s="1">
        <f t="shared" si="5827"/>
        <v>0</v>
      </c>
      <c r="CC3646" s="1" t="e">
        <f t="shared" si="5828"/>
        <v>#DIV/0!</v>
      </c>
      <c r="CD3646" s="1">
        <f t="shared" si="5829"/>
        <v>0</v>
      </c>
      <c r="CE3646" s="1" t="e">
        <f>IF(CC3646&gt;$D$1,Sourcedata!$B$90*(2*CA3646/1000000)/fluid_kinevisco,(CA3646*2/1000000)^(4/3)*epsilon^(1/3)/fluid_kinevisco)</f>
        <v>#DIV/0!</v>
      </c>
      <c r="CF3646" s="1" t="e">
        <f>2+0.6*CE3646^0.5*Sourcedata!$B$92^(1/3)</f>
        <v>#DIV/0!</v>
      </c>
      <c r="CG3646" s="1" t="e">
        <f t="shared" si="5872"/>
        <v>#DIV/0!</v>
      </c>
      <c r="CH3646" s="1" t="e">
        <f t="shared" si="5830"/>
        <v>#DIV/0!</v>
      </c>
      <c r="CI3646" s="1">
        <f>IF(CA3646=0,0,Sourcedata!$C$13*EXP(2*Sourcedata!$C$28*Sourcedata!$C$10/Sourcedata!$C$12/Sourcedata!$C$34/CA3646*1000000))</f>
        <v>0</v>
      </c>
      <c r="CJ3646" s="1">
        <f t="shared" si="5831"/>
        <v>0</v>
      </c>
      <c r="CK3646" s="1">
        <f t="shared" si="5873"/>
        <v>0</v>
      </c>
      <c r="CL3646">
        <f t="shared" si="5853"/>
        <v>0</v>
      </c>
      <c r="CM3646">
        <f t="shared" si="5874"/>
        <v>0</v>
      </c>
      <c r="CN3646" s="1">
        <f t="shared" si="5832"/>
        <v>0</v>
      </c>
      <c r="CO3646" s="1" t="e">
        <f t="shared" si="5833"/>
        <v>#DIV/0!</v>
      </c>
      <c r="CP3646" s="1">
        <f t="shared" si="5834"/>
        <v>0</v>
      </c>
      <c r="CQ3646" s="1" t="e">
        <f>IF(CO3646&gt;$D$1,Sourcedata!$B$90*(2*CM3646/1000000)/fluid_kinevisco,(CM3646*2/1000000)^(4/3)*epsilon^(1/3)/fluid_kinevisco)</f>
        <v>#DIV/0!</v>
      </c>
      <c r="CR3646" s="1" t="e">
        <f>2+0.6*CQ3646^0.5*Sourcedata!$B$92^(1/3)</f>
        <v>#DIV/0!</v>
      </c>
      <c r="CS3646" s="1" t="e">
        <f t="shared" si="5875"/>
        <v>#DIV/0!</v>
      </c>
      <c r="CT3646" s="1" t="e">
        <f t="shared" si="5835"/>
        <v>#DIV/0!</v>
      </c>
      <c r="CU3646" s="1">
        <f>IF(CM3646=0,0,Sourcedata!$C$13*EXP(2*Sourcedata!$C$28*Sourcedata!$C$10/Sourcedata!$C$12/Sourcedata!$C$34/CM3646*1000000))</f>
        <v>0</v>
      </c>
      <c r="CV3646" s="1">
        <f t="shared" si="5836"/>
        <v>0</v>
      </c>
      <c r="CW3646" s="1">
        <f t="shared" si="5876"/>
        <v>0</v>
      </c>
      <c r="CX3646">
        <f t="shared" si="5877"/>
        <v>0</v>
      </c>
      <c r="CY3646">
        <f t="shared" si="5878"/>
        <v>0</v>
      </c>
      <c r="CZ3646" s="1">
        <f t="shared" si="5837"/>
        <v>0</v>
      </c>
      <c r="DA3646" s="1" t="e">
        <f t="shared" si="5838"/>
        <v>#DIV/0!</v>
      </c>
      <c r="DB3646" s="1">
        <f t="shared" si="5839"/>
        <v>0</v>
      </c>
      <c r="DC3646" s="1" t="e">
        <f>IF(DA3646&gt;$D$1,Sourcedata!$B$90*(2*CY3646/1000000)/fluid_kinevisco,(CY3646*2/1000000)^(4/3)*epsilon^(1/3)/fluid_kinevisco)</f>
        <v>#DIV/0!</v>
      </c>
      <c r="DD3646" s="1" t="e">
        <f>2+0.6*DC3646^0.5*Sourcedata!$B$92^(1/3)</f>
        <v>#DIV/0!</v>
      </c>
      <c r="DE3646" s="1" t="e">
        <f t="shared" si="5879"/>
        <v>#DIV/0!</v>
      </c>
      <c r="DF3646" s="1" t="e">
        <f t="shared" si="5840"/>
        <v>#DIV/0!</v>
      </c>
      <c r="DG3646" s="1">
        <f>IF(CY3646=0,0,Sourcedata!$C$13*EXP(2*Sourcedata!$C$28*Sourcedata!$C$10/Sourcedata!$C$12/Sourcedata!$C$34/CY3646*1000000))</f>
        <v>0</v>
      </c>
      <c r="DH3646" s="1">
        <f t="shared" si="5841"/>
        <v>0</v>
      </c>
      <c r="DI3646" s="1">
        <f t="shared" si="5880"/>
        <v>0</v>
      </c>
      <c r="DJ3646">
        <f t="shared" si="5881"/>
        <v>0</v>
      </c>
      <c r="DK3646">
        <f t="shared" si="5882"/>
        <v>0</v>
      </c>
      <c r="DL3646" s="1">
        <f t="shared" si="5842"/>
        <v>0</v>
      </c>
      <c r="DM3646" s="1" t="e">
        <f t="shared" si="5843"/>
        <v>#DIV/0!</v>
      </c>
      <c r="DN3646" s="1">
        <f t="shared" si="5844"/>
        <v>0</v>
      </c>
      <c r="DO3646" s="1" t="e">
        <f>IF(DM3646&gt;$D$1,Sourcedata!$B$90*(2*DK3646/1000000)/fluid_kinevisco,(DK3646*2/1000000)^(4/3)*epsilon^(1/3)/fluid_kinevisco)</f>
        <v>#DIV/0!</v>
      </c>
      <c r="DP3646" s="1" t="e">
        <f>2+0.6*DO3646^0.5*Sourcedata!$B$92^(1/3)</f>
        <v>#DIV/0!</v>
      </c>
      <c r="DQ3646" s="1" t="e">
        <f t="shared" si="5883"/>
        <v>#DIV/0!</v>
      </c>
      <c r="DR3646" s="1" t="e">
        <f t="shared" si="5845"/>
        <v>#DIV/0!</v>
      </c>
      <c r="DS3646" s="1">
        <f>IF(DK3646=0,0,Sourcedata!$C$13*EXP(2*Sourcedata!$C$28*Sourcedata!$C$10/Sourcedata!$C$12/Sourcedata!$C$34/DK3646*1000000))</f>
        <v>0</v>
      </c>
      <c r="DT3646" s="1">
        <f t="shared" si="5846"/>
        <v>0</v>
      </c>
      <c r="DU3646" s="1">
        <f t="shared" si="5884"/>
        <v>0</v>
      </c>
      <c r="DV3646">
        <f t="shared" si="5885"/>
        <v>0</v>
      </c>
      <c r="DX3646" s="26">
        <f t="shared" si="5794"/>
        <v>2.4999999999999988E-5</v>
      </c>
      <c r="DY3646">
        <f t="shared" si="5783"/>
        <v>0.91100000000005821</v>
      </c>
      <c r="DZ3646" s="1">
        <f t="shared" si="5784"/>
        <v>0</v>
      </c>
      <c r="EA3646" s="1">
        <f t="shared" si="5795"/>
        <v>24.999999999999989</v>
      </c>
      <c r="EB3646" s="1">
        <f t="shared" si="5788"/>
        <v>0</v>
      </c>
      <c r="EC3646" s="1"/>
      <c r="ED3646" s="1">
        <f t="shared" si="5789"/>
        <v>24.999999999999989</v>
      </c>
      <c r="EE3646" s="1">
        <f t="shared" si="5790"/>
        <v>24.999999999999989</v>
      </c>
      <c r="EF3646">
        <f t="shared" si="5785"/>
        <v>99.999999999999957</v>
      </c>
      <c r="EG3646">
        <f t="shared" si="5786"/>
        <v>0</v>
      </c>
      <c r="EH3646" s="1"/>
      <c r="EI3646">
        <f t="shared" si="5787"/>
        <v>100</v>
      </c>
      <c r="EK3646">
        <f t="shared" si="5791"/>
        <v>0.91100000000005821</v>
      </c>
      <c r="EL3646">
        <f t="shared" si="5792"/>
        <v>0.91</v>
      </c>
      <c r="EM3646">
        <f t="shared" si="5793"/>
        <v>99.999999999999957</v>
      </c>
    </row>
    <row r="3647" spans="6:143" x14ac:dyDescent="0.2">
      <c r="F3647">
        <f>F3646+Sourcedata!$C$36*3600/4000</f>
        <v>3276.9000000002093</v>
      </c>
      <c r="G3647">
        <f t="shared" si="5847"/>
        <v>0</v>
      </c>
      <c r="H3647" s="1">
        <f t="shared" si="5796"/>
        <v>0</v>
      </c>
      <c r="I3647" s="1" t="e">
        <f t="shared" si="5797"/>
        <v>#DIV/0!</v>
      </c>
      <c r="J3647" s="1">
        <f t="shared" si="5798"/>
        <v>0</v>
      </c>
      <c r="K3647" s="1" t="e">
        <f>IF(I3647&gt;$D$1,Sourcedata!$B$90*(2*G3647/1000000)/fluid_kinevisco,(G3647*2/1000000)^(4/3)*epsilon^(1/3)/fluid_kinevisco)</f>
        <v>#DIV/0!</v>
      </c>
      <c r="L3647" s="1" t="e">
        <f>2+0.6*K3647^0.5*Sourcedata!$B$92^(1/3)</f>
        <v>#DIV/0!</v>
      </c>
      <c r="M3647" s="1" t="e">
        <f t="shared" si="5799"/>
        <v>#DIV/0!</v>
      </c>
      <c r="N3647" s="1" t="e">
        <f t="shared" si="5800"/>
        <v>#DIV/0!</v>
      </c>
      <c r="O3647" s="1">
        <f>IF(G3647=0,0,Sourcedata!$C$13*EXP(2*Sourcedata!$C$28*Sourcedata!$C$10/Sourcedata!$C$12/Sourcedata!$C$34/G3647*1000000))</f>
        <v>0</v>
      </c>
      <c r="P3647" s="1">
        <f t="shared" si="5801"/>
        <v>0</v>
      </c>
      <c r="Q3647" s="1">
        <f t="shared" si="5848"/>
        <v>0</v>
      </c>
      <c r="R3647">
        <f t="shared" si="5854"/>
        <v>0</v>
      </c>
      <c r="S3647">
        <f t="shared" si="5849"/>
        <v>0</v>
      </c>
      <c r="T3647" s="1">
        <f t="shared" si="5802"/>
        <v>0</v>
      </c>
      <c r="U3647" s="1" t="e">
        <f t="shared" si="5803"/>
        <v>#DIV/0!</v>
      </c>
      <c r="V3647" s="1">
        <f t="shared" si="5804"/>
        <v>0</v>
      </c>
      <c r="W3647" s="1" t="e">
        <f>IF(U3647&gt;$D$1,Sourcedata!$B$90*(2*S3647/1000000)/fluid_kinevisco,(S3647*2/1000000)^(4/3)*epsilon^(1/3)/fluid_kinevisco)</f>
        <v>#DIV/0!</v>
      </c>
      <c r="X3647" s="1" t="e">
        <f>2+0.6*W3647^0.5*Sourcedata!$B$92^(1/3)</f>
        <v>#DIV/0!</v>
      </c>
      <c r="Y3647" s="1" t="e">
        <f t="shared" si="5855"/>
        <v>#DIV/0!</v>
      </c>
      <c r="Z3647" s="1" t="e">
        <f t="shared" si="5805"/>
        <v>#DIV/0!</v>
      </c>
      <c r="AA3647" s="1">
        <f>IF(S3647=0,0,Sourcedata!$C$13*EXP(2*Sourcedata!$C$28*Sourcedata!$C$10/Sourcedata!$C$12/Sourcedata!$C$34/S3647*1000000))</f>
        <v>0</v>
      </c>
      <c r="AB3647" s="1">
        <f t="shared" si="5806"/>
        <v>0</v>
      </c>
      <c r="AC3647" s="1">
        <f t="shared" si="5856"/>
        <v>0</v>
      </c>
      <c r="AD3647">
        <f t="shared" si="5857"/>
        <v>0</v>
      </c>
      <c r="AE3647">
        <f t="shared" si="5850"/>
        <v>0</v>
      </c>
      <c r="AF3647" s="1">
        <f t="shared" si="5807"/>
        <v>0</v>
      </c>
      <c r="AG3647" s="1" t="e">
        <f t="shared" si="5808"/>
        <v>#DIV/0!</v>
      </c>
      <c r="AH3647" s="1">
        <f t="shared" si="5809"/>
        <v>0</v>
      </c>
      <c r="AI3647" s="1" t="e">
        <f>IF(AG3647&gt;$D$1,Sourcedata!$B$90*(2*AE3647/1000000)/fluid_kinevisco,(AE3647*2/1000000)^(4/3)*epsilon^(1/3)/fluid_kinevisco)</f>
        <v>#DIV/0!</v>
      </c>
      <c r="AJ3647" s="1" t="e">
        <f>2+0.6*AI3647^0.5*Sourcedata!$B$92^(1/3)</f>
        <v>#DIV/0!</v>
      </c>
      <c r="AK3647" s="1" t="e">
        <f t="shared" si="5858"/>
        <v>#DIV/0!</v>
      </c>
      <c r="AL3647" s="1" t="e">
        <f t="shared" si="5810"/>
        <v>#DIV/0!</v>
      </c>
      <c r="AM3647" s="1">
        <f>IF(AE3647=0,0,Sourcedata!$C$13*EXP(2*Sourcedata!$C$28*Sourcedata!$C$10/Sourcedata!$C$12/Sourcedata!$C$34/AE3647*1000000))</f>
        <v>0</v>
      </c>
      <c r="AN3647" s="1">
        <f t="shared" si="5811"/>
        <v>0</v>
      </c>
      <c r="AO3647" s="1">
        <f t="shared" si="5859"/>
        <v>0</v>
      </c>
      <c r="AP3647">
        <f t="shared" si="5860"/>
        <v>0</v>
      </c>
      <c r="AQ3647">
        <f t="shared" si="5851"/>
        <v>0</v>
      </c>
      <c r="AR3647" s="1">
        <f t="shared" si="5812"/>
        <v>0</v>
      </c>
      <c r="AS3647" s="1" t="e">
        <f t="shared" si="5813"/>
        <v>#DIV/0!</v>
      </c>
      <c r="AT3647" s="1">
        <f t="shared" si="5814"/>
        <v>0</v>
      </c>
      <c r="AU3647" s="1" t="e">
        <f>IF(AS3647&gt;$D$1,Sourcedata!$B$90*(2*AQ3647/1000000)/fluid_kinevisco,(AQ3647*2/1000000)^(4/3)*epsilon^(1/3)/fluid_kinevisco)</f>
        <v>#DIV/0!</v>
      </c>
      <c r="AV3647" s="1" t="e">
        <f>2+0.6*AU3647^0.5*Sourcedata!$B$92^(1/3)</f>
        <v>#DIV/0!</v>
      </c>
      <c r="AW3647" s="1" t="e">
        <f t="shared" si="5861"/>
        <v>#DIV/0!</v>
      </c>
      <c r="AX3647" s="1" t="e">
        <f t="shared" si="5815"/>
        <v>#DIV/0!</v>
      </c>
      <c r="AY3647" s="1">
        <f>IF(AQ3647=0,0,Sourcedata!$C$13*EXP(2*Sourcedata!$C$28*Sourcedata!$C$10/Sourcedata!$C$12/Sourcedata!$C$34/AQ3647*1000000))</f>
        <v>0</v>
      </c>
      <c r="AZ3647" s="1">
        <f t="shared" si="5816"/>
        <v>0</v>
      </c>
      <c r="BA3647" s="1">
        <f t="shared" si="5862"/>
        <v>0</v>
      </c>
      <c r="BB3647">
        <f t="shared" si="5863"/>
        <v>0</v>
      </c>
      <c r="BC3647">
        <f t="shared" si="5864"/>
        <v>0</v>
      </c>
      <c r="BD3647" s="1">
        <f t="shared" si="5817"/>
        <v>0</v>
      </c>
      <c r="BE3647" s="1" t="e">
        <f t="shared" si="5818"/>
        <v>#DIV/0!</v>
      </c>
      <c r="BF3647" s="1">
        <f t="shared" si="5819"/>
        <v>0</v>
      </c>
      <c r="BG3647" s="1" t="e">
        <f>IF(BE3647&gt;$D$1,Sourcedata!$B$90*(2*BC3647/1000000)/fluid_kinevisco,(BC3647*2/1000000)^(4/3)*epsilon^(1/3)/fluid_kinevisco)</f>
        <v>#DIV/0!</v>
      </c>
      <c r="BH3647" s="1" t="e">
        <f>2+0.6*BG3647^0.5*Sourcedata!$B$92^(1/3)</f>
        <v>#DIV/0!</v>
      </c>
      <c r="BI3647" s="1" t="e">
        <f t="shared" si="5865"/>
        <v>#DIV/0!</v>
      </c>
      <c r="BJ3647" s="1" t="e">
        <f t="shared" si="5820"/>
        <v>#DIV/0!</v>
      </c>
      <c r="BK3647" s="1">
        <f>IF(BC3647=0,0,Sourcedata!$C$13*EXP(2*Sourcedata!$C$28*Sourcedata!$C$10/Sourcedata!$C$12/Sourcedata!$C$34/BC3647*1000000))</f>
        <v>0</v>
      </c>
      <c r="BL3647" s="1">
        <f t="shared" si="5821"/>
        <v>0</v>
      </c>
      <c r="BM3647" s="1">
        <f t="shared" si="5866"/>
        <v>0</v>
      </c>
      <c r="BN3647">
        <f t="shared" si="5867"/>
        <v>0</v>
      </c>
      <c r="BO3647">
        <f t="shared" si="5868"/>
        <v>0</v>
      </c>
      <c r="BP3647" s="1">
        <f t="shared" si="5822"/>
        <v>0</v>
      </c>
      <c r="BQ3647" s="1" t="e">
        <f t="shared" si="5823"/>
        <v>#DIV/0!</v>
      </c>
      <c r="BR3647" s="1">
        <f t="shared" si="5824"/>
        <v>0</v>
      </c>
      <c r="BS3647" s="1" t="e">
        <f>IF(BQ3647&gt;$D$1,Sourcedata!$B$90*(2*BO3647/1000000)/fluid_kinevisco,(BO3647*2/1000000)^(4/3)*epsilon^(1/3)/fluid_kinevisco)</f>
        <v>#DIV/0!</v>
      </c>
      <c r="BT3647" s="1" t="e">
        <f>2+0.6*BS3647^0.5*Sourcedata!$B$92^(1/3)</f>
        <v>#DIV/0!</v>
      </c>
      <c r="BU3647" s="1" t="e">
        <f t="shared" si="5869"/>
        <v>#DIV/0!</v>
      </c>
      <c r="BV3647" s="1" t="e">
        <f t="shared" si="5825"/>
        <v>#DIV/0!</v>
      </c>
      <c r="BW3647" s="1">
        <f>IF(BO3647=0,0,Sourcedata!$C$13*EXP(2*Sourcedata!$C$28*Sourcedata!$C$10/Sourcedata!$C$12/Sourcedata!$C$34/BO3647*1000000))</f>
        <v>0</v>
      </c>
      <c r="BX3647" s="1">
        <f t="shared" si="5826"/>
        <v>0</v>
      </c>
      <c r="BY3647" s="1">
        <f t="shared" si="5870"/>
        <v>0</v>
      </c>
      <c r="BZ3647">
        <f t="shared" si="5871"/>
        <v>0</v>
      </c>
      <c r="CA3647">
        <f t="shared" si="5852"/>
        <v>0</v>
      </c>
      <c r="CB3647" s="1">
        <f t="shared" si="5827"/>
        <v>0</v>
      </c>
      <c r="CC3647" s="1" t="e">
        <f t="shared" si="5828"/>
        <v>#DIV/0!</v>
      </c>
      <c r="CD3647" s="1">
        <f t="shared" si="5829"/>
        <v>0</v>
      </c>
      <c r="CE3647" s="1" t="e">
        <f>IF(CC3647&gt;$D$1,Sourcedata!$B$90*(2*CA3647/1000000)/fluid_kinevisco,(CA3647*2/1000000)^(4/3)*epsilon^(1/3)/fluid_kinevisco)</f>
        <v>#DIV/0!</v>
      </c>
      <c r="CF3647" s="1" t="e">
        <f>2+0.6*CE3647^0.5*Sourcedata!$B$92^(1/3)</f>
        <v>#DIV/0!</v>
      </c>
      <c r="CG3647" s="1" t="e">
        <f t="shared" si="5872"/>
        <v>#DIV/0!</v>
      </c>
      <c r="CH3647" s="1" t="e">
        <f t="shared" si="5830"/>
        <v>#DIV/0!</v>
      </c>
      <c r="CI3647" s="1">
        <f>IF(CA3647=0,0,Sourcedata!$C$13*EXP(2*Sourcedata!$C$28*Sourcedata!$C$10/Sourcedata!$C$12/Sourcedata!$C$34/CA3647*1000000))</f>
        <v>0</v>
      </c>
      <c r="CJ3647" s="1">
        <f t="shared" si="5831"/>
        <v>0</v>
      </c>
      <c r="CK3647" s="1">
        <f t="shared" si="5873"/>
        <v>0</v>
      </c>
      <c r="CL3647">
        <f t="shared" si="5853"/>
        <v>0</v>
      </c>
      <c r="CM3647">
        <f t="shared" si="5874"/>
        <v>0</v>
      </c>
      <c r="CN3647" s="1">
        <f t="shared" si="5832"/>
        <v>0</v>
      </c>
      <c r="CO3647" s="1" t="e">
        <f t="shared" si="5833"/>
        <v>#DIV/0!</v>
      </c>
      <c r="CP3647" s="1">
        <f t="shared" si="5834"/>
        <v>0</v>
      </c>
      <c r="CQ3647" s="1" t="e">
        <f>IF(CO3647&gt;$D$1,Sourcedata!$B$90*(2*CM3647/1000000)/fluid_kinevisco,(CM3647*2/1000000)^(4/3)*epsilon^(1/3)/fluid_kinevisco)</f>
        <v>#DIV/0!</v>
      </c>
      <c r="CR3647" s="1" t="e">
        <f>2+0.6*CQ3647^0.5*Sourcedata!$B$92^(1/3)</f>
        <v>#DIV/0!</v>
      </c>
      <c r="CS3647" s="1" t="e">
        <f t="shared" si="5875"/>
        <v>#DIV/0!</v>
      </c>
      <c r="CT3647" s="1" t="e">
        <f t="shared" si="5835"/>
        <v>#DIV/0!</v>
      </c>
      <c r="CU3647" s="1">
        <f>IF(CM3647=0,0,Sourcedata!$C$13*EXP(2*Sourcedata!$C$28*Sourcedata!$C$10/Sourcedata!$C$12/Sourcedata!$C$34/CM3647*1000000))</f>
        <v>0</v>
      </c>
      <c r="CV3647" s="1">
        <f t="shared" si="5836"/>
        <v>0</v>
      </c>
      <c r="CW3647" s="1">
        <f t="shared" si="5876"/>
        <v>0</v>
      </c>
      <c r="CX3647">
        <f t="shared" si="5877"/>
        <v>0</v>
      </c>
      <c r="CY3647">
        <f t="shared" si="5878"/>
        <v>0</v>
      </c>
      <c r="CZ3647" s="1">
        <f t="shared" si="5837"/>
        <v>0</v>
      </c>
      <c r="DA3647" s="1" t="e">
        <f t="shared" si="5838"/>
        <v>#DIV/0!</v>
      </c>
      <c r="DB3647" s="1">
        <f t="shared" si="5839"/>
        <v>0</v>
      </c>
      <c r="DC3647" s="1" t="e">
        <f>IF(DA3647&gt;$D$1,Sourcedata!$B$90*(2*CY3647/1000000)/fluid_kinevisco,(CY3647*2/1000000)^(4/3)*epsilon^(1/3)/fluid_kinevisco)</f>
        <v>#DIV/0!</v>
      </c>
      <c r="DD3647" s="1" t="e">
        <f>2+0.6*DC3647^0.5*Sourcedata!$B$92^(1/3)</f>
        <v>#DIV/0!</v>
      </c>
      <c r="DE3647" s="1" t="e">
        <f t="shared" si="5879"/>
        <v>#DIV/0!</v>
      </c>
      <c r="DF3647" s="1" t="e">
        <f t="shared" si="5840"/>
        <v>#DIV/0!</v>
      </c>
      <c r="DG3647" s="1">
        <f>IF(CY3647=0,0,Sourcedata!$C$13*EXP(2*Sourcedata!$C$28*Sourcedata!$C$10/Sourcedata!$C$12/Sourcedata!$C$34/CY3647*1000000))</f>
        <v>0</v>
      </c>
      <c r="DH3647" s="1">
        <f t="shared" si="5841"/>
        <v>0</v>
      </c>
      <c r="DI3647" s="1">
        <f t="shared" si="5880"/>
        <v>0</v>
      </c>
      <c r="DJ3647">
        <f t="shared" si="5881"/>
        <v>0</v>
      </c>
      <c r="DK3647">
        <f t="shared" si="5882"/>
        <v>0</v>
      </c>
      <c r="DL3647" s="1">
        <f t="shared" si="5842"/>
        <v>0</v>
      </c>
      <c r="DM3647" s="1" t="e">
        <f t="shared" si="5843"/>
        <v>#DIV/0!</v>
      </c>
      <c r="DN3647" s="1">
        <f t="shared" si="5844"/>
        <v>0</v>
      </c>
      <c r="DO3647" s="1" t="e">
        <f>IF(DM3647&gt;$D$1,Sourcedata!$B$90*(2*DK3647/1000000)/fluid_kinevisco,(DK3647*2/1000000)^(4/3)*epsilon^(1/3)/fluid_kinevisco)</f>
        <v>#DIV/0!</v>
      </c>
      <c r="DP3647" s="1" t="e">
        <f>2+0.6*DO3647^0.5*Sourcedata!$B$92^(1/3)</f>
        <v>#DIV/0!</v>
      </c>
      <c r="DQ3647" s="1" t="e">
        <f t="shared" si="5883"/>
        <v>#DIV/0!</v>
      </c>
      <c r="DR3647" s="1" t="e">
        <f t="shared" si="5845"/>
        <v>#DIV/0!</v>
      </c>
      <c r="DS3647" s="1">
        <f>IF(DK3647=0,0,Sourcedata!$C$13*EXP(2*Sourcedata!$C$28*Sourcedata!$C$10/Sourcedata!$C$12/Sourcedata!$C$34/DK3647*1000000))</f>
        <v>0</v>
      </c>
      <c r="DT3647" s="1">
        <f t="shared" si="5846"/>
        <v>0</v>
      </c>
      <c r="DU3647" s="1">
        <f t="shared" si="5884"/>
        <v>0</v>
      </c>
      <c r="DV3647">
        <f t="shared" si="5885"/>
        <v>0</v>
      </c>
      <c r="DX3647" s="26">
        <f t="shared" si="5794"/>
        <v>2.4999999999999988E-5</v>
      </c>
      <c r="DY3647">
        <f t="shared" si="5783"/>
        <v>0.91125000000005818</v>
      </c>
      <c r="DZ3647" s="1">
        <f t="shared" si="5784"/>
        <v>0</v>
      </c>
      <c r="EA3647" s="1">
        <f t="shared" si="5795"/>
        <v>24.999999999999989</v>
      </c>
      <c r="EB3647" s="1">
        <f t="shared" si="5788"/>
        <v>0</v>
      </c>
      <c r="EC3647" s="1"/>
      <c r="ED3647" s="1">
        <f t="shared" si="5789"/>
        <v>24.999999999999989</v>
      </c>
      <c r="EE3647" s="1">
        <f t="shared" si="5790"/>
        <v>24.999999999999989</v>
      </c>
      <c r="EF3647">
        <f t="shared" si="5785"/>
        <v>99.999999999999957</v>
      </c>
      <c r="EG3647">
        <f t="shared" si="5786"/>
        <v>0</v>
      </c>
      <c r="EH3647" s="1"/>
      <c r="EI3647">
        <f t="shared" si="5787"/>
        <v>100</v>
      </c>
      <c r="EK3647">
        <f t="shared" si="5791"/>
        <v>0.91125000000005818</v>
      </c>
      <c r="EL3647">
        <f t="shared" si="5792"/>
        <v>0.91</v>
      </c>
      <c r="EM3647">
        <f t="shared" si="5793"/>
        <v>99.999999999999957</v>
      </c>
    </row>
    <row r="3648" spans="6:143" x14ac:dyDescent="0.2">
      <c r="F3648">
        <f>F3647+Sourcedata!$C$36*3600/4000</f>
        <v>3277.8000000002094</v>
      </c>
      <c r="G3648">
        <f t="shared" si="5847"/>
        <v>0</v>
      </c>
      <c r="H3648" s="1">
        <f t="shared" si="5796"/>
        <v>0</v>
      </c>
      <c r="I3648" s="1" t="e">
        <f t="shared" si="5797"/>
        <v>#DIV/0!</v>
      </c>
      <c r="J3648" s="1">
        <f t="shared" si="5798"/>
        <v>0</v>
      </c>
      <c r="K3648" s="1" t="e">
        <f>IF(I3648&gt;$D$1,Sourcedata!$B$90*(2*G3648/1000000)/fluid_kinevisco,(G3648*2/1000000)^(4/3)*epsilon^(1/3)/fluid_kinevisco)</f>
        <v>#DIV/0!</v>
      </c>
      <c r="L3648" s="1" t="e">
        <f>2+0.6*K3648^0.5*Sourcedata!$B$92^(1/3)</f>
        <v>#DIV/0!</v>
      </c>
      <c r="M3648" s="1" t="e">
        <f t="shared" si="5799"/>
        <v>#DIV/0!</v>
      </c>
      <c r="N3648" s="1" t="e">
        <f t="shared" si="5800"/>
        <v>#DIV/0!</v>
      </c>
      <c r="O3648" s="1">
        <f>IF(G3648=0,0,Sourcedata!$C$13*EXP(2*Sourcedata!$C$28*Sourcedata!$C$10/Sourcedata!$C$12/Sourcedata!$C$34/G3648*1000000))</f>
        <v>0</v>
      </c>
      <c r="P3648" s="1">
        <f t="shared" si="5801"/>
        <v>0</v>
      </c>
      <c r="Q3648" s="1">
        <f t="shared" si="5848"/>
        <v>0</v>
      </c>
      <c r="R3648">
        <f t="shared" si="5854"/>
        <v>0</v>
      </c>
      <c r="S3648">
        <f t="shared" si="5849"/>
        <v>0</v>
      </c>
      <c r="T3648" s="1">
        <f t="shared" si="5802"/>
        <v>0</v>
      </c>
      <c r="U3648" s="1" t="e">
        <f t="shared" si="5803"/>
        <v>#DIV/0!</v>
      </c>
      <c r="V3648" s="1">
        <f t="shared" si="5804"/>
        <v>0</v>
      </c>
      <c r="W3648" s="1" t="e">
        <f>IF(U3648&gt;$D$1,Sourcedata!$B$90*(2*S3648/1000000)/fluid_kinevisco,(S3648*2/1000000)^(4/3)*epsilon^(1/3)/fluid_kinevisco)</f>
        <v>#DIV/0!</v>
      </c>
      <c r="X3648" s="1" t="e">
        <f>2+0.6*W3648^0.5*Sourcedata!$B$92^(1/3)</f>
        <v>#DIV/0!</v>
      </c>
      <c r="Y3648" s="1" t="e">
        <f t="shared" si="5855"/>
        <v>#DIV/0!</v>
      </c>
      <c r="Z3648" s="1" t="e">
        <f t="shared" si="5805"/>
        <v>#DIV/0!</v>
      </c>
      <c r="AA3648" s="1">
        <f>IF(S3648=0,0,Sourcedata!$C$13*EXP(2*Sourcedata!$C$28*Sourcedata!$C$10/Sourcedata!$C$12/Sourcedata!$C$34/S3648*1000000))</f>
        <v>0</v>
      </c>
      <c r="AB3648" s="1">
        <f t="shared" si="5806"/>
        <v>0</v>
      </c>
      <c r="AC3648" s="1">
        <f t="shared" si="5856"/>
        <v>0</v>
      </c>
      <c r="AD3648">
        <f t="shared" si="5857"/>
        <v>0</v>
      </c>
      <c r="AE3648">
        <f t="shared" si="5850"/>
        <v>0</v>
      </c>
      <c r="AF3648" s="1">
        <f t="shared" si="5807"/>
        <v>0</v>
      </c>
      <c r="AG3648" s="1" t="e">
        <f t="shared" si="5808"/>
        <v>#DIV/0!</v>
      </c>
      <c r="AH3648" s="1">
        <f t="shared" si="5809"/>
        <v>0</v>
      </c>
      <c r="AI3648" s="1" t="e">
        <f>IF(AG3648&gt;$D$1,Sourcedata!$B$90*(2*AE3648/1000000)/fluid_kinevisco,(AE3648*2/1000000)^(4/3)*epsilon^(1/3)/fluid_kinevisco)</f>
        <v>#DIV/0!</v>
      </c>
      <c r="AJ3648" s="1" t="e">
        <f>2+0.6*AI3648^0.5*Sourcedata!$B$92^(1/3)</f>
        <v>#DIV/0!</v>
      </c>
      <c r="AK3648" s="1" t="e">
        <f t="shared" si="5858"/>
        <v>#DIV/0!</v>
      </c>
      <c r="AL3648" s="1" t="e">
        <f t="shared" si="5810"/>
        <v>#DIV/0!</v>
      </c>
      <c r="AM3648" s="1">
        <f>IF(AE3648=0,0,Sourcedata!$C$13*EXP(2*Sourcedata!$C$28*Sourcedata!$C$10/Sourcedata!$C$12/Sourcedata!$C$34/AE3648*1000000))</f>
        <v>0</v>
      </c>
      <c r="AN3648" s="1">
        <f t="shared" si="5811"/>
        <v>0</v>
      </c>
      <c r="AO3648" s="1">
        <f t="shared" si="5859"/>
        <v>0</v>
      </c>
      <c r="AP3648">
        <f t="shared" si="5860"/>
        <v>0</v>
      </c>
      <c r="AQ3648">
        <f t="shared" si="5851"/>
        <v>0</v>
      </c>
      <c r="AR3648" s="1">
        <f t="shared" si="5812"/>
        <v>0</v>
      </c>
      <c r="AS3648" s="1" t="e">
        <f t="shared" si="5813"/>
        <v>#DIV/0!</v>
      </c>
      <c r="AT3648" s="1">
        <f t="shared" si="5814"/>
        <v>0</v>
      </c>
      <c r="AU3648" s="1" t="e">
        <f>IF(AS3648&gt;$D$1,Sourcedata!$B$90*(2*AQ3648/1000000)/fluid_kinevisco,(AQ3648*2/1000000)^(4/3)*epsilon^(1/3)/fluid_kinevisco)</f>
        <v>#DIV/0!</v>
      </c>
      <c r="AV3648" s="1" t="e">
        <f>2+0.6*AU3648^0.5*Sourcedata!$B$92^(1/3)</f>
        <v>#DIV/0!</v>
      </c>
      <c r="AW3648" s="1" t="e">
        <f t="shared" si="5861"/>
        <v>#DIV/0!</v>
      </c>
      <c r="AX3648" s="1" t="e">
        <f t="shared" si="5815"/>
        <v>#DIV/0!</v>
      </c>
      <c r="AY3648" s="1">
        <f>IF(AQ3648=0,0,Sourcedata!$C$13*EXP(2*Sourcedata!$C$28*Sourcedata!$C$10/Sourcedata!$C$12/Sourcedata!$C$34/AQ3648*1000000))</f>
        <v>0</v>
      </c>
      <c r="AZ3648" s="1">
        <f t="shared" si="5816"/>
        <v>0</v>
      </c>
      <c r="BA3648" s="1">
        <f t="shared" si="5862"/>
        <v>0</v>
      </c>
      <c r="BB3648">
        <f t="shared" si="5863"/>
        <v>0</v>
      </c>
      <c r="BC3648">
        <f t="shared" si="5864"/>
        <v>0</v>
      </c>
      <c r="BD3648" s="1">
        <f t="shared" si="5817"/>
        <v>0</v>
      </c>
      <c r="BE3648" s="1" t="e">
        <f t="shared" si="5818"/>
        <v>#DIV/0!</v>
      </c>
      <c r="BF3648" s="1">
        <f t="shared" si="5819"/>
        <v>0</v>
      </c>
      <c r="BG3648" s="1" t="e">
        <f>IF(BE3648&gt;$D$1,Sourcedata!$B$90*(2*BC3648/1000000)/fluid_kinevisco,(BC3648*2/1000000)^(4/3)*epsilon^(1/3)/fluid_kinevisco)</f>
        <v>#DIV/0!</v>
      </c>
      <c r="BH3648" s="1" t="e">
        <f>2+0.6*BG3648^0.5*Sourcedata!$B$92^(1/3)</f>
        <v>#DIV/0!</v>
      </c>
      <c r="BI3648" s="1" t="e">
        <f t="shared" si="5865"/>
        <v>#DIV/0!</v>
      </c>
      <c r="BJ3648" s="1" t="e">
        <f t="shared" si="5820"/>
        <v>#DIV/0!</v>
      </c>
      <c r="BK3648" s="1">
        <f>IF(BC3648=0,0,Sourcedata!$C$13*EXP(2*Sourcedata!$C$28*Sourcedata!$C$10/Sourcedata!$C$12/Sourcedata!$C$34/BC3648*1000000))</f>
        <v>0</v>
      </c>
      <c r="BL3648" s="1">
        <f t="shared" si="5821"/>
        <v>0</v>
      </c>
      <c r="BM3648" s="1">
        <f t="shared" si="5866"/>
        <v>0</v>
      </c>
      <c r="BN3648">
        <f t="shared" si="5867"/>
        <v>0</v>
      </c>
      <c r="BO3648">
        <f t="shared" si="5868"/>
        <v>0</v>
      </c>
      <c r="BP3648" s="1">
        <f t="shared" si="5822"/>
        <v>0</v>
      </c>
      <c r="BQ3648" s="1" t="e">
        <f t="shared" si="5823"/>
        <v>#DIV/0!</v>
      </c>
      <c r="BR3648" s="1">
        <f t="shared" si="5824"/>
        <v>0</v>
      </c>
      <c r="BS3648" s="1" t="e">
        <f>IF(BQ3648&gt;$D$1,Sourcedata!$B$90*(2*BO3648/1000000)/fluid_kinevisco,(BO3648*2/1000000)^(4/3)*epsilon^(1/3)/fluid_kinevisco)</f>
        <v>#DIV/0!</v>
      </c>
      <c r="BT3648" s="1" t="e">
        <f>2+0.6*BS3648^0.5*Sourcedata!$B$92^(1/3)</f>
        <v>#DIV/0!</v>
      </c>
      <c r="BU3648" s="1" t="e">
        <f t="shared" si="5869"/>
        <v>#DIV/0!</v>
      </c>
      <c r="BV3648" s="1" t="e">
        <f t="shared" si="5825"/>
        <v>#DIV/0!</v>
      </c>
      <c r="BW3648" s="1">
        <f>IF(BO3648=0,0,Sourcedata!$C$13*EXP(2*Sourcedata!$C$28*Sourcedata!$C$10/Sourcedata!$C$12/Sourcedata!$C$34/BO3648*1000000))</f>
        <v>0</v>
      </c>
      <c r="BX3648" s="1">
        <f t="shared" si="5826"/>
        <v>0</v>
      </c>
      <c r="BY3648" s="1">
        <f t="shared" si="5870"/>
        <v>0</v>
      </c>
      <c r="BZ3648">
        <f t="shared" si="5871"/>
        <v>0</v>
      </c>
      <c r="CA3648">
        <f t="shared" si="5852"/>
        <v>0</v>
      </c>
      <c r="CB3648" s="1">
        <f t="shared" si="5827"/>
        <v>0</v>
      </c>
      <c r="CC3648" s="1" t="e">
        <f t="shared" si="5828"/>
        <v>#DIV/0!</v>
      </c>
      <c r="CD3648" s="1">
        <f t="shared" si="5829"/>
        <v>0</v>
      </c>
      <c r="CE3648" s="1" t="e">
        <f>IF(CC3648&gt;$D$1,Sourcedata!$B$90*(2*CA3648/1000000)/fluid_kinevisco,(CA3648*2/1000000)^(4/3)*epsilon^(1/3)/fluid_kinevisco)</f>
        <v>#DIV/0!</v>
      </c>
      <c r="CF3648" s="1" t="e">
        <f>2+0.6*CE3648^0.5*Sourcedata!$B$92^(1/3)</f>
        <v>#DIV/0!</v>
      </c>
      <c r="CG3648" s="1" t="e">
        <f t="shared" si="5872"/>
        <v>#DIV/0!</v>
      </c>
      <c r="CH3648" s="1" t="e">
        <f t="shared" si="5830"/>
        <v>#DIV/0!</v>
      </c>
      <c r="CI3648" s="1">
        <f>IF(CA3648=0,0,Sourcedata!$C$13*EXP(2*Sourcedata!$C$28*Sourcedata!$C$10/Sourcedata!$C$12/Sourcedata!$C$34/CA3648*1000000))</f>
        <v>0</v>
      </c>
      <c r="CJ3648" s="1">
        <f t="shared" si="5831"/>
        <v>0</v>
      </c>
      <c r="CK3648" s="1">
        <f t="shared" si="5873"/>
        <v>0</v>
      </c>
      <c r="CL3648">
        <f t="shared" si="5853"/>
        <v>0</v>
      </c>
      <c r="CM3648">
        <f t="shared" si="5874"/>
        <v>0</v>
      </c>
      <c r="CN3648" s="1">
        <f t="shared" si="5832"/>
        <v>0</v>
      </c>
      <c r="CO3648" s="1" t="e">
        <f t="shared" si="5833"/>
        <v>#DIV/0!</v>
      </c>
      <c r="CP3648" s="1">
        <f t="shared" si="5834"/>
        <v>0</v>
      </c>
      <c r="CQ3648" s="1" t="e">
        <f>IF(CO3648&gt;$D$1,Sourcedata!$B$90*(2*CM3648/1000000)/fluid_kinevisco,(CM3648*2/1000000)^(4/3)*epsilon^(1/3)/fluid_kinevisco)</f>
        <v>#DIV/0!</v>
      </c>
      <c r="CR3648" s="1" t="e">
        <f>2+0.6*CQ3648^0.5*Sourcedata!$B$92^(1/3)</f>
        <v>#DIV/0!</v>
      </c>
      <c r="CS3648" s="1" t="e">
        <f t="shared" si="5875"/>
        <v>#DIV/0!</v>
      </c>
      <c r="CT3648" s="1" t="e">
        <f t="shared" si="5835"/>
        <v>#DIV/0!</v>
      </c>
      <c r="CU3648" s="1">
        <f>IF(CM3648=0,0,Sourcedata!$C$13*EXP(2*Sourcedata!$C$28*Sourcedata!$C$10/Sourcedata!$C$12/Sourcedata!$C$34/CM3648*1000000))</f>
        <v>0</v>
      </c>
      <c r="CV3648" s="1">
        <f t="shared" si="5836"/>
        <v>0</v>
      </c>
      <c r="CW3648" s="1">
        <f t="shared" si="5876"/>
        <v>0</v>
      </c>
      <c r="CX3648">
        <f t="shared" si="5877"/>
        <v>0</v>
      </c>
      <c r="CY3648">
        <f t="shared" si="5878"/>
        <v>0</v>
      </c>
      <c r="CZ3648" s="1">
        <f t="shared" si="5837"/>
        <v>0</v>
      </c>
      <c r="DA3648" s="1" t="e">
        <f t="shared" si="5838"/>
        <v>#DIV/0!</v>
      </c>
      <c r="DB3648" s="1">
        <f t="shared" si="5839"/>
        <v>0</v>
      </c>
      <c r="DC3648" s="1" t="e">
        <f>IF(DA3648&gt;$D$1,Sourcedata!$B$90*(2*CY3648/1000000)/fluid_kinevisco,(CY3648*2/1000000)^(4/3)*epsilon^(1/3)/fluid_kinevisco)</f>
        <v>#DIV/0!</v>
      </c>
      <c r="DD3648" s="1" t="e">
        <f>2+0.6*DC3648^0.5*Sourcedata!$B$92^(1/3)</f>
        <v>#DIV/0!</v>
      </c>
      <c r="DE3648" s="1" t="e">
        <f t="shared" si="5879"/>
        <v>#DIV/0!</v>
      </c>
      <c r="DF3648" s="1" t="e">
        <f t="shared" si="5840"/>
        <v>#DIV/0!</v>
      </c>
      <c r="DG3648" s="1">
        <f>IF(CY3648=0,0,Sourcedata!$C$13*EXP(2*Sourcedata!$C$28*Sourcedata!$C$10/Sourcedata!$C$12/Sourcedata!$C$34/CY3648*1000000))</f>
        <v>0</v>
      </c>
      <c r="DH3648" s="1">
        <f t="shared" si="5841"/>
        <v>0</v>
      </c>
      <c r="DI3648" s="1">
        <f t="shared" si="5880"/>
        <v>0</v>
      </c>
      <c r="DJ3648">
        <f t="shared" si="5881"/>
        <v>0</v>
      </c>
      <c r="DK3648">
        <f t="shared" si="5882"/>
        <v>0</v>
      </c>
      <c r="DL3648" s="1">
        <f t="shared" si="5842"/>
        <v>0</v>
      </c>
      <c r="DM3648" s="1" t="e">
        <f t="shared" si="5843"/>
        <v>#DIV/0!</v>
      </c>
      <c r="DN3648" s="1">
        <f t="shared" si="5844"/>
        <v>0</v>
      </c>
      <c r="DO3648" s="1" t="e">
        <f>IF(DM3648&gt;$D$1,Sourcedata!$B$90*(2*DK3648/1000000)/fluid_kinevisco,(DK3648*2/1000000)^(4/3)*epsilon^(1/3)/fluid_kinevisco)</f>
        <v>#DIV/0!</v>
      </c>
      <c r="DP3648" s="1" t="e">
        <f>2+0.6*DO3648^0.5*Sourcedata!$B$92^(1/3)</f>
        <v>#DIV/0!</v>
      </c>
      <c r="DQ3648" s="1" t="e">
        <f t="shared" si="5883"/>
        <v>#DIV/0!</v>
      </c>
      <c r="DR3648" s="1" t="e">
        <f t="shared" si="5845"/>
        <v>#DIV/0!</v>
      </c>
      <c r="DS3648" s="1">
        <f>IF(DK3648=0,0,Sourcedata!$C$13*EXP(2*Sourcedata!$C$28*Sourcedata!$C$10/Sourcedata!$C$12/Sourcedata!$C$34/DK3648*1000000))</f>
        <v>0</v>
      </c>
      <c r="DT3648" s="1">
        <f t="shared" si="5846"/>
        <v>0</v>
      </c>
      <c r="DU3648" s="1">
        <f t="shared" si="5884"/>
        <v>0</v>
      </c>
      <c r="DV3648">
        <f t="shared" si="5885"/>
        <v>0</v>
      </c>
      <c r="DX3648" s="26">
        <f t="shared" si="5794"/>
        <v>2.4999999999999988E-5</v>
      </c>
      <c r="DY3648">
        <f t="shared" si="5783"/>
        <v>0.91150000000005826</v>
      </c>
      <c r="DZ3648" s="1">
        <f t="shared" si="5784"/>
        <v>0</v>
      </c>
      <c r="EA3648" s="1">
        <f t="shared" si="5795"/>
        <v>24.999999999999989</v>
      </c>
      <c r="EB3648" s="1">
        <f t="shared" si="5788"/>
        <v>0</v>
      </c>
      <c r="EC3648" s="1"/>
      <c r="ED3648" s="1">
        <f t="shared" si="5789"/>
        <v>24.999999999999989</v>
      </c>
      <c r="EE3648" s="1">
        <f t="shared" si="5790"/>
        <v>24.999999999999989</v>
      </c>
      <c r="EF3648">
        <f t="shared" si="5785"/>
        <v>99.999999999999957</v>
      </c>
      <c r="EG3648">
        <f t="shared" si="5786"/>
        <v>0</v>
      </c>
      <c r="EH3648" s="1"/>
      <c r="EI3648">
        <f t="shared" si="5787"/>
        <v>100</v>
      </c>
      <c r="EK3648">
        <f t="shared" si="5791"/>
        <v>0.91150000000005826</v>
      </c>
      <c r="EL3648">
        <f t="shared" si="5792"/>
        <v>0.91</v>
      </c>
      <c r="EM3648">
        <f t="shared" si="5793"/>
        <v>99.999999999999957</v>
      </c>
    </row>
    <row r="3649" spans="6:143" x14ac:dyDescent="0.2">
      <c r="F3649">
        <f>F3648+Sourcedata!$C$36*3600/4000</f>
        <v>3278.7000000002095</v>
      </c>
      <c r="G3649">
        <f t="shared" si="5847"/>
        <v>0</v>
      </c>
      <c r="H3649" s="1">
        <f t="shared" si="5796"/>
        <v>0</v>
      </c>
      <c r="I3649" s="1" t="e">
        <f t="shared" si="5797"/>
        <v>#DIV/0!</v>
      </c>
      <c r="J3649" s="1">
        <f t="shared" si="5798"/>
        <v>0</v>
      </c>
      <c r="K3649" s="1" t="e">
        <f>IF(I3649&gt;$D$1,Sourcedata!$B$90*(2*G3649/1000000)/fluid_kinevisco,(G3649*2/1000000)^(4/3)*epsilon^(1/3)/fluid_kinevisco)</f>
        <v>#DIV/0!</v>
      </c>
      <c r="L3649" s="1" t="e">
        <f>2+0.6*K3649^0.5*Sourcedata!$B$92^(1/3)</f>
        <v>#DIV/0!</v>
      </c>
      <c r="M3649" s="1" t="e">
        <f t="shared" si="5799"/>
        <v>#DIV/0!</v>
      </c>
      <c r="N3649" s="1" t="e">
        <f t="shared" si="5800"/>
        <v>#DIV/0!</v>
      </c>
      <c r="O3649" s="1">
        <f>IF(G3649=0,0,Sourcedata!$C$13*EXP(2*Sourcedata!$C$28*Sourcedata!$C$10/Sourcedata!$C$12/Sourcedata!$C$34/G3649*1000000))</f>
        <v>0</v>
      </c>
      <c r="P3649" s="1">
        <f t="shared" si="5801"/>
        <v>0</v>
      </c>
      <c r="Q3649" s="1">
        <f t="shared" si="5848"/>
        <v>0</v>
      </c>
      <c r="R3649">
        <f t="shared" si="5854"/>
        <v>0</v>
      </c>
      <c r="S3649">
        <f t="shared" si="5849"/>
        <v>0</v>
      </c>
      <c r="T3649" s="1">
        <f t="shared" si="5802"/>
        <v>0</v>
      </c>
      <c r="U3649" s="1" t="e">
        <f t="shared" si="5803"/>
        <v>#DIV/0!</v>
      </c>
      <c r="V3649" s="1">
        <f t="shared" si="5804"/>
        <v>0</v>
      </c>
      <c r="W3649" s="1" t="e">
        <f>IF(U3649&gt;$D$1,Sourcedata!$B$90*(2*S3649/1000000)/fluid_kinevisco,(S3649*2/1000000)^(4/3)*epsilon^(1/3)/fluid_kinevisco)</f>
        <v>#DIV/0!</v>
      </c>
      <c r="X3649" s="1" t="e">
        <f>2+0.6*W3649^0.5*Sourcedata!$B$92^(1/3)</f>
        <v>#DIV/0!</v>
      </c>
      <c r="Y3649" s="1" t="e">
        <f t="shared" si="5855"/>
        <v>#DIV/0!</v>
      </c>
      <c r="Z3649" s="1" t="e">
        <f t="shared" si="5805"/>
        <v>#DIV/0!</v>
      </c>
      <c r="AA3649" s="1">
        <f>IF(S3649=0,0,Sourcedata!$C$13*EXP(2*Sourcedata!$C$28*Sourcedata!$C$10/Sourcedata!$C$12/Sourcedata!$C$34/S3649*1000000))</f>
        <v>0</v>
      </c>
      <c r="AB3649" s="1">
        <f t="shared" si="5806"/>
        <v>0</v>
      </c>
      <c r="AC3649" s="1">
        <f t="shared" si="5856"/>
        <v>0</v>
      </c>
      <c r="AD3649">
        <f t="shared" si="5857"/>
        <v>0</v>
      </c>
      <c r="AE3649">
        <f t="shared" si="5850"/>
        <v>0</v>
      </c>
      <c r="AF3649" s="1">
        <f t="shared" si="5807"/>
        <v>0</v>
      </c>
      <c r="AG3649" s="1" t="e">
        <f t="shared" si="5808"/>
        <v>#DIV/0!</v>
      </c>
      <c r="AH3649" s="1">
        <f t="shared" si="5809"/>
        <v>0</v>
      </c>
      <c r="AI3649" s="1" t="e">
        <f>IF(AG3649&gt;$D$1,Sourcedata!$B$90*(2*AE3649/1000000)/fluid_kinevisco,(AE3649*2/1000000)^(4/3)*epsilon^(1/3)/fluid_kinevisco)</f>
        <v>#DIV/0!</v>
      </c>
      <c r="AJ3649" s="1" t="e">
        <f>2+0.6*AI3649^0.5*Sourcedata!$B$92^(1/3)</f>
        <v>#DIV/0!</v>
      </c>
      <c r="AK3649" s="1" t="e">
        <f t="shared" si="5858"/>
        <v>#DIV/0!</v>
      </c>
      <c r="AL3649" s="1" t="e">
        <f t="shared" si="5810"/>
        <v>#DIV/0!</v>
      </c>
      <c r="AM3649" s="1">
        <f>IF(AE3649=0,0,Sourcedata!$C$13*EXP(2*Sourcedata!$C$28*Sourcedata!$C$10/Sourcedata!$C$12/Sourcedata!$C$34/AE3649*1000000))</f>
        <v>0</v>
      </c>
      <c r="AN3649" s="1">
        <f t="shared" si="5811"/>
        <v>0</v>
      </c>
      <c r="AO3649" s="1">
        <f t="shared" si="5859"/>
        <v>0</v>
      </c>
      <c r="AP3649">
        <f t="shared" si="5860"/>
        <v>0</v>
      </c>
      <c r="AQ3649">
        <f t="shared" si="5851"/>
        <v>0</v>
      </c>
      <c r="AR3649" s="1">
        <f t="shared" si="5812"/>
        <v>0</v>
      </c>
      <c r="AS3649" s="1" t="e">
        <f t="shared" si="5813"/>
        <v>#DIV/0!</v>
      </c>
      <c r="AT3649" s="1">
        <f t="shared" si="5814"/>
        <v>0</v>
      </c>
      <c r="AU3649" s="1" t="e">
        <f>IF(AS3649&gt;$D$1,Sourcedata!$B$90*(2*AQ3649/1000000)/fluid_kinevisco,(AQ3649*2/1000000)^(4/3)*epsilon^(1/3)/fluid_kinevisco)</f>
        <v>#DIV/0!</v>
      </c>
      <c r="AV3649" s="1" t="e">
        <f>2+0.6*AU3649^0.5*Sourcedata!$B$92^(1/3)</f>
        <v>#DIV/0!</v>
      </c>
      <c r="AW3649" s="1" t="e">
        <f t="shared" si="5861"/>
        <v>#DIV/0!</v>
      </c>
      <c r="AX3649" s="1" t="e">
        <f t="shared" si="5815"/>
        <v>#DIV/0!</v>
      </c>
      <c r="AY3649" s="1">
        <f>IF(AQ3649=0,0,Sourcedata!$C$13*EXP(2*Sourcedata!$C$28*Sourcedata!$C$10/Sourcedata!$C$12/Sourcedata!$C$34/AQ3649*1000000))</f>
        <v>0</v>
      </c>
      <c r="AZ3649" s="1">
        <f t="shared" si="5816"/>
        <v>0</v>
      </c>
      <c r="BA3649" s="1">
        <f t="shared" si="5862"/>
        <v>0</v>
      </c>
      <c r="BB3649">
        <f t="shared" si="5863"/>
        <v>0</v>
      </c>
      <c r="BC3649">
        <f t="shared" si="5864"/>
        <v>0</v>
      </c>
      <c r="BD3649" s="1">
        <f t="shared" si="5817"/>
        <v>0</v>
      </c>
      <c r="BE3649" s="1" t="e">
        <f t="shared" si="5818"/>
        <v>#DIV/0!</v>
      </c>
      <c r="BF3649" s="1">
        <f t="shared" si="5819"/>
        <v>0</v>
      </c>
      <c r="BG3649" s="1" t="e">
        <f>IF(BE3649&gt;$D$1,Sourcedata!$B$90*(2*BC3649/1000000)/fluid_kinevisco,(BC3649*2/1000000)^(4/3)*epsilon^(1/3)/fluid_kinevisco)</f>
        <v>#DIV/0!</v>
      </c>
      <c r="BH3649" s="1" t="e">
        <f>2+0.6*BG3649^0.5*Sourcedata!$B$92^(1/3)</f>
        <v>#DIV/0!</v>
      </c>
      <c r="BI3649" s="1" t="e">
        <f t="shared" si="5865"/>
        <v>#DIV/0!</v>
      </c>
      <c r="BJ3649" s="1" t="e">
        <f t="shared" si="5820"/>
        <v>#DIV/0!</v>
      </c>
      <c r="BK3649" s="1">
        <f>IF(BC3649=0,0,Sourcedata!$C$13*EXP(2*Sourcedata!$C$28*Sourcedata!$C$10/Sourcedata!$C$12/Sourcedata!$C$34/BC3649*1000000))</f>
        <v>0</v>
      </c>
      <c r="BL3649" s="1">
        <f t="shared" si="5821"/>
        <v>0</v>
      </c>
      <c r="BM3649" s="1">
        <f t="shared" si="5866"/>
        <v>0</v>
      </c>
      <c r="BN3649">
        <f t="shared" si="5867"/>
        <v>0</v>
      </c>
      <c r="BO3649">
        <f t="shared" si="5868"/>
        <v>0</v>
      </c>
      <c r="BP3649" s="1">
        <f t="shared" si="5822"/>
        <v>0</v>
      </c>
      <c r="BQ3649" s="1" t="e">
        <f t="shared" si="5823"/>
        <v>#DIV/0!</v>
      </c>
      <c r="BR3649" s="1">
        <f t="shared" si="5824"/>
        <v>0</v>
      </c>
      <c r="BS3649" s="1" t="e">
        <f>IF(BQ3649&gt;$D$1,Sourcedata!$B$90*(2*BO3649/1000000)/fluid_kinevisco,(BO3649*2/1000000)^(4/3)*epsilon^(1/3)/fluid_kinevisco)</f>
        <v>#DIV/0!</v>
      </c>
      <c r="BT3649" s="1" t="e">
        <f>2+0.6*BS3649^0.5*Sourcedata!$B$92^(1/3)</f>
        <v>#DIV/0!</v>
      </c>
      <c r="BU3649" s="1" t="e">
        <f t="shared" si="5869"/>
        <v>#DIV/0!</v>
      </c>
      <c r="BV3649" s="1" t="e">
        <f t="shared" si="5825"/>
        <v>#DIV/0!</v>
      </c>
      <c r="BW3649" s="1">
        <f>IF(BO3649=0,0,Sourcedata!$C$13*EXP(2*Sourcedata!$C$28*Sourcedata!$C$10/Sourcedata!$C$12/Sourcedata!$C$34/BO3649*1000000))</f>
        <v>0</v>
      </c>
      <c r="BX3649" s="1">
        <f t="shared" si="5826"/>
        <v>0</v>
      </c>
      <c r="BY3649" s="1">
        <f t="shared" si="5870"/>
        <v>0</v>
      </c>
      <c r="BZ3649">
        <f t="shared" si="5871"/>
        <v>0</v>
      </c>
      <c r="CA3649">
        <f t="shared" si="5852"/>
        <v>0</v>
      </c>
      <c r="CB3649" s="1">
        <f t="shared" si="5827"/>
        <v>0</v>
      </c>
      <c r="CC3649" s="1" t="e">
        <f t="shared" si="5828"/>
        <v>#DIV/0!</v>
      </c>
      <c r="CD3649" s="1">
        <f t="shared" si="5829"/>
        <v>0</v>
      </c>
      <c r="CE3649" s="1" t="e">
        <f>IF(CC3649&gt;$D$1,Sourcedata!$B$90*(2*CA3649/1000000)/fluid_kinevisco,(CA3649*2/1000000)^(4/3)*epsilon^(1/3)/fluid_kinevisco)</f>
        <v>#DIV/0!</v>
      </c>
      <c r="CF3649" s="1" t="e">
        <f>2+0.6*CE3649^0.5*Sourcedata!$B$92^(1/3)</f>
        <v>#DIV/0!</v>
      </c>
      <c r="CG3649" s="1" t="e">
        <f t="shared" si="5872"/>
        <v>#DIV/0!</v>
      </c>
      <c r="CH3649" s="1" t="e">
        <f t="shared" si="5830"/>
        <v>#DIV/0!</v>
      </c>
      <c r="CI3649" s="1">
        <f>IF(CA3649=0,0,Sourcedata!$C$13*EXP(2*Sourcedata!$C$28*Sourcedata!$C$10/Sourcedata!$C$12/Sourcedata!$C$34/CA3649*1000000))</f>
        <v>0</v>
      </c>
      <c r="CJ3649" s="1">
        <f t="shared" si="5831"/>
        <v>0</v>
      </c>
      <c r="CK3649" s="1">
        <f t="shared" si="5873"/>
        <v>0</v>
      </c>
      <c r="CL3649">
        <f t="shared" si="5853"/>
        <v>0</v>
      </c>
      <c r="CM3649">
        <f t="shared" si="5874"/>
        <v>0</v>
      </c>
      <c r="CN3649" s="1">
        <f t="shared" si="5832"/>
        <v>0</v>
      </c>
      <c r="CO3649" s="1" t="e">
        <f t="shared" si="5833"/>
        <v>#DIV/0!</v>
      </c>
      <c r="CP3649" s="1">
        <f t="shared" si="5834"/>
        <v>0</v>
      </c>
      <c r="CQ3649" s="1" t="e">
        <f>IF(CO3649&gt;$D$1,Sourcedata!$B$90*(2*CM3649/1000000)/fluid_kinevisco,(CM3649*2/1000000)^(4/3)*epsilon^(1/3)/fluid_kinevisco)</f>
        <v>#DIV/0!</v>
      </c>
      <c r="CR3649" s="1" t="e">
        <f>2+0.6*CQ3649^0.5*Sourcedata!$B$92^(1/3)</f>
        <v>#DIV/0!</v>
      </c>
      <c r="CS3649" s="1" t="e">
        <f t="shared" si="5875"/>
        <v>#DIV/0!</v>
      </c>
      <c r="CT3649" s="1" t="e">
        <f t="shared" si="5835"/>
        <v>#DIV/0!</v>
      </c>
      <c r="CU3649" s="1">
        <f>IF(CM3649=0,0,Sourcedata!$C$13*EXP(2*Sourcedata!$C$28*Sourcedata!$C$10/Sourcedata!$C$12/Sourcedata!$C$34/CM3649*1000000))</f>
        <v>0</v>
      </c>
      <c r="CV3649" s="1">
        <f t="shared" si="5836"/>
        <v>0</v>
      </c>
      <c r="CW3649" s="1">
        <f t="shared" si="5876"/>
        <v>0</v>
      </c>
      <c r="CX3649">
        <f t="shared" si="5877"/>
        <v>0</v>
      </c>
      <c r="CY3649">
        <f t="shared" si="5878"/>
        <v>0</v>
      </c>
      <c r="CZ3649" s="1">
        <f t="shared" si="5837"/>
        <v>0</v>
      </c>
      <c r="DA3649" s="1" t="e">
        <f t="shared" si="5838"/>
        <v>#DIV/0!</v>
      </c>
      <c r="DB3649" s="1">
        <f t="shared" si="5839"/>
        <v>0</v>
      </c>
      <c r="DC3649" s="1" t="e">
        <f>IF(DA3649&gt;$D$1,Sourcedata!$B$90*(2*CY3649/1000000)/fluid_kinevisco,(CY3649*2/1000000)^(4/3)*epsilon^(1/3)/fluid_kinevisco)</f>
        <v>#DIV/0!</v>
      </c>
      <c r="DD3649" s="1" t="e">
        <f>2+0.6*DC3649^0.5*Sourcedata!$B$92^(1/3)</f>
        <v>#DIV/0!</v>
      </c>
      <c r="DE3649" s="1" t="e">
        <f t="shared" si="5879"/>
        <v>#DIV/0!</v>
      </c>
      <c r="DF3649" s="1" t="e">
        <f t="shared" si="5840"/>
        <v>#DIV/0!</v>
      </c>
      <c r="DG3649" s="1">
        <f>IF(CY3649=0,0,Sourcedata!$C$13*EXP(2*Sourcedata!$C$28*Sourcedata!$C$10/Sourcedata!$C$12/Sourcedata!$C$34/CY3649*1000000))</f>
        <v>0</v>
      </c>
      <c r="DH3649" s="1">
        <f t="shared" si="5841"/>
        <v>0</v>
      </c>
      <c r="DI3649" s="1">
        <f t="shared" si="5880"/>
        <v>0</v>
      </c>
      <c r="DJ3649">
        <f t="shared" si="5881"/>
        <v>0</v>
      </c>
      <c r="DK3649">
        <f t="shared" si="5882"/>
        <v>0</v>
      </c>
      <c r="DL3649" s="1">
        <f t="shared" si="5842"/>
        <v>0</v>
      </c>
      <c r="DM3649" s="1" t="e">
        <f t="shared" si="5843"/>
        <v>#DIV/0!</v>
      </c>
      <c r="DN3649" s="1">
        <f t="shared" si="5844"/>
        <v>0</v>
      </c>
      <c r="DO3649" s="1" t="e">
        <f>IF(DM3649&gt;$D$1,Sourcedata!$B$90*(2*DK3649/1000000)/fluid_kinevisco,(DK3649*2/1000000)^(4/3)*epsilon^(1/3)/fluid_kinevisco)</f>
        <v>#DIV/0!</v>
      </c>
      <c r="DP3649" s="1" t="e">
        <f>2+0.6*DO3649^0.5*Sourcedata!$B$92^(1/3)</f>
        <v>#DIV/0!</v>
      </c>
      <c r="DQ3649" s="1" t="e">
        <f t="shared" si="5883"/>
        <v>#DIV/0!</v>
      </c>
      <c r="DR3649" s="1" t="e">
        <f t="shared" si="5845"/>
        <v>#DIV/0!</v>
      </c>
      <c r="DS3649" s="1">
        <f>IF(DK3649=0,0,Sourcedata!$C$13*EXP(2*Sourcedata!$C$28*Sourcedata!$C$10/Sourcedata!$C$12/Sourcedata!$C$34/DK3649*1000000))</f>
        <v>0</v>
      </c>
      <c r="DT3649" s="1">
        <f t="shared" si="5846"/>
        <v>0</v>
      </c>
      <c r="DU3649" s="1">
        <f t="shared" si="5884"/>
        <v>0</v>
      </c>
      <c r="DV3649">
        <f t="shared" si="5885"/>
        <v>0</v>
      </c>
      <c r="DX3649" s="26">
        <f t="shared" si="5794"/>
        <v>2.4999999999999988E-5</v>
      </c>
      <c r="DY3649">
        <f t="shared" si="5783"/>
        <v>0.91175000000005824</v>
      </c>
      <c r="DZ3649" s="1">
        <f t="shared" si="5784"/>
        <v>0</v>
      </c>
      <c r="EA3649" s="1">
        <f t="shared" si="5795"/>
        <v>24.999999999999989</v>
      </c>
      <c r="EB3649" s="1">
        <f t="shared" si="5788"/>
        <v>0</v>
      </c>
      <c r="EC3649" s="1"/>
      <c r="ED3649" s="1">
        <f t="shared" si="5789"/>
        <v>24.999999999999989</v>
      </c>
      <c r="EE3649" s="1">
        <f t="shared" si="5790"/>
        <v>24.999999999999989</v>
      </c>
      <c r="EF3649">
        <f t="shared" si="5785"/>
        <v>99.999999999999957</v>
      </c>
      <c r="EG3649">
        <f t="shared" si="5786"/>
        <v>0</v>
      </c>
      <c r="EH3649" s="1"/>
      <c r="EI3649">
        <f t="shared" si="5787"/>
        <v>100</v>
      </c>
      <c r="EK3649">
        <f t="shared" si="5791"/>
        <v>0.91175000000005824</v>
      </c>
      <c r="EL3649">
        <f t="shared" si="5792"/>
        <v>0.91</v>
      </c>
      <c r="EM3649">
        <f t="shared" si="5793"/>
        <v>99.999999999999957</v>
      </c>
    </row>
    <row r="3650" spans="6:143" x14ac:dyDescent="0.2">
      <c r="F3650">
        <f>F3649+Sourcedata!$C$36*3600/4000</f>
        <v>3279.6000000002095</v>
      </c>
      <c r="G3650">
        <f t="shared" si="5847"/>
        <v>0</v>
      </c>
      <c r="H3650" s="1">
        <f t="shared" si="5796"/>
        <v>0</v>
      </c>
      <c r="I3650" s="1" t="e">
        <f t="shared" si="5797"/>
        <v>#DIV/0!</v>
      </c>
      <c r="J3650" s="1">
        <f t="shared" si="5798"/>
        <v>0</v>
      </c>
      <c r="K3650" s="1" t="e">
        <f>IF(I3650&gt;$D$1,Sourcedata!$B$90*(2*G3650/1000000)/fluid_kinevisco,(G3650*2/1000000)^(4/3)*epsilon^(1/3)/fluid_kinevisco)</f>
        <v>#DIV/0!</v>
      </c>
      <c r="L3650" s="1" t="e">
        <f>2+0.6*K3650^0.5*Sourcedata!$B$92^(1/3)</f>
        <v>#DIV/0!</v>
      </c>
      <c r="M3650" s="1" t="e">
        <f t="shared" si="5799"/>
        <v>#DIV/0!</v>
      </c>
      <c r="N3650" s="1" t="e">
        <f t="shared" si="5800"/>
        <v>#DIV/0!</v>
      </c>
      <c r="O3650" s="1">
        <f>IF(G3650=0,0,Sourcedata!$C$13*EXP(2*Sourcedata!$C$28*Sourcedata!$C$10/Sourcedata!$C$12/Sourcedata!$C$34/G3650*1000000))</f>
        <v>0</v>
      </c>
      <c r="P3650" s="1">
        <f t="shared" si="5801"/>
        <v>0</v>
      </c>
      <c r="Q3650" s="1">
        <f t="shared" si="5848"/>
        <v>0</v>
      </c>
      <c r="R3650">
        <f t="shared" si="5854"/>
        <v>0</v>
      </c>
      <c r="S3650">
        <f t="shared" si="5849"/>
        <v>0</v>
      </c>
      <c r="T3650" s="1">
        <f t="shared" si="5802"/>
        <v>0</v>
      </c>
      <c r="U3650" s="1" t="e">
        <f t="shared" si="5803"/>
        <v>#DIV/0!</v>
      </c>
      <c r="V3650" s="1">
        <f t="shared" si="5804"/>
        <v>0</v>
      </c>
      <c r="W3650" s="1" t="e">
        <f>IF(U3650&gt;$D$1,Sourcedata!$B$90*(2*S3650/1000000)/fluid_kinevisco,(S3650*2/1000000)^(4/3)*epsilon^(1/3)/fluid_kinevisco)</f>
        <v>#DIV/0!</v>
      </c>
      <c r="X3650" s="1" t="e">
        <f>2+0.6*W3650^0.5*Sourcedata!$B$92^(1/3)</f>
        <v>#DIV/0!</v>
      </c>
      <c r="Y3650" s="1" t="e">
        <f t="shared" si="5855"/>
        <v>#DIV/0!</v>
      </c>
      <c r="Z3650" s="1" t="e">
        <f t="shared" si="5805"/>
        <v>#DIV/0!</v>
      </c>
      <c r="AA3650" s="1">
        <f>IF(S3650=0,0,Sourcedata!$C$13*EXP(2*Sourcedata!$C$28*Sourcedata!$C$10/Sourcedata!$C$12/Sourcedata!$C$34/S3650*1000000))</f>
        <v>0</v>
      </c>
      <c r="AB3650" s="1">
        <f t="shared" si="5806"/>
        <v>0</v>
      </c>
      <c r="AC3650" s="1">
        <f t="shared" si="5856"/>
        <v>0</v>
      </c>
      <c r="AD3650">
        <f t="shared" si="5857"/>
        <v>0</v>
      </c>
      <c r="AE3650">
        <f t="shared" si="5850"/>
        <v>0</v>
      </c>
      <c r="AF3650" s="1">
        <f t="shared" si="5807"/>
        <v>0</v>
      </c>
      <c r="AG3650" s="1" t="e">
        <f t="shared" si="5808"/>
        <v>#DIV/0!</v>
      </c>
      <c r="AH3650" s="1">
        <f t="shared" si="5809"/>
        <v>0</v>
      </c>
      <c r="AI3650" s="1" t="e">
        <f>IF(AG3650&gt;$D$1,Sourcedata!$B$90*(2*AE3650/1000000)/fluid_kinevisco,(AE3650*2/1000000)^(4/3)*epsilon^(1/3)/fluid_kinevisco)</f>
        <v>#DIV/0!</v>
      </c>
      <c r="AJ3650" s="1" t="e">
        <f>2+0.6*AI3650^0.5*Sourcedata!$B$92^(1/3)</f>
        <v>#DIV/0!</v>
      </c>
      <c r="AK3650" s="1" t="e">
        <f t="shared" si="5858"/>
        <v>#DIV/0!</v>
      </c>
      <c r="AL3650" s="1" t="e">
        <f t="shared" si="5810"/>
        <v>#DIV/0!</v>
      </c>
      <c r="AM3650" s="1">
        <f>IF(AE3650=0,0,Sourcedata!$C$13*EXP(2*Sourcedata!$C$28*Sourcedata!$C$10/Sourcedata!$C$12/Sourcedata!$C$34/AE3650*1000000))</f>
        <v>0</v>
      </c>
      <c r="AN3650" s="1">
        <f t="shared" si="5811"/>
        <v>0</v>
      </c>
      <c r="AO3650" s="1">
        <f t="shared" si="5859"/>
        <v>0</v>
      </c>
      <c r="AP3650">
        <f t="shared" si="5860"/>
        <v>0</v>
      </c>
      <c r="AQ3650">
        <f t="shared" si="5851"/>
        <v>0</v>
      </c>
      <c r="AR3650" s="1">
        <f t="shared" si="5812"/>
        <v>0</v>
      </c>
      <c r="AS3650" s="1" t="e">
        <f t="shared" si="5813"/>
        <v>#DIV/0!</v>
      </c>
      <c r="AT3650" s="1">
        <f t="shared" si="5814"/>
        <v>0</v>
      </c>
      <c r="AU3650" s="1" t="e">
        <f>IF(AS3650&gt;$D$1,Sourcedata!$B$90*(2*AQ3650/1000000)/fluid_kinevisco,(AQ3650*2/1000000)^(4/3)*epsilon^(1/3)/fluid_kinevisco)</f>
        <v>#DIV/0!</v>
      </c>
      <c r="AV3650" s="1" t="e">
        <f>2+0.6*AU3650^0.5*Sourcedata!$B$92^(1/3)</f>
        <v>#DIV/0!</v>
      </c>
      <c r="AW3650" s="1" t="e">
        <f t="shared" si="5861"/>
        <v>#DIV/0!</v>
      </c>
      <c r="AX3650" s="1" t="e">
        <f t="shared" si="5815"/>
        <v>#DIV/0!</v>
      </c>
      <c r="AY3650" s="1">
        <f>IF(AQ3650=0,0,Sourcedata!$C$13*EXP(2*Sourcedata!$C$28*Sourcedata!$C$10/Sourcedata!$C$12/Sourcedata!$C$34/AQ3650*1000000))</f>
        <v>0</v>
      </c>
      <c r="AZ3650" s="1">
        <f t="shared" si="5816"/>
        <v>0</v>
      </c>
      <c r="BA3650" s="1">
        <f t="shared" si="5862"/>
        <v>0</v>
      </c>
      <c r="BB3650">
        <f t="shared" si="5863"/>
        <v>0</v>
      </c>
      <c r="BC3650">
        <f t="shared" si="5864"/>
        <v>0</v>
      </c>
      <c r="BD3650" s="1">
        <f t="shared" si="5817"/>
        <v>0</v>
      </c>
      <c r="BE3650" s="1" t="e">
        <f t="shared" si="5818"/>
        <v>#DIV/0!</v>
      </c>
      <c r="BF3650" s="1">
        <f t="shared" si="5819"/>
        <v>0</v>
      </c>
      <c r="BG3650" s="1" t="e">
        <f>IF(BE3650&gt;$D$1,Sourcedata!$B$90*(2*BC3650/1000000)/fluid_kinevisco,(BC3650*2/1000000)^(4/3)*epsilon^(1/3)/fluid_kinevisco)</f>
        <v>#DIV/0!</v>
      </c>
      <c r="BH3650" s="1" t="e">
        <f>2+0.6*BG3650^0.5*Sourcedata!$B$92^(1/3)</f>
        <v>#DIV/0!</v>
      </c>
      <c r="BI3650" s="1" t="e">
        <f t="shared" si="5865"/>
        <v>#DIV/0!</v>
      </c>
      <c r="BJ3650" s="1" t="e">
        <f t="shared" si="5820"/>
        <v>#DIV/0!</v>
      </c>
      <c r="BK3650" s="1">
        <f>IF(BC3650=0,0,Sourcedata!$C$13*EXP(2*Sourcedata!$C$28*Sourcedata!$C$10/Sourcedata!$C$12/Sourcedata!$C$34/BC3650*1000000))</f>
        <v>0</v>
      </c>
      <c r="BL3650" s="1">
        <f t="shared" si="5821"/>
        <v>0</v>
      </c>
      <c r="BM3650" s="1">
        <f t="shared" si="5866"/>
        <v>0</v>
      </c>
      <c r="BN3650">
        <f t="shared" si="5867"/>
        <v>0</v>
      </c>
      <c r="BO3650">
        <f t="shared" si="5868"/>
        <v>0</v>
      </c>
      <c r="BP3650" s="1">
        <f t="shared" si="5822"/>
        <v>0</v>
      </c>
      <c r="BQ3650" s="1" t="e">
        <f t="shared" si="5823"/>
        <v>#DIV/0!</v>
      </c>
      <c r="BR3650" s="1">
        <f t="shared" si="5824"/>
        <v>0</v>
      </c>
      <c r="BS3650" s="1" t="e">
        <f>IF(BQ3650&gt;$D$1,Sourcedata!$B$90*(2*BO3650/1000000)/fluid_kinevisco,(BO3650*2/1000000)^(4/3)*epsilon^(1/3)/fluid_kinevisco)</f>
        <v>#DIV/0!</v>
      </c>
      <c r="BT3650" s="1" t="e">
        <f>2+0.6*BS3650^0.5*Sourcedata!$B$92^(1/3)</f>
        <v>#DIV/0!</v>
      </c>
      <c r="BU3650" s="1" t="e">
        <f t="shared" si="5869"/>
        <v>#DIV/0!</v>
      </c>
      <c r="BV3650" s="1" t="e">
        <f t="shared" si="5825"/>
        <v>#DIV/0!</v>
      </c>
      <c r="BW3650" s="1">
        <f>IF(BO3650=0,0,Sourcedata!$C$13*EXP(2*Sourcedata!$C$28*Sourcedata!$C$10/Sourcedata!$C$12/Sourcedata!$C$34/BO3650*1000000))</f>
        <v>0</v>
      </c>
      <c r="BX3650" s="1">
        <f t="shared" si="5826"/>
        <v>0</v>
      </c>
      <c r="BY3650" s="1">
        <f t="shared" si="5870"/>
        <v>0</v>
      </c>
      <c r="BZ3650">
        <f t="shared" si="5871"/>
        <v>0</v>
      </c>
      <c r="CA3650">
        <f t="shared" si="5852"/>
        <v>0</v>
      </c>
      <c r="CB3650" s="1">
        <f t="shared" si="5827"/>
        <v>0</v>
      </c>
      <c r="CC3650" s="1" t="e">
        <f t="shared" si="5828"/>
        <v>#DIV/0!</v>
      </c>
      <c r="CD3650" s="1">
        <f t="shared" si="5829"/>
        <v>0</v>
      </c>
      <c r="CE3650" s="1" t="e">
        <f>IF(CC3650&gt;$D$1,Sourcedata!$B$90*(2*CA3650/1000000)/fluid_kinevisco,(CA3650*2/1000000)^(4/3)*epsilon^(1/3)/fluid_kinevisco)</f>
        <v>#DIV/0!</v>
      </c>
      <c r="CF3650" s="1" t="e">
        <f>2+0.6*CE3650^0.5*Sourcedata!$B$92^(1/3)</f>
        <v>#DIV/0!</v>
      </c>
      <c r="CG3650" s="1" t="e">
        <f t="shared" si="5872"/>
        <v>#DIV/0!</v>
      </c>
      <c r="CH3650" s="1" t="e">
        <f t="shared" si="5830"/>
        <v>#DIV/0!</v>
      </c>
      <c r="CI3650" s="1">
        <f>IF(CA3650=0,0,Sourcedata!$C$13*EXP(2*Sourcedata!$C$28*Sourcedata!$C$10/Sourcedata!$C$12/Sourcedata!$C$34/CA3650*1000000))</f>
        <v>0</v>
      </c>
      <c r="CJ3650" s="1">
        <f t="shared" si="5831"/>
        <v>0</v>
      </c>
      <c r="CK3650" s="1">
        <f t="shared" si="5873"/>
        <v>0</v>
      </c>
      <c r="CL3650">
        <f t="shared" si="5853"/>
        <v>0</v>
      </c>
      <c r="CM3650">
        <f t="shared" si="5874"/>
        <v>0</v>
      </c>
      <c r="CN3650" s="1">
        <f t="shared" si="5832"/>
        <v>0</v>
      </c>
      <c r="CO3650" s="1" t="e">
        <f t="shared" si="5833"/>
        <v>#DIV/0!</v>
      </c>
      <c r="CP3650" s="1">
        <f t="shared" si="5834"/>
        <v>0</v>
      </c>
      <c r="CQ3650" s="1" t="e">
        <f>IF(CO3650&gt;$D$1,Sourcedata!$B$90*(2*CM3650/1000000)/fluid_kinevisco,(CM3650*2/1000000)^(4/3)*epsilon^(1/3)/fluid_kinevisco)</f>
        <v>#DIV/0!</v>
      </c>
      <c r="CR3650" s="1" t="e">
        <f>2+0.6*CQ3650^0.5*Sourcedata!$B$92^(1/3)</f>
        <v>#DIV/0!</v>
      </c>
      <c r="CS3650" s="1" t="e">
        <f t="shared" si="5875"/>
        <v>#DIV/0!</v>
      </c>
      <c r="CT3650" s="1" t="e">
        <f t="shared" si="5835"/>
        <v>#DIV/0!</v>
      </c>
      <c r="CU3650" s="1">
        <f>IF(CM3650=0,0,Sourcedata!$C$13*EXP(2*Sourcedata!$C$28*Sourcedata!$C$10/Sourcedata!$C$12/Sourcedata!$C$34/CM3650*1000000))</f>
        <v>0</v>
      </c>
      <c r="CV3650" s="1">
        <f t="shared" si="5836"/>
        <v>0</v>
      </c>
      <c r="CW3650" s="1">
        <f t="shared" si="5876"/>
        <v>0</v>
      </c>
      <c r="CX3650">
        <f t="shared" si="5877"/>
        <v>0</v>
      </c>
      <c r="CY3650">
        <f t="shared" si="5878"/>
        <v>0</v>
      </c>
      <c r="CZ3650" s="1">
        <f t="shared" si="5837"/>
        <v>0</v>
      </c>
      <c r="DA3650" s="1" t="e">
        <f t="shared" si="5838"/>
        <v>#DIV/0!</v>
      </c>
      <c r="DB3650" s="1">
        <f t="shared" si="5839"/>
        <v>0</v>
      </c>
      <c r="DC3650" s="1" t="e">
        <f>IF(DA3650&gt;$D$1,Sourcedata!$B$90*(2*CY3650/1000000)/fluid_kinevisco,(CY3650*2/1000000)^(4/3)*epsilon^(1/3)/fluid_kinevisco)</f>
        <v>#DIV/0!</v>
      </c>
      <c r="DD3650" s="1" t="e">
        <f>2+0.6*DC3650^0.5*Sourcedata!$B$92^(1/3)</f>
        <v>#DIV/0!</v>
      </c>
      <c r="DE3650" s="1" t="e">
        <f t="shared" si="5879"/>
        <v>#DIV/0!</v>
      </c>
      <c r="DF3650" s="1" t="e">
        <f t="shared" si="5840"/>
        <v>#DIV/0!</v>
      </c>
      <c r="DG3650" s="1">
        <f>IF(CY3650=0,0,Sourcedata!$C$13*EXP(2*Sourcedata!$C$28*Sourcedata!$C$10/Sourcedata!$C$12/Sourcedata!$C$34/CY3650*1000000))</f>
        <v>0</v>
      </c>
      <c r="DH3650" s="1">
        <f t="shared" si="5841"/>
        <v>0</v>
      </c>
      <c r="DI3650" s="1">
        <f t="shared" si="5880"/>
        <v>0</v>
      </c>
      <c r="DJ3650">
        <f t="shared" si="5881"/>
        <v>0</v>
      </c>
      <c r="DK3650">
        <f t="shared" si="5882"/>
        <v>0</v>
      </c>
      <c r="DL3650" s="1">
        <f t="shared" si="5842"/>
        <v>0</v>
      </c>
      <c r="DM3650" s="1" t="e">
        <f t="shared" si="5843"/>
        <v>#DIV/0!</v>
      </c>
      <c r="DN3650" s="1">
        <f t="shared" si="5844"/>
        <v>0</v>
      </c>
      <c r="DO3650" s="1" t="e">
        <f>IF(DM3650&gt;$D$1,Sourcedata!$B$90*(2*DK3650/1000000)/fluid_kinevisco,(DK3650*2/1000000)^(4/3)*epsilon^(1/3)/fluid_kinevisco)</f>
        <v>#DIV/0!</v>
      </c>
      <c r="DP3650" s="1" t="e">
        <f>2+0.6*DO3650^0.5*Sourcedata!$B$92^(1/3)</f>
        <v>#DIV/0!</v>
      </c>
      <c r="DQ3650" s="1" t="e">
        <f t="shared" si="5883"/>
        <v>#DIV/0!</v>
      </c>
      <c r="DR3650" s="1" t="e">
        <f t="shared" si="5845"/>
        <v>#DIV/0!</v>
      </c>
      <c r="DS3650" s="1">
        <f>IF(DK3650=0,0,Sourcedata!$C$13*EXP(2*Sourcedata!$C$28*Sourcedata!$C$10/Sourcedata!$C$12/Sourcedata!$C$34/DK3650*1000000))</f>
        <v>0</v>
      </c>
      <c r="DT3650" s="1">
        <f t="shared" si="5846"/>
        <v>0</v>
      </c>
      <c r="DU3650" s="1">
        <f t="shared" si="5884"/>
        <v>0</v>
      </c>
      <c r="DV3650">
        <f t="shared" si="5885"/>
        <v>0</v>
      </c>
      <c r="DX3650" s="26">
        <f t="shared" si="5794"/>
        <v>2.4999999999999988E-5</v>
      </c>
      <c r="DY3650">
        <f t="shared" ref="DY3650:DY3713" si="5886">F3654/3600</f>
        <v>0.91200000000005832</v>
      </c>
      <c r="DZ3650" s="1">
        <f t="shared" ref="DZ3650:DZ3713" si="5887">SUM(DV3654,DJ3654,CX3654,CL3654,BZ3654,BN3654,BB3654,AP3654,AD3654,R3654)*1000000</f>
        <v>0</v>
      </c>
      <c r="EA3650" s="1">
        <f t="shared" si="5795"/>
        <v>24.999999999999989</v>
      </c>
      <c r="EB3650" s="1">
        <f t="shared" si="5788"/>
        <v>0</v>
      </c>
      <c r="EC3650" s="1"/>
      <c r="ED3650" s="1">
        <f t="shared" si="5789"/>
        <v>24.999999999999989</v>
      </c>
      <c r="EE3650" s="1">
        <f t="shared" si="5790"/>
        <v>24.999999999999989</v>
      </c>
      <c r="EF3650">
        <f t="shared" ref="EF3650:EF3713" si="5888">EA3650/m0*100</f>
        <v>99.999999999999957</v>
      </c>
      <c r="EG3650">
        <f t="shared" ref="EG3650:EG3713" si="5889">EB3650/m0*100</f>
        <v>0</v>
      </c>
      <c r="EH3650" s="1"/>
      <c r="EI3650">
        <f t="shared" ref="EI3650:EI3713" si="5890">(m0-DZ3650)/m0*100</f>
        <v>100</v>
      </c>
      <c r="EK3650">
        <f t="shared" si="5791"/>
        <v>0.91200000000005832</v>
      </c>
      <c r="EL3650">
        <f t="shared" si="5792"/>
        <v>0.91</v>
      </c>
      <c r="EM3650">
        <f t="shared" si="5793"/>
        <v>99.999999999999957</v>
      </c>
    </row>
    <row r="3651" spans="6:143" x14ac:dyDescent="0.2">
      <c r="F3651">
        <f>F3650+Sourcedata!$C$36*3600/4000</f>
        <v>3280.5000000002096</v>
      </c>
      <c r="G3651">
        <f t="shared" si="5847"/>
        <v>0</v>
      </c>
      <c r="H3651" s="1">
        <f t="shared" si="5796"/>
        <v>0</v>
      </c>
      <c r="I3651" s="1" t="e">
        <f t="shared" si="5797"/>
        <v>#DIV/0!</v>
      </c>
      <c r="J3651" s="1">
        <f t="shared" si="5798"/>
        <v>0</v>
      </c>
      <c r="K3651" s="1" t="e">
        <f>IF(I3651&gt;$D$1,Sourcedata!$B$90*(2*G3651/1000000)/fluid_kinevisco,(G3651*2/1000000)^(4/3)*epsilon^(1/3)/fluid_kinevisco)</f>
        <v>#DIV/0!</v>
      </c>
      <c r="L3651" s="1" t="e">
        <f>2+0.6*K3651^0.5*Sourcedata!$B$92^(1/3)</f>
        <v>#DIV/0!</v>
      </c>
      <c r="M3651" s="1" t="e">
        <f t="shared" si="5799"/>
        <v>#DIV/0!</v>
      </c>
      <c r="N3651" s="1" t="e">
        <f t="shared" si="5800"/>
        <v>#DIV/0!</v>
      </c>
      <c r="O3651" s="1">
        <f>IF(G3651=0,0,Sourcedata!$C$13*EXP(2*Sourcedata!$C$28*Sourcedata!$C$10/Sourcedata!$C$12/Sourcedata!$C$34/G3651*1000000))</f>
        <v>0</v>
      </c>
      <c r="P3651" s="1">
        <f t="shared" si="5801"/>
        <v>0</v>
      </c>
      <c r="Q3651" s="1">
        <f t="shared" si="5848"/>
        <v>0</v>
      </c>
      <c r="R3651">
        <f t="shared" si="5854"/>
        <v>0</v>
      </c>
      <c r="S3651">
        <f t="shared" si="5849"/>
        <v>0</v>
      </c>
      <c r="T3651" s="1">
        <f t="shared" si="5802"/>
        <v>0</v>
      </c>
      <c r="U3651" s="1" t="e">
        <f t="shared" si="5803"/>
        <v>#DIV/0!</v>
      </c>
      <c r="V3651" s="1">
        <f t="shared" si="5804"/>
        <v>0</v>
      </c>
      <c r="W3651" s="1" t="e">
        <f>IF(U3651&gt;$D$1,Sourcedata!$B$90*(2*S3651/1000000)/fluid_kinevisco,(S3651*2/1000000)^(4/3)*epsilon^(1/3)/fluid_kinevisco)</f>
        <v>#DIV/0!</v>
      </c>
      <c r="X3651" s="1" t="e">
        <f>2+0.6*W3651^0.5*Sourcedata!$B$92^(1/3)</f>
        <v>#DIV/0!</v>
      </c>
      <c r="Y3651" s="1" t="e">
        <f t="shared" si="5855"/>
        <v>#DIV/0!</v>
      </c>
      <c r="Z3651" s="1" t="e">
        <f t="shared" si="5805"/>
        <v>#DIV/0!</v>
      </c>
      <c r="AA3651" s="1">
        <f>IF(S3651=0,0,Sourcedata!$C$13*EXP(2*Sourcedata!$C$28*Sourcedata!$C$10/Sourcedata!$C$12/Sourcedata!$C$34/S3651*1000000))</f>
        <v>0</v>
      </c>
      <c r="AB3651" s="1">
        <f t="shared" si="5806"/>
        <v>0</v>
      </c>
      <c r="AC3651" s="1">
        <f t="shared" si="5856"/>
        <v>0</v>
      </c>
      <c r="AD3651">
        <f t="shared" si="5857"/>
        <v>0</v>
      </c>
      <c r="AE3651">
        <f t="shared" si="5850"/>
        <v>0</v>
      </c>
      <c r="AF3651" s="1">
        <f t="shared" si="5807"/>
        <v>0</v>
      </c>
      <c r="AG3651" s="1" t="e">
        <f t="shared" si="5808"/>
        <v>#DIV/0!</v>
      </c>
      <c r="AH3651" s="1">
        <f t="shared" si="5809"/>
        <v>0</v>
      </c>
      <c r="AI3651" s="1" t="e">
        <f>IF(AG3651&gt;$D$1,Sourcedata!$B$90*(2*AE3651/1000000)/fluid_kinevisco,(AE3651*2/1000000)^(4/3)*epsilon^(1/3)/fluid_kinevisco)</f>
        <v>#DIV/0!</v>
      </c>
      <c r="AJ3651" s="1" t="e">
        <f>2+0.6*AI3651^0.5*Sourcedata!$B$92^(1/3)</f>
        <v>#DIV/0!</v>
      </c>
      <c r="AK3651" s="1" t="e">
        <f t="shared" si="5858"/>
        <v>#DIV/0!</v>
      </c>
      <c r="AL3651" s="1" t="e">
        <f t="shared" si="5810"/>
        <v>#DIV/0!</v>
      </c>
      <c r="AM3651" s="1">
        <f>IF(AE3651=0,0,Sourcedata!$C$13*EXP(2*Sourcedata!$C$28*Sourcedata!$C$10/Sourcedata!$C$12/Sourcedata!$C$34/AE3651*1000000))</f>
        <v>0</v>
      </c>
      <c r="AN3651" s="1">
        <f t="shared" si="5811"/>
        <v>0</v>
      </c>
      <c r="AO3651" s="1">
        <f t="shared" si="5859"/>
        <v>0</v>
      </c>
      <c r="AP3651">
        <f t="shared" si="5860"/>
        <v>0</v>
      </c>
      <c r="AQ3651">
        <f t="shared" si="5851"/>
        <v>0</v>
      </c>
      <c r="AR3651" s="1">
        <f t="shared" si="5812"/>
        <v>0</v>
      </c>
      <c r="AS3651" s="1" t="e">
        <f t="shared" si="5813"/>
        <v>#DIV/0!</v>
      </c>
      <c r="AT3651" s="1">
        <f t="shared" si="5814"/>
        <v>0</v>
      </c>
      <c r="AU3651" s="1" t="e">
        <f>IF(AS3651&gt;$D$1,Sourcedata!$B$90*(2*AQ3651/1000000)/fluid_kinevisco,(AQ3651*2/1000000)^(4/3)*epsilon^(1/3)/fluid_kinevisco)</f>
        <v>#DIV/0!</v>
      </c>
      <c r="AV3651" s="1" t="e">
        <f>2+0.6*AU3651^0.5*Sourcedata!$B$92^(1/3)</f>
        <v>#DIV/0!</v>
      </c>
      <c r="AW3651" s="1" t="e">
        <f t="shared" si="5861"/>
        <v>#DIV/0!</v>
      </c>
      <c r="AX3651" s="1" t="e">
        <f t="shared" si="5815"/>
        <v>#DIV/0!</v>
      </c>
      <c r="AY3651" s="1">
        <f>IF(AQ3651=0,0,Sourcedata!$C$13*EXP(2*Sourcedata!$C$28*Sourcedata!$C$10/Sourcedata!$C$12/Sourcedata!$C$34/AQ3651*1000000))</f>
        <v>0</v>
      </c>
      <c r="AZ3651" s="1">
        <f t="shared" si="5816"/>
        <v>0</v>
      </c>
      <c r="BA3651" s="1">
        <f t="shared" si="5862"/>
        <v>0</v>
      </c>
      <c r="BB3651">
        <f t="shared" si="5863"/>
        <v>0</v>
      </c>
      <c r="BC3651">
        <f t="shared" si="5864"/>
        <v>0</v>
      </c>
      <c r="BD3651" s="1">
        <f t="shared" si="5817"/>
        <v>0</v>
      </c>
      <c r="BE3651" s="1" t="e">
        <f t="shared" si="5818"/>
        <v>#DIV/0!</v>
      </c>
      <c r="BF3651" s="1">
        <f t="shared" si="5819"/>
        <v>0</v>
      </c>
      <c r="BG3651" s="1" t="e">
        <f>IF(BE3651&gt;$D$1,Sourcedata!$B$90*(2*BC3651/1000000)/fluid_kinevisco,(BC3651*2/1000000)^(4/3)*epsilon^(1/3)/fluid_kinevisco)</f>
        <v>#DIV/0!</v>
      </c>
      <c r="BH3651" s="1" t="e">
        <f>2+0.6*BG3651^0.5*Sourcedata!$B$92^(1/3)</f>
        <v>#DIV/0!</v>
      </c>
      <c r="BI3651" s="1" t="e">
        <f t="shared" si="5865"/>
        <v>#DIV/0!</v>
      </c>
      <c r="BJ3651" s="1" t="e">
        <f t="shared" si="5820"/>
        <v>#DIV/0!</v>
      </c>
      <c r="BK3651" s="1">
        <f>IF(BC3651=0,0,Sourcedata!$C$13*EXP(2*Sourcedata!$C$28*Sourcedata!$C$10/Sourcedata!$C$12/Sourcedata!$C$34/BC3651*1000000))</f>
        <v>0</v>
      </c>
      <c r="BL3651" s="1">
        <f t="shared" si="5821"/>
        <v>0</v>
      </c>
      <c r="BM3651" s="1">
        <f t="shared" si="5866"/>
        <v>0</v>
      </c>
      <c r="BN3651">
        <f t="shared" si="5867"/>
        <v>0</v>
      </c>
      <c r="BO3651">
        <f t="shared" si="5868"/>
        <v>0</v>
      </c>
      <c r="BP3651" s="1">
        <f t="shared" si="5822"/>
        <v>0</v>
      </c>
      <c r="BQ3651" s="1" t="e">
        <f t="shared" si="5823"/>
        <v>#DIV/0!</v>
      </c>
      <c r="BR3651" s="1">
        <f t="shared" si="5824"/>
        <v>0</v>
      </c>
      <c r="BS3651" s="1" t="e">
        <f>IF(BQ3651&gt;$D$1,Sourcedata!$B$90*(2*BO3651/1000000)/fluid_kinevisco,(BO3651*2/1000000)^(4/3)*epsilon^(1/3)/fluid_kinevisco)</f>
        <v>#DIV/0!</v>
      </c>
      <c r="BT3651" s="1" t="e">
        <f>2+0.6*BS3651^0.5*Sourcedata!$B$92^(1/3)</f>
        <v>#DIV/0!</v>
      </c>
      <c r="BU3651" s="1" t="e">
        <f t="shared" si="5869"/>
        <v>#DIV/0!</v>
      </c>
      <c r="BV3651" s="1" t="e">
        <f t="shared" si="5825"/>
        <v>#DIV/0!</v>
      </c>
      <c r="BW3651" s="1">
        <f>IF(BO3651=0,0,Sourcedata!$C$13*EXP(2*Sourcedata!$C$28*Sourcedata!$C$10/Sourcedata!$C$12/Sourcedata!$C$34/BO3651*1000000))</f>
        <v>0</v>
      </c>
      <c r="BX3651" s="1">
        <f t="shared" si="5826"/>
        <v>0</v>
      </c>
      <c r="BY3651" s="1">
        <f t="shared" si="5870"/>
        <v>0</v>
      </c>
      <c r="BZ3651">
        <f t="shared" si="5871"/>
        <v>0</v>
      </c>
      <c r="CA3651">
        <f t="shared" si="5852"/>
        <v>0</v>
      </c>
      <c r="CB3651" s="1">
        <f t="shared" si="5827"/>
        <v>0</v>
      </c>
      <c r="CC3651" s="1" t="e">
        <f t="shared" si="5828"/>
        <v>#DIV/0!</v>
      </c>
      <c r="CD3651" s="1">
        <f t="shared" si="5829"/>
        <v>0</v>
      </c>
      <c r="CE3651" s="1" t="e">
        <f>IF(CC3651&gt;$D$1,Sourcedata!$B$90*(2*CA3651/1000000)/fluid_kinevisco,(CA3651*2/1000000)^(4/3)*epsilon^(1/3)/fluid_kinevisco)</f>
        <v>#DIV/0!</v>
      </c>
      <c r="CF3651" s="1" t="e">
        <f>2+0.6*CE3651^0.5*Sourcedata!$B$92^(1/3)</f>
        <v>#DIV/0!</v>
      </c>
      <c r="CG3651" s="1" t="e">
        <f t="shared" si="5872"/>
        <v>#DIV/0!</v>
      </c>
      <c r="CH3651" s="1" t="e">
        <f t="shared" si="5830"/>
        <v>#DIV/0!</v>
      </c>
      <c r="CI3651" s="1">
        <f>IF(CA3651=0,0,Sourcedata!$C$13*EXP(2*Sourcedata!$C$28*Sourcedata!$C$10/Sourcedata!$C$12/Sourcedata!$C$34/CA3651*1000000))</f>
        <v>0</v>
      </c>
      <c r="CJ3651" s="1">
        <f t="shared" si="5831"/>
        <v>0</v>
      </c>
      <c r="CK3651" s="1">
        <f t="shared" si="5873"/>
        <v>0</v>
      </c>
      <c r="CL3651">
        <f t="shared" si="5853"/>
        <v>0</v>
      </c>
      <c r="CM3651">
        <f t="shared" si="5874"/>
        <v>0</v>
      </c>
      <c r="CN3651" s="1">
        <f t="shared" si="5832"/>
        <v>0</v>
      </c>
      <c r="CO3651" s="1" t="e">
        <f t="shared" si="5833"/>
        <v>#DIV/0!</v>
      </c>
      <c r="CP3651" s="1">
        <f t="shared" si="5834"/>
        <v>0</v>
      </c>
      <c r="CQ3651" s="1" t="e">
        <f>IF(CO3651&gt;$D$1,Sourcedata!$B$90*(2*CM3651/1000000)/fluid_kinevisco,(CM3651*2/1000000)^(4/3)*epsilon^(1/3)/fluid_kinevisco)</f>
        <v>#DIV/0!</v>
      </c>
      <c r="CR3651" s="1" t="e">
        <f>2+0.6*CQ3651^0.5*Sourcedata!$B$92^(1/3)</f>
        <v>#DIV/0!</v>
      </c>
      <c r="CS3651" s="1" t="e">
        <f t="shared" si="5875"/>
        <v>#DIV/0!</v>
      </c>
      <c r="CT3651" s="1" t="e">
        <f t="shared" si="5835"/>
        <v>#DIV/0!</v>
      </c>
      <c r="CU3651" s="1">
        <f>IF(CM3651=0,0,Sourcedata!$C$13*EXP(2*Sourcedata!$C$28*Sourcedata!$C$10/Sourcedata!$C$12/Sourcedata!$C$34/CM3651*1000000))</f>
        <v>0</v>
      </c>
      <c r="CV3651" s="1">
        <f t="shared" si="5836"/>
        <v>0</v>
      </c>
      <c r="CW3651" s="1">
        <f t="shared" si="5876"/>
        <v>0</v>
      </c>
      <c r="CX3651">
        <f t="shared" si="5877"/>
        <v>0</v>
      </c>
      <c r="CY3651">
        <f t="shared" si="5878"/>
        <v>0</v>
      </c>
      <c r="CZ3651" s="1">
        <f t="shared" si="5837"/>
        <v>0</v>
      </c>
      <c r="DA3651" s="1" t="e">
        <f t="shared" si="5838"/>
        <v>#DIV/0!</v>
      </c>
      <c r="DB3651" s="1">
        <f t="shared" si="5839"/>
        <v>0</v>
      </c>
      <c r="DC3651" s="1" t="e">
        <f>IF(DA3651&gt;$D$1,Sourcedata!$B$90*(2*CY3651/1000000)/fluid_kinevisco,(CY3651*2/1000000)^(4/3)*epsilon^(1/3)/fluid_kinevisco)</f>
        <v>#DIV/0!</v>
      </c>
      <c r="DD3651" s="1" t="e">
        <f>2+0.6*DC3651^0.5*Sourcedata!$B$92^(1/3)</f>
        <v>#DIV/0!</v>
      </c>
      <c r="DE3651" s="1" t="e">
        <f t="shared" si="5879"/>
        <v>#DIV/0!</v>
      </c>
      <c r="DF3651" s="1" t="e">
        <f t="shared" si="5840"/>
        <v>#DIV/0!</v>
      </c>
      <c r="DG3651" s="1">
        <f>IF(CY3651=0,0,Sourcedata!$C$13*EXP(2*Sourcedata!$C$28*Sourcedata!$C$10/Sourcedata!$C$12/Sourcedata!$C$34/CY3651*1000000))</f>
        <v>0</v>
      </c>
      <c r="DH3651" s="1">
        <f t="shared" si="5841"/>
        <v>0</v>
      </c>
      <c r="DI3651" s="1">
        <f t="shared" si="5880"/>
        <v>0</v>
      </c>
      <c r="DJ3651">
        <f t="shared" si="5881"/>
        <v>0</v>
      </c>
      <c r="DK3651">
        <f t="shared" si="5882"/>
        <v>0</v>
      </c>
      <c r="DL3651" s="1">
        <f t="shared" si="5842"/>
        <v>0</v>
      </c>
      <c r="DM3651" s="1" t="e">
        <f t="shared" si="5843"/>
        <v>#DIV/0!</v>
      </c>
      <c r="DN3651" s="1">
        <f t="shared" si="5844"/>
        <v>0</v>
      </c>
      <c r="DO3651" s="1" t="e">
        <f>IF(DM3651&gt;$D$1,Sourcedata!$B$90*(2*DK3651/1000000)/fluid_kinevisco,(DK3651*2/1000000)^(4/3)*epsilon^(1/3)/fluid_kinevisco)</f>
        <v>#DIV/0!</v>
      </c>
      <c r="DP3651" s="1" t="e">
        <f>2+0.6*DO3651^0.5*Sourcedata!$B$92^(1/3)</f>
        <v>#DIV/0!</v>
      </c>
      <c r="DQ3651" s="1" t="e">
        <f t="shared" si="5883"/>
        <v>#DIV/0!</v>
      </c>
      <c r="DR3651" s="1" t="e">
        <f t="shared" si="5845"/>
        <v>#DIV/0!</v>
      </c>
      <c r="DS3651" s="1">
        <f>IF(DK3651=0,0,Sourcedata!$C$13*EXP(2*Sourcedata!$C$28*Sourcedata!$C$10/Sourcedata!$C$12/Sourcedata!$C$34/DK3651*1000000))</f>
        <v>0</v>
      </c>
      <c r="DT3651" s="1">
        <f t="shared" si="5846"/>
        <v>0</v>
      </c>
      <c r="DU3651" s="1">
        <f t="shared" si="5884"/>
        <v>0</v>
      </c>
      <c r="DV3651">
        <f t="shared" si="5885"/>
        <v>0</v>
      </c>
      <c r="DX3651" s="26">
        <f t="shared" si="5794"/>
        <v>2.4999999999999988E-5</v>
      </c>
      <c r="DY3651">
        <f t="shared" si="5886"/>
        <v>0.91225000000005829</v>
      </c>
      <c r="DZ3651" s="1">
        <f t="shared" si="5887"/>
        <v>0</v>
      </c>
      <c r="EA3651" s="1">
        <f t="shared" si="5795"/>
        <v>24.999999999999989</v>
      </c>
      <c r="EB3651" s="1">
        <f t="shared" ref="EB3651:EB3714" si="5891">EB3650+DX3651*1000000*kdeg/60*intstep</f>
        <v>0</v>
      </c>
      <c r="EC3651" s="1"/>
      <c r="ED3651" s="1">
        <f t="shared" ref="ED3651:ED3714" si="5892">EB3651+EA3651+DZ3651+EC3651</f>
        <v>24.999999999999989</v>
      </c>
      <c r="EE3651" s="1">
        <f t="shared" ref="EE3651:EE3714" si="5893">EB3651+EA3651+EC3651</f>
        <v>24.999999999999989</v>
      </c>
      <c r="EF3651">
        <f t="shared" si="5888"/>
        <v>99.999999999999957</v>
      </c>
      <c r="EG3651">
        <f t="shared" si="5889"/>
        <v>0</v>
      </c>
      <c r="EH3651" s="1"/>
      <c r="EI3651">
        <f t="shared" si="5890"/>
        <v>100</v>
      </c>
      <c r="EK3651">
        <f t="shared" ref="EK3651:EK3714" si="5894">DY3651</f>
        <v>0.91225000000005829</v>
      </c>
      <c r="EL3651">
        <f t="shared" ref="EL3651:EL3714" si="5895">ROUND(DY3651,2)</f>
        <v>0.91</v>
      </c>
      <c r="EM3651">
        <f t="shared" ref="EM3651:EM3714" si="5896">EF3651</f>
        <v>99.999999999999957</v>
      </c>
    </row>
    <row r="3652" spans="6:143" x14ac:dyDescent="0.2">
      <c r="F3652">
        <f>F3651+Sourcedata!$C$36*3600/4000</f>
        <v>3281.4000000002097</v>
      </c>
      <c r="G3652">
        <f t="shared" si="5847"/>
        <v>0</v>
      </c>
      <c r="H3652" s="1">
        <f t="shared" si="5796"/>
        <v>0</v>
      </c>
      <c r="I3652" s="1" t="e">
        <f t="shared" si="5797"/>
        <v>#DIV/0!</v>
      </c>
      <c r="J3652" s="1">
        <f t="shared" si="5798"/>
        <v>0</v>
      </c>
      <c r="K3652" s="1" t="e">
        <f>IF(I3652&gt;$D$1,Sourcedata!$B$90*(2*G3652/1000000)/fluid_kinevisco,(G3652*2/1000000)^(4/3)*epsilon^(1/3)/fluid_kinevisco)</f>
        <v>#DIV/0!</v>
      </c>
      <c r="L3652" s="1" t="e">
        <f>2+0.6*K3652^0.5*Sourcedata!$B$92^(1/3)</f>
        <v>#DIV/0!</v>
      </c>
      <c r="M3652" s="1" t="e">
        <f t="shared" si="5799"/>
        <v>#DIV/0!</v>
      </c>
      <c r="N3652" s="1" t="e">
        <f t="shared" si="5800"/>
        <v>#DIV/0!</v>
      </c>
      <c r="O3652" s="1">
        <f>IF(G3652=0,0,Sourcedata!$C$13*EXP(2*Sourcedata!$C$28*Sourcedata!$C$10/Sourcedata!$C$12/Sourcedata!$C$34/G3652*1000000))</f>
        <v>0</v>
      </c>
      <c r="P3652" s="1">
        <f t="shared" si="5801"/>
        <v>0</v>
      </c>
      <c r="Q3652" s="1">
        <f t="shared" si="5848"/>
        <v>0</v>
      </c>
      <c r="R3652">
        <f t="shared" si="5854"/>
        <v>0</v>
      </c>
      <c r="S3652">
        <f t="shared" si="5849"/>
        <v>0</v>
      </c>
      <c r="T3652" s="1">
        <f t="shared" si="5802"/>
        <v>0</v>
      </c>
      <c r="U3652" s="1" t="e">
        <f t="shared" si="5803"/>
        <v>#DIV/0!</v>
      </c>
      <c r="V3652" s="1">
        <f t="shared" si="5804"/>
        <v>0</v>
      </c>
      <c r="W3652" s="1" t="e">
        <f>IF(U3652&gt;$D$1,Sourcedata!$B$90*(2*S3652/1000000)/fluid_kinevisco,(S3652*2/1000000)^(4/3)*epsilon^(1/3)/fluid_kinevisco)</f>
        <v>#DIV/0!</v>
      </c>
      <c r="X3652" s="1" t="e">
        <f>2+0.6*W3652^0.5*Sourcedata!$B$92^(1/3)</f>
        <v>#DIV/0!</v>
      </c>
      <c r="Y3652" s="1" t="e">
        <f t="shared" si="5855"/>
        <v>#DIV/0!</v>
      </c>
      <c r="Z3652" s="1" t="e">
        <f t="shared" si="5805"/>
        <v>#DIV/0!</v>
      </c>
      <c r="AA3652" s="1">
        <f>IF(S3652=0,0,Sourcedata!$C$13*EXP(2*Sourcedata!$C$28*Sourcedata!$C$10/Sourcedata!$C$12/Sourcedata!$C$34/S3652*1000000))</f>
        <v>0</v>
      </c>
      <c r="AB3652" s="1">
        <f t="shared" si="5806"/>
        <v>0</v>
      </c>
      <c r="AC3652" s="1">
        <f t="shared" si="5856"/>
        <v>0</v>
      </c>
      <c r="AD3652">
        <f t="shared" si="5857"/>
        <v>0</v>
      </c>
      <c r="AE3652">
        <f t="shared" si="5850"/>
        <v>0</v>
      </c>
      <c r="AF3652" s="1">
        <f t="shared" si="5807"/>
        <v>0</v>
      </c>
      <c r="AG3652" s="1" t="e">
        <f t="shared" si="5808"/>
        <v>#DIV/0!</v>
      </c>
      <c r="AH3652" s="1">
        <f t="shared" si="5809"/>
        <v>0</v>
      </c>
      <c r="AI3652" s="1" t="e">
        <f>IF(AG3652&gt;$D$1,Sourcedata!$B$90*(2*AE3652/1000000)/fluid_kinevisco,(AE3652*2/1000000)^(4/3)*epsilon^(1/3)/fluid_kinevisco)</f>
        <v>#DIV/0!</v>
      </c>
      <c r="AJ3652" s="1" t="e">
        <f>2+0.6*AI3652^0.5*Sourcedata!$B$92^(1/3)</f>
        <v>#DIV/0!</v>
      </c>
      <c r="AK3652" s="1" t="e">
        <f t="shared" si="5858"/>
        <v>#DIV/0!</v>
      </c>
      <c r="AL3652" s="1" t="e">
        <f t="shared" si="5810"/>
        <v>#DIV/0!</v>
      </c>
      <c r="AM3652" s="1">
        <f>IF(AE3652=0,0,Sourcedata!$C$13*EXP(2*Sourcedata!$C$28*Sourcedata!$C$10/Sourcedata!$C$12/Sourcedata!$C$34/AE3652*1000000))</f>
        <v>0</v>
      </c>
      <c r="AN3652" s="1">
        <f t="shared" si="5811"/>
        <v>0</v>
      </c>
      <c r="AO3652" s="1">
        <f t="shared" si="5859"/>
        <v>0</v>
      </c>
      <c r="AP3652">
        <f t="shared" si="5860"/>
        <v>0</v>
      </c>
      <c r="AQ3652">
        <f t="shared" si="5851"/>
        <v>0</v>
      </c>
      <c r="AR3652" s="1">
        <f t="shared" si="5812"/>
        <v>0</v>
      </c>
      <c r="AS3652" s="1" t="e">
        <f t="shared" si="5813"/>
        <v>#DIV/0!</v>
      </c>
      <c r="AT3652" s="1">
        <f t="shared" si="5814"/>
        <v>0</v>
      </c>
      <c r="AU3652" s="1" t="e">
        <f>IF(AS3652&gt;$D$1,Sourcedata!$B$90*(2*AQ3652/1000000)/fluid_kinevisco,(AQ3652*2/1000000)^(4/3)*epsilon^(1/3)/fluid_kinevisco)</f>
        <v>#DIV/0!</v>
      </c>
      <c r="AV3652" s="1" t="e">
        <f>2+0.6*AU3652^0.5*Sourcedata!$B$92^(1/3)</f>
        <v>#DIV/0!</v>
      </c>
      <c r="AW3652" s="1" t="e">
        <f t="shared" si="5861"/>
        <v>#DIV/0!</v>
      </c>
      <c r="AX3652" s="1" t="e">
        <f t="shared" si="5815"/>
        <v>#DIV/0!</v>
      </c>
      <c r="AY3652" s="1">
        <f>IF(AQ3652=0,0,Sourcedata!$C$13*EXP(2*Sourcedata!$C$28*Sourcedata!$C$10/Sourcedata!$C$12/Sourcedata!$C$34/AQ3652*1000000))</f>
        <v>0</v>
      </c>
      <c r="AZ3652" s="1">
        <f t="shared" si="5816"/>
        <v>0</v>
      </c>
      <c r="BA3652" s="1">
        <f t="shared" si="5862"/>
        <v>0</v>
      </c>
      <c r="BB3652">
        <f t="shared" si="5863"/>
        <v>0</v>
      </c>
      <c r="BC3652">
        <f t="shared" si="5864"/>
        <v>0</v>
      </c>
      <c r="BD3652" s="1">
        <f t="shared" si="5817"/>
        <v>0</v>
      </c>
      <c r="BE3652" s="1" t="e">
        <f t="shared" si="5818"/>
        <v>#DIV/0!</v>
      </c>
      <c r="BF3652" s="1">
        <f t="shared" si="5819"/>
        <v>0</v>
      </c>
      <c r="BG3652" s="1" t="e">
        <f>IF(BE3652&gt;$D$1,Sourcedata!$B$90*(2*BC3652/1000000)/fluid_kinevisco,(BC3652*2/1000000)^(4/3)*epsilon^(1/3)/fluid_kinevisco)</f>
        <v>#DIV/0!</v>
      </c>
      <c r="BH3652" s="1" t="e">
        <f>2+0.6*BG3652^0.5*Sourcedata!$B$92^(1/3)</f>
        <v>#DIV/0!</v>
      </c>
      <c r="BI3652" s="1" t="e">
        <f t="shared" si="5865"/>
        <v>#DIV/0!</v>
      </c>
      <c r="BJ3652" s="1" t="e">
        <f t="shared" si="5820"/>
        <v>#DIV/0!</v>
      </c>
      <c r="BK3652" s="1">
        <f>IF(BC3652=0,0,Sourcedata!$C$13*EXP(2*Sourcedata!$C$28*Sourcedata!$C$10/Sourcedata!$C$12/Sourcedata!$C$34/BC3652*1000000))</f>
        <v>0</v>
      </c>
      <c r="BL3652" s="1">
        <f t="shared" si="5821"/>
        <v>0</v>
      </c>
      <c r="BM3652" s="1">
        <f t="shared" si="5866"/>
        <v>0</v>
      </c>
      <c r="BN3652">
        <f t="shared" si="5867"/>
        <v>0</v>
      </c>
      <c r="BO3652">
        <f t="shared" si="5868"/>
        <v>0</v>
      </c>
      <c r="BP3652" s="1">
        <f t="shared" si="5822"/>
        <v>0</v>
      </c>
      <c r="BQ3652" s="1" t="e">
        <f t="shared" si="5823"/>
        <v>#DIV/0!</v>
      </c>
      <c r="BR3652" s="1">
        <f t="shared" si="5824"/>
        <v>0</v>
      </c>
      <c r="BS3652" s="1" t="e">
        <f>IF(BQ3652&gt;$D$1,Sourcedata!$B$90*(2*BO3652/1000000)/fluid_kinevisco,(BO3652*2/1000000)^(4/3)*epsilon^(1/3)/fluid_kinevisco)</f>
        <v>#DIV/0!</v>
      </c>
      <c r="BT3652" s="1" t="e">
        <f>2+0.6*BS3652^0.5*Sourcedata!$B$92^(1/3)</f>
        <v>#DIV/0!</v>
      </c>
      <c r="BU3652" s="1" t="e">
        <f t="shared" si="5869"/>
        <v>#DIV/0!</v>
      </c>
      <c r="BV3652" s="1" t="e">
        <f t="shared" si="5825"/>
        <v>#DIV/0!</v>
      </c>
      <c r="BW3652" s="1">
        <f>IF(BO3652=0,0,Sourcedata!$C$13*EXP(2*Sourcedata!$C$28*Sourcedata!$C$10/Sourcedata!$C$12/Sourcedata!$C$34/BO3652*1000000))</f>
        <v>0</v>
      </c>
      <c r="BX3652" s="1">
        <f t="shared" si="5826"/>
        <v>0</v>
      </c>
      <c r="BY3652" s="1">
        <f t="shared" si="5870"/>
        <v>0</v>
      </c>
      <c r="BZ3652">
        <f t="shared" si="5871"/>
        <v>0</v>
      </c>
      <c r="CA3652">
        <f t="shared" si="5852"/>
        <v>0</v>
      </c>
      <c r="CB3652" s="1">
        <f t="shared" si="5827"/>
        <v>0</v>
      </c>
      <c r="CC3652" s="1" t="e">
        <f t="shared" si="5828"/>
        <v>#DIV/0!</v>
      </c>
      <c r="CD3652" s="1">
        <f t="shared" si="5829"/>
        <v>0</v>
      </c>
      <c r="CE3652" s="1" t="e">
        <f>IF(CC3652&gt;$D$1,Sourcedata!$B$90*(2*CA3652/1000000)/fluid_kinevisco,(CA3652*2/1000000)^(4/3)*epsilon^(1/3)/fluid_kinevisco)</f>
        <v>#DIV/0!</v>
      </c>
      <c r="CF3652" s="1" t="e">
        <f>2+0.6*CE3652^0.5*Sourcedata!$B$92^(1/3)</f>
        <v>#DIV/0!</v>
      </c>
      <c r="CG3652" s="1" t="e">
        <f t="shared" si="5872"/>
        <v>#DIV/0!</v>
      </c>
      <c r="CH3652" s="1" t="e">
        <f t="shared" si="5830"/>
        <v>#DIV/0!</v>
      </c>
      <c r="CI3652" s="1">
        <f>IF(CA3652=0,0,Sourcedata!$C$13*EXP(2*Sourcedata!$C$28*Sourcedata!$C$10/Sourcedata!$C$12/Sourcedata!$C$34/CA3652*1000000))</f>
        <v>0</v>
      </c>
      <c r="CJ3652" s="1">
        <f t="shared" si="5831"/>
        <v>0</v>
      </c>
      <c r="CK3652" s="1">
        <f t="shared" si="5873"/>
        <v>0</v>
      </c>
      <c r="CL3652">
        <f t="shared" si="5853"/>
        <v>0</v>
      </c>
      <c r="CM3652">
        <f t="shared" si="5874"/>
        <v>0</v>
      </c>
      <c r="CN3652" s="1">
        <f t="shared" si="5832"/>
        <v>0</v>
      </c>
      <c r="CO3652" s="1" t="e">
        <f t="shared" si="5833"/>
        <v>#DIV/0!</v>
      </c>
      <c r="CP3652" s="1">
        <f t="shared" si="5834"/>
        <v>0</v>
      </c>
      <c r="CQ3652" s="1" t="e">
        <f>IF(CO3652&gt;$D$1,Sourcedata!$B$90*(2*CM3652/1000000)/fluid_kinevisco,(CM3652*2/1000000)^(4/3)*epsilon^(1/3)/fluid_kinevisco)</f>
        <v>#DIV/0!</v>
      </c>
      <c r="CR3652" s="1" t="e">
        <f>2+0.6*CQ3652^0.5*Sourcedata!$B$92^(1/3)</f>
        <v>#DIV/0!</v>
      </c>
      <c r="CS3652" s="1" t="e">
        <f t="shared" si="5875"/>
        <v>#DIV/0!</v>
      </c>
      <c r="CT3652" s="1" t="e">
        <f t="shared" si="5835"/>
        <v>#DIV/0!</v>
      </c>
      <c r="CU3652" s="1">
        <f>IF(CM3652=0,0,Sourcedata!$C$13*EXP(2*Sourcedata!$C$28*Sourcedata!$C$10/Sourcedata!$C$12/Sourcedata!$C$34/CM3652*1000000))</f>
        <v>0</v>
      </c>
      <c r="CV3652" s="1">
        <f t="shared" si="5836"/>
        <v>0</v>
      </c>
      <c r="CW3652" s="1">
        <f t="shared" si="5876"/>
        <v>0</v>
      </c>
      <c r="CX3652">
        <f t="shared" si="5877"/>
        <v>0</v>
      </c>
      <c r="CY3652">
        <f t="shared" si="5878"/>
        <v>0</v>
      </c>
      <c r="CZ3652" s="1">
        <f t="shared" si="5837"/>
        <v>0</v>
      </c>
      <c r="DA3652" s="1" t="e">
        <f t="shared" si="5838"/>
        <v>#DIV/0!</v>
      </c>
      <c r="DB3652" s="1">
        <f t="shared" si="5839"/>
        <v>0</v>
      </c>
      <c r="DC3652" s="1" t="e">
        <f>IF(DA3652&gt;$D$1,Sourcedata!$B$90*(2*CY3652/1000000)/fluid_kinevisco,(CY3652*2/1000000)^(4/3)*epsilon^(1/3)/fluid_kinevisco)</f>
        <v>#DIV/0!</v>
      </c>
      <c r="DD3652" s="1" t="e">
        <f>2+0.6*DC3652^0.5*Sourcedata!$B$92^(1/3)</f>
        <v>#DIV/0!</v>
      </c>
      <c r="DE3652" s="1" t="e">
        <f t="shared" si="5879"/>
        <v>#DIV/0!</v>
      </c>
      <c r="DF3652" s="1" t="e">
        <f t="shared" si="5840"/>
        <v>#DIV/0!</v>
      </c>
      <c r="DG3652" s="1">
        <f>IF(CY3652=0,0,Sourcedata!$C$13*EXP(2*Sourcedata!$C$28*Sourcedata!$C$10/Sourcedata!$C$12/Sourcedata!$C$34/CY3652*1000000))</f>
        <v>0</v>
      </c>
      <c r="DH3652" s="1">
        <f t="shared" si="5841"/>
        <v>0</v>
      </c>
      <c r="DI3652" s="1">
        <f t="shared" si="5880"/>
        <v>0</v>
      </c>
      <c r="DJ3652">
        <f t="shared" si="5881"/>
        <v>0</v>
      </c>
      <c r="DK3652">
        <f t="shared" si="5882"/>
        <v>0</v>
      </c>
      <c r="DL3652" s="1">
        <f t="shared" si="5842"/>
        <v>0</v>
      </c>
      <c r="DM3652" s="1" t="e">
        <f t="shared" si="5843"/>
        <v>#DIV/0!</v>
      </c>
      <c r="DN3652" s="1">
        <f t="shared" si="5844"/>
        <v>0</v>
      </c>
      <c r="DO3652" s="1" t="e">
        <f>IF(DM3652&gt;$D$1,Sourcedata!$B$90*(2*DK3652/1000000)/fluid_kinevisco,(DK3652*2/1000000)^(4/3)*epsilon^(1/3)/fluid_kinevisco)</f>
        <v>#DIV/0!</v>
      </c>
      <c r="DP3652" s="1" t="e">
        <f>2+0.6*DO3652^0.5*Sourcedata!$B$92^(1/3)</f>
        <v>#DIV/0!</v>
      </c>
      <c r="DQ3652" s="1" t="e">
        <f t="shared" si="5883"/>
        <v>#DIV/0!</v>
      </c>
      <c r="DR3652" s="1" t="e">
        <f t="shared" si="5845"/>
        <v>#DIV/0!</v>
      </c>
      <c r="DS3652" s="1">
        <f>IF(DK3652=0,0,Sourcedata!$C$13*EXP(2*Sourcedata!$C$28*Sourcedata!$C$10/Sourcedata!$C$12/Sourcedata!$C$34/DK3652*1000000))</f>
        <v>0</v>
      </c>
      <c r="DT3652" s="1">
        <f t="shared" si="5846"/>
        <v>0</v>
      </c>
      <c r="DU3652" s="1">
        <f t="shared" si="5884"/>
        <v>0</v>
      </c>
      <c r="DV3652">
        <f t="shared" si="5885"/>
        <v>0</v>
      </c>
      <c r="DX3652" s="26">
        <f t="shared" ref="DX3652:DX3715" si="5897">IF(DX3651+SUM(DU3655,DI3655,CW3655,CK3655,BY3655,BM3655,AC3655,BA3655,AO3655,Q3655)-(EB3651-EB3650)/1000000-(EC3651-EC3650)/1000000&gt;0,DX3651+SUM(DU3655,DI3655,CW3655,CK3655,BY3655,BM3655,AC3655,BA3655,AO3655,Q3655)-(EB3651-EB3650)/1000000-(EC3651-EC3650)/1000000,0)</f>
        <v>2.4999999999999988E-5</v>
      </c>
      <c r="DY3652">
        <f t="shared" si="5886"/>
        <v>0.91250000000005838</v>
      </c>
      <c r="DZ3652" s="1">
        <f t="shared" si="5887"/>
        <v>0</v>
      </c>
      <c r="EA3652" s="1">
        <f t="shared" ref="EA3652:EA3715" si="5898">DX3652*1000000</f>
        <v>24.999999999999989</v>
      </c>
      <c r="EB3652" s="1">
        <f t="shared" si="5891"/>
        <v>0</v>
      </c>
      <c r="EC3652" s="1"/>
      <c r="ED3652" s="1">
        <f t="shared" si="5892"/>
        <v>24.999999999999989</v>
      </c>
      <c r="EE3652" s="1">
        <f t="shared" si="5893"/>
        <v>24.999999999999989</v>
      </c>
      <c r="EF3652">
        <f t="shared" si="5888"/>
        <v>99.999999999999957</v>
      </c>
      <c r="EG3652">
        <f t="shared" si="5889"/>
        <v>0</v>
      </c>
      <c r="EH3652" s="1"/>
      <c r="EI3652">
        <f t="shared" si="5890"/>
        <v>100</v>
      </c>
      <c r="EK3652">
        <f t="shared" si="5894"/>
        <v>0.91250000000005838</v>
      </c>
      <c r="EL3652">
        <f t="shared" si="5895"/>
        <v>0.91</v>
      </c>
      <c r="EM3652">
        <f t="shared" si="5896"/>
        <v>99.999999999999957</v>
      </c>
    </row>
    <row r="3653" spans="6:143" x14ac:dyDescent="0.2">
      <c r="F3653">
        <f>F3652+Sourcedata!$C$36*3600/4000</f>
        <v>3282.3000000002098</v>
      </c>
      <c r="G3653">
        <f t="shared" si="5847"/>
        <v>0</v>
      </c>
      <c r="H3653" s="1">
        <f t="shared" si="5796"/>
        <v>0</v>
      </c>
      <c r="I3653" s="1" t="e">
        <f t="shared" si="5797"/>
        <v>#DIV/0!</v>
      </c>
      <c r="J3653" s="1">
        <f t="shared" si="5798"/>
        <v>0</v>
      </c>
      <c r="K3653" s="1" t="e">
        <f>IF(I3653&gt;$D$1,Sourcedata!$B$90*(2*G3653/1000000)/fluid_kinevisco,(G3653*2/1000000)^(4/3)*epsilon^(1/3)/fluid_kinevisco)</f>
        <v>#DIV/0!</v>
      </c>
      <c r="L3653" s="1" t="e">
        <f>2+0.6*K3653^0.5*Sourcedata!$B$92^(1/3)</f>
        <v>#DIV/0!</v>
      </c>
      <c r="M3653" s="1" t="e">
        <f t="shared" si="5799"/>
        <v>#DIV/0!</v>
      </c>
      <c r="N3653" s="1" t="e">
        <f t="shared" si="5800"/>
        <v>#DIV/0!</v>
      </c>
      <c r="O3653" s="1">
        <f>IF(G3653=0,0,Sourcedata!$C$13*EXP(2*Sourcedata!$C$28*Sourcedata!$C$10/Sourcedata!$C$12/Sourcedata!$C$34/G3653*1000000))</f>
        <v>0</v>
      </c>
      <c r="P3653" s="1">
        <f t="shared" si="5801"/>
        <v>0</v>
      </c>
      <c r="Q3653" s="1">
        <f t="shared" si="5848"/>
        <v>0</v>
      </c>
      <c r="R3653">
        <f t="shared" si="5854"/>
        <v>0</v>
      </c>
      <c r="S3653">
        <f t="shared" si="5849"/>
        <v>0</v>
      </c>
      <c r="T3653" s="1">
        <f t="shared" si="5802"/>
        <v>0</v>
      </c>
      <c r="U3653" s="1" t="e">
        <f t="shared" si="5803"/>
        <v>#DIV/0!</v>
      </c>
      <c r="V3653" s="1">
        <f t="shared" si="5804"/>
        <v>0</v>
      </c>
      <c r="W3653" s="1" t="e">
        <f>IF(U3653&gt;$D$1,Sourcedata!$B$90*(2*S3653/1000000)/fluid_kinevisco,(S3653*2/1000000)^(4/3)*epsilon^(1/3)/fluid_kinevisco)</f>
        <v>#DIV/0!</v>
      </c>
      <c r="X3653" s="1" t="e">
        <f>2+0.6*W3653^0.5*Sourcedata!$B$92^(1/3)</f>
        <v>#DIV/0!</v>
      </c>
      <c r="Y3653" s="1" t="e">
        <f t="shared" si="5855"/>
        <v>#DIV/0!</v>
      </c>
      <c r="Z3653" s="1" t="e">
        <f t="shared" si="5805"/>
        <v>#DIV/0!</v>
      </c>
      <c r="AA3653" s="1">
        <f>IF(S3653=0,0,Sourcedata!$C$13*EXP(2*Sourcedata!$C$28*Sourcedata!$C$10/Sourcedata!$C$12/Sourcedata!$C$34/S3653*1000000))</f>
        <v>0</v>
      </c>
      <c r="AB3653" s="1">
        <f t="shared" si="5806"/>
        <v>0</v>
      </c>
      <c r="AC3653" s="1">
        <f t="shared" si="5856"/>
        <v>0</v>
      </c>
      <c r="AD3653">
        <f t="shared" si="5857"/>
        <v>0</v>
      </c>
      <c r="AE3653">
        <f t="shared" si="5850"/>
        <v>0</v>
      </c>
      <c r="AF3653" s="1">
        <f t="shared" si="5807"/>
        <v>0</v>
      </c>
      <c r="AG3653" s="1" t="e">
        <f t="shared" si="5808"/>
        <v>#DIV/0!</v>
      </c>
      <c r="AH3653" s="1">
        <f t="shared" si="5809"/>
        <v>0</v>
      </c>
      <c r="AI3653" s="1" t="e">
        <f>IF(AG3653&gt;$D$1,Sourcedata!$B$90*(2*AE3653/1000000)/fluid_kinevisco,(AE3653*2/1000000)^(4/3)*epsilon^(1/3)/fluid_kinevisco)</f>
        <v>#DIV/0!</v>
      </c>
      <c r="AJ3653" s="1" t="e">
        <f>2+0.6*AI3653^0.5*Sourcedata!$B$92^(1/3)</f>
        <v>#DIV/0!</v>
      </c>
      <c r="AK3653" s="1" t="e">
        <f t="shared" si="5858"/>
        <v>#DIV/0!</v>
      </c>
      <c r="AL3653" s="1" t="e">
        <f t="shared" si="5810"/>
        <v>#DIV/0!</v>
      </c>
      <c r="AM3653" s="1">
        <f>IF(AE3653=0,0,Sourcedata!$C$13*EXP(2*Sourcedata!$C$28*Sourcedata!$C$10/Sourcedata!$C$12/Sourcedata!$C$34/AE3653*1000000))</f>
        <v>0</v>
      </c>
      <c r="AN3653" s="1">
        <f t="shared" si="5811"/>
        <v>0</v>
      </c>
      <c r="AO3653" s="1">
        <f t="shared" si="5859"/>
        <v>0</v>
      </c>
      <c r="AP3653">
        <f t="shared" si="5860"/>
        <v>0</v>
      </c>
      <c r="AQ3653">
        <f t="shared" si="5851"/>
        <v>0</v>
      </c>
      <c r="AR3653" s="1">
        <f t="shared" si="5812"/>
        <v>0</v>
      </c>
      <c r="AS3653" s="1" t="e">
        <f t="shared" si="5813"/>
        <v>#DIV/0!</v>
      </c>
      <c r="AT3653" s="1">
        <f t="shared" si="5814"/>
        <v>0</v>
      </c>
      <c r="AU3653" s="1" t="e">
        <f>IF(AS3653&gt;$D$1,Sourcedata!$B$90*(2*AQ3653/1000000)/fluid_kinevisco,(AQ3653*2/1000000)^(4/3)*epsilon^(1/3)/fluid_kinevisco)</f>
        <v>#DIV/0!</v>
      </c>
      <c r="AV3653" s="1" t="e">
        <f>2+0.6*AU3653^0.5*Sourcedata!$B$92^(1/3)</f>
        <v>#DIV/0!</v>
      </c>
      <c r="AW3653" s="1" t="e">
        <f t="shared" si="5861"/>
        <v>#DIV/0!</v>
      </c>
      <c r="AX3653" s="1" t="e">
        <f t="shared" si="5815"/>
        <v>#DIV/0!</v>
      </c>
      <c r="AY3653" s="1">
        <f>IF(AQ3653=0,0,Sourcedata!$C$13*EXP(2*Sourcedata!$C$28*Sourcedata!$C$10/Sourcedata!$C$12/Sourcedata!$C$34/AQ3653*1000000))</f>
        <v>0</v>
      </c>
      <c r="AZ3653" s="1">
        <f t="shared" si="5816"/>
        <v>0</v>
      </c>
      <c r="BA3653" s="1">
        <f t="shared" si="5862"/>
        <v>0</v>
      </c>
      <c r="BB3653">
        <f t="shared" si="5863"/>
        <v>0</v>
      </c>
      <c r="BC3653">
        <f t="shared" si="5864"/>
        <v>0</v>
      </c>
      <c r="BD3653" s="1">
        <f t="shared" si="5817"/>
        <v>0</v>
      </c>
      <c r="BE3653" s="1" t="e">
        <f t="shared" si="5818"/>
        <v>#DIV/0!</v>
      </c>
      <c r="BF3653" s="1">
        <f t="shared" si="5819"/>
        <v>0</v>
      </c>
      <c r="BG3653" s="1" t="e">
        <f>IF(BE3653&gt;$D$1,Sourcedata!$B$90*(2*BC3653/1000000)/fluid_kinevisco,(BC3653*2/1000000)^(4/3)*epsilon^(1/3)/fluid_kinevisco)</f>
        <v>#DIV/0!</v>
      </c>
      <c r="BH3653" s="1" t="e">
        <f>2+0.6*BG3653^0.5*Sourcedata!$B$92^(1/3)</f>
        <v>#DIV/0!</v>
      </c>
      <c r="BI3653" s="1" t="e">
        <f t="shared" si="5865"/>
        <v>#DIV/0!</v>
      </c>
      <c r="BJ3653" s="1" t="e">
        <f t="shared" si="5820"/>
        <v>#DIV/0!</v>
      </c>
      <c r="BK3653" s="1">
        <f>IF(BC3653=0,0,Sourcedata!$C$13*EXP(2*Sourcedata!$C$28*Sourcedata!$C$10/Sourcedata!$C$12/Sourcedata!$C$34/BC3653*1000000))</f>
        <v>0</v>
      </c>
      <c r="BL3653" s="1">
        <f t="shared" si="5821"/>
        <v>0</v>
      </c>
      <c r="BM3653" s="1">
        <f t="shared" si="5866"/>
        <v>0</v>
      </c>
      <c r="BN3653">
        <f t="shared" si="5867"/>
        <v>0</v>
      </c>
      <c r="BO3653">
        <f t="shared" si="5868"/>
        <v>0</v>
      </c>
      <c r="BP3653" s="1">
        <f t="shared" si="5822"/>
        <v>0</v>
      </c>
      <c r="BQ3653" s="1" t="e">
        <f t="shared" si="5823"/>
        <v>#DIV/0!</v>
      </c>
      <c r="BR3653" s="1">
        <f t="shared" si="5824"/>
        <v>0</v>
      </c>
      <c r="BS3653" s="1" t="e">
        <f>IF(BQ3653&gt;$D$1,Sourcedata!$B$90*(2*BO3653/1000000)/fluid_kinevisco,(BO3653*2/1000000)^(4/3)*epsilon^(1/3)/fluid_kinevisco)</f>
        <v>#DIV/0!</v>
      </c>
      <c r="BT3653" s="1" t="e">
        <f>2+0.6*BS3653^0.5*Sourcedata!$B$92^(1/3)</f>
        <v>#DIV/0!</v>
      </c>
      <c r="BU3653" s="1" t="e">
        <f t="shared" si="5869"/>
        <v>#DIV/0!</v>
      </c>
      <c r="BV3653" s="1" t="e">
        <f t="shared" si="5825"/>
        <v>#DIV/0!</v>
      </c>
      <c r="BW3653" s="1">
        <f>IF(BO3653=0,0,Sourcedata!$C$13*EXP(2*Sourcedata!$C$28*Sourcedata!$C$10/Sourcedata!$C$12/Sourcedata!$C$34/BO3653*1000000))</f>
        <v>0</v>
      </c>
      <c r="BX3653" s="1">
        <f t="shared" si="5826"/>
        <v>0</v>
      </c>
      <c r="BY3653" s="1">
        <f t="shared" si="5870"/>
        <v>0</v>
      </c>
      <c r="BZ3653">
        <f t="shared" si="5871"/>
        <v>0</v>
      </c>
      <c r="CA3653">
        <f t="shared" si="5852"/>
        <v>0</v>
      </c>
      <c r="CB3653" s="1">
        <f t="shared" si="5827"/>
        <v>0</v>
      </c>
      <c r="CC3653" s="1" t="e">
        <f t="shared" si="5828"/>
        <v>#DIV/0!</v>
      </c>
      <c r="CD3653" s="1">
        <f t="shared" si="5829"/>
        <v>0</v>
      </c>
      <c r="CE3653" s="1" t="e">
        <f>IF(CC3653&gt;$D$1,Sourcedata!$B$90*(2*CA3653/1000000)/fluid_kinevisco,(CA3653*2/1000000)^(4/3)*epsilon^(1/3)/fluid_kinevisco)</f>
        <v>#DIV/0!</v>
      </c>
      <c r="CF3653" s="1" t="e">
        <f>2+0.6*CE3653^0.5*Sourcedata!$B$92^(1/3)</f>
        <v>#DIV/0!</v>
      </c>
      <c r="CG3653" s="1" t="e">
        <f t="shared" si="5872"/>
        <v>#DIV/0!</v>
      </c>
      <c r="CH3653" s="1" t="e">
        <f t="shared" si="5830"/>
        <v>#DIV/0!</v>
      </c>
      <c r="CI3653" s="1">
        <f>IF(CA3653=0,0,Sourcedata!$C$13*EXP(2*Sourcedata!$C$28*Sourcedata!$C$10/Sourcedata!$C$12/Sourcedata!$C$34/CA3653*1000000))</f>
        <v>0</v>
      </c>
      <c r="CJ3653" s="1">
        <f t="shared" si="5831"/>
        <v>0</v>
      </c>
      <c r="CK3653" s="1">
        <f t="shared" si="5873"/>
        <v>0</v>
      </c>
      <c r="CL3653">
        <f t="shared" si="5853"/>
        <v>0</v>
      </c>
      <c r="CM3653">
        <f t="shared" si="5874"/>
        <v>0</v>
      </c>
      <c r="CN3653" s="1">
        <f t="shared" si="5832"/>
        <v>0</v>
      </c>
      <c r="CO3653" s="1" t="e">
        <f t="shared" si="5833"/>
        <v>#DIV/0!</v>
      </c>
      <c r="CP3653" s="1">
        <f t="shared" si="5834"/>
        <v>0</v>
      </c>
      <c r="CQ3653" s="1" t="e">
        <f>IF(CO3653&gt;$D$1,Sourcedata!$B$90*(2*CM3653/1000000)/fluid_kinevisco,(CM3653*2/1000000)^(4/3)*epsilon^(1/3)/fluid_kinevisco)</f>
        <v>#DIV/0!</v>
      </c>
      <c r="CR3653" s="1" t="e">
        <f>2+0.6*CQ3653^0.5*Sourcedata!$B$92^(1/3)</f>
        <v>#DIV/0!</v>
      </c>
      <c r="CS3653" s="1" t="e">
        <f t="shared" si="5875"/>
        <v>#DIV/0!</v>
      </c>
      <c r="CT3653" s="1" t="e">
        <f t="shared" si="5835"/>
        <v>#DIV/0!</v>
      </c>
      <c r="CU3653" s="1">
        <f>IF(CM3653=0,0,Sourcedata!$C$13*EXP(2*Sourcedata!$C$28*Sourcedata!$C$10/Sourcedata!$C$12/Sourcedata!$C$34/CM3653*1000000))</f>
        <v>0</v>
      </c>
      <c r="CV3653" s="1">
        <f t="shared" si="5836"/>
        <v>0</v>
      </c>
      <c r="CW3653" s="1">
        <f t="shared" si="5876"/>
        <v>0</v>
      </c>
      <c r="CX3653">
        <f t="shared" si="5877"/>
        <v>0</v>
      </c>
      <c r="CY3653">
        <f t="shared" si="5878"/>
        <v>0</v>
      </c>
      <c r="CZ3653" s="1">
        <f t="shared" si="5837"/>
        <v>0</v>
      </c>
      <c r="DA3653" s="1" t="e">
        <f t="shared" si="5838"/>
        <v>#DIV/0!</v>
      </c>
      <c r="DB3653" s="1">
        <f t="shared" si="5839"/>
        <v>0</v>
      </c>
      <c r="DC3653" s="1" t="e">
        <f>IF(DA3653&gt;$D$1,Sourcedata!$B$90*(2*CY3653/1000000)/fluid_kinevisco,(CY3653*2/1000000)^(4/3)*epsilon^(1/3)/fluid_kinevisco)</f>
        <v>#DIV/0!</v>
      </c>
      <c r="DD3653" s="1" t="e">
        <f>2+0.6*DC3653^0.5*Sourcedata!$B$92^(1/3)</f>
        <v>#DIV/0!</v>
      </c>
      <c r="DE3653" s="1" t="e">
        <f t="shared" si="5879"/>
        <v>#DIV/0!</v>
      </c>
      <c r="DF3653" s="1" t="e">
        <f t="shared" si="5840"/>
        <v>#DIV/0!</v>
      </c>
      <c r="DG3653" s="1">
        <f>IF(CY3653=0,0,Sourcedata!$C$13*EXP(2*Sourcedata!$C$28*Sourcedata!$C$10/Sourcedata!$C$12/Sourcedata!$C$34/CY3653*1000000))</f>
        <v>0</v>
      </c>
      <c r="DH3653" s="1">
        <f t="shared" si="5841"/>
        <v>0</v>
      </c>
      <c r="DI3653" s="1">
        <f t="shared" si="5880"/>
        <v>0</v>
      </c>
      <c r="DJ3653">
        <f t="shared" si="5881"/>
        <v>0</v>
      </c>
      <c r="DK3653">
        <f t="shared" si="5882"/>
        <v>0</v>
      </c>
      <c r="DL3653" s="1">
        <f t="shared" si="5842"/>
        <v>0</v>
      </c>
      <c r="DM3653" s="1" t="e">
        <f t="shared" si="5843"/>
        <v>#DIV/0!</v>
      </c>
      <c r="DN3653" s="1">
        <f t="shared" si="5844"/>
        <v>0</v>
      </c>
      <c r="DO3653" s="1" t="e">
        <f>IF(DM3653&gt;$D$1,Sourcedata!$B$90*(2*DK3653/1000000)/fluid_kinevisco,(DK3653*2/1000000)^(4/3)*epsilon^(1/3)/fluid_kinevisco)</f>
        <v>#DIV/0!</v>
      </c>
      <c r="DP3653" s="1" t="e">
        <f>2+0.6*DO3653^0.5*Sourcedata!$B$92^(1/3)</f>
        <v>#DIV/0!</v>
      </c>
      <c r="DQ3653" s="1" t="e">
        <f t="shared" si="5883"/>
        <v>#DIV/0!</v>
      </c>
      <c r="DR3653" s="1" t="e">
        <f t="shared" si="5845"/>
        <v>#DIV/0!</v>
      </c>
      <c r="DS3653" s="1">
        <f>IF(DK3653=0,0,Sourcedata!$C$13*EXP(2*Sourcedata!$C$28*Sourcedata!$C$10/Sourcedata!$C$12/Sourcedata!$C$34/DK3653*1000000))</f>
        <v>0</v>
      </c>
      <c r="DT3653" s="1">
        <f t="shared" si="5846"/>
        <v>0</v>
      </c>
      <c r="DU3653" s="1">
        <f t="shared" si="5884"/>
        <v>0</v>
      </c>
      <c r="DV3653">
        <f t="shared" si="5885"/>
        <v>0</v>
      </c>
      <c r="DX3653" s="26">
        <f t="shared" si="5897"/>
        <v>2.4999999999999988E-5</v>
      </c>
      <c r="DY3653">
        <f t="shared" si="5886"/>
        <v>0.91275000000005835</v>
      </c>
      <c r="DZ3653" s="1">
        <f t="shared" si="5887"/>
        <v>0</v>
      </c>
      <c r="EA3653" s="1">
        <f t="shared" si="5898"/>
        <v>24.999999999999989</v>
      </c>
      <c r="EB3653" s="1">
        <f t="shared" si="5891"/>
        <v>0</v>
      </c>
      <c r="EC3653" s="1"/>
      <c r="ED3653" s="1">
        <f t="shared" si="5892"/>
        <v>24.999999999999989</v>
      </c>
      <c r="EE3653" s="1">
        <f t="shared" si="5893"/>
        <v>24.999999999999989</v>
      </c>
      <c r="EF3653">
        <f t="shared" si="5888"/>
        <v>99.999999999999957</v>
      </c>
      <c r="EG3653">
        <f t="shared" si="5889"/>
        <v>0</v>
      </c>
      <c r="EH3653" s="1"/>
      <c r="EI3653">
        <f t="shared" si="5890"/>
        <v>100</v>
      </c>
      <c r="EK3653">
        <f t="shared" si="5894"/>
        <v>0.91275000000005835</v>
      </c>
      <c r="EL3653">
        <f t="shared" si="5895"/>
        <v>0.91</v>
      </c>
      <c r="EM3653">
        <f t="shared" si="5896"/>
        <v>99.999999999999957</v>
      </c>
    </row>
    <row r="3654" spans="6:143" x14ac:dyDescent="0.2">
      <c r="F3654">
        <f>F3653+Sourcedata!$C$36*3600/4000</f>
        <v>3283.2000000002099</v>
      </c>
      <c r="G3654">
        <f t="shared" si="5847"/>
        <v>0</v>
      </c>
      <c r="H3654" s="1">
        <f t="shared" ref="H3654:H3717" si="5899">+(dens*1000-fluid_dens)*(G3654*2/1000000)^2*g/18/fluid_visco</f>
        <v>0</v>
      </c>
      <c r="I3654" s="1" t="e">
        <f t="shared" ref="I3654:I3717" si="5900">0.5*4/3*PI()*(G3654/1000000)^3*dens*1000*Vav^2/(6*PI()*fluid_visco*G3654/1000000*Vav+4/3*PI()*(G3654/1000000)^3*(dens*1000-fluid_dens)*g)*1000000/G3654/2</f>
        <v>#DIV/0!</v>
      </c>
      <c r="J3654" s="1">
        <f t="shared" ref="J3654:J3717" si="5901">0.195*(G3654*2/1000000)^1.1*epsilon^0.525*fluid_visco^-0.575</f>
        <v>0</v>
      </c>
      <c r="K3654" s="1" t="e">
        <f>IF(I3654&gt;$D$1,Sourcedata!$B$90*(2*G3654/1000000)/fluid_kinevisco,(G3654*2/1000000)^(4/3)*epsilon^(1/3)/fluid_kinevisco)</f>
        <v>#DIV/0!</v>
      </c>
      <c r="L3654" s="1" t="e">
        <f>2+0.6*K3654^0.5*Sourcedata!$B$92^(1/3)</f>
        <v>#DIV/0!</v>
      </c>
      <c r="M3654" s="1" t="e">
        <f t="shared" ref="M3654:M3717" si="5902">2*G3654/L3654</f>
        <v>#DIV/0!</v>
      </c>
      <c r="N3654" s="1" t="e">
        <f t="shared" ref="N3654:N3717" si="5903">M3654*hmicr</f>
        <v>#DIV/0!</v>
      </c>
      <c r="O3654" s="1">
        <f>IF(G3654=0,0,Sourcedata!$C$13*EXP(2*Sourcedata!$C$28*Sourcedata!$C$10/Sourcedata!$C$12/Sourcedata!$C$34/G3654*1000000))</f>
        <v>0</v>
      </c>
      <c r="P3654" s="1">
        <f t="shared" ref="P3654:P3717" si="5904">IF(G3654=0,0,-G$4*4*PI()*(G3654/1000000)^2*(fu*Du/(M3654/1000000)+Dmic/(N3654/1000000)*(1-fu)/fu)*(O3654-$EA3650*fu/V))</f>
        <v>0</v>
      </c>
      <c r="Q3654" s="1">
        <f t="shared" si="5848"/>
        <v>0</v>
      </c>
      <c r="R3654">
        <f t="shared" si="5854"/>
        <v>0</v>
      </c>
      <c r="S3654">
        <f t="shared" si="5849"/>
        <v>0</v>
      </c>
      <c r="T3654" s="1">
        <f t="shared" ref="T3654:T3717" si="5905">+(dens*1000-fluid_dens)*(S3654*2/1000000)^2*g/18/fluid_visco</f>
        <v>0</v>
      </c>
      <c r="U3654" s="1" t="e">
        <f t="shared" ref="U3654:U3717" si="5906">0.5*4/3*PI()*(S3654/1000000)^3*dens*1000*Vav^2/(6*PI()*fluid_visco*S3654/1000000*Vav+4/3*PI()*(S3654/1000000)^3*(dens*1000-fluid_dens)*g)*1000000/S3654/2</f>
        <v>#DIV/0!</v>
      </c>
      <c r="V3654" s="1">
        <f t="shared" ref="V3654:V3717" si="5907">0.195*(S3654*2/1000000)^1.1*epsilon^0.525*fluid_visco^-0.575</f>
        <v>0</v>
      </c>
      <c r="W3654" s="1" t="e">
        <f>IF(U3654&gt;$D$1,Sourcedata!$B$90*(2*S3654/1000000)/fluid_kinevisco,(S3654*2/1000000)^(4/3)*epsilon^(1/3)/fluid_kinevisco)</f>
        <v>#DIV/0!</v>
      </c>
      <c r="X3654" s="1" t="e">
        <f>2+0.6*W3654^0.5*Sourcedata!$B$92^(1/3)</f>
        <v>#DIV/0!</v>
      </c>
      <c r="Y3654" s="1" t="e">
        <f t="shared" si="5855"/>
        <v>#DIV/0!</v>
      </c>
      <c r="Z3654" s="1" t="e">
        <f t="shared" ref="Z3654:Z3717" si="5908">Y3654*hmicr</f>
        <v>#DIV/0!</v>
      </c>
      <c r="AA3654" s="1">
        <f>IF(S3654=0,0,Sourcedata!$C$13*EXP(2*Sourcedata!$C$28*Sourcedata!$C$10/Sourcedata!$C$12/Sourcedata!$C$34/S3654*1000000))</f>
        <v>0</v>
      </c>
      <c r="AB3654" s="1">
        <f t="shared" ref="AB3654:AB3717" si="5909">IF(S3654=0,0,-S$4*4*PI()*(S3654/1000000)^2*(fu*Du/(Y3654/1000000)+Dmic/(Z3654/1000000)*(1-fu)/fu)*(AA3654-$EA3650*fu/V))</f>
        <v>0</v>
      </c>
      <c r="AC3654" s="1">
        <f t="shared" si="5856"/>
        <v>0</v>
      </c>
      <c r="AD3654">
        <f t="shared" si="5857"/>
        <v>0</v>
      </c>
      <c r="AE3654">
        <f t="shared" si="5850"/>
        <v>0</v>
      </c>
      <c r="AF3654" s="1">
        <f t="shared" ref="AF3654:AF3717" si="5910">+(dens*1000-fluid_dens)*(AE3654*2/1000000)^2*g/18/fluid_visco</f>
        <v>0</v>
      </c>
      <c r="AG3654" s="1" t="e">
        <f t="shared" ref="AG3654:AG3717" si="5911">0.5*4/3*PI()*(AE3654/1000000)^3*dens*1000*Vav^2/(6*PI()*fluid_visco*AE3654/1000000*Vav+4/3*PI()*(AE3654/1000000)^3*(dens*1000-fluid_dens)*g)*1000000/AE3654/2</f>
        <v>#DIV/0!</v>
      </c>
      <c r="AH3654" s="1">
        <f t="shared" ref="AH3654:AH3717" si="5912">0.195*(AE3654*2/1000000)^1.1*epsilon^0.525*fluid_visco^-0.575</f>
        <v>0</v>
      </c>
      <c r="AI3654" s="1" t="e">
        <f>IF(AG3654&gt;$D$1,Sourcedata!$B$90*(2*AE3654/1000000)/fluid_kinevisco,(AE3654*2/1000000)^(4/3)*epsilon^(1/3)/fluid_kinevisco)</f>
        <v>#DIV/0!</v>
      </c>
      <c r="AJ3654" s="1" t="e">
        <f>2+0.6*AI3654^0.5*Sourcedata!$B$92^(1/3)</f>
        <v>#DIV/0!</v>
      </c>
      <c r="AK3654" s="1" t="e">
        <f t="shared" si="5858"/>
        <v>#DIV/0!</v>
      </c>
      <c r="AL3654" s="1" t="e">
        <f t="shared" ref="AL3654:AL3717" si="5913">AK3654*hmicr</f>
        <v>#DIV/0!</v>
      </c>
      <c r="AM3654" s="1">
        <f>IF(AE3654=0,0,Sourcedata!$C$13*EXP(2*Sourcedata!$C$28*Sourcedata!$C$10/Sourcedata!$C$12/Sourcedata!$C$34/AE3654*1000000))</f>
        <v>0</v>
      </c>
      <c r="AN3654" s="1">
        <f t="shared" ref="AN3654:AN3717" si="5914">IF(AE3654=0,0,-AE$4*4*PI()*(AE3654/1000000)^2*(fu*Du/(AK3654/1000000)+Dmic/(AL3654/1000000)*(1-fu)/fu)*(AM3654-$EA3650*fu/V))</f>
        <v>0</v>
      </c>
      <c r="AO3654" s="1">
        <f t="shared" si="5859"/>
        <v>0</v>
      </c>
      <c r="AP3654">
        <f t="shared" si="5860"/>
        <v>0</v>
      </c>
      <c r="AQ3654">
        <f t="shared" si="5851"/>
        <v>0</v>
      </c>
      <c r="AR3654" s="1">
        <f t="shared" ref="AR3654:AR3717" si="5915">+(dens*1000-fluid_dens)*(AQ3654*2/1000000)^2*g/18/fluid_visco</f>
        <v>0</v>
      </c>
      <c r="AS3654" s="1" t="e">
        <f t="shared" ref="AS3654:AS3717" si="5916">0.5*4/3*PI()*(AQ3654/1000000)^3*dens*1000*Vav^2/(6*PI()*fluid_visco*AQ3654/1000000*Vav+4/3*PI()*(AQ3654/1000000)^3*(dens*1000-fluid_dens)*g)*1000000/AQ3654/2</f>
        <v>#DIV/0!</v>
      </c>
      <c r="AT3654" s="1">
        <f t="shared" ref="AT3654:AT3717" si="5917">0.195*(AQ3654*2/1000000)^1.1*epsilon^0.525*fluid_visco^-0.575</f>
        <v>0</v>
      </c>
      <c r="AU3654" s="1" t="e">
        <f>IF(AS3654&gt;$D$1,Sourcedata!$B$90*(2*AQ3654/1000000)/fluid_kinevisco,(AQ3654*2/1000000)^(4/3)*epsilon^(1/3)/fluid_kinevisco)</f>
        <v>#DIV/0!</v>
      </c>
      <c r="AV3654" s="1" t="e">
        <f>2+0.6*AU3654^0.5*Sourcedata!$B$92^(1/3)</f>
        <v>#DIV/0!</v>
      </c>
      <c r="AW3654" s="1" t="e">
        <f t="shared" si="5861"/>
        <v>#DIV/0!</v>
      </c>
      <c r="AX3654" s="1" t="e">
        <f t="shared" ref="AX3654:AX3717" si="5918">AW3654*hmicr</f>
        <v>#DIV/0!</v>
      </c>
      <c r="AY3654" s="1">
        <f>IF(AQ3654=0,0,Sourcedata!$C$13*EXP(2*Sourcedata!$C$28*Sourcedata!$C$10/Sourcedata!$C$12/Sourcedata!$C$34/AQ3654*1000000))</f>
        <v>0</v>
      </c>
      <c r="AZ3654" s="1">
        <f t="shared" ref="AZ3654:AZ3717" si="5919">IF(AQ3654=0,0,-AQ$4*4*PI()*(AQ3654/1000000)^2*(fu*Du/(AW3654/1000000)+Dmic/(AX3654/1000000)*(1-fu)/fu)*(AY3654-$EA3650*fu/V))</f>
        <v>0</v>
      </c>
      <c r="BA3654" s="1">
        <f t="shared" si="5862"/>
        <v>0</v>
      </c>
      <c r="BB3654">
        <f t="shared" si="5863"/>
        <v>0</v>
      </c>
      <c r="BC3654">
        <f t="shared" si="5864"/>
        <v>0</v>
      </c>
      <c r="BD3654" s="1">
        <f t="shared" ref="BD3654:BD3717" si="5920">+(dens*1000-fluid_dens)*(BC3654*2/1000000)^2*g/18/fluid_visco</f>
        <v>0</v>
      </c>
      <c r="BE3654" s="1" t="e">
        <f t="shared" ref="BE3654:BE3717" si="5921">0.5*4/3*PI()*(BC3654/1000000)^3*dens*1000*Vav^2/(6*PI()*fluid_visco*BC3654/1000000*Vav+4/3*PI()*(BC3654/1000000)^3*(dens*1000-fluid_dens)*g)*1000000/BC3654/2</f>
        <v>#DIV/0!</v>
      </c>
      <c r="BF3654" s="1">
        <f t="shared" ref="BF3654:BF3717" si="5922">0.195*(BC3654*2/1000000)^1.1*epsilon^0.525*fluid_visco^-0.575</f>
        <v>0</v>
      </c>
      <c r="BG3654" s="1" t="e">
        <f>IF(BE3654&gt;$D$1,Sourcedata!$B$90*(2*BC3654/1000000)/fluid_kinevisco,(BC3654*2/1000000)^(4/3)*epsilon^(1/3)/fluid_kinevisco)</f>
        <v>#DIV/0!</v>
      </c>
      <c r="BH3654" s="1" t="e">
        <f>2+0.6*BG3654^0.5*Sourcedata!$B$92^(1/3)</f>
        <v>#DIV/0!</v>
      </c>
      <c r="BI3654" s="1" t="e">
        <f t="shared" si="5865"/>
        <v>#DIV/0!</v>
      </c>
      <c r="BJ3654" s="1" t="e">
        <f t="shared" ref="BJ3654:BJ3717" si="5923">BI3654*hmicr</f>
        <v>#DIV/0!</v>
      </c>
      <c r="BK3654" s="1">
        <f>IF(BC3654=0,0,Sourcedata!$C$13*EXP(2*Sourcedata!$C$28*Sourcedata!$C$10/Sourcedata!$C$12/Sourcedata!$C$34/BC3654*1000000))</f>
        <v>0</v>
      </c>
      <c r="BL3654" s="1">
        <f t="shared" ref="BL3654:BL3717" si="5924">IF(BC3654=0,0,-BC$4*4*PI()*(BC3654/1000000)^2*(fu*Du/(BI3654/1000000)+Dmic/(BJ3654/1000000)*(1-fu)/fu)*(BK3654-$EA3650*fu/V))</f>
        <v>0</v>
      </c>
      <c r="BM3654" s="1">
        <f t="shared" si="5866"/>
        <v>0</v>
      </c>
      <c r="BN3654">
        <f t="shared" si="5867"/>
        <v>0</v>
      </c>
      <c r="BO3654">
        <f t="shared" si="5868"/>
        <v>0</v>
      </c>
      <c r="BP3654" s="1">
        <f t="shared" ref="BP3654:BP3717" si="5925">+(dens*1000-fluid_dens)*(BO3654*2/1000000)^2*g/18/fluid_visco</f>
        <v>0</v>
      </c>
      <c r="BQ3654" s="1" t="e">
        <f t="shared" ref="BQ3654:BQ3717" si="5926">0.5*4/3*PI()*(BO3654/1000000)^3*dens*1000*Vav^2/(6*PI()*fluid_visco*BO3654/1000000*Vav+4/3*PI()*(BO3654/1000000)^3*(dens*1000-fluid_dens)*g)*1000000/BO3654/2</f>
        <v>#DIV/0!</v>
      </c>
      <c r="BR3654" s="1">
        <f t="shared" ref="BR3654:BR3717" si="5927">0.195*(BO3654*2/1000000)^1.1*epsilon^0.525*fluid_visco^-0.575</f>
        <v>0</v>
      </c>
      <c r="BS3654" s="1" t="e">
        <f>IF(BQ3654&gt;$D$1,Sourcedata!$B$90*(2*BO3654/1000000)/fluid_kinevisco,(BO3654*2/1000000)^(4/3)*epsilon^(1/3)/fluid_kinevisco)</f>
        <v>#DIV/0!</v>
      </c>
      <c r="BT3654" s="1" t="e">
        <f>2+0.6*BS3654^0.5*Sourcedata!$B$92^(1/3)</f>
        <v>#DIV/0!</v>
      </c>
      <c r="BU3654" s="1" t="e">
        <f t="shared" si="5869"/>
        <v>#DIV/0!</v>
      </c>
      <c r="BV3654" s="1" t="e">
        <f t="shared" ref="BV3654:BV3717" si="5928">BU3654*hmicr</f>
        <v>#DIV/0!</v>
      </c>
      <c r="BW3654" s="1">
        <f>IF(BO3654=0,0,Sourcedata!$C$13*EXP(2*Sourcedata!$C$28*Sourcedata!$C$10/Sourcedata!$C$12/Sourcedata!$C$34/BO3654*1000000))</f>
        <v>0</v>
      </c>
      <c r="BX3654" s="1">
        <f t="shared" ref="BX3654:BX3717" si="5929">IF(BO3654=0,0,-BO$4*4*PI()*(BO3654/1000000)^2*(fu*Du/(BU3654/1000000)+Dmic/(BV3654/1000000)*(1-fu)/fu)*(BW3654-$EA3650*fu/V))</f>
        <v>0</v>
      </c>
      <c r="BY3654" s="1">
        <f t="shared" si="5870"/>
        <v>0</v>
      </c>
      <c r="BZ3654">
        <f t="shared" si="5871"/>
        <v>0</v>
      </c>
      <c r="CA3654">
        <f t="shared" si="5852"/>
        <v>0</v>
      </c>
      <c r="CB3654" s="1">
        <f t="shared" ref="CB3654:CB3717" si="5930">+(dens*1000-fluid_dens)*(CA3654*2/1000000)^2*g/18/fluid_visco</f>
        <v>0</v>
      </c>
      <c r="CC3654" s="1" t="e">
        <f t="shared" ref="CC3654:CC3717" si="5931">0.5*4/3*PI()*(CA3654/1000000)^3*dens*1000*Vav^2/(6*PI()*fluid_visco*CA3654/1000000*Vav+4/3*PI()*(CA3654/1000000)^3*(dens*1000-fluid_dens)*g)*1000000/CA3654/2</f>
        <v>#DIV/0!</v>
      </c>
      <c r="CD3654" s="1">
        <f t="shared" ref="CD3654:CD3717" si="5932">0.195*(CA3654*2/1000000)^1.1*epsilon^0.525*fluid_visco^-0.575</f>
        <v>0</v>
      </c>
      <c r="CE3654" s="1" t="e">
        <f>IF(CC3654&gt;$D$1,Sourcedata!$B$90*(2*CA3654/1000000)/fluid_kinevisco,(CA3654*2/1000000)^(4/3)*epsilon^(1/3)/fluid_kinevisco)</f>
        <v>#DIV/0!</v>
      </c>
      <c r="CF3654" s="1" t="e">
        <f>2+0.6*CE3654^0.5*Sourcedata!$B$92^(1/3)</f>
        <v>#DIV/0!</v>
      </c>
      <c r="CG3654" s="1" t="e">
        <f t="shared" si="5872"/>
        <v>#DIV/0!</v>
      </c>
      <c r="CH3654" s="1" t="e">
        <f t="shared" ref="CH3654:CH3717" si="5933">CG3654*hmicr</f>
        <v>#DIV/0!</v>
      </c>
      <c r="CI3654" s="1">
        <f>IF(CA3654=0,0,Sourcedata!$C$13*EXP(2*Sourcedata!$C$28*Sourcedata!$C$10/Sourcedata!$C$12/Sourcedata!$C$34/CA3654*1000000))</f>
        <v>0</v>
      </c>
      <c r="CJ3654" s="1">
        <f t="shared" ref="CJ3654:CJ3717" si="5934">IF(CA3654=0,0,-CA$4*4*PI()*(CA3654/1000000)^2*(fu*Du/(CG3654/1000000)+Dmic/(CH3654/1000000)*(1-fu)/fu)*(CI3654-$EA3650*fu/V))</f>
        <v>0</v>
      </c>
      <c r="CK3654" s="1">
        <f t="shared" si="5873"/>
        <v>0</v>
      </c>
      <c r="CL3654">
        <f t="shared" si="5853"/>
        <v>0</v>
      </c>
      <c r="CM3654">
        <f t="shared" si="5874"/>
        <v>0</v>
      </c>
      <c r="CN3654" s="1">
        <f t="shared" ref="CN3654:CN3717" si="5935">+(dens*1000-fluid_dens)*(CM3654*2/1000000)^2*g/18/fluid_visco</f>
        <v>0</v>
      </c>
      <c r="CO3654" s="1" t="e">
        <f t="shared" ref="CO3654:CO3717" si="5936">0.5*4/3*PI()*(CM3654/1000000)^3*dens*1000*Vav^2/(6*PI()*fluid_visco*CM3654/1000000*Vav+4/3*PI()*(CM3654/1000000)^3*(dens*1000-fluid_dens)*g)*1000000/CM3654/2</f>
        <v>#DIV/0!</v>
      </c>
      <c r="CP3654" s="1">
        <f t="shared" ref="CP3654:CP3717" si="5937">0.195*(CM3654*2/1000000)^1.1*epsilon^0.525*fluid_visco^-0.575</f>
        <v>0</v>
      </c>
      <c r="CQ3654" s="1" t="e">
        <f>IF(CO3654&gt;$D$1,Sourcedata!$B$90*(2*CM3654/1000000)/fluid_kinevisco,(CM3654*2/1000000)^(4/3)*epsilon^(1/3)/fluid_kinevisco)</f>
        <v>#DIV/0!</v>
      </c>
      <c r="CR3654" s="1" t="e">
        <f>2+0.6*CQ3654^0.5*Sourcedata!$B$92^(1/3)</f>
        <v>#DIV/0!</v>
      </c>
      <c r="CS3654" s="1" t="e">
        <f t="shared" si="5875"/>
        <v>#DIV/0!</v>
      </c>
      <c r="CT3654" s="1" t="e">
        <f t="shared" ref="CT3654:CT3717" si="5938">CS3654*hmicr</f>
        <v>#DIV/0!</v>
      </c>
      <c r="CU3654" s="1">
        <f>IF(CM3654=0,0,Sourcedata!$C$13*EXP(2*Sourcedata!$C$28*Sourcedata!$C$10/Sourcedata!$C$12/Sourcedata!$C$34/CM3654*1000000))</f>
        <v>0</v>
      </c>
      <c r="CV3654" s="1">
        <f t="shared" ref="CV3654:CV3717" si="5939">IF(CM3654=0,0,-CM$4*4*PI()*(CM3654/1000000)^2*(fu*Du/(CS3654/1000000)+Dmic/(CT3654/1000000)*(1-fu)/fu)*(CU3654-$EA3650*fu/V))</f>
        <v>0</v>
      </c>
      <c r="CW3654" s="1">
        <f t="shared" si="5876"/>
        <v>0</v>
      </c>
      <c r="CX3654">
        <f t="shared" si="5877"/>
        <v>0</v>
      </c>
      <c r="CY3654">
        <f t="shared" si="5878"/>
        <v>0</v>
      </c>
      <c r="CZ3654" s="1">
        <f t="shared" ref="CZ3654:CZ3717" si="5940">+(dens*1000-fluid_dens)*(CY3654*2/1000000)^2*g/18/fluid_visco</f>
        <v>0</v>
      </c>
      <c r="DA3654" s="1" t="e">
        <f t="shared" ref="DA3654:DA3717" si="5941">0.5*4/3*PI()*(CY3654/1000000)^3*dens*1000*Vav^2/(6*PI()*fluid_visco*CY3654/1000000*Vav+4/3*PI()*(CY3654/1000000)^3*(dens*1000-fluid_dens)*g)*1000000/CY3654/2</f>
        <v>#DIV/0!</v>
      </c>
      <c r="DB3654" s="1">
        <f t="shared" ref="DB3654:DB3717" si="5942">0.195*(CY3654*2/1000000)^1.1*epsilon^0.525*fluid_visco^-0.575</f>
        <v>0</v>
      </c>
      <c r="DC3654" s="1" t="e">
        <f>IF(DA3654&gt;$D$1,Sourcedata!$B$90*(2*CY3654/1000000)/fluid_kinevisco,(CY3654*2/1000000)^(4/3)*epsilon^(1/3)/fluid_kinevisco)</f>
        <v>#DIV/0!</v>
      </c>
      <c r="DD3654" s="1" t="e">
        <f>2+0.6*DC3654^0.5*Sourcedata!$B$92^(1/3)</f>
        <v>#DIV/0!</v>
      </c>
      <c r="DE3654" s="1" t="e">
        <f t="shared" si="5879"/>
        <v>#DIV/0!</v>
      </c>
      <c r="DF3654" s="1" t="e">
        <f t="shared" ref="DF3654:DF3717" si="5943">DE3654*hmicr</f>
        <v>#DIV/0!</v>
      </c>
      <c r="DG3654" s="1">
        <f>IF(CY3654=0,0,Sourcedata!$C$13*EXP(2*Sourcedata!$C$28*Sourcedata!$C$10/Sourcedata!$C$12/Sourcedata!$C$34/CY3654*1000000))</f>
        <v>0</v>
      </c>
      <c r="DH3654" s="1">
        <f t="shared" ref="DH3654:DH3717" si="5944">IF(CY3654=0,0,-CY$4*4*PI()*(CY3654/1000000)^2*(fu*Du/(DE3654/1000000)+Dmic/(DF3654/1000000)*(1-fu)/fu)*(DG3654-$EA3650*fu/V))</f>
        <v>0</v>
      </c>
      <c r="DI3654" s="1">
        <f t="shared" si="5880"/>
        <v>0</v>
      </c>
      <c r="DJ3654">
        <f t="shared" si="5881"/>
        <v>0</v>
      </c>
      <c r="DK3654">
        <f t="shared" si="5882"/>
        <v>0</v>
      </c>
      <c r="DL3654" s="1">
        <f t="shared" ref="DL3654:DL3717" si="5945">+(dens*1000-fluid_dens)*(DK3654*2/1000000)^2*g/18/fluid_visco</f>
        <v>0</v>
      </c>
      <c r="DM3654" s="1" t="e">
        <f t="shared" ref="DM3654:DM3717" si="5946">0.5*4/3*PI()*(DK3654/1000000)^3*dens*1000*Vav^2/(6*PI()*fluid_visco*DK3654/1000000*Vav+4/3*PI()*(DK3654/1000000)^3*(dens*1000-fluid_dens)*g)*1000000/DK3654/2</f>
        <v>#DIV/0!</v>
      </c>
      <c r="DN3654" s="1">
        <f t="shared" ref="DN3654:DN3717" si="5947">0.195*(DK3654*2/1000000)^1.1*epsilon^0.525*fluid_visco^-0.575</f>
        <v>0</v>
      </c>
      <c r="DO3654" s="1" t="e">
        <f>IF(DM3654&gt;$D$1,Sourcedata!$B$90*(2*DK3654/1000000)/fluid_kinevisco,(DK3654*2/1000000)^(4/3)*epsilon^(1/3)/fluid_kinevisco)</f>
        <v>#DIV/0!</v>
      </c>
      <c r="DP3654" s="1" t="e">
        <f>2+0.6*DO3654^0.5*Sourcedata!$B$92^(1/3)</f>
        <v>#DIV/0!</v>
      </c>
      <c r="DQ3654" s="1" t="e">
        <f t="shared" si="5883"/>
        <v>#DIV/0!</v>
      </c>
      <c r="DR3654" s="1" t="e">
        <f t="shared" ref="DR3654:DR3717" si="5948">DQ3654*hmicr</f>
        <v>#DIV/0!</v>
      </c>
      <c r="DS3654" s="1">
        <f>IF(DK3654=0,0,Sourcedata!$C$13*EXP(2*Sourcedata!$C$28*Sourcedata!$C$10/Sourcedata!$C$12/Sourcedata!$C$34/DK3654*1000000))</f>
        <v>0</v>
      </c>
      <c r="DT3654" s="1">
        <f t="shared" ref="DT3654:DT3717" si="5949">IF(DK3654=0,0,-DK$4*4*PI()*(DK3654/1000000)^2*(fu*Du/(DQ3654/1000000)+Dmic/(DR3654/1000000)*(1-fu)/fu)*(DS3654-$EA3650*fu/V))</f>
        <v>0</v>
      </c>
      <c r="DU3654" s="1">
        <f t="shared" si="5884"/>
        <v>0</v>
      </c>
      <c r="DV3654">
        <f t="shared" si="5885"/>
        <v>0</v>
      </c>
      <c r="DX3654" s="26">
        <f t="shared" si="5897"/>
        <v>2.4999999999999988E-5</v>
      </c>
      <c r="DY3654">
        <f t="shared" si="5886"/>
        <v>0.91300000000005843</v>
      </c>
      <c r="DZ3654" s="1">
        <f t="shared" si="5887"/>
        <v>0</v>
      </c>
      <c r="EA3654" s="1">
        <f t="shared" si="5898"/>
        <v>24.999999999999989</v>
      </c>
      <c r="EB3654" s="1">
        <f t="shared" si="5891"/>
        <v>0</v>
      </c>
      <c r="EC3654" s="1"/>
      <c r="ED3654" s="1">
        <f t="shared" si="5892"/>
        <v>24.999999999999989</v>
      </c>
      <c r="EE3654" s="1">
        <f t="shared" si="5893"/>
        <v>24.999999999999989</v>
      </c>
      <c r="EF3654">
        <f t="shared" si="5888"/>
        <v>99.999999999999957</v>
      </c>
      <c r="EG3654">
        <f t="shared" si="5889"/>
        <v>0</v>
      </c>
      <c r="EH3654" s="1"/>
      <c r="EI3654">
        <f t="shared" si="5890"/>
        <v>100</v>
      </c>
      <c r="EK3654">
        <f t="shared" si="5894"/>
        <v>0.91300000000005843</v>
      </c>
      <c r="EL3654">
        <f t="shared" si="5895"/>
        <v>0.91</v>
      </c>
      <c r="EM3654">
        <f t="shared" si="5896"/>
        <v>99.999999999999957</v>
      </c>
    </row>
    <row r="3655" spans="6:143" x14ac:dyDescent="0.2">
      <c r="F3655">
        <f>F3654+Sourcedata!$C$36*3600/4000</f>
        <v>3284.10000000021</v>
      </c>
      <c r="G3655">
        <f t="shared" ref="G3655:G3718" si="5950">(R3655/dens/1000/G$4*3/4/PI())^(1/3)*1000000</f>
        <v>0</v>
      </c>
      <c r="H3655" s="1">
        <f t="shared" si="5899"/>
        <v>0</v>
      </c>
      <c r="I3655" s="1" t="e">
        <f t="shared" si="5900"/>
        <v>#DIV/0!</v>
      </c>
      <c r="J3655" s="1">
        <f t="shared" si="5901"/>
        <v>0</v>
      </c>
      <c r="K3655" s="1" t="e">
        <f>IF(I3655&gt;$D$1,Sourcedata!$B$90*(2*G3655/1000000)/fluid_kinevisco,(G3655*2/1000000)^(4/3)*epsilon^(1/3)/fluid_kinevisco)</f>
        <v>#DIV/0!</v>
      </c>
      <c r="L3655" s="1" t="e">
        <f>2+0.6*K3655^0.5*Sourcedata!$B$92^(1/3)</f>
        <v>#DIV/0!</v>
      </c>
      <c r="M3655" s="1" t="e">
        <f t="shared" si="5902"/>
        <v>#DIV/0!</v>
      </c>
      <c r="N3655" s="1" t="e">
        <f t="shared" si="5903"/>
        <v>#DIV/0!</v>
      </c>
      <c r="O3655" s="1">
        <f>IF(G3655=0,0,Sourcedata!$C$13*EXP(2*Sourcedata!$C$28*Sourcedata!$C$10/Sourcedata!$C$12/Sourcedata!$C$34/G3655*1000000))</f>
        <v>0</v>
      </c>
      <c r="P3655" s="1">
        <f t="shared" si="5904"/>
        <v>0</v>
      </c>
      <c r="Q3655" s="1">
        <f t="shared" ref="Q3655:Q3718" si="5951">IF(-P3655*($F3656-$F3655)&lt;R3655,-P3655*($F3656-$F3655),R3655)</f>
        <v>0</v>
      </c>
      <c r="R3655">
        <f t="shared" si="5854"/>
        <v>0</v>
      </c>
      <c r="S3655">
        <f t="shared" ref="S3655:S3718" si="5952">(AD3655/dens/1000/S$4*3/4/PI())^(1/3)*1000000</f>
        <v>0</v>
      </c>
      <c r="T3655" s="1">
        <f t="shared" si="5905"/>
        <v>0</v>
      </c>
      <c r="U3655" s="1" t="e">
        <f t="shared" si="5906"/>
        <v>#DIV/0!</v>
      </c>
      <c r="V3655" s="1">
        <f t="shared" si="5907"/>
        <v>0</v>
      </c>
      <c r="W3655" s="1" t="e">
        <f>IF(U3655&gt;$D$1,Sourcedata!$B$90*(2*S3655/1000000)/fluid_kinevisco,(S3655*2/1000000)^(4/3)*epsilon^(1/3)/fluid_kinevisco)</f>
        <v>#DIV/0!</v>
      </c>
      <c r="X3655" s="1" t="e">
        <f>2+0.6*W3655^0.5*Sourcedata!$B$92^(1/3)</f>
        <v>#DIV/0!</v>
      </c>
      <c r="Y3655" s="1" t="e">
        <f t="shared" si="5855"/>
        <v>#DIV/0!</v>
      </c>
      <c r="Z3655" s="1" t="e">
        <f t="shared" si="5908"/>
        <v>#DIV/0!</v>
      </c>
      <c r="AA3655" s="1">
        <f>IF(S3655=0,0,Sourcedata!$C$13*EXP(2*Sourcedata!$C$28*Sourcedata!$C$10/Sourcedata!$C$12/Sourcedata!$C$34/S3655*1000000))</f>
        <v>0</v>
      </c>
      <c r="AB3655" s="1">
        <f t="shared" si="5909"/>
        <v>0</v>
      </c>
      <c r="AC3655" s="1">
        <f t="shared" si="5856"/>
        <v>0</v>
      </c>
      <c r="AD3655">
        <f t="shared" si="5857"/>
        <v>0</v>
      </c>
      <c r="AE3655">
        <f t="shared" ref="AE3655:AE3718" si="5953">(AP3655/dens/1000/AE$4*3/4/PI())^(1/3)*1000000</f>
        <v>0</v>
      </c>
      <c r="AF3655" s="1">
        <f t="shared" si="5910"/>
        <v>0</v>
      </c>
      <c r="AG3655" s="1" t="e">
        <f t="shared" si="5911"/>
        <v>#DIV/0!</v>
      </c>
      <c r="AH3655" s="1">
        <f t="shared" si="5912"/>
        <v>0</v>
      </c>
      <c r="AI3655" s="1" t="e">
        <f>IF(AG3655&gt;$D$1,Sourcedata!$B$90*(2*AE3655/1000000)/fluid_kinevisco,(AE3655*2/1000000)^(4/3)*epsilon^(1/3)/fluid_kinevisco)</f>
        <v>#DIV/0!</v>
      </c>
      <c r="AJ3655" s="1" t="e">
        <f>2+0.6*AI3655^0.5*Sourcedata!$B$92^(1/3)</f>
        <v>#DIV/0!</v>
      </c>
      <c r="AK3655" s="1" t="e">
        <f t="shared" si="5858"/>
        <v>#DIV/0!</v>
      </c>
      <c r="AL3655" s="1" t="e">
        <f t="shared" si="5913"/>
        <v>#DIV/0!</v>
      </c>
      <c r="AM3655" s="1">
        <f>IF(AE3655=0,0,Sourcedata!$C$13*EXP(2*Sourcedata!$C$28*Sourcedata!$C$10/Sourcedata!$C$12/Sourcedata!$C$34/AE3655*1000000))</f>
        <v>0</v>
      </c>
      <c r="AN3655" s="1">
        <f t="shared" si="5914"/>
        <v>0</v>
      </c>
      <c r="AO3655" s="1">
        <f t="shared" si="5859"/>
        <v>0</v>
      </c>
      <c r="AP3655">
        <f t="shared" si="5860"/>
        <v>0</v>
      </c>
      <c r="AQ3655">
        <f t="shared" ref="AQ3655:AQ3718" si="5954">(BB3655/dens/1000/AQ$4*3/4/PI())^(1/3)*1000000</f>
        <v>0</v>
      </c>
      <c r="AR3655" s="1">
        <f t="shared" si="5915"/>
        <v>0</v>
      </c>
      <c r="AS3655" s="1" t="e">
        <f t="shared" si="5916"/>
        <v>#DIV/0!</v>
      </c>
      <c r="AT3655" s="1">
        <f t="shared" si="5917"/>
        <v>0</v>
      </c>
      <c r="AU3655" s="1" t="e">
        <f>IF(AS3655&gt;$D$1,Sourcedata!$B$90*(2*AQ3655/1000000)/fluid_kinevisco,(AQ3655*2/1000000)^(4/3)*epsilon^(1/3)/fluid_kinevisco)</f>
        <v>#DIV/0!</v>
      </c>
      <c r="AV3655" s="1" t="e">
        <f>2+0.6*AU3655^0.5*Sourcedata!$B$92^(1/3)</f>
        <v>#DIV/0!</v>
      </c>
      <c r="AW3655" s="1" t="e">
        <f t="shared" si="5861"/>
        <v>#DIV/0!</v>
      </c>
      <c r="AX3655" s="1" t="e">
        <f t="shared" si="5918"/>
        <v>#DIV/0!</v>
      </c>
      <c r="AY3655" s="1">
        <f>IF(AQ3655=0,0,Sourcedata!$C$13*EXP(2*Sourcedata!$C$28*Sourcedata!$C$10/Sourcedata!$C$12/Sourcedata!$C$34/AQ3655*1000000))</f>
        <v>0</v>
      </c>
      <c r="AZ3655" s="1">
        <f t="shared" si="5919"/>
        <v>0</v>
      </c>
      <c r="BA3655" s="1">
        <f t="shared" si="5862"/>
        <v>0</v>
      </c>
      <c r="BB3655">
        <f t="shared" si="5863"/>
        <v>0</v>
      </c>
      <c r="BC3655">
        <f t="shared" si="5864"/>
        <v>0</v>
      </c>
      <c r="BD3655" s="1">
        <f t="shared" si="5920"/>
        <v>0</v>
      </c>
      <c r="BE3655" s="1" t="e">
        <f t="shared" si="5921"/>
        <v>#DIV/0!</v>
      </c>
      <c r="BF3655" s="1">
        <f t="shared" si="5922"/>
        <v>0</v>
      </c>
      <c r="BG3655" s="1" t="e">
        <f>IF(BE3655&gt;$D$1,Sourcedata!$B$90*(2*BC3655/1000000)/fluid_kinevisco,(BC3655*2/1000000)^(4/3)*epsilon^(1/3)/fluid_kinevisco)</f>
        <v>#DIV/0!</v>
      </c>
      <c r="BH3655" s="1" t="e">
        <f>2+0.6*BG3655^0.5*Sourcedata!$B$92^(1/3)</f>
        <v>#DIV/0!</v>
      </c>
      <c r="BI3655" s="1" t="e">
        <f t="shared" si="5865"/>
        <v>#DIV/0!</v>
      </c>
      <c r="BJ3655" s="1" t="e">
        <f t="shared" si="5923"/>
        <v>#DIV/0!</v>
      </c>
      <c r="BK3655" s="1">
        <f>IF(BC3655=0,0,Sourcedata!$C$13*EXP(2*Sourcedata!$C$28*Sourcedata!$C$10/Sourcedata!$C$12/Sourcedata!$C$34/BC3655*1000000))</f>
        <v>0</v>
      </c>
      <c r="BL3655" s="1">
        <f t="shared" si="5924"/>
        <v>0</v>
      </c>
      <c r="BM3655" s="1">
        <f t="shared" si="5866"/>
        <v>0</v>
      </c>
      <c r="BN3655">
        <f t="shared" si="5867"/>
        <v>0</v>
      </c>
      <c r="BO3655">
        <f t="shared" si="5868"/>
        <v>0</v>
      </c>
      <c r="BP3655" s="1">
        <f t="shared" si="5925"/>
        <v>0</v>
      </c>
      <c r="BQ3655" s="1" t="e">
        <f t="shared" si="5926"/>
        <v>#DIV/0!</v>
      </c>
      <c r="BR3655" s="1">
        <f t="shared" si="5927"/>
        <v>0</v>
      </c>
      <c r="BS3655" s="1" t="e">
        <f>IF(BQ3655&gt;$D$1,Sourcedata!$B$90*(2*BO3655/1000000)/fluid_kinevisco,(BO3655*2/1000000)^(4/3)*epsilon^(1/3)/fluid_kinevisco)</f>
        <v>#DIV/0!</v>
      </c>
      <c r="BT3655" s="1" t="e">
        <f>2+0.6*BS3655^0.5*Sourcedata!$B$92^(1/3)</f>
        <v>#DIV/0!</v>
      </c>
      <c r="BU3655" s="1" t="e">
        <f t="shared" si="5869"/>
        <v>#DIV/0!</v>
      </c>
      <c r="BV3655" s="1" t="e">
        <f t="shared" si="5928"/>
        <v>#DIV/0!</v>
      </c>
      <c r="BW3655" s="1">
        <f>IF(BO3655=0,0,Sourcedata!$C$13*EXP(2*Sourcedata!$C$28*Sourcedata!$C$10/Sourcedata!$C$12/Sourcedata!$C$34/BO3655*1000000))</f>
        <v>0</v>
      </c>
      <c r="BX3655" s="1">
        <f t="shared" si="5929"/>
        <v>0</v>
      </c>
      <c r="BY3655" s="1">
        <f t="shared" si="5870"/>
        <v>0</v>
      </c>
      <c r="BZ3655">
        <f t="shared" si="5871"/>
        <v>0</v>
      </c>
      <c r="CA3655">
        <f t="shared" ref="CA3655:CA3718" si="5955">(CL3655/dens/1000/CA$4*3/4/PI())^(1/3)*1000000</f>
        <v>0</v>
      </c>
      <c r="CB3655" s="1">
        <f t="shared" si="5930"/>
        <v>0</v>
      </c>
      <c r="CC3655" s="1" t="e">
        <f t="shared" si="5931"/>
        <v>#DIV/0!</v>
      </c>
      <c r="CD3655" s="1">
        <f t="shared" si="5932"/>
        <v>0</v>
      </c>
      <c r="CE3655" s="1" t="e">
        <f>IF(CC3655&gt;$D$1,Sourcedata!$B$90*(2*CA3655/1000000)/fluid_kinevisco,(CA3655*2/1000000)^(4/3)*epsilon^(1/3)/fluid_kinevisco)</f>
        <v>#DIV/0!</v>
      </c>
      <c r="CF3655" s="1" t="e">
        <f>2+0.6*CE3655^0.5*Sourcedata!$B$92^(1/3)</f>
        <v>#DIV/0!</v>
      </c>
      <c r="CG3655" s="1" t="e">
        <f t="shared" si="5872"/>
        <v>#DIV/0!</v>
      </c>
      <c r="CH3655" s="1" t="e">
        <f t="shared" si="5933"/>
        <v>#DIV/0!</v>
      </c>
      <c r="CI3655" s="1">
        <f>IF(CA3655=0,0,Sourcedata!$C$13*EXP(2*Sourcedata!$C$28*Sourcedata!$C$10/Sourcedata!$C$12/Sourcedata!$C$34/CA3655*1000000))</f>
        <v>0</v>
      </c>
      <c r="CJ3655" s="1">
        <f t="shared" si="5934"/>
        <v>0</v>
      </c>
      <c r="CK3655" s="1">
        <f t="shared" si="5873"/>
        <v>0</v>
      </c>
      <c r="CL3655">
        <f t="shared" ref="CL3655:CL3718" si="5956">IF(CL3654-CK3654&gt;0,CL3654-CK3654,0)</f>
        <v>0</v>
      </c>
      <c r="CM3655">
        <f t="shared" si="5874"/>
        <v>0</v>
      </c>
      <c r="CN3655" s="1">
        <f t="shared" si="5935"/>
        <v>0</v>
      </c>
      <c r="CO3655" s="1" t="e">
        <f t="shared" si="5936"/>
        <v>#DIV/0!</v>
      </c>
      <c r="CP3655" s="1">
        <f t="shared" si="5937"/>
        <v>0</v>
      </c>
      <c r="CQ3655" s="1" t="e">
        <f>IF(CO3655&gt;$D$1,Sourcedata!$B$90*(2*CM3655/1000000)/fluid_kinevisco,(CM3655*2/1000000)^(4/3)*epsilon^(1/3)/fluid_kinevisco)</f>
        <v>#DIV/0!</v>
      </c>
      <c r="CR3655" s="1" t="e">
        <f>2+0.6*CQ3655^0.5*Sourcedata!$B$92^(1/3)</f>
        <v>#DIV/0!</v>
      </c>
      <c r="CS3655" s="1" t="e">
        <f t="shared" si="5875"/>
        <v>#DIV/0!</v>
      </c>
      <c r="CT3655" s="1" t="e">
        <f t="shared" si="5938"/>
        <v>#DIV/0!</v>
      </c>
      <c r="CU3655" s="1">
        <f>IF(CM3655=0,0,Sourcedata!$C$13*EXP(2*Sourcedata!$C$28*Sourcedata!$C$10/Sourcedata!$C$12/Sourcedata!$C$34/CM3655*1000000))</f>
        <v>0</v>
      </c>
      <c r="CV3655" s="1">
        <f t="shared" si="5939"/>
        <v>0</v>
      </c>
      <c r="CW3655" s="1">
        <f t="shared" si="5876"/>
        <v>0</v>
      </c>
      <c r="CX3655">
        <f t="shared" si="5877"/>
        <v>0</v>
      </c>
      <c r="CY3655">
        <f t="shared" si="5878"/>
        <v>0</v>
      </c>
      <c r="CZ3655" s="1">
        <f t="shared" si="5940"/>
        <v>0</v>
      </c>
      <c r="DA3655" s="1" t="e">
        <f t="shared" si="5941"/>
        <v>#DIV/0!</v>
      </c>
      <c r="DB3655" s="1">
        <f t="shared" si="5942"/>
        <v>0</v>
      </c>
      <c r="DC3655" s="1" t="e">
        <f>IF(DA3655&gt;$D$1,Sourcedata!$B$90*(2*CY3655/1000000)/fluid_kinevisco,(CY3655*2/1000000)^(4/3)*epsilon^(1/3)/fluid_kinevisco)</f>
        <v>#DIV/0!</v>
      </c>
      <c r="DD3655" s="1" t="e">
        <f>2+0.6*DC3655^0.5*Sourcedata!$B$92^(1/3)</f>
        <v>#DIV/0!</v>
      </c>
      <c r="DE3655" s="1" t="e">
        <f t="shared" si="5879"/>
        <v>#DIV/0!</v>
      </c>
      <c r="DF3655" s="1" t="e">
        <f t="shared" si="5943"/>
        <v>#DIV/0!</v>
      </c>
      <c r="DG3655" s="1">
        <f>IF(CY3655=0,0,Sourcedata!$C$13*EXP(2*Sourcedata!$C$28*Sourcedata!$C$10/Sourcedata!$C$12/Sourcedata!$C$34/CY3655*1000000))</f>
        <v>0</v>
      </c>
      <c r="DH3655" s="1">
        <f t="shared" si="5944"/>
        <v>0</v>
      </c>
      <c r="DI3655" s="1">
        <f t="shared" si="5880"/>
        <v>0</v>
      </c>
      <c r="DJ3655">
        <f t="shared" si="5881"/>
        <v>0</v>
      </c>
      <c r="DK3655">
        <f t="shared" si="5882"/>
        <v>0</v>
      </c>
      <c r="DL3655" s="1">
        <f t="shared" si="5945"/>
        <v>0</v>
      </c>
      <c r="DM3655" s="1" t="e">
        <f t="shared" si="5946"/>
        <v>#DIV/0!</v>
      </c>
      <c r="DN3655" s="1">
        <f t="shared" si="5947"/>
        <v>0</v>
      </c>
      <c r="DO3655" s="1" t="e">
        <f>IF(DM3655&gt;$D$1,Sourcedata!$B$90*(2*DK3655/1000000)/fluid_kinevisco,(DK3655*2/1000000)^(4/3)*epsilon^(1/3)/fluid_kinevisco)</f>
        <v>#DIV/0!</v>
      </c>
      <c r="DP3655" s="1" t="e">
        <f>2+0.6*DO3655^0.5*Sourcedata!$B$92^(1/3)</f>
        <v>#DIV/0!</v>
      </c>
      <c r="DQ3655" s="1" t="e">
        <f t="shared" si="5883"/>
        <v>#DIV/0!</v>
      </c>
      <c r="DR3655" s="1" t="e">
        <f t="shared" si="5948"/>
        <v>#DIV/0!</v>
      </c>
      <c r="DS3655" s="1">
        <f>IF(DK3655=0,0,Sourcedata!$C$13*EXP(2*Sourcedata!$C$28*Sourcedata!$C$10/Sourcedata!$C$12/Sourcedata!$C$34/DK3655*1000000))</f>
        <v>0</v>
      </c>
      <c r="DT3655" s="1">
        <f t="shared" si="5949"/>
        <v>0</v>
      </c>
      <c r="DU3655" s="1">
        <f t="shared" si="5884"/>
        <v>0</v>
      </c>
      <c r="DV3655">
        <f t="shared" si="5885"/>
        <v>0</v>
      </c>
      <c r="DX3655" s="26">
        <f t="shared" si="5897"/>
        <v>2.4999999999999988E-5</v>
      </c>
      <c r="DY3655">
        <f t="shared" si="5886"/>
        <v>0.9132500000000584</v>
      </c>
      <c r="DZ3655" s="1">
        <f t="shared" si="5887"/>
        <v>0</v>
      </c>
      <c r="EA3655" s="1">
        <f t="shared" si="5898"/>
        <v>24.999999999999989</v>
      </c>
      <c r="EB3655" s="1">
        <f t="shared" si="5891"/>
        <v>0</v>
      </c>
      <c r="EC3655" s="1"/>
      <c r="ED3655" s="1">
        <f t="shared" si="5892"/>
        <v>24.999999999999989</v>
      </c>
      <c r="EE3655" s="1">
        <f t="shared" si="5893"/>
        <v>24.999999999999989</v>
      </c>
      <c r="EF3655">
        <f t="shared" si="5888"/>
        <v>99.999999999999957</v>
      </c>
      <c r="EG3655">
        <f t="shared" si="5889"/>
        <v>0</v>
      </c>
      <c r="EH3655" s="1"/>
      <c r="EI3655">
        <f t="shared" si="5890"/>
        <v>100</v>
      </c>
      <c r="EK3655">
        <f t="shared" si="5894"/>
        <v>0.9132500000000584</v>
      </c>
      <c r="EL3655">
        <f t="shared" si="5895"/>
        <v>0.91</v>
      </c>
      <c r="EM3655">
        <f t="shared" si="5896"/>
        <v>99.999999999999957</v>
      </c>
    </row>
    <row r="3656" spans="6:143" x14ac:dyDescent="0.2">
      <c r="F3656">
        <f>F3655+Sourcedata!$C$36*3600/4000</f>
        <v>3285.0000000002101</v>
      </c>
      <c r="G3656">
        <f t="shared" si="5950"/>
        <v>0</v>
      </c>
      <c r="H3656" s="1">
        <f t="shared" si="5899"/>
        <v>0</v>
      </c>
      <c r="I3656" s="1" t="e">
        <f t="shared" si="5900"/>
        <v>#DIV/0!</v>
      </c>
      <c r="J3656" s="1">
        <f t="shared" si="5901"/>
        <v>0</v>
      </c>
      <c r="K3656" s="1" t="e">
        <f>IF(I3656&gt;$D$1,Sourcedata!$B$90*(2*G3656/1000000)/fluid_kinevisco,(G3656*2/1000000)^(4/3)*epsilon^(1/3)/fluid_kinevisco)</f>
        <v>#DIV/0!</v>
      </c>
      <c r="L3656" s="1" t="e">
        <f>2+0.6*K3656^0.5*Sourcedata!$B$92^(1/3)</f>
        <v>#DIV/0!</v>
      </c>
      <c r="M3656" s="1" t="e">
        <f t="shared" si="5902"/>
        <v>#DIV/0!</v>
      </c>
      <c r="N3656" s="1" t="e">
        <f t="shared" si="5903"/>
        <v>#DIV/0!</v>
      </c>
      <c r="O3656" s="1">
        <f>IF(G3656=0,0,Sourcedata!$C$13*EXP(2*Sourcedata!$C$28*Sourcedata!$C$10/Sourcedata!$C$12/Sourcedata!$C$34/G3656*1000000))</f>
        <v>0</v>
      </c>
      <c r="P3656" s="1">
        <f t="shared" si="5904"/>
        <v>0</v>
      </c>
      <c r="Q3656" s="1">
        <f t="shared" si="5951"/>
        <v>0</v>
      </c>
      <c r="R3656">
        <f t="shared" ref="R3656:R3719" si="5957">IF(R3655-Q3655&gt;0,R3655-Q3655,0)</f>
        <v>0</v>
      </c>
      <c r="S3656">
        <f t="shared" si="5952"/>
        <v>0</v>
      </c>
      <c r="T3656" s="1">
        <f t="shared" si="5905"/>
        <v>0</v>
      </c>
      <c r="U3656" s="1" t="e">
        <f t="shared" si="5906"/>
        <v>#DIV/0!</v>
      </c>
      <c r="V3656" s="1">
        <f t="shared" si="5907"/>
        <v>0</v>
      </c>
      <c r="W3656" s="1" t="e">
        <f>IF(U3656&gt;$D$1,Sourcedata!$B$90*(2*S3656/1000000)/fluid_kinevisco,(S3656*2/1000000)^(4/3)*epsilon^(1/3)/fluid_kinevisco)</f>
        <v>#DIV/0!</v>
      </c>
      <c r="X3656" s="1" t="e">
        <f>2+0.6*W3656^0.5*Sourcedata!$B$92^(1/3)</f>
        <v>#DIV/0!</v>
      </c>
      <c r="Y3656" s="1" t="e">
        <f t="shared" ref="Y3656:Y3719" si="5958">2*S3656/X3656</f>
        <v>#DIV/0!</v>
      </c>
      <c r="Z3656" s="1" t="e">
        <f t="shared" si="5908"/>
        <v>#DIV/0!</v>
      </c>
      <c r="AA3656" s="1">
        <f>IF(S3656=0,0,Sourcedata!$C$13*EXP(2*Sourcedata!$C$28*Sourcedata!$C$10/Sourcedata!$C$12/Sourcedata!$C$34/S3656*1000000))</f>
        <v>0</v>
      </c>
      <c r="AB3656" s="1">
        <f t="shared" si="5909"/>
        <v>0</v>
      </c>
      <c r="AC3656" s="1">
        <f t="shared" ref="AC3656:AC3719" si="5959">IF(-AB3656*($F3657-$F3656)&lt;AD3656,-AB3656*($F3657-$F3656),AD3656)</f>
        <v>0</v>
      </c>
      <c r="AD3656">
        <f t="shared" ref="AD3656:AD3719" si="5960">IF(AD3655-AC3655&gt;0,AD3655-AC3655,0)</f>
        <v>0</v>
      </c>
      <c r="AE3656">
        <f t="shared" si="5953"/>
        <v>0</v>
      </c>
      <c r="AF3656" s="1">
        <f t="shared" si="5910"/>
        <v>0</v>
      </c>
      <c r="AG3656" s="1" t="e">
        <f t="shared" si="5911"/>
        <v>#DIV/0!</v>
      </c>
      <c r="AH3656" s="1">
        <f t="shared" si="5912"/>
        <v>0</v>
      </c>
      <c r="AI3656" s="1" t="e">
        <f>IF(AG3656&gt;$D$1,Sourcedata!$B$90*(2*AE3656/1000000)/fluid_kinevisco,(AE3656*2/1000000)^(4/3)*epsilon^(1/3)/fluid_kinevisco)</f>
        <v>#DIV/0!</v>
      </c>
      <c r="AJ3656" s="1" t="e">
        <f>2+0.6*AI3656^0.5*Sourcedata!$B$92^(1/3)</f>
        <v>#DIV/0!</v>
      </c>
      <c r="AK3656" s="1" t="e">
        <f t="shared" ref="AK3656:AK3719" si="5961">2*AE3656/AJ3656</f>
        <v>#DIV/0!</v>
      </c>
      <c r="AL3656" s="1" t="e">
        <f t="shared" si="5913"/>
        <v>#DIV/0!</v>
      </c>
      <c r="AM3656" s="1">
        <f>IF(AE3656=0,0,Sourcedata!$C$13*EXP(2*Sourcedata!$C$28*Sourcedata!$C$10/Sourcedata!$C$12/Sourcedata!$C$34/AE3656*1000000))</f>
        <v>0</v>
      </c>
      <c r="AN3656" s="1">
        <f t="shared" si="5914"/>
        <v>0</v>
      </c>
      <c r="AO3656" s="1">
        <f t="shared" ref="AO3656:AO3719" si="5962">IF(-AN3656*($F3657-$F3656)&lt;AP3656,-AN3656*($F3657-$F3656),AP3656)</f>
        <v>0</v>
      </c>
      <c r="AP3656">
        <f t="shared" ref="AP3656:AP3719" si="5963">IF(AP3655-AO3655&gt;0,AP3655-AO3655,0)</f>
        <v>0</v>
      </c>
      <c r="AQ3656">
        <f t="shared" si="5954"/>
        <v>0</v>
      </c>
      <c r="AR3656" s="1">
        <f t="shared" si="5915"/>
        <v>0</v>
      </c>
      <c r="AS3656" s="1" t="e">
        <f t="shared" si="5916"/>
        <v>#DIV/0!</v>
      </c>
      <c r="AT3656" s="1">
        <f t="shared" si="5917"/>
        <v>0</v>
      </c>
      <c r="AU3656" s="1" t="e">
        <f>IF(AS3656&gt;$D$1,Sourcedata!$B$90*(2*AQ3656/1000000)/fluid_kinevisco,(AQ3656*2/1000000)^(4/3)*epsilon^(1/3)/fluid_kinevisco)</f>
        <v>#DIV/0!</v>
      </c>
      <c r="AV3656" s="1" t="e">
        <f>2+0.6*AU3656^0.5*Sourcedata!$B$92^(1/3)</f>
        <v>#DIV/0!</v>
      </c>
      <c r="AW3656" s="1" t="e">
        <f t="shared" ref="AW3656:AW3719" si="5964">2*AQ3656/AV3656</f>
        <v>#DIV/0!</v>
      </c>
      <c r="AX3656" s="1" t="e">
        <f t="shared" si="5918"/>
        <v>#DIV/0!</v>
      </c>
      <c r="AY3656" s="1">
        <f>IF(AQ3656=0,0,Sourcedata!$C$13*EXP(2*Sourcedata!$C$28*Sourcedata!$C$10/Sourcedata!$C$12/Sourcedata!$C$34/AQ3656*1000000))</f>
        <v>0</v>
      </c>
      <c r="AZ3656" s="1">
        <f t="shared" si="5919"/>
        <v>0</v>
      </c>
      <c r="BA3656" s="1">
        <f t="shared" ref="BA3656:BA3719" si="5965">IF(-AZ3656*($F3657-$F3656)&lt;BB3656,-AZ3656*($F3657-$F3656),BB3656)</f>
        <v>0</v>
      </c>
      <c r="BB3656">
        <f t="shared" ref="BB3656:BB3719" si="5966">IF(BB3655-BA3655&gt;0,BB3655-BA3655,0)</f>
        <v>0</v>
      </c>
      <c r="BC3656">
        <f t="shared" ref="BC3656:BC3719" si="5967">(BN3656/dens/1000/BC$4*3/4/PI())^(1/3)*1000000</f>
        <v>0</v>
      </c>
      <c r="BD3656" s="1">
        <f t="shared" si="5920"/>
        <v>0</v>
      </c>
      <c r="BE3656" s="1" t="e">
        <f t="shared" si="5921"/>
        <v>#DIV/0!</v>
      </c>
      <c r="BF3656" s="1">
        <f t="shared" si="5922"/>
        <v>0</v>
      </c>
      <c r="BG3656" s="1" t="e">
        <f>IF(BE3656&gt;$D$1,Sourcedata!$B$90*(2*BC3656/1000000)/fluid_kinevisco,(BC3656*2/1000000)^(4/3)*epsilon^(1/3)/fluid_kinevisco)</f>
        <v>#DIV/0!</v>
      </c>
      <c r="BH3656" s="1" t="e">
        <f>2+0.6*BG3656^0.5*Sourcedata!$B$92^(1/3)</f>
        <v>#DIV/0!</v>
      </c>
      <c r="BI3656" s="1" t="e">
        <f t="shared" ref="BI3656:BI3719" si="5968">2*BC3656/BH3656</f>
        <v>#DIV/0!</v>
      </c>
      <c r="BJ3656" s="1" t="e">
        <f t="shared" si="5923"/>
        <v>#DIV/0!</v>
      </c>
      <c r="BK3656" s="1">
        <f>IF(BC3656=0,0,Sourcedata!$C$13*EXP(2*Sourcedata!$C$28*Sourcedata!$C$10/Sourcedata!$C$12/Sourcedata!$C$34/BC3656*1000000))</f>
        <v>0</v>
      </c>
      <c r="BL3656" s="1">
        <f t="shared" si="5924"/>
        <v>0</v>
      </c>
      <c r="BM3656" s="1">
        <f t="shared" ref="BM3656:BM3719" si="5969">IF(-BL3656*($F3657-$F3656)&lt;BN3656,-BL3656*($F3657-$F3656),BN3656)</f>
        <v>0</v>
      </c>
      <c r="BN3656">
        <f t="shared" ref="BN3656:BN3719" si="5970">IF(BN3655-BM3655&gt;0,BN3655-BM3655,0)</f>
        <v>0</v>
      </c>
      <c r="BO3656">
        <f t="shared" ref="BO3656:BO3719" si="5971">(BZ3656/dens/1000/BO$4*3/4/PI())^(1/3)*1000000</f>
        <v>0</v>
      </c>
      <c r="BP3656" s="1">
        <f t="shared" si="5925"/>
        <v>0</v>
      </c>
      <c r="BQ3656" s="1" t="e">
        <f t="shared" si="5926"/>
        <v>#DIV/0!</v>
      </c>
      <c r="BR3656" s="1">
        <f t="shared" si="5927"/>
        <v>0</v>
      </c>
      <c r="BS3656" s="1" t="e">
        <f>IF(BQ3656&gt;$D$1,Sourcedata!$B$90*(2*BO3656/1000000)/fluid_kinevisco,(BO3656*2/1000000)^(4/3)*epsilon^(1/3)/fluid_kinevisco)</f>
        <v>#DIV/0!</v>
      </c>
      <c r="BT3656" s="1" t="e">
        <f>2+0.6*BS3656^0.5*Sourcedata!$B$92^(1/3)</f>
        <v>#DIV/0!</v>
      </c>
      <c r="BU3656" s="1" t="e">
        <f t="shared" ref="BU3656:BU3719" si="5972">2*BO3656/BT3656</f>
        <v>#DIV/0!</v>
      </c>
      <c r="BV3656" s="1" t="e">
        <f t="shared" si="5928"/>
        <v>#DIV/0!</v>
      </c>
      <c r="BW3656" s="1">
        <f>IF(BO3656=0,0,Sourcedata!$C$13*EXP(2*Sourcedata!$C$28*Sourcedata!$C$10/Sourcedata!$C$12/Sourcedata!$C$34/BO3656*1000000))</f>
        <v>0</v>
      </c>
      <c r="BX3656" s="1">
        <f t="shared" si="5929"/>
        <v>0</v>
      </c>
      <c r="BY3656" s="1">
        <f t="shared" ref="BY3656:BY3719" si="5973">IF(-BX3656*($F3657-$F3656)&lt;BZ3656,-BX3656*($F3657-$F3656),BZ3656)</f>
        <v>0</v>
      </c>
      <c r="BZ3656">
        <f t="shared" ref="BZ3656:BZ3719" si="5974">IF(BZ3655-BY3655&gt;0,BZ3655-BY3655,0)</f>
        <v>0</v>
      </c>
      <c r="CA3656">
        <f t="shared" si="5955"/>
        <v>0</v>
      </c>
      <c r="CB3656" s="1">
        <f t="shared" si="5930"/>
        <v>0</v>
      </c>
      <c r="CC3656" s="1" t="e">
        <f t="shared" si="5931"/>
        <v>#DIV/0!</v>
      </c>
      <c r="CD3656" s="1">
        <f t="shared" si="5932"/>
        <v>0</v>
      </c>
      <c r="CE3656" s="1" t="e">
        <f>IF(CC3656&gt;$D$1,Sourcedata!$B$90*(2*CA3656/1000000)/fluid_kinevisco,(CA3656*2/1000000)^(4/3)*epsilon^(1/3)/fluid_kinevisco)</f>
        <v>#DIV/0!</v>
      </c>
      <c r="CF3656" s="1" t="e">
        <f>2+0.6*CE3656^0.5*Sourcedata!$B$92^(1/3)</f>
        <v>#DIV/0!</v>
      </c>
      <c r="CG3656" s="1" t="e">
        <f t="shared" ref="CG3656:CG3719" si="5975">2*CA3656/CF3656</f>
        <v>#DIV/0!</v>
      </c>
      <c r="CH3656" s="1" t="e">
        <f t="shared" si="5933"/>
        <v>#DIV/0!</v>
      </c>
      <c r="CI3656" s="1">
        <f>IF(CA3656=0,0,Sourcedata!$C$13*EXP(2*Sourcedata!$C$28*Sourcedata!$C$10/Sourcedata!$C$12/Sourcedata!$C$34/CA3656*1000000))</f>
        <v>0</v>
      </c>
      <c r="CJ3656" s="1">
        <f t="shared" si="5934"/>
        <v>0</v>
      </c>
      <c r="CK3656" s="1">
        <f t="shared" ref="CK3656:CK3719" si="5976">IF(-CJ3656*($F3657-$F3656)&lt;CL3656,-CJ3656*($F3657-$F3656),CL3656)</f>
        <v>0</v>
      </c>
      <c r="CL3656">
        <f t="shared" si="5956"/>
        <v>0</v>
      </c>
      <c r="CM3656">
        <f t="shared" ref="CM3656:CM3719" si="5977">(CX3656/dens/1000/CM$4*3/4/PI())^(1/3)*1000000</f>
        <v>0</v>
      </c>
      <c r="CN3656" s="1">
        <f t="shared" si="5935"/>
        <v>0</v>
      </c>
      <c r="CO3656" s="1" t="e">
        <f t="shared" si="5936"/>
        <v>#DIV/0!</v>
      </c>
      <c r="CP3656" s="1">
        <f t="shared" si="5937"/>
        <v>0</v>
      </c>
      <c r="CQ3656" s="1" t="e">
        <f>IF(CO3656&gt;$D$1,Sourcedata!$B$90*(2*CM3656/1000000)/fluid_kinevisco,(CM3656*2/1000000)^(4/3)*epsilon^(1/3)/fluid_kinevisco)</f>
        <v>#DIV/0!</v>
      </c>
      <c r="CR3656" s="1" t="e">
        <f>2+0.6*CQ3656^0.5*Sourcedata!$B$92^(1/3)</f>
        <v>#DIV/0!</v>
      </c>
      <c r="CS3656" s="1" t="e">
        <f t="shared" ref="CS3656:CS3719" si="5978">2*CM3656/CR3656</f>
        <v>#DIV/0!</v>
      </c>
      <c r="CT3656" s="1" t="e">
        <f t="shared" si="5938"/>
        <v>#DIV/0!</v>
      </c>
      <c r="CU3656" s="1">
        <f>IF(CM3656=0,0,Sourcedata!$C$13*EXP(2*Sourcedata!$C$28*Sourcedata!$C$10/Sourcedata!$C$12/Sourcedata!$C$34/CM3656*1000000))</f>
        <v>0</v>
      </c>
      <c r="CV3656" s="1">
        <f t="shared" si="5939"/>
        <v>0</v>
      </c>
      <c r="CW3656" s="1">
        <f t="shared" ref="CW3656:CW3719" si="5979">IF(-CV3656*($F3657-$F3656)&lt;CX3656,-CV3656*($F3657-$F3656),CX3656)</f>
        <v>0</v>
      </c>
      <c r="CX3656">
        <f t="shared" ref="CX3656:CX3719" si="5980">IF(CX3655-CW3655&gt;0,CX3655-CW3655,0)</f>
        <v>0</v>
      </c>
      <c r="CY3656">
        <f t="shared" ref="CY3656:CY3719" si="5981">(DJ3656/dens/1000/CY$4*3/4/PI())^(1/3)*1000000</f>
        <v>0</v>
      </c>
      <c r="CZ3656" s="1">
        <f t="shared" si="5940"/>
        <v>0</v>
      </c>
      <c r="DA3656" s="1" t="e">
        <f t="shared" si="5941"/>
        <v>#DIV/0!</v>
      </c>
      <c r="DB3656" s="1">
        <f t="shared" si="5942"/>
        <v>0</v>
      </c>
      <c r="DC3656" s="1" t="e">
        <f>IF(DA3656&gt;$D$1,Sourcedata!$B$90*(2*CY3656/1000000)/fluid_kinevisco,(CY3656*2/1000000)^(4/3)*epsilon^(1/3)/fluid_kinevisco)</f>
        <v>#DIV/0!</v>
      </c>
      <c r="DD3656" s="1" t="e">
        <f>2+0.6*DC3656^0.5*Sourcedata!$B$92^(1/3)</f>
        <v>#DIV/0!</v>
      </c>
      <c r="DE3656" s="1" t="e">
        <f t="shared" ref="DE3656:DE3719" si="5982">2*CY3656/DD3656</f>
        <v>#DIV/0!</v>
      </c>
      <c r="DF3656" s="1" t="e">
        <f t="shared" si="5943"/>
        <v>#DIV/0!</v>
      </c>
      <c r="DG3656" s="1">
        <f>IF(CY3656=0,0,Sourcedata!$C$13*EXP(2*Sourcedata!$C$28*Sourcedata!$C$10/Sourcedata!$C$12/Sourcedata!$C$34/CY3656*1000000))</f>
        <v>0</v>
      </c>
      <c r="DH3656" s="1">
        <f t="shared" si="5944"/>
        <v>0</v>
      </c>
      <c r="DI3656" s="1">
        <f t="shared" ref="DI3656:DI3719" si="5983">IF(-DH3656*($F3657-$F3656)&lt;DJ3656,-DH3656*($F3657-$F3656),DJ3656)</f>
        <v>0</v>
      </c>
      <c r="DJ3656">
        <f t="shared" ref="DJ3656:DJ3719" si="5984">IF(DJ3655-DI3655&gt;0,DJ3655-DI3655,0)</f>
        <v>0</v>
      </c>
      <c r="DK3656">
        <f t="shared" ref="DK3656:DK3719" si="5985">(DV3656/dens/1000/DK$4*3/4/PI())^(1/3)*1000000</f>
        <v>0</v>
      </c>
      <c r="DL3656" s="1">
        <f t="shared" si="5945"/>
        <v>0</v>
      </c>
      <c r="DM3656" s="1" t="e">
        <f t="shared" si="5946"/>
        <v>#DIV/0!</v>
      </c>
      <c r="DN3656" s="1">
        <f t="shared" si="5947"/>
        <v>0</v>
      </c>
      <c r="DO3656" s="1" t="e">
        <f>IF(DM3656&gt;$D$1,Sourcedata!$B$90*(2*DK3656/1000000)/fluid_kinevisco,(DK3656*2/1000000)^(4/3)*epsilon^(1/3)/fluid_kinevisco)</f>
        <v>#DIV/0!</v>
      </c>
      <c r="DP3656" s="1" t="e">
        <f>2+0.6*DO3656^0.5*Sourcedata!$B$92^(1/3)</f>
        <v>#DIV/0!</v>
      </c>
      <c r="DQ3656" s="1" t="e">
        <f t="shared" ref="DQ3656:DQ3719" si="5986">2*DK3656/DP3656</f>
        <v>#DIV/0!</v>
      </c>
      <c r="DR3656" s="1" t="e">
        <f t="shared" si="5948"/>
        <v>#DIV/0!</v>
      </c>
      <c r="DS3656" s="1">
        <f>IF(DK3656=0,0,Sourcedata!$C$13*EXP(2*Sourcedata!$C$28*Sourcedata!$C$10/Sourcedata!$C$12/Sourcedata!$C$34/DK3656*1000000))</f>
        <v>0</v>
      </c>
      <c r="DT3656" s="1">
        <f t="shared" si="5949"/>
        <v>0</v>
      </c>
      <c r="DU3656" s="1">
        <f t="shared" ref="DU3656:DU3719" si="5987">IF(-DT3656*($F3657-$F3656)&lt;DV3656,-DT3656*($F3657-$F3656),DV3656)</f>
        <v>0</v>
      </c>
      <c r="DV3656">
        <f t="shared" ref="DV3656:DV3719" si="5988">IF(DV3655-DU3655&gt;0,DV3655-DU3655,0)</f>
        <v>0</v>
      </c>
      <c r="DX3656" s="26">
        <f t="shared" si="5897"/>
        <v>2.4999999999999988E-5</v>
      </c>
      <c r="DY3656">
        <f t="shared" si="5886"/>
        <v>0.91350000000005849</v>
      </c>
      <c r="DZ3656" s="1">
        <f t="shared" si="5887"/>
        <v>0</v>
      </c>
      <c r="EA3656" s="1">
        <f t="shared" si="5898"/>
        <v>24.999999999999989</v>
      </c>
      <c r="EB3656" s="1">
        <f t="shared" si="5891"/>
        <v>0</v>
      </c>
      <c r="EC3656" s="1"/>
      <c r="ED3656" s="1">
        <f t="shared" si="5892"/>
        <v>24.999999999999989</v>
      </c>
      <c r="EE3656" s="1">
        <f t="shared" si="5893"/>
        <v>24.999999999999989</v>
      </c>
      <c r="EF3656">
        <f t="shared" si="5888"/>
        <v>99.999999999999957</v>
      </c>
      <c r="EG3656">
        <f t="shared" si="5889"/>
        <v>0</v>
      </c>
      <c r="EH3656" s="1"/>
      <c r="EI3656">
        <f t="shared" si="5890"/>
        <v>100</v>
      </c>
      <c r="EK3656">
        <f t="shared" si="5894"/>
        <v>0.91350000000005849</v>
      </c>
      <c r="EL3656">
        <f t="shared" si="5895"/>
        <v>0.91</v>
      </c>
      <c r="EM3656">
        <f t="shared" si="5896"/>
        <v>99.999999999999957</v>
      </c>
    </row>
    <row r="3657" spans="6:143" x14ac:dyDescent="0.2">
      <c r="F3657">
        <f>F3656+Sourcedata!$C$36*3600/4000</f>
        <v>3285.9000000002102</v>
      </c>
      <c r="G3657">
        <f t="shared" si="5950"/>
        <v>0</v>
      </c>
      <c r="H3657" s="1">
        <f t="shared" si="5899"/>
        <v>0</v>
      </c>
      <c r="I3657" s="1" t="e">
        <f t="shared" si="5900"/>
        <v>#DIV/0!</v>
      </c>
      <c r="J3657" s="1">
        <f t="shared" si="5901"/>
        <v>0</v>
      </c>
      <c r="K3657" s="1" t="e">
        <f>IF(I3657&gt;$D$1,Sourcedata!$B$90*(2*G3657/1000000)/fluid_kinevisco,(G3657*2/1000000)^(4/3)*epsilon^(1/3)/fluid_kinevisco)</f>
        <v>#DIV/0!</v>
      </c>
      <c r="L3657" s="1" t="e">
        <f>2+0.6*K3657^0.5*Sourcedata!$B$92^(1/3)</f>
        <v>#DIV/0!</v>
      </c>
      <c r="M3657" s="1" t="e">
        <f t="shared" si="5902"/>
        <v>#DIV/0!</v>
      </c>
      <c r="N3657" s="1" t="e">
        <f t="shared" si="5903"/>
        <v>#DIV/0!</v>
      </c>
      <c r="O3657" s="1">
        <f>IF(G3657=0,0,Sourcedata!$C$13*EXP(2*Sourcedata!$C$28*Sourcedata!$C$10/Sourcedata!$C$12/Sourcedata!$C$34/G3657*1000000))</f>
        <v>0</v>
      </c>
      <c r="P3657" s="1">
        <f t="shared" si="5904"/>
        <v>0</v>
      </c>
      <c r="Q3657" s="1">
        <f t="shared" si="5951"/>
        <v>0</v>
      </c>
      <c r="R3657">
        <f t="shared" si="5957"/>
        <v>0</v>
      </c>
      <c r="S3657">
        <f t="shared" si="5952"/>
        <v>0</v>
      </c>
      <c r="T3657" s="1">
        <f t="shared" si="5905"/>
        <v>0</v>
      </c>
      <c r="U3657" s="1" t="e">
        <f t="shared" si="5906"/>
        <v>#DIV/0!</v>
      </c>
      <c r="V3657" s="1">
        <f t="shared" si="5907"/>
        <v>0</v>
      </c>
      <c r="W3657" s="1" t="e">
        <f>IF(U3657&gt;$D$1,Sourcedata!$B$90*(2*S3657/1000000)/fluid_kinevisco,(S3657*2/1000000)^(4/3)*epsilon^(1/3)/fluid_kinevisco)</f>
        <v>#DIV/0!</v>
      </c>
      <c r="X3657" s="1" t="e">
        <f>2+0.6*W3657^0.5*Sourcedata!$B$92^(1/3)</f>
        <v>#DIV/0!</v>
      </c>
      <c r="Y3657" s="1" t="e">
        <f t="shared" si="5958"/>
        <v>#DIV/0!</v>
      </c>
      <c r="Z3657" s="1" t="e">
        <f t="shared" si="5908"/>
        <v>#DIV/0!</v>
      </c>
      <c r="AA3657" s="1">
        <f>IF(S3657=0,0,Sourcedata!$C$13*EXP(2*Sourcedata!$C$28*Sourcedata!$C$10/Sourcedata!$C$12/Sourcedata!$C$34/S3657*1000000))</f>
        <v>0</v>
      </c>
      <c r="AB3657" s="1">
        <f t="shared" si="5909"/>
        <v>0</v>
      </c>
      <c r="AC3657" s="1">
        <f t="shared" si="5959"/>
        <v>0</v>
      </c>
      <c r="AD3657">
        <f t="shared" si="5960"/>
        <v>0</v>
      </c>
      <c r="AE3657">
        <f t="shared" si="5953"/>
        <v>0</v>
      </c>
      <c r="AF3657" s="1">
        <f t="shared" si="5910"/>
        <v>0</v>
      </c>
      <c r="AG3657" s="1" t="e">
        <f t="shared" si="5911"/>
        <v>#DIV/0!</v>
      </c>
      <c r="AH3657" s="1">
        <f t="shared" si="5912"/>
        <v>0</v>
      </c>
      <c r="AI3657" s="1" t="e">
        <f>IF(AG3657&gt;$D$1,Sourcedata!$B$90*(2*AE3657/1000000)/fluid_kinevisco,(AE3657*2/1000000)^(4/3)*epsilon^(1/3)/fluid_kinevisco)</f>
        <v>#DIV/0!</v>
      </c>
      <c r="AJ3657" s="1" t="e">
        <f>2+0.6*AI3657^0.5*Sourcedata!$B$92^(1/3)</f>
        <v>#DIV/0!</v>
      </c>
      <c r="AK3657" s="1" t="e">
        <f t="shared" si="5961"/>
        <v>#DIV/0!</v>
      </c>
      <c r="AL3657" s="1" t="e">
        <f t="shared" si="5913"/>
        <v>#DIV/0!</v>
      </c>
      <c r="AM3657" s="1">
        <f>IF(AE3657=0,0,Sourcedata!$C$13*EXP(2*Sourcedata!$C$28*Sourcedata!$C$10/Sourcedata!$C$12/Sourcedata!$C$34/AE3657*1000000))</f>
        <v>0</v>
      </c>
      <c r="AN3657" s="1">
        <f t="shared" si="5914"/>
        <v>0</v>
      </c>
      <c r="AO3657" s="1">
        <f t="shared" si="5962"/>
        <v>0</v>
      </c>
      <c r="AP3657">
        <f t="shared" si="5963"/>
        <v>0</v>
      </c>
      <c r="AQ3657">
        <f t="shared" si="5954"/>
        <v>0</v>
      </c>
      <c r="AR3657" s="1">
        <f t="shared" si="5915"/>
        <v>0</v>
      </c>
      <c r="AS3657" s="1" t="e">
        <f t="shared" si="5916"/>
        <v>#DIV/0!</v>
      </c>
      <c r="AT3657" s="1">
        <f t="shared" si="5917"/>
        <v>0</v>
      </c>
      <c r="AU3657" s="1" t="e">
        <f>IF(AS3657&gt;$D$1,Sourcedata!$B$90*(2*AQ3657/1000000)/fluid_kinevisco,(AQ3657*2/1000000)^(4/3)*epsilon^(1/3)/fluid_kinevisco)</f>
        <v>#DIV/0!</v>
      </c>
      <c r="AV3657" s="1" t="e">
        <f>2+0.6*AU3657^0.5*Sourcedata!$B$92^(1/3)</f>
        <v>#DIV/0!</v>
      </c>
      <c r="AW3657" s="1" t="e">
        <f t="shared" si="5964"/>
        <v>#DIV/0!</v>
      </c>
      <c r="AX3657" s="1" t="e">
        <f t="shared" si="5918"/>
        <v>#DIV/0!</v>
      </c>
      <c r="AY3657" s="1">
        <f>IF(AQ3657=0,0,Sourcedata!$C$13*EXP(2*Sourcedata!$C$28*Sourcedata!$C$10/Sourcedata!$C$12/Sourcedata!$C$34/AQ3657*1000000))</f>
        <v>0</v>
      </c>
      <c r="AZ3657" s="1">
        <f t="shared" si="5919"/>
        <v>0</v>
      </c>
      <c r="BA3657" s="1">
        <f t="shared" si="5965"/>
        <v>0</v>
      </c>
      <c r="BB3657">
        <f t="shared" si="5966"/>
        <v>0</v>
      </c>
      <c r="BC3657">
        <f t="shared" si="5967"/>
        <v>0</v>
      </c>
      <c r="BD3657" s="1">
        <f t="shared" si="5920"/>
        <v>0</v>
      </c>
      <c r="BE3657" s="1" t="e">
        <f t="shared" si="5921"/>
        <v>#DIV/0!</v>
      </c>
      <c r="BF3657" s="1">
        <f t="shared" si="5922"/>
        <v>0</v>
      </c>
      <c r="BG3657" s="1" t="e">
        <f>IF(BE3657&gt;$D$1,Sourcedata!$B$90*(2*BC3657/1000000)/fluid_kinevisco,(BC3657*2/1000000)^(4/3)*epsilon^(1/3)/fluid_kinevisco)</f>
        <v>#DIV/0!</v>
      </c>
      <c r="BH3657" s="1" t="e">
        <f>2+0.6*BG3657^0.5*Sourcedata!$B$92^(1/3)</f>
        <v>#DIV/0!</v>
      </c>
      <c r="BI3657" s="1" t="e">
        <f t="shared" si="5968"/>
        <v>#DIV/0!</v>
      </c>
      <c r="BJ3657" s="1" t="e">
        <f t="shared" si="5923"/>
        <v>#DIV/0!</v>
      </c>
      <c r="BK3657" s="1">
        <f>IF(BC3657=0,0,Sourcedata!$C$13*EXP(2*Sourcedata!$C$28*Sourcedata!$C$10/Sourcedata!$C$12/Sourcedata!$C$34/BC3657*1000000))</f>
        <v>0</v>
      </c>
      <c r="BL3657" s="1">
        <f t="shared" si="5924"/>
        <v>0</v>
      </c>
      <c r="BM3657" s="1">
        <f t="shared" si="5969"/>
        <v>0</v>
      </c>
      <c r="BN3657">
        <f t="shared" si="5970"/>
        <v>0</v>
      </c>
      <c r="BO3657">
        <f t="shared" si="5971"/>
        <v>0</v>
      </c>
      <c r="BP3657" s="1">
        <f t="shared" si="5925"/>
        <v>0</v>
      </c>
      <c r="BQ3657" s="1" t="e">
        <f t="shared" si="5926"/>
        <v>#DIV/0!</v>
      </c>
      <c r="BR3657" s="1">
        <f t="shared" si="5927"/>
        <v>0</v>
      </c>
      <c r="BS3657" s="1" t="e">
        <f>IF(BQ3657&gt;$D$1,Sourcedata!$B$90*(2*BO3657/1000000)/fluid_kinevisco,(BO3657*2/1000000)^(4/3)*epsilon^(1/3)/fluid_kinevisco)</f>
        <v>#DIV/0!</v>
      </c>
      <c r="BT3657" s="1" t="e">
        <f>2+0.6*BS3657^0.5*Sourcedata!$B$92^(1/3)</f>
        <v>#DIV/0!</v>
      </c>
      <c r="BU3657" s="1" t="e">
        <f t="shared" si="5972"/>
        <v>#DIV/0!</v>
      </c>
      <c r="BV3657" s="1" t="e">
        <f t="shared" si="5928"/>
        <v>#DIV/0!</v>
      </c>
      <c r="BW3657" s="1">
        <f>IF(BO3657=0,0,Sourcedata!$C$13*EXP(2*Sourcedata!$C$28*Sourcedata!$C$10/Sourcedata!$C$12/Sourcedata!$C$34/BO3657*1000000))</f>
        <v>0</v>
      </c>
      <c r="BX3657" s="1">
        <f t="shared" si="5929"/>
        <v>0</v>
      </c>
      <c r="BY3657" s="1">
        <f t="shared" si="5973"/>
        <v>0</v>
      </c>
      <c r="BZ3657">
        <f t="shared" si="5974"/>
        <v>0</v>
      </c>
      <c r="CA3657">
        <f t="shared" si="5955"/>
        <v>0</v>
      </c>
      <c r="CB3657" s="1">
        <f t="shared" si="5930"/>
        <v>0</v>
      </c>
      <c r="CC3657" s="1" t="e">
        <f t="shared" si="5931"/>
        <v>#DIV/0!</v>
      </c>
      <c r="CD3657" s="1">
        <f t="shared" si="5932"/>
        <v>0</v>
      </c>
      <c r="CE3657" s="1" t="e">
        <f>IF(CC3657&gt;$D$1,Sourcedata!$B$90*(2*CA3657/1000000)/fluid_kinevisco,(CA3657*2/1000000)^(4/3)*epsilon^(1/3)/fluid_kinevisco)</f>
        <v>#DIV/0!</v>
      </c>
      <c r="CF3657" s="1" t="e">
        <f>2+0.6*CE3657^0.5*Sourcedata!$B$92^(1/3)</f>
        <v>#DIV/0!</v>
      </c>
      <c r="CG3657" s="1" t="e">
        <f t="shared" si="5975"/>
        <v>#DIV/0!</v>
      </c>
      <c r="CH3657" s="1" t="e">
        <f t="shared" si="5933"/>
        <v>#DIV/0!</v>
      </c>
      <c r="CI3657" s="1">
        <f>IF(CA3657=0,0,Sourcedata!$C$13*EXP(2*Sourcedata!$C$28*Sourcedata!$C$10/Sourcedata!$C$12/Sourcedata!$C$34/CA3657*1000000))</f>
        <v>0</v>
      </c>
      <c r="CJ3657" s="1">
        <f t="shared" si="5934"/>
        <v>0</v>
      </c>
      <c r="CK3657" s="1">
        <f t="shared" si="5976"/>
        <v>0</v>
      </c>
      <c r="CL3657">
        <f t="shared" si="5956"/>
        <v>0</v>
      </c>
      <c r="CM3657">
        <f t="shared" si="5977"/>
        <v>0</v>
      </c>
      <c r="CN3657" s="1">
        <f t="shared" si="5935"/>
        <v>0</v>
      </c>
      <c r="CO3657" s="1" t="e">
        <f t="shared" si="5936"/>
        <v>#DIV/0!</v>
      </c>
      <c r="CP3657" s="1">
        <f t="shared" si="5937"/>
        <v>0</v>
      </c>
      <c r="CQ3657" s="1" t="e">
        <f>IF(CO3657&gt;$D$1,Sourcedata!$B$90*(2*CM3657/1000000)/fluid_kinevisco,(CM3657*2/1000000)^(4/3)*epsilon^(1/3)/fluid_kinevisco)</f>
        <v>#DIV/0!</v>
      </c>
      <c r="CR3657" s="1" t="e">
        <f>2+0.6*CQ3657^0.5*Sourcedata!$B$92^(1/3)</f>
        <v>#DIV/0!</v>
      </c>
      <c r="CS3657" s="1" t="e">
        <f t="shared" si="5978"/>
        <v>#DIV/0!</v>
      </c>
      <c r="CT3657" s="1" t="e">
        <f t="shared" si="5938"/>
        <v>#DIV/0!</v>
      </c>
      <c r="CU3657" s="1">
        <f>IF(CM3657=0,0,Sourcedata!$C$13*EXP(2*Sourcedata!$C$28*Sourcedata!$C$10/Sourcedata!$C$12/Sourcedata!$C$34/CM3657*1000000))</f>
        <v>0</v>
      </c>
      <c r="CV3657" s="1">
        <f t="shared" si="5939"/>
        <v>0</v>
      </c>
      <c r="CW3657" s="1">
        <f t="shared" si="5979"/>
        <v>0</v>
      </c>
      <c r="CX3657">
        <f t="shared" si="5980"/>
        <v>0</v>
      </c>
      <c r="CY3657">
        <f t="shared" si="5981"/>
        <v>0</v>
      </c>
      <c r="CZ3657" s="1">
        <f t="shared" si="5940"/>
        <v>0</v>
      </c>
      <c r="DA3657" s="1" t="e">
        <f t="shared" si="5941"/>
        <v>#DIV/0!</v>
      </c>
      <c r="DB3657" s="1">
        <f t="shared" si="5942"/>
        <v>0</v>
      </c>
      <c r="DC3657" s="1" t="e">
        <f>IF(DA3657&gt;$D$1,Sourcedata!$B$90*(2*CY3657/1000000)/fluid_kinevisco,(CY3657*2/1000000)^(4/3)*epsilon^(1/3)/fluid_kinevisco)</f>
        <v>#DIV/0!</v>
      </c>
      <c r="DD3657" s="1" t="e">
        <f>2+0.6*DC3657^0.5*Sourcedata!$B$92^(1/3)</f>
        <v>#DIV/0!</v>
      </c>
      <c r="DE3657" s="1" t="e">
        <f t="shared" si="5982"/>
        <v>#DIV/0!</v>
      </c>
      <c r="DF3657" s="1" t="e">
        <f t="shared" si="5943"/>
        <v>#DIV/0!</v>
      </c>
      <c r="DG3657" s="1">
        <f>IF(CY3657=0,0,Sourcedata!$C$13*EXP(2*Sourcedata!$C$28*Sourcedata!$C$10/Sourcedata!$C$12/Sourcedata!$C$34/CY3657*1000000))</f>
        <v>0</v>
      </c>
      <c r="DH3657" s="1">
        <f t="shared" si="5944"/>
        <v>0</v>
      </c>
      <c r="DI3657" s="1">
        <f t="shared" si="5983"/>
        <v>0</v>
      </c>
      <c r="DJ3657">
        <f t="shared" si="5984"/>
        <v>0</v>
      </c>
      <c r="DK3657">
        <f t="shared" si="5985"/>
        <v>0</v>
      </c>
      <c r="DL3657" s="1">
        <f t="shared" si="5945"/>
        <v>0</v>
      </c>
      <c r="DM3657" s="1" t="e">
        <f t="shared" si="5946"/>
        <v>#DIV/0!</v>
      </c>
      <c r="DN3657" s="1">
        <f t="shared" si="5947"/>
        <v>0</v>
      </c>
      <c r="DO3657" s="1" t="e">
        <f>IF(DM3657&gt;$D$1,Sourcedata!$B$90*(2*DK3657/1000000)/fluid_kinevisco,(DK3657*2/1000000)^(4/3)*epsilon^(1/3)/fluid_kinevisco)</f>
        <v>#DIV/0!</v>
      </c>
      <c r="DP3657" s="1" t="e">
        <f>2+0.6*DO3657^0.5*Sourcedata!$B$92^(1/3)</f>
        <v>#DIV/0!</v>
      </c>
      <c r="DQ3657" s="1" t="e">
        <f t="shared" si="5986"/>
        <v>#DIV/0!</v>
      </c>
      <c r="DR3657" s="1" t="e">
        <f t="shared" si="5948"/>
        <v>#DIV/0!</v>
      </c>
      <c r="DS3657" s="1">
        <f>IF(DK3657=0,0,Sourcedata!$C$13*EXP(2*Sourcedata!$C$28*Sourcedata!$C$10/Sourcedata!$C$12/Sourcedata!$C$34/DK3657*1000000))</f>
        <v>0</v>
      </c>
      <c r="DT3657" s="1">
        <f t="shared" si="5949"/>
        <v>0</v>
      </c>
      <c r="DU3657" s="1">
        <f t="shared" si="5987"/>
        <v>0</v>
      </c>
      <c r="DV3657">
        <f t="shared" si="5988"/>
        <v>0</v>
      </c>
      <c r="DX3657" s="26">
        <f t="shared" si="5897"/>
        <v>2.4999999999999988E-5</v>
      </c>
      <c r="DY3657">
        <f t="shared" si="5886"/>
        <v>0.91375000000005846</v>
      </c>
      <c r="DZ3657" s="1">
        <f t="shared" si="5887"/>
        <v>0</v>
      </c>
      <c r="EA3657" s="1">
        <f t="shared" si="5898"/>
        <v>24.999999999999989</v>
      </c>
      <c r="EB3657" s="1">
        <f t="shared" si="5891"/>
        <v>0</v>
      </c>
      <c r="EC3657" s="1"/>
      <c r="ED3657" s="1">
        <f t="shared" si="5892"/>
        <v>24.999999999999989</v>
      </c>
      <c r="EE3657" s="1">
        <f t="shared" si="5893"/>
        <v>24.999999999999989</v>
      </c>
      <c r="EF3657">
        <f t="shared" si="5888"/>
        <v>99.999999999999957</v>
      </c>
      <c r="EG3657">
        <f t="shared" si="5889"/>
        <v>0</v>
      </c>
      <c r="EH3657" s="1"/>
      <c r="EI3657">
        <f t="shared" si="5890"/>
        <v>100</v>
      </c>
      <c r="EK3657">
        <f t="shared" si="5894"/>
        <v>0.91375000000005846</v>
      </c>
      <c r="EL3657">
        <f t="shared" si="5895"/>
        <v>0.91</v>
      </c>
      <c r="EM3657">
        <f t="shared" si="5896"/>
        <v>99.999999999999957</v>
      </c>
    </row>
    <row r="3658" spans="6:143" x14ac:dyDescent="0.2">
      <c r="F3658">
        <f>F3657+Sourcedata!$C$36*3600/4000</f>
        <v>3286.8000000002103</v>
      </c>
      <c r="G3658">
        <f t="shared" si="5950"/>
        <v>0</v>
      </c>
      <c r="H3658" s="1">
        <f t="shared" si="5899"/>
        <v>0</v>
      </c>
      <c r="I3658" s="1" t="e">
        <f t="shared" si="5900"/>
        <v>#DIV/0!</v>
      </c>
      <c r="J3658" s="1">
        <f t="shared" si="5901"/>
        <v>0</v>
      </c>
      <c r="K3658" s="1" t="e">
        <f>IF(I3658&gt;$D$1,Sourcedata!$B$90*(2*G3658/1000000)/fluid_kinevisco,(G3658*2/1000000)^(4/3)*epsilon^(1/3)/fluid_kinevisco)</f>
        <v>#DIV/0!</v>
      </c>
      <c r="L3658" s="1" t="e">
        <f>2+0.6*K3658^0.5*Sourcedata!$B$92^(1/3)</f>
        <v>#DIV/0!</v>
      </c>
      <c r="M3658" s="1" t="e">
        <f t="shared" si="5902"/>
        <v>#DIV/0!</v>
      </c>
      <c r="N3658" s="1" t="e">
        <f t="shared" si="5903"/>
        <v>#DIV/0!</v>
      </c>
      <c r="O3658" s="1">
        <f>IF(G3658=0,0,Sourcedata!$C$13*EXP(2*Sourcedata!$C$28*Sourcedata!$C$10/Sourcedata!$C$12/Sourcedata!$C$34/G3658*1000000))</f>
        <v>0</v>
      </c>
      <c r="P3658" s="1">
        <f t="shared" si="5904"/>
        <v>0</v>
      </c>
      <c r="Q3658" s="1">
        <f t="shared" si="5951"/>
        <v>0</v>
      </c>
      <c r="R3658">
        <f t="shared" si="5957"/>
        <v>0</v>
      </c>
      <c r="S3658">
        <f t="shared" si="5952"/>
        <v>0</v>
      </c>
      <c r="T3658" s="1">
        <f t="shared" si="5905"/>
        <v>0</v>
      </c>
      <c r="U3658" s="1" t="e">
        <f t="shared" si="5906"/>
        <v>#DIV/0!</v>
      </c>
      <c r="V3658" s="1">
        <f t="shared" si="5907"/>
        <v>0</v>
      </c>
      <c r="W3658" s="1" t="e">
        <f>IF(U3658&gt;$D$1,Sourcedata!$B$90*(2*S3658/1000000)/fluid_kinevisco,(S3658*2/1000000)^(4/3)*epsilon^(1/3)/fluid_kinevisco)</f>
        <v>#DIV/0!</v>
      </c>
      <c r="X3658" s="1" t="e">
        <f>2+0.6*W3658^0.5*Sourcedata!$B$92^(1/3)</f>
        <v>#DIV/0!</v>
      </c>
      <c r="Y3658" s="1" t="e">
        <f t="shared" si="5958"/>
        <v>#DIV/0!</v>
      </c>
      <c r="Z3658" s="1" t="e">
        <f t="shared" si="5908"/>
        <v>#DIV/0!</v>
      </c>
      <c r="AA3658" s="1">
        <f>IF(S3658=0,0,Sourcedata!$C$13*EXP(2*Sourcedata!$C$28*Sourcedata!$C$10/Sourcedata!$C$12/Sourcedata!$C$34/S3658*1000000))</f>
        <v>0</v>
      </c>
      <c r="AB3658" s="1">
        <f t="shared" si="5909"/>
        <v>0</v>
      </c>
      <c r="AC3658" s="1">
        <f t="shared" si="5959"/>
        <v>0</v>
      </c>
      <c r="AD3658">
        <f t="shared" si="5960"/>
        <v>0</v>
      </c>
      <c r="AE3658">
        <f t="shared" si="5953"/>
        <v>0</v>
      </c>
      <c r="AF3658" s="1">
        <f t="shared" si="5910"/>
        <v>0</v>
      </c>
      <c r="AG3658" s="1" t="e">
        <f t="shared" si="5911"/>
        <v>#DIV/0!</v>
      </c>
      <c r="AH3658" s="1">
        <f t="shared" si="5912"/>
        <v>0</v>
      </c>
      <c r="AI3658" s="1" t="e">
        <f>IF(AG3658&gt;$D$1,Sourcedata!$B$90*(2*AE3658/1000000)/fluid_kinevisco,(AE3658*2/1000000)^(4/3)*epsilon^(1/3)/fluid_kinevisco)</f>
        <v>#DIV/0!</v>
      </c>
      <c r="AJ3658" s="1" t="e">
        <f>2+0.6*AI3658^0.5*Sourcedata!$B$92^(1/3)</f>
        <v>#DIV/0!</v>
      </c>
      <c r="AK3658" s="1" t="e">
        <f t="shared" si="5961"/>
        <v>#DIV/0!</v>
      </c>
      <c r="AL3658" s="1" t="e">
        <f t="shared" si="5913"/>
        <v>#DIV/0!</v>
      </c>
      <c r="AM3658" s="1">
        <f>IF(AE3658=0,0,Sourcedata!$C$13*EXP(2*Sourcedata!$C$28*Sourcedata!$C$10/Sourcedata!$C$12/Sourcedata!$C$34/AE3658*1000000))</f>
        <v>0</v>
      </c>
      <c r="AN3658" s="1">
        <f t="shared" si="5914"/>
        <v>0</v>
      </c>
      <c r="AO3658" s="1">
        <f t="shared" si="5962"/>
        <v>0</v>
      </c>
      <c r="AP3658">
        <f t="shared" si="5963"/>
        <v>0</v>
      </c>
      <c r="AQ3658">
        <f t="shared" si="5954"/>
        <v>0</v>
      </c>
      <c r="AR3658" s="1">
        <f t="shared" si="5915"/>
        <v>0</v>
      </c>
      <c r="AS3658" s="1" t="e">
        <f t="shared" si="5916"/>
        <v>#DIV/0!</v>
      </c>
      <c r="AT3658" s="1">
        <f t="shared" si="5917"/>
        <v>0</v>
      </c>
      <c r="AU3658" s="1" t="e">
        <f>IF(AS3658&gt;$D$1,Sourcedata!$B$90*(2*AQ3658/1000000)/fluid_kinevisco,(AQ3658*2/1000000)^(4/3)*epsilon^(1/3)/fluid_kinevisco)</f>
        <v>#DIV/0!</v>
      </c>
      <c r="AV3658" s="1" t="e">
        <f>2+0.6*AU3658^0.5*Sourcedata!$B$92^(1/3)</f>
        <v>#DIV/0!</v>
      </c>
      <c r="AW3658" s="1" t="e">
        <f t="shared" si="5964"/>
        <v>#DIV/0!</v>
      </c>
      <c r="AX3658" s="1" t="e">
        <f t="shared" si="5918"/>
        <v>#DIV/0!</v>
      </c>
      <c r="AY3658" s="1">
        <f>IF(AQ3658=0,0,Sourcedata!$C$13*EXP(2*Sourcedata!$C$28*Sourcedata!$C$10/Sourcedata!$C$12/Sourcedata!$C$34/AQ3658*1000000))</f>
        <v>0</v>
      </c>
      <c r="AZ3658" s="1">
        <f t="shared" si="5919"/>
        <v>0</v>
      </c>
      <c r="BA3658" s="1">
        <f t="shared" si="5965"/>
        <v>0</v>
      </c>
      <c r="BB3658">
        <f t="shared" si="5966"/>
        <v>0</v>
      </c>
      <c r="BC3658">
        <f t="shared" si="5967"/>
        <v>0</v>
      </c>
      <c r="BD3658" s="1">
        <f t="shared" si="5920"/>
        <v>0</v>
      </c>
      <c r="BE3658" s="1" t="e">
        <f t="shared" si="5921"/>
        <v>#DIV/0!</v>
      </c>
      <c r="BF3658" s="1">
        <f t="shared" si="5922"/>
        <v>0</v>
      </c>
      <c r="BG3658" s="1" t="e">
        <f>IF(BE3658&gt;$D$1,Sourcedata!$B$90*(2*BC3658/1000000)/fluid_kinevisco,(BC3658*2/1000000)^(4/3)*epsilon^(1/3)/fluid_kinevisco)</f>
        <v>#DIV/0!</v>
      </c>
      <c r="BH3658" s="1" t="e">
        <f>2+0.6*BG3658^0.5*Sourcedata!$B$92^(1/3)</f>
        <v>#DIV/0!</v>
      </c>
      <c r="BI3658" s="1" t="e">
        <f t="shared" si="5968"/>
        <v>#DIV/0!</v>
      </c>
      <c r="BJ3658" s="1" t="e">
        <f t="shared" si="5923"/>
        <v>#DIV/0!</v>
      </c>
      <c r="BK3658" s="1">
        <f>IF(BC3658=0,0,Sourcedata!$C$13*EXP(2*Sourcedata!$C$28*Sourcedata!$C$10/Sourcedata!$C$12/Sourcedata!$C$34/BC3658*1000000))</f>
        <v>0</v>
      </c>
      <c r="BL3658" s="1">
        <f t="shared" si="5924"/>
        <v>0</v>
      </c>
      <c r="BM3658" s="1">
        <f t="shared" si="5969"/>
        <v>0</v>
      </c>
      <c r="BN3658">
        <f t="shared" si="5970"/>
        <v>0</v>
      </c>
      <c r="BO3658">
        <f t="shared" si="5971"/>
        <v>0</v>
      </c>
      <c r="BP3658" s="1">
        <f t="shared" si="5925"/>
        <v>0</v>
      </c>
      <c r="BQ3658" s="1" t="e">
        <f t="shared" si="5926"/>
        <v>#DIV/0!</v>
      </c>
      <c r="BR3658" s="1">
        <f t="shared" si="5927"/>
        <v>0</v>
      </c>
      <c r="BS3658" s="1" t="e">
        <f>IF(BQ3658&gt;$D$1,Sourcedata!$B$90*(2*BO3658/1000000)/fluid_kinevisco,(BO3658*2/1000000)^(4/3)*epsilon^(1/3)/fluid_kinevisco)</f>
        <v>#DIV/0!</v>
      </c>
      <c r="BT3658" s="1" t="e">
        <f>2+0.6*BS3658^0.5*Sourcedata!$B$92^(1/3)</f>
        <v>#DIV/0!</v>
      </c>
      <c r="BU3658" s="1" t="e">
        <f t="shared" si="5972"/>
        <v>#DIV/0!</v>
      </c>
      <c r="BV3658" s="1" t="e">
        <f t="shared" si="5928"/>
        <v>#DIV/0!</v>
      </c>
      <c r="BW3658" s="1">
        <f>IF(BO3658=0,0,Sourcedata!$C$13*EXP(2*Sourcedata!$C$28*Sourcedata!$C$10/Sourcedata!$C$12/Sourcedata!$C$34/BO3658*1000000))</f>
        <v>0</v>
      </c>
      <c r="BX3658" s="1">
        <f t="shared" si="5929"/>
        <v>0</v>
      </c>
      <c r="BY3658" s="1">
        <f t="shared" si="5973"/>
        <v>0</v>
      </c>
      <c r="BZ3658">
        <f t="shared" si="5974"/>
        <v>0</v>
      </c>
      <c r="CA3658">
        <f t="shared" si="5955"/>
        <v>0</v>
      </c>
      <c r="CB3658" s="1">
        <f t="shared" si="5930"/>
        <v>0</v>
      </c>
      <c r="CC3658" s="1" t="e">
        <f t="shared" si="5931"/>
        <v>#DIV/0!</v>
      </c>
      <c r="CD3658" s="1">
        <f t="shared" si="5932"/>
        <v>0</v>
      </c>
      <c r="CE3658" s="1" t="e">
        <f>IF(CC3658&gt;$D$1,Sourcedata!$B$90*(2*CA3658/1000000)/fluid_kinevisco,(CA3658*2/1000000)^(4/3)*epsilon^(1/3)/fluid_kinevisco)</f>
        <v>#DIV/0!</v>
      </c>
      <c r="CF3658" s="1" t="e">
        <f>2+0.6*CE3658^0.5*Sourcedata!$B$92^(1/3)</f>
        <v>#DIV/0!</v>
      </c>
      <c r="CG3658" s="1" t="e">
        <f t="shared" si="5975"/>
        <v>#DIV/0!</v>
      </c>
      <c r="CH3658" s="1" t="e">
        <f t="shared" si="5933"/>
        <v>#DIV/0!</v>
      </c>
      <c r="CI3658" s="1">
        <f>IF(CA3658=0,0,Sourcedata!$C$13*EXP(2*Sourcedata!$C$28*Sourcedata!$C$10/Sourcedata!$C$12/Sourcedata!$C$34/CA3658*1000000))</f>
        <v>0</v>
      </c>
      <c r="CJ3658" s="1">
        <f t="shared" si="5934"/>
        <v>0</v>
      </c>
      <c r="CK3658" s="1">
        <f t="shared" si="5976"/>
        <v>0</v>
      </c>
      <c r="CL3658">
        <f t="shared" si="5956"/>
        <v>0</v>
      </c>
      <c r="CM3658">
        <f t="shared" si="5977"/>
        <v>0</v>
      </c>
      <c r="CN3658" s="1">
        <f t="shared" si="5935"/>
        <v>0</v>
      </c>
      <c r="CO3658" s="1" t="e">
        <f t="shared" si="5936"/>
        <v>#DIV/0!</v>
      </c>
      <c r="CP3658" s="1">
        <f t="shared" si="5937"/>
        <v>0</v>
      </c>
      <c r="CQ3658" s="1" t="e">
        <f>IF(CO3658&gt;$D$1,Sourcedata!$B$90*(2*CM3658/1000000)/fluid_kinevisco,(CM3658*2/1000000)^(4/3)*epsilon^(1/3)/fluid_kinevisco)</f>
        <v>#DIV/0!</v>
      </c>
      <c r="CR3658" s="1" t="e">
        <f>2+0.6*CQ3658^0.5*Sourcedata!$B$92^(1/3)</f>
        <v>#DIV/0!</v>
      </c>
      <c r="CS3658" s="1" t="e">
        <f t="shared" si="5978"/>
        <v>#DIV/0!</v>
      </c>
      <c r="CT3658" s="1" t="e">
        <f t="shared" si="5938"/>
        <v>#DIV/0!</v>
      </c>
      <c r="CU3658" s="1">
        <f>IF(CM3658=0,0,Sourcedata!$C$13*EXP(2*Sourcedata!$C$28*Sourcedata!$C$10/Sourcedata!$C$12/Sourcedata!$C$34/CM3658*1000000))</f>
        <v>0</v>
      </c>
      <c r="CV3658" s="1">
        <f t="shared" si="5939"/>
        <v>0</v>
      </c>
      <c r="CW3658" s="1">
        <f t="shared" si="5979"/>
        <v>0</v>
      </c>
      <c r="CX3658">
        <f t="shared" si="5980"/>
        <v>0</v>
      </c>
      <c r="CY3658">
        <f t="shared" si="5981"/>
        <v>0</v>
      </c>
      <c r="CZ3658" s="1">
        <f t="shared" si="5940"/>
        <v>0</v>
      </c>
      <c r="DA3658" s="1" t="e">
        <f t="shared" si="5941"/>
        <v>#DIV/0!</v>
      </c>
      <c r="DB3658" s="1">
        <f t="shared" si="5942"/>
        <v>0</v>
      </c>
      <c r="DC3658" s="1" t="e">
        <f>IF(DA3658&gt;$D$1,Sourcedata!$B$90*(2*CY3658/1000000)/fluid_kinevisco,(CY3658*2/1000000)^(4/3)*epsilon^(1/3)/fluid_kinevisco)</f>
        <v>#DIV/0!</v>
      </c>
      <c r="DD3658" s="1" t="e">
        <f>2+0.6*DC3658^0.5*Sourcedata!$B$92^(1/3)</f>
        <v>#DIV/0!</v>
      </c>
      <c r="DE3658" s="1" t="e">
        <f t="shared" si="5982"/>
        <v>#DIV/0!</v>
      </c>
      <c r="DF3658" s="1" t="e">
        <f t="shared" si="5943"/>
        <v>#DIV/0!</v>
      </c>
      <c r="DG3658" s="1">
        <f>IF(CY3658=0,0,Sourcedata!$C$13*EXP(2*Sourcedata!$C$28*Sourcedata!$C$10/Sourcedata!$C$12/Sourcedata!$C$34/CY3658*1000000))</f>
        <v>0</v>
      </c>
      <c r="DH3658" s="1">
        <f t="shared" si="5944"/>
        <v>0</v>
      </c>
      <c r="DI3658" s="1">
        <f t="shared" si="5983"/>
        <v>0</v>
      </c>
      <c r="DJ3658">
        <f t="shared" si="5984"/>
        <v>0</v>
      </c>
      <c r="DK3658">
        <f t="shared" si="5985"/>
        <v>0</v>
      </c>
      <c r="DL3658" s="1">
        <f t="shared" si="5945"/>
        <v>0</v>
      </c>
      <c r="DM3658" s="1" t="e">
        <f t="shared" si="5946"/>
        <v>#DIV/0!</v>
      </c>
      <c r="DN3658" s="1">
        <f t="shared" si="5947"/>
        <v>0</v>
      </c>
      <c r="DO3658" s="1" t="e">
        <f>IF(DM3658&gt;$D$1,Sourcedata!$B$90*(2*DK3658/1000000)/fluid_kinevisco,(DK3658*2/1000000)^(4/3)*epsilon^(1/3)/fluid_kinevisco)</f>
        <v>#DIV/0!</v>
      </c>
      <c r="DP3658" s="1" t="e">
        <f>2+0.6*DO3658^0.5*Sourcedata!$B$92^(1/3)</f>
        <v>#DIV/0!</v>
      </c>
      <c r="DQ3658" s="1" t="e">
        <f t="shared" si="5986"/>
        <v>#DIV/0!</v>
      </c>
      <c r="DR3658" s="1" t="e">
        <f t="shared" si="5948"/>
        <v>#DIV/0!</v>
      </c>
      <c r="DS3658" s="1">
        <f>IF(DK3658=0,0,Sourcedata!$C$13*EXP(2*Sourcedata!$C$28*Sourcedata!$C$10/Sourcedata!$C$12/Sourcedata!$C$34/DK3658*1000000))</f>
        <v>0</v>
      </c>
      <c r="DT3658" s="1">
        <f t="shared" si="5949"/>
        <v>0</v>
      </c>
      <c r="DU3658" s="1">
        <f t="shared" si="5987"/>
        <v>0</v>
      </c>
      <c r="DV3658">
        <f t="shared" si="5988"/>
        <v>0</v>
      </c>
      <c r="DX3658" s="26">
        <f t="shared" si="5897"/>
        <v>2.4999999999999988E-5</v>
      </c>
      <c r="DY3658">
        <f t="shared" si="5886"/>
        <v>0.91400000000005854</v>
      </c>
      <c r="DZ3658" s="1">
        <f t="shared" si="5887"/>
        <v>0</v>
      </c>
      <c r="EA3658" s="1">
        <f t="shared" si="5898"/>
        <v>24.999999999999989</v>
      </c>
      <c r="EB3658" s="1">
        <f t="shared" si="5891"/>
        <v>0</v>
      </c>
      <c r="EC3658" s="1"/>
      <c r="ED3658" s="1">
        <f t="shared" si="5892"/>
        <v>24.999999999999989</v>
      </c>
      <c r="EE3658" s="1">
        <f t="shared" si="5893"/>
        <v>24.999999999999989</v>
      </c>
      <c r="EF3658">
        <f t="shared" si="5888"/>
        <v>99.999999999999957</v>
      </c>
      <c r="EG3658">
        <f t="shared" si="5889"/>
        <v>0</v>
      </c>
      <c r="EH3658" s="1"/>
      <c r="EI3658">
        <f t="shared" si="5890"/>
        <v>100</v>
      </c>
      <c r="EK3658">
        <f t="shared" si="5894"/>
        <v>0.91400000000005854</v>
      </c>
      <c r="EL3658">
        <f t="shared" si="5895"/>
        <v>0.91</v>
      </c>
      <c r="EM3658">
        <f t="shared" si="5896"/>
        <v>99.999999999999957</v>
      </c>
    </row>
    <row r="3659" spans="6:143" x14ac:dyDescent="0.2">
      <c r="F3659">
        <f>F3658+Sourcedata!$C$36*3600/4000</f>
        <v>3287.7000000002104</v>
      </c>
      <c r="G3659">
        <f t="shared" si="5950"/>
        <v>0</v>
      </c>
      <c r="H3659" s="1">
        <f t="shared" si="5899"/>
        <v>0</v>
      </c>
      <c r="I3659" s="1" t="e">
        <f t="shared" si="5900"/>
        <v>#DIV/0!</v>
      </c>
      <c r="J3659" s="1">
        <f t="shared" si="5901"/>
        <v>0</v>
      </c>
      <c r="K3659" s="1" t="e">
        <f>IF(I3659&gt;$D$1,Sourcedata!$B$90*(2*G3659/1000000)/fluid_kinevisco,(G3659*2/1000000)^(4/3)*epsilon^(1/3)/fluid_kinevisco)</f>
        <v>#DIV/0!</v>
      </c>
      <c r="L3659" s="1" t="e">
        <f>2+0.6*K3659^0.5*Sourcedata!$B$92^(1/3)</f>
        <v>#DIV/0!</v>
      </c>
      <c r="M3659" s="1" t="e">
        <f t="shared" si="5902"/>
        <v>#DIV/0!</v>
      </c>
      <c r="N3659" s="1" t="e">
        <f t="shared" si="5903"/>
        <v>#DIV/0!</v>
      </c>
      <c r="O3659" s="1">
        <f>IF(G3659=0,0,Sourcedata!$C$13*EXP(2*Sourcedata!$C$28*Sourcedata!$C$10/Sourcedata!$C$12/Sourcedata!$C$34/G3659*1000000))</f>
        <v>0</v>
      </c>
      <c r="P3659" s="1">
        <f t="shared" si="5904"/>
        <v>0</v>
      </c>
      <c r="Q3659" s="1">
        <f t="shared" si="5951"/>
        <v>0</v>
      </c>
      <c r="R3659">
        <f t="shared" si="5957"/>
        <v>0</v>
      </c>
      <c r="S3659">
        <f t="shared" si="5952"/>
        <v>0</v>
      </c>
      <c r="T3659" s="1">
        <f t="shared" si="5905"/>
        <v>0</v>
      </c>
      <c r="U3659" s="1" t="e">
        <f t="shared" si="5906"/>
        <v>#DIV/0!</v>
      </c>
      <c r="V3659" s="1">
        <f t="shared" si="5907"/>
        <v>0</v>
      </c>
      <c r="W3659" s="1" t="e">
        <f>IF(U3659&gt;$D$1,Sourcedata!$B$90*(2*S3659/1000000)/fluid_kinevisco,(S3659*2/1000000)^(4/3)*epsilon^(1/3)/fluid_kinevisco)</f>
        <v>#DIV/0!</v>
      </c>
      <c r="X3659" s="1" t="e">
        <f>2+0.6*W3659^0.5*Sourcedata!$B$92^(1/3)</f>
        <v>#DIV/0!</v>
      </c>
      <c r="Y3659" s="1" t="e">
        <f t="shared" si="5958"/>
        <v>#DIV/0!</v>
      </c>
      <c r="Z3659" s="1" t="e">
        <f t="shared" si="5908"/>
        <v>#DIV/0!</v>
      </c>
      <c r="AA3659" s="1">
        <f>IF(S3659=0,0,Sourcedata!$C$13*EXP(2*Sourcedata!$C$28*Sourcedata!$C$10/Sourcedata!$C$12/Sourcedata!$C$34/S3659*1000000))</f>
        <v>0</v>
      </c>
      <c r="AB3659" s="1">
        <f t="shared" si="5909"/>
        <v>0</v>
      </c>
      <c r="AC3659" s="1">
        <f t="shared" si="5959"/>
        <v>0</v>
      </c>
      <c r="AD3659">
        <f t="shared" si="5960"/>
        <v>0</v>
      </c>
      <c r="AE3659">
        <f t="shared" si="5953"/>
        <v>0</v>
      </c>
      <c r="AF3659" s="1">
        <f t="shared" si="5910"/>
        <v>0</v>
      </c>
      <c r="AG3659" s="1" t="e">
        <f t="shared" si="5911"/>
        <v>#DIV/0!</v>
      </c>
      <c r="AH3659" s="1">
        <f t="shared" si="5912"/>
        <v>0</v>
      </c>
      <c r="AI3659" s="1" t="e">
        <f>IF(AG3659&gt;$D$1,Sourcedata!$B$90*(2*AE3659/1000000)/fluid_kinevisco,(AE3659*2/1000000)^(4/3)*epsilon^(1/3)/fluid_kinevisco)</f>
        <v>#DIV/0!</v>
      </c>
      <c r="AJ3659" s="1" t="e">
        <f>2+0.6*AI3659^0.5*Sourcedata!$B$92^(1/3)</f>
        <v>#DIV/0!</v>
      </c>
      <c r="AK3659" s="1" t="e">
        <f t="shared" si="5961"/>
        <v>#DIV/0!</v>
      </c>
      <c r="AL3659" s="1" t="e">
        <f t="shared" si="5913"/>
        <v>#DIV/0!</v>
      </c>
      <c r="AM3659" s="1">
        <f>IF(AE3659=0,0,Sourcedata!$C$13*EXP(2*Sourcedata!$C$28*Sourcedata!$C$10/Sourcedata!$C$12/Sourcedata!$C$34/AE3659*1000000))</f>
        <v>0</v>
      </c>
      <c r="AN3659" s="1">
        <f t="shared" si="5914"/>
        <v>0</v>
      </c>
      <c r="AO3659" s="1">
        <f t="shared" si="5962"/>
        <v>0</v>
      </c>
      <c r="AP3659">
        <f t="shared" si="5963"/>
        <v>0</v>
      </c>
      <c r="AQ3659">
        <f t="shared" si="5954"/>
        <v>0</v>
      </c>
      <c r="AR3659" s="1">
        <f t="shared" si="5915"/>
        <v>0</v>
      </c>
      <c r="AS3659" s="1" t="e">
        <f t="shared" si="5916"/>
        <v>#DIV/0!</v>
      </c>
      <c r="AT3659" s="1">
        <f t="shared" si="5917"/>
        <v>0</v>
      </c>
      <c r="AU3659" s="1" t="e">
        <f>IF(AS3659&gt;$D$1,Sourcedata!$B$90*(2*AQ3659/1000000)/fluid_kinevisco,(AQ3659*2/1000000)^(4/3)*epsilon^(1/3)/fluid_kinevisco)</f>
        <v>#DIV/0!</v>
      </c>
      <c r="AV3659" s="1" t="e">
        <f>2+0.6*AU3659^0.5*Sourcedata!$B$92^(1/3)</f>
        <v>#DIV/0!</v>
      </c>
      <c r="AW3659" s="1" t="e">
        <f t="shared" si="5964"/>
        <v>#DIV/0!</v>
      </c>
      <c r="AX3659" s="1" t="e">
        <f t="shared" si="5918"/>
        <v>#DIV/0!</v>
      </c>
      <c r="AY3659" s="1">
        <f>IF(AQ3659=0,0,Sourcedata!$C$13*EXP(2*Sourcedata!$C$28*Sourcedata!$C$10/Sourcedata!$C$12/Sourcedata!$C$34/AQ3659*1000000))</f>
        <v>0</v>
      </c>
      <c r="AZ3659" s="1">
        <f t="shared" si="5919"/>
        <v>0</v>
      </c>
      <c r="BA3659" s="1">
        <f t="shared" si="5965"/>
        <v>0</v>
      </c>
      <c r="BB3659">
        <f t="shared" si="5966"/>
        <v>0</v>
      </c>
      <c r="BC3659">
        <f t="shared" si="5967"/>
        <v>0</v>
      </c>
      <c r="BD3659" s="1">
        <f t="shared" si="5920"/>
        <v>0</v>
      </c>
      <c r="BE3659" s="1" t="e">
        <f t="shared" si="5921"/>
        <v>#DIV/0!</v>
      </c>
      <c r="BF3659" s="1">
        <f t="shared" si="5922"/>
        <v>0</v>
      </c>
      <c r="BG3659" s="1" t="e">
        <f>IF(BE3659&gt;$D$1,Sourcedata!$B$90*(2*BC3659/1000000)/fluid_kinevisco,(BC3659*2/1000000)^(4/3)*epsilon^(1/3)/fluid_kinevisco)</f>
        <v>#DIV/0!</v>
      </c>
      <c r="BH3659" s="1" t="e">
        <f>2+0.6*BG3659^0.5*Sourcedata!$B$92^(1/3)</f>
        <v>#DIV/0!</v>
      </c>
      <c r="BI3659" s="1" t="e">
        <f t="shared" si="5968"/>
        <v>#DIV/0!</v>
      </c>
      <c r="BJ3659" s="1" t="e">
        <f t="shared" si="5923"/>
        <v>#DIV/0!</v>
      </c>
      <c r="BK3659" s="1">
        <f>IF(BC3659=0,0,Sourcedata!$C$13*EXP(2*Sourcedata!$C$28*Sourcedata!$C$10/Sourcedata!$C$12/Sourcedata!$C$34/BC3659*1000000))</f>
        <v>0</v>
      </c>
      <c r="BL3659" s="1">
        <f t="shared" si="5924"/>
        <v>0</v>
      </c>
      <c r="BM3659" s="1">
        <f t="shared" si="5969"/>
        <v>0</v>
      </c>
      <c r="BN3659">
        <f t="shared" si="5970"/>
        <v>0</v>
      </c>
      <c r="BO3659">
        <f t="shared" si="5971"/>
        <v>0</v>
      </c>
      <c r="BP3659" s="1">
        <f t="shared" si="5925"/>
        <v>0</v>
      </c>
      <c r="BQ3659" s="1" t="e">
        <f t="shared" si="5926"/>
        <v>#DIV/0!</v>
      </c>
      <c r="BR3659" s="1">
        <f t="shared" si="5927"/>
        <v>0</v>
      </c>
      <c r="BS3659" s="1" t="e">
        <f>IF(BQ3659&gt;$D$1,Sourcedata!$B$90*(2*BO3659/1000000)/fluid_kinevisco,(BO3659*2/1000000)^(4/3)*epsilon^(1/3)/fluid_kinevisco)</f>
        <v>#DIV/0!</v>
      </c>
      <c r="BT3659" s="1" t="e">
        <f>2+0.6*BS3659^0.5*Sourcedata!$B$92^(1/3)</f>
        <v>#DIV/0!</v>
      </c>
      <c r="BU3659" s="1" t="e">
        <f t="shared" si="5972"/>
        <v>#DIV/0!</v>
      </c>
      <c r="BV3659" s="1" t="e">
        <f t="shared" si="5928"/>
        <v>#DIV/0!</v>
      </c>
      <c r="BW3659" s="1">
        <f>IF(BO3659=0,0,Sourcedata!$C$13*EXP(2*Sourcedata!$C$28*Sourcedata!$C$10/Sourcedata!$C$12/Sourcedata!$C$34/BO3659*1000000))</f>
        <v>0</v>
      </c>
      <c r="BX3659" s="1">
        <f t="shared" si="5929"/>
        <v>0</v>
      </c>
      <c r="BY3659" s="1">
        <f t="shared" si="5973"/>
        <v>0</v>
      </c>
      <c r="BZ3659">
        <f t="shared" si="5974"/>
        <v>0</v>
      </c>
      <c r="CA3659">
        <f t="shared" si="5955"/>
        <v>0</v>
      </c>
      <c r="CB3659" s="1">
        <f t="shared" si="5930"/>
        <v>0</v>
      </c>
      <c r="CC3659" s="1" t="e">
        <f t="shared" si="5931"/>
        <v>#DIV/0!</v>
      </c>
      <c r="CD3659" s="1">
        <f t="shared" si="5932"/>
        <v>0</v>
      </c>
      <c r="CE3659" s="1" t="e">
        <f>IF(CC3659&gt;$D$1,Sourcedata!$B$90*(2*CA3659/1000000)/fluid_kinevisco,(CA3659*2/1000000)^(4/3)*epsilon^(1/3)/fluid_kinevisco)</f>
        <v>#DIV/0!</v>
      </c>
      <c r="CF3659" s="1" t="e">
        <f>2+0.6*CE3659^0.5*Sourcedata!$B$92^(1/3)</f>
        <v>#DIV/0!</v>
      </c>
      <c r="CG3659" s="1" t="e">
        <f t="shared" si="5975"/>
        <v>#DIV/0!</v>
      </c>
      <c r="CH3659" s="1" t="e">
        <f t="shared" si="5933"/>
        <v>#DIV/0!</v>
      </c>
      <c r="CI3659" s="1">
        <f>IF(CA3659=0,0,Sourcedata!$C$13*EXP(2*Sourcedata!$C$28*Sourcedata!$C$10/Sourcedata!$C$12/Sourcedata!$C$34/CA3659*1000000))</f>
        <v>0</v>
      </c>
      <c r="CJ3659" s="1">
        <f t="shared" si="5934"/>
        <v>0</v>
      </c>
      <c r="CK3659" s="1">
        <f t="shared" si="5976"/>
        <v>0</v>
      </c>
      <c r="CL3659">
        <f t="shared" si="5956"/>
        <v>0</v>
      </c>
      <c r="CM3659">
        <f t="shared" si="5977"/>
        <v>0</v>
      </c>
      <c r="CN3659" s="1">
        <f t="shared" si="5935"/>
        <v>0</v>
      </c>
      <c r="CO3659" s="1" t="e">
        <f t="shared" si="5936"/>
        <v>#DIV/0!</v>
      </c>
      <c r="CP3659" s="1">
        <f t="shared" si="5937"/>
        <v>0</v>
      </c>
      <c r="CQ3659" s="1" t="e">
        <f>IF(CO3659&gt;$D$1,Sourcedata!$B$90*(2*CM3659/1000000)/fluid_kinevisco,(CM3659*2/1000000)^(4/3)*epsilon^(1/3)/fluid_kinevisco)</f>
        <v>#DIV/0!</v>
      </c>
      <c r="CR3659" s="1" t="e">
        <f>2+0.6*CQ3659^0.5*Sourcedata!$B$92^(1/3)</f>
        <v>#DIV/0!</v>
      </c>
      <c r="CS3659" s="1" t="e">
        <f t="shared" si="5978"/>
        <v>#DIV/0!</v>
      </c>
      <c r="CT3659" s="1" t="e">
        <f t="shared" si="5938"/>
        <v>#DIV/0!</v>
      </c>
      <c r="CU3659" s="1">
        <f>IF(CM3659=0,0,Sourcedata!$C$13*EXP(2*Sourcedata!$C$28*Sourcedata!$C$10/Sourcedata!$C$12/Sourcedata!$C$34/CM3659*1000000))</f>
        <v>0</v>
      </c>
      <c r="CV3659" s="1">
        <f t="shared" si="5939"/>
        <v>0</v>
      </c>
      <c r="CW3659" s="1">
        <f t="shared" si="5979"/>
        <v>0</v>
      </c>
      <c r="CX3659">
        <f t="shared" si="5980"/>
        <v>0</v>
      </c>
      <c r="CY3659">
        <f t="shared" si="5981"/>
        <v>0</v>
      </c>
      <c r="CZ3659" s="1">
        <f t="shared" si="5940"/>
        <v>0</v>
      </c>
      <c r="DA3659" s="1" t="e">
        <f t="shared" si="5941"/>
        <v>#DIV/0!</v>
      </c>
      <c r="DB3659" s="1">
        <f t="shared" si="5942"/>
        <v>0</v>
      </c>
      <c r="DC3659" s="1" t="e">
        <f>IF(DA3659&gt;$D$1,Sourcedata!$B$90*(2*CY3659/1000000)/fluid_kinevisco,(CY3659*2/1000000)^(4/3)*epsilon^(1/3)/fluid_kinevisco)</f>
        <v>#DIV/0!</v>
      </c>
      <c r="DD3659" s="1" t="e">
        <f>2+0.6*DC3659^0.5*Sourcedata!$B$92^(1/3)</f>
        <v>#DIV/0!</v>
      </c>
      <c r="DE3659" s="1" t="e">
        <f t="shared" si="5982"/>
        <v>#DIV/0!</v>
      </c>
      <c r="DF3659" s="1" t="e">
        <f t="shared" si="5943"/>
        <v>#DIV/0!</v>
      </c>
      <c r="DG3659" s="1">
        <f>IF(CY3659=0,0,Sourcedata!$C$13*EXP(2*Sourcedata!$C$28*Sourcedata!$C$10/Sourcedata!$C$12/Sourcedata!$C$34/CY3659*1000000))</f>
        <v>0</v>
      </c>
      <c r="DH3659" s="1">
        <f t="shared" si="5944"/>
        <v>0</v>
      </c>
      <c r="DI3659" s="1">
        <f t="shared" si="5983"/>
        <v>0</v>
      </c>
      <c r="DJ3659">
        <f t="shared" si="5984"/>
        <v>0</v>
      </c>
      <c r="DK3659">
        <f t="shared" si="5985"/>
        <v>0</v>
      </c>
      <c r="DL3659" s="1">
        <f t="shared" si="5945"/>
        <v>0</v>
      </c>
      <c r="DM3659" s="1" t="e">
        <f t="shared" si="5946"/>
        <v>#DIV/0!</v>
      </c>
      <c r="DN3659" s="1">
        <f t="shared" si="5947"/>
        <v>0</v>
      </c>
      <c r="DO3659" s="1" t="e">
        <f>IF(DM3659&gt;$D$1,Sourcedata!$B$90*(2*DK3659/1000000)/fluid_kinevisco,(DK3659*2/1000000)^(4/3)*epsilon^(1/3)/fluid_kinevisco)</f>
        <v>#DIV/0!</v>
      </c>
      <c r="DP3659" s="1" t="e">
        <f>2+0.6*DO3659^0.5*Sourcedata!$B$92^(1/3)</f>
        <v>#DIV/0!</v>
      </c>
      <c r="DQ3659" s="1" t="e">
        <f t="shared" si="5986"/>
        <v>#DIV/0!</v>
      </c>
      <c r="DR3659" s="1" t="e">
        <f t="shared" si="5948"/>
        <v>#DIV/0!</v>
      </c>
      <c r="DS3659" s="1">
        <f>IF(DK3659=0,0,Sourcedata!$C$13*EXP(2*Sourcedata!$C$28*Sourcedata!$C$10/Sourcedata!$C$12/Sourcedata!$C$34/DK3659*1000000))</f>
        <v>0</v>
      </c>
      <c r="DT3659" s="1">
        <f t="shared" si="5949"/>
        <v>0</v>
      </c>
      <c r="DU3659" s="1">
        <f t="shared" si="5987"/>
        <v>0</v>
      </c>
      <c r="DV3659">
        <f t="shared" si="5988"/>
        <v>0</v>
      </c>
      <c r="DX3659" s="26">
        <f t="shared" si="5897"/>
        <v>2.4999999999999988E-5</v>
      </c>
      <c r="DY3659">
        <f t="shared" si="5886"/>
        <v>0.91425000000005852</v>
      </c>
      <c r="DZ3659" s="1">
        <f t="shared" si="5887"/>
        <v>0</v>
      </c>
      <c r="EA3659" s="1">
        <f t="shared" si="5898"/>
        <v>24.999999999999989</v>
      </c>
      <c r="EB3659" s="1">
        <f t="shared" si="5891"/>
        <v>0</v>
      </c>
      <c r="EC3659" s="1"/>
      <c r="ED3659" s="1">
        <f t="shared" si="5892"/>
        <v>24.999999999999989</v>
      </c>
      <c r="EE3659" s="1">
        <f t="shared" si="5893"/>
        <v>24.999999999999989</v>
      </c>
      <c r="EF3659">
        <f t="shared" si="5888"/>
        <v>99.999999999999957</v>
      </c>
      <c r="EG3659">
        <f t="shared" si="5889"/>
        <v>0</v>
      </c>
      <c r="EH3659" s="1"/>
      <c r="EI3659">
        <f t="shared" si="5890"/>
        <v>100</v>
      </c>
      <c r="EK3659">
        <f t="shared" si="5894"/>
        <v>0.91425000000005852</v>
      </c>
      <c r="EL3659">
        <f t="shared" si="5895"/>
        <v>0.91</v>
      </c>
      <c r="EM3659">
        <f t="shared" si="5896"/>
        <v>99.999999999999957</v>
      </c>
    </row>
    <row r="3660" spans="6:143" x14ac:dyDescent="0.2">
      <c r="F3660">
        <f>F3659+Sourcedata!$C$36*3600/4000</f>
        <v>3288.6000000002105</v>
      </c>
      <c r="G3660">
        <f t="shared" si="5950"/>
        <v>0</v>
      </c>
      <c r="H3660" s="1">
        <f t="shared" si="5899"/>
        <v>0</v>
      </c>
      <c r="I3660" s="1" t="e">
        <f t="shared" si="5900"/>
        <v>#DIV/0!</v>
      </c>
      <c r="J3660" s="1">
        <f t="shared" si="5901"/>
        <v>0</v>
      </c>
      <c r="K3660" s="1" t="e">
        <f>IF(I3660&gt;$D$1,Sourcedata!$B$90*(2*G3660/1000000)/fluid_kinevisco,(G3660*2/1000000)^(4/3)*epsilon^(1/3)/fluid_kinevisco)</f>
        <v>#DIV/0!</v>
      </c>
      <c r="L3660" s="1" t="e">
        <f>2+0.6*K3660^0.5*Sourcedata!$B$92^(1/3)</f>
        <v>#DIV/0!</v>
      </c>
      <c r="M3660" s="1" t="e">
        <f t="shared" si="5902"/>
        <v>#DIV/0!</v>
      </c>
      <c r="N3660" s="1" t="e">
        <f t="shared" si="5903"/>
        <v>#DIV/0!</v>
      </c>
      <c r="O3660" s="1">
        <f>IF(G3660=0,0,Sourcedata!$C$13*EXP(2*Sourcedata!$C$28*Sourcedata!$C$10/Sourcedata!$C$12/Sourcedata!$C$34/G3660*1000000))</f>
        <v>0</v>
      </c>
      <c r="P3660" s="1">
        <f t="shared" si="5904"/>
        <v>0</v>
      </c>
      <c r="Q3660" s="1">
        <f t="shared" si="5951"/>
        <v>0</v>
      </c>
      <c r="R3660">
        <f t="shared" si="5957"/>
        <v>0</v>
      </c>
      <c r="S3660">
        <f t="shared" si="5952"/>
        <v>0</v>
      </c>
      <c r="T3660" s="1">
        <f t="shared" si="5905"/>
        <v>0</v>
      </c>
      <c r="U3660" s="1" t="e">
        <f t="shared" si="5906"/>
        <v>#DIV/0!</v>
      </c>
      <c r="V3660" s="1">
        <f t="shared" si="5907"/>
        <v>0</v>
      </c>
      <c r="W3660" s="1" t="e">
        <f>IF(U3660&gt;$D$1,Sourcedata!$B$90*(2*S3660/1000000)/fluid_kinevisco,(S3660*2/1000000)^(4/3)*epsilon^(1/3)/fluid_kinevisco)</f>
        <v>#DIV/0!</v>
      </c>
      <c r="X3660" s="1" t="e">
        <f>2+0.6*W3660^0.5*Sourcedata!$B$92^(1/3)</f>
        <v>#DIV/0!</v>
      </c>
      <c r="Y3660" s="1" t="e">
        <f t="shared" si="5958"/>
        <v>#DIV/0!</v>
      </c>
      <c r="Z3660" s="1" t="e">
        <f t="shared" si="5908"/>
        <v>#DIV/0!</v>
      </c>
      <c r="AA3660" s="1">
        <f>IF(S3660=0,0,Sourcedata!$C$13*EXP(2*Sourcedata!$C$28*Sourcedata!$C$10/Sourcedata!$C$12/Sourcedata!$C$34/S3660*1000000))</f>
        <v>0</v>
      </c>
      <c r="AB3660" s="1">
        <f t="shared" si="5909"/>
        <v>0</v>
      </c>
      <c r="AC3660" s="1">
        <f t="shared" si="5959"/>
        <v>0</v>
      </c>
      <c r="AD3660">
        <f t="shared" si="5960"/>
        <v>0</v>
      </c>
      <c r="AE3660">
        <f t="shared" si="5953"/>
        <v>0</v>
      </c>
      <c r="AF3660" s="1">
        <f t="shared" si="5910"/>
        <v>0</v>
      </c>
      <c r="AG3660" s="1" t="e">
        <f t="shared" si="5911"/>
        <v>#DIV/0!</v>
      </c>
      <c r="AH3660" s="1">
        <f t="shared" si="5912"/>
        <v>0</v>
      </c>
      <c r="AI3660" s="1" t="e">
        <f>IF(AG3660&gt;$D$1,Sourcedata!$B$90*(2*AE3660/1000000)/fluid_kinevisco,(AE3660*2/1000000)^(4/3)*epsilon^(1/3)/fluid_kinevisco)</f>
        <v>#DIV/0!</v>
      </c>
      <c r="AJ3660" s="1" t="e">
        <f>2+0.6*AI3660^0.5*Sourcedata!$B$92^(1/3)</f>
        <v>#DIV/0!</v>
      </c>
      <c r="AK3660" s="1" t="e">
        <f t="shared" si="5961"/>
        <v>#DIV/0!</v>
      </c>
      <c r="AL3660" s="1" t="e">
        <f t="shared" si="5913"/>
        <v>#DIV/0!</v>
      </c>
      <c r="AM3660" s="1">
        <f>IF(AE3660=0,0,Sourcedata!$C$13*EXP(2*Sourcedata!$C$28*Sourcedata!$C$10/Sourcedata!$C$12/Sourcedata!$C$34/AE3660*1000000))</f>
        <v>0</v>
      </c>
      <c r="AN3660" s="1">
        <f t="shared" si="5914"/>
        <v>0</v>
      </c>
      <c r="AO3660" s="1">
        <f t="shared" si="5962"/>
        <v>0</v>
      </c>
      <c r="AP3660">
        <f t="shared" si="5963"/>
        <v>0</v>
      </c>
      <c r="AQ3660">
        <f t="shared" si="5954"/>
        <v>0</v>
      </c>
      <c r="AR3660" s="1">
        <f t="shared" si="5915"/>
        <v>0</v>
      </c>
      <c r="AS3660" s="1" t="e">
        <f t="shared" si="5916"/>
        <v>#DIV/0!</v>
      </c>
      <c r="AT3660" s="1">
        <f t="shared" si="5917"/>
        <v>0</v>
      </c>
      <c r="AU3660" s="1" t="e">
        <f>IF(AS3660&gt;$D$1,Sourcedata!$B$90*(2*AQ3660/1000000)/fluid_kinevisco,(AQ3660*2/1000000)^(4/3)*epsilon^(1/3)/fluid_kinevisco)</f>
        <v>#DIV/0!</v>
      </c>
      <c r="AV3660" s="1" t="e">
        <f>2+0.6*AU3660^0.5*Sourcedata!$B$92^(1/3)</f>
        <v>#DIV/0!</v>
      </c>
      <c r="AW3660" s="1" t="e">
        <f t="shared" si="5964"/>
        <v>#DIV/0!</v>
      </c>
      <c r="AX3660" s="1" t="e">
        <f t="shared" si="5918"/>
        <v>#DIV/0!</v>
      </c>
      <c r="AY3660" s="1">
        <f>IF(AQ3660=0,0,Sourcedata!$C$13*EXP(2*Sourcedata!$C$28*Sourcedata!$C$10/Sourcedata!$C$12/Sourcedata!$C$34/AQ3660*1000000))</f>
        <v>0</v>
      </c>
      <c r="AZ3660" s="1">
        <f t="shared" si="5919"/>
        <v>0</v>
      </c>
      <c r="BA3660" s="1">
        <f t="shared" si="5965"/>
        <v>0</v>
      </c>
      <c r="BB3660">
        <f t="shared" si="5966"/>
        <v>0</v>
      </c>
      <c r="BC3660">
        <f t="shared" si="5967"/>
        <v>0</v>
      </c>
      <c r="BD3660" s="1">
        <f t="shared" si="5920"/>
        <v>0</v>
      </c>
      <c r="BE3660" s="1" t="e">
        <f t="shared" si="5921"/>
        <v>#DIV/0!</v>
      </c>
      <c r="BF3660" s="1">
        <f t="shared" si="5922"/>
        <v>0</v>
      </c>
      <c r="BG3660" s="1" t="e">
        <f>IF(BE3660&gt;$D$1,Sourcedata!$B$90*(2*BC3660/1000000)/fluid_kinevisco,(BC3660*2/1000000)^(4/3)*epsilon^(1/3)/fluid_kinevisco)</f>
        <v>#DIV/0!</v>
      </c>
      <c r="BH3660" s="1" t="e">
        <f>2+0.6*BG3660^0.5*Sourcedata!$B$92^(1/3)</f>
        <v>#DIV/0!</v>
      </c>
      <c r="BI3660" s="1" t="e">
        <f t="shared" si="5968"/>
        <v>#DIV/0!</v>
      </c>
      <c r="BJ3660" s="1" t="e">
        <f t="shared" si="5923"/>
        <v>#DIV/0!</v>
      </c>
      <c r="BK3660" s="1">
        <f>IF(BC3660=0,0,Sourcedata!$C$13*EXP(2*Sourcedata!$C$28*Sourcedata!$C$10/Sourcedata!$C$12/Sourcedata!$C$34/BC3660*1000000))</f>
        <v>0</v>
      </c>
      <c r="BL3660" s="1">
        <f t="shared" si="5924"/>
        <v>0</v>
      </c>
      <c r="BM3660" s="1">
        <f t="shared" si="5969"/>
        <v>0</v>
      </c>
      <c r="BN3660">
        <f t="shared" si="5970"/>
        <v>0</v>
      </c>
      <c r="BO3660">
        <f t="shared" si="5971"/>
        <v>0</v>
      </c>
      <c r="BP3660" s="1">
        <f t="shared" si="5925"/>
        <v>0</v>
      </c>
      <c r="BQ3660" s="1" t="e">
        <f t="shared" si="5926"/>
        <v>#DIV/0!</v>
      </c>
      <c r="BR3660" s="1">
        <f t="shared" si="5927"/>
        <v>0</v>
      </c>
      <c r="BS3660" s="1" t="e">
        <f>IF(BQ3660&gt;$D$1,Sourcedata!$B$90*(2*BO3660/1000000)/fluid_kinevisco,(BO3660*2/1000000)^(4/3)*epsilon^(1/3)/fluid_kinevisco)</f>
        <v>#DIV/0!</v>
      </c>
      <c r="BT3660" s="1" t="e">
        <f>2+0.6*BS3660^0.5*Sourcedata!$B$92^(1/3)</f>
        <v>#DIV/0!</v>
      </c>
      <c r="BU3660" s="1" t="e">
        <f t="shared" si="5972"/>
        <v>#DIV/0!</v>
      </c>
      <c r="BV3660" s="1" t="e">
        <f t="shared" si="5928"/>
        <v>#DIV/0!</v>
      </c>
      <c r="BW3660" s="1">
        <f>IF(BO3660=0,0,Sourcedata!$C$13*EXP(2*Sourcedata!$C$28*Sourcedata!$C$10/Sourcedata!$C$12/Sourcedata!$C$34/BO3660*1000000))</f>
        <v>0</v>
      </c>
      <c r="BX3660" s="1">
        <f t="shared" si="5929"/>
        <v>0</v>
      </c>
      <c r="BY3660" s="1">
        <f t="shared" si="5973"/>
        <v>0</v>
      </c>
      <c r="BZ3660">
        <f t="shared" si="5974"/>
        <v>0</v>
      </c>
      <c r="CA3660">
        <f t="shared" si="5955"/>
        <v>0</v>
      </c>
      <c r="CB3660" s="1">
        <f t="shared" si="5930"/>
        <v>0</v>
      </c>
      <c r="CC3660" s="1" t="e">
        <f t="shared" si="5931"/>
        <v>#DIV/0!</v>
      </c>
      <c r="CD3660" s="1">
        <f t="shared" si="5932"/>
        <v>0</v>
      </c>
      <c r="CE3660" s="1" t="e">
        <f>IF(CC3660&gt;$D$1,Sourcedata!$B$90*(2*CA3660/1000000)/fluid_kinevisco,(CA3660*2/1000000)^(4/3)*epsilon^(1/3)/fluid_kinevisco)</f>
        <v>#DIV/0!</v>
      </c>
      <c r="CF3660" s="1" t="e">
        <f>2+0.6*CE3660^0.5*Sourcedata!$B$92^(1/3)</f>
        <v>#DIV/0!</v>
      </c>
      <c r="CG3660" s="1" t="e">
        <f t="shared" si="5975"/>
        <v>#DIV/0!</v>
      </c>
      <c r="CH3660" s="1" t="e">
        <f t="shared" si="5933"/>
        <v>#DIV/0!</v>
      </c>
      <c r="CI3660" s="1">
        <f>IF(CA3660=0,0,Sourcedata!$C$13*EXP(2*Sourcedata!$C$28*Sourcedata!$C$10/Sourcedata!$C$12/Sourcedata!$C$34/CA3660*1000000))</f>
        <v>0</v>
      </c>
      <c r="CJ3660" s="1">
        <f t="shared" si="5934"/>
        <v>0</v>
      </c>
      <c r="CK3660" s="1">
        <f t="shared" si="5976"/>
        <v>0</v>
      </c>
      <c r="CL3660">
        <f t="shared" si="5956"/>
        <v>0</v>
      </c>
      <c r="CM3660">
        <f t="shared" si="5977"/>
        <v>0</v>
      </c>
      <c r="CN3660" s="1">
        <f t="shared" si="5935"/>
        <v>0</v>
      </c>
      <c r="CO3660" s="1" t="e">
        <f t="shared" si="5936"/>
        <v>#DIV/0!</v>
      </c>
      <c r="CP3660" s="1">
        <f t="shared" si="5937"/>
        <v>0</v>
      </c>
      <c r="CQ3660" s="1" t="e">
        <f>IF(CO3660&gt;$D$1,Sourcedata!$B$90*(2*CM3660/1000000)/fluid_kinevisco,(CM3660*2/1000000)^(4/3)*epsilon^(1/3)/fluid_kinevisco)</f>
        <v>#DIV/0!</v>
      </c>
      <c r="CR3660" s="1" t="e">
        <f>2+0.6*CQ3660^0.5*Sourcedata!$B$92^(1/3)</f>
        <v>#DIV/0!</v>
      </c>
      <c r="CS3660" s="1" t="e">
        <f t="shared" si="5978"/>
        <v>#DIV/0!</v>
      </c>
      <c r="CT3660" s="1" t="e">
        <f t="shared" si="5938"/>
        <v>#DIV/0!</v>
      </c>
      <c r="CU3660" s="1">
        <f>IF(CM3660=0,0,Sourcedata!$C$13*EXP(2*Sourcedata!$C$28*Sourcedata!$C$10/Sourcedata!$C$12/Sourcedata!$C$34/CM3660*1000000))</f>
        <v>0</v>
      </c>
      <c r="CV3660" s="1">
        <f t="shared" si="5939"/>
        <v>0</v>
      </c>
      <c r="CW3660" s="1">
        <f t="shared" si="5979"/>
        <v>0</v>
      </c>
      <c r="CX3660">
        <f t="shared" si="5980"/>
        <v>0</v>
      </c>
      <c r="CY3660">
        <f t="shared" si="5981"/>
        <v>0</v>
      </c>
      <c r="CZ3660" s="1">
        <f t="shared" si="5940"/>
        <v>0</v>
      </c>
      <c r="DA3660" s="1" t="e">
        <f t="shared" si="5941"/>
        <v>#DIV/0!</v>
      </c>
      <c r="DB3660" s="1">
        <f t="shared" si="5942"/>
        <v>0</v>
      </c>
      <c r="DC3660" s="1" t="e">
        <f>IF(DA3660&gt;$D$1,Sourcedata!$B$90*(2*CY3660/1000000)/fluid_kinevisco,(CY3660*2/1000000)^(4/3)*epsilon^(1/3)/fluid_kinevisco)</f>
        <v>#DIV/0!</v>
      </c>
      <c r="DD3660" s="1" t="e">
        <f>2+0.6*DC3660^0.5*Sourcedata!$B$92^(1/3)</f>
        <v>#DIV/0!</v>
      </c>
      <c r="DE3660" s="1" t="e">
        <f t="shared" si="5982"/>
        <v>#DIV/0!</v>
      </c>
      <c r="DF3660" s="1" t="e">
        <f t="shared" si="5943"/>
        <v>#DIV/0!</v>
      </c>
      <c r="DG3660" s="1">
        <f>IF(CY3660=0,0,Sourcedata!$C$13*EXP(2*Sourcedata!$C$28*Sourcedata!$C$10/Sourcedata!$C$12/Sourcedata!$C$34/CY3660*1000000))</f>
        <v>0</v>
      </c>
      <c r="DH3660" s="1">
        <f t="shared" si="5944"/>
        <v>0</v>
      </c>
      <c r="DI3660" s="1">
        <f t="shared" si="5983"/>
        <v>0</v>
      </c>
      <c r="DJ3660">
        <f t="shared" si="5984"/>
        <v>0</v>
      </c>
      <c r="DK3660">
        <f t="shared" si="5985"/>
        <v>0</v>
      </c>
      <c r="DL3660" s="1">
        <f t="shared" si="5945"/>
        <v>0</v>
      </c>
      <c r="DM3660" s="1" t="e">
        <f t="shared" si="5946"/>
        <v>#DIV/0!</v>
      </c>
      <c r="DN3660" s="1">
        <f t="shared" si="5947"/>
        <v>0</v>
      </c>
      <c r="DO3660" s="1" t="e">
        <f>IF(DM3660&gt;$D$1,Sourcedata!$B$90*(2*DK3660/1000000)/fluid_kinevisco,(DK3660*2/1000000)^(4/3)*epsilon^(1/3)/fluid_kinevisco)</f>
        <v>#DIV/0!</v>
      </c>
      <c r="DP3660" s="1" t="e">
        <f>2+0.6*DO3660^0.5*Sourcedata!$B$92^(1/3)</f>
        <v>#DIV/0!</v>
      </c>
      <c r="DQ3660" s="1" t="e">
        <f t="shared" si="5986"/>
        <v>#DIV/0!</v>
      </c>
      <c r="DR3660" s="1" t="e">
        <f t="shared" si="5948"/>
        <v>#DIV/0!</v>
      </c>
      <c r="DS3660" s="1">
        <f>IF(DK3660=0,0,Sourcedata!$C$13*EXP(2*Sourcedata!$C$28*Sourcedata!$C$10/Sourcedata!$C$12/Sourcedata!$C$34/DK3660*1000000))</f>
        <v>0</v>
      </c>
      <c r="DT3660" s="1">
        <f t="shared" si="5949"/>
        <v>0</v>
      </c>
      <c r="DU3660" s="1">
        <f t="shared" si="5987"/>
        <v>0</v>
      </c>
      <c r="DV3660">
        <f t="shared" si="5988"/>
        <v>0</v>
      </c>
      <c r="DX3660" s="26">
        <f t="shared" si="5897"/>
        <v>2.4999999999999988E-5</v>
      </c>
      <c r="DY3660">
        <f t="shared" si="5886"/>
        <v>0.9145000000000586</v>
      </c>
      <c r="DZ3660" s="1">
        <f t="shared" si="5887"/>
        <v>0</v>
      </c>
      <c r="EA3660" s="1">
        <f t="shared" si="5898"/>
        <v>24.999999999999989</v>
      </c>
      <c r="EB3660" s="1">
        <f t="shared" si="5891"/>
        <v>0</v>
      </c>
      <c r="EC3660" s="1"/>
      <c r="ED3660" s="1">
        <f t="shared" si="5892"/>
        <v>24.999999999999989</v>
      </c>
      <c r="EE3660" s="1">
        <f t="shared" si="5893"/>
        <v>24.999999999999989</v>
      </c>
      <c r="EF3660">
        <f t="shared" si="5888"/>
        <v>99.999999999999957</v>
      </c>
      <c r="EG3660">
        <f t="shared" si="5889"/>
        <v>0</v>
      </c>
      <c r="EH3660" s="1"/>
      <c r="EI3660">
        <f t="shared" si="5890"/>
        <v>100</v>
      </c>
      <c r="EK3660">
        <f t="shared" si="5894"/>
        <v>0.9145000000000586</v>
      </c>
      <c r="EL3660">
        <f t="shared" si="5895"/>
        <v>0.91</v>
      </c>
      <c r="EM3660">
        <f t="shared" si="5896"/>
        <v>99.999999999999957</v>
      </c>
    </row>
    <row r="3661" spans="6:143" x14ac:dyDescent="0.2">
      <c r="F3661">
        <f>F3660+Sourcedata!$C$36*3600/4000</f>
        <v>3289.5000000002105</v>
      </c>
      <c r="G3661">
        <f t="shared" si="5950"/>
        <v>0</v>
      </c>
      <c r="H3661" s="1">
        <f t="shared" si="5899"/>
        <v>0</v>
      </c>
      <c r="I3661" s="1" t="e">
        <f t="shared" si="5900"/>
        <v>#DIV/0!</v>
      </c>
      <c r="J3661" s="1">
        <f t="shared" si="5901"/>
        <v>0</v>
      </c>
      <c r="K3661" s="1" t="e">
        <f>IF(I3661&gt;$D$1,Sourcedata!$B$90*(2*G3661/1000000)/fluid_kinevisco,(G3661*2/1000000)^(4/3)*epsilon^(1/3)/fluid_kinevisco)</f>
        <v>#DIV/0!</v>
      </c>
      <c r="L3661" s="1" t="e">
        <f>2+0.6*K3661^0.5*Sourcedata!$B$92^(1/3)</f>
        <v>#DIV/0!</v>
      </c>
      <c r="M3661" s="1" t="e">
        <f t="shared" si="5902"/>
        <v>#DIV/0!</v>
      </c>
      <c r="N3661" s="1" t="e">
        <f t="shared" si="5903"/>
        <v>#DIV/0!</v>
      </c>
      <c r="O3661" s="1">
        <f>IF(G3661=0,0,Sourcedata!$C$13*EXP(2*Sourcedata!$C$28*Sourcedata!$C$10/Sourcedata!$C$12/Sourcedata!$C$34/G3661*1000000))</f>
        <v>0</v>
      </c>
      <c r="P3661" s="1">
        <f t="shared" si="5904"/>
        <v>0</v>
      </c>
      <c r="Q3661" s="1">
        <f t="shared" si="5951"/>
        <v>0</v>
      </c>
      <c r="R3661">
        <f t="shared" si="5957"/>
        <v>0</v>
      </c>
      <c r="S3661">
        <f t="shared" si="5952"/>
        <v>0</v>
      </c>
      <c r="T3661" s="1">
        <f t="shared" si="5905"/>
        <v>0</v>
      </c>
      <c r="U3661" s="1" t="e">
        <f t="shared" si="5906"/>
        <v>#DIV/0!</v>
      </c>
      <c r="V3661" s="1">
        <f t="shared" si="5907"/>
        <v>0</v>
      </c>
      <c r="W3661" s="1" t="e">
        <f>IF(U3661&gt;$D$1,Sourcedata!$B$90*(2*S3661/1000000)/fluid_kinevisco,(S3661*2/1000000)^(4/3)*epsilon^(1/3)/fluid_kinevisco)</f>
        <v>#DIV/0!</v>
      </c>
      <c r="X3661" s="1" t="e">
        <f>2+0.6*W3661^0.5*Sourcedata!$B$92^(1/3)</f>
        <v>#DIV/0!</v>
      </c>
      <c r="Y3661" s="1" t="e">
        <f t="shared" si="5958"/>
        <v>#DIV/0!</v>
      </c>
      <c r="Z3661" s="1" t="e">
        <f t="shared" si="5908"/>
        <v>#DIV/0!</v>
      </c>
      <c r="AA3661" s="1">
        <f>IF(S3661=0,0,Sourcedata!$C$13*EXP(2*Sourcedata!$C$28*Sourcedata!$C$10/Sourcedata!$C$12/Sourcedata!$C$34/S3661*1000000))</f>
        <v>0</v>
      </c>
      <c r="AB3661" s="1">
        <f t="shared" si="5909"/>
        <v>0</v>
      </c>
      <c r="AC3661" s="1">
        <f t="shared" si="5959"/>
        <v>0</v>
      </c>
      <c r="AD3661">
        <f t="shared" si="5960"/>
        <v>0</v>
      </c>
      <c r="AE3661">
        <f t="shared" si="5953"/>
        <v>0</v>
      </c>
      <c r="AF3661" s="1">
        <f t="shared" si="5910"/>
        <v>0</v>
      </c>
      <c r="AG3661" s="1" t="e">
        <f t="shared" si="5911"/>
        <v>#DIV/0!</v>
      </c>
      <c r="AH3661" s="1">
        <f t="shared" si="5912"/>
        <v>0</v>
      </c>
      <c r="AI3661" s="1" t="e">
        <f>IF(AG3661&gt;$D$1,Sourcedata!$B$90*(2*AE3661/1000000)/fluid_kinevisco,(AE3661*2/1000000)^(4/3)*epsilon^(1/3)/fluid_kinevisco)</f>
        <v>#DIV/0!</v>
      </c>
      <c r="AJ3661" s="1" t="e">
        <f>2+0.6*AI3661^0.5*Sourcedata!$B$92^(1/3)</f>
        <v>#DIV/0!</v>
      </c>
      <c r="AK3661" s="1" t="e">
        <f t="shared" si="5961"/>
        <v>#DIV/0!</v>
      </c>
      <c r="AL3661" s="1" t="e">
        <f t="shared" si="5913"/>
        <v>#DIV/0!</v>
      </c>
      <c r="AM3661" s="1">
        <f>IF(AE3661=0,0,Sourcedata!$C$13*EXP(2*Sourcedata!$C$28*Sourcedata!$C$10/Sourcedata!$C$12/Sourcedata!$C$34/AE3661*1000000))</f>
        <v>0</v>
      </c>
      <c r="AN3661" s="1">
        <f t="shared" si="5914"/>
        <v>0</v>
      </c>
      <c r="AO3661" s="1">
        <f t="shared" si="5962"/>
        <v>0</v>
      </c>
      <c r="AP3661">
        <f t="shared" si="5963"/>
        <v>0</v>
      </c>
      <c r="AQ3661">
        <f t="shared" si="5954"/>
        <v>0</v>
      </c>
      <c r="AR3661" s="1">
        <f t="shared" si="5915"/>
        <v>0</v>
      </c>
      <c r="AS3661" s="1" t="e">
        <f t="shared" si="5916"/>
        <v>#DIV/0!</v>
      </c>
      <c r="AT3661" s="1">
        <f t="shared" si="5917"/>
        <v>0</v>
      </c>
      <c r="AU3661" s="1" t="e">
        <f>IF(AS3661&gt;$D$1,Sourcedata!$B$90*(2*AQ3661/1000000)/fluid_kinevisco,(AQ3661*2/1000000)^(4/3)*epsilon^(1/3)/fluid_kinevisco)</f>
        <v>#DIV/0!</v>
      </c>
      <c r="AV3661" s="1" t="e">
        <f>2+0.6*AU3661^0.5*Sourcedata!$B$92^(1/3)</f>
        <v>#DIV/0!</v>
      </c>
      <c r="AW3661" s="1" t="e">
        <f t="shared" si="5964"/>
        <v>#DIV/0!</v>
      </c>
      <c r="AX3661" s="1" t="e">
        <f t="shared" si="5918"/>
        <v>#DIV/0!</v>
      </c>
      <c r="AY3661" s="1">
        <f>IF(AQ3661=0,0,Sourcedata!$C$13*EXP(2*Sourcedata!$C$28*Sourcedata!$C$10/Sourcedata!$C$12/Sourcedata!$C$34/AQ3661*1000000))</f>
        <v>0</v>
      </c>
      <c r="AZ3661" s="1">
        <f t="shared" si="5919"/>
        <v>0</v>
      </c>
      <c r="BA3661" s="1">
        <f t="shared" si="5965"/>
        <v>0</v>
      </c>
      <c r="BB3661">
        <f t="shared" si="5966"/>
        <v>0</v>
      </c>
      <c r="BC3661">
        <f t="shared" si="5967"/>
        <v>0</v>
      </c>
      <c r="BD3661" s="1">
        <f t="shared" si="5920"/>
        <v>0</v>
      </c>
      <c r="BE3661" s="1" t="e">
        <f t="shared" si="5921"/>
        <v>#DIV/0!</v>
      </c>
      <c r="BF3661" s="1">
        <f t="shared" si="5922"/>
        <v>0</v>
      </c>
      <c r="BG3661" s="1" t="e">
        <f>IF(BE3661&gt;$D$1,Sourcedata!$B$90*(2*BC3661/1000000)/fluid_kinevisco,(BC3661*2/1000000)^(4/3)*epsilon^(1/3)/fluid_kinevisco)</f>
        <v>#DIV/0!</v>
      </c>
      <c r="BH3661" s="1" t="e">
        <f>2+0.6*BG3661^0.5*Sourcedata!$B$92^(1/3)</f>
        <v>#DIV/0!</v>
      </c>
      <c r="BI3661" s="1" t="e">
        <f t="shared" si="5968"/>
        <v>#DIV/0!</v>
      </c>
      <c r="BJ3661" s="1" t="e">
        <f t="shared" si="5923"/>
        <v>#DIV/0!</v>
      </c>
      <c r="BK3661" s="1">
        <f>IF(BC3661=0,0,Sourcedata!$C$13*EXP(2*Sourcedata!$C$28*Sourcedata!$C$10/Sourcedata!$C$12/Sourcedata!$C$34/BC3661*1000000))</f>
        <v>0</v>
      </c>
      <c r="BL3661" s="1">
        <f t="shared" si="5924"/>
        <v>0</v>
      </c>
      <c r="BM3661" s="1">
        <f t="shared" si="5969"/>
        <v>0</v>
      </c>
      <c r="BN3661">
        <f t="shared" si="5970"/>
        <v>0</v>
      </c>
      <c r="BO3661">
        <f t="shared" si="5971"/>
        <v>0</v>
      </c>
      <c r="BP3661" s="1">
        <f t="shared" si="5925"/>
        <v>0</v>
      </c>
      <c r="BQ3661" s="1" t="e">
        <f t="shared" si="5926"/>
        <v>#DIV/0!</v>
      </c>
      <c r="BR3661" s="1">
        <f t="shared" si="5927"/>
        <v>0</v>
      </c>
      <c r="BS3661" s="1" t="e">
        <f>IF(BQ3661&gt;$D$1,Sourcedata!$B$90*(2*BO3661/1000000)/fluid_kinevisco,(BO3661*2/1000000)^(4/3)*epsilon^(1/3)/fluid_kinevisco)</f>
        <v>#DIV/0!</v>
      </c>
      <c r="BT3661" s="1" t="e">
        <f>2+0.6*BS3661^0.5*Sourcedata!$B$92^(1/3)</f>
        <v>#DIV/0!</v>
      </c>
      <c r="BU3661" s="1" t="e">
        <f t="shared" si="5972"/>
        <v>#DIV/0!</v>
      </c>
      <c r="BV3661" s="1" t="e">
        <f t="shared" si="5928"/>
        <v>#DIV/0!</v>
      </c>
      <c r="BW3661" s="1">
        <f>IF(BO3661=0,0,Sourcedata!$C$13*EXP(2*Sourcedata!$C$28*Sourcedata!$C$10/Sourcedata!$C$12/Sourcedata!$C$34/BO3661*1000000))</f>
        <v>0</v>
      </c>
      <c r="BX3661" s="1">
        <f t="shared" si="5929"/>
        <v>0</v>
      </c>
      <c r="BY3661" s="1">
        <f t="shared" si="5973"/>
        <v>0</v>
      </c>
      <c r="BZ3661">
        <f t="shared" si="5974"/>
        <v>0</v>
      </c>
      <c r="CA3661">
        <f t="shared" si="5955"/>
        <v>0</v>
      </c>
      <c r="CB3661" s="1">
        <f t="shared" si="5930"/>
        <v>0</v>
      </c>
      <c r="CC3661" s="1" t="e">
        <f t="shared" si="5931"/>
        <v>#DIV/0!</v>
      </c>
      <c r="CD3661" s="1">
        <f t="shared" si="5932"/>
        <v>0</v>
      </c>
      <c r="CE3661" s="1" t="e">
        <f>IF(CC3661&gt;$D$1,Sourcedata!$B$90*(2*CA3661/1000000)/fluid_kinevisco,(CA3661*2/1000000)^(4/3)*epsilon^(1/3)/fluid_kinevisco)</f>
        <v>#DIV/0!</v>
      </c>
      <c r="CF3661" s="1" t="e">
        <f>2+0.6*CE3661^0.5*Sourcedata!$B$92^(1/3)</f>
        <v>#DIV/0!</v>
      </c>
      <c r="CG3661" s="1" t="e">
        <f t="shared" si="5975"/>
        <v>#DIV/0!</v>
      </c>
      <c r="CH3661" s="1" t="e">
        <f t="shared" si="5933"/>
        <v>#DIV/0!</v>
      </c>
      <c r="CI3661" s="1">
        <f>IF(CA3661=0,0,Sourcedata!$C$13*EXP(2*Sourcedata!$C$28*Sourcedata!$C$10/Sourcedata!$C$12/Sourcedata!$C$34/CA3661*1000000))</f>
        <v>0</v>
      </c>
      <c r="CJ3661" s="1">
        <f t="shared" si="5934"/>
        <v>0</v>
      </c>
      <c r="CK3661" s="1">
        <f t="shared" si="5976"/>
        <v>0</v>
      </c>
      <c r="CL3661">
        <f t="shared" si="5956"/>
        <v>0</v>
      </c>
      <c r="CM3661">
        <f t="shared" si="5977"/>
        <v>0</v>
      </c>
      <c r="CN3661" s="1">
        <f t="shared" si="5935"/>
        <v>0</v>
      </c>
      <c r="CO3661" s="1" t="e">
        <f t="shared" si="5936"/>
        <v>#DIV/0!</v>
      </c>
      <c r="CP3661" s="1">
        <f t="shared" si="5937"/>
        <v>0</v>
      </c>
      <c r="CQ3661" s="1" t="e">
        <f>IF(CO3661&gt;$D$1,Sourcedata!$B$90*(2*CM3661/1000000)/fluid_kinevisco,(CM3661*2/1000000)^(4/3)*epsilon^(1/3)/fluid_kinevisco)</f>
        <v>#DIV/0!</v>
      </c>
      <c r="CR3661" s="1" t="e">
        <f>2+0.6*CQ3661^0.5*Sourcedata!$B$92^(1/3)</f>
        <v>#DIV/0!</v>
      </c>
      <c r="CS3661" s="1" t="e">
        <f t="shared" si="5978"/>
        <v>#DIV/0!</v>
      </c>
      <c r="CT3661" s="1" t="e">
        <f t="shared" si="5938"/>
        <v>#DIV/0!</v>
      </c>
      <c r="CU3661" s="1">
        <f>IF(CM3661=0,0,Sourcedata!$C$13*EXP(2*Sourcedata!$C$28*Sourcedata!$C$10/Sourcedata!$C$12/Sourcedata!$C$34/CM3661*1000000))</f>
        <v>0</v>
      </c>
      <c r="CV3661" s="1">
        <f t="shared" si="5939"/>
        <v>0</v>
      </c>
      <c r="CW3661" s="1">
        <f t="shared" si="5979"/>
        <v>0</v>
      </c>
      <c r="CX3661">
        <f t="shared" si="5980"/>
        <v>0</v>
      </c>
      <c r="CY3661">
        <f t="shared" si="5981"/>
        <v>0</v>
      </c>
      <c r="CZ3661" s="1">
        <f t="shared" si="5940"/>
        <v>0</v>
      </c>
      <c r="DA3661" s="1" t="e">
        <f t="shared" si="5941"/>
        <v>#DIV/0!</v>
      </c>
      <c r="DB3661" s="1">
        <f t="shared" si="5942"/>
        <v>0</v>
      </c>
      <c r="DC3661" s="1" t="e">
        <f>IF(DA3661&gt;$D$1,Sourcedata!$B$90*(2*CY3661/1000000)/fluid_kinevisco,(CY3661*2/1000000)^(4/3)*epsilon^(1/3)/fluid_kinevisco)</f>
        <v>#DIV/0!</v>
      </c>
      <c r="DD3661" s="1" t="e">
        <f>2+0.6*DC3661^0.5*Sourcedata!$B$92^(1/3)</f>
        <v>#DIV/0!</v>
      </c>
      <c r="DE3661" s="1" t="e">
        <f t="shared" si="5982"/>
        <v>#DIV/0!</v>
      </c>
      <c r="DF3661" s="1" t="e">
        <f t="shared" si="5943"/>
        <v>#DIV/0!</v>
      </c>
      <c r="DG3661" s="1">
        <f>IF(CY3661=0,0,Sourcedata!$C$13*EXP(2*Sourcedata!$C$28*Sourcedata!$C$10/Sourcedata!$C$12/Sourcedata!$C$34/CY3661*1000000))</f>
        <v>0</v>
      </c>
      <c r="DH3661" s="1">
        <f t="shared" si="5944"/>
        <v>0</v>
      </c>
      <c r="DI3661" s="1">
        <f t="shared" si="5983"/>
        <v>0</v>
      </c>
      <c r="DJ3661">
        <f t="shared" si="5984"/>
        <v>0</v>
      </c>
      <c r="DK3661">
        <f t="shared" si="5985"/>
        <v>0</v>
      </c>
      <c r="DL3661" s="1">
        <f t="shared" si="5945"/>
        <v>0</v>
      </c>
      <c r="DM3661" s="1" t="e">
        <f t="shared" si="5946"/>
        <v>#DIV/0!</v>
      </c>
      <c r="DN3661" s="1">
        <f t="shared" si="5947"/>
        <v>0</v>
      </c>
      <c r="DO3661" s="1" t="e">
        <f>IF(DM3661&gt;$D$1,Sourcedata!$B$90*(2*DK3661/1000000)/fluid_kinevisco,(DK3661*2/1000000)^(4/3)*epsilon^(1/3)/fluid_kinevisco)</f>
        <v>#DIV/0!</v>
      </c>
      <c r="DP3661" s="1" t="e">
        <f>2+0.6*DO3661^0.5*Sourcedata!$B$92^(1/3)</f>
        <v>#DIV/0!</v>
      </c>
      <c r="DQ3661" s="1" t="e">
        <f t="shared" si="5986"/>
        <v>#DIV/0!</v>
      </c>
      <c r="DR3661" s="1" t="e">
        <f t="shared" si="5948"/>
        <v>#DIV/0!</v>
      </c>
      <c r="DS3661" s="1">
        <f>IF(DK3661=0,0,Sourcedata!$C$13*EXP(2*Sourcedata!$C$28*Sourcedata!$C$10/Sourcedata!$C$12/Sourcedata!$C$34/DK3661*1000000))</f>
        <v>0</v>
      </c>
      <c r="DT3661" s="1">
        <f t="shared" si="5949"/>
        <v>0</v>
      </c>
      <c r="DU3661" s="1">
        <f t="shared" si="5987"/>
        <v>0</v>
      </c>
      <c r="DV3661">
        <f t="shared" si="5988"/>
        <v>0</v>
      </c>
      <c r="DX3661" s="26">
        <f t="shared" si="5897"/>
        <v>2.4999999999999988E-5</v>
      </c>
      <c r="DY3661">
        <f t="shared" si="5886"/>
        <v>0.91475000000005857</v>
      </c>
      <c r="DZ3661" s="1">
        <f t="shared" si="5887"/>
        <v>0</v>
      </c>
      <c r="EA3661" s="1">
        <f t="shared" si="5898"/>
        <v>24.999999999999989</v>
      </c>
      <c r="EB3661" s="1">
        <f t="shared" si="5891"/>
        <v>0</v>
      </c>
      <c r="EC3661" s="1"/>
      <c r="ED3661" s="1">
        <f t="shared" si="5892"/>
        <v>24.999999999999989</v>
      </c>
      <c r="EE3661" s="1">
        <f t="shared" si="5893"/>
        <v>24.999999999999989</v>
      </c>
      <c r="EF3661">
        <f t="shared" si="5888"/>
        <v>99.999999999999957</v>
      </c>
      <c r="EG3661">
        <f t="shared" si="5889"/>
        <v>0</v>
      </c>
      <c r="EH3661" s="1"/>
      <c r="EI3661">
        <f t="shared" si="5890"/>
        <v>100</v>
      </c>
      <c r="EK3661">
        <f t="shared" si="5894"/>
        <v>0.91475000000005857</v>
      </c>
      <c r="EL3661">
        <f t="shared" si="5895"/>
        <v>0.91</v>
      </c>
      <c r="EM3661">
        <f t="shared" si="5896"/>
        <v>99.999999999999957</v>
      </c>
    </row>
    <row r="3662" spans="6:143" x14ac:dyDescent="0.2">
      <c r="F3662">
        <f>F3661+Sourcedata!$C$36*3600/4000</f>
        <v>3290.4000000002106</v>
      </c>
      <c r="G3662">
        <f t="shared" si="5950"/>
        <v>0</v>
      </c>
      <c r="H3662" s="1">
        <f t="shared" si="5899"/>
        <v>0</v>
      </c>
      <c r="I3662" s="1" t="e">
        <f t="shared" si="5900"/>
        <v>#DIV/0!</v>
      </c>
      <c r="J3662" s="1">
        <f t="shared" si="5901"/>
        <v>0</v>
      </c>
      <c r="K3662" s="1" t="e">
        <f>IF(I3662&gt;$D$1,Sourcedata!$B$90*(2*G3662/1000000)/fluid_kinevisco,(G3662*2/1000000)^(4/3)*epsilon^(1/3)/fluid_kinevisco)</f>
        <v>#DIV/0!</v>
      </c>
      <c r="L3662" s="1" t="e">
        <f>2+0.6*K3662^0.5*Sourcedata!$B$92^(1/3)</f>
        <v>#DIV/0!</v>
      </c>
      <c r="M3662" s="1" t="e">
        <f t="shared" si="5902"/>
        <v>#DIV/0!</v>
      </c>
      <c r="N3662" s="1" t="e">
        <f t="shared" si="5903"/>
        <v>#DIV/0!</v>
      </c>
      <c r="O3662" s="1">
        <f>IF(G3662=0,0,Sourcedata!$C$13*EXP(2*Sourcedata!$C$28*Sourcedata!$C$10/Sourcedata!$C$12/Sourcedata!$C$34/G3662*1000000))</f>
        <v>0</v>
      </c>
      <c r="P3662" s="1">
        <f t="shared" si="5904"/>
        <v>0</v>
      </c>
      <c r="Q3662" s="1">
        <f t="shared" si="5951"/>
        <v>0</v>
      </c>
      <c r="R3662">
        <f t="shared" si="5957"/>
        <v>0</v>
      </c>
      <c r="S3662">
        <f t="shared" si="5952"/>
        <v>0</v>
      </c>
      <c r="T3662" s="1">
        <f t="shared" si="5905"/>
        <v>0</v>
      </c>
      <c r="U3662" s="1" t="e">
        <f t="shared" si="5906"/>
        <v>#DIV/0!</v>
      </c>
      <c r="V3662" s="1">
        <f t="shared" si="5907"/>
        <v>0</v>
      </c>
      <c r="W3662" s="1" t="e">
        <f>IF(U3662&gt;$D$1,Sourcedata!$B$90*(2*S3662/1000000)/fluid_kinevisco,(S3662*2/1000000)^(4/3)*epsilon^(1/3)/fluid_kinevisco)</f>
        <v>#DIV/0!</v>
      </c>
      <c r="X3662" s="1" t="e">
        <f>2+0.6*W3662^0.5*Sourcedata!$B$92^(1/3)</f>
        <v>#DIV/0!</v>
      </c>
      <c r="Y3662" s="1" t="e">
        <f t="shared" si="5958"/>
        <v>#DIV/0!</v>
      </c>
      <c r="Z3662" s="1" t="e">
        <f t="shared" si="5908"/>
        <v>#DIV/0!</v>
      </c>
      <c r="AA3662" s="1">
        <f>IF(S3662=0,0,Sourcedata!$C$13*EXP(2*Sourcedata!$C$28*Sourcedata!$C$10/Sourcedata!$C$12/Sourcedata!$C$34/S3662*1000000))</f>
        <v>0</v>
      </c>
      <c r="AB3662" s="1">
        <f t="shared" si="5909"/>
        <v>0</v>
      </c>
      <c r="AC3662" s="1">
        <f t="shared" si="5959"/>
        <v>0</v>
      </c>
      <c r="AD3662">
        <f t="shared" si="5960"/>
        <v>0</v>
      </c>
      <c r="AE3662">
        <f t="shared" si="5953"/>
        <v>0</v>
      </c>
      <c r="AF3662" s="1">
        <f t="shared" si="5910"/>
        <v>0</v>
      </c>
      <c r="AG3662" s="1" t="e">
        <f t="shared" si="5911"/>
        <v>#DIV/0!</v>
      </c>
      <c r="AH3662" s="1">
        <f t="shared" si="5912"/>
        <v>0</v>
      </c>
      <c r="AI3662" s="1" t="e">
        <f>IF(AG3662&gt;$D$1,Sourcedata!$B$90*(2*AE3662/1000000)/fluid_kinevisco,(AE3662*2/1000000)^(4/3)*epsilon^(1/3)/fluid_kinevisco)</f>
        <v>#DIV/0!</v>
      </c>
      <c r="AJ3662" s="1" t="e">
        <f>2+0.6*AI3662^0.5*Sourcedata!$B$92^(1/3)</f>
        <v>#DIV/0!</v>
      </c>
      <c r="AK3662" s="1" t="e">
        <f t="shared" si="5961"/>
        <v>#DIV/0!</v>
      </c>
      <c r="AL3662" s="1" t="e">
        <f t="shared" si="5913"/>
        <v>#DIV/0!</v>
      </c>
      <c r="AM3662" s="1">
        <f>IF(AE3662=0,0,Sourcedata!$C$13*EXP(2*Sourcedata!$C$28*Sourcedata!$C$10/Sourcedata!$C$12/Sourcedata!$C$34/AE3662*1000000))</f>
        <v>0</v>
      </c>
      <c r="AN3662" s="1">
        <f t="shared" si="5914"/>
        <v>0</v>
      </c>
      <c r="AO3662" s="1">
        <f t="shared" si="5962"/>
        <v>0</v>
      </c>
      <c r="AP3662">
        <f t="shared" si="5963"/>
        <v>0</v>
      </c>
      <c r="AQ3662">
        <f t="shared" si="5954"/>
        <v>0</v>
      </c>
      <c r="AR3662" s="1">
        <f t="shared" si="5915"/>
        <v>0</v>
      </c>
      <c r="AS3662" s="1" t="e">
        <f t="shared" si="5916"/>
        <v>#DIV/0!</v>
      </c>
      <c r="AT3662" s="1">
        <f t="shared" si="5917"/>
        <v>0</v>
      </c>
      <c r="AU3662" s="1" t="e">
        <f>IF(AS3662&gt;$D$1,Sourcedata!$B$90*(2*AQ3662/1000000)/fluid_kinevisco,(AQ3662*2/1000000)^(4/3)*epsilon^(1/3)/fluid_kinevisco)</f>
        <v>#DIV/0!</v>
      </c>
      <c r="AV3662" s="1" t="e">
        <f>2+0.6*AU3662^0.5*Sourcedata!$B$92^(1/3)</f>
        <v>#DIV/0!</v>
      </c>
      <c r="AW3662" s="1" t="e">
        <f t="shared" si="5964"/>
        <v>#DIV/0!</v>
      </c>
      <c r="AX3662" s="1" t="e">
        <f t="shared" si="5918"/>
        <v>#DIV/0!</v>
      </c>
      <c r="AY3662" s="1">
        <f>IF(AQ3662=0,0,Sourcedata!$C$13*EXP(2*Sourcedata!$C$28*Sourcedata!$C$10/Sourcedata!$C$12/Sourcedata!$C$34/AQ3662*1000000))</f>
        <v>0</v>
      </c>
      <c r="AZ3662" s="1">
        <f t="shared" si="5919"/>
        <v>0</v>
      </c>
      <c r="BA3662" s="1">
        <f t="shared" si="5965"/>
        <v>0</v>
      </c>
      <c r="BB3662">
        <f t="shared" si="5966"/>
        <v>0</v>
      </c>
      <c r="BC3662">
        <f t="shared" si="5967"/>
        <v>0</v>
      </c>
      <c r="BD3662" s="1">
        <f t="shared" si="5920"/>
        <v>0</v>
      </c>
      <c r="BE3662" s="1" t="e">
        <f t="shared" si="5921"/>
        <v>#DIV/0!</v>
      </c>
      <c r="BF3662" s="1">
        <f t="shared" si="5922"/>
        <v>0</v>
      </c>
      <c r="BG3662" s="1" t="e">
        <f>IF(BE3662&gt;$D$1,Sourcedata!$B$90*(2*BC3662/1000000)/fluid_kinevisco,(BC3662*2/1000000)^(4/3)*epsilon^(1/3)/fluid_kinevisco)</f>
        <v>#DIV/0!</v>
      </c>
      <c r="BH3662" s="1" t="e">
        <f>2+0.6*BG3662^0.5*Sourcedata!$B$92^(1/3)</f>
        <v>#DIV/0!</v>
      </c>
      <c r="BI3662" s="1" t="e">
        <f t="shared" si="5968"/>
        <v>#DIV/0!</v>
      </c>
      <c r="BJ3662" s="1" t="e">
        <f t="shared" si="5923"/>
        <v>#DIV/0!</v>
      </c>
      <c r="BK3662" s="1">
        <f>IF(BC3662=0,0,Sourcedata!$C$13*EXP(2*Sourcedata!$C$28*Sourcedata!$C$10/Sourcedata!$C$12/Sourcedata!$C$34/BC3662*1000000))</f>
        <v>0</v>
      </c>
      <c r="BL3662" s="1">
        <f t="shared" si="5924"/>
        <v>0</v>
      </c>
      <c r="BM3662" s="1">
        <f t="shared" si="5969"/>
        <v>0</v>
      </c>
      <c r="BN3662">
        <f t="shared" si="5970"/>
        <v>0</v>
      </c>
      <c r="BO3662">
        <f t="shared" si="5971"/>
        <v>0</v>
      </c>
      <c r="BP3662" s="1">
        <f t="shared" si="5925"/>
        <v>0</v>
      </c>
      <c r="BQ3662" s="1" t="e">
        <f t="shared" si="5926"/>
        <v>#DIV/0!</v>
      </c>
      <c r="BR3662" s="1">
        <f t="shared" si="5927"/>
        <v>0</v>
      </c>
      <c r="BS3662" s="1" t="e">
        <f>IF(BQ3662&gt;$D$1,Sourcedata!$B$90*(2*BO3662/1000000)/fluid_kinevisco,(BO3662*2/1000000)^(4/3)*epsilon^(1/3)/fluid_kinevisco)</f>
        <v>#DIV/0!</v>
      </c>
      <c r="BT3662" s="1" t="e">
        <f>2+0.6*BS3662^0.5*Sourcedata!$B$92^(1/3)</f>
        <v>#DIV/0!</v>
      </c>
      <c r="BU3662" s="1" t="e">
        <f t="shared" si="5972"/>
        <v>#DIV/0!</v>
      </c>
      <c r="BV3662" s="1" t="e">
        <f t="shared" si="5928"/>
        <v>#DIV/0!</v>
      </c>
      <c r="BW3662" s="1">
        <f>IF(BO3662=0,0,Sourcedata!$C$13*EXP(2*Sourcedata!$C$28*Sourcedata!$C$10/Sourcedata!$C$12/Sourcedata!$C$34/BO3662*1000000))</f>
        <v>0</v>
      </c>
      <c r="BX3662" s="1">
        <f t="shared" si="5929"/>
        <v>0</v>
      </c>
      <c r="BY3662" s="1">
        <f t="shared" si="5973"/>
        <v>0</v>
      </c>
      <c r="BZ3662">
        <f t="shared" si="5974"/>
        <v>0</v>
      </c>
      <c r="CA3662">
        <f t="shared" si="5955"/>
        <v>0</v>
      </c>
      <c r="CB3662" s="1">
        <f t="shared" si="5930"/>
        <v>0</v>
      </c>
      <c r="CC3662" s="1" t="e">
        <f t="shared" si="5931"/>
        <v>#DIV/0!</v>
      </c>
      <c r="CD3662" s="1">
        <f t="shared" si="5932"/>
        <v>0</v>
      </c>
      <c r="CE3662" s="1" t="e">
        <f>IF(CC3662&gt;$D$1,Sourcedata!$B$90*(2*CA3662/1000000)/fluid_kinevisco,(CA3662*2/1000000)^(4/3)*epsilon^(1/3)/fluid_kinevisco)</f>
        <v>#DIV/0!</v>
      </c>
      <c r="CF3662" s="1" t="e">
        <f>2+0.6*CE3662^0.5*Sourcedata!$B$92^(1/3)</f>
        <v>#DIV/0!</v>
      </c>
      <c r="CG3662" s="1" t="e">
        <f t="shared" si="5975"/>
        <v>#DIV/0!</v>
      </c>
      <c r="CH3662" s="1" t="e">
        <f t="shared" si="5933"/>
        <v>#DIV/0!</v>
      </c>
      <c r="CI3662" s="1">
        <f>IF(CA3662=0,0,Sourcedata!$C$13*EXP(2*Sourcedata!$C$28*Sourcedata!$C$10/Sourcedata!$C$12/Sourcedata!$C$34/CA3662*1000000))</f>
        <v>0</v>
      </c>
      <c r="CJ3662" s="1">
        <f t="shared" si="5934"/>
        <v>0</v>
      </c>
      <c r="CK3662" s="1">
        <f t="shared" si="5976"/>
        <v>0</v>
      </c>
      <c r="CL3662">
        <f t="shared" si="5956"/>
        <v>0</v>
      </c>
      <c r="CM3662">
        <f t="shared" si="5977"/>
        <v>0</v>
      </c>
      <c r="CN3662" s="1">
        <f t="shared" si="5935"/>
        <v>0</v>
      </c>
      <c r="CO3662" s="1" t="e">
        <f t="shared" si="5936"/>
        <v>#DIV/0!</v>
      </c>
      <c r="CP3662" s="1">
        <f t="shared" si="5937"/>
        <v>0</v>
      </c>
      <c r="CQ3662" s="1" t="e">
        <f>IF(CO3662&gt;$D$1,Sourcedata!$B$90*(2*CM3662/1000000)/fluid_kinevisco,(CM3662*2/1000000)^(4/3)*epsilon^(1/3)/fluid_kinevisco)</f>
        <v>#DIV/0!</v>
      </c>
      <c r="CR3662" s="1" t="e">
        <f>2+0.6*CQ3662^0.5*Sourcedata!$B$92^(1/3)</f>
        <v>#DIV/0!</v>
      </c>
      <c r="CS3662" s="1" t="e">
        <f t="shared" si="5978"/>
        <v>#DIV/0!</v>
      </c>
      <c r="CT3662" s="1" t="e">
        <f t="shared" si="5938"/>
        <v>#DIV/0!</v>
      </c>
      <c r="CU3662" s="1">
        <f>IF(CM3662=0,0,Sourcedata!$C$13*EXP(2*Sourcedata!$C$28*Sourcedata!$C$10/Sourcedata!$C$12/Sourcedata!$C$34/CM3662*1000000))</f>
        <v>0</v>
      </c>
      <c r="CV3662" s="1">
        <f t="shared" si="5939"/>
        <v>0</v>
      </c>
      <c r="CW3662" s="1">
        <f t="shared" si="5979"/>
        <v>0</v>
      </c>
      <c r="CX3662">
        <f t="shared" si="5980"/>
        <v>0</v>
      </c>
      <c r="CY3662">
        <f t="shared" si="5981"/>
        <v>0</v>
      </c>
      <c r="CZ3662" s="1">
        <f t="shared" si="5940"/>
        <v>0</v>
      </c>
      <c r="DA3662" s="1" t="e">
        <f t="shared" si="5941"/>
        <v>#DIV/0!</v>
      </c>
      <c r="DB3662" s="1">
        <f t="shared" si="5942"/>
        <v>0</v>
      </c>
      <c r="DC3662" s="1" t="e">
        <f>IF(DA3662&gt;$D$1,Sourcedata!$B$90*(2*CY3662/1000000)/fluid_kinevisco,(CY3662*2/1000000)^(4/3)*epsilon^(1/3)/fluid_kinevisco)</f>
        <v>#DIV/0!</v>
      </c>
      <c r="DD3662" s="1" t="e">
        <f>2+0.6*DC3662^0.5*Sourcedata!$B$92^(1/3)</f>
        <v>#DIV/0!</v>
      </c>
      <c r="DE3662" s="1" t="e">
        <f t="shared" si="5982"/>
        <v>#DIV/0!</v>
      </c>
      <c r="DF3662" s="1" t="e">
        <f t="shared" si="5943"/>
        <v>#DIV/0!</v>
      </c>
      <c r="DG3662" s="1">
        <f>IF(CY3662=0,0,Sourcedata!$C$13*EXP(2*Sourcedata!$C$28*Sourcedata!$C$10/Sourcedata!$C$12/Sourcedata!$C$34/CY3662*1000000))</f>
        <v>0</v>
      </c>
      <c r="DH3662" s="1">
        <f t="shared" si="5944"/>
        <v>0</v>
      </c>
      <c r="DI3662" s="1">
        <f t="shared" si="5983"/>
        <v>0</v>
      </c>
      <c r="DJ3662">
        <f t="shared" si="5984"/>
        <v>0</v>
      </c>
      <c r="DK3662">
        <f t="shared" si="5985"/>
        <v>0</v>
      </c>
      <c r="DL3662" s="1">
        <f t="shared" si="5945"/>
        <v>0</v>
      </c>
      <c r="DM3662" s="1" t="e">
        <f t="shared" si="5946"/>
        <v>#DIV/0!</v>
      </c>
      <c r="DN3662" s="1">
        <f t="shared" si="5947"/>
        <v>0</v>
      </c>
      <c r="DO3662" s="1" t="e">
        <f>IF(DM3662&gt;$D$1,Sourcedata!$B$90*(2*DK3662/1000000)/fluid_kinevisco,(DK3662*2/1000000)^(4/3)*epsilon^(1/3)/fluid_kinevisco)</f>
        <v>#DIV/0!</v>
      </c>
      <c r="DP3662" s="1" t="e">
        <f>2+0.6*DO3662^0.5*Sourcedata!$B$92^(1/3)</f>
        <v>#DIV/0!</v>
      </c>
      <c r="DQ3662" s="1" t="e">
        <f t="shared" si="5986"/>
        <v>#DIV/0!</v>
      </c>
      <c r="DR3662" s="1" t="e">
        <f t="shared" si="5948"/>
        <v>#DIV/0!</v>
      </c>
      <c r="DS3662" s="1">
        <f>IF(DK3662=0,0,Sourcedata!$C$13*EXP(2*Sourcedata!$C$28*Sourcedata!$C$10/Sourcedata!$C$12/Sourcedata!$C$34/DK3662*1000000))</f>
        <v>0</v>
      </c>
      <c r="DT3662" s="1">
        <f t="shared" si="5949"/>
        <v>0</v>
      </c>
      <c r="DU3662" s="1">
        <f t="shared" si="5987"/>
        <v>0</v>
      </c>
      <c r="DV3662">
        <f t="shared" si="5988"/>
        <v>0</v>
      </c>
      <c r="DX3662" s="26">
        <f t="shared" si="5897"/>
        <v>2.4999999999999988E-5</v>
      </c>
      <c r="DY3662">
        <f t="shared" si="5886"/>
        <v>0.91500000000005866</v>
      </c>
      <c r="DZ3662" s="1">
        <f t="shared" si="5887"/>
        <v>0</v>
      </c>
      <c r="EA3662" s="1">
        <f t="shared" si="5898"/>
        <v>24.999999999999989</v>
      </c>
      <c r="EB3662" s="1">
        <f t="shared" si="5891"/>
        <v>0</v>
      </c>
      <c r="EC3662" s="1"/>
      <c r="ED3662" s="1">
        <f t="shared" si="5892"/>
        <v>24.999999999999989</v>
      </c>
      <c r="EE3662" s="1">
        <f t="shared" si="5893"/>
        <v>24.999999999999989</v>
      </c>
      <c r="EF3662">
        <f t="shared" si="5888"/>
        <v>99.999999999999957</v>
      </c>
      <c r="EG3662">
        <f t="shared" si="5889"/>
        <v>0</v>
      </c>
      <c r="EH3662" s="1"/>
      <c r="EI3662">
        <f t="shared" si="5890"/>
        <v>100</v>
      </c>
      <c r="EK3662">
        <f t="shared" si="5894"/>
        <v>0.91500000000005866</v>
      </c>
      <c r="EL3662">
        <f t="shared" si="5895"/>
        <v>0.92</v>
      </c>
      <c r="EM3662">
        <f t="shared" si="5896"/>
        <v>99.999999999999957</v>
      </c>
    </row>
    <row r="3663" spans="6:143" x14ac:dyDescent="0.2">
      <c r="F3663">
        <f>F3662+Sourcedata!$C$36*3600/4000</f>
        <v>3291.3000000002107</v>
      </c>
      <c r="G3663">
        <f t="shared" si="5950"/>
        <v>0</v>
      </c>
      <c r="H3663" s="1">
        <f t="shared" si="5899"/>
        <v>0</v>
      </c>
      <c r="I3663" s="1" t="e">
        <f t="shared" si="5900"/>
        <v>#DIV/0!</v>
      </c>
      <c r="J3663" s="1">
        <f t="shared" si="5901"/>
        <v>0</v>
      </c>
      <c r="K3663" s="1" t="e">
        <f>IF(I3663&gt;$D$1,Sourcedata!$B$90*(2*G3663/1000000)/fluid_kinevisco,(G3663*2/1000000)^(4/3)*epsilon^(1/3)/fluid_kinevisco)</f>
        <v>#DIV/0!</v>
      </c>
      <c r="L3663" s="1" t="e">
        <f>2+0.6*K3663^0.5*Sourcedata!$B$92^(1/3)</f>
        <v>#DIV/0!</v>
      </c>
      <c r="M3663" s="1" t="e">
        <f t="shared" si="5902"/>
        <v>#DIV/0!</v>
      </c>
      <c r="N3663" s="1" t="e">
        <f t="shared" si="5903"/>
        <v>#DIV/0!</v>
      </c>
      <c r="O3663" s="1">
        <f>IF(G3663=0,0,Sourcedata!$C$13*EXP(2*Sourcedata!$C$28*Sourcedata!$C$10/Sourcedata!$C$12/Sourcedata!$C$34/G3663*1000000))</f>
        <v>0</v>
      </c>
      <c r="P3663" s="1">
        <f t="shared" si="5904"/>
        <v>0</v>
      </c>
      <c r="Q3663" s="1">
        <f t="shared" si="5951"/>
        <v>0</v>
      </c>
      <c r="R3663">
        <f t="shared" si="5957"/>
        <v>0</v>
      </c>
      <c r="S3663">
        <f t="shared" si="5952"/>
        <v>0</v>
      </c>
      <c r="T3663" s="1">
        <f t="shared" si="5905"/>
        <v>0</v>
      </c>
      <c r="U3663" s="1" t="e">
        <f t="shared" si="5906"/>
        <v>#DIV/0!</v>
      </c>
      <c r="V3663" s="1">
        <f t="shared" si="5907"/>
        <v>0</v>
      </c>
      <c r="W3663" s="1" t="e">
        <f>IF(U3663&gt;$D$1,Sourcedata!$B$90*(2*S3663/1000000)/fluid_kinevisco,(S3663*2/1000000)^(4/3)*epsilon^(1/3)/fluid_kinevisco)</f>
        <v>#DIV/0!</v>
      </c>
      <c r="X3663" s="1" t="e">
        <f>2+0.6*W3663^0.5*Sourcedata!$B$92^(1/3)</f>
        <v>#DIV/0!</v>
      </c>
      <c r="Y3663" s="1" t="e">
        <f t="shared" si="5958"/>
        <v>#DIV/0!</v>
      </c>
      <c r="Z3663" s="1" t="e">
        <f t="shared" si="5908"/>
        <v>#DIV/0!</v>
      </c>
      <c r="AA3663" s="1">
        <f>IF(S3663=0,0,Sourcedata!$C$13*EXP(2*Sourcedata!$C$28*Sourcedata!$C$10/Sourcedata!$C$12/Sourcedata!$C$34/S3663*1000000))</f>
        <v>0</v>
      </c>
      <c r="AB3663" s="1">
        <f t="shared" si="5909"/>
        <v>0</v>
      </c>
      <c r="AC3663" s="1">
        <f t="shared" si="5959"/>
        <v>0</v>
      </c>
      <c r="AD3663">
        <f t="shared" si="5960"/>
        <v>0</v>
      </c>
      <c r="AE3663">
        <f t="shared" si="5953"/>
        <v>0</v>
      </c>
      <c r="AF3663" s="1">
        <f t="shared" si="5910"/>
        <v>0</v>
      </c>
      <c r="AG3663" s="1" t="e">
        <f t="shared" si="5911"/>
        <v>#DIV/0!</v>
      </c>
      <c r="AH3663" s="1">
        <f t="shared" si="5912"/>
        <v>0</v>
      </c>
      <c r="AI3663" s="1" t="e">
        <f>IF(AG3663&gt;$D$1,Sourcedata!$B$90*(2*AE3663/1000000)/fluid_kinevisco,(AE3663*2/1000000)^(4/3)*epsilon^(1/3)/fluid_kinevisco)</f>
        <v>#DIV/0!</v>
      </c>
      <c r="AJ3663" s="1" t="e">
        <f>2+0.6*AI3663^0.5*Sourcedata!$B$92^(1/3)</f>
        <v>#DIV/0!</v>
      </c>
      <c r="AK3663" s="1" t="e">
        <f t="shared" si="5961"/>
        <v>#DIV/0!</v>
      </c>
      <c r="AL3663" s="1" t="e">
        <f t="shared" si="5913"/>
        <v>#DIV/0!</v>
      </c>
      <c r="AM3663" s="1">
        <f>IF(AE3663=0,0,Sourcedata!$C$13*EXP(2*Sourcedata!$C$28*Sourcedata!$C$10/Sourcedata!$C$12/Sourcedata!$C$34/AE3663*1000000))</f>
        <v>0</v>
      </c>
      <c r="AN3663" s="1">
        <f t="shared" si="5914"/>
        <v>0</v>
      </c>
      <c r="AO3663" s="1">
        <f t="shared" si="5962"/>
        <v>0</v>
      </c>
      <c r="AP3663">
        <f t="shared" si="5963"/>
        <v>0</v>
      </c>
      <c r="AQ3663">
        <f t="shared" si="5954"/>
        <v>0</v>
      </c>
      <c r="AR3663" s="1">
        <f t="shared" si="5915"/>
        <v>0</v>
      </c>
      <c r="AS3663" s="1" t="e">
        <f t="shared" si="5916"/>
        <v>#DIV/0!</v>
      </c>
      <c r="AT3663" s="1">
        <f t="shared" si="5917"/>
        <v>0</v>
      </c>
      <c r="AU3663" s="1" t="e">
        <f>IF(AS3663&gt;$D$1,Sourcedata!$B$90*(2*AQ3663/1000000)/fluid_kinevisco,(AQ3663*2/1000000)^(4/3)*epsilon^(1/3)/fluid_kinevisco)</f>
        <v>#DIV/0!</v>
      </c>
      <c r="AV3663" s="1" t="e">
        <f>2+0.6*AU3663^0.5*Sourcedata!$B$92^(1/3)</f>
        <v>#DIV/0!</v>
      </c>
      <c r="AW3663" s="1" t="e">
        <f t="shared" si="5964"/>
        <v>#DIV/0!</v>
      </c>
      <c r="AX3663" s="1" t="e">
        <f t="shared" si="5918"/>
        <v>#DIV/0!</v>
      </c>
      <c r="AY3663" s="1">
        <f>IF(AQ3663=0,0,Sourcedata!$C$13*EXP(2*Sourcedata!$C$28*Sourcedata!$C$10/Sourcedata!$C$12/Sourcedata!$C$34/AQ3663*1000000))</f>
        <v>0</v>
      </c>
      <c r="AZ3663" s="1">
        <f t="shared" si="5919"/>
        <v>0</v>
      </c>
      <c r="BA3663" s="1">
        <f t="shared" si="5965"/>
        <v>0</v>
      </c>
      <c r="BB3663">
        <f t="shared" si="5966"/>
        <v>0</v>
      </c>
      <c r="BC3663">
        <f t="shared" si="5967"/>
        <v>0</v>
      </c>
      <c r="BD3663" s="1">
        <f t="shared" si="5920"/>
        <v>0</v>
      </c>
      <c r="BE3663" s="1" t="e">
        <f t="shared" si="5921"/>
        <v>#DIV/0!</v>
      </c>
      <c r="BF3663" s="1">
        <f t="shared" si="5922"/>
        <v>0</v>
      </c>
      <c r="BG3663" s="1" t="e">
        <f>IF(BE3663&gt;$D$1,Sourcedata!$B$90*(2*BC3663/1000000)/fluid_kinevisco,(BC3663*2/1000000)^(4/3)*epsilon^(1/3)/fluid_kinevisco)</f>
        <v>#DIV/0!</v>
      </c>
      <c r="BH3663" s="1" t="e">
        <f>2+0.6*BG3663^0.5*Sourcedata!$B$92^(1/3)</f>
        <v>#DIV/0!</v>
      </c>
      <c r="BI3663" s="1" t="e">
        <f t="shared" si="5968"/>
        <v>#DIV/0!</v>
      </c>
      <c r="BJ3663" s="1" t="e">
        <f t="shared" si="5923"/>
        <v>#DIV/0!</v>
      </c>
      <c r="BK3663" s="1">
        <f>IF(BC3663=0,0,Sourcedata!$C$13*EXP(2*Sourcedata!$C$28*Sourcedata!$C$10/Sourcedata!$C$12/Sourcedata!$C$34/BC3663*1000000))</f>
        <v>0</v>
      </c>
      <c r="BL3663" s="1">
        <f t="shared" si="5924"/>
        <v>0</v>
      </c>
      <c r="BM3663" s="1">
        <f t="shared" si="5969"/>
        <v>0</v>
      </c>
      <c r="BN3663">
        <f t="shared" si="5970"/>
        <v>0</v>
      </c>
      <c r="BO3663">
        <f t="shared" si="5971"/>
        <v>0</v>
      </c>
      <c r="BP3663" s="1">
        <f t="shared" si="5925"/>
        <v>0</v>
      </c>
      <c r="BQ3663" s="1" t="e">
        <f t="shared" si="5926"/>
        <v>#DIV/0!</v>
      </c>
      <c r="BR3663" s="1">
        <f t="shared" si="5927"/>
        <v>0</v>
      </c>
      <c r="BS3663" s="1" t="e">
        <f>IF(BQ3663&gt;$D$1,Sourcedata!$B$90*(2*BO3663/1000000)/fluid_kinevisco,(BO3663*2/1000000)^(4/3)*epsilon^(1/3)/fluid_kinevisco)</f>
        <v>#DIV/0!</v>
      </c>
      <c r="BT3663" s="1" t="e">
        <f>2+0.6*BS3663^0.5*Sourcedata!$B$92^(1/3)</f>
        <v>#DIV/0!</v>
      </c>
      <c r="BU3663" s="1" t="e">
        <f t="shared" si="5972"/>
        <v>#DIV/0!</v>
      </c>
      <c r="BV3663" s="1" t="e">
        <f t="shared" si="5928"/>
        <v>#DIV/0!</v>
      </c>
      <c r="BW3663" s="1">
        <f>IF(BO3663=0,0,Sourcedata!$C$13*EXP(2*Sourcedata!$C$28*Sourcedata!$C$10/Sourcedata!$C$12/Sourcedata!$C$34/BO3663*1000000))</f>
        <v>0</v>
      </c>
      <c r="BX3663" s="1">
        <f t="shared" si="5929"/>
        <v>0</v>
      </c>
      <c r="BY3663" s="1">
        <f t="shared" si="5973"/>
        <v>0</v>
      </c>
      <c r="BZ3663">
        <f t="shared" si="5974"/>
        <v>0</v>
      </c>
      <c r="CA3663">
        <f t="shared" si="5955"/>
        <v>0</v>
      </c>
      <c r="CB3663" s="1">
        <f t="shared" si="5930"/>
        <v>0</v>
      </c>
      <c r="CC3663" s="1" t="e">
        <f t="shared" si="5931"/>
        <v>#DIV/0!</v>
      </c>
      <c r="CD3663" s="1">
        <f t="shared" si="5932"/>
        <v>0</v>
      </c>
      <c r="CE3663" s="1" t="e">
        <f>IF(CC3663&gt;$D$1,Sourcedata!$B$90*(2*CA3663/1000000)/fluid_kinevisco,(CA3663*2/1000000)^(4/3)*epsilon^(1/3)/fluid_kinevisco)</f>
        <v>#DIV/0!</v>
      </c>
      <c r="CF3663" s="1" t="e">
        <f>2+0.6*CE3663^0.5*Sourcedata!$B$92^(1/3)</f>
        <v>#DIV/0!</v>
      </c>
      <c r="CG3663" s="1" t="e">
        <f t="shared" si="5975"/>
        <v>#DIV/0!</v>
      </c>
      <c r="CH3663" s="1" t="e">
        <f t="shared" si="5933"/>
        <v>#DIV/0!</v>
      </c>
      <c r="CI3663" s="1">
        <f>IF(CA3663=0,0,Sourcedata!$C$13*EXP(2*Sourcedata!$C$28*Sourcedata!$C$10/Sourcedata!$C$12/Sourcedata!$C$34/CA3663*1000000))</f>
        <v>0</v>
      </c>
      <c r="CJ3663" s="1">
        <f t="shared" si="5934"/>
        <v>0</v>
      </c>
      <c r="CK3663" s="1">
        <f t="shared" si="5976"/>
        <v>0</v>
      </c>
      <c r="CL3663">
        <f t="shared" si="5956"/>
        <v>0</v>
      </c>
      <c r="CM3663">
        <f t="shared" si="5977"/>
        <v>0</v>
      </c>
      <c r="CN3663" s="1">
        <f t="shared" si="5935"/>
        <v>0</v>
      </c>
      <c r="CO3663" s="1" t="e">
        <f t="shared" si="5936"/>
        <v>#DIV/0!</v>
      </c>
      <c r="CP3663" s="1">
        <f t="shared" si="5937"/>
        <v>0</v>
      </c>
      <c r="CQ3663" s="1" t="e">
        <f>IF(CO3663&gt;$D$1,Sourcedata!$B$90*(2*CM3663/1000000)/fluid_kinevisco,(CM3663*2/1000000)^(4/3)*epsilon^(1/3)/fluid_kinevisco)</f>
        <v>#DIV/0!</v>
      </c>
      <c r="CR3663" s="1" t="e">
        <f>2+0.6*CQ3663^0.5*Sourcedata!$B$92^(1/3)</f>
        <v>#DIV/0!</v>
      </c>
      <c r="CS3663" s="1" t="e">
        <f t="shared" si="5978"/>
        <v>#DIV/0!</v>
      </c>
      <c r="CT3663" s="1" t="e">
        <f t="shared" si="5938"/>
        <v>#DIV/0!</v>
      </c>
      <c r="CU3663" s="1">
        <f>IF(CM3663=0,0,Sourcedata!$C$13*EXP(2*Sourcedata!$C$28*Sourcedata!$C$10/Sourcedata!$C$12/Sourcedata!$C$34/CM3663*1000000))</f>
        <v>0</v>
      </c>
      <c r="CV3663" s="1">
        <f t="shared" si="5939"/>
        <v>0</v>
      </c>
      <c r="CW3663" s="1">
        <f t="shared" si="5979"/>
        <v>0</v>
      </c>
      <c r="CX3663">
        <f t="shared" si="5980"/>
        <v>0</v>
      </c>
      <c r="CY3663">
        <f t="shared" si="5981"/>
        <v>0</v>
      </c>
      <c r="CZ3663" s="1">
        <f t="shared" si="5940"/>
        <v>0</v>
      </c>
      <c r="DA3663" s="1" t="e">
        <f t="shared" si="5941"/>
        <v>#DIV/0!</v>
      </c>
      <c r="DB3663" s="1">
        <f t="shared" si="5942"/>
        <v>0</v>
      </c>
      <c r="DC3663" s="1" t="e">
        <f>IF(DA3663&gt;$D$1,Sourcedata!$B$90*(2*CY3663/1000000)/fluid_kinevisco,(CY3663*2/1000000)^(4/3)*epsilon^(1/3)/fluid_kinevisco)</f>
        <v>#DIV/0!</v>
      </c>
      <c r="DD3663" s="1" t="e">
        <f>2+0.6*DC3663^0.5*Sourcedata!$B$92^(1/3)</f>
        <v>#DIV/0!</v>
      </c>
      <c r="DE3663" s="1" t="e">
        <f t="shared" si="5982"/>
        <v>#DIV/0!</v>
      </c>
      <c r="DF3663" s="1" t="e">
        <f t="shared" si="5943"/>
        <v>#DIV/0!</v>
      </c>
      <c r="DG3663" s="1">
        <f>IF(CY3663=0,0,Sourcedata!$C$13*EXP(2*Sourcedata!$C$28*Sourcedata!$C$10/Sourcedata!$C$12/Sourcedata!$C$34/CY3663*1000000))</f>
        <v>0</v>
      </c>
      <c r="DH3663" s="1">
        <f t="shared" si="5944"/>
        <v>0</v>
      </c>
      <c r="DI3663" s="1">
        <f t="shared" si="5983"/>
        <v>0</v>
      </c>
      <c r="DJ3663">
        <f t="shared" si="5984"/>
        <v>0</v>
      </c>
      <c r="DK3663">
        <f t="shared" si="5985"/>
        <v>0</v>
      </c>
      <c r="DL3663" s="1">
        <f t="shared" si="5945"/>
        <v>0</v>
      </c>
      <c r="DM3663" s="1" t="e">
        <f t="shared" si="5946"/>
        <v>#DIV/0!</v>
      </c>
      <c r="DN3663" s="1">
        <f t="shared" si="5947"/>
        <v>0</v>
      </c>
      <c r="DO3663" s="1" t="e">
        <f>IF(DM3663&gt;$D$1,Sourcedata!$B$90*(2*DK3663/1000000)/fluid_kinevisco,(DK3663*2/1000000)^(4/3)*epsilon^(1/3)/fluid_kinevisco)</f>
        <v>#DIV/0!</v>
      </c>
      <c r="DP3663" s="1" t="e">
        <f>2+0.6*DO3663^0.5*Sourcedata!$B$92^(1/3)</f>
        <v>#DIV/0!</v>
      </c>
      <c r="DQ3663" s="1" t="e">
        <f t="shared" si="5986"/>
        <v>#DIV/0!</v>
      </c>
      <c r="DR3663" s="1" t="e">
        <f t="shared" si="5948"/>
        <v>#DIV/0!</v>
      </c>
      <c r="DS3663" s="1">
        <f>IF(DK3663=0,0,Sourcedata!$C$13*EXP(2*Sourcedata!$C$28*Sourcedata!$C$10/Sourcedata!$C$12/Sourcedata!$C$34/DK3663*1000000))</f>
        <v>0</v>
      </c>
      <c r="DT3663" s="1">
        <f t="shared" si="5949"/>
        <v>0</v>
      </c>
      <c r="DU3663" s="1">
        <f t="shared" si="5987"/>
        <v>0</v>
      </c>
      <c r="DV3663">
        <f t="shared" si="5988"/>
        <v>0</v>
      </c>
      <c r="DX3663" s="26">
        <f t="shared" si="5897"/>
        <v>2.4999999999999988E-5</v>
      </c>
      <c r="DY3663">
        <f t="shared" si="5886"/>
        <v>0.91525000000005863</v>
      </c>
      <c r="DZ3663" s="1">
        <f t="shared" si="5887"/>
        <v>0</v>
      </c>
      <c r="EA3663" s="1">
        <f t="shared" si="5898"/>
        <v>24.999999999999989</v>
      </c>
      <c r="EB3663" s="1">
        <f t="shared" si="5891"/>
        <v>0</v>
      </c>
      <c r="EC3663" s="1"/>
      <c r="ED3663" s="1">
        <f t="shared" si="5892"/>
        <v>24.999999999999989</v>
      </c>
      <c r="EE3663" s="1">
        <f t="shared" si="5893"/>
        <v>24.999999999999989</v>
      </c>
      <c r="EF3663">
        <f t="shared" si="5888"/>
        <v>99.999999999999957</v>
      </c>
      <c r="EG3663">
        <f t="shared" si="5889"/>
        <v>0</v>
      </c>
      <c r="EH3663" s="1"/>
      <c r="EI3663">
        <f t="shared" si="5890"/>
        <v>100</v>
      </c>
      <c r="EK3663">
        <f t="shared" si="5894"/>
        <v>0.91525000000005863</v>
      </c>
      <c r="EL3663">
        <f t="shared" si="5895"/>
        <v>0.92</v>
      </c>
      <c r="EM3663">
        <f t="shared" si="5896"/>
        <v>99.999999999999957</v>
      </c>
    </row>
    <row r="3664" spans="6:143" x14ac:dyDescent="0.2">
      <c r="F3664">
        <f>F3663+Sourcedata!$C$36*3600/4000</f>
        <v>3292.2000000002108</v>
      </c>
      <c r="G3664">
        <f t="shared" si="5950"/>
        <v>0</v>
      </c>
      <c r="H3664" s="1">
        <f t="shared" si="5899"/>
        <v>0</v>
      </c>
      <c r="I3664" s="1" t="e">
        <f t="shared" si="5900"/>
        <v>#DIV/0!</v>
      </c>
      <c r="J3664" s="1">
        <f t="shared" si="5901"/>
        <v>0</v>
      </c>
      <c r="K3664" s="1" t="e">
        <f>IF(I3664&gt;$D$1,Sourcedata!$B$90*(2*G3664/1000000)/fluid_kinevisco,(G3664*2/1000000)^(4/3)*epsilon^(1/3)/fluid_kinevisco)</f>
        <v>#DIV/0!</v>
      </c>
      <c r="L3664" s="1" t="e">
        <f>2+0.6*K3664^0.5*Sourcedata!$B$92^(1/3)</f>
        <v>#DIV/0!</v>
      </c>
      <c r="M3664" s="1" t="e">
        <f t="shared" si="5902"/>
        <v>#DIV/0!</v>
      </c>
      <c r="N3664" s="1" t="e">
        <f t="shared" si="5903"/>
        <v>#DIV/0!</v>
      </c>
      <c r="O3664" s="1">
        <f>IF(G3664=0,0,Sourcedata!$C$13*EXP(2*Sourcedata!$C$28*Sourcedata!$C$10/Sourcedata!$C$12/Sourcedata!$C$34/G3664*1000000))</f>
        <v>0</v>
      </c>
      <c r="P3664" s="1">
        <f t="shared" si="5904"/>
        <v>0</v>
      </c>
      <c r="Q3664" s="1">
        <f t="shared" si="5951"/>
        <v>0</v>
      </c>
      <c r="R3664">
        <f t="shared" si="5957"/>
        <v>0</v>
      </c>
      <c r="S3664">
        <f t="shared" si="5952"/>
        <v>0</v>
      </c>
      <c r="T3664" s="1">
        <f t="shared" si="5905"/>
        <v>0</v>
      </c>
      <c r="U3664" s="1" t="e">
        <f t="shared" si="5906"/>
        <v>#DIV/0!</v>
      </c>
      <c r="V3664" s="1">
        <f t="shared" si="5907"/>
        <v>0</v>
      </c>
      <c r="W3664" s="1" t="e">
        <f>IF(U3664&gt;$D$1,Sourcedata!$B$90*(2*S3664/1000000)/fluid_kinevisco,(S3664*2/1000000)^(4/3)*epsilon^(1/3)/fluid_kinevisco)</f>
        <v>#DIV/0!</v>
      </c>
      <c r="X3664" s="1" t="e">
        <f>2+0.6*W3664^0.5*Sourcedata!$B$92^(1/3)</f>
        <v>#DIV/0!</v>
      </c>
      <c r="Y3664" s="1" t="e">
        <f t="shared" si="5958"/>
        <v>#DIV/0!</v>
      </c>
      <c r="Z3664" s="1" t="e">
        <f t="shared" si="5908"/>
        <v>#DIV/0!</v>
      </c>
      <c r="AA3664" s="1">
        <f>IF(S3664=0,0,Sourcedata!$C$13*EXP(2*Sourcedata!$C$28*Sourcedata!$C$10/Sourcedata!$C$12/Sourcedata!$C$34/S3664*1000000))</f>
        <v>0</v>
      </c>
      <c r="AB3664" s="1">
        <f t="shared" si="5909"/>
        <v>0</v>
      </c>
      <c r="AC3664" s="1">
        <f t="shared" si="5959"/>
        <v>0</v>
      </c>
      <c r="AD3664">
        <f t="shared" si="5960"/>
        <v>0</v>
      </c>
      <c r="AE3664">
        <f t="shared" si="5953"/>
        <v>0</v>
      </c>
      <c r="AF3664" s="1">
        <f t="shared" si="5910"/>
        <v>0</v>
      </c>
      <c r="AG3664" s="1" t="e">
        <f t="shared" si="5911"/>
        <v>#DIV/0!</v>
      </c>
      <c r="AH3664" s="1">
        <f t="shared" si="5912"/>
        <v>0</v>
      </c>
      <c r="AI3664" s="1" t="e">
        <f>IF(AG3664&gt;$D$1,Sourcedata!$B$90*(2*AE3664/1000000)/fluid_kinevisco,(AE3664*2/1000000)^(4/3)*epsilon^(1/3)/fluid_kinevisco)</f>
        <v>#DIV/0!</v>
      </c>
      <c r="AJ3664" s="1" t="e">
        <f>2+0.6*AI3664^0.5*Sourcedata!$B$92^(1/3)</f>
        <v>#DIV/0!</v>
      </c>
      <c r="AK3664" s="1" t="e">
        <f t="shared" si="5961"/>
        <v>#DIV/0!</v>
      </c>
      <c r="AL3664" s="1" t="e">
        <f t="shared" si="5913"/>
        <v>#DIV/0!</v>
      </c>
      <c r="AM3664" s="1">
        <f>IF(AE3664=0,0,Sourcedata!$C$13*EXP(2*Sourcedata!$C$28*Sourcedata!$C$10/Sourcedata!$C$12/Sourcedata!$C$34/AE3664*1000000))</f>
        <v>0</v>
      </c>
      <c r="AN3664" s="1">
        <f t="shared" si="5914"/>
        <v>0</v>
      </c>
      <c r="AO3664" s="1">
        <f t="shared" si="5962"/>
        <v>0</v>
      </c>
      <c r="AP3664">
        <f t="shared" si="5963"/>
        <v>0</v>
      </c>
      <c r="AQ3664">
        <f t="shared" si="5954"/>
        <v>0</v>
      </c>
      <c r="AR3664" s="1">
        <f t="shared" si="5915"/>
        <v>0</v>
      </c>
      <c r="AS3664" s="1" t="e">
        <f t="shared" si="5916"/>
        <v>#DIV/0!</v>
      </c>
      <c r="AT3664" s="1">
        <f t="shared" si="5917"/>
        <v>0</v>
      </c>
      <c r="AU3664" s="1" t="e">
        <f>IF(AS3664&gt;$D$1,Sourcedata!$B$90*(2*AQ3664/1000000)/fluid_kinevisco,(AQ3664*2/1000000)^(4/3)*epsilon^(1/3)/fluid_kinevisco)</f>
        <v>#DIV/0!</v>
      </c>
      <c r="AV3664" s="1" t="e">
        <f>2+0.6*AU3664^0.5*Sourcedata!$B$92^(1/3)</f>
        <v>#DIV/0!</v>
      </c>
      <c r="AW3664" s="1" t="e">
        <f t="shared" si="5964"/>
        <v>#DIV/0!</v>
      </c>
      <c r="AX3664" s="1" t="e">
        <f t="shared" si="5918"/>
        <v>#DIV/0!</v>
      </c>
      <c r="AY3664" s="1">
        <f>IF(AQ3664=0,0,Sourcedata!$C$13*EXP(2*Sourcedata!$C$28*Sourcedata!$C$10/Sourcedata!$C$12/Sourcedata!$C$34/AQ3664*1000000))</f>
        <v>0</v>
      </c>
      <c r="AZ3664" s="1">
        <f t="shared" si="5919"/>
        <v>0</v>
      </c>
      <c r="BA3664" s="1">
        <f t="shared" si="5965"/>
        <v>0</v>
      </c>
      <c r="BB3664">
        <f t="shared" si="5966"/>
        <v>0</v>
      </c>
      <c r="BC3664">
        <f t="shared" si="5967"/>
        <v>0</v>
      </c>
      <c r="BD3664" s="1">
        <f t="shared" si="5920"/>
        <v>0</v>
      </c>
      <c r="BE3664" s="1" t="e">
        <f t="shared" si="5921"/>
        <v>#DIV/0!</v>
      </c>
      <c r="BF3664" s="1">
        <f t="shared" si="5922"/>
        <v>0</v>
      </c>
      <c r="BG3664" s="1" t="e">
        <f>IF(BE3664&gt;$D$1,Sourcedata!$B$90*(2*BC3664/1000000)/fluid_kinevisco,(BC3664*2/1000000)^(4/3)*epsilon^(1/3)/fluid_kinevisco)</f>
        <v>#DIV/0!</v>
      </c>
      <c r="BH3664" s="1" t="e">
        <f>2+0.6*BG3664^0.5*Sourcedata!$B$92^(1/3)</f>
        <v>#DIV/0!</v>
      </c>
      <c r="BI3664" s="1" t="e">
        <f t="shared" si="5968"/>
        <v>#DIV/0!</v>
      </c>
      <c r="BJ3664" s="1" t="e">
        <f t="shared" si="5923"/>
        <v>#DIV/0!</v>
      </c>
      <c r="BK3664" s="1">
        <f>IF(BC3664=0,0,Sourcedata!$C$13*EXP(2*Sourcedata!$C$28*Sourcedata!$C$10/Sourcedata!$C$12/Sourcedata!$C$34/BC3664*1000000))</f>
        <v>0</v>
      </c>
      <c r="BL3664" s="1">
        <f t="shared" si="5924"/>
        <v>0</v>
      </c>
      <c r="BM3664" s="1">
        <f t="shared" si="5969"/>
        <v>0</v>
      </c>
      <c r="BN3664">
        <f t="shared" si="5970"/>
        <v>0</v>
      </c>
      <c r="BO3664">
        <f t="shared" si="5971"/>
        <v>0</v>
      </c>
      <c r="BP3664" s="1">
        <f t="shared" si="5925"/>
        <v>0</v>
      </c>
      <c r="BQ3664" s="1" t="e">
        <f t="shared" si="5926"/>
        <v>#DIV/0!</v>
      </c>
      <c r="BR3664" s="1">
        <f t="shared" si="5927"/>
        <v>0</v>
      </c>
      <c r="BS3664" s="1" t="e">
        <f>IF(BQ3664&gt;$D$1,Sourcedata!$B$90*(2*BO3664/1000000)/fluid_kinevisco,(BO3664*2/1000000)^(4/3)*epsilon^(1/3)/fluid_kinevisco)</f>
        <v>#DIV/0!</v>
      </c>
      <c r="BT3664" s="1" t="e">
        <f>2+0.6*BS3664^0.5*Sourcedata!$B$92^(1/3)</f>
        <v>#DIV/0!</v>
      </c>
      <c r="BU3664" s="1" t="e">
        <f t="shared" si="5972"/>
        <v>#DIV/0!</v>
      </c>
      <c r="BV3664" s="1" t="e">
        <f t="shared" si="5928"/>
        <v>#DIV/0!</v>
      </c>
      <c r="BW3664" s="1">
        <f>IF(BO3664=0,0,Sourcedata!$C$13*EXP(2*Sourcedata!$C$28*Sourcedata!$C$10/Sourcedata!$C$12/Sourcedata!$C$34/BO3664*1000000))</f>
        <v>0</v>
      </c>
      <c r="BX3664" s="1">
        <f t="shared" si="5929"/>
        <v>0</v>
      </c>
      <c r="BY3664" s="1">
        <f t="shared" si="5973"/>
        <v>0</v>
      </c>
      <c r="BZ3664">
        <f t="shared" si="5974"/>
        <v>0</v>
      </c>
      <c r="CA3664">
        <f t="shared" si="5955"/>
        <v>0</v>
      </c>
      <c r="CB3664" s="1">
        <f t="shared" si="5930"/>
        <v>0</v>
      </c>
      <c r="CC3664" s="1" t="e">
        <f t="shared" si="5931"/>
        <v>#DIV/0!</v>
      </c>
      <c r="CD3664" s="1">
        <f t="shared" si="5932"/>
        <v>0</v>
      </c>
      <c r="CE3664" s="1" t="e">
        <f>IF(CC3664&gt;$D$1,Sourcedata!$B$90*(2*CA3664/1000000)/fluid_kinevisco,(CA3664*2/1000000)^(4/3)*epsilon^(1/3)/fluid_kinevisco)</f>
        <v>#DIV/0!</v>
      </c>
      <c r="CF3664" s="1" t="e">
        <f>2+0.6*CE3664^0.5*Sourcedata!$B$92^(1/3)</f>
        <v>#DIV/0!</v>
      </c>
      <c r="CG3664" s="1" t="e">
        <f t="shared" si="5975"/>
        <v>#DIV/0!</v>
      </c>
      <c r="CH3664" s="1" t="e">
        <f t="shared" si="5933"/>
        <v>#DIV/0!</v>
      </c>
      <c r="CI3664" s="1">
        <f>IF(CA3664=0,0,Sourcedata!$C$13*EXP(2*Sourcedata!$C$28*Sourcedata!$C$10/Sourcedata!$C$12/Sourcedata!$C$34/CA3664*1000000))</f>
        <v>0</v>
      </c>
      <c r="CJ3664" s="1">
        <f t="shared" si="5934"/>
        <v>0</v>
      </c>
      <c r="CK3664" s="1">
        <f t="shared" si="5976"/>
        <v>0</v>
      </c>
      <c r="CL3664">
        <f t="shared" si="5956"/>
        <v>0</v>
      </c>
      <c r="CM3664">
        <f t="shared" si="5977"/>
        <v>0</v>
      </c>
      <c r="CN3664" s="1">
        <f t="shared" si="5935"/>
        <v>0</v>
      </c>
      <c r="CO3664" s="1" t="e">
        <f t="shared" si="5936"/>
        <v>#DIV/0!</v>
      </c>
      <c r="CP3664" s="1">
        <f t="shared" si="5937"/>
        <v>0</v>
      </c>
      <c r="CQ3664" s="1" t="e">
        <f>IF(CO3664&gt;$D$1,Sourcedata!$B$90*(2*CM3664/1000000)/fluid_kinevisco,(CM3664*2/1000000)^(4/3)*epsilon^(1/3)/fluid_kinevisco)</f>
        <v>#DIV/0!</v>
      </c>
      <c r="CR3664" s="1" t="e">
        <f>2+0.6*CQ3664^0.5*Sourcedata!$B$92^(1/3)</f>
        <v>#DIV/0!</v>
      </c>
      <c r="CS3664" s="1" t="e">
        <f t="shared" si="5978"/>
        <v>#DIV/0!</v>
      </c>
      <c r="CT3664" s="1" t="e">
        <f t="shared" si="5938"/>
        <v>#DIV/0!</v>
      </c>
      <c r="CU3664" s="1">
        <f>IF(CM3664=0,0,Sourcedata!$C$13*EXP(2*Sourcedata!$C$28*Sourcedata!$C$10/Sourcedata!$C$12/Sourcedata!$C$34/CM3664*1000000))</f>
        <v>0</v>
      </c>
      <c r="CV3664" s="1">
        <f t="shared" si="5939"/>
        <v>0</v>
      </c>
      <c r="CW3664" s="1">
        <f t="shared" si="5979"/>
        <v>0</v>
      </c>
      <c r="CX3664">
        <f t="shared" si="5980"/>
        <v>0</v>
      </c>
      <c r="CY3664">
        <f t="shared" si="5981"/>
        <v>0</v>
      </c>
      <c r="CZ3664" s="1">
        <f t="shared" si="5940"/>
        <v>0</v>
      </c>
      <c r="DA3664" s="1" t="e">
        <f t="shared" si="5941"/>
        <v>#DIV/0!</v>
      </c>
      <c r="DB3664" s="1">
        <f t="shared" si="5942"/>
        <v>0</v>
      </c>
      <c r="DC3664" s="1" t="e">
        <f>IF(DA3664&gt;$D$1,Sourcedata!$B$90*(2*CY3664/1000000)/fluid_kinevisco,(CY3664*2/1000000)^(4/3)*epsilon^(1/3)/fluid_kinevisco)</f>
        <v>#DIV/0!</v>
      </c>
      <c r="DD3664" s="1" t="e">
        <f>2+0.6*DC3664^0.5*Sourcedata!$B$92^(1/3)</f>
        <v>#DIV/0!</v>
      </c>
      <c r="DE3664" s="1" t="e">
        <f t="shared" si="5982"/>
        <v>#DIV/0!</v>
      </c>
      <c r="DF3664" s="1" t="e">
        <f t="shared" si="5943"/>
        <v>#DIV/0!</v>
      </c>
      <c r="DG3664" s="1">
        <f>IF(CY3664=0,0,Sourcedata!$C$13*EXP(2*Sourcedata!$C$28*Sourcedata!$C$10/Sourcedata!$C$12/Sourcedata!$C$34/CY3664*1000000))</f>
        <v>0</v>
      </c>
      <c r="DH3664" s="1">
        <f t="shared" si="5944"/>
        <v>0</v>
      </c>
      <c r="DI3664" s="1">
        <f t="shared" si="5983"/>
        <v>0</v>
      </c>
      <c r="DJ3664">
        <f t="shared" si="5984"/>
        <v>0</v>
      </c>
      <c r="DK3664">
        <f t="shared" si="5985"/>
        <v>0</v>
      </c>
      <c r="DL3664" s="1">
        <f t="shared" si="5945"/>
        <v>0</v>
      </c>
      <c r="DM3664" s="1" t="e">
        <f t="shared" si="5946"/>
        <v>#DIV/0!</v>
      </c>
      <c r="DN3664" s="1">
        <f t="shared" si="5947"/>
        <v>0</v>
      </c>
      <c r="DO3664" s="1" t="e">
        <f>IF(DM3664&gt;$D$1,Sourcedata!$B$90*(2*DK3664/1000000)/fluid_kinevisco,(DK3664*2/1000000)^(4/3)*epsilon^(1/3)/fluid_kinevisco)</f>
        <v>#DIV/0!</v>
      </c>
      <c r="DP3664" s="1" t="e">
        <f>2+0.6*DO3664^0.5*Sourcedata!$B$92^(1/3)</f>
        <v>#DIV/0!</v>
      </c>
      <c r="DQ3664" s="1" t="e">
        <f t="shared" si="5986"/>
        <v>#DIV/0!</v>
      </c>
      <c r="DR3664" s="1" t="e">
        <f t="shared" si="5948"/>
        <v>#DIV/0!</v>
      </c>
      <c r="DS3664" s="1">
        <f>IF(DK3664=0,0,Sourcedata!$C$13*EXP(2*Sourcedata!$C$28*Sourcedata!$C$10/Sourcedata!$C$12/Sourcedata!$C$34/DK3664*1000000))</f>
        <v>0</v>
      </c>
      <c r="DT3664" s="1">
        <f t="shared" si="5949"/>
        <v>0</v>
      </c>
      <c r="DU3664" s="1">
        <f t="shared" si="5987"/>
        <v>0</v>
      </c>
      <c r="DV3664">
        <f t="shared" si="5988"/>
        <v>0</v>
      </c>
      <c r="DX3664" s="26">
        <f t="shared" si="5897"/>
        <v>2.4999999999999988E-5</v>
      </c>
      <c r="DY3664">
        <f t="shared" si="5886"/>
        <v>0.91550000000005871</v>
      </c>
      <c r="DZ3664" s="1">
        <f t="shared" si="5887"/>
        <v>0</v>
      </c>
      <c r="EA3664" s="1">
        <f t="shared" si="5898"/>
        <v>24.999999999999989</v>
      </c>
      <c r="EB3664" s="1">
        <f t="shared" si="5891"/>
        <v>0</v>
      </c>
      <c r="EC3664" s="1"/>
      <c r="ED3664" s="1">
        <f t="shared" si="5892"/>
        <v>24.999999999999989</v>
      </c>
      <c r="EE3664" s="1">
        <f t="shared" si="5893"/>
        <v>24.999999999999989</v>
      </c>
      <c r="EF3664">
        <f t="shared" si="5888"/>
        <v>99.999999999999957</v>
      </c>
      <c r="EG3664">
        <f t="shared" si="5889"/>
        <v>0</v>
      </c>
      <c r="EH3664" s="1"/>
      <c r="EI3664">
        <f t="shared" si="5890"/>
        <v>100</v>
      </c>
      <c r="EK3664">
        <f t="shared" si="5894"/>
        <v>0.91550000000005871</v>
      </c>
      <c r="EL3664">
        <f t="shared" si="5895"/>
        <v>0.92</v>
      </c>
      <c r="EM3664">
        <f t="shared" si="5896"/>
        <v>99.999999999999957</v>
      </c>
    </row>
    <row r="3665" spans="6:143" x14ac:dyDescent="0.2">
      <c r="F3665">
        <f>F3664+Sourcedata!$C$36*3600/4000</f>
        <v>3293.1000000002109</v>
      </c>
      <c r="G3665">
        <f t="shared" si="5950"/>
        <v>0</v>
      </c>
      <c r="H3665" s="1">
        <f t="shared" si="5899"/>
        <v>0</v>
      </c>
      <c r="I3665" s="1" t="e">
        <f t="shared" si="5900"/>
        <v>#DIV/0!</v>
      </c>
      <c r="J3665" s="1">
        <f t="shared" si="5901"/>
        <v>0</v>
      </c>
      <c r="K3665" s="1" t="e">
        <f>IF(I3665&gt;$D$1,Sourcedata!$B$90*(2*G3665/1000000)/fluid_kinevisco,(G3665*2/1000000)^(4/3)*epsilon^(1/3)/fluid_kinevisco)</f>
        <v>#DIV/0!</v>
      </c>
      <c r="L3665" s="1" t="e">
        <f>2+0.6*K3665^0.5*Sourcedata!$B$92^(1/3)</f>
        <v>#DIV/0!</v>
      </c>
      <c r="M3665" s="1" t="e">
        <f t="shared" si="5902"/>
        <v>#DIV/0!</v>
      </c>
      <c r="N3665" s="1" t="e">
        <f t="shared" si="5903"/>
        <v>#DIV/0!</v>
      </c>
      <c r="O3665" s="1">
        <f>IF(G3665=0,0,Sourcedata!$C$13*EXP(2*Sourcedata!$C$28*Sourcedata!$C$10/Sourcedata!$C$12/Sourcedata!$C$34/G3665*1000000))</f>
        <v>0</v>
      </c>
      <c r="P3665" s="1">
        <f t="shared" si="5904"/>
        <v>0</v>
      </c>
      <c r="Q3665" s="1">
        <f t="shared" si="5951"/>
        <v>0</v>
      </c>
      <c r="R3665">
        <f t="shared" si="5957"/>
        <v>0</v>
      </c>
      <c r="S3665">
        <f t="shared" si="5952"/>
        <v>0</v>
      </c>
      <c r="T3665" s="1">
        <f t="shared" si="5905"/>
        <v>0</v>
      </c>
      <c r="U3665" s="1" t="e">
        <f t="shared" si="5906"/>
        <v>#DIV/0!</v>
      </c>
      <c r="V3665" s="1">
        <f t="shared" si="5907"/>
        <v>0</v>
      </c>
      <c r="W3665" s="1" t="e">
        <f>IF(U3665&gt;$D$1,Sourcedata!$B$90*(2*S3665/1000000)/fluid_kinevisco,(S3665*2/1000000)^(4/3)*epsilon^(1/3)/fluid_kinevisco)</f>
        <v>#DIV/0!</v>
      </c>
      <c r="X3665" s="1" t="e">
        <f>2+0.6*W3665^0.5*Sourcedata!$B$92^(1/3)</f>
        <v>#DIV/0!</v>
      </c>
      <c r="Y3665" s="1" t="e">
        <f t="shared" si="5958"/>
        <v>#DIV/0!</v>
      </c>
      <c r="Z3665" s="1" t="e">
        <f t="shared" si="5908"/>
        <v>#DIV/0!</v>
      </c>
      <c r="AA3665" s="1">
        <f>IF(S3665=0,0,Sourcedata!$C$13*EXP(2*Sourcedata!$C$28*Sourcedata!$C$10/Sourcedata!$C$12/Sourcedata!$C$34/S3665*1000000))</f>
        <v>0</v>
      </c>
      <c r="AB3665" s="1">
        <f t="shared" si="5909"/>
        <v>0</v>
      </c>
      <c r="AC3665" s="1">
        <f t="shared" si="5959"/>
        <v>0</v>
      </c>
      <c r="AD3665">
        <f t="shared" si="5960"/>
        <v>0</v>
      </c>
      <c r="AE3665">
        <f t="shared" si="5953"/>
        <v>0</v>
      </c>
      <c r="AF3665" s="1">
        <f t="shared" si="5910"/>
        <v>0</v>
      </c>
      <c r="AG3665" s="1" t="e">
        <f t="shared" si="5911"/>
        <v>#DIV/0!</v>
      </c>
      <c r="AH3665" s="1">
        <f t="shared" si="5912"/>
        <v>0</v>
      </c>
      <c r="AI3665" s="1" t="e">
        <f>IF(AG3665&gt;$D$1,Sourcedata!$B$90*(2*AE3665/1000000)/fluid_kinevisco,(AE3665*2/1000000)^(4/3)*epsilon^(1/3)/fluid_kinevisco)</f>
        <v>#DIV/0!</v>
      </c>
      <c r="AJ3665" s="1" t="e">
        <f>2+0.6*AI3665^0.5*Sourcedata!$B$92^(1/3)</f>
        <v>#DIV/0!</v>
      </c>
      <c r="AK3665" s="1" t="e">
        <f t="shared" si="5961"/>
        <v>#DIV/0!</v>
      </c>
      <c r="AL3665" s="1" t="e">
        <f t="shared" si="5913"/>
        <v>#DIV/0!</v>
      </c>
      <c r="AM3665" s="1">
        <f>IF(AE3665=0,0,Sourcedata!$C$13*EXP(2*Sourcedata!$C$28*Sourcedata!$C$10/Sourcedata!$C$12/Sourcedata!$C$34/AE3665*1000000))</f>
        <v>0</v>
      </c>
      <c r="AN3665" s="1">
        <f t="shared" si="5914"/>
        <v>0</v>
      </c>
      <c r="AO3665" s="1">
        <f t="shared" si="5962"/>
        <v>0</v>
      </c>
      <c r="AP3665">
        <f t="shared" si="5963"/>
        <v>0</v>
      </c>
      <c r="AQ3665">
        <f t="shared" si="5954"/>
        <v>0</v>
      </c>
      <c r="AR3665" s="1">
        <f t="shared" si="5915"/>
        <v>0</v>
      </c>
      <c r="AS3665" s="1" t="e">
        <f t="shared" si="5916"/>
        <v>#DIV/0!</v>
      </c>
      <c r="AT3665" s="1">
        <f t="shared" si="5917"/>
        <v>0</v>
      </c>
      <c r="AU3665" s="1" t="e">
        <f>IF(AS3665&gt;$D$1,Sourcedata!$B$90*(2*AQ3665/1000000)/fluid_kinevisco,(AQ3665*2/1000000)^(4/3)*epsilon^(1/3)/fluid_kinevisco)</f>
        <v>#DIV/0!</v>
      </c>
      <c r="AV3665" s="1" t="e">
        <f>2+0.6*AU3665^0.5*Sourcedata!$B$92^(1/3)</f>
        <v>#DIV/0!</v>
      </c>
      <c r="AW3665" s="1" t="e">
        <f t="shared" si="5964"/>
        <v>#DIV/0!</v>
      </c>
      <c r="AX3665" s="1" t="e">
        <f t="shared" si="5918"/>
        <v>#DIV/0!</v>
      </c>
      <c r="AY3665" s="1">
        <f>IF(AQ3665=0,0,Sourcedata!$C$13*EXP(2*Sourcedata!$C$28*Sourcedata!$C$10/Sourcedata!$C$12/Sourcedata!$C$34/AQ3665*1000000))</f>
        <v>0</v>
      </c>
      <c r="AZ3665" s="1">
        <f t="shared" si="5919"/>
        <v>0</v>
      </c>
      <c r="BA3665" s="1">
        <f t="shared" si="5965"/>
        <v>0</v>
      </c>
      <c r="BB3665">
        <f t="shared" si="5966"/>
        <v>0</v>
      </c>
      <c r="BC3665">
        <f t="shared" si="5967"/>
        <v>0</v>
      </c>
      <c r="BD3665" s="1">
        <f t="shared" si="5920"/>
        <v>0</v>
      </c>
      <c r="BE3665" s="1" t="e">
        <f t="shared" si="5921"/>
        <v>#DIV/0!</v>
      </c>
      <c r="BF3665" s="1">
        <f t="shared" si="5922"/>
        <v>0</v>
      </c>
      <c r="BG3665" s="1" t="e">
        <f>IF(BE3665&gt;$D$1,Sourcedata!$B$90*(2*BC3665/1000000)/fluid_kinevisco,(BC3665*2/1000000)^(4/3)*epsilon^(1/3)/fluid_kinevisco)</f>
        <v>#DIV/0!</v>
      </c>
      <c r="BH3665" s="1" t="e">
        <f>2+0.6*BG3665^0.5*Sourcedata!$B$92^(1/3)</f>
        <v>#DIV/0!</v>
      </c>
      <c r="BI3665" s="1" t="e">
        <f t="shared" si="5968"/>
        <v>#DIV/0!</v>
      </c>
      <c r="BJ3665" s="1" t="e">
        <f t="shared" si="5923"/>
        <v>#DIV/0!</v>
      </c>
      <c r="BK3665" s="1">
        <f>IF(BC3665=0,0,Sourcedata!$C$13*EXP(2*Sourcedata!$C$28*Sourcedata!$C$10/Sourcedata!$C$12/Sourcedata!$C$34/BC3665*1000000))</f>
        <v>0</v>
      </c>
      <c r="BL3665" s="1">
        <f t="shared" si="5924"/>
        <v>0</v>
      </c>
      <c r="BM3665" s="1">
        <f t="shared" si="5969"/>
        <v>0</v>
      </c>
      <c r="BN3665">
        <f t="shared" si="5970"/>
        <v>0</v>
      </c>
      <c r="BO3665">
        <f t="shared" si="5971"/>
        <v>0</v>
      </c>
      <c r="BP3665" s="1">
        <f t="shared" si="5925"/>
        <v>0</v>
      </c>
      <c r="BQ3665" s="1" t="e">
        <f t="shared" si="5926"/>
        <v>#DIV/0!</v>
      </c>
      <c r="BR3665" s="1">
        <f t="shared" si="5927"/>
        <v>0</v>
      </c>
      <c r="BS3665" s="1" t="e">
        <f>IF(BQ3665&gt;$D$1,Sourcedata!$B$90*(2*BO3665/1000000)/fluid_kinevisco,(BO3665*2/1000000)^(4/3)*epsilon^(1/3)/fluid_kinevisco)</f>
        <v>#DIV/0!</v>
      </c>
      <c r="BT3665" s="1" t="e">
        <f>2+0.6*BS3665^0.5*Sourcedata!$B$92^(1/3)</f>
        <v>#DIV/0!</v>
      </c>
      <c r="BU3665" s="1" t="e">
        <f t="shared" si="5972"/>
        <v>#DIV/0!</v>
      </c>
      <c r="BV3665" s="1" t="e">
        <f t="shared" si="5928"/>
        <v>#DIV/0!</v>
      </c>
      <c r="BW3665" s="1">
        <f>IF(BO3665=0,0,Sourcedata!$C$13*EXP(2*Sourcedata!$C$28*Sourcedata!$C$10/Sourcedata!$C$12/Sourcedata!$C$34/BO3665*1000000))</f>
        <v>0</v>
      </c>
      <c r="BX3665" s="1">
        <f t="shared" si="5929"/>
        <v>0</v>
      </c>
      <c r="BY3665" s="1">
        <f t="shared" si="5973"/>
        <v>0</v>
      </c>
      <c r="BZ3665">
        <f t="shared" si="5974"/>
        <v>0</v>
      </c>
      <c r="CA3665">
        <f t="shared" si="5955"/>
        <v>0</v>
      </c>
      <c r="CB3665" s="1">
        <f t="shared" si="5930"/>
        <v>0</v>
      </c>
      <c r="CC3665" s="1" t="e">
        <f t="shared" si="5931"/>
        <v>#DIV/0!</v>
      </c>
      <c r="CD3665" s="1">
        <f t="shared" si="5932"/>
        <v>0</v>
      </c>
      <c r="CE3665" s="1" t="e">
        <f>IF(CC3665&gt;$D$1,Sourcedata!$B$90*(2*CA3665/1000000)/fluid_kinevisco,(CA3665*2/1000000)^(4/3)*epsilon^(1/3)/fluid_kinevisco)</f>
        <v>#DIV/0!</v>
      </c>
      <c r="CF3665" s="1" t="e">
        <f>2+0.6*CE3665^0.5*Sourcedata!$B$92^(1/3)</f>
        <v>#DIV/0!</v>
      </c>
      <c r="CG3665" s="1" t="e">
        <f t="shared" si="5975"/>
        <v>#DIV/0!</v>
      </c>
      <c r="CH3665" s="1" t="e">
        <f t="shared" si="5933"/>
        <v>#DIV/0!</v>
      </c>
      <c r="CI3665" s="1">
        <f>IF(CA3665=0,0,Sourcedata!$C$13*EXP(2*Sourcedata!$C$28*Sourcedata!$C$10/Sourcedata!$C$12/Sourcedata!$C$34/CA3665*1000000))</f>
        <v>0</v>
      </c>
      <c r="CJ3665" s="1">
        <f t="shared" si="5934"/>
        <v>0</v>
      </c>
      <c r="CK3665" s="1">
        <f t="shared" si="5976"/>
        <v>0</v>
      </c>
      <c r="CL3665">
        <f t="shared" si="5956"/>
        <v>0</v>
      </c>
      <c r="CM3665">
        <f t="shared" si="5977"/>
        <v>0</v>
      </c>
      <c r="CN3665" s="1">
        <f t="shared" si="5935"/>
        <v>0</v>
      </c>
      <c r="CO3665" s="1" t="e">
        <f t="shared" si="5936"/>
        <v>#DIV/0!</v>
      </c>
      <c r="CP3665" s="1">
        <f t="shared" si="5937"/>
        <v>0</v>
      </c>
      <c r="CQ3665" s="1" t="e">
        <f>IF(CO3665&gt;$D$1,Sourcedata!$B$90*(2*CM3665/1000000)/fluid_kinevisco,(CM3665*2/1000000)^(4/3)*epsilon^(1/3)/fluid_kinevisco)</f>
        <v>#DIV/0!</v>
      </c>
      <c r="CR3665" s="1" t="e">
        <f>2+0.6*CQ3665^0.5*Sourcedata!$B$92^(1/3)</f>
        <v>#DIV/0!</v>
      </c>
      <c r="CS3665" s="1" t="e">
        <f t="shared" si="5978"/>
        <v>#DIV/0!</v>
      </c>
      <c r="CT3665" s="1" t="e">
        <f t="shared" si="5938"/>
        <v>#DIV/0!</v>
      </c>
      <c r="CU3665" s="1">
        <f>IF(CM3665=0,0,Sourcedata!$C$13*EXP(2*Sourcedata!$C$28*Sourcedata!$C$10/Sourcedata!$C$12/Sourcedata!$C$34/CM3665*1000000))</f>
        <v>0</v>
      </c>
      <c r="CV3665" s="1">
        <f t="shared" si="5939"/>
        <v>0</v>
      </c>
      <c r="CW3665" s="1">
        <f t="shared" si="5979"/>
        <v>0</v>
      </c>
      <c r="CX3665">
        <f t="shared" si="5980"/>
        <v>0</v>
      </c>
      <c r="CY3665">
        <f t="shared" si="5981"/>
        <v>0</v>
      </c>
      <c r="CZ3665" s="1">
        <f t="shared" si="5940"/>
        <v>0</v>
      </c>
      <c r="DA3665" s="1" t="e">
        <f t="shared" si="5941"/>
        <v>#DIV/0!</v>
      </c>
      <c r="DB3665" s="1">
        <f t="shared" si="5942"/>
        <v>0</v>
      </c>
      <c r="DC3665" s="1" t="e">
        <f>IF(DA3665&gt;$D$1,Sourcedata!$B$90*(2*CY3665/1000000)/fluid_kinevisco,(CY3665*2/1000000)^(4/3)*epsilon^(1/3)/fluid_kinevisco)</f>
        <v>#DIV/0!</v>
      </c>
      <c r="DD3665" s="1" t="e">
        <f>2+0.6*DC3665^0.5*Sourcedata!$B$92^(1/3)</f>
        <v>#DIV/0!</v>
      </c>
      <c r="DE3665" s="1" t="e">
        <f t="shared" si="5982"/>
        <v>#DIV/0!</v>
      </c>
      <c r="DF3665" s="1" t="e">
        <f t="shared" si="5943"/>
        <v>#DIV/0!</v>
      </c>
      <c r="DG3665" s="1">
        <f>IF(CY3665=0,0,Sourcedata!$C$13*EXP(2*Sourcedata!$C$28*Sourcedata!$C$10/Sourcedata!$C$12/Sourcedata!$C$34/CY3665*1000000))</f>
        <v>0</v>
      </c>
      <c r="DH3665" s="1">
        <f t="shared" si="5944"/>
        <v>0</v>
      </c>
      <c r="DI3665" s="1">
        <f t="shared" si="5983"/>
        <v>0</v>
      </c>
      <c r="DJ3665">
        <f t="shared" si="5984"/>
        <v>0</v>
      </c>
      <c r="DK3665">
        <f t="shared" si="5985"/>
        <v>0</v>
      </c>
      <c r="DL3665" s="1">
        <f t="shared" si="5945"/>
        <v>0</v>
      </c>
      <c r="DM3665" s="1" t="e">
        <f t="shared" si="5946"/>
        <v>#DIV/0!</v>
      </c>
      <c r="DN3665" s="1">
        <f t="shared" si="5947"/>
        <v>0</v>
      </c>
      <c r="DO3665" s="1" t="e">
        <f>IF(DM3665&gt;$D$1,Sourcedata!$B$90*(2*DK3665/1000000)/fluid_kinevisco,(DK3665*2/1000000)^(4/3)*epsilon^(1/3)/fluid_kinevisco)</f>
        <v>#DIV/0!</v>
      </c>
      <c r="DP3665" s="1" t="e">
        <f>2+0.6*DO3665^0.5*Sourcedata!$B$92^(1/3)</f>
        <v>#DIV/0!</v>
      </c>
      <c r="DQ3665" s="1" t="e">
        <f t="shared" si="5986"/>
        <v>#DIV/0!</v>
      </c>
      <c r="DR3665" s="1" t="e">
        <f t="shared" si="5948"/>
        <v>#DIV/0!</v>
      </c>
      <c r="DS3665" s="1">
        <f>IF(DK3665=0,0,Sourcedata!$C$13*EXP(2*Sourcedata!$C$28*Sourcedata!$C$10/Sourcedata!$C$12/Sourcedata!$C$34/DK3665*1000000))</f>
        <v>0</v>
      </c>
      <c r="DT3665" s="1">
        <f t="shared" si="5949"/>
        <v>0</v>
      </c>
      <c r="DU3665" s="1">
        <f t="shared" si="5987"/>
        <v>0</v>
      </c>
      <c r="DV3665">
        <f t="shared" si="5988"/>
        <v>0</v>
      </c>
      <c r="DX3665" s="26">
        <f t="shared" si="5897"/>
        <v>2.4999999999999988E-5</v>
      </c>
      <c r="DY3665">
        <f t="shared" si="5886"/>
        <v>0.91575000000005868</v>
      </c>
      <c r="DZ3665" s="1">
        <f t="shared" si="5887"/>
        <v>0</v>
      </c>
      <c r="EA3665" s="1">
        <f t="shared" si="5898"/>
        <v>24.999999999999989</v>
      </c>
      <c r="EB3665" s="1">
        <f t="shared" si="5891"/>
        <v>0</v>
      </c>
      <c r="EC3665" s="1"/>
      <c r="ED3665" s="1">
        <f t="shared" si="5892"/>
        <v>24.999999999999989</v>
      </c>
      <c r="EE3665" s="1">
        <f t="shared" si="5893"/>
        <v>24.999999999999989</v>
      </c>
      <c r="EF3665">
        <f t="shared" si="5888"/>
        <v>99.999999999999957</v>
      </c>
      <c r="EG3665">
        <f t="shared" si="5889"/>
        <v>0</v>
      </c>
      <c r="EH3665" s="1"/>
      <c r="EI3665">
        <f t="shared" si="5890"/>
        <v>100</v>
      </c>
      <c r="EK3665">
        <f t="shared" si="5894"/>
        <v>0.91575000000005868</v>
      </c>
      <c r="EL3665">
        <f t="shared" si="5895"/>
        <v>0.92</v>
      </c>
      <c r="EM3665">
        <f t="shared" si="5896"/>
        <v>99.999999999999957</v>
      </c>
    </row>
    <row r="3666" spans="6:143" x14ac:dyDescent="0.2">
      <c r="F3666">
        <f>F3665+Sourcedata!$C$36*3600/4000</f>
        <v>3294.000000000211</v>
      </c>
      <c r="G3666">
        <f t="shared" si="5950"/>
        <v>0</v>
      </c>
      <c r="H3666" s="1">
        <f t="shared" si="5899"/>
        <v>0</v>
      </c>
      <c r="I3666" s="1" t="e">
        <f t="shared" si="5900"/>
        <v>#DIV/0!</v>
      </c>
      <c r="J3666" s="1">
        <f t="shared" si="5901"/>
        <v>0</v>
      </c>
      <c r="K3666" s="1" t="e">
        <f>IF(I3666&gt;$D$1,Sourcedata!$B$90*(2*G3666/1000000)/fluid_kinevisco,(G3666*2/1000000)^(4/3)*epsilon^(1/3)/fluid_kinevisco)</f>
        <v>#DIV/0!</v>
      </c>
      <c r="L3666" s="1" t="e">
        <f>2+0.6*K3666^0.5*Sourcedata!$B$92^(1/3)</f>
        <v>#DIV/0!</v>
      </c>
      <c r="M3666" s="1" t="e">
        <f t="shared" si="5902"/>
        <v>#DIV/0!</v>
      </c>
      <c r="N3666" s="1" t="e">
        <f t="shared" si="5903"/>
        <v>#DIV/0!</v>
      </c>
      <c r="O3666" s="1">
        <f>IF(G3666=0,0,Sourcedata!$C$13*EXP(2*Sourcedata!$C$28*Sourcedata!$C$10/Sourcedata!$C$12/Sourcedata!$C$34/G3666*1000000))</f>
        <v>0</v>
      </c>
      <c r="P3666" s="1">
        <f t="shared" si="5904"/>
        <v>0</v>
      </c>
      <c r="Q3666" s="1">
        <f t="shared" si="5951"/>
        <v>0</v>
      </c>
      <c r="R3666">
        <f t="shared" si="5957"/>
        <v>0</v>
      </c>
      <c r="S3666">
        <f t="shared" si="5952"/>
        <v>0</v>
      </c>
      <c r="T3666" s="1">
        <f t="shared" si="5905"/>
        <v>0</v>
      </c>
      <c r="U3666" s="1" t="e">
        <f t="shared" si="5906"/>
        <v>#DIV/0!</v>
      </c>
      <c r="V3666" s="1">
        <f t="shared" si="5907"/>
        <v>0</v>
      </c>
      <c r="W3666" s="1" t="e">
        <f>IF(U3666&gt;$D$1,Sourcedata!$B$90*(2*S3666/1000000)/fluid_kinevisco,(S3666*2/1000000)^(4/3)*epsilon^(1/3)/fluid_kinevisco)</f>
        <v>#DIV/0!</v>
      </c>
      <c r="X3666" s="1" t="e">
        <f>2+0.6*W3666^0.5*Sourcedata!$B$92^(1/3)</f>
        <v>#DIV/0!</v>
      </c>
      <c r="Y3666" s="1" t="e">
        <f t="shared" si="5958"/>
        <v>#DIV/0!</v>
      </c>
      <c r="Z3666" s="1" t="e">
        <f t="shared" si="5908"/>
        <v>#DIV/0!</v>
      </c>
      <c r="AA3666" s="1">
        <f>IF(S3666=0,0,Sourcedata!$C$13*EXP(2*Sourcedata!$C$28*Sourcedata!$C$10/Sourcedata!$C$12/Sourcedata!$C$34/S3666*1000000))</f>
        <v>0</v>
      </c>
      <c r="AB3666" s="1">
        <f t="shared" si="5909"/>
        <v>0</v>
      </c>
      <c r="AC3666" s="1">
        <f t="shared" si="5959"/>
        <v>0</v>
      </c>
      <c r="AD3666">
        <f t="shared" si="5960"/>
        <v>0</v>
      </c>
      <c r="AE3666">
        <f t="shared" si="5953"/>
        <v>0</v>
      </c>
      <c r="AF3666" s="1">
        <f t="shared" si="5910"/>
        <v>0</v>
      </c>
      <c r="AG3666" s="1" t="e">
        <f t="shared" si="5911"/>
        <v>#DIV/0!</v>
      </c>
      <c r="AH3666" s="1">
        <f t="shared" si="5912"/>
        <v>0</v>
      </c>
      <c r="AI3666" s="1" t="e">
        <f>IF(AG3666&gt;$D$1,Sourcedata!$B$90*(2*AE3666/1000000)/fluid_kinevisco,(AE3666*2/1000000)^(4/3)*epsilon^(1/3)/fluid_kinevisco)</f>
        <v>#DIV/0!</v>
      </c>
      <c r="AJ3666" s="1" t="e">
        <f>2+0.6*AI3666^0.5*Sourcedata!$B$92^(1/3)</f>
        <v>#DIV/0!</v>
      </c>
      <c r="AK3666" s="1" t="e">
        <f t="shared" si="5961"/>
        <v>#DIV/0!</v>
      </c>
      <c r="AL3666" s="1" t="e">
        <f t="shared" si="5913"/>
        <v>#DIV/0!</v>
      </c>
      <c r="AM3666" s="1">
        <f>IF(AE3666=0,0,Sourcedata!$C$13*EXP(2*Sourcedata!$C$28*Sourcedata!$C$10/Sourcedata!$C$12/Sourcedata!$C$34/AE3666*1000000))</f>
        <v>0</v>
      </c>
      <c r="AN3666" s="1">
        <f t="shared" si="5914"/>
        <v>0</v>
      </c>
      <c r="AO3666" s="1">
        <f t="shared" si="5962"/>
        <v>0</v>
      </c>
      <c r="AP3666">
        <f t="shared" si="5963"/>
        <v>0</v>
      </c>
      <c r="AQ3666">
        <f t="shared" si="5954"/>
        <v>0</v>
      </c>
      <c r="AR3666" s="1">
        <f t="shared" si="5915"/>
        <v>0</v>
      </c>
      <c r="AS3666" s="1" t="e">
        <f t="shared" si="5916"/>
        <v>#DIV/0!</v>
      </c>
      <c r="AT3666" s="1">
        <f t="shared" si="5917"/>
        <v>0</v>
      </c>
      <c r="AU3666" s="1" t="e">
        <f>IF(AS3666&gt;$D$1,Sourcedata!$B$90*(2*AQ3666/1000000)/fluid_kinevisco,(AQ3666*2/1000000)^(4/3)*epsilon^(1/3)/fluid_kinevisco)</f>
        <v>#DIV/0!</v>
      </c>
      <c r="AV3666" s="1" t="e">
        <f>2+0.6*AU3666^0.5*Sourcedata!$B$92^(1/3)</f>
        <v>#DIV/0!</v>
      </c>
      <c r="AW3666" s="1" t="e">
        <f t="shared" si="5964"/>
        <v>#DIV/0!</v>
      </c>
      <c r="AX3666" s="1" t="e">
        <f t="shared" si="5918"/>
        <v>#DIV/0!</v>
      </c>
      <c r="AY3666" s="1">
        <f>IF(AQ3666=0,0,Sourcedata!$C$13*EXP(2*Sourcedata!$C$28*Sourcedata!$C$10/Sourcedata!$C$12/Sourcedata!$C$34/AQ3666*1000000))</f>
        <v>0</v>
      </c>
      <c r="AZ3666" s="1">
        <f t="shared" si="5919"/>
        <v>0</v>
      </c>
      <c r="BA3666" s="1">
        <f t="shared" si="5965"/>
        <v>0</v>
      </c>
      <c r="BB3666">
        <f t="shared" si="5966"/>
        <v>0</v>
      </c>
      <c r="BC3666">
        <f t="shared" si="5967"/>
        <v>0</v>
      </c>
      <c r="BD3666" s="1">
        <f t="shared" si="5920"/>
        <v>0</v>
      </c>
      <c r="BE3666" s="1" t="e">
        <f t="shared" si="5921"/>
        <v>#DIV/0!</v>
      </c>
      <c r="BF3666" s="1">
        <f t="shared" si="5922"/>
        <v>0</v>
      </c>
      <c r="BG3666" s="1" t="e">
        <f>IF(BE3666&gt;$D$1,Sourcedata!$B$90*(2*BC3666/1000000)/fluid_kinevisco,(BC3666*2/1000000)^(4/3)*epsilon^(1/3)/fluid_kinevisco)</f>
        <v>#DIV/0!</v>
      </c>
      <c r="BH3666" s="1" t="e">
        <f>2+0.6*BG3666^0.5*Sourcedata!$B$92^(1/3)</f>
        <v>#DIV/0!</v>
      </c>
      <c r="BI3666" s="1" t="e">
        <f t="shared" si="5968"/>
        <v>#DIV/0!</v>
      </c>
      <c r="BJ3666" s="1" t="e">
        <f t="shared" si="5923"/>
        <v>#DIV/0!</v>
      </c>
      <c r="BK3666" s="1">
        <f>IF(BC3666=0,0,Sourcedata!$C$13*EXP(2*Sourcedata!$C$28*Sourcedata!$C$10/Sourcedata!$C$12/Sourcedata!$C$34/BC3666*1000000))</f>
        <v>0</v>
      </c>
      <c r="BL3666" s="1">
        <f t="shared" si="5924"/>
        <v>0</v>
      </c>
      <c r="BM3666" s="1">
        <f t="shared" si="5969"/>
        <v>0</v>
      </c>
      <c r="BN3666">
        <f t="shared" si="5970"/>
        <v>0</v>
      </c>
      <c r="BO3666">
        <f t="shared" si="5971"/>
        <v>0</v>
      </c>
      <c r="BP3666" s="1">
        <f t="shared" si="5925"/>
        <v>0</v>
      </c>
      <c r="BQ3666" s="1" t="e">
        <f t="shared" si="5926"/>
        <v>#DIV/0!</v>
      </c>
      <c r="BR3666" s="1">
        <f t="shared" si="5927"/>
        <v>0</v>
      </c>
      <c r="BS3666" s="1" t="e">
        <f>IF(BQ3666&gt;$D$1,Sourcedata!$B$90*(2*BO3666/1000000)/fluid_kinevisco,(BO3666*2/1000000)^(4/3)*epsilon^(1/3)/fluid_kinevisco)</f>
        <v>#DIV/0!</v>
      </c>
      <c r="BT3666" s="1" t="e">
        <f>2+0.6*BS3666^0.5*Sourcedata!$B$92^(1/3)</f>
        <v>#DIV/0!</v>
      </c>
      <c r="BU3666" s="1" t="e">
        <f t="shared" si="5972"/>
        <v>#DIV/0!</v>
      </c>
      <c r="BV3666" s="1" t="e">
        <f t="shared" si="5928"/>
        <v>#DIV/0!</v>
      </c>
      <c r="BW3666" s="1">
        <f>IF(BO3666=0,0,Sourcedata!$C$13*EXP(2*Sourcedata!$C$28*Sourcedata!$C$10/Sourcedata!$C$12/Sourcedata!$C$34/BO3666*1000000))</f>
        <v>0</v>
      </c>
      <c r="BX3666" s="1">
        <f t="shared" si="5929"/>
        <v>0</v>
      </c>
      <c r="BY3666" s="1">
        <f t="shared" si="5973"/>
        <v>0</v>
      </c>
      <c r="BZ3666">
        <f t="shared" si="5974"/>
        <v>0</v>
      </c>
      <c r="CA3666">
        <f t="shared" si="5955"/>
        <v>0</v>
      </c>
      <c r="CB3666" s="1">
        <f t="shared" si="5930"/>
        <v>0</v>
      </c>
      <c r="CC3666" s="1" t="e">
        <f t="shared" si="5931"/>
        <v>#DIV/0!</v>
      </c>
      <c r="CD3666" s="1">
        <f t="shared" si="5932"/>
        <v>0</v>
      </c>
      <c r="CE3666" s="1" t="e">
        <f>IF(CC3666&gt;$D$1,Sourcedata!$B$90*(2*CA3666/1000000)/fluid_kinevisco,(CA3666*2/1000000)^(4/3)*epsilon^(1/3)/fluid_kinevisco)</f>
        <v>#DIV/0!</v>
      </c>
      <c r="CF3666" s="1" t="e">
        <f>2+0.6*CE3666^0.5*Sourcedata!$B$92^(1/3)</f>
        <v>#DIV/0!</v>
      </c>
      <c r="CG3666" s="1" t="e">
        <f t="shared" si="5975"/>
        <v>#DIV/0!</v>
      </c>
      <c r="CH3666" s="1" t="e">
        <f t="shared" si="5933"/>
        <v>#DIV/0!</v>
      </c>
      <c r="CI3666" s="1">
        <f>IF(CA3666=0,0,Sourcedata!$C$13*EXP(2*Sourcedata!$C$28*Sourcedata!$C$10/Sourcedata!$C$12/Sourcedata!$C$34/CA3666*1000000))</f>
        <v>0</v>
      </c>
      <c r="CJ3666" s="1">
        <f t="shared" si="5934"/>
        <v>0</v>
      </c>
      <c r="CK3666" s="1">
        <f t="shared" si="5976"/>
        <v>0</v>
      </c>
      <c r="CL3666">
        <f t="shared" si="5956"/>
        <v>0</v>
      </c>
      <c r="CM3666">
        <f t="shared" si="5977"/>
        <v>0</v>
      </c>
      <c r="CN3666" s="1">
        <f t="shared" si="5935"/>
        <v>0</v>
      </c>
      <c r="CO3666" s="1" t="e">
        <f t="shared" si="5936"/>
        <v>#DIV/0!</v>
      </c>
      <c r="CP3666" s="1">
        <f t="shared" si="5937"/>
        <v>0</v>
      </c>
      <c r="CQ3666" s="1" t="e">
        <f>IF(CO3666&gt;$D$1,Sourcedata!$B$90*(2*CM3666/1000000)/fluid_kinevisco,(CM3666*2/1000000)^(4/3)*epsilon^(1/3)/fluid_kinevisco)</f>
        <v>#DIV/0!</v>
      </c>
      <c r="CR3666" s="1" t="e">
        <f>2+0.6*CQ3666^0.5*Sourcedata!$B$92^(1/3)</f>
        <v>#DIV/0!</v>
      </c>
      <c r="CS3666" s="1" t="e">
        <f t="shared" si="5978"/>
        <v>#DIV/0!</v>
      </c>
      <c r="CT3666" s="1" t="e">
        <f t="shared" si="5938"/>
        <v>#DIV/0!</v>
      </c>
      <c r="CU3666" s="1">
        <f>IF(CM3666=0,0,Sourcedata!$C$13*EXP(2*Sourcedata!$C$28*Sourcedata!$C$10/Sourcedata!$C$12/Sourcedata!$C$34/CM3666*1000000))</f>
        <v>0</v>
      </c>
      <c r="CV3666" s="1">
        <f t="shared" si="5939"/>
        <v>0</v>
      </c>
      <c r="CW3666" s="1">
        <f t="shared" si="5979"/>
        <v>0</v>
      </c>
      <c r="CX3666">
        <f t="shared" si="5980"/>
        <v>0</v>
      </c>
      <c r="CY3666">
        <f t="shared" si="5981"/>
        <v>0</v>
      </c>
      <c r="CZ3666" s="1">
        <f t="shared" si="5940"/>
        <v>0</v>
      </c>
      <c r="DA3666" s="1" t="e">
        <f t="shared" si="5941"/>
        <v>#DIV/0!</v>
      </c>
      <c r="DB3666" s="1">
        <f t="shared" si="5942"/>
        <v>0</v>
      </c>
      <c r="DC3666" s="1" t="e">
        <f>IF(DA3666&gt;$D$1,Sourcedata!$B$90*(2*CY3666/1000000)/fluid_kinevisco,(CY3666*2/1000000)^(4/3)*epsilon^(1/3)/fluid_kinevisco)</f>
        <v>#DIV/0!</v>
      </c>
      <c r="DD3666" s="1" t="e">
        <f>2+0.6*DC3666^0.5*Sourcedata!$B$92^(1/3)</f>
        <v>#DIV/0!</v>
      </c>
      <c r="DE3666" s="1" t="e">
        <f t="shared" si="5982"/>
        <v>#DIV/0!</v>
      </c>
      <c r="DF3666" s="1" t="e">
        <f t="shared" si="5943"/>
        <v>#DIV/0!</v>
      </c>
      <c r="DG3666" s="1">
        <f>IF(CY3666=0,0,Sourcedata!$C$13*EXP(2*Sourcedata!$C$28*Sourcedata!$C$10/Sourcedata!$C$12/Sourcedata!$C$34/CY3666*1000000))</f>
        <v>0</v>
      </c>
      <c r="DH3666" s="1">
        <f t="shared" si="5944"/>
        <v>0</v>
      </c>
      <c r="DI3666" s="1">
        <f t="shared" si="5983"/>
        <v>0</v>
      </c>
      <c r="DJ3666">
        <f t="shared" si="5984"/>
        <v>0</v>
      </c>
      <c r="DK3666">
        <f t="shared" si="5985"/>
        <v>0</v>
      </c>
      <c r="DL3666" s="1">
        <f t="shared" si="5945"/>
        <v>0</v>
      </c>
      <c r="DM3666" s="1" t="e">
        <f t="shared" si="5946"/>
        <v>#DIV/0!</v>
      </c>
      <c r="DN3666" s="1">
        <f t="shared" si="5947"/>
        <v>0</v>
      </c>
      <c r="DO3666" s="1" t="e">
        <f>IF(DM3666&gt;$D$1,Sourcedata!$B$90*(2*DK3666/1000000)/fluid_kinevisco,(DK3666*2/1000000)^(4/3)*epsilon^(1/3)/fluid_kinevisco)</f>
        <v>#DIV/0!</v>
      </c>
      <c r="DP3666" s="1" t="e">
        <f>2+0.6*DO3666^0.5*Sourcedata!$B$92^(1/3)</f>
        <v>#DIV/0!</v>
      </c>
      <c r="DQ3666" s="1" t="e">
        <f t="shared" si="5986"/>
        <v>#DIV/0!</v>
      </c>
      <c r="DR3666" s="1" t="e">
        <f t="shared" si="5948"/>
        <v>#DIV/0!</v>
      </c>
      <c r="DS3666" s="1">
        <f>IF(DK3666=0,0,Sourcedata!$C$13*EXP(2*Sourcedata!$C$28*Sourcedata!$C$10/Sourcedata!$C$12/Sourcedata!$C$34/DK3666*1000000))</f>
        <v>0</v>
      </c>
      <c r="DT3666" s="1">
        <f t="shared" si="5949"/>
        <v>0</v>
      </c>
      <c r="DU3666" s="1">
        <f t="shared" si="5987"/>
        <v>0</v>
      </c>
      <c r="DV3666">
        <f t="shared" si="5988"/>
        <v>0</v>
      </c>
      <c r="DX3666" s="26">
        <f t="shared" si="5897"/>
        <v>2.4999999999999988E-5</v>
      </c>
      <c r="DY3666">
        <f t="shared" si="5886"/>
        <v>0.91600000000005877</v>
      </c>
      <c r="DZ3666" s="1">
        <f t="shared" si="5887"/>
        <v>0</v>
      </c>
      <c r="EA3666" s="1">
        <f t="shared" si="5898"/>
        <v>24.999999999999989</v>
      </c>
      <c r="EB3666" s="1">
        <f t="shared" si="5891"/>
        <v>0</v>
      </c>
      <c r="EC3666" s="1"/>
      <c r="ED3666" s="1">
        <f t="shared" si="5892"/>
        <v>24.999999999999989</v>
      </c>
      <c r="EE3666" s="1">
        <f t="shared" si="5893"/>
        <v>24.999999999999989</v>
      </c>
      <c r="EF3666">
        <f t="shared" si="5888"/>
        <v>99.999999999999957</v>
      </c>
      <c r="EG3666">
        <f t="shared" si="5889"/>
        <v>0</v>
      </c>
      <c r="EH3666" s="1"/>
      <c r="EI3666">
        <f t="shared" si="5890"/>
        <v>100</v>
      </c>
      <c r="EK3666">
        <f t="shared" si="5894"/>
        <v>0.91600000000005877</v>
      </c>
      <c r="EL3666">
        <f t="shared" si="5895"/>
        <v>0.92</v>
      </c>
      <c r="EM3666">
        <f t="shared" si="5896"/>
        <v>99.999999999999957</v>
      </c>
    </row>
    <row r="3667" spans="6:143" x14ac:dyDescent="0.2">
      <c r="F3667">
        <f>F3666+Sourcedata!$C$36*3600/4000</f>
        <v>3294.9000000002111</v>
      </c>
      <c r="G3667">
        <f t="shared" si="5950"/>
        <v>0</v>
      </c>
      <c r="H3667" s="1">
        <f t="shared" si="5899"/>
        <v>0</v>
      </c>
      <c r="I3667" s="1" t="e">
        <f t="shared" si="5900"/>
        <v>#DIV/0!</v>
      </c>
      <c r="J3667" s="1">
        <f t="shared" si="5901"/>
        <v>0</v>
      </c>
      <c r="K3667" s="1" t="e">
        <f>IF(I3667&gt;$D$1,Sourcedata!$B$90*(2*G3667/1000000)/fluid_kinevisco,(G3667*2/1000000)^(4/3)*epsilon^(1/3)/fluid_kinevisco)</f>
        <v>#DIV/0!</v>
      </c>
      <c r="L3667" s="1" t="e">
        <f>2+0.6*K3667^0.5*Sourcedata!$B$92^(1/3)</f>
        <v>#DIV/0!</v>
      </c>
      <c r="M3667" s="1" t="e">
        <f t="shared" si="5902"/>
        <v>#DIV/0!</v>
      </c>
      <c r="N3667" s="1" t="e">
        <f t="shared" si="5903"/>
        <v>#DIV/0!</v>
      </c>
      <c r="O3667" s="1">
        <f>IF(G3667=0,0,Sourcedata!$C$13*EXP(2*Sourcedata!$C$28*Sourcedata!$C$10/Sourcedata!$C$12/Sourcedata!$C$34/G3667*1000000))</f>
        <v>0</v>
      </c>
      <c r="P3667" s="1">
        <f t="shared" si="5904"/>
        <v>0</v>
      </c>
      <c r="Q3667" s="1">
        <f t="shared" si="5951"/>
        <v>0</v>
      </c>
      <c r="R3667">
        <f t="shared" si="5957"/>
        <v>0</v>
      </c>
      <c r="S3667">
        <f t="shared" si="5952"/>
        <v>0</v>
      </c>
      <c r="T3667" s="1">
        <f t="shared" si="5905"/>
        <v>0</v>
      </c>
      <c r="U3667" s="1" t="e">
        <f t="shared" si="5906"/>
        <v>#DIV/0!</v>
      </c>
      <c r="V3667" s="1">
        <f t="shared" si="5907"/>
        <v>0</v>
      </c>
      <c r="W3667" s="1" t="e">
        <f>IF(U3667&gt;$D$1,Sourcedata!$B$90*(2*S3667/1000000)/fluid_kinevisco,(S3667*2/1000000)^(4/3)*epsilon^(1/3)/fluid_kinevisco)</f>
        <v>#DIV/0!</v>
      </c>
      <c r="X3667" s="1" t="e">
        <f>2+0.6*W3667^0.5*Sourcedata!$B$92^(1/3)</f>
        <v>#DIV/0!</v>
      </c>
      <c r="Y3667" s="1" t="e">
        <f t="shared" si="5958"/>
        <v>#DIV/0!</v>
      </c>
      <c r="Z3667" s="1" t="e">
        <f t="shared" si="5908"/>
        <v>#DIV/0!</v>
      </c>
      <c r="AA3667" s="1">
        <f>IF(S3667=0,0,Sourcedata!$C$13*EXP(2*Sourcedata!$C$28*Sourcedata!$C$10/Sourcedata!$C$12/Sourcedata!$C$34/S3667*1000000))</f>
        <v>0</v>
      </c>
      <c r="AB3667" s="1">
        <f t="shared" si="5909"/>
        <v>0</v>
      </c>
      <c r="AC3667" s="1">
        <f t="shared" si="5959"/>
        <v>0</v>
      </c>
      <c r="AD3667">
        <f t="shared" si="5960"/>
        <v>0</v>
      </c>
      <c r="AE3667">
        <f t="shared" si="5953"/>
        <v>0</v>
      </c>
      <c r="AF3667" s="1">
        <f t="shared" si="5910"/>
        <v>0</v>
      </c>
      <c r="AG3667" s="1" t="e">
        <f t="shared" si="5911"/>
        <v>#DIV/0!</v>
      </c>
      <c r="AH3667" s="1">
        <f t="shared" si="5912"/>
        <v>0</v>
      </c>
      <c r="AI3667" s="1" t="e">
        <f>IF(AG3667&gt;$D$1,Sourcedata!$B$90*(2*AE3667/1000000)/fluid_kinevisco,(AE3667*2/1000000)^(4/3)*epsilon^(1/3)/fluid_kinevisco)</f>
        <v>#DIV/0!</v>
      </c>
      <c r="AJ3667" s="1" t="e">
        <f>2+0.6*AI3667^0.5*Sourcedata!$B$92^(1/3)</f>
        <v>#DIV/0!</v>
      </c>
      <c r="AK3667" s="1" t="e">
        <f t="shared" si="5961"/>
        <v>#DIV/0!</v>
      </c>
      <c r="AL3667" s="1" t="e">
        <f t="shared" si="5913"/>
        <v>#DIV/0!</v>
      </c>
      <c r="AM3667" s="1">
        <f>IF(AE3667=0,0,Sourcedata!$C$13*EXP(2*Sourcedata!$C$28*Sourcedata!$C$10/Sourcedata!$C$12/Sourcedata!$C$34/AE3667*1000000))</f>
        <v>0</v>
      </c>
      <c r="AN3667" s="1">
        <f t="shared" si="5914"/>
        <v>0</v>
      </c>
      <c r="AO3667" s="1">
        <f t="shared" si="5962"/>
        <v>0</v>
      </c>
      <c r="AP3667">
        <f t="shared" si="5963"/>
        <v>0</v>
      </c>
      <c r="AQ3667">
        <f t="shared" si="5954"/>
        <v>0</v>
      </c>
      <c r="AR3667" s="1">
        <f t="shared" si="5915"/>
        <v>0</v>
      </c>
      <c r="AS3667" s="1" t="e">
        <f t="shared" si="5916"/>
        <v>#DIV/0!</v>
      </c>
      <c r="AT3667" s="1">
        <f t="shared" si="5917"/>
        <v>0</v>
      </c>
      <c r="AU3667" s="1" t="e">
        <f>IF(AS3667&gt;$D$1,Sourcedata!$B$90*(2*AQ3667/1000000)/fluid_kinevisco,(AQ3667*2/1000000)^(4/3)*epsilon^(1/3)/fluid_kinevisco)</f>
        <v>#DIV/0!</v>
      </c>
      <c r="AV3667" s="1" t="e">
        <f>2+0.6*AU3667^0.5*Sourcedata!$B$92^(1/3)</f>
        <v>#DIV/0!</v>
      </c>
      <c r="AW3667" s="1" t="e">
        <f t="shared" si="5964"/>
        <v>#DIV/0!</v>
      </c>
      <c r="AX3667" s="1" t="e">
        <f t="shared" si="5918"/>
        <v>#DIV/0!</v>
      </c>
      <c r="AY3667" s="1">
        <f>IF(AQ3667=0,0,Sourcedata!$C$13*EXP(2*Sourcedata!$C$28*Sourcedata!$C$10/Sourcedata!$C$12/Sourcedata!$C$34/AQ3667*1000000))</f>
        <v>0</v>
      </c>
      <c r="AZ3667" s="1">
        <f t="shared" si="5919"/>
        <v>0</v>
      </c>
      <c r="BA3667" s="1">
        <f t="shared" si="5965"/>
        <v>0</v>
      </c>
      <c r="BB3667">
        <f t="shared" si="5966"/>
        <v>0</v>
      </c>
      <c r="BC3667">
        <f t="shared" si="5967"/>
        <v>0</v>
      </c>
      <c r="BD3667" s="1">
        <f t="shared" si="5920"/>
        <v>0</v>
      </c>
      <c r="BE3667" s="1" t="e">
        <f t="shared" si="5921"/>
        <v>#DIV/0!</v>
      </c>
      <c r="BF3667" s="1">
        <f t="shared" si="5922"/>
        <v>0</v>
      </c>
      <c r="BG3667" s="1" t="e">
        <f>IF(BE3667&gt;$D$1,Sourcedata!$B$90*(2*BC3667/1000000)/fluid_kinevisco,(BC3667*2/1000000)^(4/3)*epsilon^(1/3)/fluid_kinevisco)</f>
        <v>#DIV/0!</v>
      </c>
      <c r="BH3667" s="1" t="e">
        <f>2+0.6*BG3667^0.5*Sourcedata!$B$92^(1/3)</f>
        <v>#DIV/0!</v>
      </c>
      <c r="BI3667" s="1" t="e">
        <f t="shared" si="5968"/>
        <v>#DIV/0!</v>
      </c>
      <c r="BJ3667" s="1" t="e">
        <f t="shared" si="5923"/>
        <v>#DIV/0!</v>
      </c>
      <c r="BK3667" s="1">
        <f>IF(BC3667=0,0,Sourcedata!$C$13*EXP(2*Sourcedata!$C$28*Sourcedata!$C$10/Sourcedata!$C$12/Sourcedata!$C$34/BC3667*1000000))</f>
        <v>0</v>
      </c>
      <c r="BL3667" s="1">
        <f t="shared" si="5924"/>
        <v>0</v>
      </c>
      <c r="BM3667" s="1">
        <f t="shared" si="5969"/>
        <v>0</v>
      </c>
      <c r="BN3667">
        <f t="shared" si="5970"/>
        <v>0</v>
      </c>
      <c r="BO3667">
        <f t="shared" si="5971"/>
        <v>0</v>
      </c>
      <c r="BP3667" s="1">
        <f t="shared" si="5925"/>
        <v>0</v>
      </c>
      <c r="BQ3667" s="1" t="e">
        <f t="shared" si="5926"/>
        <v>#DIV/0!</v>
      </c>
      <c r="BR3667" s="1">
        <f t="shared" si="5927"/>
        <v>0</v>
      </c>
      <c r="BS3667" s="1" t="e">
        <f>IF(BQ3667&gt;$D$1,Sourcedata!$B$90*(2*BO3667/1000000)/fluid_kinevisco,(BO3667*2/1000000)^(4/3)*epsilon^(1/3)/fluid_kinevisco)</f>
        <v>#DIV/0!</v>
      </c>
      <c r="BT3667" s="1" t="e">
        <f>2+0.6*BS3667^0.5*Sourcedata!$B$92^(1/3)</f>
        <v>#DIV/0!</v>
      </c>
      <c r="BU3667" s="1" t="e">
        <f t="shared" si="5972"/>
        <v>#DIV/0!</v>
      </c>
      <c r="BV3667" s="1" t="e">
        <f t="shared" si="5928"/>
        <v>#DIV/0!</v>
      </c>
      <c r="BW3667" s="1">
        <f>IF(BO3667=0,0,Sourcedata!$C$13*EXP(2*Sourcedata!$C$28*Sourcedata!$C$10/Sourcedata!$C$12/Sourcedata!$C$34/BO3667*1000000))</f>
        <v>0</v>
      </c>
      <c r="BX3667" s="1">
        <f t="shared" si="5929"/>
        <v>0</v>
      </c>
      <c r="BY3667" s="1">
        <f t="shared" si="5973"/>
        <v>0</v>
      </c>
      <c r="BZ3667">
        <f t="shared" si="5974"/>
        <v>0</v>
      </c>
      <c r="CA3667">
        <f t="shared" si="5955"/>
        <v>0</v>
      </c>
      <c r="CB3667" s="1">
        <f t="shared" si="5930"/>
        <v>0</v>
      </c>
      <c r="CC3667" s="1" t="e">
        <f t="shared" si="5931"/>
        <v>#DIV/0!</v>
      </c>
      <c r="CD3667" s="1">
        <f t="shared" si="5932"/>
        <v>0</v>
      </c>
      <c r="CE3667" s="1" t="e">
        <f>IF(CC3667&gt;$D$1,Sourcedata!$B$90*(2*CA3667/1000000)/fluid_kinevisco,(CA3667*2/1000000)^(4/3)*epsilon^(1/3)/fluid_kinevisco)</f>
        <v>#DIV/0!</v>
      </c>
      <c r="CF3667" s="1" t="e">
        <f>2+0.6*CE3667^0.5*Sourcedata!$B$92^(1/3)</f>
        <v>#DIV/0!</v>
      </c>
      <c r="CG3667" s="1" t="e">
        <f t="shared" si="5975"/>
        <v>#DIV/0!</v>
      </c>
      <c r="CH3667" s="1" t="e">
        <f t="shared" si="5933"/>
        <v>#DIV/0!</v>
      </c>
      <c r="CI3667" s="1">
        <f>IF(CA3667=0,0,Sourcedata!$C$13*EXP(2*Sourcedata!$C$28*Sourcedata!$C$10/Sourcedata!$C$12/Sourcedata!$C$34/CA3667*1000000))</f>
        <v>0</v>
      </c>
      <c r="CJ3667" s="1">
        <f t="shared" si="5934"/>
        <v>0</v>
      </c>
      <c r="CK3667" s="1">
        <f t="shared" si="5976"/>
        <v>0</v>
      </c>
      <c r="CL3667">
        <f t="shared" si="5956"/>
        <v>0</v>
      </c>
      <c r="CM3667">
        <f t="shared" si="5977"/>
        <v>0</v>
      </c>
      <c r="CN3667" s="1">
        <f t="shared" si="5935"/>
        <v>0</v>
      </c>
      <c r="CO3667" s="1" t="e">
        <f t="shared" si="5936"/>
        <v>#DIV/0!</v>
      </c>
      <c r="CP3667" s="1">
        <f t="shared" si="5937"/>
        <v>0</v>
      </c>
      <c r="CQ3667" s="1" t="e">
        <f>IF(CO3667&gt;$D$1,Sourcedata!$B$90*(2*CM3667/1000000)/fluid_kinevisco,(CM3667*2/1000000)^(4/3)*epsilon^(1/3)/fluid_kinevisco)</f>
        <v>#DIV/0!</v>
      </c>
      <c r="CR3667" s="1" t="e">
        <f>2+0.6*CQ3667^0.5*Sourcedata!$B$92^(1/3)</f>
        <v>#DIV/0!</v>
      </c>
      <c r="CS3667" s="1" t="e">
        <f t="shared" si="5978"/>
        <v>#DIV/0!</v>
      </c>
      <c r="CT3667" s="1" t="e">
        <f t="shared" si="5938"/>
        <v>#DIV/0!</v>
      </c>
      <c r="CU3667" s="1">
        <f>IF(CM3667=0,0,Sourcedata!$C$13*EXP(2*Sourcedata!$C$28*Sourcedata!$C$10/Sourcedata!$C$12/Sourcedata!$C$34/CM3667*1000000))</f>
        <v>0</v>
      </c>
      <c r="CV3667" s="1">
        <f t="shared" si="5939"/>
        <v>0</v>
      </c>
      <c r="CW3667" s="1">
        <f t="shared" si="5979"/>
        <v>0</v>
      </c>
      <c r="CX3667">
        <f t="shared" si="5980"/>
        <v>0</v>
      </c>
      <c r="CY3667">
        <f t="shared" si="5981"/>
        <v>0</v>
      </c>
      <c r="CZ3667" s="1">
        <f t="shared" si="5940"/>
        <v>0</v>
      </c>
      <c r="DA3667" s="1" t="e">
        <f t="shared" si="5941"/>
        <v>#DIV/0!</v>
      </c>
      <c r="DB3667" s="1">
        <f t="shared" si="5942"/>
        <v>0</v>
      </c>
      <c r="DC3667" s="1" t="e">
        <f>IF(DA3667&gt;$D$1,Sourcedata!$B$90*(2*CY3667/1000000)/fluid_kinevisco,(CY3667*2/1000000)^(4/3)*epsilon^(1/3)/fluid_kinevisco)</f>
        <v>#DIV/0!</v>
      </c>
      <c r="DD3667" s="1" t="e">
        <f>2+0.6*DC3667^0.5*Sourcedata!$B$92^(1/3)</f>
        <v>#DIV/0!</v>
      </c>
      <c r="DE3667" s="1" t="e">
        <f t="shared" si="5982"/>
        <v>#DIV/0!</v>
      </c>
      <c r="DF3667" s="1" t="e">
        <f t="shared" si="5943"/>
        <v>#DIV/0!</v>
      </c>
      <c r="DG3667" s="1">
        <f>IF(CY3667=0,0,Sourcedata!$C$13*EXP(2*Sourcedata!$C$28*Sourcedata!$C$10/Sourcedata!$C$12/Sourcedata!$C$34/CY3667*1000000))</f>
        <v>0</v>
      </c>
      <c r="DH3667" s="1">
        <f t="shared" si="5944"/>
        <v>0</v>
      </c>
      <c r="DI3667" s="1">
        <f t="shared" si="5983"/>
        <v>0</v>
      </c>
      <c r="DJ3667">
        <f t="shared" si="5984"/>
        <v>0</v>
      </c>
      <c r="DK3667">
        <f t="shared" si="5985"/>
        <v>0</v>
      </c>
      <c r="DL3667" s="1">
        <f t="shared" si="5945"/>
        <v>0</v>
      </c>
      <c r="DM3667" s="1" t="e">
        <f t="shared" si="5946"/>
        <v>#DIV/0!</v>
      </c>
      <c r="DN3667" s="1">
        <f t="shared" si="5947"/>
        <v>0</v>
      </c>
      <c r="DO3667" s="1" t="e">
        <f>IF(DM3667&gt;$D$1,Sourcedata!$B$90*(2*DK3667/1000000)/fluid_kinevisco,(DK3667*2/1000000)^(4/3)*epsilon^(1/3)/fluid_kinevisco)</f>
        <v>#DIV/0!</v>
      </c>
      <c r="DP3667" s="1" t="e">
        <f>2+0.6*DO3667^0.5*Sourcedata!$B$92^(1/3)</f>
        <v>#DIV/0!</v>
      </c>
      <c r="DQ3667" s="1" t="e">
        <f t="shared" si="5986"/>
        <v>#DIV/0!</v>
      </c>
      <c r="DR3667" s="1" t="e">
        <f t="shared" si="5948"/>
        <v>#DIV/0!</v>
      </c>
      <c r="DS3667" s="1">
        <f>IF(DK3667=0,0,Sourcedata!$C$13*EXP(2*Sourcedata!$C$28*Sourcedata!$C$10/Sourcedata!$C$12/Sourcedata!$C$34/DK3667*1000000))</f>
        <v>0</v>
      </c>
      <c r="DT3667" s="1">
        <f t="shared" si="5949"/>
        <v>0</v>
      </c>
      <c r="DU3667" s="1">
        <f t="shared" si="5987"/>
        <v>0</v>
      </c>
      <c r="DV3667">
        <f t="shared" si="5988"/>
        <v>0</v>
      </c>
      <c r="DX3667" s="26">
        <f t="shared" si="5897"/>
        <v>2.4999999999999988E-5</v>
      </c>
      <c r="DY3667">
        <f t="shared" si="5886"/>
        <v>0.91625000000005874</v>
      </c>
      <c r="DZ3667" s="1">
        <f t="shared" si="5887"/>
        <v>0</v>
      </c>
      <c r="EA3667" s="1">
        <f t="shared" si="5898"/>
        <v>24.999999999999989</v>
      </c>
      <c r="EB3667" s="1">
        <f t="shared" si="5891"/>
        <v>0</v>
      </c>
      <c r="EC3667" s="1"/>
      <c r="ED3667" s="1">
        <f t="shared" si="5892"/>
        <v>24.999999999999989</v>
      </c>
      <c r="EE3667" s="1">
        <f t="shared" si="5893"/>
        <v>24.999999999999989</v>
      </c>
      <c r="EF3667">
        <f t="shared" si="5888"/>
        <v>99.999999999999957</v>
      </c>
      <c r="EG3667">
        <f t="shared" si="5889"/>
        <v>0</v>
      </c>
      <c r="EH3667" s="1"/>
      <c r="EI3667">
        <f t="shared" si="5890"/>
        <v>100</v>
      </c>
      <c r="EK3667">
        <f t="shared" si="5894"/>
        <v>0.91625000000005874</v>
      </c>
      <c r="EL3667">
        <f t="shared" si="5895"/>
        <v>0.92</v>
      </c>
      <c r="EM3667">
        <f t="shared" si="5896"/>
        <v>99.999999999999957</v>
      </c>
    </row>
    <row r="3668" spans="6:143" x14ac:dyDescent="0.2">
      <c r="F3668">
        <f>F3667+Sourcedata!$C$36*3600/4000</f>
        <v>3295.8000000002112</v>
      </c>
      <c r="G3668">
        <f t="shared" si="5950"/>
        <v>0</v>
      </c>
      <c r="H3668" s="1">
        <f t="shared" si="5899"/>
        <v>0</v>
      </c>
      <c r="I3668" s="1" t="e">
        <f t="shared" si="5900"/>
        <v>#DIV/0!</v>
      </c>
      <c r="J3668" s="1">
        <f t="shared" si="5901"/>
        <v>0</v>
      </c>
      <c r="K3668" s="1" t="e">
        <f>IF(I3668&gt;$D$1,Sourcedata!$B$90*(2*G3668/1000000)/fluid_kinevisco,(G3668*2/1000000)^(4/3)*epsilon^(1/3)/fluid_kinevisco)</f>
        <v>#DIV/0!</v>
      </c>
      <c r="L3668" s="1" t="e">
        <f>2+0.6*K3668^0.5*Sourcedata!$B$92^(1/3)</f>
        <v>#DIV/0!</v>
      </c>
      <c r="M3668" s="1" t="e">
        <f t="shared" si="5902"/>
        <v>#DIV/0!</v>
      </c>
      <c r="N3668" s="1" t="e">
        <f t="shared" si="5903"/>
        <v>#DIV/0!</v>
      </c>
      <c r="O3668" s="1">
        <f>IF(G3668=0,0,Sourcedata!$C$13*EXP(2*Sourcedata!$C$28*Sourcedata!$C$10/Sourcedata!$C$12/Sourcedata!$C$34/G3668*1000000))</f>
        <v>0</v>
      </c>
      <c r="P3668" s="1">
        <f t="shared" si="5904"/>
        <v>0</v>
      </c>
      <c r="Q3668" s="1">
        <f t="shared" si="5951"/>
        <v>0</v>
      </c>
      <c r="R3668">
        <f t="shared" si="5957"/>
        <v>0</v>
      </c>
      <c r="S3668">
        <f t="shared" si="5952"/>
        <v>0</v>
      </c>
      <c r="T3668" s="1">
        <f t="shared" si="5905"/>
        <v>0</v>
      </c>
      <c r="U3668" s="1" t="e">
        <f t="shared" si="5906"/>
        <v>#DIV/0!</v>
      </c>
      <c r="V3668" s="1">
        <f t="shared" si="5907"/>
        <v>0</v>
      </c>
      <c r="W3668" s="1" t="e">
        <f>IF(U3668&gt;$D$1,Sourcedata!$B$90*(2*S3668/1000000)/fluid_kinevisco,(S3668*2/1000000)^(4/3)*epsilon^(1/3)/fluid_kinevisco)</f>
        <v>#DIV/0!</v>
      </c>
      <c r="X3668" s="1" t="e">
        <f>2+0.6*W3668^0.5*Sourcedata!$B$92^(1/3)</f>
        <v>#DIV/0!</v>
      </c>
      <c r="Y3668" s="1" t="e">
        <f t="shared" si="5958"/>
        <v>#DIV/0!</v>
      </c>
      <c r="Z3668" s="1" t="e">
        <f t="shared" si="5908"/>
        <v>#DIV/0!</v>
      </c>
      <c r="AA3668" s="1">
        <f>IF(S3668=0,0,Sourcedata!$C$13*EXP(2*Sourcedata!$C$28*Sourcedata!$C$10/Sourcedata!$C$12/Sourcedata!$C$34/S3668*1000000))</f>
        <v>0</v>
      </c>
      <c r="AB3668" s="1">
        <f t="shared" si="5909"/>
        <v>0</v>
      </c>
      <c r="AC3668" s="1">
        <f t="shared" si="5959"/>
        <v>0</v>
      </c>
      <c r="AD3668">
        <f t="shared" si="5960"/>
        <v>0</v>
      </c>
      <c r="AE3668">
        <f t="shared" si="5953"/>
        <v>0</v>
      </c>
      <c r="AF3668" s="1">
        <f t="shared" si="5910"/>
        <v>0</v>
      </c>
      <c r="AG3668" s="1" t="e">
        <f t="shared" si="5911"/>
        <v>#DIV/0!</v>
      </c>
      <c r="AH3668" s="1">
        <f t="shared" si="5912"/>
        <v>0</v>
      </c>
      <c r="AI3668" s="1" t="e">
        <f>IF(AG3668&gt;$D$1,Sourcedata!$B$90*(2*AE3668/1000000)/fluid_kinevisco,(AE3668*2/1000000)^(4/3)*epsilon^(1/3)/fluid_kinevisco)</f>
        <v>#DIV/0!</v>
      </c>
      <c r="AJ3668" s="1" t="e">
        <f>2+0.6*AI3668^0.5*Sourcedata!$B$92^(1/3)</f>
        <v>#DIV/0!</v>
      </c>
      <c r="AK3668" s="1" t="e">
        <f t="shared" si="5961"/>
        <v>#DIV/0!</v>
      </c>
      <c r="AL3668" s="1" t="e">
        <f t="shared" si="5913"/>
        <v>#DIV/0!</v>
      </c>
      <c r="AM3668" s="1">
        <f>IF(AE3668=0,0,Sourcedata!$C$13*EXP(2*Sourcedata!$C$28*Sourcedata!$C$10/Sourcedata!$C$12/Sourcedata!$C$34/AE3668*1000000))</f>
        <v>0</v>
      </c>
      <c r="AN3668" s="1">
        <f t="shared" si="5914"/>
        <v>0</v>
      </c>
      <c r="AO3668" s="1">
        <f t="shared" si="5962"/>
        <v>0</v>
      </c>
      <c r="AP3668">
        <f t="shared" si="5963"/>
        <v>0</v>
      </c>
      <c r="AQ3668">
        <f t="shared" si="5954"/>
        <v>0</v>
      </c>
      <c r="AR3668" s="1">
        <f t="shared" si="5915"/>
        <v>0</v>
      </c>
      <c r="AS3668" s="1" t="e">
        <f t="shared" si="5916"/>
        <v>#DIV/0!</v>
      </c>
      <c r="AT3668" s="1">
        <f t="shared" si="5917"/>
        <v>0</v>
      </c>
      <c r="AU3668" s="1" t="e">
        <f>IF(AS3668&gt;$D$1,Sourcedata!$B$90*(2*AQ3668/1000000)/fluid_kinevisco,(AQ3668*2/1000000)^(4/3)*epsilon^(1/3)/fluid_kinevisco)</f>
        <v>#DIV/0!</v>
      </c>
      <c r="AV3668" s="1" t="e">
        <f>2+0.6*AU3668^0.5*Sourcedata!$B$92^(1/3)</f>
        <v>#DIV/0!</v>
      </c>
      <c r="AW3668" s="1" t="e">
        <f t="shared" si="5964"/>
        <v>#DIV/0!</v>
      </c>
      <c r="AX3668" s="1" t="e">
        <f t="shared" si="5918"/>
        <v>#DIV/0!</v>
      </c>
      <c r="AY3668" s="1">
        <f>IF(AQ3668=0,0,Sourcedata!$C$13*EXP(2*Sourcedata!$C$28*Sourcedata!$C$10/Sourcedata!$C$12/Sourcedata!$C$34/AQ3668*1000000))</f>
        <v>0</v>
      </c>
      <c r="AZ3668" s="1">
        <f t="shared" si="5919"/>
        <v>0</v>
      </c>
      <c r="BA3668" s="1">
        <f t="shared" si="5965"/>
        <v>0</v>
      </c>
      <c r="BB3668">
        <f t="shared" si="5966"/>
        <v>0</v>
      </c>
      <c r="BC3668">
        <f t="shared" si="5967"/>
        <v>0</v>
      </c>
      <c r="BD3668" s="1">
        <f t="shared" si="5920"/>
        <v>0</v>
      </c>
      <c r="BE3668" s="1" t="e">
        <f t="shared" si="5921"/>
        <v>#DIV/0!</v>
      </c>
      <c r="BF3668" s="1">
        <f t="shared" si="5922"/>
        <v>0</v>
      </c>
      <c r="BG3668" s="1" t="e">
        <f>IF(BE3668&gt;$D$1,Sourcedata!$B$90*(2*BC3668/1000000)/fluid_kinevisco,(BC3668*2/1000000)^(4/3)*epsilon^(1/3)/fluid_kinevisco)</f>
        <v>#DIV/0!</v>
      </c>
      <c r="BH3668" s="1" t="e">
        <f>2+0.6*BG3668^0.5*Sourcedata!$B$92^(1/3)</f>
        <v>#DIV/0!</v>
      </c>
      <c r="BI3668" s="1" t="e">
        <f t="shared" si="5968"/>
        <v>#DIV/0!</v>
      </c>
      <c r="BJ3668" s="1" t="e">
        <f t="shared" si="5923"/>
        <v>#DIV/0!</v>
      </c>
      <c r="BK3668" s="1">
        <f>IF(BC3668=0,0,Sourcedata!$C$13*EXP(2*Sourcedata!$C$28*Sourcedata!$C$10/Sourcedata!$C$12/Sourcedata!$C$34/BC3668*1000000))</f>
        <v>0</v>
      </c>
      <c r="BL3668" s="1">
        <f t="shared" si="5924"/>
        <v>0</v>
      </c>
      <c r="BM3668" s="1">
        <f t="shared" si="5969"/>
        <v>0</v>
      </c>
      <c r="BN3668">
        <f t="shared" si="5970"/>
        <v>0</v>
      </c>
      <c r="BO3668">
        <f t="shared" si="5971"/>
        <v>0</v>
      </c>
      <c r="BP3668" s="1">
        <f t="shared" si="5925"/>
        <v>0</v>
      </c>
      <c r="BQ3668" s="1" t="e">
        <f t="shared" si="5926"/>
        <v>#DIV/0!</v>
      </c>
      <c r="BR3668" s="1">
        <f t="shared" si="5927"/>
        <v>0</v>
      </c>
      <c r="BS3668" s="1" t="e">
        <f>IF(BQ3668&gt;$D$1,Sourcedata!$B$90*(2*BO3668/1000000)/fluid_kinevisco,(BO3668*2/1000000)^(4/3)*epsilon^(1/3)/fluid_kinevisco)</f>
        <v>#DIV/0!</v>
      </c>
      <c r="BT3668" s="1" t="e">
        <f>2+0.6*BS3668^0.5*Sourcedata!$B$92^(1/3)</f>
        <v>#DIV/0!</v>
      </c>
      <c r="BU3668" s="1" t="e">
        <f t="shared" si="5972"/>
        <v>#DIV/0!</v>
      </c>
      <c r="BV3668" s="1" t="e">
        <f t="shared" si="5928"/>
        <v>#DIV/0!</v>
      </c>
      <c r="BW3668" s="1">
        <f>IF(BO3668=0,0,Sourcedata!$C$13*EXP(2*Sourcedata!$C$28*Sourcedata!$C$10/Sourcedata!$C$12/Sourcedata!$C$34/BO3668*1000000))</f>
        <v>0</v>
      </c>
      <c r="BX3668" s="1">
        <f t="shared" si="5929"/>
        <v>0</v>
      </c>
      <c r="BY3668" s="1">
        <f t="shared" si="5973"/>
        <v>0</v>
      </c>
      <c r="BZ3668">
        <f t="shared" si="5974"/>
        <v>0</v>
      </c>
      <c r="CA3668">
        <f t="shared" si="5955"/>
        <v>0</v>
      </c>
      <c r="CB3668" s="1">
        <f t="shared" si="5930"/>
        <v>0</v>
      </c>
      <c r="CC3668" s="1" t="e">
        <f t="shared" si="5931"/>
        <v>#DIV/0!</v>
      </c>
      <c r="CD3668" s="1">
        <f t="shared" si="5932"/>
        <v>0</v>
      </c>
      <c r="CE3668" s="1" t="e">
        <f>IF(CC3668&gt;$D$1,Sourcedata!$B$90*(2*CA3668/1000000)/fluid_kinevisco,(CA3668*2/1000000)^(4/3)*epsilon^(1/3)/fluid_kinevisco)</f>
        <v>#DIV/0!</v>
      </c>
      <c r="CF3668" s="1" t="e">
        <f>2+0.6*CE3668^0.5*Sourcedata!$B$92^(1/3)</f>
        <v>#DIV/0!</v>
      </c>
      <c r="CG3668" s="1" t="e">
        <f t="shared" si="5975"/>
        <v>#DIV/0!</v>
      </c>
      <c r="CH3668" s="1" t="e">
        <f t="shared" si="5933"/>
        <v>#DIV/0!</v>
      </c>
      <c r="CI3668" s="1">
        <f>IF(CA3668=0,0,Sourcedata!$C$13*EXP(2*Sourcedata!$C$28*Sourcedata!$C$10/Sourcedata!$C$12/Sourcedata!$C$34/CA3668*1000000))</f>
        <v>0</v>
      </c>
      <c r="CJ3668" s="1">
        <f t="shared" si="5934"/>
        <v>0</v>
      </c>
      <c r="CK3668" s="1">
        <f t="shared" si="5976"/>
        <v>0</v>
      </c>
      <c r="CL3668">
        <f t="shared" si="5956"/>
        <v>0</v>
      </c>
      <c r="CM3668">
        <f t="shared" si="5977"/>
        <v>0</v>
      </c>
      <c r="CN3668" s="1">
        <f t="shared" si="5935"/>
        <v>0</v>
      </c>
      <c r="CO3668" s="1" t="e">
        <f t="shared" si="5936"/>
        <v>#DIV/0!</v>
      </c>
      <c r="CP3668" s="1">
        <f t="shared" si="5937"/>
        <v>0</v>
      </c>
      <c r="CQ3668" s="1" t="e">
        <f>IF(CO3668&gt;$D$1,Sourcedata!$B$90*(2*CM3668/1000000)/fluid_kinevisco,(CM3668*2/1000000)^(4/3)*epsilon^(1/3)/fluid_kinevisco)</f>
        <v>#DIV/0!</v>
      </c>
      <c r="CR3668" s="1" t="e">
        <f>2+0.6*CQ3668^0.5*Sourcedata!$B$92^(1/3)</f>
        <v>#DIV/0!</v>
      </c>
      <c r="CS3668" s="1" t="e">
        <f t="shared" si="5978"/>
        <v>#DIV/0!</v>
      </c>
      <c r="CT3668" s="1" t="e">
        <f t="shared" si="5938"/>
        <v>#DIV/0!</v>
      </c>
      <c r="CU3668" s="1">
        <f>IF(CM3668=0,0,Sourcedata!$C$13*EXP(2*Sourcedata!$C$28*Sourcedata!$C$10/Sourcedata!$C$12/Sourcedata!$C$34/CM3668*1000000))</f>
        <v>0</v>
      </c>
      <c r="CV3668" s="1">
        <f t="shared" si="5939"/>
        <v>0</v>
      </c>
      <c r="CW3668" s="1">
        <f t="shared" si="5979"/>
        <v>0</v>
      </c>
      <c r="CX3668">
        <f t="shared" si="5980"/>
        <v>0</v>
      </c>
      <c r="CY3668">
        <f t="shared" si="5981"/>
        <v>0</v>
      </c>
      <c r="CZ3668" s="1">
        <f t="shared" si="5940"/>
        <v>0</v>
      </c>
      <c r="DA3668" s="1" t="e">
        <f t="shared" si="5941"/>
        <v>#DIV/0!</v>
      </c>
      <c r="DB3668" s="1">
        <f t="shared" si="5942"/>
        <v>0</v>
      </c>
      <c r="DC3668" s="1" t="e">
        <f>IF(DA3668&gt;$D$1,Sourcedata!$B$90*(2*CY3668/1000000)/fluid_kinevisco,(CY3668*2/1000000)^(4/3)*epsilon^(1/3)/fluid_kinevisco)</f>
        <v>#DIV/0!</v>
      </c>
      <c r="DD3668" s="1" t="e">
        <f>2+0.6*DC3668^0.5*Sourcedata!$B$92^(1/3)</f>
        <v>#DIV/0!</v>
      </c>
      <c r="DE3668" s="1" t="e">
        <f t="shared" si="5982"/>
        <v>#DIV/0!</v>
      </c>
      <c r="DF3668" s="1" t="e">
        <f t="shared" si="5943"/>
        <v>#DIV/0!</v>
      </c>
      <c r="DG3668" s="1">
        <f>IF(CY3668=0,0,Sourcedata!$C$13*EXP(2*Sourcedata!$C$28*Sourcedata!$C$10/Sourcedata!$C$12/Sourcedata!$C$34/CY3668*1000000))</f>
        <v>0</v>
      </c>
      <c r="DH3668" s="1">
        <f t="shared" si="5944"/>
        <v>0</v>
      </c>
      <c r="DI3668" s="1">
        <f t="shared" si="5983"/>
        <v>0</v>
      </c>
      <c r="DJ3668">
        <f t="shared" si="5984"/>
        <v>0</v>
      </c>
      <c r="DK3668">
        <f t="shared" si="5985"/>
        <v>0</v>
      </c>
      <c r="DL3668" s="1">
        <f t="shared" si="5945"/>
        <v>0</v>
      </c>
      <c r="DM3668" s="1" t="e">
        <f t="shared" si="5946"/>
        <v>#DIV/0!</v>
      </c>
      <c r="DN3668" s="1">
        <f t="shared" si="5947"/>
        <v>0</v>
      </c>
      <c r="DO3668" s="1" t="e">
        <f>IF(DM3668&gt;$D$1,Sourcedata!$B$90*(2*DK3668/1000000)/fluid_kinevisco,(DK3668*2/1000000)^(4/3)*epsilon^(1/3)/fluid_kinevisco)</f>
        <v>#DIV/0!</v>
      </c>
      <c r="DP3668" s="1" t="e">
        <f>2+0.6*DO3668^0.5*Sourcedata!$B$92^(1/3)</f>
        <v>#DIV/0!</v>
      </c>
      <c r="DQ3668" s="1" t="e">
        <f t="shared" si="5986"/>
        <v>#DIV/0!</v>
      </c>
      <c r="DR3668" s="1" t="e">
        <f t="shared" si="5948"/>
        <v>#DIV/0!</v>
      </c>
      <c r="DS3668" s="1">
        <f>IF(DK3668=0,0,Sourcedata!$C$13*EXP(2*Sourcedata!$C$28*Sourcedata!$C$10/Sourcedata!$C$12/Sourcedata!$C$34/DK3668*1000000))</f>
        <v>0</v>
      </c>
      <c r="DT3668" s="1">
        <f t="shared" si="5949"/>
        <v>0</v>
      </c>
      <c r="DU3668" s="1">
        <f t="shared" si="5987"/>
        <v>0</v>
      </c>
      <c r="DV3668">
        <f t="shared" si="5988"/>
        <v>0</v>
      </c>
      <c r="DX3668" s="26">
        <f t="shared" si="5897"/>
        <v>2.4999999999999988E-5</v>
      </c>
      <c r="DY3668">
        <f t="shared" si="5886"/>
        <v>0.91650000000005871</v>
      </c>
      <c r="DZ3668" s="1">
        <f t="shared" si="5887"/>
        <v>0</v>
      </c>
      <c r="EA3668" s="1">
        <f t="shared" si="5898"/>
        <v>24.999999999999989</v>
      </c>
      <c r="EB3668" s="1">
        <f t="shared" si="5891"/>
        <v>0</v>
      </c>
      <c r="EC3668" s="1"/>
      <c r="ED3668" s="1">
        <f t="shared" si="5892"/>
        <v>24.999999999999989</v>
      </c>
      <c r="EE3668" s="1">
        <f t="shared" si="5893"/>
        <v>24.999999999999989</v>
      </c>
      <c r="EF3668">
        <f t="shared" si="5888"/>
        <v>99.999999999999957</v>
      </c>
      <c r="EG3668">
        <f t="shared" si="5889"/>
        <v>0</v>
      </c>
      <c r="EH3668" s="1"/>
      <c r="EI3668">
        <f t="shared" si="5890"/>
        <v>100</v>
      </c>
      <c r="EK3668">
        <f t="shared" si="5894"/>
        <v>0.91650000000005871</v>
      </c>
      <c r="EL3668">
        <f t="shared" si="5895"/>
        <v>0.92</v>
      </c>
      <c r="EM3668">
        <f t="shared" si="5896"/>
        <v>99.999999999999957</v>
      </c>
    </row>
    <row r="3669" spans="6:143" x14ac:dyDescent="0.2">
      <c r="F3669">
        <f>F3668+Sourcedata!$C$36*3600/4000</f>
        <v>3296.7000000002113</v>
      </c>
      <c r="G3669">
        <f t="shared" si="5950"/>
        <v>0</v>
      </c>
      <c r="H3669" s="1">
        <f t="shared" si="5899"/>
        <v>0</v>
      </c>
      <c r="I3669" s="1" t="e">
        <f t="shared" si="5900"/>
        <v>#DIV/0!</v>
      </c>
      <c r="J3669" s="1">
        <f t="shared" si="5901"/>
        <v>0</v>
      </c>
      <c r="K3669" s="1" t="e">
        <f>IF(I3669&gt;$D$1,Sourcedata!$B$90*(2*G3669/1000000)/fluid_kinevisco,(G3669*2/1000000)^(4/3)*epsilon^(1/3)/fluid_kinevisco)</f>
        <v>#DIV/0!</v>
      </c>
      <c r="L3669" s="1" t="e">
        <f>2+0.6*K3669^0.5*Sourcedata!$B$92^(1/3)</f>
        <v>#DIV/0!</v>
      </c>
      <c r="M3669" s="1" t="e">
        <f t="shared" si="5902"/>
        <v>#DIV/0!</v>
      </c>
      <c r="N3669" s="1" t="e">
        <f t="shared" si="5903"/>
        <v>#DIV/0!</v>
      </c>
      <c r="O3669" s="1">
        <f>IF(G3669=0,0,Sourcedata!$C$13*EXP(2*Sourcedata!$C$28*Sourcedata!$C$10/Sourcedata!$C$12/Sourcedata!$C$34/G3669*1000000))</f>
        <v>0</v>
      </c>
      <c r="P3669" s="1">
        <f t="shared" si="5904"/>
        <v>0</v>
      </c>
      <c r="Q3669" s="1">
        <f t="shared" si="5951"/>
        <v>0</v>
      </c>
      <c r="R3669">
        <f t="shared" si="5957"/>
        <v>0</v>
      </c>
      <c r="S3669">
        <f t="shared" si="5952"/>
        <v>0</v>
      </c>
      <c r="T3669" s="1">
        <f t="shared" si="5905"/>
        <v>0</v>
      </c>
      <c r="U3669" s="1" t="e">
        <f t="shared" si="5906"/>
        <v>#DIV/0!</v>
      </c>
      <c r="V3669" s="1">
        <f t="shared" si="5907"/>
        <v>0</v>
      </c>
      <c r="W3669" s="1" t="e">
        <f>IF(U3669&gt;$D$1,Sourcedata!$B$90*(2*S3669/1000000)/fluid_kinevisco,(S3669*2/1000000)^(4/3)*epsilon^(1/3)/fluid_kinevisco)</f>
        <v>#DIV/0!</v>
      </c>
      <c r="X3669" s="1" t="e">
        <f>2+0.6*W3669^0.5*Sourcedata!$B$92^(1/3)</f>
        <v>#DIV/0!</v>
      </c>
      <c r="Y3669" s="1" t="e">
        <f t="shared" si="5958"/>
        <v>#DIV/0!</v>
      </c>
      <c r="Z3669" s="1" t="e">
        <f t="shared" si="5908"/>
        <v>#DIV/0!</v>
      </c>
      <c r="AA3669" s="1">
        <f>IF(S3669=0,0,Sourcedata!$C$13*EXP(2*Sourcedata!$C$28*Sourcedata!$C$10/Sourcedata!$C$12/Sourcedata!$C$34/S3669*1000000))</f>
        <v>0</v>
      </c>
      <c r="AB3669" s="1">
        <f t="shared" si="5909"/>
        <v>0</v>
      </c>
      <c r="AC3669" s="1">
        <f t="shared" si="5959"/>
        <v>0</v>
      </c>
      <c r="AD3669">
        <f t="shared" si="5960"/>
        <v>0</v>
      </c>
      <c r="AE3669">
        <f t="shared" si="5953"/>
        <v>0</v>
      </c>
      <c r="AF3669" s="1">
        <f t="shared" si="5910"/>
        <v>0</v>
      </c>
      <c r="AG3669" s="1" t="e">
        <f t="shared" si="5911"/>
        <v>#DIV/0!</v>
      </c>
      <c r="AH3669" s="1">
        <f t="shared" si="5912"/>
        <v>0</v>
      </c>
      <c r="AI3669" s="1" t="e">
        <f>IF(AG3669&gt;$D$1,Sourcedata!$B$90*(2*AE3669/1000000)/fluid_kinevisco,(AE3669*2/1000000)^(4/3)*epsilon^(1/3)/fluid_kinevisco)</f>
        <v>#DIV/0!</v>
      </c>
      <c r="AJ3669" s="1" t="e">
        <f>2+0.6*AI3669^0.5*Sourcedata!$B$92^(1/3)</f>
        <v>#DIV/0!</v>
      </c>
      <c r="AK3669" s="1" t="e">
        <f t="shared" si="5961"/>
        <v>#DIV/0!</v>
      </c>
      <c r="AL3669" s="1" t="e">
        <f t="shared" si="5913"/>
        <v>#DIV/0!</v>
      </c>
      <c r="AM3669" s="1">
        <f>IF(AE3669=0,0,Sourcedata!$C$13*EXP(2*Sourcedata!$C$28*Sourcedata!$C$10/Sourcedata!$C$12/Sourcedata!$C$34/AE3669*1000000))</f>
        <v>0</v>
      </c>
      <c r="AN3669" s="1">
        <f t="shared" si="5914"/>
        <v>0</v>
      </c>
      <c r="AO3669" s="1">
        <f t="shared" si="5962"/>
        <v>0</v>
      </c>
      <c r="AP3669">
        <f t="shared" si="5963"/>
        <v>0</v>
      </c>
      <c r="AQ3669">
        <f t="shared" si="5954"/>
        <v>0</v>
      </c>
      <c r="AR3669" s="1">
        <f t="shared" si="5915"/>
        <v>0</v>
      </c>
      <c r="AS3669" s="1" t="e">
        <f t="shared" si="5916"/>
        <v>#DIV/0!</v>
      </c>
      <c r="AT3669" s="1">
        <f t="shared" si="5917"/>
        <v>0</v>
      </c>
      <c r="AU3669" s="1" t="e">
        <f>IF(AS3669&gt;$D$1,Sourcedata!$B$90*(2*AQ3669/1000000)/fluid_kinevisco,(AQ3669*2/1000000)^(4/3)*epsilon^(1/3)/fluid_kinevisco)</f>
        <v>#DIV/0!</v>
      </c>
      <c r="AV3669" s="1" t="e">
        <f>2+0.6*AU3669^0.5*Sourcedata!$B$92^(1/3)</f>
        <v>#DIV/0!</v>
      </c>
      <c r="AW3669" s="1" t="e">
        <f t="shared" si="5964"/>
        <v>#DIV/0!</v>
      </c>
      <c r="AX3669" s="1" t="e">
        <f t="shared" si="5918"/>
        <v>#DIV/0!</v>
      </c>
      <c r="AY3669" s="1">
        <f>IF(AQ3669=0,0,Sourcedata!$C$13*EXP(2*Sourcedata!$C$28*Sourcedata!$C$10/Sourcedata!$C$12/Sourcedata!$C$34/AQ3669*1000000))</f>
        <v>0</v>
      </c>
      <c r="AZ3669" s="1">
        <f t="shared" si="5919"/>
        <v>0</v>
      </c>
      <c r="BA3669" s="1">
        <f t="shared" si="5965"/>
        <v>0</v>
      </c>
      <c r="BB3669">
        <f t="shared" si="5966"/>
        <v>0</v>
      </c>
      <c r="BC3669">
        <f t="shared" si="5967"/>
        <v>0</v>
      </c>
      <c r="BD3669" s="1">
        <f t="shared" si="5920"/>
        <v>0</v>
      </c>
      <c r="BE3669" s="1" t="e">
        <f t="shared" si="5921"/>
        <v>#DIV/0!</v>
      </c>
      <c r="BF3669" s="1">
        <f t="shared" si="5922"/>
        <v>0</v>
      </c>
      <c r="BG3669" s="1" t="e">
        <f>IF(BE3669&gt;$D$1,Sourcedata!$B$90*(2*BC3669/1000000)/fluid_kinevisco,(BC3669*2/1000000)^(4/3)*epsilon^(1/3)/fluid_kinevisco)</f>
        <v>#DIV/0!</v>
      </c>
      <c r="BH3669" s="1" t="e">
        <f>2+0.6*BG3669^0.5*Sourcedata!$B$92^(1/3)</f>
        <v>#DIV/0!</v>
      </c>
      <c r="BI3669" s="1" t="e">
        <f t="shared" si="5968"/>
        <v>#DIV/0!</v>
      </c>
      <c r="BJ3669" s="1" t="e">
        <f t="shared" si="5923"/>
        <v>#DIV/0!</v>
      </c>
      <c r="BK3669" s="1">
        <f>IF(BC3669=0,0,Sourcedata!$C$13*EXP(2*Sourcedata!$C$28*Sourcedata!$C$10/Sourcedata!$C$12/Sourcedata!$C$34/BC3669*1000000))</f>
        <v>0</v>
      </c>
      <c r="BL3669" s="1">
        <f t="shared" si="5924"/>
        <v>0</v>
      </c>
      <c r="BM3669" s="1">
        <f t="shared" si="5969"/>
        <v>0</v>
      </c>
      <c r="BN3669">
        <f t="shared" si="5970"/>
        <v>0</v>
      </c>
      <c r="BO3669">
        <f t="shared" si="5971"/>
        <v>0</v>
      </c>
      <c r="BP3669" s="1">
        <f t="shared" si="5925"/>
        <v>0</v>
      </c>
      <c r="BQ3669" s="1" t="e">
        <f t="shared" si="5926"/>
        <v>#DIV/0!</v>
      </c>
      <c r="BR3669" s="1">
        <f t="shared" si="5927"/>
        <v>0</v>
      </c>
      <c r="BS3669" s="1" t="e">
        <f>IF(BQ3669&gt;$D$1,Sourcedata!$B$90*(2*BO3669/1000000)/fluid_kinevisco,(BO3669*2/1000000)^(4/3)*epsilon^(1/3)/fluid_kinevisco)</f>
        <v>#DIV/0!</v>
      </c>
      <c r="BT3669" s="1" t="e">
        <f>2+0.6*BS3669^0.5*Sourcedata!$B$92^(1/3)</f>
        <v>#DIV/0!</v>
      </c>
      <c r="BU3669" s="1" t="e">
        <f t="shared" si="5972"/>
        <v>#DIV/0!</v>
      </c>
      <c r="BV3669" s="1" t="e">
        <f t="shared" si="5928"/>
        <v>#DIV/0!</v>
      </c>
      <c r="BW3669" s="1">
        <f>IF(BO3669=0,0,Sourcedata!$C$13*EXP(2*Sourcedata!$C$28*Sourcedata!$C$10/Sourcedata!$C$12/Sourcedata!$C$34/BO3669*1000000))</f>
        <v>0</v>
      </c>
      <c r="BX3669" s="1">
        <f t="shared" si="5929"/>
        <v>0</v>
      </c>
      <c r="BY3669" s="1">
        <f t="shared" si="5973"/>
        <v>0</v>
      </c>
      <c r="BZ3669">
        <f t="shared" si="5974"/>
        <v>0</v>
      </c>
      <c r="CA3669">
        <f t="shared" si="5955"/>
        <v>0</v>
      </c>
      <c r="CB3669" s="1">
        <f t="shared" si="5930"/>
        <v>0</v>
      </c>
      <c r="CC3669" s="1" t="e">
        <f t="shared" si="5931"/>
        <v>#DIV/0!</v>
      </c>
      <c r="CD3669" s="1">
        <f t="shared" si="5932"/>
        <v>0</v>
      </c>
      <c r="CE3669" s="1" t="e">
        <f>IF(CC3669&gt;$D$1,Sourcedata!$B$90*(2*CA3669/1000000)/fluid_kinevisco,(CA3669*2/1000000)^(4/3)*epsilon^(1/3)/fluid_kinevisco)</f>
        <v>#DIV/0!</v>
      </c>
      <c r="CF3669" s="1" t="e">
        <f>2+0.6*CE3669^0.5*Sourcedata!$B$92^(1/3)</f>
        <v>#DIV/0!</v>
      </c>
      <c r="CG3669" s="1" t="e">
        <f t="shared" si="5975"/>
        <v>#DIV/0!</v>
      </c>
      <c r="CH3669" s="1" t="e">
        <f t="shared" si="5933"/>
        <v>#DIV/0!</v>
      </c>
      <c r="CI3669" s="1">
        <f>IF(CA3669=0,0,Sourcedata!$C$13*EXP(2*Sourcedata!$C$28*Sourcedata!$C$10/Sourcedata!$C$12/Sourcedata!$C$34/CA3669*1000000))</f>
        <v>0</v>
      </c>
      <c r="CJ3669" s="1">
        <f t="shared" si="5934"/>
        <v>0</v>
      </c>
      <c r="CK3669" s="1">
        <f t="shared" si="5976"/>
        <v>0</v>
      </c>
      <c r="CL3669">
        <f t="shared" si="5956"/>
        <v>0</v>
      </c>
      <c r="CM3669">
        <f t="shared" si="5977"/>
        <v>0</v>
      </c>
      <c r="CN3669" s="1">
        <f t="shared" si="5935"/>
        <v>0</v>
      </c>
      <c r="CO3669" s="1" t="e">
        <f t="shared" si="5936"/>
        <v>#DIV/0!</v>
      </c>
      <c r="CP3669" s="1">
        <f t="shared" si="5937"/>
        <v>0</v>
      </c>
      <c r="CQ3669" s="1" t="e">
        <f>IF(CO3669&gt;$D$1,Sourcedata!$B$90*(2*CM3669/1000000)/fluid_kinevisco,(CM3669*2/1000000)^(4/3)*epsilon^(1/3)/fluid_kinevisco)</f>
        <v>#DIV/0!</v>
      </c>
      <c r="CR3669" s="1" t="e">
        <f>2+0.6*CQ3669^0.5*Sourcedata!$B$92^(1/3)</f>
        <v>#DIV/0!</v>
      </c>
      <c r="CS3669" s="1" t="e">
        <f t="shared" si="5978"/>
        <v>#DIV/0!</v>
      </c>
      <c r="CT3669" s="1" t="e">
        <f t="shared" si="5938"/>
        <v>#DIV/0!</v>
      </c>
      <c r="CU3669" s="1">
        <f>IF(CM3669=0,0,Sourcedata!$C$13*EXP(2*Sourcedata!$C$28*Sourcedata!$C$10/Sourcedata!$C$12/Sourcedata!$C$34/CM3669*1000000))</f>
        <v>0</v>
      </c>
      <c r="CV3669" s="1">
        <f t="shared" si="5939"/>
        <v>0</v>
      </c>
      <c r="CW3669" s="1">
        <f t="shared" si="5979"/>
        <v>0</v>
      </c>
      <c r="CX3669">
        <f t="shared" si="5980"/>
        <v>0</v>
      </c>
      <c r="CY3669">
        <f t="shared" si="5981"/>
        <v>0</v>
      </c>
      <c r="CZ3669" s="1">
        <f t="shared" si="5940"/>
        <v>0</v>
      </c>
      <c r="DA3669" s="1" t="e">
        <f t="shared" si="5941"/>
        <v>#DIV/0!</v>
      </c>
      <c r="DB3669" s="1">
        <f t="shared" si="5942"/>
        <v>0</v>
      </c>
      <c r="DC3669" s="1" t="e">
        <f>IF(DA3669&gt;$D$1,Sourcedata!$B$90*(2*CY3669/1000000)/fluid_kinevisco,(CY3669*2/1000000)^(4/3)*epsilon^(1/3)/fluid_kinevisco)</f>
        <v>#DIV/0!</v>
      </c>
      <c r="DD3669" s="1" t="e">
        <f>2+0.6*DC3669^0.5*Sourcedata!$B$92^(1/3)</f>
        <v>#DIV/0!</v>
      </c>
      <c r="DE3669" s="1" t="e">
        <f t="shared" si="5982"/>
        <v>#DIV/0!</v>
      </c>
      <c r="DF3669" s="1" t="e">
        <f t="shared" si="5943"/>
        <v>#DIV/0!</v>
      </c>
      <c r="DG3669" s="1">
        <f>IF(CY3669=0,0,Sourcedata!$C$13*EXP(2*Sourcedata!$C$28*Sourcedata!$C$10/Sourcedata!$C$12/Sourcedata!$C$34/CY3669*1000000))</f>
        <v>0</v>
      </c>
      <c r="DH3669" s="1">
        <f t="shared" si="5944"/>
        <v>0</v>
      </c>
      <c r="DI3669" s="1">
        <f t="shared" si="5983"/>
        <v>0</v>
      </c>
      <c r="DJ3669">
        <f t="shared" si="5984"/>
        <v>0</v>
      </c>
      <c r="DK3669">
        <f t="shared" si="5985"/>
        <v>0</v>
      </c>
      <c r="DL3669" s="1">
        <f t="shared" si="5945"/>
        <v>0</v>
      </c>
      <c r="DM3669" s="1" t="e">
        <f t="shared" si="5946"/>
        <v>#DIV/0!</v>
      </c>
      <c r="DN3669" s="1">
        <f t="shared" si="5947"/>
        <v>0</v>
      </c>
      <c r="DO3669" s="1" t="e">
        <f>IF(DM3669&gt;$D$1,Sourcedata!$B$90*(2*DK3669/1000000)/fluid_kinevisco,(DK3669*2/1000000)^(4/3)*epsilon^(1/3)/fluid_kinevisco)</f>
        <v>#DIV/0!</v>
      </c>
      <c r="DP3669" s="1" t="e">
        <f>2+0.6*DO3669^0.5*Sourcedata!$B$92^(1/3)</f>
        <v>#DIV/0!</v>
      </c>
      <c r="DQ3669" s="1" t="e">
        <f t="shared" si="5986"/>
        <v>#DIV/0!</v>
      </c>
      <c r="DR3669" s="1" t="e">
        <f t="shared" si="5948"/>
        <v>#DIV/0!</v>
      </c>
      <c r="DS3669" s="1">
        <f>IF(DK3669=0,0,Sourcedata!$C$13*EXP(2*Sourcedata!$C$28*Sourcedata!$C$10/Sourcedata!$C$12/Sourcedata!$C$34/DK3669*1000000))</f>
        <v>0</v>
      </c>
      <c r="DT3669" s="1">
        <f t="shared" si="5949"/>
        <v>0</v>
      </c>
      <c r="DU3669" s="1">
        <f t="shared" si="5987"/>
        <v>0</v>
      </c>
      <c r="DV3669">
        <f t="shared" si="5988"/>
        <v>0</v>
      </c>
      <c r="DX3669" s="26">
        <f t="shared" si="5897"/>
        <v>2.4999999999999988E-5</v>
      </c>
      <c r="DY3669">
        <f t="shared" si="5886"/>
        <v>0.9167500000000588</v>
      </c>
      <c r="DZ3669" s="1">
        <f t="shared" si="5887"/>
        <v>0</v>
      </c>
      <c r="EA3669" s="1">
        <f t="shared" si="5898"/>
        <v>24.999999999999989</v>
      </c>
      <c r="EB3669" s="1">
        <f t="shared" si="5891"/>
        <v>0</v>
      </c>
      <c r="EC3669" s="1"/>
      <c r="ED3669" s="1">
        <f t="shared" si="5892"/>
        <v>24.999999999999989</v>
      </c>
      <c r="EE3669" s="1">
        <f t="shared" si="5893"/>
        <v>24.999999999999989</v>
      </c>
      <c r="EF3669">
        <f t="shared" si="5888"/>
        <v>99.999999999999957</v>
      </c>
      <c r="EG3669">
        <f t="shared" si="5889"/>
        <v>0</v>
      </c>
      <c r="EH3669" s="1"/>
      <c r="EI3669">
        <f t="shared" si="5890"/>
        <v>100</v>
      </c>
      <c r="EK3669">
        <f t="shared" si="5894"/>
        <v>0.9167500000000588</v>
      </c>
      <c r="EL3669">
        <f t="shared" si="5895"/>
        <v>0.92</v>
      </c>
      <c r="EM3669">
        <f t="shared" si="5896"/>
        <v>99.999999999999957</v>
      </c>
    </row>
    <row r="3670" spans="6:143" x14ac:dyDescent="0.2">
      <c r="F3670">
        <f>F3669+Sourcedata!$C$36*3600/4000</f>
        <v>3297.6000000002114</v>
      </c>
      <c r="G3670">
        <f t="shared" si="5950"/>
        <v>0</v>
      </c>
      <c r="H3670" s="1">
        <f t="shared" si="5899"/>
        <v>0</v>
      </c>
      <c r="I3670" s="1" t="e">
        <f t="shared" si="5900"/>
        <v>#DIV/0!</v>
      </c>
      <c r="J3670" s="1">
        <f t="shared" si="5901"/>
        <v>0</v>
      </c>
      <c r="K3670" s="1" t="e">
        <f>IF(I3670&gt;$D$1,Sourcedata!$B$90*(2*G3670/1000000)/fluid_kinevisco,(G3670*2/1000000)^(4/3)*epsilon^(1/3)/fluid_kinevisco)</f>
        <v>#DIV/0!</v>
      </c>
      <c r="L3670" s="1" t="e">
        <f>2+0.6*K3670^0.5*Sourcedata!$B$92^(1/3)</f>
        <v>#DIV/0!</v>
      </c>
      <c r="M3670" s="1" t="e">
        <f t="shared" si="5902"/>
        <v>#DIV/0!</v>
      </c>
      <c r="N3670" s="1" t="e">
        <f t="shared" si="5903"/>
        <v>#DIV/0!</v>
      </c>
      <c r="O3670" s="1">
        <f>IF(G3670=0,0,Sourcedata!$C$13*EXP(2*Sourcedata!$C$28*Sourcedata!$C$10/Sourcedata!$C$12/Sourcedata!$C$34/G3670*1000000))</f>
        <v>0</v>
      </c>
      <c r="P3670" s="1">
        <f t="shared" si="5904"/>
        <v>0</v>
      </c>
      <c r="Q3670" s="1">
        <f t="shared" si="5951"/>
        <v>0</v>
      </c>
      <c r="R3670">
        <f t="shared" si="5957"/>
        <v>0</v>
      </c>
      <c r="S3670">
        <f t="shared" si="5952"/>
        <v>0</v>
      </c>
      <c r="T3670" s="1">
        <f t="shared" si="5905"/>
        <v>0</v>
      </c>
      <c r="U3670" s="1" t="e">
        <f t="shared" si="5906"/>
        <v>#DIV/0!</v>
      </c>
      <c r="V3670" s="1">
        <f t="shared" si="5907"/>
        <v>0</v>
      </c>
      <c r="W3670" s="1" t="e">
        <f>IF(U3670&gt;$D$1,Sourcedata!$B$90*(2*S3670/1000000)/fluid_kinevisco,(S3670*2/1000000)^(4/3)*epsilon^(1/3)/fluid_kinevisco)</f>
        <v>#DIV/0!</v>
      </c>
      <c r="X3670" s="1" t="e">
        <f>2+0.6*W3670^0.5*Sourcedata!$B$92^(1/3)</f>
        <v>#DIV/0!</v>
      </c>
      <c r="Y3670" s="1" t="e">
        <f t="shared" si="5958"/>
        <v>#DIV/0!</v>
      </c>
      <c r="Z3670" s="1" t="e">
        <f t="shared" si="5908"/>
        <v>#DIV/0!</v>
      </c>
      <c r="AA3670" s="1">
        <f>IF(S3670=0,0,Sourcedata!$C$13*EXP(2*Sourcedata!$C$28*Sourcedata!$C$10/Sourcedata!$C$12/Sourcedata!$C$34/S3670*1000000))</f>
        <v>0</v>
      </c>
      <c r="AB3670" s="1">
        <f t="shared" si="5909"/>
        <v>0</v>
      </c>
      <c r="AC3670" s="1">
        <f t="shared" si="5959"/>
        <v>0</v>
      </c>
      <c r="AD3670">
        <f t="shared" si="5960"/>
        <v>0</v>
      </c>
      <c r="AE3670">
        <f t="shared" si="5953"/>
        <v>0</v>
      </c>
      <c r="AF3670" s="1">
        <f t="shared" si="5910"/>
        <v>0</v>
      </c>
      <c r="AG3670" s="1" t="e">
        <f t="shared" si="5911"/>
        <v>#DIV/0!</v>
      </c>
      <c r="AH3670" s="1">
        <f t="shared" si="5912"/>
        <v>0</v>
      </c>
      <c r="AI3670" s="1" t="e">
        <f>IF(AG3670&gt;$D$1,Sourcedata!$B$90*(2*AE3670/1000000)/fluid_kinevisco,(AE3670*2/1000000)^(4/3)*epsilon^(1/3)/fluid_kinevisco)</f>
        <v>#DIV/0!</v>
      </c>
      <c r="AJ3670" s="1" t="e">
        <f>2+0.6*AI3670^0.5*Sourcedata!$B$92^(1/3)</f>
        <v>#DIV/0!</v>
      </c>
      <c r="AK3670" s="1" t="e">
        <f t="shared" si="5961"/>
        <v>#DIV/0!</v>
      </c>
      <c r="AL3670" s="1" t="e">
        <f t="shared" si="5913"/>
        <v>#DIV/0!</v>
      </c>
      <c r="AM3670" s="1">
        <f>IF(AE3670=0,0,Sourcedata!$C$13*EXP(2*Sourcedata!$C$28*Sourcedata!$C$10/Sourcedata!$C$12/Sourcedata!$C$34/AE3670*1000000))</f>
        <v>0</v>
      </c>
      <c r="AN3670" s="1">
        <f t="shared" si="5914"/>
        <v>0</v>
      </c>
      <c r="AO3670" s="1">
        <f t="shared" si="5962"/>
        <v>0</v>
      </c>
      <c r="AP3670">
        <f t="shared" si="5963"/>
        <v>0</v>
      </c>
      <c r="AQ3670">
        <f t="shared" si="5954"/>
        <v>0</v>
      </c>
      <c r="AR3670" s="1">
        <f t="shared" si="5915"/>
        <v>0</v>
      </c>
      <c r="AS3670" s="1" t="e">
        <f t="shared" si="5916"/>
        <v>#DIV/0!</v>
      </c>
      <c r="AT3670" s="1">
        <f t="shared" si="5917"/>
        <v>0</v>
      </c>
      <c r="AU3670" s="1" t="e">
        <f>IF(AS3670&gt;$D$1,Sourcedata!$B$90*(2*AQ3670/1000000)/fluid_kinevisco,(AQ3670*2/1000000)^(4/3)*epsilon^(1/3)/fluid_kinevisco)</f>
        <v>#DIV/0!</v>
      </c>
      <c r="AV3670" s="1" t="e">
        <f>2+0.6*AU3670^0.5*Sourcedata!$B$92^(1/3)</f>
        <v>#DIV/0!</v>
      </c>
      <c r="AW3670" s="1" t="e">
        <f t="shared" si="5964"/>
        <v>#DIV/0!</v>
      </c>
      <c r="AX3670" s="1" t="e">
        <f t="shared" si="5918"/>
        <v>#DIV/0!</v>
      </c>
      <c r="AY3670" s="1">
        <f>IF(AQ3670=0,0,Sourcedata!$C$13*EXP(2*Sourcedata!$C$28*Sourcedata!$C$10/Sourcedata!$C$12/Sourcedata!$C$34/AQ3670*1000000))</f>
        <v>0</v>
      </c>
      <c r="AZ3670" s="1">
        <f t="shared" si="5919"/>
        <v>0</v>
      </c>
      <c r="BA3670" s="1">
        <f t="shared" si="5965"/>
        <v>0</v>
      </c>
      <c r="BB3670">
        <f t="shared" si="5966"/>
        <v>0</v>
      </c>
      <c r="BC3670">
        <f t="shared" si="5967"/>
        <v>0</v>
      </c>
      <c r="BD3670" s="1">
        <f t="shared" si="5920"/>
        <v>0</v>
      </c>
      <c r="BE3670" s="1" t="e">
        <f t="shared" si="5921"/>
        <v>#DIV/0!</v>
      </c>
      <c r="BF3670" s="1">
        <f t="shared" si="5922"/>
        <v>0</v>
      </c>
      <c r="BG3670" s="1" t="e">
        <f>IF(BE3670&gt;$D$1,Sourcedata!$B$90*(2*BC3670/1000000)/fluid_kinevisco,(BC3670*2/1000000)^(4/3)*epsilon^(1/3)/fluid_kinevisco)</f>
        <v>#DIV/0!</v>
      </c>
      <c r="BH3670" s="1" t="e">
        <f>2+0.6*BG3670^0.5*Sourcedata!$B$92^(1/3)</f>
        <v>#DIV/0!</v>
      </c>
      <c r="BI3670" s="1" t="e">
        <f t="shared" si="5968"/>
        <v>#DIV/0!</v>
      </c>
      <c r="BJ3670" s="1" t="e">
        <f t="shared" si="5923"/>
        <v>#DIV/0!</v>
      </c>
      <c r="BK3670" s="1">
        <f>IF(BC3670=0,0,Sourcedata!$C$13*EXP(2*Sourcedata!$C$28*Sourcedata!$C$10/Sourcedata!$C$12/Sourcedata!$C$34/BC3670*1000000))</f>
        <v>0</v>
      </c>
      <c r="BL3670" s="1">
        <f t="shared" si="5924"/>
        <v>0</v>
      </c>
      <c r="BM3670" s="1">
        <f t="shared" si="5969"/>
        <v>0</v>
      </c>
      <c r="BN3670">
        <f t="shared" si="5970"/>
        <v>0</v>
      </c>
      <c r="BO3670">
        <f t="shared" si="5971"/>
        <v>0</v>
      </c>
      <c r="BP3670" s="1">
        <f t="shared" si="5925"/>
        <v>0</v>
      </c>
      <c r="BQ3670" s="1" t="e">
        <f t="shared" si="5926"/>
        <v>#DIV/0!</v>
      </c>
      <c r="BR3670" s="1">
        <f t="shared" si="5927"/>
        <v>0</v>
      </c>
      <c r="BS3670" s="1" t="e">
        <f>IF(BQ3670&gt;$D$1,Sourcedata!$B$90*(2*BO3670/1000000)/fluid_kinevisco,(BO3670*2/1000000)^(4/3)*epsilon^(1/3)/fluid_kinevisco)</f>
        <v>#DIV/0!</v>
      </c>
      <c r="BT3670" s="1" t="e">
        <f>2+0.6*BS3670^0.5*Sourcedata!$B$92^(1/3)</f>
        <v>#DIV/0!</v>
      </c>
      <c r="BU3670" s="1" t="e">
        <f t="shared" si="5972"/>
        <v>#DIV/0!</v>
      </c>
      <c r="BV3670" s="1" t="e">
        <f t="shared" si="5928"/>
        <v>#DIV/0!</v>
      </c>
      <c r="BW3670" s="1">
        <f>IF(BO3670=0,0,Sourcedata!$C$13*EXP(2*Sourcedata!$C$28*Sourcedata!$C$10/Sourcedata!$C$12/Sourcedata!$C$34/BO3670*1000000))</f>
        <v>0</v>
      </c>
      <c r="BX3670" s="1">
        <f t="shared" si="5929"/>
        <v>0</v>
      </c>
      <c r="BY3670" s="1">
        <f t="shared" si="5973"/>
        <v>0</v>
      </c>
      <c r="BZ3670">
        <f t="shared" si="5974"/>
        <v>0</v>
      </c>
      <c r="CA3670">
        <f t="shared" si="5955"/>
        <v>0</v>
      </c>
      <c r="CB3670" s="1">
        <f t="shared" si="5930"/>
        <v>0</v>
      </c>
      <c r="CC3670" s="1" t="e">
        <f t="shared" si="5931"/>
        <v>#DIV/0!</v>
      </c>
      <c r="CD3670" s="1">
        <f t="shared" si="5932"/>
        <v>0</v>
      </c>
      <c r="CE3670" s="1" t="e">
        <f>IF(CC3670&gt;$D$1,Sourcedata!$B$90*(2*CA3670/1000000)/fluid_kinevisco,(CA3670*2/1000000)^(4/3)*epsilon^(1/3)/fluid_kinevisco)</f>
        <v>#DIV/0!</v>
      </c>
      <c r="CF3670" s="1" t="e">
        <f>2+0.6*CE3670^0.5*Sourcedata!$B$92^(1/3)</f>
        <v>#DIV/0!</v>
      </c>
      <c r="CG3670" s="1" t="e">
        <f t="shared" si="5975"/>
        <v>#DIV/0!</v>
      </c>
      <c r="CH3670" s="1" t="e">
        <f t="shared" si="5933"/>
        <v>#DIV/0!</v>
      </c>
      <c r="CI3670" s="1">
        <f>IF(CA3670=0,0,Sourcedata!$C$13*EXP(2*Sourcedata!$C$28*Sourcedata!$C$10/Sourcedata!$C$12/Sourcedata!$C$34/CA3670*1000000))</f>
        <v>0</v>
      </c>
      <c r="CJ3670" s="1">
        <f t="shared" si="5934"/>
        <v>0</v>
      </c>
      <c r="CK3670" s="1">
        <f t="shared" si="5976"/>
        <v>0</v>
      </c>
      <c r="CL3670">
        <f t="shared" si="5956"/>
        <v>0</v>
      </c>
      <c r="CM3670">
        <f t="shared" si="5977"/>
        <v>0</v>
      </c>
      <c r="CN3670" s="1">
        <f t="shared" si="5935"/>
        <v>0</v>
      </c>
      <c r="CO3670" s="1" t="e">
        <f t="shared" si="5936"/>
        <v>#DIV/0!</v>
      </c>
      <c r="CP3670" s="1">
        <f t="shared" si="5937"/>
        <v>0</v>
      </c>
      <c r="CQ3670" s="1" t="e">
        <f>IF(CO3670&gt;$D$1,Sourcedata!$B$90*(2*CM3670/1000000)/fluid_kinevisco,(CM3670*2/1000000)^(4/3)*epsilon^(1/3)/fluid_kinevisco)</f>
        <v>#DIV/0!</v>
      </c>
      <c r="CR3670" s="1" t="e">
        <f>2+0.6*CQ3670^0.5*Sourcedata!$B$92^(1/3)</f>
        <v>#DIV/0!</v>
      </c>
      <c r="CS3670" s="1" t="e">
        <f t="shared" si="5978"/>
        <v>#DIV/0!</v>
      </c>
      <c r="CT3670" s="1" t="e">
        <f t="shared" si="5938"/>
        <v>#DIV/0!</v>
      </c>
      <c r="CU3670" s="1">
        <f>IF(CM3670=0,0,Sourcedata!$C$13*EXP(2*Sourcedata!$C$28*Sourcedata!$C$10/Sourcedata!$C$12/Sourcedata!$C$34/CM3670*1000000))</f>
        <v>0</v>
      </c>
      <c r="CV3670" s="1">
        <f t="shared" si="5939"/>
        <v>0</v>
      </c>
      <c r="CW3670" s="1">
        <f t="shared" si="5979"/>
        <v>0</v>
      </c>
      <c r="CX3670">
        <f t="shared" si="5980"/>
        <v>0</v>
      </c>
      <c r="CY3670">
        <f t="shared" si="5981"/>
        <v>0</v>
      </c>
      <c r="CZ3670" s="1">
        <f t="shared" si="5940"/>
        <v>0</v>
      </c>
      <c r="DA3670" s="1" t="e">
        <f t="shared" si="5941"/>
        <v>#DIV/0!</v>
      </c>
      <c r="DB3670" s="1">
        <f t="shared" si="5942"/>
        <v>0</v>
      </c>
      <c r="DC3670" s="1" t="e">
        <f>IF(DA3670&gt;$D$1,Sourcedata!$B$90*(2*CY3670/1000000)/fluid_kinevisco,(CY3670*2/1000000)^(4/3)*epsilon^(1/3)/fluid_kinevisco)</f>
        <v>#DIV/0!</v>
      </c>
      <c r="DD3670" s="1" t="e">
        <f>2+0.6*DC3670^0.5*Sourcedata!$B$92^(1/3)</f>
        <v>#DIV/0!</v>
      </c>
      <c r="DE3670" s="1" t="e">
        <f t="shared" si="5982"/>
        <v>#DIV/0!</v>
      </c>
      <c r="DF3670" s="1" t="e">
        <f t="shared" si="5943"/>
        <v>#DIV/0!</v>
      </c>
      <c r="DG3670" s="1">
        <f>IF(CY3670=0,0,Sourcedata!$C$13*EXP(2*Sourcedata!$C$28*Sourcedata!$C$10/Sourcedata!$C$12/Sourcedata!$C$34/CY3670*1000000))</f>
        <v>0</v>
      </c>
      <c r="DH3670" s="1">
        <f t="shared" si="5944"/>
        <v>0</v>
      </c>
      <c r="DI3670" s="1">
        <f t="shared" si="5983"/>
        <v>0</v>
      </c>
      <c r="DJ3670">
        <f t="shared" si="5984"/>
        <v>0</v>
      </c>
      <c r="DK3670">
        <f t="shared" si="5985"/>
        <v>0</v>
      </c>
      <c r="DL3670" s="1">
        <f t="shared" si="5945"/>
        <v>0</v>
      </c>
      <c r="DM3670" s="1" t="e">
        <f t="shared" si="5946"/>
        <v>#DIV/0!</v>
      </c>
      <c r="DN3670" s="1">
        <f t="shared" si="5947"/>
        <v>0</v>
      </c>
      <c r="DO3670" s="1" t="e">
        <f>IF(DM3670&gt;$D$1,Sourcedata!$B$90*(2*DK3670/1000000)/fluid_kinevisco,(DK3670*2/1000000)^(4/3)*epsilon^(1/3)/fluid_kinevisco)</f>
        <v>#DIV/0!</v>
      </c>
      <c r="DP3670" s="1" t="e">
        <f>2+0.6*DO3670^0.5*Sourcedata!$B$92^(1/3)</f>
        <v>#DIV/0!</v>
      </c>
      <c r="DQ3670" s="1" t="e">
        <f t="shared" si="5986"/>
        <v>#DIV/0!</v>
      </c>
      <c r="DR3670" s="1" t="e">
        <f t="shared" si="5948"/>
        <v>#DIV/0!</v>
      </c>
      <c r="DS3670" s="1">
        <f>IF(DK3670=0,0,Sourcedata!$C$13*EXP(2*Sourcedata!$C$28*Sourcedata!$C$10/Sourcedata!$C$12/Sourcedata!$C$34/DK3670*1000000))</f>
        <v>0</v>
      </c>
      <c r="DT3670" s="1">
        <f t="shared" si="5949"/>
        <v>0</v>
      </c>
      <c r="DU3670" s="1">
        <f t="shared" si="5987"/>
        <v>0</v>
      </c>
      <c r="DV3670">
        <f t="shared" si="5988"/>
        <v>0</v>
      </c>
      <c r="DX3670" s="26">
        <f t="shared" si="5897"/>
        <v>2.4999999999999988E-5</v>
      </c>
      <c r="DY3670">
        <f t="shared" si="5886"/>
        <v>0.91700000000005877</v>
      </c>
      <c r="DZ3670" s="1">
        <f t="shared" si="5887"/>
        <v>0</v>
      </c>
      <c r="EA3670" s="1">
        <f t="shared" si="5898"/>
        <v>24.999999999999989</v>
      </c>
      <c r="EB3670" s="1">
        <f t="shared" si="5891"/>
        <v>0</v>
      </c>
      <c r="EC3670" s="1"/>
      <c r="ED3670" s="1">
        <f t="shared" si="5892"/>
        <v>24.999999999999989</v>
      </c>
      <c r="EE3670" s="1">
        <f t="shared" si="5893"/>
        <v>24.999999999999989</v>
      </c>
      <c r="EF3670">
        <f t="shared" si="5888"/>
        <v>99.999999999999957</v>
      </c>
      <c r="EG3670">
        <f t="shared" si="5889"/>
        <v>0</v>
      </c>
      <c r="EH3670" s="1"/>
      <c r="EI3670">
        <f t="shared" si="5890"/>
        <v>100</v>
      </c>
      <c r="EK3670">
        <f t="shared" si="5894"/>
        <v>0.91700000000005877</v>
      </c>
      <c r="EL3670">
        <f t="shared" si="5895"/>
        <v>0.92</v>
      </c>
      <c r="EM3670">
        <f t="shared" si="5896"/>
        <v>99.999999999999957</v>
      </c>
    </row>
    <row r="3671" spans="6:143" x14ac:dyDescent="0.2">
      <c r="F3671">
        <f>F3670+Sourcedata!$C$36*3600/4000</f>
        <v>3298.5000000002115</v>
      </c>
      <c r="G3671">
        <f t="shared" si="5950"/>
        <v>0</v>
      </c>
      <c r="H3671" s="1">
        <f t="shared" si="5899"/>
        <v>0</v>
      </c>
      <c r="I3671" s="1" t="e">
        <f t="shared" si="5900"/>
        <v>#DIV/0!</v>
      </c>
      <c r="J3671" s="1">
        <f t="shared" si="5901"/>
        <v>0</v>
      </c>
      <c r="K3671" s="1" t="e">
        <f>IF(I3671&gt;$D$1,Sourcedata!$B$90*(2*G3671/1000000)/fluid_kinevisco,(G3671*2/1000000)^(4/3)*epsilon^(1/3)/fluid_kinevisco)</f>
        <v>#DIV/0!</v>
      </c>
      <c r="L3671" s="1" t="e">
        <f>2+0.6*K3671^0.5*Sourcedata!$B$92^(1/3)</f>
        <v>#DIV/0!</v>
      </c>
      <c r="M3671" s="1" t="e">
        <f t="shared" si="5902"/>
        <v>#DIV/0!</v>
      </c>
      <c r="N3671" s="1" t="e">
        <f t="shared" si="5903"/>
        <v>#DIV/0!</v>
      </c>
      <c r="O3671" s="1">
        <f>IF(G3671=0,0,Sourcedata!$C$13*EXP(2*Sourcedata!$C$28*Sourcedata!$C$10/Sourcedata!$C$12/Sourcedata!$C$34/G3671*1000000))</f>
        <v>0</v>
      </c>
      <c r="P3671" s="1">
        <f t="shared" si="5904"/>
        <v>0</v>
      </c>
      <c r="Q3671" s="1">
        <f t="shared" si="5951"/>
        <v>0</v>
      </c>
      <c r="R3671">
        <f t="shared" si="5957"/>
        <v>0</v>
      </c>
      <c r="S3671">
        <f t="shared" si="5952"/>
        <v>0</v>
      </c>
      <c r="T3671" s="1">
        <f t="shared" si="5905"/>
        <v>0</v>
      </c>
      <c r="U3671" s="1" t="e">
        <f t="shared" si="5906"/>
        <v>#DIV/0!</v>
      </c>
      <c r="V3671" s="1">
        <f t="shared" si="5907"/>
        <v>0</v>
      </c>
      <c r="W3671" s="1" t="e">
        <f>IF(U3671&gt;$D$1,Sourcedata!$B$90*(2*S3671/1000000)/fluid_kinevisco,(S3671*2/1000000)^(4/3)*epsilon^(1/3)/fluid_kinevisco)</f>
        <v>#DIV/0!</v>
      </c>
      <c r="X3671" s="1" t="e">
        <f>2+0.6*W3671^0.5*Sourcedata!$B$92^(1/3)</f>
        <v>#DIV/0!</v>
      </c>
      <c r="Y3671" s="1" t="e">
        <f t="shared" si="5958"/>
        <v>#DIV/0!</v>
      </c>
      <c r="Z3671" s="1" t="e">
        <f t="shared" si="5908"/>
        <v>#DIV/0!</v>
      </c>
      <c r="AA3671" s="1">
        <f>IF(S3671=0,0,Sourcedata!$C$13*EXP(2*Sourcedata!$C$28*Sourcedata!$C$10/Sourcedata!$C$12/Sourcedata!$C$34/S3671*1000000))</f>
        <v>0</v>
      </c>
      <c r="AB3671" s="1">
        <f t="shared" si="5909"/>
        <v>0</v>
      </c>
      <c r="AC3671" s="1">
        <f t="shared" si="5959"/>
        <v>0</v>
      </c>
      <c r="AD3671">
        <f t="shared" si="5960"/>
        <v>0</v>
      </c>
      <c r="AE3671">
        <f t="shared" si="5953"/>
        <v>0</v>
      </c>
      <c r="AF3671" s="1">
        <f t="shared" si="5910"/>
        <v>0</v>
      </c>
      <c r="AG3671" s="1" t="e">
        <f t="shared" si="5911"/>
        <v>#DIV/0!</v>
      </c>
      <c r="AH3671" s="1">
        <f t="shared" si="5912"/>
        <v>0</v>
      </c>
      <c r="AI3671" s="1" t="e">
        <f>IF(AG3671&gt;$D$1,Sourcedata!$B$90*(2*AE3671/1000000)/fluid_kinevisco,(AE3671*2/1000000)^(4/3)*epsilon^(1/3)/fluid_kinevisco)</f>
        <v>#DIV/0!</v>
      </c>
      <c r="AJ3671" s="1" t="e">
        <f>2+0.6*AI3671^0.5*Sourcedata!$B$92^(1/3)</f>
        <v>#DIV/0!</v>
      </c>
      <c r="AK3671" s="1" t="e">
        <f t="shared" si="5961"/>
        <v>#DIV/0!</v>
      </c>
      <c r="AL3671" s="1" t="e">
        <f t="shared" si="5913"/>
        <v>#DIV/0!</v>
      </c>
      <c r="AM3671" s="1">
        <f>IF(AE3671=0,0,Sourcedata!$C$13*EXP(2*Sourcedata!$C$28*Sourcedata!$C$10/Sourcedata!$C$12/Sourcedata!$C$34/AE3671*1000000))</f>
        <v>0</v>
      </c>
      <c r="AN3671" s="1">
        <f t="shared" si="5914"/>
        <v>0</v>
      </c>
      <c r="AO3671" s="1">
        <f t="shared" si="5962"/>
        <v>0</v>
      </c>
      <c r="AP3671">
        <f t="shared" si="5963"/>
        <v>0</v>
      </c>
      <c r="AQ3671">
        <f t="shared" si="5954"/>
        <v>0</v>
      </c>
      <c r="AR3671" s="1">
        <f t="shared" si="5915"/>
        <v>0</v>
      </c>
      <c r="AS3671" s="1" t="e">
        <f t="shared" si="5916"/>
        <v>#DIV/0!</v>
      </c>
      <c r="AT3671" s="1">
        <f t="shared" si="5917"/>
        <v>0</v>
      </c>
      <c r="AU3671" s="1" t="e">
        <f>IF(AS3671&gt;$D$1,Sourcedata!$B$90*(2*AQ3671/1000000)/fluid_kinevisco,(AQ3671*2/1000000)^(4/3)*epsilon^(1/3)/fluid_kinevisco)</f>
        <v>#DIV/0!</v>
      </c>
      <c r="AV3671" s="1" t="e">
        <f>2+0.6*AU3671^0.5*Sourcedata!$B$92^(1/3)</f>
        <v>#DIV/0!</v>
      </c>
      <c r="AW3671" s="1" t="e">
        <f t="shared" si="5964"/>
        <v>#DIV/0!</v>
      </c>
      <c r="AX3671" s="1" t="e">
        <f t="shared" si="5918"/>
        <v>#DIV/0!</v>
      </c>
      <c r="AY3671" s="1">
        <f>IF(AQ3671=0,0,Sourcedata!$C$13*EXP(2*Sourcedata!$C$28*Sourcedata!$C$10/Sourcedata!$C$12/Sourcedata!$C$34/AQ3671*1000000))</f>
        <v>0</v>
      </c>
      <c r="AZ3671" s="1">
        <f t="shared" si="5919"/>
        <v>0</v>
      </c>
      <c r="BA3671" s="1">
        <f t="shared" si="5965"/>
        <v>0</v>
      </c>
      <c r="BB3671">
        <f t="shared" si="5966"/>
        <v>0</v>
      </c>
      <c r="BC3671">
        <f t="shared" si="5967"/>
        <v>0</v>
      </c>
      <c r="BD3671" s="1">
        <f t="shared" si="5920"/>
        <v>0</v>
      </c>
      <c r="BE3671" s="1" t="e">
        <f t="shared" si="5921"/>
        <v>#DIV/0!</v>
      </c>
      <c r="BF3671" s="1">
        <f t="shared" si="5922"/>
        <v>0</v>
      </c>
      <c r="BG3671" s="1" t="e">
        <f>IF(BE3671&gt;$D$1,Sourcedata!$B$90*(2*BC3671/1000000)/fluid_kinevisco,(BC3671*2/1000000)^(4/3)*epsilon^(1/3)/fluid_kinevisco)</f>
        <v>#DIV/0!</v>
      </c>
      <c r="BH3671" s="1" t="e">
        <f>2+0.6*BG3671^0.5*Sourcedata!$B$92^(1/3)</f>
        <v>#DIV/0!</v>
      </c>
      <c r="BI3671" s="1" t="e">
        <f t="shared" si="5968"/>
        <v>#DIV/0!</v>
      </c>
      <c r="BJ3671" s="1" t="e">
        <f t="shared" si="5923"/>
        <v>#DIV/0!</v>
      </c>
      <c r="BK3671" s="1">
        <f>IF(BC3671=0,0,Sourcedata!$C$13*EXP(2*Sourcedata!$C$28*Sourcedata!$C$10/Sourcedata!$C$12/Sourcedata!$C$34/BC3671*1000000))</f>
        <v>0</v>
      </c>
      <c r="BL3671" s="1">
        <f t="shared" si="5924"/>
        <v>0</v>
      </c>
      <c r="BM3671" s="1">
        <f t="shared" si="5969"/>
        <v>0</v>
      </c>
      <c r="BN3671">
        <f t="shared" si="5970"/>
        <v>0</v>
      </c>
      <c r="BO3671">
        <f t="shared" si="5971"/>
        <v>0</v>
      </c>
      <c r="BP3671" s="1">
        <f t="shared" si="5925"/>
        <v>0</v>
      </c>
      <c r="BQ3671" s="1" t="e">
        <f t="shared" si="5926"/>
        <v>#DIV/0!</v>
      </c>
      <c r="BR3671" s="1">
        <f t="shared" si="5927"/>
        <v>0</v>
      </c>
      <c r="BS3671" s="1" t="e">
        <f>IF(BQ3671&gt;$D$1,Sourcedata!$B$90*(2*BO3671/1000000)/fluid_kinevisco,(BO3671*2/1000000)^(4/3)*epsilon^(1/3)/fluid_kinevisco)</f>
        <v>#DIV/0!</v>
      </c>
      <c r="BT3671" s="1" t="e">
        <f>2+0.6*BS3671^0.5*Sourcedata!$B$92^(1/3)</f>
        <v>#DIV/0!</v>
      </c>
      <c r="BU3671" s="1" t="e">
        <f t="shared" si="5972"/>
        <v>#DIV/0!</v>
      </c>
      <c r="BV3671" s="1" t="e">
        <f t="shared" si="5928"/>
        <v>#DIV/0!</v>
      </c>
      <c r="BW3671" s="1">
        <f>IF(BO3671=0,0,Sourcedata!$C$13*EXP(2*Sourcedata!$C$28*Sourcedata!$C$10/Sourcedata!$C$12/Sourcedata!$C$34/BO3671*1000000))</f>
        <v>0</v>
      </c>
      <c r="BX3671" s="1">
        <f t="shared" si="5929"/>
        <v>0</v>
      </c>
      <c r="BY3671" s="1">
        <f t="shared" si="5973"/>
        <v>0</v>
      </c>
      <c r="BZ3671">
        <f t="shared" si="5974"/>
        <v>0</v>
      </c>
      <c r="CA3671">
        <f t="shared" si="5955"/>
        <v>0</v>
      </c>
      <c r="CB3671" s="1">
        <f t="shared" si="5930"/>
        <v>0</v>
      </c>
      <c r="CC3671" s="1" t="e">
        <f t="shared" si="5931"/>
        <v>#DIV/0!</v>
      </c>
      <c r="CD3671" s="1">
        <f t="shared" si="5932"/>
        <v>0</v>
      </c>
      <c r="CE3671" s="1" t="e">
        <f>IF(CC3671&gt;$D$1,Sourcedata!$B$90*(2*CA3671/1000000)/fluid_kinevisco,(CA3671*2/1000000)^(4/3)*epsilon^(1/3)/fluid_kinevisco)</f>
        <v>#DIV/0!</v>
      </c>
      <c r="CF3671" s="1" t="e">
        <f>2+0.6*CE3671^0.5*Sourcedata!$B$92^(1/3)</f>
        <v>#DIV/0!</v>
      </c>
      <c r="CG3671" s="1" t="e">
        <f t="shared" si="5975"/>
        <v>#DIV/0!</v>
      </c>
      <c r="CH3671" s="1" t="e">
        <f t="shared" si="5933"/>
        <v>#DIV/0!</v>
      </c>
      <c r="CI3671" s="1">
        <f>IF(CA3671=0,0,Sourcedata!$C$13*EXP(2*Sourcedata!$C$28*Sourcedata!$C$10/Sourcedata!$C$12/Sourcedata!$C$34/CA3671*1000000))</f>
        <v>0</v>
      </c>
      <c r="CJ3671" s="1">
        <f t="shared" si="5934"/>
        <v>0</v>
      </c>
      <c r="CK3671" s="1">
        <f t="shared" si="5976"/>
        <v>0</v>
      </c>
      <c r="CL3671">
        <f t="shared" si="5956"/>
        <v>0</v>
      </c>
      <c r="CM3671">
        <f t="shared" si="5977"/>
        <v>0</v>
      </c>
      <c r="CN3671" s="1">
        <f t="shared" si="5935"/>
        <v>0</v>
      </c>
      <c r="CO3671" s="1" t="e">
        <f t="shared" si="5936"/>
        <v>#DIV/0!</v>
      </c>
      <c r="CP3671" s="1">
        <f t="shared" si="5937"/>
        <v>0</v>
      </c>
      <c r="CQ3671" s="1" t="e">
        <f>IF(CO3671&gt;$D$1,Sourcedata!$B$90*(2*CM3671/1000000)/fluid_kinevisco,(CM3671*2/1000000)^(4/3)*epsilon^(1/3)/fluid_kinevisco)</f>
        <v>#DIV/0!</v>
      </c>
      <c r="CR3671" s="1" t="e">
        <f>2+0.6*CQ3671^0.5*Sourcedata!$B$92^(1/3)</f>
        <v>#DIV/0!</v>
      </c>
      <c r="CS3671" s="1" t="e">
        <f t="shared" si="5978"/>
        <v>#DIV/0!</v>
      </c>
      <c r="CT3671" s="1" t="e">
        <f t="shared" si="5938"/>
        <v>#DIV/0!</v>
      </c>
      <c r="CU3671" s="1">
        <f>IF(CM3671=0,0,Sourcedata!$C$13*EXP(2*Sourcedata!$C$28*Sourcedata!$C$10/Sourcedata!$C$12/Sourcedata!$C$34/CM3671*1000000))</f>
        <v>0</v>
      </c>
      <c r="CV3671" s="1">
        <f t="shared" si="5939"/>
        <v>0</v>
      </c>
      <c r="CW3671" s="1">
        <f t="shared" si="5979"/>
        <v>0</v>
      </c>
      <c r="CX3671">
        <f t="shared" si="5980"/>
        <v>0</v>
      </c>
      <c r="CY3671">
        <f t="shared" si="5981"/>
        <v>0</v>
      </c>
      <c r="CZ3671" s="1">
        <f t="shared" si="5940"/>
        <v>0</v>
      </c>
      <c r="DA3671" s="1" t="e">
        <f t="shared" si="5941"/>
        <v>#DIV/0!</v>
      </c>
      <c r="DB3671" s="1">
        <f t="shared" si="5942"/>
        <v>0</v>
      </c>
      <c r="DC3671" s="1" t="e">
        <f>IF(DA3671&gt;$D$1,Sourcedata!$B$90*(2*CY3671/1000000)/fluid_kinevisco,(CY3671*2/1000000)^(4/3)*epsilon^(1/3)/fluid_kinevisco)</f>
        <v>#DIV/0!</v>
      </c>
      <c r="DD3671" s="1" t="e">
        <f>2+0.6*DC3671^0.5*Sourcedata!$B$92^(1/3)</f>
        <v>#DIV/0!</v>
      </c>
      <c r="DE3671" s="1" t="e">
        <f t="shared" si="5982"/>
        <v>#DIV/0!</v>
      </c>
      <c r="DF3671" s="1" t="e">
        <f t="shared" si="5943"/>
        <v>#DIV/0!</v>
      </c>
      <c r="DG3671" s="1">
        <f>IF(CY3671=0,0,Sourcedata!$C$13*EXP(2*Sourcedata!$C$28*Sourcedata!$C$10/Sourcedata!$C$12/Sourcedata!$C$34/CY3671*1000000))</f>
        <v>0</v>
      </c>
      <c r="DH3671" s="1">
        <f t="shared" si="5944"/>
        <v>0</v>
      </c>
      <c r="DI3671" s="1">
        <f t="shared" si="5983"/>
        <v>0</v>
      </c>
      <c r="DJ3671">
        <f t="shared" si="5984"/>
        <v>0</v>
      </c>
      <c r="DK3671">
        <f t="shared" si="5985"/>
        <v>0</v>
      </c>
      <c r="DL3671" s="1">
        <f t="shared" si="5945"/>
        <v>0</v>
      </c>
      <c r="DM3671" s="1" t="e">
        <f t="shared" si="5946"/>
        <v>#DIV/0!</v>
      </c>
      <c r="DN3671" s="1">
        <f t="shared" si="5947"/>
        <v>0</v>
      </c>
      <c r="DO3671" s="1" t="e">
        <f>IF(DM3671&gt;$D$1,Sourcedata!$B$90*(2*DK3671/1000000)/fluid_kinevisco,(DK3671*2/1000000)^(4/3)*epsilon^(1/3)/fluid_kinevisco)</f>
        <v>#DIV/0!</v>
      </c>
      <c r="DP3671" s="1" t="e">
        <f>2+0.6*DO3671^0.5*Sourcedata!$B$92^(1/3)</f>
        <v>#DIV/0!</v>
      </c>
      <c r="DQ3671" s="1" t="e">
        <f t="shared" si="5986"/>
        <v>#DIV/0!</v>
      </c>
      <c r="DR3671" s="1" t="e">
        <f t="shared" si="5948"/>
        <v>#DIV/0!</v>
      </c>
      <c r="DS3671" s="1">
        <f>IF(DK3671=0,0,Sourcedata!$C$13*EXP(2*Sourcedata!$C$28*Sourcedata!$C$10/Sourcedata!$C$12/Sourcedata!$C$34/DK3671*1000000))</f>
        <v>0</v>
      </c>
      <c r="DT3671" s="1">
        <f t="shared" si="5949"/>
        <v>0</v>
      </c>
      <c r="DU3671" s="1">
        <f t="shared" si="5987"/>
        <v>0</v>
      </c>
      <c r="DV3671">
        <f t="shared" si="5988"/>
        <v>0</v>
      </c>
      <c r="DX3671" s="26">
        <f t="shared" si="5897"/>
        <v>2.4999999999999988E-5</v>
      </c>
      <c r="DY3671">
        <f t="shared" si="5886"/>
        <v>0.91725000000005885</v>
      </c>
      <c r="DZ3671" s="1">
        <f t="shared" si="5887"/>
        <v>0</v>
      </c>
      <c r="EA3671" s="1">
        <f t="shared" si="5898"/>
        <v>24.999999999999989</v>
      </c>
      <c r="EB3671" s="1">
        <f t="shared" si="5891"/>
        <v>0</v>
      </c>
      <c r="EC3671" s="1"/>
      <c r="ED3671" s="1">
        <f t="shared" si="5892"/>
        <v>24.999999999999989</v>
      </c>
      <c r="EE3671" s="1">
        <f t="shared" si="5893"/>
        <v>24.999999999999989</v>
      </c>
      <c r="EF3671">
        <f t="shared" si="5888"/>
        <v>99.999999999999957</v>
      </c>
      <c r="EG3671">
        <f t="shared" si="5889"/>
        <v>0</v>
      </c>
      <c r="EH3671" s="1"/>
      <c r="EI3671">
        <f t="shared" si="5890"/>
        <v>100</v>
      </c>
      <c r="EK3671">
        <f t="shared" si="5894"/>
        <v>0.91725000000005885</v>
      </c>
      <c r="EL3671">
        <f t="shared" si="5895"/>
        <v>0.92</v>
      </c>
      <c r="EM3671">
        <f t="shared" si="5896"/>
        <v>99.999999999999957</v>
      </c>
    </row>
    <row r="3672" spans="6:143" x14ac:dyDescent="0.2">
      <c r="F3672">
        <f>F3671+Sourcedata!$C$36*3600/4000</f>
        <v>3299.4000000002115</v>
      </c>
      <c r="G3672">
        <f t="shared" si="5950"/>
        <v>0</v>
      </c>
      <c r="H3672" s="1">
        <f t="shared" si="5899"/>
        <v>0</v>
      </c>
      <c r="I3672" s="1" t="e">
        <f t="shared" si="5900"/>
        <v>#DIV/0!</v>
      </c>
      <c r="J3672" s="1">
        <f t="shared" si="5901"/>
        <v>0</v>
      </c>
      <c r="K3672" s="1" t="e">
        <f>IF(I3672&gt;$D$1,Sourcedata!$B$90*(2*G3672/1000000)/fluid_kinevisco,(G3672*2/1000000)^(4/3)*epsilon^(1/3)/fluid_kinevisco)</f>
        <v>#DIV/0!</v>
      </c>
      <c r="L3672" s="1" t="e">
        <f>2+0.6*K3672^0.5*Sourcedata!$B$92^(1/3)</f>
        <v>#DIV/0!</v>
      </c>
      <c r="M3672" s="1" t="e">
        <f t="shared" si="5902"/>
        <v>#DIV/0!</v>
      </c>
      <c r="N3672" s="1" t="e">
        <f t="shared" si="5903"/>
        <v>#DIV/0!</v>
      </c>
      <c r="O3672" s="1">
        <f>IF(G3672=0,0,Sourcedata!$C$13*EXP(2*Sourcedata!$C$28*Sourcedata!$C$10/Sourcedata!$C$12/Sourcedata!$C$34/G3672*1000000))</f>
        <v>0</v>
      </c>
      <c r="P3672" s="1">
        <f t="shared" si="5904"/>
        <v>0</v>
      </c>
      <c r="Q3672" s="1">
        <f t="shared" si="5951"/>
        <v>0</v>
      </c>
      <c r="R3672">
        <f t="shared" si="5957"/>
        <v>0</v>
      </c>
      <c r="S3672">
        <f t="shared" si="5952"/>
        <v>0</v>
      </c>
      <c r="T3672" s="1">
        <f t="shared" si="5905"/>
        <v>0</v>
      </c>
      <c r="U3672" s="1" t="e">
        <f t="shared" si="5906"/>
        <v>#DIV/0!</v>
      </c>
      <c r="V3672" s="1">
        <f t="shared" si="5907"/>
        <v>0</v>
      </c>
      <c r="W3672" s="1" t="e">
        <f>IF(U3672&gt;$D$1,Sourcedata!$B$90*(2*S3672/1000000)/fluid_kinevisco,(S3672*2/1000000)^(4/3)*epsilon^(1/3)/fluid_kinevisco)</f>
        <v>#DIV/0!</v>
      </c>
      <c r="X3672" s="1" t="e">
        <f>2+0.6*W3672^0.5*Sourcedata!$B$92^(1/3)</f>
        <v>#DIV/0!</v>
      </c>
      <c r="Y3672" s="1" t="e">
        <f t="shared" si="5958"/>
        <v>#DIV/0!</v>
      </c>
      <c r="Z3672" s="1" t="e">
        <f t="shared" si="5908"/>
        <v>#DIV/0!</v>
      </c>
      <c r="AA3672" s="1">
        <f>IF(S3672=0,0,Sourcedata!$C$13*EXP(2*Sourcedata!$C$28*Sourcedata!$C$10/Sourcedata!$C$12/Sourcedata!$C$34/S3672*1000000))</f>
        <v>0</v>
      </c>
      <c r="AB3672" s="1">
        <f t="shared" si="5909"/>
        <v>0</v>
      </c>
      <c r="AC3672" s="1">
        <f t="shared" si="5959"/>
        <v>0</v>
      </c>
      <c r="AD3672">
        <f t="shared" si="5960"/>
        <v>0</v>
      </c>
      <c r="AE3672">
        <f t="shared" si="5953"/>
        <v>0</v>
      </c>
      <c r="AF3672" s="1">
        <f t="shared" si="5910"/>
        <v>0</v>
      </c>
      <c r="AG3672" s="1" t="e">
        <f t="shared" si="5911"/>
        <v>#DIV/0!</v>
      </c>
      <c r="AH3672" s="1">
        <f t="shared" si="5912"/>
        <v>0</v>
      </c>
      <c r="AI3672" s="1" t="e">
        <f>IF(AG3672&gt;$D$1,Sourcedata!$B$90*(2*AE3672/1000000)/fluid_kinevisco,(AE3672*2/1000000)^(4/3)*epsilon^(1/3)/fluid_kinevisco)</f>
        <v>#DIV/0!</v>
      </c>
      <c r="AJ3672" s="1" t="e">
        <f>2+0.6*AI3672^0.5*Sourcedata!$B$92^(1/3)</f>
        <v>#DIV/0!</v>
      </c>
      <c r="AK3672" s="1" t="e">
        <f t="shared" si="5961"/>
        <v>#DIV/0!</v>
      </c>
      <c r="AL3672" s="1" t="e">
        <f t="shared" si="5913"/>
        <v>#DIV/0!</v>
      </c>
      <c r="AM3672" s="1">
        <f>IF(AE3672=0,0,Sourcedata!$C$13*EXP(2*Sourcedata!$C$28*Sourcedata!$C$10/Sourcedata!$C$12/Sourcedata!$C$34/AE3672*1000000))</f>
        <v>0</v>
      </c>
      <c r="AN3672" s="1">
        <f t="shared" si="5914"/>
        <v>0</v>
      </c>
      <c r="AO3672" s="1">
        <f t="shared" si="5962"/>
        <v>0</v>
      </c>
      <c r="AP3672">
        <f t="shared" si="5963"/>
        <v>0</v>
      </c>
      <c r="AQ3672">
        <f t="shared" si="5954"/>
        <v>0</v>
      </c>
      <c r="AR3672" s="1">
        <f t="shared" si="5915"/>
        <v>0</v>
      </c>
      <c r="AS3672" s="1" t="e">
        <f t="shared" si="5916"/>
        <v>#DIV/0!</v>
      </c>
      <c r="AT3672" s="1">
        <f t="shared" si="5917"/>
        <v>0</v>
      </c>
      <c r="AU3672" s="1" t="e">
        <f>IF(AS3672&gt;$D$1,Sourcedata!$B$90*(2*AQ3672/1000000)/fluid_kinevisco,(AQ3672*2/1000000)^(4/3)*epsilon^(1/3)/fluid_kinevisco)</f>
        <v>#DIV/0!</v>
      </c>
      <c r="AV3672" s="1" t="e">
        <f>2+0.6*AU3672^0.5*Sourcedata!$B$92^(1/3)</f>
        <v>#DIV/0!</v>
      </c>
      <c r="AW3672" s="1" t="e">
        <f t="shared" si="5964"/>
        <v>#DIV/0!</v>
      </c>
      <c r="AX3672" s="1" t="e">
        <f t="shared" si="5918"/>
        <v>#DIV/0!</v>
      </c>
      <c r="AY3672" s="1">
        <f>IF(AQ3672=0,0,Sourcedata!$C$13*EXP(2*Sourcedata!$C$28*Sourcedata!$C$10/Sourcedata!$C$12/Sourcedata!$C$34/AQ3672*1000000))</f>
        <v>0</v>
      </c>
      <c r="AZ3672" s="1">
        <f t="shared" si="5919"/>
        <v>0</v>
      </c>
      <c r="BA3672" s="1">
        <f t="shared" si="5965"/>
        <v>0</v>
      </c>
      <c r="BB3672">
        <f t="shared" si="5966"/>
        <v>0</v>
      </c>
      <c r="BC3672">
        <f t="shared" si="5967"/>
        <v>0</v>
      </c>
      <c r="BD3672" s="1">
        <f t="shared" si="5920"/>
        <v>0</v>
      </c>
      <c r="BE3672" s="1" t="e">
        <f t="shared" si="5921"/>
        <v>#DIV/0!</v>
      </c>
      <c r="BF3672" s="1">
        <f t="shared" si="5922"/>
        <v>0</v>
      </c>
      <c r="BG3672" s="1" t="e">
        <f>IF(BE3672&gt;$D$1,Sourcedata!$B$90*(2*BC3672/1000000)/fluid_kinevisco,(BC3672*2/1000000)^(4/3)*epsilon^(1/3)/fluid_kinevisco)</f>
        <v>#DIV/0!</v>
      </c>
      <c r="BH3672" s="1" t="e">
        <f>2+0.6*BG3672^0.5*Sourcedata!$B$92^(1/3)</f>
        <v>#DIV/0!</v>
      </c>
      <c r="BI3672" s="1" t="e">
        <f t="shared" si="5968"/>
        <v>#DIV/0!</v>
      </c>
      <c r="BJ3672" s="1" t="e">
        <f t="shared" si="5923"/>
        <v>#DIV/0!</v>
      </c>
      <c r="BK3672" s="1">
        <f>IF(BC3672=0,0,Sourcedata!$C$13*EXP(2*Sourcedata!$C$28*Sourcedata!$C$10/Sourcedata!$C$12/Sourcedata!$C$34/BC3672*1000000))</f>
        <v>0</v>
      </c>
      <c r="BL3672" s="1">
        <f t="shared" si="5924"/>
        <v>0</v>
      </c>
      <c r="BM3672" s="1">
        <f t="shared" si="5969"/>
        <v>0</v>
      </c>
      <c r="BN3672">
        <f t="shared" si="5970"/>
        <v>0</v>
      </c>
      <c r="BO3672">
        <f t="shared" si="5971"/>
        <v>0</v>
      </c>
      <c r="BP3672" s="1">
        <f t="shared" si="5925"/>
        <v>0</v>
      </c>
      <c r="BQ3672" s="1" t="e">
        <f t="shared" si="5926"/>
        <v>#DIV/0!</v>
      </c>
      <c r="BR3672" s="1">
        <f t="shared" si="5927"/>
        <v>0</v>
      </c>
      <c r="BS3672" s="1" t="e">
        <f>IF(BQ3672&gt;$D$1,Sourcedata!$B$90*(2*BO3672/1000000)/fluid_kinevisco,(BO3672*2/1000000)^(4/3)*epsilon^(1/3)/fluid_kinevisco)</f>
        <v>#DIV/0!</v>
      </c>
      <c r="BT3672" s="1" t="e">
        <f>2+0.6*BS3672^0.5*Sourcedata!$B$92^(1/3)</f>
        <v>#DIV/0!</v>
      </c>
      <c r="BU3672" s="1" t="e">
        <f t="shared" si="5972"/>
        <v>#DIV/0!</v>
      </c>
      <c r="BV3672" s="1" t="e">
        <f t="shared" si="5928"/>
        <v>#DIV/0!</v>
      </c>
      <c r="BW3672" s="1">
        <f>IF(BO3672=0,0,Sourcedata!$C$13*EXP(2*Sourcedata!$C$28*Sourcedata!$C$10/Sourcedata!$C$12/Sourcedata!$C$34/BO3672*1000000))</f>
        <v>0</v>
      </c>
      <c r="BX3672" s="1">
        <f t="shared" si="5929"/>
        <v>0</v>
      </c>
      <c r="BY3672" s="1">
        <f t="shared" si="5973"/>
        <v>0</v>
      </c>
      <c r="BZ3672">
        <f t="shared" si="5974"/>
        <v>0</v>
      </c>
      <c r="CA3672">
        <f t="shared" si="5955"/>
        <v>0</v>
      </c>
      <c r="CB3672" s="1">
        <f t="shared" si="5930"/>
        <v>0</v>
      </c>
      <c r="CC3672" s="1" t="e">
        <f t="shared" si="5931"/>
        <v>#DIV/0!</v>
      </c>
      <c r="CD3672" s="1">
        <f t="shared" si="5932"/>
        <v>0</v>
      </c>
      <c r="CE3672" s="1" t="e">
        <f>IF(CC3672&gt;$D$1,Sourcedata!$B$90*(2*CA3672/1000000)/fluid_kinevisco,(CA3672*2/1000000)^(4/3)*epsilon^(1/3)/fluid_kinevisco)</f>
        <v>#DIV/0!</v>
      </c>
      <c r="CF3672" s="1" t="e">
        <f>2+0.6*CE3672^0.5*Sourcedata!$B$92^(1/3)</f>
        <v>#DIV/0!</v>
      </c>
      <c r="CG3672" s="1" t="e">
        <f t="shared" si="5975"/>
        <v>#DIV/0!</v>
      </c>
      <c r="CH3672" s="1" t="e">
        <f t="shared" si="5933"/>
        <v>#DIV/0!</v>
      </c>
      <c r="CI3672" s="1">
        <f>IF(CA3672=0,0,Sourcedata!$C$13*EXP(2*Sourcedata!$C$28*Sourcedata!$C$10/Sourcedata!$C$12/Sourcedata!$C$34/CA3672*1000000))</f>
        <v>0</v>
      </c>
      <c r="CJ3672" s="1">
        <f t="shared" si="5934"/>
        <v>0</v>
      </c>
      <c r="CK3672" s="1">
        <f t="shared" si="5976"/>
        <v>0</v>
      </c>
      <c r="CL3672">
        <f t="shared" si="5956"/>
        <v>0</v>
      </c>
      <c r="CM3672">
        <f t="shared" si="5977"/>
        <v>0</v>
      </c>
      <c r="CN3672" s="1">
        <f t="shared" si="5935"/>
        <v>0</v>
      </c>
      <c r="CO3672" s="1" t="e">
        <f t="shared" si="5936"/>
        <v>#DIV/0!</v>
      </c>
      <c r="CP3672" s="1">
        <f t="shared" si="5937"/>
        <v>0</v>
      </c>
      <c r="CQ3672" s="1" t="e">
        <f>IF(CO3672&gt;$D$1,Sourcedata!$B$90*(2*CM3672/1000000)/fluid_kinevisco,(CM3672*2/1000000)^(4/3)*epsilon^(1/3)/fluid_kinevisco)</f>
        <v>#DIV/0!</v>
      </c>
      <c r="CR3672" s="1" t="e">
        <f>2+0.6*CQ3672^0.5*Sourcedata!$B$92^(1/3)</f>
        <v>#DIV/0!</v>
      </c>
      <c r="CS3672" s="1" t="e">
        <f t="shared" si="5978"/>
        <v>#DIV/0!</v>
      </c>
      <c r="CT3672" s="1" t="e">
        <f t="shared" si="5938"/>
        <v>#DIV/0!</v>
      </c>
      <c r="CU3672" s="1">
        <f>IF(CM3672=0,0,Sourcedata!$C$13*EXP(2*Sourcedata!$C$28*Sourcedata!$C$10/Sourcedata!$C$12/Sourcedata!$C$34/CM3672*1000000))</f>
        <v>0</v>
      </c>
      <c r="CV3672" s="1">
        <f t="shared" si="5939"/>
        <v>0</v>
      </c>
      <c r="CW3672" s="1">
        <f t="shared" si="5979"/>
        <v>0</v>
      </c>
      <c r="CX3672">
        <f t="shared" si="5980"/>
        <v>0</v>
      </c>
      <c r="CY3672">
        <f t="shared" si="5981"/>
        <v>0</v>
      </c>
      <c r="CZ3672" s="1">
        <f t="shared" si="5940"/>
        <v>0</v>
      </c>
      <c r="DA3672" s="1" t="e">
        <f t="shared" si="5941"/>
        <v>#DIV/0!</v>
      </c>
      <c r="DB3672" s="1">
        <f t="shared" si="5942"/>
        <v>0</v>
      </c>
      <c r="DC3672" s="1" t="e">
        <f>IF(DA3672&gt;$D$1,Sourcedata!$B$90*(2*CY3672/1000000)/fluid_kinevisco,(CY3672*2/1000000)^(4/3)*epsilon^(1/3)/fluid_kinevisco)</f>
        <v>#DIV/0!</v>
      </c>
      <c r="DD3672" s="1" t="e">
        <f>2+0.6*DC3672^0.5*Sourcedata!$B$92^(1/3)</f>
        <v>#DIV/0!</v>
      </c>
      <c r="DE3672" s="1" t="e">
        <f t="shared" si="5982"/>
        <v>#DIV/0!</v>
      </c>
      <c r="DF3672" s="1" t="e">
        <f t="shared" si="5943"/>
        <v>#DIV/0!</v>
      </c>
      <c r="DG3672" s="1">
        <f>IF(CY3672=0,0,Sourcedata!$C$13*EXP(2*Sourcedata!$C$28*Sourcedata!$C$10/Sourcedata!$C$12/Sourcedata!$C$34/CY3672*1000000))</f>
        <v>0</v>
      </c>
      <c r="DH3672" s="1">
        <f t="shared" si="5944"/>
        <v>0</v>
      </c>
      <c r="DI3672" s="1">
        <f t="shared" si="5983"/>
        <v>0</v>
      </c>
      <c r="DJ3672">
        <f t="shared" si="5984"/>
        <v>0</v>
      </c>
      <c r="DK3672">
        <f t="shared" si="5985"/>
        <v>0</v>
      </c>
      <c r="DL3672" s="1">
        <f t="shared" si="5945"/>
        <v>0</v>
      </c>
      <c r="DM3672" s="1" t="e">
        <f t="shared" si="5946"/>
        <v>#DIV/0!</v>
      </c>
      <c r="DN3672" s="1">
        <f t="shared" si="5947"/>
        <v>0</v>
      </c>
      <c r="DO3672" s="1" t="e">
        <f>IF(DM3672&gt;$D$1,Sourcedata!$B$90*(2*DK3672/1000000)/fluid_kinevisco,(DK3672*2/1000000)^(4/3)*epsilon^(1/3)/fluid_kinevisco)</f>
        <v>#DIV/0!</v>
      </c>
      <c r="DP3672" s="1" t="e">
        <f>2+0.6*DO3672^0.5*Sourcedata!$B$92^(1/3)</f>
        <v>#DIV/0!</v>
      </c>
      <c r="DQ3672" s="1" t="e">
        <f t="shared" si="5986"/>
        <v>#DIV/0!</v>
      </c>
      <c r="DR3672" s="1" t="e">
        <f t="shared" si="5948"/>
        <v>#DIV/0!</v>
      </c>
      <c r="DS3672" s="1">
        <f>IF(DK3672=0,0,Sourcedata!$C$13*EXP(2*Sourcedata!$C$28*Sourcedata!$C$10/Sourcedata!$C$12/Sourcedata!$C$34/DK3672*1000000))</f>
        <v>0</v>
      </c>
      <c r="DT3672" s="1">
        <f t="shared" si="5949"/>
        <v>0</v>
      </c>
      <c r="DU3672" s="1">
        <f t="shared" si="5987"/>
        <v>0</v>
      </c>
      <c r="DV3672">
        <f t="shared" si="5988"/>
        <v>0</v>
      </c>
      <c r="DX3672" s="26">
        <f t="shared" si="5897"/>
        <v>2.4999999999999988E-5</v>
      </c>
      <c r="DY3672">
        <f t="shared" si="5886"/>
        <v>0.91750000000005882</v>
      </c>
      <c r="DZ3672" s="1">
        <f t="shared" si="5887"/>
        <v>0</v>
      </c>
      <c r="EA3672" s="1">
        <f t="shared" si="5898"/>
        <v>24.999999999999989</v>
      </c>
      <c r="EB3672" s="1">
        <f t="shared" si="5891"/>
        <v>0</v>
      </c>
      <c r="EC3672" s="1"/>
      <c r="ED3672" s="1">
        <f t="shared" si="5892"/>
        <v>24.999999999999989</v>
      </c>
      <c r="EE3672" s="1">
        <f t="shared" si="5893"/>
        <v>24.999999999999989</v>
      </c>
      <c r="EF3672">
        <f t="shared" si="5888"/>
        <v>99.999999999999957</v>
      </c>
      <c r="EG3672">
        <f t="shared" si="5889"/>
        <v>0</v>
      </c>
      <c r="EH3672" s="1"/>
      <c r="EI3672">
        <f t="shared" si="5890"/>
        <v>100</v>
      </c>
      <c r="EK3672">
        <f t="shared" si="5894"/>
        <v>0.91750000000005882</v>
      </c>
      <c r="EL3672">
        <f t="shared" si="5895"/>
        <v>0.92</v>
      </c>
      <c r="EM3672">
        <f t="shared" si="5896"/>
        <v>99.999999999999957</v>
      </c>
    </row>
    <row r="3673" spans="6:143" x14ac:dyDescent="0.2">
      <c r="F3673">
        <f>F3672+Sourcedata!$C$36*3600/4000</f>
        <v>3300.3000000002116</v>
      </c>
      <c r="G3673">
        <f t="shared" si="5950"/>
        <v>0</v>
      </c>
      <c r="H3673" s="1">
        <f t="shared" si="5899"/>
        <v>0</v>
      </c>
      <c r="I3673" s="1" t="e">
        <f t="shared" si="5900"/>
        <v>#DIV/0!</v>
      </c>
      <c r="J3673" s="1">
        <f t="shared" si="5901"/>
        <v>0</v>
      </c>
      <c r="K3673" s="1" t="e">
        <f>IF(I3673&gt;$D$1,Sourcedata!$B$90*(2*G3673/1000000)/fluid_kinevisco,(G3673*2/1000000)^(4/3)*epsilon^(1/3)/fluid_kinevisco)</f>
        <v>#DIV/0!</v>
      </c>
      <c r="L3673" s="1" t="e">
        <f>2+0.6*K3673^0.5*Sourcedata!$B$92^(1/3)</f>
        <v>#DIV/0!</v>
      </c>
      <c r="M3673" s="1" t="e">
        <f t="shared" si="5902"/>
        <v>#DIV/0!</v>
      </c>
      <c r="N3673" s="1" t="e">
        <f t="shared" si="5903"/>
        <v>#DIV/0!</v>
      </c>
      <c r="O3673" s="1">
        <f>IF(G3673=0,0,Sourcedata!$C$13*EXP(2*Sourcedata!$C$28*Sourcedata!$C$10/Sourcedata!$C$12/Sourcedata!$C$34/G3673*1000000))</f>
        <v>0</v>
      </c>
      <c r="P3673" s="1">
        <f t="shared" si="5904"/>
        <v>0</v>
      </c>
      <c r="Q3673" s="1">
        <f t="shared" si="5951"/>
        <v>0</v>
      </c>
      <c r="R3673">
        <f t="shared" si="5957"/>
        <v>0</v>
      </c>
      <c r="S3673">
        <f t="shared" si="5952"/>
        <v>0</v>
      </c>
      <c r="T3673" s="1">
        <f t="shared" si="5905"/>
        <v>0</v>
      </c>
      <c r="U3673" s="1" t="e">
        <f t="shared" si="5906"/>
        <v>#DIV/0!</v>
      </c>
      <c r="V3673" s="1">
        <f t="shared" si="5907"/>
        <v>0</v>
      </c>
      <c r="W3673" s="1" t="e">
        <f>IF(U3673&gt;$D$1,Sourcedata!$B$90*(2*S3673/1000000)/fluid_kinevisco,(S3673*2/1000000)^(4/3)*epsilon^(1/3)/fluid_kinevisco)</f>
        <v>#DIV/0!</v>
      </c>
      <c r="X3673" s="1" t="e">
        <f>2+0.6*W3673^0.5*Sourcedata!$B$92^(1/3)</f>
        <v>#DIV/0!</v>
      </c>
      <c r="Y3673" s="1" t="e">
        <f t="shared" si="5958"/>
        <v>#DIV/0!</v>
      </c>
      <c r="Z3673" s="1" t="e">
        <f t="shared" si="5908"/>
        <v>#DIV/0!</v>
      </c>
      <c r="AA3673" s="1">
        <f>IF(S3673=0,0,Sourcedata!$C$13*EXP(2*Sourcedata!$C$28*Sourcedata!$C$10/Sourcedata!$C$12/Sourcedata!$C$34/S3673*1000000))</f>
        <v>0</v>
      </c>
      <c r="AB3673" s="1">
        <f t="shared" si="5909"/>
        <v>0</v>
      </c>
      <c r="AC3673" s="1">
        <f t="shared" si="5959"/>
        <v>0</v>
      </c>
      <c r="AD3673">
        <f t="shared" si="5960"/>
        <v>0</v>
      </c>
      <c r="AE3673">
        <f t="shared" si="5953"/>
        <v>0</v>
      </c>
      <c r="AF3673" s="1">
        <f t="shared" si="5910"/>
        <v>0</v>
      </c>
      <c r="AG3673" s="1" t="e">
        <f t="shared" si="5911"/>
        <v>#DIV/0!</v>
      </c>
      <c r="AH3673" s="1">
        <f t="shared" si="5912"/>
        <v>0</v>
      </c>
      <c r="AI3673" s="1" t="e">
        <f>IF(AG3673&gt;$D$1,Sourcedata!$B$90*(2*AE3673/1000000)/fluid_kinevisco,(AE3673*2/1000000)^(4/3)*epsilon^(1/3)/fluid_kinevisco)</f>
        <v>#DIV/0!</v>
      </c>
      <c r="AJ3673" s="1" t="e">
        <f>2+0.6*AI3673^0.5*Sourcedata!$B$92^(1/3)</f>
        <v>#DIV/0!</v>
      </c>
      <c r="AK3673" s="1" t="e">
        <f t="shared" si="5961"/>
        <v>#DIV/0!</v>
      </c>
      <c r="AL3673" s="1" t="e">
        <f t="shared" si="5913"/>
        <v>#DIV/0!</v>
      </c>
      <c r="AM3673" s="1">
        <f>IF(AE3673=0,0,Sourcedata!$C$13*EXP(2*Sourcedata!$C$28*Sourcedata!$C$10/Sourcedata!$C$12/Sourcedata!$C$34/AE3673*1000000))</f>
        <v>0</v>
      </c>
      <c r="AN3673" s="1">
        <f t="shared" si="5914"/>
        <v>0</v>
      </c>
      <c r="AO3673" s="1">
        <f t="shared" si="5962"/>
        <v>0</v>
      </c>
      <c r="AP3673">
        <f t="shared" si="5963"/>
        <v>0</v>
      </c>
      <c r="AQ3673">
        <f t="shared" si="5954"/>
        <v>0</v>
      </c>
      <c r="AR3673" s="1">
        <f t="shared" si="5915"/>
        <v>0</v>
      </c>
      <c r="AS3673" s="1" t="e">
        <f t="shared" si="5916"/>
        <v>#DIV/0!</v>
      </c>
      <c r="AT3673" s="1">
        <f t="shared" si="5917"/>
        <v>0</v>
      </c>
      <c r="AU3673" s="1" t="e">
        <f>IF(AS3673&gt;$D$1,Sourcedata!$B$90*(2*AQ3673/1000000)/fluid_kinevisco,(AQ3673*2/1000000)^(4/3)*epsilon^(1/3)/fluid_kinevisco)</f>
        <v>#DIV/0!</v>
      </c>
      <c r="AV3673" s="1" t="e">
        <f>2+0.6*AU3673^0.5*Sourcedata!$B$92^(1/3)</f>
        <v>#DIV/0!</v>
      </c>
      <c r="AW3673" s="1" t="e">
        <f t="shared" si="5964"/>
        <v>#DIV/0!</v>
      </c>
      <c r="AX3673" s="1" t="e">
        <f t="shared" si="5918"/>
        <v>#DIV/0!</v>
      </c>
      <c r="AY3673" s="1">
        <f>IF(AQ3673=0,0,Sourcedata!$C$13*EXP(2*Sourcedata!$C$28*Sourcedata!$C$10/Sourcedata!$C$12/Sourcedata!$C$34/AQ3673*1000000))</f>
        <v>0</v>
      </c>
      <c r="AZ3673" s="1">
        <f t="shared" si="5919"/>
        <v>0</v>
      </c>
      <c r="BA3673" s="1">
        <f t="shared" si="5965"/>
        <v>0</v>
      </c>
      <c r="BB3673">
        <f t="shared" si="5966"/>
        <v>0</v>
      </c>
      <c r="BC3673">
        <f t="shared" si="5967"/>
        <v>0</v>
      </c>
      <c r="BD3673" s="1">
        <f t="shared" si="5920"/>
        <v>0</v>
      </c>
      <c r="BE3673" s="1" t="e">
        <f t="shared" si="5921"/>
        <v>#DIV/0!</v>
      </c>
      <c r="BF3673" s="1">
        <f t="shared" si="5922"/>
        <v>0</v>
      </c>
      <c r="BG3673" s="1" t="e">
        <f>IF(BE3673&gt;$D$1,Sourcedata!$B$90*(2*BC3673/1000000)/fluid_kinevisco,(BC3673*2/1000000)^(4/3)*epsilon^(1/3)/fluid_kinevisco)</f>
        <v>#DIV/0!</v>
      </c>
      <c r="BH3673" s="1" t="e">
        <f>2+0.6*BG3673^0.5*Sourcedata!$B$92^(1/3)</f>
        <v>#DIV/0!</v>
      </c>
      <c r="BI3673" s="1" t="e">
        <f t="shared" si="5968"/>
        <v>#DIV/0!</v>
      </c>
      <c r="BJ3673" s="1" t="e">
        <f t="shared" si="5923"/>
        <v>#DIV/0!</v>
      </c>
      <c r="BK3673" s="1">
        <f>IF(BC3673=0,0,Sourcedata!$C$13*EXP(2*Sourcedata!$C$28*Sourcedata!$C$10/Sourcedata!$C$12/Sourcedata!$C$34/BC3673*1000000))</f>
        <v>0</v>
      </c>
      <c r="BL3673" s="1">
        <f t="shared" si="5924"/>
        <v>0</v>
      </c>
      <c r="BM3673" s="1">
        <f t="shared" si="5969"/>
        <v>0</v>
      </c>
      <c r="BN3673">
        <f t="shared" si="5970"/>
        <v>0</v>
      </c>
      <c r="BO3673">
        <f t="shared" si="5971"/>
        <v>0</v>
      </c>
      <c r="BP3673" s="1">
        <f t="shared" si="5925"/>
        <v>0</v>
      </c>
      <c r="BQ3673" s="1" t="e">
        <f t="shared" si="5926"/>
        <v>#DIV/0!</v>
      </c>
      <c r="BR3673" s="1">
        <f t="shared" si="5927"/>
        <v>0</v>
      </c>
      <c r="BS3673" s="1" t="e">
        <f>IF(BQ3673&gt;$D$1,Sourcedata!$B$90*(2*BO3673/1000000)/fluid_kinevisco,(BO3673*2/1000000)^(4/3)*epsilon^(1/3)/fluid_kinevisco)</f>
        <v>#DIV/0!</v>
      </c>
      <c r="BT3673" s="1" t="e">
        <f>2+0.6*BS3673^0.5*Sourcedata!$B$92^(1/3)</f>
        <v>#DIV/0!</v>
      </c>
      <c r="BU3673" s="1" t="e">
        <f t="shared" si="5972"/>
        <v>#DIV/0!</v>
      </c>
      <c r="BV3673" s="1" t="e">
        <f t="shared" si="5928"/>
        <v>#DIV/0!</v>
      </c>
      <c r="BW3673" s="1">
        <f>IF(BO3673=0,0,Sourcedata!$C$13*EXP(2*Sourcedata!$C$28*Sourcedata!$C$10/Sourcedata!$C$12/Sourcedata!$C$34/BO3673*1000000))</f>
        <v>0</v>
      </c>
      <c r="BX3673" s="1">
        <f t="shared" si="5929"/>
        <v>0</v>
      </c>
      <c r="BY3673" s="1">
        <f t="shared" si="5973"/>
        <v>0</v>
      </c>
      <c r="BZ3673">
        <f t="shared" si="5974"/>
        <v>0</v>
      </c>
      <c r="CA3673">
        <f t="shared" si="5955"/>
        <v>0</v>
      </c>
      <c r="CB3673" s="1">
        <f t="shared" si="5930"/>
        <v>0</v>
      </c>
      <c r="CC3673" s="1" t="e">
        <f t="shared" si="5931"/>
        <v>#DIV/0!</v>
      </c>
      <c r="CD3673" s="1">
        <f t="shared" si="5932"/>
        <v>0</v>
      </c>
      <c r="CE3673" s="1" t="e">
        <f>IF(CC3673&gt;$D$1,Sourcedata!$B$90*(2*CA3673/1000000)/fluid_kinevisco,(CA3673*2/1000000)^(4/3)*epsilon^(1/3)/fluid_kinevisco)</f>
        <v>#DIV/0!</v>
      </c>
      <c r="CF3673" s="1" t="e">
        <f>2+0.6*CE3673^0.5*Sourcedata!$B$92^(1/3)</f>
        <v>#DIV/0!</v>
      </c>
      <c r="CG3673" s="1" t="e">
        <f t="shared" si="5975"/>
        <v>#DIV/0!</v>
      </c>
      <c r="CH3673" s="1" t="e">
        <f t="shared" si="5933"/>
        <v>#DIV/0!</v>
      </c>
      <c r="CI3673" s="1">
        <f>IF(CA3673=0,0,Sourcedata!$C$13*EXP(2*Sourcedata!$C$28*Sourcedata!$C$10/Sourcedata!$C$12/Sourcedata!$C$34/CA3673*1000000))</f>
        <v>0</v>
      </c>
      <c r="CJ3673" s="1">
        <f t="shared" si="5934"/>
        <v>0</v>
      </c>
      <c r="CK3673" s="1">
        <f t="shared" si="5976"/>
        <v>0</v>
      </c>
      <c r="CL3673">
        <f t="shared" si="5956"/>
        <v>0</v>
      </c>
      <c r="CM3673">
        <f t="shared" si="5977"/>
        <v>0</v>
      </c>
      <c r="CN3673" s="1">
        <f t="shared" si="5935"/>
        <v>0</v>
      </c>
      <c r="CO3673" s="1" t="e">
        <f t="shared" si="5936"/>
        <v>#DIV/0!</v>
      </c>
      <c r="CP3673" s="1">
        <f t="shared" si="5937"/>
        <v>0</v>
      </c>
      <c r="CQ3673" s="1" t="e">
        <f>IF(CO3673&gt;$D$1,Sourcedata!$B$90*(2*CM3673/1000000)/fluid_kinevisco,(CM3673*2/1000000)^(4/3)*epsilon^(1/3)/fluid_kinevisco)</f>
        <v>#DIV/0!</v>
      </c>
      <c r="CR3673" s="1" t="e">
        <f>2+0.6*CQ3673^0.5*Sourcedata!$B$92^(1/3)</f>
        <v>#DIV/0!</v>
      </c>
      <c r="CS3673" s="1" t="e">
        <f t="shared" si="5978"/>
        <v>#DIV/0!</v>
      </c>
      <c r="CT3673" s="1" t="e">
        <f t="shared" si="5938"/>
        <v>#DIV/0!</v>
      </c>
      <c r="CU3673" s="1">
        <f>IF(CM3673=0,0,Sourcedata!$C$13*EXP(2*Sourcedata!$C$28*Sourcedata!$C$10/Sourcedata!$C$12/Sourcedata!$C$34/CM3673*1000000))</f>
        <v>0</v>
      </c>
      <c r="CV3673" s="1">
        <f t="shared" si="5939"/>
        <v>0</v>
      </c>
      <c r="CW3673" s="1">
        <f t="shared" si="5979"/>
        <v>0</v>
      </c>
      <c r="CX3673">
        <f t="shared" si="5980"/>
        <v>0</v>
      </c>
      <c r="CY3673">
        <f t="shared" si="5981"/>
        <v>0</v>
      </c>
      <c r="CZ3673" s="1">
        <f t="shared" si="5940"/>
        <v>0</v>
      </c>
      <c r="DA3673" s="1" t="e">
        <f t="shared" si="5941"/>
        <v>#DIV/0!</v>
      </c>
      <c r="DB3673" s="1">
        <f t="shared" si="5942"/>
        <v>0</v>
      </c>
      <c r="DC3673" s="1" t="e">
        <f>IF(DA3673&gt;$D$1,Sourcedata!$B$90*(2*CY3673/1000000)/fluid_kinevisco,(CY3673*2/1000000)^(4/3)*epsilon^(1/3)/fluid_kinevisco)</f>
        <v>#DIV/0!</v>
      </c>
      <c r="DD3673" s="1" t="e">
        <f>2+0.6*DC3673^0.5*Sourcedata!$B$92^(1/3)</f>
        <v>#DIV/0!</v>
      </c>
      <c r="DE3673" s="1" t="e">
        <f t="shared" si="5982"/>
        <v>#DIV/0!</v>
      </c>
      <c r="DF3673" s="1" t="e">
        <f t="shared" si="5943"/>
        <v>#DIV/0!</v>
      </c>
      <c r="DG3673" s="1">
        <f>IF(CY3673=0,0,Sourcedata!$C$13*EXP(2*Sourcedata!$C$28*Sourcedata!$C$10/Sourcedata!$C$12/Sourcedata!$C$34/CY3673*1000000))</f>
        <v>0</v>
      </c>
      <c r="DH3673" s="1">
        <f t="shared" si="5944"/>
        <v>0</v>
      </c>
      <c r="DI3673" s="1">
        <f t="shared" si="5983"/>
        <v>0</v>
      </c>
      <c r="DJ3673">
        <f t="shared" si="5984"/>
        <v>0</v>
      </c>
      <c r="DK3673">
        <f t="shared" si="5985"/>
        <v>0</v>
      </c>
      <c r="DL3673" s="1">
        <f t="shared" si="5945"/>
        <v>0</v>
      </c>
      <c r="DM3673" s="1" t="e">
        <f t="shared" si="5946"/>
        <v>#DIV/0!</v>
      </c>
      <c r="DN3673" s="1">
        <f t="shared" si="5947"/>
        <v>0</v>
      </c>
      <c r="DO3673" s="1" t="e">
        <f>IF(DM3673&gt;$D$1,Sourcedata!$B$90*(2*DK3673/1000000)/fluid_kinevisco,(DK3673*2/1000000)^(4/3)*epsilon^(1/3)/fluid_kinevisco)</f>
        <v>#DIV/0!</v>
      </c>
      <c r="DP3673" s="1" t="e">
        <f>2+0.6*DO3673^0.5*Sourcedata!$B$92^(1/3)</f>
        <v>#DIV/0!</v>
      </c>
      <c r="DQ3673" s="1" t="e">
        <f t="shared" si="5986"/>
        <v>#DIV/0!</v>
      </c>
      <c r="DR3673" s="1" t="e">
        <f t="shared" si="5948"/>
        <v>#DIV/0!</v>
      </c>
      <c r="DS3673" s="1">
        <f>IF(DK3673=0,0,Sourcedata!$C$13*EXP(2*Sourcedata!$C$28*Sourcedata!$C$10/Sourcedata!$C$12/Sourcedata!$C$34/DK3673*1000000))</f>
        <v>0</v>
      </c>
      <c r="DT3673" s="1">
        <f t="shared" si="5949"/>
        <v>0</v>
      </c>
      <c r="DU3673" s="1">
        <f t="shared" si="5987"/>
        <v>0</v>
      </c>
      <c r="DV3673">
        <f t="shared" si="5988"/>
        <v>0</v>
      </c>
      <c r="DX3673" s="26">
        <f t="shared" si="5897"/>
        <v>2.4999999999999988E-5</v>
      </c>
      <c r="DY3673">
        <f t="shared" si="5886"/>
        <v>0.91775000000005891</v>
      </c>
      <c r="DZ3673" s="1">
        <f t="shared" si="5887"/>
        <v>0</v>
      </c>
      <c r="EA3673" s="1">
        <f t="shared" si="5898"/>
        <v>24.999999999999989</v>
      </c>
      <c r="EB3673" s="1">
        <f t="shared" si="5891"/>
        <v>0</v>
      </c>
      <c r="EC3673" s="1"/>
      <c r="ED3673" s="1">
        <f t="shared" si="5892"/>
        <v>24.999999999999989</v>
      </c>
      <c r="EE3673" s="1">
        <f t="shared" si="5893"/>
        <v>24.999999999999989</v>
      </c>
      <c r="EF3673">
        <f t="shared" si="5888"/>
        <v>99.999999999999957</v>
      </c>
      <c r="EG3673">
        <f t="shared" si="5889"/>
        <v>0</v>
      </c>
      <c r="EH3673" s="1"/>
      <c r="EI3673">
        <f t="shared" si="5890"/>
        <v>100</v>
      </c>
      <c r="EK3673">
        <f t="shared" si="5894"/>
        <v>0.91775000000005891</v>
      </c>
      <c r="EL3673">
        <f t="shared" si="5895"/>
        <v>0.92</v>
      </c>
      <c r="EM3673">
        <f t="shared" si="5896"/>
        <v>99.999999999999957</v>
      </c>
    </row>
    <row r="3674" spans="6:143" x14ac:dyDescent="0.2">
      <c r="F3674">
        <f>F3673+Sourcedata!$C$36*3600/4000</f>
        <v>3301.2000000002117</v>
      </c>
      <c r="G3674">
        <f t="shared" si="5950"/>
        <v>0</v>
      </c>
      <c r="H3674" s="1">
        <f t="shared" si="5899"/>
        <v>0</v>
      </c>
      <c r="I3674" s="1" t="e">
        <f t="shared" si="5900"/>
        <v>#DIV/0!</v>
      </c>
      <c r="J3674" s="1">
        <f t="shared" si="5901"/>
        <v>0</v>
      </c>
      <c r="K3674" s="1" t="e">
        <f>IF(I3674&gt;$D$1,Sourcedata!$B$90*(2*G3674/1000000)/fluid_kinevisco,(G3674*2/1000000)^(4/3)*epsilon^(1/3)/fluid_kinevisco)</f>
        <v>#DIV/0!</v>
      </c>
      <c r="L3674" s="1" t="e">
        <f>2+0.6*K3674^0.5*Sourcedata!$B$92^(1/3)</f>
        <v>#DIV/0!</v>
      </c>
      <c r="M3674" s="1" t="e">
        <f t="shared" si="5902"/>
        <v>#DIV/0!</v>
      </c>
      <c r="N3674" s="1" t="e">
        <f t="shared" si="5903"/>
        <v>#DIV/0!</v>
      </c>
      <c r="O3674" s="1">
        <f>IF(G3674=0,0,Sourcedata!$C$13*EXP(2*Sourcedata!$C$28*Sourcedata!$C$10/Sourcedata!$C$12/Sourcedata!$C$34/G3674*1000000))</f>
        <v>0</v>
      </c>
      <c r="P3674" s="1">
        <f t="shared" si="5904"/>
        <v>0</v>
      </c>
      <c r="Q3674" s="1">
        <f t="shared" si="5951"/>
        <v>0</v>
      </c>
      <c r="R3674">
        <f t="shared" si="5957"/>
        <v>0</v>
      </c>
      <c r="S3674">
        <f t="shared" si="5952"/>
        <v>0</v>
      </c>
      <c r="T3674" s="1">
        <f t="shared" si="5905"/>
        <v>0</v>
      </c>
      <c r="U3674" s="1" t="e">
        <f t="shared" si="5906"/>
        <v>#DIV/0!</v>
      </c>
      <c r="V3674" s="1">
        <f t="shared" si="5907"/>
        <v>0</v>
      </c>
      <c r="W3674" s="1" t="e">
        <f>IF(U3674&gt;$D$1,Sourcedata!$B$90*(2*S3674/1000000)/fluid_kinevisco,(S3674*2/1000000)^(4/3)*epsilon^(1/3)/fluid_kinevisco)</f>
        <v>#DIV/0!</v>
      </c>
      <c r="X3674" s="1" t="e">
        <f>2+0.6*W3674^0.5*Sourcedata!$B$92^(1/3)</f>
        <v>#DIV/0!</v>
      </c>
      <c r="Y3674" s="1" t="e">
        <f t="shared" si="5958"/>
        <v>#DIV/0!</v>
      </c>
      <c r="Z3674" s="1" t="e">
        <f t="shared" si="5908"/>
        <v>#DIV/0!</v>
      </c>
      <c r="AA3674" s="1">
        <f>IF(S3674=0,0,Sourcedata!$C$13*EXP(2*Sourcedata!$C$28*Sourcedata!$C$10/Sourcedata!$C$12/Sourcedata!$C$34/S3674*1000000))</f>
        <v>0</v>
      </c>
      <c r="AB3674" s="1">
        <f t="shared" si="5909"/>
        <v>0</v>
      </c>
      <c r="AC3674" s="1">
        <f t="shared" si="5959"/>
        <v>0</v>
      </c>
      <c r="AD3674">
        <f t="shared" si="5960"/>
        <v>0</v>
      </c>
      <c r="AE3674">
        <f t="shared" si="5953"/>
        <v>0</v>
      </c>
      <c r="AF3674" s="1">
        <f t="shared" si="5910"/>
        <v>0</v>
      </c>
      <c r="AG3674" s="1" t="e">
        <f t="shared" si="5911"/>
        <v>#DIV/0!</v>
      </c>
      <c r="AH3674" s="1">
        <f t="shared" si="5912"/>
        <v>0</v>
      </c>
      <c r="AI3674" s="1" t="e">
        <f>IF(AG3674&gt;$D$1,Sourcedata!$B$90*(2*AE3674/1000000)/fluid_kinevisco,(AE3674*2/1000000)^(4/3)*epsilon^(1/3)/fluid_kinevisco)</f>
        <v>#DIV/0!</v>
      </c>
      <c r="AJ3674" s="1" t="e">
        <f>2+0.6*AI3674^0.5*Sourcedata!$B$92^(1/3)</f>
        <v>#DIV/0!</v>
      </c>
      <c r="AK3674" s="1" t="e">
        <f t="shared" si="5961"/>
        <v>#DIV/0!</v>
      </c>
      <c r="AL3674" s="1" t="e">
        <f t="shared" si="5913"/>
        <v>#DIV/0!</v>
      </c>
      <c r="AM3674" s="1">
        <f>IF(AE3674=0,0,Sourcedata!$C$13*EXP(2*Sourcedata!$C$28*Sourcedata!$C$10/Sourcedata!$C$12/Sourcedata!$C$34/AE3674*1000000))</f>
        <v>0</v>
      </c>
      <c r="AN3674" s="1">
        <f t="shared" si="5914"/>
        <v>0</v>
      </c>
      <c r="AO3674" s="1">
        <f t="shared" si="5962"/>
        <v>0</v>
      </c>
      <c r="AP3674">
        <f t="shared" si="5963"/>
        <v>0</v>
      </c>
      <c r="AQ3674">
        <f t="shared" si="5954"/>
        <v>0</v>
      </c>
      <c r="AR3674" s="1">
        <f t="shared" si="5915"/>
        <v>0</v>
      </c>
      <c r="AS3674" s="1" t="e">
        <f t="shared" si="5916"/>
        <v>#DIV/0!</v>
      </c>
      <c r="AT3674" s="1">
        <f t="shared" si="5917"/>
        <v>0</v>
      </c>
      <c r="AU3674" s="1" t="e">
        <f>IF(AS3674&gt;$D$1,Sourcedata!$B$90*(2*AQ3674/1000000)/fluid_kinevisco,(AQ3674*2/1000000)^(4/3)*epsilon^(1/3)/fluid_kinevisco)</f>
        <v>#DIV/0!</v>
      </c>
      <c r="AV3674" s="1" t="e">
        <f>2+0.6*AU3674^0.5*Sourcedata!$B$92^(1/3)</f>
        <v>#DIV/0!</v>
      </c>
      <c r="AW3674" s="1" t="e">
        <f t="shared" si="5964"/>
        <v>#DIV/0!</v>
      </c>
      <c r="AX3674" s="1" t="e">
        <f t="shared" si="5918"/>
        <v>#DIV/0!</v>
      </c>
      <c r="AY3674" s="1">
        <f>IF(AQ3674=0,0,Sourcedata!$C$13*EXP(2*Sourcedata!$C$28*Sourcedata!$C$10/Sourcedata!$C$12/Sourcedata!$C$34/AQ3674*1000000))</f>
        <v>0</v>
      </c>
      <c r="AZ3674" s="1">
        <f t="shared" si="5919"/>
        <v>0</v>
      </c>
      <c r="BA3674" s="1">
        <f t="shared" si="5965"/>
        <v>0</v>
      </c>
      <c r="BB3674">
        <f t="shared" si="5966"/>
        <v>0</v>
      </c>
      <c r="BC3674">
        <f t="shared" si="5967"/>
        <v>0</v>
      </c>
      <c r="BD3674" s="1">
        <f t="shared" si="5920"/>
        <v>0</v>
      </c>
      <c r="BE3674" s="1" t="e">
        <f t="shared" si="5921"/>
        <v>#DIV/0!</v>
      </c>
      <c r="BF3674" s="1">
        <f t="shared" si="5922"/>
        <v>0</v>
      </c>
      <c r="BG3674" s="1" t="e">
        <f>IF(BE3674&gt;$D$1,Sourcedata!$B$90*(2*BC3674/1000000)/fluid_kinevisco,(BC3674*2/1000000)^(4/3)*epsilon^(1/3)/fluid_kinevisco)</f>
        <v>#DIV/0!</v>
      </c>
      <c r="BH3674" s="1" t="e">
        <f>2+0.6*BG3674^0.5*Sourcedata!$B$92^(1/3)</f>
        <v>#DIV/0!</v>
      </c>
      <c r="BI3674" s="1" t="e">
        <f t="shared" si="5968"/>
        <v>#DIV/0!</v>
      </c>
      <c r="BJ3674" s="1" t="e">
        <f t="shared" si="5923"/>
        <v>#DIV/0!</v>
      </c>
      <c r="BK3674" s="1">
        <f>IF(BC3674=0,0,Sourcedata!$C$13*EXP(2*Sourcedata!$C$28*Sourcedata!$C$10/Sourcedata!$C$12/Sourcedata!$C$34/BC3674*1000000))</f>
        <v>0</v>
      </c>
      <c r="BL3674" s="1">
        <f t="shared" si="5924"/>
        <v>0</v>
      </c>
      <c r="BM3674" s="1">
        <f t="shared" si="5969"/>
        <v>0</v>
      </c>
      <c r="BN3674">
        <f t="shared" si="5970"/>
        <v>0</v>
      </c>
      <c r="BO3674">
        <f t="shared" si="5971"/>
        <v>0</v>
      </c>
      <c r="BP3674" s="1">
        <f t="shared" si="5925"/>
        <v>0</v>
      </c>
      <c r="BQ3674" s="1" t="e">
        <f t="shared" si="5926"/>
        <v>#DIV/0!</v>
      </c>
      <c r="BR3674" s="1">
        <f t="shared" si="5927"/>
        <v>0</v>
      </c>
      <c r="BS3674" s="1" t="e">
        <f>IF(BQ3674&gt;$D$1,Sourcedata!$B$90*(2*BO3674/1000000)/fluid_kinevisco,(BO3674*2/1000000)^(4/3)*epsilon^(1/3)/fluid_kinevisco)</f>
        <v>#DIV/0!</v>
      </c>
      <c r="BT3674" s="1" t="e">
        <f>2+0.6*BS3674^0.5*Sourcedata!$B$92^(1/3)</f>
        <v>#DIV/0!</v>
      </c>
      <c r="BU3674" s="1" t="e">
        <f t="shared" si="5972"/>
        <v>#DIV/0!</v>
      </c>
      <c r="BV3674" s="1" t="e">
        <f t="shared" si="5928"/>
        <v>#DIV/0!</v>
      </c>
      <c r="BW3674" s="1">
        <f>IF(BO3674=0,0,Sourcedata!$C$13*EXP(2*Sourcedata!$C$28*Sourcedata!$C$10/Sourcedata!$C$12/Sourcedata!$C$34/BO3674*1000000))</f>
        <v>0</v>
      </c>
      <c r="BX3674" s="1">
        <f t="shared" si="5929"/>
        <v>0</v>
      </c>
      <c r="BY3674" s="1">
        <f t="shared" si="5973"/>
        <v>0</v>
      </c>
      <c r="BZ3674">
        <f t="shared" si="5974"/>
        <v>0</v>
      </c>
      <c r="CA3674">
        <f t="shared" si="5955"/>
        <v>0</v>
      </c>
      <c r="CB3674" s="1">
        <f t="shared" si="5930"/>
        <v>0</v>
      </c>
      <c r="CC3674" s="1" t="e">
        <f t="shared" si="5931"/>
        <v>#DIV/0!</v>
      </c>
      <c r="CD3674" s="1">
        <f t="shared" si="5932"/>
        <v>0</v>
      </c>
      <c r="CE3674" s="1" t="e">
        <f>IF(CC3674&gt;$D$1,Sourcedata!$B$90*(2*CA3674/1000000)/fluid_kinevisco,(CA3674*2/1000000)^(4/3)*epsilon^(1/3)/fluid_kinevisco)</f>
        <v>#DIV/0!</v>
      </c>
      <c r="CF3674" s="1" t="e">
        <f>2+0.6*CE3674^0.5*Sourcedata!$B$92^(1/3)</f>
        <v>#DIV/0!</v>
      </c>
      <c r="CG3674" s="1" t="e">
        <f t="shared" si="5975"/>
        <v>#DIV/0!</v>
      </c>
      <c r="CH3674" s="1" t="e">
        <f t="shared" si="5933"/>
        <v>#DIV/0!</v>
      </c>
      <c r="CI3674" s="1">
        <f>IF(CA3674=0,0,Sourcedata!$C$13*EXP(2*Sourcedata!$C$28*Sourcedata!$C$10/Sourcedata!$C$12/Sourcedata!$C$34/CA3674*1000000))</f>
        <v>0</v>
      </c>
      <c r="CJ3674" s="1">
        <f t="shared" si="5934"/>
        <v>0</v>
      </c>
      <c r="CK3674" s="1">
        <f t="shared" si="5976"/>
        <v>0</v>
      </c>
      <c r="CL3674">
        <f t="shared" si="5956"/>
        <v>0</v>
      </c>
      <c r="CM3674">
        <f t="shared" si="5977"/>
        <v>0</v>
      </c>
      <c r="CN3674" s="1">
        <f t="shared" si="5935"/>
        <v>0</v>
      </c>
      <c r="CO3674" s="1" t="e">
        <f t="shared" si="5936"/>
        <v>#DIV/0!</v>
      </c>
      <c r="CP3674" s="1">
        <f t="shared" si="5937"/>
        <v>0</v>
      </c>
      <c r="CQ3674" s="1" t="e">
        <f>IF(CO3674&gt;$D$1,Sourcedata!$B$90*(2*CM3674/1000000)/fluid_kinevisco,(CM3674*2/1000000)^(4/3)*epsilon^(1/3)/fluid_kinevisco)</f>
        <v>#DIV/0!</v>
      </c>
      <c r="CR3674" s="1" t="e">
        <f>2+0.6*CQ3674^0.5*Sourcedata!$B$92^(1/3)</f>
        <v>#DIV/0!</v>
      </c>
      <c r="CS3674" s="1" t="e">
        <f t="shared" si="5978"/>
        <v>#DIV/0!</v>
      </c>
      <c r="CT3674" s="1" t="e">
        <f t="shared" si="5938"/>
        <v>#DIV/0!</v>
      </c>
      <c r="CU3674" s="1">
        <f>IF(CM3674=0,0,Sourcedata!$C$13*EXP(2*Sourcedata!$C$28*Sourcedata!$C$10/Sourcedata!$C$12/Sourcedata!$C$34/CM3674*1000000))</f>
        <v>0</v>
      </c>
      <c r="CV3674" s="1">
        <f t="shared" si="5939"/>
        <v>0</v>
      </c>
      <c r="CW3674" s="1">
        <f t="shared" si="5979"/>
        <v>0</v>
      </c>
      <c r="CX3674">
        <f t="shared" si="5980"/>
        <v>0</v>
      </c>
      <c r="CY3674">
        <f t="shared" si="5981"/>
        <v>0</v>
      </c>
      <c r="CZ3674" s="1">
        <f t="shared" si="5940"/>
        <v>0</v>
      </c>
      <c r="DA3674" s="1" t="e">
        <f t="shared" si="5941"/>
        <v>#DIV/0!</v>
      </c>
      <c r="DB3674" s="1">
        <f t="shared" si="5942"/>
        <v>0</v>
      </c>
      <c r="DC3674" s="1" t="e">
        <f>IF(DA3674&gt;$D$1,Sourcedata!$B$90*(2*CY3674/1000000)/fluid_kinevisco,(CY3674*2/1000000)^(4/3)*epsilon^(1/3)/fluid_kinevisco)</f>
        <v>#DIV/0!</v>
      </c>
      <c r="DD3674" s="1" t="e">
        <f>2+0.6*DC3674^0.5*Sourcedata!$B$92^(1/3)</f>
        <v>#DIV/0!</v>
      </c>
      <c r="DE3674" s="1" t="e">
        <f t="shared" si="5982"/>
        <v>#DIV/0!</v>
      </c>
      <c r="DF3674" s="1" t="e">
        <f t="shared" si="5943"/>
        <v>#DIV/0!</v>
      </c>
      <c r="DG3674" s="1">
        <f>IF(CY3674=0,0,Sourcedata!$C$13*EXP(2*Sourcedata!$C$28*Sourcedata!$C$10/Sourcedata!$C$12/Sourcedata!$C$34/CY3674*1000000))</f>
        <v>0</v>
      </c>
      <c r="DH3674" s="1">
        <f t="shared" si="5944"/>
        <v>0</v>
      </c>
      <c r="DI3674" s="1">
        <f t="shared" si="5983"/>
        <v>0</v>
      </c>
      <c r="DJ3674">
        <f t="shared" si="5984"/>
        <v>0</v>
      </c>
      <c r="DK3674">
        <f t="shared" si="5985"/>
        <v>0</v>
      </c>
      <c r="DL3674" s="1">
        <f t="shared" si="5945"/>
        <v>0</v>
      </c>
      <c r="DM3674" s="1" t="e">
        <f t="shared" si="5946"/>
        <v>#DIV/0!</v>
      </c>
      <c r="DN3674" s="1">
        <f t="shared" si="5947"/>
        <v>0</v>
      </c>
      <c r="DO3674" s="1" t="e">
        <f>IF(DM3674&gt;$D$1,Sourcedata!$B$90*(2*DK3674/1000000)/fluid_kinevisco,(DK3674*2/1000000)^(4/3)*epsilon^(1/3)/fluid_kinevisco)</f>
        <v>#DIV/0!</v>
      </c>
      <c r="DP3674" s="1" t="e">
        <f>2+0.6*DO3674^0.5*Sourcedata!$B$92^(1/3)</f>
        <v>#DIV/0!</v>
      </c>
      <c r="DQ3674" s="1" t="e">
        <f t="shared" si="5986"/>
        <v>#DIV/0!</v>
      </c>
      <c r="DR3674" s="1" t="e">
        <f t="shared" si="5948"/>
        <v>#DIV/0!</v>
      </c>
      <c r="DS3674" s="1">
        <f>IF(DK3674=0,0,Sourcedata!$C$13*EXP(2*Sourcedata!$C$28*Sourcedata!$C$10/Sourcedata!$C$12/Sourcedata!$C$34/DK3674*1000000))</f>
        <v>0</v>
      </c>
      <c r="DT3674" s="1">
        <f t="shared" si="5949"/>
        <v>0</v>
      </c>
      <c r="DU3674" s="1">
        <f t="shared" si="5987"/>
        <v>0</v>
      </c>
      <c r="DV3674">
        <f t="shared" si="5988"/>
        <v>0</v>
      </c>
      <c r="DX3674" s="26">
        <f t="shared" si="5897"/>
        <v>2.4999999999999988E-5</v>
      </c>
      <c r="DY3674">
        <f t="shared" si="5886"/>
        <v>0.91800000000005888</v>
      </c>
      <c r="DZ3674" s="1">
        <f t="shared" si="5887"/>
        <v>0</v>
      </c>
      <c r="EA3674" s="1">
        <f t="shared" si="5898"/>
        <v>24.999999999999989</v>
      </c>
      <c r="EB3674" s="1">
        <f t="shared" si="5891"/>
        <v>0</v>
      </c>
      <c r="EC3674" s="1"/>
      <c r="ED3674" s="1">
        <f t="shared" si="5892"/>
        <v>24.999999999999989</v>
      </c>
      <c r="EE3674" s="1">
        <f t="shared" si="5893"/>
        <v>24.999999999999989</v>
      </c>
      <c r="EF3674">
        <f t="shared" si="5888"/>
        <v>99.999999999999957</v>
      </c>
      <c r="EG3674">
        <f t="shared" si="5889"/>
        <v>0</v>
      </c>
      <c r="EH3674" s="1"/>
      <c r="EI3674">
        <f t="shared" si="5890"/>
        <v>100</v>
      </c>
      <c r="EK3674">
        <f t="shared" si="5894"/>
        <v>0.91800000000005888</v>
      </c>
      <c r="EL3674">
        <f t="shared" si="5895"/>
        <v>0.92</v>
      </c>
      <c r="EM3674">
        <f t="shared" si="5896"/>
        <v>99.999999999999957</v>
      </c>
    </row>
    <row r="3675" spans="6:143" x14ac:dyDescent="0.2">
      <c r="F3675">
        <f>F3674+Sourcedata!$C$36*3600/4000</f>
        <v>3302.1000000002118</v>
      </c>
      <c r="G3675">
        <f t="shared" si="5950"/>
        <v>0</v>
      </c>
      <c r="H3675" s="1">
        <f t="shared" si="5899"/>
        <v>0</v>
      </c>
      <c r="I3675" s="1" t="e">
        <f t="shared" si="5900"/>
        <v>#DIV/0!</v>
      </c>
      <c r="J3675" s="1">
        <f t="shared" si="5901"/>
        <v>0</v>
      </c>
      <c r="K3675" s="1" t="e">
        <f>IF(I3675&gt;$D$1,Sourcedata!$B$90*(2*G3675/1000000)/fluid_kinevisco,(G3675*2/1000000)^(4/3)*epsilon^(1/3)/fluid_kinevisco)</f>
        <v>#DIV/0!</v>
      </c>
      <c r="L3675" s="1" t="e">
        <f>2+0.6*K3675^0.5*Sourcedata!$B$92^(1/3)</f>
        <v>#DIV/0!</v>
      </c>
      <c r="M3675" s="1" t="e">
        <f t="shared" si="5902"/>
        <v>#DIV/0!</v>
      </c>
      <c r="N3675" s="1" t="e">
        <f t="shared" si="5903"/>
        <v>#DIV/0!</v>
      </c>
      <c r="O3675" s="1">
        <f>IF(G3675=0,0,Sourcedata!$C$13*EXP(2*Sourcedata!$C$28*Sourcedata!$C$10/Sourcedata!$C$12/Sourcedata!$C$34/G3675*1000000))</f>
        <v>0</v>
      </c>
      <c r="P3675" s="1">
        <f t="shared" si="5904"/>
        <v>0</v>
      </c>
      <c r="Q3675" s="1">
        <f t="shared" si="5951"/>
        <v>0</v>
      </c>
      <c r="R3675">
        <f t="shared" si="5957"/>
        <v>0</v>
      </c>
      <c r="S3675">
        <f t="shared" si="5952"/>
        <v>0</v>
      </c>
      <c r="T3675" s="1">
        <f t="shared" si="5905"/>
        <v>0</v>
      </c>
      <c r="U3675" s="1" t="e">
        <f t="shared" si="5906"/>
        <v>#DIV/0!</v>
      </c>
      <c r="V3675" s="1">
        <f t="shared" si="5907"/>
        <v>0</v>
      </c>
      <c r="W3675" s="1" t="e">
        <f>IF(U3675&gt;$D$1,Sourcedata!$B$90*(2*S3675/1000000)/fluid_kinevisco,(S3675*2/1000000)^(4/3)*epsilon^(1/3)/fluid_kinevisco)</f>
        <v>#DIV/0!</v>
      </c>
      <c r="X3675" s="1" t="e">
        <f>2+0.6*W3675^0.5*Sourcedata!$B$92^(1/3)</f>
        <v>#DIV/0!</v>
      </c>
      <c r="Y3675" s="1" t="e">
        <f t="shared" si="5958"/>
        <v>#DIV/0!</v>
      </c>
      <c r="Z3675" s="1" t="e">
        <f t="shared" si="5908"/>
        <v>#DIV/0!</v>
      </c>
      <c r="AA3675" s="1">
        <f>IF(S3675=0,0,Sourcedata!$C$13*EXP(2*Sourcedata!$C$28*Sourcedata!$C$10/Sourcedata!$C$12/Sourcedata!$C$34/S3675*1000000))</f>
        <v>0</v>
      </c>
      <c r="AB3675" s="1">
        <f t="shared" si="5909"/>
        <v>0</v>
      </c>
      <c r="AC3675" s="1">
        <f t="shared" si="5959"/>
        <v>0</v>
      </c>
      <c r="AD3675">
        <f t="shared" si="5960"/>
        <v>0</v>
      </c>
      <c r="AE3675">
        <f t="shared" si="5953"/>
        <v>0</v>
      </c>
      <c r="AF3675" s="1">
        <f t="shared" si="5910"/>
        <v>0</v>
      </c>
      <c r="AG3675" s="1" t="e">
        <f t="shared" si="5911"/>
        <v>#DIV/0!</v>
      </c>
      <c r="AH3675" s="1">
        <f t="shared" si="5912"/>
        <v>0</v>
      </c>
      <c r="AI3675" s="1" t="e">
        <f>IF(AG3675&gt;$D$1,Sourcedata!$B$90*(2*AE3675/1000000)/fluid_kinevisco,(AE3675*2/1000000)^(4/3)*epsilon^(1/3)/fluid_kinevisco)</f>
        <v>#DIV/0!</v>
      </c>
      <c r="AJ3675" s="1" t="e">
        <f>2+0.6*AI3675^0.5*Sourcedata!$B$92^(1/3)</f>
        <v>#DIV/0!</v>
      </c>
      <c r="AK3675" s="1" t="e">
        <f t="shared" si="5961"/>
        <v>#DIV/0!</v>
      </c>
      <c r="AL3675" s="1" t="e">
        <f t="shared" si="5913"/>
        <v>#DIV/0!</v>
      </c>
      <c r="AM3675" s="1">
        <f>IF(AE3675=0,0,Sourcedata!$C$13*EXP(2*Sourcedata!$C$28*Sourcedata!$C$10/Sourcedata!$C$12/Sourcedata!$C$34/AE3675*1000000))</f>
        <v>0</v>
      </c>
      <c r="AN3675" s="1">
        <f t="shared" si="5914"/>
        <v>0</v>
      </c>
      <c r="AO3675" s="1">
        <f t="shared" si="5962"/>
        <v>0</v>
      </c>
      <c r="AP3675">
        <f t="shared" si="5963"/>
        <v>0</v>
      </c>
      <c r="AQ3675">
        <f t="shared" si="5954"/>
        <v>0</v>
      </c>
      <c r="AR3675" s="1">
        <f t="shared" si="5915"/>
        <v>0</v>
      </c>
      <c r="AS3675" s="1" t="e">
        <f t="shared" si="5916"/>
        <v>#DIV/0!</v>
      </c>
      <c r="AT3675" s="1">
        <f t="shared" si="5917"/>
        <v>0</v>
      </c>
      <c r="AU3675" s="1" t="e">
        <f>IF(AS3675&gt;$D$1,Sourcedata!$B$90*(2*AQ3675/1000000)/fluid_kinevisco,(AQ3675*2/1000000)^(4/3)*epsilon^(1/3)/fluid_kinevisco)</f>
        <v>#DIV/0!</v>
      </c>
      <c r="AV3675" s="1" t="e">
        <f>2+0.6*AU3675^0.5*Sourcedata!$B$92^(1/3)</f>
        <v>#DIV/0!</v>
      </c>
      <c r="AW3675" s="1" t="e">
        <f t="shared" si="5964"/>
        <v>#DIV/0!</v>
      </c>
      <c r="AX3675" s="1" t="e">
        <f t="shared" si="5918"/>
        <v>#DIV/0!</v>
      </c>
      <c r="AY3675" s="1">
        <f>IF(AQ3675=0,0,Sourcedata!$C$13*EXP(2*Sourcedata!$C$28*Sourcedata!$C$10/Sourcedata!$C$12/Sourcedata!$C$34/AQ3675*1000000))</f>
        <v>0</v>
      </c>
      <c r="AZ3675" s="1">
        <f t="shared" si="5919"/>
        <v>0</v>
      </c>
      <c r="BA3675" s="1">
        <f t="shared" si="5965"/>
        <v>0</v>
      </c>
      <c r="BB3675">
        <f t="shared" si="5966"/>
        <v>0</v>
      </c>
      <c r="BC3675">
        <f t="shared" si="5967"/>
        <v>0</v>
      </c>
      <c r="BD3675" s="1">
        <f t="shared" si="5920"/>
        <v>0</v>
      </c>
      <c r="BE3675" s="1" t="e">
        <f t="shared" si="5921"/>
        <v>#DIV/0!</v>
      </c>
      <c r="BF3675" s="1">
        <f t="shared" si="5922"/>
        <v>0</v>
      </c>
      <c r="BG3675" s="1" t="e">
        <f>IF(BE3675&gt;$D$1,Sourcedata!$B$90*(2*BC3675/1000000)/fluid_kinevisco,(BC3675*2/1000000)^(4/3)*epsilon^(1/3)/fluid_kinevisco)</f>
        <v>#DIV/0!</v>
      </c>
      <c r="BH3675" s="1" t="e">
        <f>2+0.6*BG3675^0.5*Sourcedata!$B$92^(1/3)</f>
        <v>#DIV/0!</v>
      </c>
      <c r="BI3675" s="1" t="e">
        <f t="shared" si="5968"/>
        <v>#DIV/0!</v>
      </c>
      <c r="BJ3675" s="1" t="e">
        <f t="shared" si="5923"/>
        <v>#DIV/0!</v>
      </c>
      <c r="BK3675" s="1">
        <f>IF(BC3675=0,0,Sourcedata!$C$13*EXP(2*Sourcedata!$C$28*Sourcedata!$C$10/Sourcedata!$C$12/Sourcedata!$C$34/BC3675*1000000))</f>
        <v>0</v>
      </c>
      <c r="BL3675" s="1">
        <f t="shared" si="5924"/>
        <v>0</v>
      </c>
      <c r="BM3675" s="1">
        <f t="shared" si="5969"/>
        <v>0</v>
      </c>
      <c r="BN3675">
        <f t="shared" si="5970"/>
        <v>0</v>
      </c>
      <c r="BO3675">
        <f t="shared" si="5971"/>
        <v>0</v>
      </c>
      <c r="BP3675" s="1">
        <f t="shared" si="5925"/>
        <v>0</v>
      </c>
      <c r="BQ3675" s="1" t="e">
        <f t="shared" si="5926"/>
        <v>#DIV/0!</v>
      </c>
      <c r="BR3675" s="1">
        <f t="shared" si="5927"/>
        <v>0</v>
      </c>
      <c r="BS3675" s="1" t="e">
        <f>IF(BQ3675&gt;$D$1,Sourcedata!$B$90*(2*BO3675/1000000)/fluid_kinevisco,(BO3675*2/1000000)^(4/3)*epsilon^(1/3)/fluid_kinevisco)</f>
        <v>#DIV/0!</v>
      </c>
      <c r="BT3675" s="1" t="e">
        <f>2+0.6*BS3675^0.5*Sourcedata!$B$92^(1/3)</f>
        <v>#DIV/0!</v>
      </c>
      <c r="BU3675" s="1" t="e">
        <f t="shared" si="5972"/>
        <v>#DIV/0!</v>
      </c>
      <c r="BV3675" s="1" t="e">
        <f t="shared" si="5928"/>
        <v>#DIV/0!</v>
      </c>
      <c r="BW3675" s="1">
        <f>IF(BO3675=0,0,Sourcedata!$C$13*EXP(2*Sourcedata!$C$28*Sourcedata!$C$10/Sourcedata!$C$12/Sourcedata!$C$34/BO3675*1000000))</f>
        <v>0</v>
      </c>
      <c r="BX3675" s="1">
        <f t="shared" si="5929"/>
        <v>0</v>
      </c>
      <c r="BY3675" s="1">
        <f t="shared" si="5973"/>
        <v>0</v>
      </c>
      <c r="BZ3675">
        <f t="shared" si="5974"/>
        <v>0</v>
      </c>
      <c r="CA3675">
        <f t="shared" si="5955"/>
        <v>0</v>
      </c>
      <c r="CB3675" s="1">
        <f t="shared" si="5930"/>
        <v>0</v>
      </c>
      <c r="CC3675" s="1" t="e">
        <f t="shared" si="5931"/>
        <v>#DIV/0!</v>
      </c>
      <c r="CD3675" s="1">
        <f t="shared" si="5932"/>
        <v>0</v>
      </c>
      <c r="CE3675" s="1" t="e">
        <f>IF(CC3675&gt;$D$1,Sourcedata!$B$90*(2*CA3675/1000000)/fluid_kinevisco,(CA3675*2/1000000)^(4/3)*epsilon^(1/3)/fluid_kinevisco)</f>
        <v>#DIV/0!</v>
      </c>
      <c r="CF3675" s="1" t="e">
        <f>2+0.6*CE3675^0.5*Sourcedata!$B$92^(1/3)</f>
        <v>#DIV/0!</v>
      </c>
      <c r="CG3675" s="1" t="e">
        <f t="shared" si="5975"/>
        <v>#DIV/0!</v>
      </c>
      <c r="CH3675" s="1" t="e">
        <f t="shared" si="5933"/>
        <v>#DIV/0!</v>
      </c>
      <c r="CI3675" s="1">
        <f>IF(CA3675=0,0,Sourcedata!$C$13*EXP(2*Sourcedata!$C$28*Sourcedata!$C$10/Sourcedata!$C$12/Sourcedata!$C$34/CA3675*1000000))</f>
        <v>0</v>
      </c>
      <c r="CJ3675" s="1">
        <f t="shared" si="5934"/>
        <v>0</v>
      </c>
      <c r="CK3675" s="1">
        <f t="shared" si="5976"/>
        <v>0</v>
      </c>
      <c r="CL3675">
        <f t="shared" si="5956"/>
        <v>0</v>
      </c>
      <c r="CM3675">
        <f t="shared" si="5977"/>
        <v>0</v>
      </c>
      <c r="CN3675" s="1">
        <f t="shared" si="5935"/>
        <v>0</v>
      </c>
      <c r="CO3675" s="1" t="e">
        <f t="shared" si="5936"/>
        <v>#DIV/0!</v>
      </c>
      <c r="CP3675" s="1">
        <f t="shared" si="5937"/>
        <v>0</v>
      </c>
      <c r="CQ3675" s="1" t="e">
        <f>IF(CO3675&gt;$D$1,Sourcedata!$B$90*(2*CM3675/1000000)/fluid_kinevisco,(CM3675*2/1000000)^(4/3)*epsilon^(1/3)/fluid_kinevisco)</f>
        <v>#DIV/0!</v>
      </c>
      <c r="CR3675" s="1" t="e">
        <f>2+0.6*CQ3675^0.5*Sourcedata!$B$92^(1/3)</f>
        <v>#DIV/0!</v>
      </c>
      <c r="CS3675" s="1" t="e">
        <f t="shared" si="5978"/>
        <v>#DIV/0!</v>
      </c>
      <c r="CT3675" s="1" t="e">
        <f t="shared" si="5938"/>
        <v>#DIV/0!</v>
      </c>
      <c r="CU3675" s="1">
        <f>IF(CM3675=0,0,Sourcedata!$C$13*EXP(2*Sourcedata!$C$28*Sourcedata!$C$10/Sourcedata!$C$12/Sourcedata!$C$34/CM3675*1000000))</f>
        <v>0</v>
      </c>
      <c r="CV3675" s="1">
        <f t="shared" si="5939"/>
        <v>0</v>
      </c>
      <c r="CW3675" s="1">
        <f t="shared" si="5979"/>
        <v>0</v>
      </c>
      <c r="CX3675">
        <f t="shared" si="5980"/>
        <v>0</v>
      </c>
      <c r="CY3675">
        <f t="shared" si="5981"/>
        <v>0</v>
      </c>
      <c r="CZ3675" s="1">
        <f t="shared" si="5940"/>
        <v>0</v>
      </c>
      <c r="DA3675" s="1" t="e">
        <f t="shared" si="5941"/>
        <v>#DIV/0!</v>
      </c>
      <c r="DB3675" s="1">
        <f t="shared" si="5942"/>
        <v>0</v>
      </c>
      <c r="DC3675" s="1" t="e">
        <f>IF(DA3675&gt;$D$1,Sourcedata!$B$90*(2*CY3675/1000000)/fluid_kinevisco,(CY3675*2/1000000)^(4/3)*epsilon^(1/3)/fluid_kinevisco)</f>
        <v>#DIV/0!</v>
      </c>
      <c r="DD3675" s="1" t="e">
        <f>2+0.6*DC3675^0.5*Sourcedata!$B$92^(1/3)</f>
        <v>#DIV/0!</v>
      </c>
      <c r="DE3675" s="1" t="e">
        <f t="shared" si="5982"/>
        <v>#DIV/0!</v>
      </c>
      <c r="DF3675" s="1" t="e">
        <f t="shared" si="5943"/>
        <v>#DIV/0!</v>
      </c>
      <c r="DG3675" s="1">
        <f>IF(CY3675=0,0,Sourcedata!$C$13*EXP(2*Sourcedata!$C$28*Sourcedata!$C$10/Sourcedata!$C$12/Sourcedata!$C$34/CY3675*1000000))</f>
        <v>0</v>
      </c>
      <c r="DH3675" s="1">
        <f t="shared" si="5944"/>
        <v>0</v>
      </c>
      <c r="DI3675" s="1">
        <f t="shared" si="5983"/>
        <v>0</v>
      </c>
      <c r="DJ3675">
        <f t="shared" si="5984"/>
        <v>0</v>
      </c>
      <c r="DK3675">
        <f t="shared" si="5985"/>
        <v>0</v>
      </c>
      <c r="DL3675" s="1">
        <f t="shared" si="5945"/>
        <v>0</v>
      </c>
      <c r="DM3675" s="1" t="e">
        <f t="shared" si="5946"/>
        <v>#DIV/0!</v>
      </c>
      <c r="DN3675" s="1">
        <f t="shared" si="5947"/>
        <v>0</v>
      </c>
      <c r="DO3675" s="1" t="e">
        <f>IF(DM3675&gt;$D$1,Sourcedata!$B$90*(2*DK3675/1000000)/fluid_kinevisco,(DK3675*2/1000000)^(4/3)*epsilon^(1/3)/fluid_kinevisco)</f>
        <v>#DIV/0!</v>
      </c>
      <c r="DP3675" s="1" t="e">
        <f>2+0.6*DO3675^0.5*Sourcedata!$B$92^(1/3)</f>
        <v>#DIV/0!</v>
      </c>
      <c r="DQ3675" s="1" t="e">
        <f t="shared" si="5986"/>
        <v>#DIV/0!</v>
      </c>
      <c r="DR3675" s="1" t="e">
        <f t="shared" si="5948"/>
        <v>#DIV/0!</v>
      </c>
      <c r="DS3675" s="1">
        <f>IF(DK3675=0,0,Sourcedata!$C$13*EXP(2*Sourcedata!$C$28*Sourcedata!$C$10/Sourcedata!$C$12/Sourcedata!$C$34/DK3675*1000000))</f>
        <v>0</v>
      </c>
      <c r="DT3675" s="1">
        <f t="shared" si="5949"/>
        <v>0</v>
      </c>
      <c r="DU3675" s="1">
        <f t="shared" si="5987"/>
        <v>0</v>
      </c>
      <c r="DV3675">
        <f t="shared" si="5988"/>
        <v>0</v>
      </c>
      <c r="DX3675" s="26">
        <f t="shared" si="5897"/>
        <v>2.4999999999999988E-5</v>
      </c>
      <c r="DY3675">
        <f t="shared" si="5886"/>
        <v>0.91825000000005896</v>
      </c>
      <c r="DZ3675" s="1">
        <f t="shared" si="5887"/>
        <v>0</v>
      </c>
      <c r="EA3675" s="1">
        <f t="shared" si="5898"/>
        <v>24.999999999999989</v>
      </c>
      <c r="EB3675" s="1">
        <f t="shared" si="5891"/>
        <v>0</v>
      </c>
      <c r="EC3675" s="1"/>
      <c r="ED3675" s="1">
        <f t="shared" si="5892"/>
        <v>24.999999999999989</v>
      </c>
      <c r="EE3675" s="1">
        <f t="shared" si="5893"/>
        <v>24.999999999999989</v>
      </c>
      <c r="EF3675">
        <f t="shared" si="5888"/>
        <v>99.999999999999957</v>
      </c>
      <c r="EG3675">
        <f t="shared" si="5889"/>
        <v>0</v>
      </c>
      <c r="EH3675" s="1"/>
      <c r="EI3675">
        <f t="shared" si="5890"/>
        <v>100</v>
      </c>
      <c r="EK3675">
        <f t="shared" si="5894"/>
        <v>0.91825000000005896</v>
      </c>
      <c r="EL3675">
        <f t="shared" si="5895"/>
        <v>0.92</v>
      </c>
      <c r="EM3675">
        <f t="shared" si="5896"/>
        <v>99.999999999999957</v>
      </c>
    </row>
    <row r="3676" spans="6:143" x14ac:dyDescent="0.2">
      <c r="F3676">
        <f>F3675+Sourcedata!$C$36*3600/4000</f>
        <v>3303.0000000002119</v>
      </c>
      <c r="G3676">
        <f t="shared" si="5950"/>
        <v>0</v>
      </c>
      <c r="H3676" s="1">
        <f t="shared" si="5899"/>
        <v>0</v>
      </c>
      <c r="I3676" s="1" t="e">
        <f t="shared" si="5900"/>
        <v>#DIV/0!</v>
      </c>
      <c r="J3676" s="1">
        <f t="shared" si="5901"/>
        <v>0</v>
      </c>
      <c r="K3676" s="1" t="e">
        <f>IF(I3676&gt;$D$1,Sourcedata!$B$90*(2*G3676/1000000)/fluid_kinevisco,(G3676*2/1000000)^(4/3)*epsilon^(1/3)/fluid_kinevisco)</f>
        <v>#DIV/0!</v>
      </c>
      <c r="L3676" s="1" t="e">
        <f>2+0.6*K3676^0.5*Sourcedata!$B$92^(1/3)</f>
        <v>#DIV/0!</v>
      </c>
      <c r="M3676" s="1" t="e">
        <f t="shared" si="5902"/>
        <v>#DIV/0!</v>
      </c>
      <c r="N3676" s="1" t="e">
        <f t="shared" si="5903"/>
        <v>#DIV/0!</v>
      </c>
      <c r="O3676" s="1">
        <f>IF(G3676=0,0,Sourcedata!$C$13*EXP(2*Sourcedata!$C$28*Sourcedata!$C$10/Sourcedata!$C$12/Sourcedata!$C$34/G3676*1000000))</f>
        <v>0</v>
      </c>
      <c r="P3676" s="1">
        <f t="shared" si="5904"/>
        <v>0</v>
      </c>
      <c r="Q3676" s="1">
        <f t="shared" si="5951"/>
        <v>0</v>
      </c>
      <c r="R3676">
        <f t="shared" si="5957"/>
        <v>0</v>
      </c>
      <c r="S3676">
        <f t="shared" si="5952"/>
        <v>0</v>
      </c>
      <c r="T3676" s="1">
        <f t="shared" si="5905"/>
        <v>0</v>
      </c>
      <c r="U3676" s="1" t="e">
        <f t="shared" si="5906"/>
        <v>#DIV/0!</v>
      </c>
      <c r="V3676" s="1">
        <f t="shared" si="5907"/>
        <v>0</v>
      </c>
      <c r="W3676" s="1" t="e">
        <f>IF(U3676&gt;$D$1,Sourcedata!$B$90*(2*S3676/1000000)/fluid_kinevisco,(S3676*2/1000000)^(4/3)*epsilon^(1/3)/fluid_kinevisco)</f>
        <v>#DIV/0!</v>
      </c>
      <c r="X3676" s="1" t="e">
        <f>2+0.6*W3676^0.5*Sourcedata!$B$92^(1/3)</f>
        <v>#DIV/0!</v>
      </c>
      <c r="Y3676" s="1" t="e">
        <f t="shared" si="5958"/>
        <v>#DIV/0!</v>
      </c>
      <c r="Z3676" s="1" t="e">
        <f t="shared" si="5908"/>
        <v>#DIV/0!</v>
      </c>
      <c r="AA3676" s="1">
        <f>IF(S3676=0,0,Sourcedata!$C$13*EXP(2*Sourcedata!$C$28*Sourcedata!$C$10/Sourcedata!$C$12/Sourcedata!$C$34/S3676*1000000))</f>
        <v>0</v>
      </c>
      <c r="AB3676" s="1">
        <f t="shared" si="5909"/>
        <v>0</v>
      </c>
      <c r="AC3676" s="1">
        <f t="shared" si="5959"/>
        <v>0</v>
      </c>
      <c r="AD3676">
        <f t="shared" si="5960"/>
        <v>0</v>
      </c>
      <c r="AE3676">
        <f t="shared" si="5953"/>
        <v>0</v>
      </c>
      <c r="AF3676" s="1">
        <f t="shared" si="5910"/>
        <v>0</v>
      </c>
      <c r="AG3676" s="1" t="e">
        <f t="shared" si="5911"/>
        <v>#DIV/0!</v>
      </c>
      <c r="AH3676" s="1">
        <f t="shared" si="5912"/>
        <v>0</v>
      </c>
      <c r="AI3676" s="1" t="e">
        <f>IF(AG3676&gt;$D$1,Sourcedata!$B$90*(2*AE3676/1000000)/fluid_kinevisco,(AE3676*2/1000000)^(4/3)*epsilon^(1/3)/fluid_kinevisco)</f>
        <v>#DIV/0!</v>
      </c>
      <c r="AJ3676" s="1" t="e">
        <f>2+0.6*AI3676^0.5*Sourcedata!$B$92^(1/3)</f>
        <v>#DIV/0!</v>
      </c>
      <c r="AK3676" s="1" t="e">
        <f t="shared" si="5961"/>
        <v>#DIV/0!</v>
      </c>
      <c r="AL3676" s="1" t="e">
        <f t="shared" si="5913"/>
        <v>#DIV/0!</v>
      </c>
      <c r="AM3676" s="1">
        <f>IF(AE3676=0,0,Sourcedata!$C$13*EXP(2*Sourcedata!$C$28*Sourcedata!$C$10/Sourcedata!$C$12/Sourcedata!$C$34/AE3676*1000000))</f>
        <v>0</v>
      </c>
      <c r="AN3676" s="1">
        <f t="shared" si="5914"/>
        <v>0</v>
      </c>
      <c r="AO3676" s="1">
        <f t="shared" si="5962"/>
        <v>0</v>
      </c>
      <c r="AP3676">
        <f t="shared" si="5963"/>
        <v>0</v>
      </c>
      <c r="AQ3676">
        <f t="shared" si="5954"/>
        <v>0</v>
      </c>
      <c r="AR3676" s="1">
        <f t="shared" si="5915"/>
        <v>0</v>
      </c>
      <c r="AS3676" s="1" t="e">
        <f t="shared" si="5916"/>
        <v>#DIV/0!</v>
      </c>
      <c r="AT3676" s="1">
        <f t="shared" si="5917"/>
        <v>0</v>
      </c>
      <c r="AU3676" s="1" t="e">
        <f>IF(AS3676&gt;$D$1,Sourcedata!$B$90*(2*AQ3676/1000000)/fluid_kinevisco,(AQ3676*2/1000000)^(4/3)*epsilon^(1/3)/fluid_kinevisco)</f>
        <v>#DIV/0!</v>
      </c>
      <c r="AV3676" s="1" t="e">
        <f>2+0.6*AU3676^0.5*Sourcedata!$B$92^(1/3)</f>
        <v>#DIV/0!</v>
      </c>
      <c r="AW3676" s="1" t="e">
        <f t="shared" si="5964"/>
        <v>#DIV/0!</v>
      </c>
      <c r="AX3676" s="1" t="e">
        <f t="shared" si="5918"/>
        <v>#DIV/0!</v>
      </c>
      <c r="AY3676" s="1">
        <f>IF(AQ3676=0,0,Sourcedata!$C$13*EXP(2*Sourcedata!$C$28*Sourcedata!$C$10/Sourcedata!$C$12/Sourcedata!$C$34/AQ3676*1000000))</f>
        <v>0</v>
      </c>
      <c r="AZ3676" s="1">
        <f t="shared" si="5919"/>
        <v>0</v>
      </c>
      <c r="BA3676" s="1">
        <f t="shared" si="5965"/>
        <v>0</v>
      </c>
      <c r="BB3676">
        <f t="shared" si="5966"/>
        <v>0</v>
      </c>
      <c r="BC3676">
        <f t="shared" si="5967"/>
        <v>0</v>
      </c>
      <c r="BD3676" s="1">
        <f t="shared" si="5920"/>
        <v>0</v>
      </c>
      <c r="BE3676" s="1" t="e">
        <f t="shared" si="5921"/>
        <v>#DIV/0!</v>
      </c>
      <c r="BF3676" s="1">
        <f t="shared" si="5922"/>
        <v>0</v>
      </c>
      <c r="BG3676" s="1" t="e">
        <f>IF(BE3676&gt;$D$1,Sourcedata!$B$90*(2*BC3676/1000000)/fluid_kinevisco,(BC3676*2/1000000)^(4/3)*epsilon^(1/3)/fluid_kinevisco)</f>
        <v>#DIV/0!</v>
      </c>
      <c r="BH3676" s="1" t="e">
        <f>2+0.6*BG3676^0.5*Sourcedata!$B$92^(1/3)</f>
        <v>#DIV/0!</v>
      </c>
      <c r="BI3676" s="1" t="e">
        <f t="shared" si="5968"/>
        <v>#DIV/0!</v>
      </c>
      <c r="BJ3676" s="1" t="e">
        <f t="shared" si="5923"/>
        <v>#DIV/0!</v>
      </c>
      <c r="BK3676" s="1">
        <f>IF(BC3676=0,0,Sourcedata!$C$13*EXP(2*Sourcedata!$C$28*Sourcedata!$C$10/Sourcedata!$C$12/Sourcedata!$C$34/BC3676*1000000))</f>
        <v>0</v>
      </c>
      <c r="BL3676" s="1">
        <f t="shared" si="5924"/>
        <v>0</v>
      </c>
      <c r="BM3676" s="1">
        <f t="shared" si="5969"/>
        <v>0</v>
      </c>
      <c r="BN3676">
        <f t="shared" si="5970"/>
        <v>0</v>
      </c>
      <c r="BO3676">
        <f t="shared" si="5971"/>
        <v>0</v>
      </c>
      <c r="BP3676" s="1">
        <f t="shared" si="5925"/>
        <v>0</v>
      </c>
      <c r="BQ3676" s="1" t="e">
        <f t="shared" si="5926"/>
        <v>#DIV/0!</v>
      </c>
      <c r="BR3676" s="1">
        <f t="shared" si="5927"/>
        <v>0</v>
      </c>
      <c r="BS3676" s="1" t="e">
        <f>IF(BQ3676&gt;$D$1,Sourcedata!$B$90*(2*BO3676/1000000)/fluid_kinevisco,(BO3676*2/1000000)^(4/3)*epsilon^(1/3)/fluid_kinevisco)</f>
        <v>#DIV/0!</v>
      </c>
      <c r="BT3676" s="1" t="e">
        <f>2+0.6*BS3676^0.5*Sourcedata!$B$92^(1/3)</f>
        <v>#DIV/0!</v>
      </c>
      <c r="BU3676" s="1" t="e">
        <f t="shared" si="5972"/>
        <v>#DIV/0!</v>
      </c>
      <c r="BV3676" s="1" t="e">
        <f t="shared" si="5928"/>
        <v>#DIV/0!</v>
      </c>
      <c r="BW3676" s="1">
        <f>IF(BO3676=0,0,Sourcedata!$C$13*EXP(2*Sourcedata!$C$28*Sourcedata!$C$10/Sourcedata!$C$12/Sourcedata!$C$34/BO3676*1000000))</f>
        <v>0</v>
      </c>
      <c r="BX3676" s="1">
        <f t="shared" si="5929"/>
        <v>0</v>
      </c>
      <c r="BY3676" s="1">
        <f t="shared" si="5973"/>
        <v>0</v>
      </c>
      <c r="BZ3676">
        <f t="shared" si="5974"/>
        <v>0</v>
      </c>
      <c r="CA3676">
        <f t="shared" si="5955"/>
        <v>0</v>
      </c>
      <c r="CB3676" s="1">
        <f t="shared" si="5930"/>
        <v>0</v>
      </c>
      <c r="CC3676" s="1" t="e">
        <f t="shared" si="5931"/>
        <v>#DIV/0!</v>
      </c>
      <c r="CD3676" s="1">
        <f t="shared" si="5932"/>
        <v>0</v>
      </c>
      <c r="CE3676" s="1" t="e">
        <f>IF(CC3676&gt;$D$1,Sourcedata!$B$90*(2*CA3676/1000000)/fluid_kinevisco,(CA3676*2/1000000)^(4/3)*epsilon^(1/3)/fluid_kinevisco)</f>
        <v>#DIV/0!</v>
      </c>
      <c r="CF3676" s="1" t="e">
        <f>2+0.6*CE3676^0.5*Sourcedata!$B$92^(1/3)</f>
        <v>#DIV/0!</v>
      </c>
      <c r="CG3676" s="1" t="e">
        <f t="shared" si="5975"/>
        <v>#DIV/0!</v>
      </c>
      <c r="CH3676" s="1" t="e">
        <f t="shared" si="5933"/>
        <v>#DIV/0!</v>
      </c>
      <c r="CI3676" s="1">
        <f>IF(CA3676=0,0,Sourcedata!$C$13*EXP(2*Sourcedata!$C$28*Sourcedata!$C$10/Sourcedata!$C$12/Sourcedata!$C$34/CA3676*1000000))</f>
        <v>0</v>
      </c>
      <c r="CJ3676" s="1">
        <f t="shared" si="5934"/>
        <v>0</v>
      </c>
      <c r="CK3676" s="1">
        <f t="shared" si="5976"/>
        <v>0</v>
      </c>
      <c r="CL3676">
        <f t="shared" si="5956"/>
        <v>0</v>
      </c>
      <c r="CM3676">
        <f t="shared" si="5977"/>
        <v>0</v>
      </c>
      <c r="CN3676" s="1">
        <f t="shared" si="5935"/>
        <v>0</v>
      </c>
      <c r="CO3676" s="1" t="e">
        <f t="shared" si="5936"/>
        <v>#DIV/0!</v>
      </c>
      <c r="CP3676" s="1">
        <f t="shared" si="5937"/>
        <v>0</v>
      </c>
      <c r="CQ3676" s="1" t="e">
        <f>IF(CO3676&gt;$D$1,Sourcedata!$B$90*(2*CM3676/1000000)/fluid_kinevisco,(CM3676*2/1000000)^(4/3)*epsilon^(1/3)/fluid_kinevisco)</f>
        <v>#DIV/0!</v>
      </c>
      <c r="CR3676" s="1" t="e">
        <f>2+0.6*CQ3676^0.5*Sourcedata!$B$92^(1/3)</f>
        <v>#DIV/0!</v>
      </c>
      <c r="CS3676" s="1" t="e">
        <f t="shared" si="5978"/>
        <v>#DIV/0!</v>
      </c>
      <c r="CT3676" s="1" t="e">
        <f t="shared" si="5938"/>
        <v>#DIV/0!</v>
      </c>
      <c r="CU3676" s="1">
        <f>IF(CM3676=0,0,Sourcedata!$C$13*EXP(2*Sourcedata!$C$28*Sourcedata!$C$10/Sourcedata!$C$12/Sourcedata!$C$34/CM3676*1000000))</f>
        <v>0</v>
      </c>
      <c r="CV3676" s="1">
        <f t="shared" si="5939"/>
        <v>0</v>
      </c>
      <c r="CW3676" s="1">
        <f t="shared" si="5979"/>
        <v>0</v>
      </c>
      <c r="CX3676">
        <f t="shared" si="5980"/>
        <v>0</v>
      </c>
      <c r="CY3676">
        <f t="shared" si="5981"/>
        <v>0</v>
      </c>
      <c r="CZ3676" s="1">
        <f t="shared" si="5940"/>
        <v>0</v>
      </c>
      <c r="DA3676" s="1" t="e">
        <f t="shared" si="5941"/>
        <v>#DIV/0!</v>
      </c>
      <c r="DB3676" s="1">
        <f t="shared" si="5942"/>
        <v>0</v>
      </c>
      <c r="DC3676" s="1" t="e">
        <f>IF(DA3676&gt;$D$1,Sourcedata!$B$90*(2*CY3676/1000000)/fluid_kinevisco,(CY3676*2/1000000)^(4/3)*epsilon^(1/3)/fluid_kinevisco)</f>
        <v>#DIV/0!</v>
      </c>
      <c r="DD3676" s="1" t="e">
        <f>2+0.6*DC3676^0.5*Sourcedata!$B$92^(1/3)</f>
        <v>#DIV/0!</v>
      </c>
      <c r="DE3676" s="1" t="e">
        <f t="shared" si="5982"/>
        <v>#DIV/0!</v>
      </c>
      <c r="DF3676" s="1" t="e">
        <f t="shared" si="5943"/>
        <v>#DIV/0!</v>
      </c>
      <c r="DG3676" s="1">
        <f>IF(CY3676=0,0,Sourcedata!$C$13*EXP(2*Sourcedata!$C$28*Sourcedata!$C$10/Sourcedata!$C$12/Sourcedata!$C$34/CY3676*1000000))</f>
        <v>0</v>
      </c>
      <c r="DH3676" s="1">
        <f t="shared" si="5944"/>
        <v>0</v>
      </c>
      <c r="DI3676" s="1">
        <f t="shared" si="5983"/>
        <v>0</v>
      </c>
      <c r="DJ3676">
        <f t="shared" si="5984"/>
        <v>0</v>
      </c>
      <c r="DK3676">
        <f t="shared" si="5985"/>
        <v>0</v>
      </c>
      <c r="DL3676" s="1">
        <f t="shared" si="5945"/>
        <v>0</v>
      </c>
      <c r="DM3676" s="1" t="e">
        <f t="shared" si="5946"/>
        <v>#DIV/0!</v>
      </c>
      <c r="DN3676" s="1">
        <f t="shared" si="5947"/>
        <v>0</v>
      </c>
      <c r="DO3676" s="1" t="e">
        <f>IF(DM3676&gt;$D$1,Sourcedata!$B$90*(2*DK3676/1000000)/fluid_kinevisco,(DK3676*2/1000000)^(4/3)*epsilon^(1/3)/fluid_kinevisco)</f>
        <v>#DIV/0!</v>
      </c>
      <c r="DP3676" s="1" t="e">
        <f>2+0.6*DO3676^0.5*Sourcedata!$B$92^(1/3)</f>
        <v>#DIV/0!</v>
      </c>
      <c r="DQ3676" s="1" t="e">
        <f t="shared" si="5986"/>
        <v>#DIV/0!</v>
      </c>
      <c r="DR3676" s="1" t="e">
        <f t="shared" si="5948"/>
        <v>#DIV/0!</v>
      </c>
      <c r="DS3676" s="1">
        <f>IF(DK3676=0,0,Sourcedata!$C$13*EXP(2*Sourcedata!$C$28*Sourcedata!$C$10/Sourcedata!$C$12/Sourcedata!$C$34/DK3676*1000000))</f>
        <v>0</v>
      </c>
      <c r="DT3676" s="1">
        <f t="shared" si="5949"/>
        <v>0</v>
      </c>
      <c r="DU3676" s="1">
        <f t="shared" si="5987"/>
        <v>0</v>
      </c>
      <c r="DV3676">
        <f t="shared" si="5988"/>
        <v>0</v>
      </c>
      <c r="DX3676" s="26">
        <f t="shared" si="5897"/>
        <v>2.4999999999999988E-5</v>
      </c>
      <c r="DY3676">
        <f t="shared" si="5886"/>
        <v>0.91850000000005894</v>
      </c>
      <c r="DZ3676" s="1">
        <f t="shared" si="5887"/>
        <v>0</v>
      </c>
      <c r="EA3676" s="1">
        <f t="shared" si="5898"/>
        <v>24.999999999999989</v>
      </c>
      <c r="EB3676" s="1">
        <f t="shared" si="5891"/>
        <v>0</v>
      </c>
      <c r="EC3676" s="1"/>
      <c r="ED3676" s="1">
        <f t="shared" si="5892"/>
        <v>24.999999999999989</v>
      </c>
      <c r="EE3676" s="1">
        <f t="shared" si="5893"/>
        <v>24.999999999999989</v>
      </c>
      <c r="EF3676">
        <f t="shared" si="5888"/>
        <v>99.999999999999957</v>
      </c>
      <c r="EG3676">
        <f t="shared" si="5889"/>
        <v>0</v>
      </c>
      <c r="EH3676" s="1"/>
      <c r="EI3676">
        <f t="shared" si="5890"/>
        <v>100</v>
      </c>
      <c r="EK3676">
        <f t="shared" si="5894"/>
        <v>0.91850000000005894</v>
      </c>
      <c r="EL3676">
        <f t="shared" si="5895"/>
        <v>0.92</v>
      </c>
      <c r="EM3676">
        <f t="shared" si="5896"/>
        <v>99.999999999999957</v>
      </c>
    </row>
    <row r="3677" spans="6:143" x14ac:dyDescent="0.2">
      <c r="F3677">
        <f>F3676+Sourcedata!$C$36*3600/4000</f>
        <v>3303.900000000212</v>
      </c>
      <c r="G3677">
        <f t="shared" si="5950"/>
        <v>0</v>
      </c>
      <c r="H3677" s="1">
        <f t="shared" si="5899"/>
        <v>0</v>
      </c>
      <c r="I3677" s="1" t="e">
        <f t="shared" si="5900"/>
        <v>#DIV/0!</v>
      </c>
      <c r="J3677" s="1">
        <f t="shared" si="5901"/>
        <v>0</v>
      </c>
      <c r="K3677" s="1" t="e">
        <f>IF(I3677&gt;$D$1,Sourcedata!$B$90*(2*G3677/1000000)/fluid_kinevisco,(G3677*2/1000000)^(4/3)*epsilon^(1/3)/fluid_kinevisco)</f>
        <v>#DIV/0!</v>
      </c>
      <c r="L3677" s="1" t="e">
        <f>2+0.6*K3677^0.5*Sourcedata!$B$92^(1/3)</f>
        <v>#DIV/0!</v>
      </c>
      <c r="M3677" s="1" t="e">
        <f t="shared" si="5902"/>
        <v>#DIV/0!</v>
      </c>
      <c r="N3677" s="1" t="e">
        <f t="shared" si="5903"/>
        <v>#DIV/0!</v>
      </c>
      <c r="O3677" s="1">
        <f>IF(G3677=0,0,Sourcedata!$C$13*EXP(2*Sourcedata!$C$28*Sourcedata!$C$10/Sourcedata!$C$12/Sourcedata!$C$34/G3677*1000000))</f>
        <v>0</v>
      </c>
      <c r="P3677" s="1">
        <f t="shared" si="5904"/>
        <v>0</v>
      </c>
      <c r="Q3677" s="1">
        <f t="shared" si="5951"/>
        <v>0</v>
      </c>
      <c r="R3677">
        <f t="shared" si="5957"/>
        <v>0</v>
      </c>
      <c r="S3677">
        <f t="shared" si="5952"/>
        <v>0</v>
      </c>
      <c r="T3677" s="1">
        <f t="shared" si="5905"/>
        <v>0</v>
      </c>
      <c r="U3677" s="1" t="e">
        <f t="shared" si="5906"/>
        <v>#DIV/0!</v>
      </c>
      <c r="V3677" s="1">
        <f t="shared" si="5907"/>
        <v>0</v>
      </c>
      <c r="W3677" s="1" t="e">
        <f>IF(U3677&gt;$D$1,Sourcedata!$B$90*(2*S3677/1000000)/fluid_kinevisco,(S3677*2/1000000)^(4/3)*epsilon^(1/3)/fluid_kinevisco)</f>
        <v>#DIV/0!</v>
      </c>
      <c r="X3677" s="1" t="e">
        <f>2+0.6*W3677^0.5*Sourcedata!$B$92^(1/3)</f>
        <v>#DIV/0!</v>
      </c>
      <c r="Y3677" s="1" t="e">
        <f t="shared" si="5958"/>
        <v>#DIV/0!</v>
      </c>
      <c r="Z3677" s="1" t="e">
        <f t="shared" si="5908"/>
        <v>#DIV/0!</v>
      </c>
      <c r="AA3677" s="1">
        <f>IF(S3677=0,0,Sourcedata!$C$13*EXP(2*Sourcedata!$C$28*Sourcedata!$C$10/Sourcedata!$C$12/Sourcedata!$C$34/S3677*1000000))</f>
        <v>0</v>
      </c>
      <c r="AB3677" s="1">
        <f t="shared" si="5909"/>
        <v>0</v>
      </c>
      <c r="AC3677" s="1">
        <f t="shared" si="5959"/>
        <v>0</v>
      </c>
      <c r="AD3677">
        <f t="shared" si="5960"/>
        <v>0</v>
      </c>
      <c r="AE3677">
        <f t="shared" si="5953"/>
        <v>0</v>
      </c>
      <c r="AF3677" s="1">
        <f t="shared" si="5910"/>
        <v>0</v>
      </c>
      <c r="AG3677" s="1" t="e">
        <f t="shared" si="5911"/>
        <v>#DIV/0!</v>
      </c>
      <c r="AH3677" s="1">
        <f t="shared" si="5912"/>
        <v>0</v>
      </c>
      <c r="AI3677" s="1" t="e">
        <f>IF(AG3677&gt;$D$1,Sourcedata!$B$90*(2*AE3677/1000000)/fluid_kinevisco,(AE3677*2/1000000)^(4/3)*epsilon^(1/3)/fluid_kinevisco)</f>
        <v>#DIV/0!</v>
      </c>
      <c r="AJ3677" s="1" t="e">
        <f>2+0.6*AI3677^0.5*Sourcedata!$B$92^(1/3)</f>
        <v>#DIV/0!</v>
      </c>
      <c r="AK3677" s="1" t="e">
        <f t="shared" si="5961"/>
        <v>#DIV/0!</v>
      </c>
      <c r="AL3677" s="1" t="e">
        <f t="shared" si="5913"/>
        <v>#DIV/0!</v>
      </c>
      <c r="AM3677" s="1">
        <f>IF(AE3677=0,0,Sourcedata!$C$13*EXP(2*Sourcedata!$C$28*Sourcedata!$C$10/Sourcedata!$C$12/Sourcedata!$C$34/AE3677*1000000))</f>
        <v>0</v>
      </c>
      <c r="AN3677" s="1">
        <f t="shared" si="5914"/>
        <v>0</v>
      </c>
      <c r="AO3677" s="1">
        <f t="shared" si="5962"/>
        <v>0</v>
      </c>
      <c r="AP3677">
        <f t="shared" si="5963"/>
        <v>0</v>
      </c>
      <c r="AQ3677">
        <f t="shared" si="5954"/>
        <v>0</v>
      </c>
      <c r="AR3677" s="1">
        <f t="shared" si="5915"/>
        <v>0</v>
      </c>
      <c r="AS3677" s="1" t="e">
        <f t="shared" si="5916"/>
        <v>#DIV/0!</v>
      </c>
      <c r="AT3677" s="1">
        <f t="shared" si="5917"/>
        <v>0</v>
      </c>
      <c r="AU3677" s="1" t="e">
        <f>IF(AS3677&gt;$D$1,Sourcedata!$B$90*(2*AQ3677/1000000)/fluid_kinevisco,(AQ3677*2/1000000)^(4/3)*epsilon^(1/3)/fluid_kinevisco)</f>
        <v>#DIV/0!</v>
      </c>
      <c r="AV3677" s="1" t="e">
        <f>2+0.6*AU3677^0.5*Sourcedata!$B$92^(1/3)</f>
        <v>#DIV/0!</v>
      </c>
      <c r="AW3677" s="1" t="e">
        <f t="shared" si="5964"/>
        <v>#DIV/0!</v>
      </c>
      <c r="AX3677" s="1" t="e">
        <f t="shared" si="5918"/>
        <v>#DIV/0!</v>
      </c>
      <c r="AY3677" s="1">
        <f>IF(AQ3677=0,0,Sourcedata!$C$13*EXP(2*Sourcedata!$C$28*Sourcedata!$C$10/Sourcedata!$C$12/Sourcedata!$C$34/AQ3677*1000000))</f>
        <v>0</v>
      </c>
      <c r="AZ3677" s="1">
        <f t="shared" si="5919"/>
        <v>0</v>
      </c>
      <c r="BA3677" s="1">
        <f t="shared" si="5965"/>
        <v>0</v>
      </c>
      <c r="BB3677">
        <f t="shared" si="5966"/>
        <v>0</v>
      </c>
      <c r="BC3677">
        <f t="shared" si="5967"/>
        <v>0</v>
      </c>
      <c r="BD3677" s="1">
        <f t="shared" si="5920"/>
        <v>0</v>
      </c>
      <c r="BE3677" s="1" t="e">
        <f t="shared" si="5921"/>
        <v>#DIV/0!</v>
      </c>
      <c r="BF3677" s="1">
        <f t="shared" si="5922"/>
        <v>0</v>
      </c>
      <c r="BG3677" s="1" t="e">
        <f>IF(BE3677&gt;$D$1,Sourcedata!$B$90*(2*BC3677/1000000)/fluid_kinevisco,(BC3677*2/1000000)^(4/3)*epsilon^(1/3)/fluid_kinevisco)</f>
        <v>#DIV/0!</v>
      </c>
      <c r="BH3677" s="1" t="e">
        <f>2+0.6*BG3677^0.5*Sourcedata!$B$92^(1/3)</f>
        <v>#DIV/0!</v>
      </c>
      <c r="BI3677" s="1" t="e">
        <f t="shared" si="5968"/>
        <v>#DIV/0!</v>
      </c>
      <c r="BJ3677" s="1" t="e">
        <f t="shared" si="5923"/>
        <v>#DIV/0!</v>
      </c>
      <c r="BK3677" s="1">
        <f>IF(BC3677=0,0,Sourcedata!$C$13*EXP(2*Sourcedata!$C$28*Sourcedata!$C$10/Sourcedata!$C$12/Sourcedata!$C$34/BC3677*1000000))</f>
        <v>0</v>
      </c>
      <c r="BL3677" s="1">
        <f t="shared" si="5924"/>
        <v>0</v>
      </c>
      <c r="BM3677" s="1">
        <f t="shared" si="5969"/>
        <v>0</v>
      </c>
      <c r="BN3677">
        <f t="shared" si="5970"/>
        <v>0</v>
      </c>
      <c r="BO3677">
        <f t="shared" si="5971"/>
        <v>0</v>
      </c>
      <c r="BP3677" s="1">
        <f t="shared" si="5925"/>
        <v>0</v>
      </c>
      <c r="BQ3677" s="1" t="e">
        <f t="shared" si="5926"/>
        <v>#DIV/0!</v>
      </c>
      <c r="BR3677" s="1">
        <f t="shared" si="5927"/>
        <v>0</v>
      </c>
      <c r="BS3677" s="1" t="e">
        <f>IF(BQ3677&gt;$D$1,Sourcedata!$B$90*(2*BO3677/1000000)/fluid_kinevisco,(BO3677*2/1000000)^(4/3)*epsilon^(1/3)/fluid_kinevisco)</f>
        <v>#DIV/0!</v>
      </c>
      <c r="BT3677" s="1" t="e">
        <f>2+0.6*BS3677^0.5*Sourcedata!$B$92^(1/3)</f>
        <v>#DIV/0!</v>
      </c>
      <c r="BU3677" s="1" t="e">
        <f t="shared" si="5972"/>
        <v>#DIV/0!</v>
      </c>
      <c r="BV3677" s="1" t="e">
        <f t="shared" si="5928"/>
        <v>#DIV/0!</v>
      </c>
      <c r="BW3677" s="1">
        <f>IF(BO3677=0,0,Sourcedata!$C$13*EXP(2*Sourcedata!$C$28*Sourcedata!$C$10/Sourcedata!$C$12/Sourcedata!$C$34/BO3677*1000000))</f>
        <v>0</v>
      </c>
      <c r="BX3677" s="1">
        <f t="shared" si="5929"/>
        <v>0</v>
      </c>
      <c r="BY3677" s="1">
        <f t="shared" si="5973"/>
        <v>0</v>
      </c>
      <c r="BZ3677">
        <f t="shared" si="5974"/>
        <v>0</v>
      </c>
      <c r="CA3677">
        <f t="shared" si="5955"/>
        <v>0</v>
      </c>
      <c r="CB3677" s="1">
        <f t="shared" si="5930"/>
        <v>0</v>
      </c>
      <c r="CC3677" s="1" t="e">
        <f t="shared" si="5931"/>
        <v>#DIV/0!</v>
      </c>
      <c r="CD3677" s="1">
        <f t="shared" si="5932"/>
        <v>0</v>
      </c>
      <c r="CE3677" s="1" t="e">
        <f>IF(CC3677&gt;$D$1,Sourcedata!$B$90*(2*CA3677/1000000)/fluid_kinevisco,(CA3677*2/1000000)^(4/3)*epsilon^(1/3)/fluid_kinevisco)</f>
        <v>#DIV/0!</v>
      </c>
      <c r="CF3677" s="1" t="e">
        <f>2+0.6*CE3677^0.5*Sourcedata!$B$92^(1/3)</f>
        <v>#DIV/0!</v>
      </c>
      <c r="CG3677" s="1" t="e">
        <f t="shared" si="5975"/>
        <v>#DIV/0!</v>
      </c>
      <c r="CH3677" s="1" t="e">
        <f t="shared" si="5933"/>
        <v>#DIV/0!</v>
      </c>
      <c r="CI3677" s="1">
        <f>IF(CA3677=0,0,Sourcedata!$C$13*EXP(2*Sourcedata!$C$28*Sourcedata!$C$10/Sourcedata!$C$12/Sourcedata!$C$34/CA3677*1000000))</f>
        <v>0</v>
      </c>
      <c r="CJ3677" s="1">
        <f t="shared" si="5934"/>
        <v>0</v>
      </c>
      <c r="CK3677" s="1">
        <f t="shared" si="5976"/>
        <v>0</v>
      </c>
      <c r="CL3677">
        <f t="shared" si="5956"/>
        <v>0</v>
      </c>
      <c r="CM3677">
        <f t="shared" si="5977"/>
        <v>0</v>
      </c>
      <c r="CN3677" s="1">
        <f t="shared" si="5935"/>
        <v>0</v>
      </c>
      <c r="CO3677" s="1" t="e">
        <f t="shared" si="5936"/>
        <v>#DIV/0!</v>
      </c>
      <c r="CP3677" s="1">
        <f t="shared" si="5937"/>
        <v>0</v>
      </c>
      <c r="CQ3677" s="1" t="e">
        <f>IF(CO3677&gt;$D$1,Sourcedata!$B$90*(2*CM3677/1000000)/fluid_kinevisco,(CM3677*2/1000000)^(4/3)*epsilon^(1/3)/fluid_kinevisco)</f>
        <v>#DIV/0!</v>
      </c>
      <c r="CR3677" s="1" t="e">
        <f>2+0.6*CQ3677^0.5*Sourcedata!$B$92^(1/3)</f>
        <v>#DIV/0!</v>
      </c>
      <c r="CS3677" s="1" t="e">
        <f t="shared" si="5978"/>
        <v>#DIV/0!</v>
      </c>
      <c r="CT3677" s="1" t="e">
        <f t="shared" si="5938"/>
        <v>#DIV/0!</v>
      </c>
      <c r="CU3677" s="1">
        <f>IF(CM3677=0,0,Sourcedata!$C$13*EXP(2*Sourcedata!$C$28*Sourcedata!$C$10/Sourcedata!$C$12/Sourcedata!$C$34/CM3677*1000000))</f>
        <v>0</v>
      </c>
      <c r="CV3677" s="1">
        <f t="shared" si="5939"/>
        <v>0</v>
      </c>
      <c r="CW3677" s="1">
        <f t="shared" si="5979"/>
        <v>0</v>
      </c>
      <c r="CX3677">
        <f t="shared" si="5980"/>
        <v>0</v>
      </c>
      <c r="CY3677">
        <f t="shared" si="5981"/>
        <v>0</v>
      </c>
      <c r="CZ3677" s="1">
        <f t="shared" si="5940"/>
        <v>0</v>
      </c>
      <c r="DA3677" s="1" t="e">
        <f t="shared" si="5941"/>
        <v>#DIV/0!</v>
      </c>
      <c r="DB3677" s="1">
        <f t="shared" si="5942"/>
        <v>0</v>
      </c>
      <c r="DC3677" s="1" t="e">
        <f>IF(DA3677&gt;$D$1,Sourcedata!$B$90*(2*CY3677/1000000)/fluid_kinevisco,(CY3677*2/1000000)^(4/3)*epsilon^(1/3)/fluid_kinevisco)</f>
        <v>#DIV/0!</v>
      </c>
      <c r="DD3677" s="1" t="e">
        <f>2+0.6*DC3677^0.5*Sourcedata!$B$92^(1/3)</f>
        <v>#DIV/0!</v>
      </c>
      <c r="DE3677" s="1" t="e">
        <f t="shared" si="5982"/>
        <v>#DIV/0!</v>
      </c>
      <c r="DF3677" s="1" t="e">
        <f t="shared" si="5943"/>
        <v>#DIV/0!</v>
      </c>
      <c r="DG3677" s="1">
        <f>IF(CY3677=0,0,Sourcedata!$C$13*EXP(2*Sourcedata!$C$28*Sourcedata!$C$10/Sourcedata!$C$12/Sourcedata!$C$34/CY3677*1000000))</f>
        <v>0</v>
      </c>
      <c r="DH3677" s="1">
        <f t="shared" si="5944"/>
        <v>0</v>
      </c>
      <c r="DI3677" s="1">
        <f t="shared" si="5983"/>
        <v>0</v>
      </c>
      <c r="DJ3677">
        <f t="shared" si="5984"/>
        <v>0</v>
      </c>
      <c r="DK3677">
        <f t="shared" si="5985"/>
        <v>0</v>
      </c>
      <c r="DL3677" s="1">
        <f t="shared" si="5945"/>
        <v>0</v>
      </c>
      <c r="DM3677" s="1" t="e">
        <f t="shared" si="5946"/>
        <v>#DIV/0!</v>
      </c>
      <c r="DN3677" s="1">
        <f t="shared" si="5947"/>
        <v>0</v>
      </c>
      <c r="DO3677" s="1" t="e">
        <f>IF(DM3677&gt;$D$1,Sourcedata!$B$90*(2*DK3677/1000000)/fluid_kinevisco,(DK3677*2/1000000)^(4/3)*epsilon^(1/3)/fluid_kinevisco)</f>
        <v>#DIV/0!</v>
      </c>
      <c r="DP3677" s="1" t="e">
        <f>2+0.6*DO3677^0.5*Sourcedata!$B$92^(1/3)</f>
        <v>#DIV/0!</v>
      </c>
      <c r="DQ3677" s="1" t="e">
        <f t="shared" si="5986"/>
        <v>#DIV/0!</v>
      </c>
      <c r="DR3677" s="1" t="e">
        <f t="shared" si="5948"/>
        <v>#DIV/0!</v>
      </c>
      <c r="DS3677" s="1">
        <f>IF(DK3677=0,0,Sourcedata!$C$13*EXP(2*Sourcedata!$C$28*Sourcedata!$C$10/Sourcedata!$C$12/Sourcedata!$C$34/DK3677*1000000))</f>
        <v>0</v>
      </c>
      <c r="DT3677" s="1">
        <f t="shared" si="5949"/>
        <v>0</v>
      </c>
      <c r="DU3677" s="1">
        <f t="shared" si="5987"/>
        <v>0</v>
      </c>
      <c r="DV3677">
        <f t="shared" si="5988"/>
        <v>0</v>
      </c>
      <c r="DX3677" s="26">
        <f t="shared" si="5897"/>
        <v>2.4999999999999988E-5</v>
      </c>
      <c r="DY3677">
        <f t="shared" si="5886"/>
        <v>0.91875000000005902</v>
      </c>
      <c r="DZ3677" s="1">
        <f t="shared" si="5887"/>
        <v>0</v>
      </c>
      <c r="EA3677" s="1">
        <f t="shared" si="5898"/>
        <v>24.999999999999989</v>
      </c>
      <c r="EB3677" s="1">
        <f t="shared" si="5891"/>
        <v>0</v>
      </c>
      <c r="EC3677" s="1"/>
      <c r="ED3677" s="1">
        <f t="shared" si="5892"/>
        <v>24.999999999999989</v>
      </c>
      <c r="EE3677" s="1">
        <f t="shared" si="5893"/>
        <v>24.999999999999989</v>
      </c>
      <c r="EF3677">
        <f t="shared" si="5888"/>
        <v>99.999999999999957</v>
      </c>
      <c r="EG3677">
        <f t="shared" si="5889"/>
        <v>0</v>
      </c>
      <c r="EH3677" s="1"/>
      <c r="EI3677">
        <f t="shared" si="5890"/>
        <v>100</v>
      </c>
      <c r="EK3677">
        <f t="shared" si="5894"/>
        <v>0.91875000000005902</v>
      </c>
      <c r="EL3677">
        <f t="shared" si="5895"/>
        <v>0.92</v>
      </c>
      <c r="EM3677">
        <f t="shared" si="5896"/>
        <v>99.999999999999957</v>
      </c>
    </row>
    <row r="3678" spans="6:143" x14ac:dyDescent="0.2">
      <c r="F3678">
        <f>F3677+Sourcedata!$C$36*3600/4000</f>
        <v>3304.8000000002121</v>
      </c>
      <c r="G3678">
        <f t="shared" si="5950"/>
        <v>0</v>
      </c>
      <c r="H3678" s="1">
        <f t="shared" si="5899"/>
        <v>0</v>
      </c>
      <c r="I3678" s="1" t="e">
        <f t="shared" si="5900"/>
        <v>#DIV/0!</v>
      </c>
      <c r="J3678" s="1">
        <f t="shared" si="5901"/>
        <v>0</v>
      </c>
      <c r="K3678" s="1" t="e">
        <f>IF(I3678&gt;$D$1,Sourcedata!$B$90*(2*G3678/1000000)/fluid_kinevisco,(G3678*2/1000000)^(4/3)*epsilon^(1/3)/fluid_kinevisco)</f>
        <v>#DIV/0!</v>
      </c>
      <c r="L3678" s="1" t="e">
        <f>2+0.6*K3678^0.5*Sourcedata!$B$92^(1/3)</f>
        <v>#DIV/0!</v>
      </c>
      <c r="M3678" s="1" t="e">
        <f t="shared" si="5902"/>
        <v>#DIV/0!</v>
      </c>
      <c r="N3678" s="1" t="e">
        <f t="shared" si="5903"/>
        <v>#DIV/0!</v>
      </c>
      <c r="O3678" s="1">
        <f>IF(G3678=0,0,Sourcedata!$C$13*EXP(2*Sourcedata!$C$28*Sourcedata!$C$10/Sourcedata!$C$12/Sourcedata!$C$34/G3678*1000000))</f>
        <v>0</v>
      </c>
      <c r="P3678" s="1">
        <f t="shared" si="5904"/>
        <v>0</v>
      </c>
      <c r="Q3678" s="1">
        <f t="shared" si="5951"/>
        <v>0</v>
      </c>
      <c r="R3678">
        <f t="shared" si="5957"/>
        <v>0</v>
      </c>
      <c r="S3678">
        <f t="shared" si="5952"/>
        <v>0</v>
      </c>
      <c r="T3678" s="1">
        <f t="shared" si="5905"/>
        <v>0</v>
      </c>
      <c r="U3678" s="1" t="e">
        <f t="shared" si="5906"/>
        <v>#DIV/0!</v>
      </c>
      <c r="V3678" s="1">
        <f t="shared" si="5907"/>
        <v>0</v>
      </c>
      <c r="W3678" s="1" t="e">
        <f>IF(U3678&gt;$D$1,Sourcedata!$B$90*(2*S3678/1000000)/fluid_kinevisco,(S3678*2/1000000)^(4/3)*epsilon^(1/3)/fluid_kinevisco)</f>
        <v>#DIV/0!</v>
      </c>
      <c r="X3678" s="1" t="e">
        <f>2+0.6*W3678^0.5*Sourcedata!$B$92^(1/3)</f>
        <v>#DIV/0!</v>
      </c>
      <c r="Y3678" s="1" t="e">
        <f t="shared" si="5958"/>
        <v>#DIV/0!</v>
      </c>
      <c r="Z3678" s="1" t="e">
        <f t="shared" si="5908"/>
        <v>#DIV/0!</v>
      </c>
      <c r="AA3678" s="1">
        <f>IF(S3678=0,0,Sourcedata!$C$13*EXP(2*Sourcedata!$C$28*Sourcedata!$C$10/Sourcedata!$C$12/Sourcedata!$C$34/S3678*1000000))</f>
        <v>0</v>
      </c>
      <c r="AB3678" s="1">
        <f t="shared" si="5909"/>
        <v>0</v>
      </c>
      <c r="AC3678" s="1">
        <f t="shared" si="5959"/>
        <v>0</v>
      </c>
      <c r="AD3678">
        <f t="shared" si="5960"/>
        <v>0</v>
      </c>
      <c r="AE3678">
        <f t="shared" si="5953"/>
        <v>0</v>
      </c>
      <c r="AF3678" s="1">
        <f t="shared" si="5910"/>
        <v>0</v>
      </c>
      <c r="AG3678" s="1" t="e">
        <f t="shared" si="5911"/>
        <v>#DIV/0!</v>
      </c>
      <c r="AH3678" s="1">
        <f t="shared" si="5912"/>
        <v>0</v>
      </c>
      <c r="AI3678" s="1" t="e">
        <f>IF(AG3678&gt;$D$1,Sourcedata!$B$90*(2*AE3678/1000000)/fluid_kinevisco,(AE3678*2/1000000)^(4/3)*epsilon^(1/3)/fluid_kinevisco)</f>
        <v>#DIV/0!</v>
      </c>
      <c r="AJ3678" s="1" t="e">
        <f>2+0.6*AI3678^0.5*Sourcedata!$B$92^(1/3)</f>
        <v>#DIV/0!</v>
      </c>
      <c r="AK3678" s="1" t="e">
        <f t="shared" si="5961"/>
        <v>#DIV/0!</v>
      </c>
      <c r="AL3678" s="1" t="e">
        <f t="shared" si="5913"/>
        <v>#DIV/0!</v>
      </c>
      <c r="AM3678" s="1">
        <f>IF(AE3678=0,0,Sourcedata!$C$13*EXP(2*Sourcedata!$C$28*Sourcedata!$C$10/Sourcedata!$C$12/Sourcedata!$C$34/AE3678*1000000))</f>
        <v>0</v>
      </c>
      <c r="AN3678" s="1">
        <f t="shared" si="5914"/>
        <v>0</v>
      </c>
      <c r="AO3678" s="1">
        <f t="shared" si="5962"/>
        <v>0</v>
      </c>
      <c r="AP3678">
        <f t="shared" si="5963"/>
        <v>0</v>
      </c>
      <c r="AQ3678">
        <f t="shared" si="5954"/>
        <v>0</v>
      </c>
      <c r="AR3678" s="1">
        <f t="shared" si="5915"/>
        <v>0</v>
      </c>
      <c r="AS3678" s="1" t="e">
        <f t="shared" si="5916"/>
        <v>#DIV/0!</v>
      </c>
      <c r="AT3678" s="1">
        <f t="shared" si="5917"/>
        <v>0</v>
      </c>
      <c r="AU3678" s="1" t="e">
        <f>IF(AS3678&gt;$D$1,Sourcedata!$B$90*(2*AQ3678/1000000)/fluid_kinevisco,(AQ3678*2/1000000)^(4/3)*epsilon^(1/3)/fluid_kinevisco)</f>
        <v>#DIV/0!</v>
      </c>
      <c r="AV3678" s="1" t="e">
        <f>2+0.6*AU3678^0.5*Sourcedata!$B$92^(1/3)</f>
        <v>#DIV/0!</v>
      </c>
      <c r="AW3678" s="1" t="e">
        <f t="shared" si="5964"/>
        <v>#DIV/0!</v>
      </c>
      <c r="AX3678" s="1" t="e">
        <f t="shared" si="5918"/>
        <v>#DIV/0!</v>
      </c>
      <c r="AY3678" s="1">
        <f>IF(AQ3678=0,0,Sourcedata!$C$13*EXP(2*Sourcedata!$C$28*Sourcedata!$C$10/Sourcedata!$C$12/Sourcedata!$C$34/AQ3678*1000000))</f>
        <v>0</v>
      </c>
      <c r="AZ3678" s="1">
        <f t="shared" si="5919"/>
        <v>0</v>
      </c>
      <c r="BA3678" s="1">
        <f t="shared" si="5965"/>
        <v>0</v>
      </c>
      <c r="BB3678">
        <f t="shared" si="5966"/>
        <v>0</v>
      </c>
      <c r="BC3678">
        <f t="shared" si="5967"/>
        <v>0</v>
      </c>
      <c r="BD3678" s="1">
        <f t="shared" si="5920"/>
        <v>0</v>
      </c>
      <c r="BE3678" s="1" t="e">
        <f t="shared" si="5921"/>
        <v>#DIV/0!</v>
      </c>
      <c r="BF3678" s="1">
        <f t="shared" si="5922"/>
        <v>0</v>
      </c>
      <c r="BG3678" s="1" t="e">
        <f>IF(BE3678&gt;$D$1,Sourcedata!$B$90*(2*BC3678/1000000)/fluid_kinevisco,(BC3678*2/1000000)^(4/3)*epsilon^(1/3)/fluid_kinevisco)</f>
        <v>#DIV/0!</v>
      </c>
      <c r="BH3678" s="1" t="e">
        <f>2+0.6*BG3678^0.5*Sourcedata!$B$92^(1/3)</f>
        <v>#DIV/0!</v>
      </c>
      <c r="BI3678" s="1" t="e">
        <f t="shared" si="5968"/>
        <v>#DIV/0!</v>
      </c>
      <c r="BJ3678" s="1" t="e">
        <f t="shared" si="5923"/>
        <v>#DIV/0!</v>
      </c>
      <c r="BK3678" s="1">
        <f>IF(BC3678=0,0,Sourcedata!$C$13*EXP(2*Sourcedata!$C$28*Sourcedata!$C$10/Sourcedata!$C$12/Sourcedata!$C$34/BC3678*1000000))</f>
        <v>0</v>
      </c>
      <c r="BL3678" s="1">
        <f t="shared" si="5924"/>
        <v>0</v>
      </c>
      <c r="BM3678" s="1">
        <f t="shared" si="5969"/>
        <v>0</v>
      </c>
      <c r="BN3678">
        <f t="shared" si="5970"/>
        <v>0</v>
      </c>
      <c r="BO3678">
        <f t="shared" si="5971"/>
        <v>0</v>
      </c>
      <c r="BP3678" s="1">
        <f t="shared" si="5925"/>
        <v>0</v>
      </c>
      <c r="BQ3678" s="1" t="e">
        <f t="shared" si="5926"/>
        <v>#DIV/0!</v>
      </c>
      <c r="BR3678" s="1">
        <f t="shared" si="5927"/>
        <v>0</v>
      </c>
      <c r="BS3678" s="1" t="e">
        <f>IF(BQ3678&gt;$D$1,Sourcedata!$B$90*(2*BO3678/1000000)/fluid_kinevisco,(BO3678*2/1000000)^(4/3)*epsilon^(1/3)/fluid_kinevisco)</f>
        <v>#DIV/0!</v>
      </c>
      <c r="BT3678" s="1" t="e">
        <f>2+0.6*BS3678^0.5*Sourcedata!$B$92^(1/3)</f>
        <v>#DIV/0!</v>
      </c>
      <c r="BU3678" s="1" t="e">
        <f t="shared" si="5972"/>
        <v>#DIV/0!</v>
      </c>
      <c r="BV3678" s="1" t="e">
        <f t="shared" si="5928"/>
        <v>#DIV/0!</v>
      </c>
      <c r="BW3678" s="1">
        <f>IF(BO3678=0,0,Sourcedata!$C$13*EXP(2*Sourcedata!$C$28*Sourcedata!$C$10/Sourcedata!$C$12/Sourcedata!$C$34/BO3678*1000000))</f>
        <v>0</v>
      </c>
      <c r="BX3678" s="1">
        <f t="shared" si="5929"/>
        <v>0</v>
      </c>
      <c r="BY3678" s="1">
        <f t="shared" si="5973"/>
        <v>0</v>
      </c>
      <c r="BZ3678">
        <f t="shared" si="5974"/>
        <v>0</v>
      </c>
      <c r="CA3678">
        <f t="shared" si="5955"/>
        <v>0</v>
      </c>
      <c r="CB3678" s="1">
        <f t="shared" si="5930"/>
        <v>0</v>
      </c>
      <c r="CC3678" s="1" t="e">
        <f t="shared" si="5931"/>
        <v>#DIV/0!</v>
      </c>
      <c r="CD3678" s="1">
        <f t="shared" si="5932"/>
        <v>0</v>
      </c>
      <c r="CE3678" s="1" t="e">
        <f>IF(CC3678&gt;$D$1,Sourcedata!$B$90*(2*CA3678/1000000)/fluid_kinevisco,(CA3678*2/1000000)^(4/3)*epsilon^(1/3)/fluid_kinevisco)</f>
        <v>#DIV/0!</v>
      </c>
      <c r="CF3678" s="1" t="e">
        <f>2+0.6*CE3678^0.5*Sourcedata!$B$92^(1/3)</f>
        <v>#DIV/0!</v>
      </c>
      <c r="CG3678" s="1" t="e">
        <f t="shared" si="5975"/>
        <v>#DIV/0!</v>
      </c>
      <c r="CH3678" s="1" t="e">
        <f t="shared" si="5933"/>
        <v>#DIV/0!</v>
      </c>
      <c r="CI3678" s="1">
        <f>IF(CA3678=0,0,Sourcedata!$C$13*EXP(2*Sourcedata!$C$28*Sourcedata!$C$10/Sourcedata!$C$12/Sourcedata!$C$34/CA3678*1000000))</f>
        <v>0</v>
      </c>
      <c r="CJ3678" s="1">
        <f t="shared" si="5934"/>
        <v>0</v>
      </c>
      <c r="CK3678" s="1">
        <f t="shared" si="5976"/>
        <v>0</v>
      </c>
      <c r="CL3678">
        <f t="shared" si="5956"/>
        <v>0</v>
      </c>
      <c r="CM3678">
        <f t="shared" si="5977"/>
        <v>0</v>
      </c>
      <c r="CN3678" s="1">
        <f t="shared" si="5935"/>
        <v>0</v>
      </c>
      <c r="CO3678" s="1" t="e">
        <f t="shared" si="5936"/>
        <v>#DIV/0!</v>
      </c>
      <c r="CP3678" s="1">
        <f t="shared" si="5937"/>
        <v>0</v>
      </c>
      <c r="CQ3678" s="1" t="e">
        <f>IF(CO3678&gt;$D$1,Sourcedata!$B$90*(2*CM3678/1000000)/fluid_kinevisco,(CM3678*2/1000000)^(4/3)*epsilon^(1/3)/fluid_kinevisco)</f>
        <v>#DIV/0!</v>
      </c>
      <c r="CR3678" s="1" t="e">
        <f>2+0.6*CQ3678^0.5*Sourcedata!$B$92^(1/3)</f>
        <v>#DIV/0!</v>
      </c>
      <c r="CS3678" s="1" t="e">
        <f t="shared" si="5978"/>
        <v>#DIV/0!</v>
      </c>
      <c r="CT3678" s="1" t="e">
        <f t="shared" si="5938"/>
        <v>#DIV/0!</v>
      </c>
      <c r="CU3678" s="1">
        <f>IF(CM3678=0,0,Sourcedata!$C$13*EXP(2*Sourcedata!$C$28*Sourcedata!$C$10/Sourcedata!$C$12/Sourcedata!$C$34/CM3678*1000000))</f>
        <v>0</v>
      </c>
      <c r="CV3678" s="1">
        <f t="shared" si="5939"/>
        <v>0</v>
      </c>
      <c r="CW3678" s="1">
        <f t="shared" si="5979"/>
        <v>0</v>
      </c>
      <c r="CX3678">
        <f t="shared" si="5980"/>
        <v>0</v>
      </c>
      <c r="CY3678">
        <f t="shared" si="5981"/>
        <v>0</v>
      </c>
      <c r="CZ3678" s="1">
        <f t="shared" si="5940"/>
        <v>0</v>
      </c>
      <c r="DA3678" s="1" t="e">
        <f t="shared" si="5941"/>
        <v>#DIV/0!</v>
      </c>
      <c r="DB3678" s="1">
        <f t="shared" si="5942"/>
        <v>0</v>
      </c>
      <c r="DC3678" s="1" t="e">
        <f>IF(DA3678&gt;$D$1,Sourcedata!$B$90*(2*CY3678/1000000)/fluid_kinevisco,(CY3678*2/1000000)^(4/3)*epsilon^(1/3)/fluid_kinevisco)</f>
        <v>#DIV/0!</v>
      </c>
      <c r="DD3678" s="1" t="e">
        <f>2+0.6*DC3678^0.5*Sourcedata!$B$92^(1/3)</f>
        <v>#DIV/0!</v>
      </c>
      <c r="DE3678" s="1" t="e">
        <f t="shared" si="5982"/>
        <v>#DIV/0!</v>
      </c>
      <c r="DF3678" s="1" t="e">
        <f t="shared" si="5943"/>
        <v>#DIV/0!</v>
      </c>
      <c r="DG3678" s="1">
        <f>IF(CY3678=0,0,Sourcedata!$C$13*EXP(2*Sourcedata!$C$28*Sourcedata!$C$10/Sourcedata!$C$12/Sourcedata!$C$34/CY3678*1000000))</f>
        <v>0</v>
      </c>
      <c r="DH3678" s="1">
        <f t="shared" si="5944"/>
        <v>0</v>
      </c>
      <c r="DI3678" s="1">
        <f t="shared" si="5983"/>
        <v>0</v>
      </c>
      <c r="DJ3678">
        <f t="shared" si="5984"/>
        <v>0</v>
      </c>
      <c r="DK3678">
        <f t="shared" si="5985"/>
        <v>0</v>
      </c>
      <c r="DL3678" s="1">
        <f t="shared" si="5945"/>
        <v>0</v>
      </c>
      <c r="DM3678" s="1" t="e">
        <f t="shared" si="5946"/>
        <v>#DIV/0!</v>
      </c>
      <c r="DN3678" s="1">
        <f t="shared" si="5947"/>
        <v>0</v>
      </c>
      <c r="DO3678" s="1" t="e">
        <f>IF(DM3678&gt;$D$1,Sourcedata!$B$90*(2*DK3678/1000000)/fluid_kinevisco,(DK3678*2/1000000)^(4/3)*epsilon^(1/3)/fluid_kinevisco)</f>
        <v>#DIV/0!</v>
      </c>
      <c r="DP3678" s="1" t="e">
        <f>2+0.6*DO3678^0.5*Sourcedata!$B$92^(1/3)</f>
        <v>#DIV/0!</v>
      </c>
      <c r="DQ3678" s="1" t="e">
        <f t="shared" si="5986"/>
        <v>#DIV/0!</v>
      </c>
      <c r="DR3678" s="1" t="e">
        <f t="shared" si="5948"/>
        <v>#DIV/0!</v>
      </c>
      <c r="DS3678" s="1">
        <f>IF(DK3678=0,0,Sourcedata!$C$13*EXP(2*Sourcedata!$C$28*Sourcedata!$C$10/Sourcedata!$C$12/Sourcedata!$C$34/DK3678*1000000))</f>
        <v>0</v>
      </c>
      <c r="DT3678" s="1">
        <f t="shared" si="5949"/>
        <v>0</v>
      </c>
      <c r="DU3678" s="1">
        <f t="shared" si="5987"/>
        <v>0</v>
      </c>
      <c r="DV3678">
        <f t="shared" si="5988"/>
        <v>0</v>
      </c>
      <c r="DX3678" s="26">
        <f t="shared" si="5897"/>
        <v>2.4999999999999988E-5</v>
      </c>
      <c r="DY3678">
        <f t="shared" si="5886"/>
        <v>0.91900000000005899</v>
      </c>
      <c r="DZ3678" s="1">
        <f t="shared" si="5887"/>
        <v>0</v>
      </c>
      <c r="EA3678" s="1">
        <f t="shared" si="5898"/>
        <v>24.999999999999989</v>
      </c>
      <c r="EB3678" s="1">
        <f t="shared" si="5891"/>
        <v>0</v>
      </c>
      <c r="EC3678" s="1"/>
      <c r="ED3678" s="1">
        <f t="shared" si="5892"/>
        <v>24.999999999999989</v>
      </c>
      <c r="EE3678" s="1">
        <f t="shared" si="5893"/>
        <v>24.999999999999989</v>
      </c>
      <c r="EF3678">
        <f t="shared" si="5888"/>
        <v>99.999999999999957</v>
      </c>
      <c r="EG3678">
        <f t="shared" si="5889"/>
        <v>0</v>
      </c>
      <c r="EH3678" s="1"/>
      <c r="EI3678">
        <f t="shared" si="5890"/>
        <v>100</v>
      </c>
      <c r="EK3678">
        <f t="shared" si="5894"/>
        <v>0.91900000000005899</v>
      </c>
      <c r="EL3678">
        <f t="shared" si="5895"/>
        <v>0.92</v>
      </c>
      <c r="EM3678">
        <f t="shared" si="5896"/>
        <v>99.999999999999957</v>
      </c>
    </row>
    <row r="3679" spans="6:143" x14ac:dyDescent="0.2">
      <c r="F3679">
        <f>F3678+Sourcedata!$C$36*3600/4000</f>
        <v>3305.7000000002122</v>
      </c>
      <c r="G3679">
        <f t="shared" si="5950"/>
        <v>0</v>
      </c>
      <c r="H3679" s="1">
        <f t="shared" si="5899"/>
        <v>0</v>
      </c>
      <c r="I3679" s="1" t="e">
        <f t="shared" si="5900"/>
        <v>#DIV/0!</v>
      </c>
      <c r="J3679" s="1">
        <f t="shared" si="5901"/>
        <v>0</v>
      </c>
      <c r="K3679" s="1" t="e">
        <f>IF(I3679&gt;$D$1,Sourcedata!$B$90*(2*G3679/1000000)/fluid_kinevisco,(G3679*2/1000000)^(4/3)*epsilon^(1/3)/fluid_kinevisco)</f>
        <v>#DIV/0!</v>
      </c>
      <c r="L3679" s="1" t="e">
        <f>2+0.6*K3679^0.5*Sourcedata!$B$92^(1/3)</f>
        <v>#DIV/0!</v>
      </c>
      <c r="M3679" s="1" t="e">
        <f t="shared" si="5902"/>
        <v>#DIV/0!</v>
      </c>
      <c r="N3679" s="1" t="e">
        <f t="shared" si="5903"/>
        <v>#DIV/0!</v>
      </c>
      <c r="O3679" s="1">
        <f>IF(G3679=0,0,Sourcedata!$C$13*EXP(2*Sourcedata!$C$28*Sourcedata!$C$10/Sourcedata!$C$12/Sourcedata!$C$34/G3679*1000000))</f>
        <v>0</v>
      </c>
      <c r="P3679" s="1">
        <f t="shared" si="5904"/>
        <v>0</v>
      </c>
      <c r="Q3679" s="1">
        <f t="shared" si="5951"/>
        <v>0</v>
      </c>
      <c r="R3679">
        <f t="shared" si="5957"/>
        <v>0</v>
      </c>
      <c r="S3679">
        <f t="shared" si="5952"/>
        <v>0</v>
      </c>
      <c r="T3679" s="1">
        <f t="shared" si="5905"/>
        <v>0</v>
      </c>
      <c r="U3679" s="1" t="e">
        <f t="shared" si="5906"/>
        <v>#DIV/0!</v>
      </c>
      <c r="V3679" s="1">
        <f t="shared" si="5907"/>
        <v>0</v>
      </c>
      <c r="W3679" s="1" t="e">
        <f>IF(U3679&gt;$D$1,Sourcedata!$B$90*(2*S3679/1000000)/fluid_kinevisco,(S3679*2/1000000)^(4/3)*epsilon^(1/3)/fluid_kinevisco)</f>
        <v>#DIV/0!</v>
      </c>
      <c r="X3679" s="1" t="e">
        <f>2+0.6*W3679^0.5*Sourcedata!$B$92^(1/3)</f>
        <v>#DIV/0!</v>
      </c>
      <c r="Y3679" s="1" t="e">
        <f t="shared" si="5958"/>
        <v>#DIV/0!</v>
      </c>
      <c r="Z3679" s="1" t="e">
        <f t="shared" si="5908"/>
        <v>#DIV/0!</v>
      </c>
      <c r="AA3679" s="1">
        <f>IF(S3679=0,0,Sourcedata!$C$13*EXP(2*Sourcedata!$C$28*Sourcedata!$C$10/Sourcedata!$C$12/Sourcedata!$C$34/S3679*1000000))</f>
        <v>0</v>
      </c>
      <c r="AB3679" s="1">
        <f t="shared" si="5909"/>
        <v>0</v>
      </c>
      <c r="AC3679" s="1">
        <f t="shared" si="5959"/>
        <v>0</v>
      </c>
      <c r="AD3679">
        <f t="shared" si="5960"/>
        <v>0</v>
      </c>
      <c r="AE3679">
        <f t="shared" si="5953"/>
        <v>0</v>
      </c>
      <c r="AF3679" s="1">
        <f t="shared" si="5910"/>
        <v>0</v>
      </c>
      <c r="AG3679" s="1" t="e">
        <f t="shared" si="5911"/>
        <v>#DIV/0!</v>
      </c>
      <c r="AH3679" s="1">
        <f t="shared" si="5912"/>
        <v>0</v>
      </c>
      <c r="AI3679" s="1" t="e">
        <f>IF(AG3679&gt;$D$1,Sourcedata!$B$90*(2*AE3679/1000000)/fluid_kinevisco,(AE3679*2/1000000)^(4/3)*epsilon^(1/3)/fluid_kinevisco)</f>
        <v>#DIV/0!</v>
      </c>
      <c r="AJ3679" s="1" t="e">
        <f>2+0.6*AI3679^0.5*Sourcedata!$B$92^(1/3)</f>
        <v>#DIV/0!</v>
      </c>
      <c r="AK3679" s="1" t="e">
        <f t="shared" si="5961"/>
        <v>#DIV/0!</v>
      </c>
      <c r="AL3679" s="1" t="e">
        <f t="shared" si="5913"/>
        <v>#DIV/0!</v>
      </c>
      <c r="AM3679" s="1">
        <f>IF(AE3679=0,0,Sourcedata!$C$13*EXP(2*Sourcedata!$C$28*Sourcedata!$C$10/Sourcedata!$C$12/Sourcedata!$C$34/AE3679*1000000))</f>
        <v>0</v>
      </c>
      <c r="AN3679" s="1">
        <f t="shared" si="5914"/>
        <v>0</v>
      </c>
      <c r="AO3679" s="1">
        <f t="shared" si="5962"/>
        <v>0</v>
      </c>
      <c r="AP3679">
        <f t="shared" si="5963"/>
        <v>0</v>
      </c>
      <c r="AQ3679">
        <f t="shared" si="5954"/>
        <v>0</v>
      </c>
      <c r="AR3679" s="1">
        <f t="shared" si="5915"/>
        <v>0</v>
      </c>
      <c r="AS3679" s="1" t="e">
        <f t="shared" si="5916"/>
        <v>#DIV/0!</v>
      </c>
      <c r="AT3679" s="1">
        <f t="shared" si="5917"/>
        <v>0</v>
      </c>
      <c r="AU3679" s="1" t="e">
        <f>IF(AS3679&gt;$D$1,Sourcedata!$B$90*(2*AQ3679/1000000)/fluid_kinevisco,(AQ3679*2/1000000)^(4/3)*epsilon^(1/3)/fluid_kinevisco)</f>
        <v>#DIV/0!</v>
      </c>
      <c r="AV3679" s="1" t="e">
        <f>2+0.6*AU3679^0.5*Sourcedata!$B$92^(1/3)</f>
        <v>#DIV/0!</v>
      </c>
      <c r="AW3679" s="1" t="e">
        <f t="shared" si="5964"/>
        <v>#DIV/0!</v>
      </c>
      <c r="AX3679" s="1" t="e">
        <f t="shared" si="5918"/>
        <v>#DIV/0!</v>
      </c>
      <c r="AY3679" s="1">
        <f>IF(AQ3679=0,0,Sourcedata!$C$13*EXP(2*Sourcedata!$C$28*Sourcedata!$C$10/Sourcedata!$C$12/Sourcedata!$C$34/AQ3679*1000000))</f>
        <v>0</v>
      </c>
      <c r="AZ3679" s="1">
        <f t="shared" si="5919"/>
        <v>0</v>
      </c>
      <c r="BA3679" s="1">
        <f t="shared" si="5965"/>
        <v>0</v>
      </c>
      <c r="BB3679">
        <f t="shared" si="5966"/>
        <v>0</v>
      </c>
      <c r="BC3679">
        <f t="shared" si="5967"/>
        <v>0</v>
      </c>
      <c r="BD3679" s="1">
        <f t="shared" si="5920"/>
        <v>0</v>
      </c>
      <c r="BE3679" s="1" t="e">
        <f t="shared" si="5921"/>
        <v>#DIV/0!</v>
      </c>
      <c r="BF3679" s="1">
        <f t="shared" si="5922"/>
        <v>0</v>
      </c>
      <c r="BG3679" s="1" t="e">
        <f>IF(BE3679&gt;$D$1,Sourcedata!$B$90*(2*BC3679/1000000)/fluid_kinevisco,(BC3679*2/1000000)^(4/3)*epsilon^(1/3)/fluid_kinevisco)</f>
        <v>#DIV/0!</v>
      </c>
      <c r="BH3679" s="1" t="e">
        <f>2+0.6*BG3679^0.5*Sourcedata!$B$92^(1/3)</f>
        <v>#DIV/0!</v>
      </c>
      <c r="BI3679" s="1" t="e">
        <f t="shared" si="5968"/>
        <v>#DIV/0!</v>
      </c>
      <c r="BJ3679" s="1" t="e">
        <f t="shared" si="5923"/>
        <v>#DIV/0!</v>
      </c>
      <c r="BK3679" s="1">
        <f>IF(BC3679=0,0,Sourcedata!$C$13*EXP(2*Sourcedata!$C$28*Sourcedata!$C$10/Sourcedata!$C$12/Sourcedata!$C$34/BC3679*1000000))</f>
        <v>0</v>
      </c>
      <c r="BL3679" s="1">
        <f t="shared" si="5924"/>
        <v>0</v>
      </c>
      <c r="BM3679" s="1">
        <f t="shared" si="5969"/>
        <v>0</v>
      </c>
      <c r="BN3679">
        <f t="shared" si="5970"/>
        <v>0</v>
      </c>
      <c r="BO3679">
        <f t="shared" si="5971"/>
        <v>0</v>
      </c>
      <c r="BP3679" s="1">
        <f t="shared" si="5925"/>
        <v>0</v>
      </c>
      <c r="BQ3679" s="1" t="e">
        <f t="shared" si="5926"/>
        <v>#DIV/0!</v>
      </c>
      <c r="BR3679" s="1">
        <f t="shared" si="5927"/>
        <v>0</v>
      </c>
      <c r="BS3679" s="1" t="e">
        <f>IF(BQ3679&gt;$D$1,Sourcedata!$B$90*(2*BO3679/1000000)/fluid_kinevisco,(BO3679*2/1000000)^(4/3)*epsilon^(1/3)/fluid_kinevisco)</f>
        <v>#DIV/0!</v>
      </c>
      <c r="BT3679" s="1" t="e">
        <f>2+0.6*BS3679^0.5*Sourcedata!$B$92^(1/3)</f>
        <v>#DIV/0!</v>
      </c>
      <c r="BU3679" s="1" t="e">
        <f t="shared" si="5972"/>
        <v>#DIV/0!</v>
      </c>
      <c r="BV3679" s="1" t="e">
        <f t="shared" si="5928"/>
        <v>#DIV/0!</v>
      </c>
      <c r="BW3679" s="1">
        <f>IF(BO3679=0,0,Sourcedata!$C$13*EXP(2*Sourcedata!$C$28*Sourcedata!$C$10/Sourcedata!$C$12/Sourcedata!$C$34/BO3679*1000000))</f>
        <v>0</v>
      </c>
      <c r="BX3679" s="1">
        <f t="shared" si="5929"/>
        <v>0</v>
      </c>
      <c r="BY3679" s="1">
        <f t="shared" si="5973"/>
        <v>0</v>
      </c>
      <c r="BZ3679">
        <f t="shared" si="5974"/>
        <v>0</v>
      </c>
      <c r="CA3679">
        <f t="shared" si="5955"/>
        <v>0</v>
      </c>
      <c r="CB3679" s="1">
        <f t="shared" si="5930"/>
        <v>0</v>
      </c>
      <c r="CC3679" s="1" t="e">
        <f t="shared" si="5931"/>
        <v>#DIV/0!</v>
      </c>
      <c r="CD3679" s="1">
        <f t="shared" si="5932"/>
        <v>0</v>
      </c>
      <c r="CE3679" s="1" t="e">
        <f>IF(CC3679&gt;$D$1,Sourcedata!$B$90*(2*CA3679/1000000)/fluid_kinevisco,(CA3679*2/1000000)^(4/3)*epsilon^(1/3)/fluid_kinevisco)</f>
        <v>#DIV/0!</v>
      </c>
      <c r="CF3679" s="1" t="e">
        <f>2+0.6*CE3679^0.5*Sourcedata!$B$92^(1/3)</f>
        <v>#DIV/0!</v>
      </c>
      <c r="CG3679" s="1" t="e">
        <f t="shared" si="5975"/>
        <v>#DIV/0!</v>
      </c>
      <c r="CH3679" s="1" t="e">
        <f t="shared" si="5933"/>
        <v>#DIV/0!</v>
      </c>
      <c r="CI3679" s="1">
        <f>IF(CA3679=0,0,Sourcedata!$C$13*EXP(2*Sourcedata!$C$28*Sourcedata!$C$10/Sourcedata!$C$12/Sourcedata!$C$34/CA3679*1000000))</f>
        <v>0</v>
      </c>
      <c r="CJ3679" s="1">
        <f t="shared" si="5934"/>
        <v>0</v>
      </c>
      <c r="CK3679" s="1">
        <f t="shared" si="5976"/>
        <v>0</v>
      </c>
      <c r="CL3679">
        <f t="shared" si="5956"/>
        <v>0</v>
      </c>
      <c r="CM3679">
        <f t="shared" si="5977"/>
        <v>0</v>
      </c>
      <c r="CN3679" s="1">
        <f t="shared" si="5935"/>
        <v>0</v>
      </c>
      <c r="CO3679" s="1" t="e">
        <f t="shared" si="5936"/>
        <v>#DIV/0!</v>
      </c>
      <c r="CP3679" s="1">
        <f t="shared" si="5937"/>
        <v>0</v>
      </c>
      <c r="CQ3679" s="1" t="e">
        <f>IF(CO3679&gt;$D$1,Sourcedata!$B$90*(2*CM3679/1000000)/fluid_kinevisco,(CM3679*2/1000000)^(4/3)*epsilon^(1/3)/fluid_kinevisco)</f>
        <v>#DIV/0!</v>
      </c>
      <c r="CR3679" s="1" t="e">
        <f>2+0.6*CQ3679^0.5*Sourcedata!$B$92^(1/3)</f>
        <v>#DIV/0!</v>
      </c>
      <c r="CS3679" s="1" t="e">
        <f t="shared" si="5978"/>
        <v>#DIV/0!</v>
      </c>
      <c r="CT3679" s="1" t="e">
        <f t="shared" si="5938"/>
        <v>#DIV/0!</v>
      </c>
      <c r="CU3679" s="1">
        <f>IF(CM3679=0,0,Sourcedata!$C$13*EXP(2*Sourcedata!$C$28*Sourcedata!$C$10/Sourcedata!$C$12/Sourcedata!$C$34/CM3679*1000000))</f>
        <v>0</v>
      </c>
      <c r="CV3679" s="1">
        <f t="shared" si="5939"/>
        <v>0</v>
      </c>
      <c r="CW3679" s="1">
        <f t="shared" si="5979"/>
        <v>0</v>
      </c>
      <c r="CX3679">
        <f t="shared" si="5980"/>
        <v>0</v>
      </c>
      <c r="CY3679">
        <f t="shared" si="5981"/>
        <v>0</v>
      </c>
      <c r="CZ3679" s="1">
        <f t="shared" si="5940"/>
        <v>0</v>
      </c>
      <c r="DA3679" s="1" t="e">
        <f t="shared" si="5941"/>
        <v>#DIV/0!</v>
      </c>
      <c r="DB3679" s="1">
        <f t="shared" si="5942"/>
        <v>0</v>
      </c>
      <c r="DC3679" s="1" t="e">
        <f>IF(DA3679&gt;$D$1,Sourcedata!$B$90*(2*CY3679/1000000)/fluid_kinevisco,(CY3679*2/1000000)^(4/3)*epsilon^(1/3)/fluid_kinevisco)</f>
        <v>#DIV/0!</v>
      </c>
      <c r="DD3679" s="1" t="e">
        <f>2+0.6*DC3679^0.5*Sourcedata!$B$92^(1/3)</f>
        <v>#DIV/0!</v>
      </c>
      <c r="DE3679" s="1" t="e">
        <f t="shared" si="5982"/>
        <v>#DIV/0!</v>
      </c>
      <c r="DF3679" s="1" t="e">
        <f t="shared" si="5943"/>
        <v>#DIV/0!</v>
      </c>
      <c r="DG3679" s="1">
        <f>IF(CY3679=0,0,Sourcedata!$C$13*EXP(2*Sourcedata!$C$28*Sourcedata!$C$10/Sourcedata!$C$12/Sourcedata!$C$34/CY3679*1000000))</f>
        <v>0</v>
      </c>
      <c r="DH3679" s="1">
        <f t="shared" si="5944"/>
        <v>0</v>
      </c>
      <c r="DI3679" s="1">
        <f t="shared" si="5983"/>
        <v>0</v>
      </c>
      <c r="DJ3679">
        <f t="shared" si="5984"/>
        <v>0</v>
      </c>
      <c r="DK3679">
        <f t="shared" si="5985"/>
        <v>0</v>
      </c>
      <c r="DL3679" s="1">
        <f t="shared" si="5945"/>
        <v>0</v>
      </c>
      <c r="DM3679" s="1" t="e">
        <f t="shared" si="5946"/>
        <v>#DIV/0!</v>
      </c>
      <c r="DN3679" s="1">
        <f t="shared" si="5947"/>
        <v>0</v>
      </c>
      <c r="DO3679" s="1" t="e">
        <f>IF(DM3679&gt;$D$1,Sourcedata!$B$90*(2*DK3679/1000000)/fluid_kinevisco,(DK3679*2/1000000)^(4/3)*epsilon^(1/3)/fluid_kinevisco)</f>
        <v>#DIV/0!</v>
      </c>
      <c r="DP3679" s="1" t="e">
        <f>2+0.6*DO3679^0.5*Sourcedata!$B$92^(1/3)</f>
        <v>#DIV/0!</v>
      </c>
      <c r="DQ3679" s="1" t="e">
        <f t="shared" si="5986"/>
        <v>#DIV/0!</v>
      </c>
      <c r="DR3679" s="1" t="e">
        <f t="shared" si="5948"/>
        <v>#DIV/0!</v>
      </c>
      <c r="DS3679" s="1">
        <f>IF(DK3679=0,0,Sourcedata!$C$13*EXP(2*Sourcedata!$C$28*Sourcedata!$C$10/Sourcedata!$C$12/Sourcedata!$C$34/DK3679*1000000))</f>
        <v>0</v>
      </c>
      <c r="DT3679" s="1">
        <f t="shared" si="5949"/>
        <v>0</v>
      </c>
      <c r="DU3679" s="1">
        <f t="shared" si="5987"/>
        <v>0</v>
      </c>
      <c r="DV3679">
        <f t="shared" si="5988"/>
        <v>0</v>
      </c>
      <c r="DX3679" s="26">
        <f t="shared" si="5897"/>
        <v>2.4999999999999988E-5</v>
      </c>
      <c r="DY3679">
        <f t="shared" si="5886"/>
        <v>0.91925000000005908</v>
      </c>
      <c r="DZ3679" s="1">
        <f t="shared" si="5887"/>
        <v>0</v>
      </c>
      <c r="EA3679" s="1">
        <f t="shared" si="5898"/>
        <v>24.999999999999989</v>
      </c>
      <c r="EB3679" s="1">
        <f t="shared" si="5891"/>
        <v>0</v>
      </c>
      <c r="EC3679" s="1"/>
      <c r="ED3679" s="1">
        <f t="shared" si="5892"/>
        <v>24.999999999999989</v>
      </c>
      <c r="EE3679" s="1">
        <f t="shared" si="5893"/>
        <v>24.999999999999989</v>
      </c>
      <c r="EF3679">
        <f t="shared" si="5888"/>
        <v>99.999999999999957</v>
      </c>
      <c r="EG3679">
        <f t="shared" si="5889"/>
        <v>0</v>
      </c>
      <c r="EH3679" s="1"/>
      <c r="EI3679">
        <f t="shared" si="5890"/>
        <v>100</v>
      </c>
      <c r="EK3679">
        <f t="shared" si="5894"/>
        <v>0.91925000000005908</v>
      </c>
      <c r="EL3679">
        <f t="shared" si="5895"/>
        <v>0.92</v>
      </c>
      <c r="EM3679">
        <f t="shared" si="5896"/>
        <v>99.999999999999957</v>
      </c>
    </row>
    <row r="3680" spans="6:143" x14ac:dyDescent="0.2">
      <c r="F3680">
        <f>F3679+Sourcedata!$C$36*3600/4000</f>
        <v>3306.6000000002123</v>
      </c>
      <c r="G3680">
        <f t="shared" si="5950"/>
        <v>0</v>
      </c>
      <c r="H3680" s="1">
        <f t="shared" si="5899"/>
        <v>0</v>
      </c>
      <c r="I3680" s="1" t="e">
        <f t="shared" si="5900"/>
        <v>#DIV/0!</v>
      </c>
      <c r="J3680" s="1">
        <f t="shared" si="5901"/>
        <v>0</v>
      </c>
      <c r="K3680" s="1" t="e">
        <f>IF(I3680&gt;$D$1,Sourcedata!$B$90*(2*G3680/1000000)/fluid_kinevisco,(G3680*2/1000000)^(4/3)*epsilon^(1/3)/fluid_kinevisco)</f>
        <v>#DIV/0!</v>
      </c>
      <c r="L3680" s="1" t="e">
        <f>2+0.6*K3680^0.5*Sourcedata!$B$92^(1/3)</f>
        <v>#DIV/0!</v>
      </c>
      <c r="M3680" s="1" t="e">
        <f t="shared" si="5902"/>
        <v>#DIV/0!</v>
      </c>
      <c r="N3680" s="1" t="e">
        <f t="shared" si="5903"/>
        <v>#DIV/0!</v>
      </c>
      <c r="O3680" s="1">
        <f>IF(G3680=0,0,Sourcedata!$C$13*EXP(2*Sourcedata!$C$28*Sourcedata!$C$10/Sourcedata!$C$12/Sourcedata!$C$34/G3680*1000000))</f>
        <v>0</v>
      </c>
      <c r="P3680" s="1">
        <f t="shared" si="5904"/>
        <v>0</v>
      </c>
      <c r="Q3680" s="1">
        <f t="shared" si="5951"/>
        <v>0</v>
      </c>
      <c r="R3680">
        <f t="shared" si="5957"/>
        <v>0</v>
      </c>
      <c r="S3680">
        <f t="shared" si="5952"/>
        <v>0</v>
      </c>
      <c r="T3680" s="1">
        <f t="shared" si="5905"/>
        <v>0</v>
      </c>
      <c r="U3680" s="1" t="e">
        <f t="shared" si="5906"/>
        <v>#DIV/0!</v>
      </c>
      <c r="V3680" s="1">
        <f t="shared" si="5907"/>
        <v>0</v>
      </c>
      <c r="W3680" s="1" t="e">
        <f>IF(U3680&gt;$D$1,Sourcedata!$B$90*(2*S3680/1000000)/fluid_kinevisco,(S3680*2/1000000)^(4/3)*epsilon^(1/3)/fluid_kinevisco)</f>
        <v>#DIV/0!</v>
      </c>
      <c r="X3680" s="1" t="e">
        <f>2+0.6*W3680^0.5*Sourcedata!$B$92^(1/3)</f>
        <v>#DIV/0!</v>
      </c>
      <c r="Y3680" s="1" t="e">
        <f t="shared" si="5958"/>
        <v>#DIV/0!</v>
      </c>
      <c r="Z3680" s="1" t="e">
        <f t="shared" si="5908"/>
        <v>#DIV/0!</v>
      </c>
      <c r="AA3680" s="1">
        <f>IF(S3680=0,0,Sourcedata!$C$13*EXP(2*Sourcedata!$C$28*Sourcedata!$C$10/Sourcedata!$C$12/Sourcedata!$C$34/S3680*1000000))</f>
        <v>0</v>
      </c>
      <c r="AB3680" s="1">
        <f t="shared" si="5909"/>
        <v>0</v>
      </c>
      <c r="AC3680" s="1">
        <f t="shared" si="5959"/>
        <v>0</v>
      </c>
      <c r="AD3680">
        <f t="shared" si="5960"/>
        <v>0</v>
      </c>
      <c r="AE3680">
        <f t="shared" si="5953"/>
        <v>0</v>
      </c>
      <c r="AF3680" s="1">
        <f t="shared" si="5910"/>
        <v>0</v>
      </c>
      <c r="AG3680" s="1" t="e">
        <f t="shared" si="5911"/>
        <v>#DIV/0!</v>
      </c>
      <c r="AH3680" s="1">
        <f t="shared" si="5912"/>
        <v>0</v>
      </c>
      <c r="AI3680" s="1" t="e">
        <f>IF(AG3680&gt;$D$1,Sourcedata!$B$90*(2*AE3680/1000000)/fluid_kinevisco,(AE3680*2/1000000)^(4/3)*epsilon^(1/3)/fluid_kinevisco)</f>
        <v>#DIV/0!</v>
      </c>
      <c r="AJ3680" s="1" t="e">
        <f>2+0.6*AI3680^0.5*Sourcedata!$B$92^(1/3)</f>
        <v>#DIV/0!</v>
      </c>
      <c r="AK3680" s="1" t="e">
        <f t="shared" si="5961"/>
        <v>#DIV/0!</v>
      </c>
      <c r="AL3680" s="1" t="e">
        <f t="shared" si="5913"/>
        <v>#DIV/0!</v>
      </c>
      <c r="AM3680" s="1">
        <f>IF(AE3680=0,0,Sourcedata!$C$13*EXP(2*Sourcedata!$C$28*Sourcedata!$C$10/Sourcedata!$C$12/Sourcedata!$C$34/AE3680*1000000))</f>
        <v>0</v>
      </c>
      <c r="AN3680" s="1">
        <f t="shared" si="5914"/>
        <v>0</v>
      </c>
      <c r="AO3680" s="1">
        <f t="shared" si="5962"/>
        <v>0</v>
      </c>
      <c r="AP3680">
        <f t="shared" si="5963"/>
        <v>0</v>
      </c>
      <c r="AQ3680">
        <f t="shared" si="5954"/>
        <v>0</v>
      </c>
      <c r="AR3680" s="1">
        <f t="shared" si="5915"/>
        <v>0</v>
      </c>
      <c r="AS3680" s="1" t="e">
        <f t="shared" si="5916"/>
        <v>#DIV/0!</v>
      </c>
      <c r="AT3680" s="1">
        <f t="shared" si="5917"/>
        <v>0</v>
      </c>
      <c r="AU3680" s="1" t="e">
        <f>IF(AS3680&gt;$D$1,Sourcedata!$B$90*(2*AQ3680/1000000)/fluid_kinevisco,(AQ3680*2/1000000)^(4/3)*epsilon^(1/3)/fluid_kinevisco)</f>
        <v>#DIV/0!</v>
      </c>
      <c r="AV3680" s="1" t="e">
        <f>2+0.6*AU3680^0.5*Sourcedata!$B$92^(1/3)</f>
        <v>#DIV/0!</v>
      </c>
      <c r="AW3680" s="1" t="e">
        <f t="shared" si="5964"/>
        <v>#DIV/0!</v>
      </c>
      <c r="AX3680" s="1" t="e">
        <f t="shared" si="5918"/>
        <v>#DIV/0!</v>
      </c>
      <c r="AY3680" s="1">
        <f>IF(AQ3680=0,0,Sourcedata!$C$13*EXP(2*Sourcedata!$C$28*Sourcedata!$C$10/Sourcedata!$C$12/Sourcedata!$C$34/AQ3680*1000000))</f>
        <v>0</v>
      </c>
      <c r="AZ3680" s="1">
        <f t="shared" si="5919"/>
        <v>0</v>
      </c>
      <c r="BA3680" s="1">
        <f t="shared" si="5965"/>
        <v>0</v>
      </c>
      <c r="BB3680">
        <f t="shared" si="5966"/>
        <v>0</v>
      </c>
      <c r="BC3680">
        <f t="shared" si="5967"/>
        <v>0</v>
      </c>
      <c r="BD3680" s="1">
        <f t="shared" si="5920"/>
        <v>0</v>
      </c>
      <c r="BE3680" s="1" t="e">
        <f t="shared" si="5921"/>
        <v>#DIV/0!</v>
      </c>
      <c r="BF3680" s="1">
        <f t="shared" si="5922"/>
        <v>0</v>
      </c>
      <c r="BG3680" s="1" t="e">
        <f>IF(BE3680&gt;$D$1,Sourcedata!$B$90*(2*BC3680/1000000)/fluid_kinevisco,(BC3680*2/1000000)^(4/3)*epsilon^(1/3)/fluid_kinevisco)</f>
        <v>#DIV/0!</v>
      </c>
      <c r="BH3680" s="1" t="e">
        <f>2+0.6*BG3680^0.5*Sourcedata!$B$92^(1/3)</f>
        <v>#DIV/0!</v>
      </c>
      <c r="BI3680" s="1" t="e">
        <f t="shared" si="5968"/>
        <v>#DIV/0!</v>
      </c>
      <c r="BJ3680" s="1" t="e">
        <f t="shared" si="5923"/>
        <v>#DIV/0!</v>
      </c>
      <c r="BK3680" s="1">
        <f>IF(BC3680=0,0,Sourcedata!$C$13*EXP(2*Sourcedata!$C$28*Sourcedata!$C$10/Sourcedata!$C$12/Sourcedata!$C$34/BC3680*1000000))</f>
        <v>0</v>
      </c>
      <c r="BL3680" s="1">
        <f t="shared" si="5924"/>
        <v>0</v>
      </c>
      <c r="BM3680" s="1">
        <f t="shared" si="5969"/>
        <v>0</v>
      </c>
      <c r="BN3680">
        <f t="shared" si="5970"/>
        <v>0</v>
      </c>
      <c r="BO3680">
        <f t="shared" si="5971"/>
        <v>0</v>
      </c>
      <c r="BP3680" s="1">
        <f t="shared" si="5925"/>
        <v>0</v>
      </c>
      <c r="BQ3680" s="1" t="e">
        <f t="shared" si="5926"/>
        <v>#DIV/0!</v>
      </c>
      <c r="BR3680" s="1">
        <f t="shared" si="5927"/>
        <v>0</v>
      </c>
      <c r="BS3680" s="1" t="e">
        <f>IF(BQ3680&gt;$D$1,Sourcedata!$B$90*(2*BO3680/1000000)/fluid_kinevisco,(BO3680*2/1000000)^(4/3)*epsilon^(1/3)/fluid_kinevisco)</f>
        <v>#DIV/0!</v>
      </c>
      <c r="BT3680" s="1" t="e">
        <f>2+0.6*BS3680^0.5*Sourcedata!$B$92^(1/3)</f>
        <v>#DIV/0!</v>
      </c>
      <c r="BU3680" s="1" t="e">
        <f t="shared" si="5972"/>
        <v>#DIV/0!</v>
      </c>
      <c r="BV3680" s="1" t="e">
        <f t="shared" si="5928"/>
        <v>#DIV/0!</v>
      </c>
      <c r="BW3680" s="1">
        <f>IF(BO3680=0,0,Sourcedata!$C$13*EXP(2*Sourcedata!$C$28*Sourcedata!$C$10/Sourcedata!$C$12/Sourcedata!$C$34/BO3680*1000000))</f>
        <v>0</v>
      </c>
      <c r="BX3680" s="1">
        <f t="shared" si="5929"/>
        <v>0</v>
      </c>
      <c r="BY3680" s="1">
        <f t="shared" si="5973"/>
        <v>0</v>
      </c>
      <c r="BZ3680">
        <f t="shared" si="5974"/>
        <v>0</v>
      </c>
      <c r="CA3680">
        <f t="shared" si="5955"/>
        <v>0</v>
      </c>
      <c r="CB3680" s="1">
        <f t="shared" si="5930"/>
        <v>0</v>
      </c>
      <c r="CC3680" s="1" t="e">
        <f t="shared" si="5931"/>
        <v>#DIV/0!</v>
      </c>
      <c r="CD3680" s="1">
        <f t="shared" si="5932"/>
        <v>0</v>
      </c>
      <c r="CE3680" s="1" t="e">
        <f>IF(CC3680&gt;$D$1,Sourcedata!$B$90*(2*CA3680/1000000)/fluid_kinevisco,(CA3680*2/1000000)^(4/3)*epsilon^(1/3)/fluid_kinevisco)</f>
        <v>#DIV/0!</v>
      </c>
      <c r="CF3680" s="1" t="e">
        <f>2+0.6*CE3680^0.5*Sourcedata!$B$92^(1/3)</f>
        <v>#DIV/0!</v>
      </c>
      <c r="CG3680" s="1" t="e">
        <f t="shared" si="5975"/>
        <v>#DIV/0!</v>
      </c>
      <c r="CH3680" s="1" t="e">
        <f t="shared" si="5933"/>
        <v>#DIV/0!</v>
      </c>
      <c r="CI3680" s="1">
        <f>IF(CA3680=0,0,Sourcedata!$C$13*EXP(2*Sourcedata!$C$28*Sourcedata!$C$10/Sourcedata!$C$12/Sourcedata!$C$34/CA3680*1000000))</f>
        <v>0</v>
      </c>
      <c r="CJ3680" s="1">
        <f t="shared" si="5934"/>
        <v>0</v>
      </c>
      <c r="CK3680" s="1">
        <f t="shared" si="5976"/>
        <v>0</v>
      </c>
      <c r="CL3680">
        <f t="shared" si="5956"/>
        <v>0</v>
      </c>
      <c r="CM3680">
        <f t="shared" si="5977"/>
        <v>0</v>
      </c>
      <c r="CN3680" s="1">
        <f t="shared" si="5935"/>
        <v>0</v>
      </c>
      <c r="CO3680" s="1" t="e">
        <f t="shared" si="5936"/>
        <v>#DIV/0!</v>
      </c>
      <c r="CP3680" s="1">
        <f t="shared" si="5937"/>
        <v>0</v>
      </c>
      <c r="CQ3680" s="1" t="e">
        <f>IF(CO3680&gt;$D$1,Sourcedata!$B$90*(2*CM3680/1000000)/fluid_kinevisco,(CM3680*2/1000000)^(4/3)*epsilon^(1/3)/fluid_kinevisco)</f>
        <v>#DIV/0!</v>
      </c>
      <c r="CR3680" s="1" t="e">
        <f>2+0.6*CQ3680^0.5*Sourcedata!$B$92^(1/3)</f>
        <v>#DIV/0!</v>
      </c>
      <c r="CS3680" s="1" t="e">
        <f t="shared" si="5978"/>
        <v>#DIV/0!</v>
      </c>
      <c r="CT3680" s="1" t="e">
        <f t="shared" si="5938"/>
        <v>#DIV/0!</v>
      </c>
      <c r="CU3680" s="1">
        <f>IF(CM3680=0,0,Sourcedata!$C$13*EXP(2*Sourcedata!$C$28*Sourcedata!$C$10/Sourcedata!$C$12/Sourcedata!$C$34/CM3680*1000000))</f>
        <v>0</v>
      </c>
      <c r="CV3680" s="1">
        <f t="shared" si="5939"/>
        <v>0</v>
      </c>
      <c r="CW3680" s="1">
        <f t="shared" si="5979"/>
        <v>0</v>
      </c>
      <c r="CX3680">
        <f t="shared" si="5980"/>
        <v>0</v>
      </c>
      <c r="CY3680">
        <f t="shared" si="5981"/>
        <v>0</v>
      </c>
      <c r="CZ3680" s="1">
        <f t="shared" si="5940"/>
        <v>0</v>
      </c>
      <c r="DA3680" s="1" t="e">
        <f t="shared" si="5941"/>
        <v>#DIV/0!</v>
      </c>
      <c r="DB3680" s="1">
        <f t="shared" si="5942"/>
        <v>0</v>
      </c>
      <c r="DC3680" s="1" t="e">
        <f>IF(DA3680&gt;$D$1,Sourcedata!$B$90*(2*CY3680/1000000)/fluid_kinevisco,(CY3680*2/1000000)^(4/3)*epsilon^(1/3)/fluid_kinevisco)</f>
        <v>#DIV/0!</v>
      </c>
      <c r="DD3680" s="1" t="e">
        <f>2+0.6*DC3680^0.5*Sourcedata!$B$92^(1/3)</f>
        <v>#DIV/0!</v>
      </c>
      <c r="DE3680" s="1" t="e">
        <f t="shared" si="5982"/>
        <v>#DIV/0!</v>
      </c>
      <c r="DF3680" s="1" t="e">
        <f t="shared" si="5943"/>
        <v>#DIV/0!</v>
      </c>
      <c r="DG3680" s="1">
        <f>IF(CY3680=0,0,Sourcedata!$C$13*EXP(2*Sourcedata!$C$28*Sourcedata!$C$10/Sourcedata!$C$12/Sourcedata!$C$34/CY3680*1000000))</f>
        <v>0</v>
      </c>
      <c r="DH3680" s="1">
        <f t="shared" si="5944"/>
        <v>0</v>
      </c>
      <c r="DI3680" s="1">
        <f t="shared" si="5983"/>
        <v>0</v>
      </c>
      <c r="DJ3680">
        <f t="shared" si="5984"/>
        <v>0</v>
      </c>
      <c r="DK3680">
        <f t="shared" si="5985"/>
        <v>0</v>
      </c>
      <c r="DL3680" s="1">
        <f t="shared" si="5945"/>
        <v>0</v>
      </c>
      <c r="DM3680" s="1" t="e">
        <f t="shared" si="5946"/>
        <v>#DIV/0!</v>
      </c>
      <c r="DN3680" s="1">
        <f t="shared" si="5947"/>
        <v>0</v>
      </c>
      <c r="DO3680" s="1" t="e">
        <f>IF(DM3680&gt;$D$1,Sourcedata!$B$90*(2*DK3680/1000000)/fluid_kinevisco,(DK3680*2/1000000)^(4/3)*epsilon^(1/3)/fluid_kinevisco)</f>
        <v>#DIV/0!</v>
      </c>
      <c r="DP3680" s="1" t="e">
        <f>2+0.6*DO3680^0.5*Sourcedata!$B$92^(1/3)</f>
        <v>#DIV/0!</v>
      </c>
      <c r="DQ3680" s="1" t="e">
        <f t="shared" si="5986"/>
        <v>#DIV/0!</v>
      </c>
      <c r="DR3680" s="1" t="e">
        <f t="shared" si="5948"/>
        <v>#DIV/0!</v>
      </c>
      <c r="DS3680" s="1">
        <f>IF(DK3680=0,0,Sourcedata!$C$13*EXP(2*Sourcedata!$C$28*Sourcedata!$C$10/Sourcedata!$C$12/Sourcedata!$C$34/DK3680*1000000))</f>
        <v>0</v>
      </c>
      <c r="DT3680" s="1">
        <f t="shared" si="5949"/>
        <v>0</v>
      </c>
      <c r="DU3680" s="1">
        <f t="shared" si="5987"/>
        <v>0</v>
      </c>
      <c r="DV3680">
        <f t="shared" si="5988"/>
        <v>0</v>
      </c>
      <c r="DX3680" s="26">
        <f t="shared" si="5897"/>
        <v>2.4999999999999988E-5</v>
      </c>
      <c r="DY3680">
        <f t="shared" si="5886"/>
        <v>0.91950000000005905</v>
      </c>
      <c r="DZ3680" s="1">
        <f t="shared" si="5887"/>
        <v>0</v>
      </c>
      <c r="EA3680" s="1">
        <f t="shared" si="5898"/>
        <v>24.999999999999989</v>
      </c>
      <c r="EB3680" s="1">
        <f t="shared" si="5891"/>
        <v>0</v>
      </c>
      <c r="EC3680" s="1"/>
      <c r="ED3680" s="1">
        <f t="shared" si="5892"/>
        <v>24.999999999999989</v>
      </c>
      <c r="EE3680" s="1">
        <f t="shared" si="5893"/>
        <v>24.999999999999989</v>
      </c>
      <c r="EF3680">
        <f t="shared" si="5888"/>
        <v>99.999999999999957</v>
      </c>
      <c r="EG3680">
        <f t="shared" si="5889"/>
        <v>0</v>
      </c>
      <c r="EH3680" s="1"/>
      <c r="EI3680">
        <f t="shared" si="5890"/>
        <v>100</v>
      </c>
      <c r="EK3680">
        <f t="shared" si="5894"/>
        <v>0.91950000000005905</v>
      </c>
      <c r="EL3680">
        <f t="shared" si="5895"/>
        <v>0.92</v>
      </c>
      <c r="EM3680">
        <f t="shared" si="5896"/>
        <v>99.999999999999957</v>
      </c>
    </row>
    <row r="3681" spans="6:143" x14ac:dyDescent="0.2">
      <c r="F3681">
        <f>F3680+Sourcedata!$C$36*3600/4000</f>
        <v>3307.5000000002124</v>
      </c>
      <c r="G3681">
        <f t="shared" si="5950"/>
        <v>0</v>
      </c>
      <c r="H3681" s="1">
        <f t="shared" si="5899"/>
        <v>0</v>
      </c>
      <c r="I3681" s="1" t="e">
        <f t="shared" si="5900"/>
        <v>#DIV/0!</v>
      </c>
      <c r="J3681" s="1">
        <f t="shared" si="5901"/>
        <v>0</v>
      </c>
      <c r="K3681" s="1" t="e">
        <f>IF(I3681&gt;$D$1,Sourcedata!$B$90*(2*G3681/1000000)/fluid_kinevisco,(G3681*2/1000000)^(4/3)*epsilon^(1/3)/fluid_kinevisco)</f>
        <v>#DIV/0!</v>
      </c>
      <c r="L3681" s="1" t="e">
        <f>2+0.6*K3681^0.5*Sourcedata!$B$92^(1/3)</f>
        <v>#DIV/0!</v>
      </c>
      <c r="M3681" s="1" t="e">
        <f t="shared" si="5902"/>
        <v>#DIV/0!</v>
      </c>
      <c r="N3681" s="1" t="e">
        <f t="shared" si="5903"/>
        <v>#DIV/0!</v>
      </c>
      <c r="O3681" s="1">
        <f>IF(G3681=0,0,Sourcedata!$C$13*EXP(2*Sourcedata!$C$28*Sourcedata!$C$10/Sourcedata!$C$12/Sourcedata!$C$34/G3681*1000000))</f>
        <v>0</v>
      </c>
      <c r="P3681" s="1">
        <f t="shared" si="5904"/>
        <v>0</v>
      </c>
      <c r="Q3681" s="1">
        <f t="shared" si="5951"/>
        <v>0</v>
      </c>
      <c r="R3681">
        <f t="shared" si="5957"/>
        <v>0</v>
      </c>
      <c r="S3681">
        <f t="shared" si="5952"/>
        <v>0</v>
      </c>
      <c r="T3681" s="1">
        <f t="shared" si="5905"/>
        <v>0</v>
      </c>
      <c r="U3681" s="1" t="e">
        <f t="shared" si="5906"/>
        <v>#DIV/0!</v>
      </c>
      <c r="V3681" s="1">
        <f t="shared" si="5907"/>
        <v>0</v>
      </c>
      <c r="W3681" s="1" t="e">
        <f>IF(U3681&gt;$D$1,Sourcedata!$B$90*(2*S3681/1000000)/fluid_kinevisco,(S3681*2/1000000)^(4/3)*epsilon^(1/3)/fluid_kinevisco)</f>
        <v>#DIV/0!</v>
      </c>
      <c r="X3681" s="1" t="e">
        <f>2+0.6*W3681^0.5*Sourcedata!$B$92^(1/3)</f>
        <v>#DIV/0!</v>
      </c>
      <c r="Y3681" s="1" t="e">
        <f t="shared" si="5958"/>
        <v>#DIV/0!</v>
      </c>
      <c r="Z3681" s="1" t="e">
        <f t="shared" si="5908"/>
        <v>#DIV/0!</v>
      </c>
      <c r="AA3681" s="1">
        <f>IF(S3681=0,0,Sourcedata!$C$13*EXP(2*Sourcedata!$C$28*Sourcedata!$C$10/Sourcedata!$C$12/Sourcedata!$C$34/S3681*1000000))</f>
        <v>0</v>
      </c>
      <c r="AB3681" s="1">
        <f t="shared" si="5909"/>
        <v>0</v>
      </c>
      <c r="AC3681" s="1">
        <f t="shared" si="5959"/>
        <v>0</v>
      </c>
      <c r="AD3681">
        <f t="shared" si="5960"/>
        <v>0</v>
      </c>
      <c r="AE3681">
        <f t="shared" si="5953"/>
        <v>0</v>
      </c>
      <c r="AF3681" s="1">
        <f t="shared" si="5910"/>
        <v>0</v>
      </c>
      <c r="AG3681" s="1" t="e">
        <f t="shared" si="5911"/>
        <v>#DIV/0!</v>
      </c>
      <c r="AH3681" s="1">
        <f t="shared" si="5912"/>
        <v>0</v>
      </c>
      <c r="AI3681" s="1" t="e">
        <f>IF(AG3681&gt;$D$1,Sourcedata!$B$90*(2*AE3681/1000000)/fluid_kinevisco,(AE3681*2/1000000)^(4/3)*epsilon^(1/3)/fluid_kinevisco)</f>
        <v>#DIV/0!</v>
      </c>
      <c r="AJ3681" s="1" t="e">
        <f>2+0.6*AI3681^0.5*Sourcedata!$B$92^(1/3)</f>
        <v>#DIV/0!</v>
      </c>
      <c r="AK3681" s="1" t="e">
        <f t="shared" si="5961"/>
        <v>#DIV/0!</v>
      </c>
      <c r="AL3681" s="1" t="e">
        <f t="shared" si="5913"/>
        <v>#DIV/0!</v>
      </c>
      <c r="AM3681" s="1">
        <f>IF(AE3681=0,0,Sourcedata!$C$13*EXP(2*Sourcedata!$C$28*Sourcedata!$C$10/Sourcedata!$C$12/Sourcedata!$C$34/AE3681*1000000))</f>
        <v>0</v>
      </c>
      <c r="AN3681" s="1">
        <f t="shared" si="5914"/>
        <v>0</v>
      </c>
      <c r="AO3681" s="1">
        <f t="shared" si="5962"/>
        <v>0</v>
      </c>
      <c r="AP3681">
        <f t="shared" si="5963"/>
        <v>0</v>
      </c>
      <c r="AQ3681">
        <f t="shared" si="5954"/>
        <v>0</v>
      </c>
      <c r="AR3681" s="1">
        <f t="shared" si="5915"/>
        <v>0</v>
      </c>
      <c r="AS3681" s="1" t="e">
        <f t="shared" si="5916"/>
        <v>#DIV/0!</v>
      </c>
      <c r="AT3681" s="1">
        <f t="shared" si="5917"/>
        <v>0</v>
      </c>
      <c r="AU3681" s="1" t="e">
        <f>IF(AS3681&gt;$D$1,Sourcedata!$B$90*(2*AQ3681/1000000)/fluid_kinevisco,(AQ3681*2/1000000)^(4/3)*epsilon^(1/3)/fluid_kinevisco)</f>
        <v>#DIV/0!</v>
      </c>
      <c r="AV3681" s="1" t="e">
        <f>2+0.6*AU3681^0.5*Sourcedata!$B$92^(1/3)</f>
        <v>#DIV/0!</v>
      </c>
      <c r="AW3681" s="1" t="e">
        <f t="shared" si="5964"/>
        <v>#DIV/0!</v>
      </c>
      <c r="AX3681" s="1" t="e">
        <f t="shared" si="5918"/>
        <v>#DIV/0!</v>
      </c>
      <c r="AY3681" s="1">
        <f>IF(AQ3681=0,0,Sourcedata!$C$13*EXP(2*Sourcedata!$C$28*Sourcedata!$C$10/Sourcedata!$C$12/Sourcedata!$C$34/AQ3681*1000000))</f>
        <v>0</v>
      </c>
      <c r="AZ3681" s="1">
        <f t="shared" si="5919"/>
        <v>0</v>
      </c>
      <c r="BA3681" s="1">
        <f t="shared" si="5965"/>
        <v>0</v>
      </c>
      <c r="BB3681">
        <f t="shared" si="5966"/>
        <v>0</v>
      </c>
      <c r="BC3681">
        <f t="shared" si="5967"/>
        <v>0</v>
      </c>
      <c r="BD3681" s="1">
        <f t="shared" si="5920"/>
        <v>0</v>
      </c>
      <c r="BE3681" s="1" t="e">
        <f t="shared" si="5921"/>
        <v>#DIV/0!</v>
      </c>
      <c r="BF3681" s="1">
        <f t="shared" si="5922"/>
        <v>0</v>
      </c>
      <c r="BG3681" s="1" t="e">
        <f>IF(BE3681&gt;$D$1,Sourcedata!$B$90*(2*BC3681/1000000)/fluid_kinevisco,(BC3681*2/1000000)^(4/3)*epsilon^(1/3)/fluid_kinevisco)</f>
        <v>#DIV/0!</v>
      </c>
      <c r="BH3681" s="1" t="e">
        <f>2+0.6*BG3681^0.5*Sourcedata!$B$92^(1/3)</f>
        <v>#DIV/0!</v>
      </c>
      <c r="BI3681" s="1" t="e">
        <f t="shared" si="5968"/>
        <v>#DIV/0!</v>
      </c>
      <c r="BJ3681" s="1" t="e">
        <f t="shared" si="5923"/>
        <v>#DIV/0!</v>
      </c>
      <c r="BK3681" s="1">
        <f>IF(BC3681=0,0,Sourcedata!$C$13*EXP(2*Sourcedata!$C$28*Sourcedata!$C$10/Sourcedata!$C$12/Sourcedata!$C$34/BC3681*1000000))</f>
        <v>0</v>
      </c>
      <c r="BL3681" s="1">
        <f t="shared" si="5924"/>
        <v>0</v>
      </c>
      <c r="BM3681" s="1">
        <f t="shared" si="5969"/>
        <v>0</v>
      </c>
      <c r="BN3681">
        <f t="shared" si="5970"/>
        <v>0</v>
      </c>
      <c r="BO3681">
        <f t="shared" si="5971"/>
        <v>0</v>
      </c>
      <c r="BP3681" s="1">
        <f t="shared" si="5925"/>
        <v>0</v>
      </c>
      <c r="BQ3681" s="1" t="e">
        <f t="shared" si="5926"/>
        <v>#DIV/0!</v>
      </c>
      <c r="BR3681" s="1">
        <f t="shared" si="5927"/>
        <v>0</v>
      </c>
      <c r="BS3681" s="1" t="e">
        <f>IF(BQ3681&gt;$D$1,Sourcedata!$B$90*(2*BO3681/1000000)/fluid_kinevisco,(BO3681*2/1000000)^(4/3)*epsilon^(1/3)/fluid_kinevisco)</f>
        <v>#DIV/0!</v>
      </c>
      <c r="BT3681" s="1" t="e">
        <f>2+0.6*BS3681^0.5*Sourcedata!$B$92^(1/3)</f>
        <v>#DIV/0!</v>
      </c>
      <c r="BU3681" s="1" t="e">
        <f t="shared" si="5972"/>
        <v>#DIV/0!</v>
      </c>
      <c r="BV3681" s="1" t="e">
        <f t="shared" si="5928"/>
        <v>#DIV/0!</v>
      </c>
      <c r="BW3681" s="1">
        <f>IF(BO3681=0,0,Sourcedata!$C$13*EXP(2*Sourcedata!$C$28*Sourcedata!$C$10/Sourcedata!$C$12/Sourcedata!$C$34/BO3681*1000000))</f>
        <v>0</v>
      </c>
      <c r="BX3681" s="1">
        <f t="shared" si="5929"/>
        <v>0</v>
      </c>
      <c r="BY3681" s="1">
        <f t="shared" si="5973"/>
        <v>0</v>
      </c>
      <c r="BZ3681">
        <f t="shared" si="5974"/>
        <v>0</v>
      </c>
      <c r="CA3681">
        <f t="shared" si="5955"/>
        <v>0</v>
      </c>
      <c r="CB3681" s="1">
        <f t="shared" si="5930"/>
        <v>0</v>
      </c>
      <c r="CC3681" s="1" t="e">
        <f t="shared" si="5931"/>
        <v>#DIV/0!</v>
      </c>
      <c r="CD3681" s="1">
        <f t="shared" si="5932"/>
        <v>0</v>
      </c>
      <c r="CE3681" s="1" t="e">
        <f>IF(CC3681&gt;$D$1,Sourcedata!$B$90*(2*CA3681/1000000)/fluid_kinevisco,(CA3681*2/1000000)^(4/3)*epsilon^(1/3)/fluid_kinevisco)</f>
        <v>#DIV/0!</v>
      </c>
      <c r="CF3681" s="1" t="e">
        <f>2+0.6*CE3681^0.5*Sourcedata!$B$92^(1/3)</f>
        <v>#DIV/0!</v>
      </c>
      <c r="CG3681" s="1" t="e">
        <f t="shared" si="5975"/>
        <v>#DIV/0!</v>
      </c>
      <c r="CH3681" s="1" t="e">
        <f t="shared" si="5933"/>
        <v>#DIV/0!</v>
      </c>
      <c r="CI3681" s="1">
        <f>IF(CA3681=0,0,Sourcedata!$C$13*EXP(2*Sourcedata!$C$28*Sourcedata!$C$10/Sourcedata!$C$12/Sourcedata!$C$34/CA3681*1000000))</f>
        <v>0</v>
      </c>
      <c r="CJ3681" s="1">
        <f t="shared" si="5934"/>
        <v>0</v>
      </c>
      <c r="CK3681" s="1">
        <f t="shared" si="5976"/>
        <v>0</v>
      </c>
      <c r="CL3681">
        <f t="shared" si="5956"/>
        <v>0</v>
      </c>
      <c r="CM3681">
        <f t="shared" si="5977"/>
        <v>0</v>
      </c>
      <c r="CN3681" s="1">
        <f t="shared" si="5935"/>
        <v>0</v>
      </c>
      <c r="CO3681" s="1" t="e">
        <f t="shared" si="5936"/>
        <v>#DIV/0!</v>
      </c>
      <c r="CP3681" s="1">
        <f t="shared" si="5937"/>
        <v>0</v>
      </c>
      <c r="CQ3681" s="1" t="e">
        <f>IF(CO3681&gt;$D$1,Sourcedata!$B$90*(2*CM3681/1000000)/fluid_kinevisco,(CM3681*2/1000000)^(4/3)*epsilon^(1/3)/fluid_kinevisco)</f>
        <v>#DIV/0!</v>
      </c>
      <c r="CR3681" s="1" t="e">
        <f>2+0.6*CQ3681^0.5*Sourcedata!$B$92^(1/3)</f>
        <v>#DIV/0!</v>
      </c>
      <c r="CS3681" s="1" t="e">
        <f t="shared" si="5978"/>
        <v>#DIV/0!</v>
      </c>
      <c r="CT3681" s="1" t="e">
        <f t="shared" si="5938"/>
        <v>#DIV/0!</v>
      </c>
      <c r="CU3681" s="1">
        <f>IF(CM3681=0,0,Sourcedata!$C$13*EXP(2*Sourcedata!$C$28*Sourcedata!$C$10/Sourcedata!$C$12/Sourcedata!$C$34/CM3681*1000000))</f>
        <v>0</v>
      </c>
      <c r="CV3681" s="1">
        <f t="shared" si="5939"/>
        <v>0</v>
      </c>
      <c r="CW3681" s="1">
        <f t="shared" si="5979"/>
        <v>0</v>
      </c>
      <c r="CX3681">
        <f t="shared" si="5980"/>
        <v>0</v>
      </c>
      <c r="CY3681">
        <f t="shared" si="5981"/>
        <v>0</v>
      </c>
      <c r="CZ3681" s="1">
        <f t="shared" si="5940"/>
        <v>0</v>
      </c>
      <c r="DA3681" s="1" t="e">
        <f t="shared" si="5941"/>
        <v>#DIV/0!</v>
      </c>
      <c r="DB3681" s="1">
        <f t="shared" si="5942"/>
        <v>0</v>
      </c>
      <c r="DC3681" s="1" t="e">
        <f>IF(DA3681&gt;$D$1,Sourcedata!$B$90*(2*CY3681/1000000)/fluid_kinevisco,(CY3681*2/1000000)^(4/3)*epsilon^(1/3)/fluid_kinevisco)</f>
        <v>#DIV/0!</v>
      </c>
      <c r="DD3681" s="1" t="e">
        <f>2+0.6*DC3681^0.5*Sourcedata!$B$92^(1/3)</f>
        <v>#DIV/0!</v>
      </c>
      <c r="DE3681" s="1" t="e">
        <f t="shared" si="5982"/>
        <v>#DIV/0!</v>
      </c>
      <c r="DF3681" s="1" t="e">
        <f t="shared" si="5943"/>
        <v>#DIV/0!</v>
      </c>
      <c r="DG3681" s="1">
        <f>IF(CY3681=0,0,Sourcedata!$C$13*EXP(2*Sourcedata!$C$28*Sourcedata!$C$10/Sourcedata!$C$12/Sourcedata!$C$34/CY3681*1000000))</f>
        <v>0</v>
      </c>
      <c r="DH3681" s="1">
        <f t="shared" si="5944"/>
        <v>0</v>
      </c>
      <c r="DI3681" s="1">
        <f t="shared" si="5983"/>
        <v>0</v>
      </c>
      <c r="DJ3681">
        <f t="shared" si="5984"/>
        <v>0</v>
      </c>
      <c r="DK3681">
        <f t="shared" si="5985"/>
        <v>0</v>
      </c>
      <c r="DL3681" s="1">
        <f t="shared" si="5945"/>
        <v>0</v>
      </c>
      <c r="DM3681" s="1" t="e">
        <f t="shared" si="5946"/>
        <v>#DIV/0!</v>
      </c>
      <c r="DN3681" s="1">
        <f t="shared" si="5947"/>
        <v>0</v>
      </c>
      <c r="DO3681" s="1" t="e">
        <f>IF(DM3681&gt;$D$1,Sourcedata!$B$90*(2*DK3681/1000000)/fluid_kinevisco,(DK3681*2/1000000)^(4/3)*epsilon^(1/3)/fluid_kinevisco)</f>
        <v>#DIV/0!</v>
      </c>
      <c r="DP3681" s="1" t="e">
        <f>2+0.6*DO3681^0.5*Sourcedata!$B$92^(1/3)</f>
        <v>#DIV/0!</v>
      </c>
      <c r="DQ3681" s="1" t="e">
        <f t="shared" si="5986"/>
        <v>#DIV/0!</v>
      </c>
      <c r="DR3681" s="1" t="e">
        <f t="shared" si="5948"/>
        <v>#DIV/0!</v>
      </c>
      <c r="DS3681" s="1">
        <f>IF(DK3681=0,0,Sourcedata!$C$13*EXP(2*Sourcedata!$C$28*Sourcedata!$C$10/Sourcedata!$C$12/Sourcedata!$C$34/DK3681*1000000))</f>
        <v>0</v>
      </c>
      <c r="DT3681" s="1">
        <f t="shared" si="5949"/>
        <v>0</v>
      </c>
      <c r="DU3681" s="1">
        <f t="shared" si="5987"/>
        <v>0</v>
      </c>
      <c r="DV3681">
        <f t="shared" si="5988"/>
        <v>0</v>
      </c>
      <c r="DX3681" s="26">
        <f t="shared" si="5897"/>
        <v>2.4999999999999988E-5</v>
      </c>
      <c r="DY3681">
        <f t="shared" si="5886"/>
        <v>0.91975000000005913</v>
      </c>
      <c r="DZ3681" s="1">
        <f t="shared" si="5887"/>
        <v>0</v>
      </c>
      <c r="EA3681" s="1">
        <f t="shared" si="5898"/>
        <v>24.999999999999989</v>
      </c>
      <c r="EB3681" s="1">
        <f t="shared" si="5891"/>
        <v>0</v>
      </c>
      <c r="EC3681" s="1"/>
      <c r="ED3681" s="1">
        <f t="shared" si="5892"/>
        <v>24.999999999999989</v>
      </c>
      <c r="EE3681" s="1">
        <f t="shared" si="5893"/>
        <v>24.999999999999989</v>
      </c>
      <c r="EF3681">
        <f t="shared" si="5888"/>
        <v>99.999999999999957</v>
      </c>
      <c r="EG3681">
        <f t="shared" si="5889"/>
        <v>0</v>
      </c>
      <c r="EH3681" s="1"/>
      <c r="EI3681">
        <f t="shared" si="5890"/>
        <v>100</v>
      </c>
      <c r="EK3681">
        <f t="shared" si="5894"/>
        <v>0.91975000000005913</v>
      </c>
      <c r="EL3681">
        <f t="shared" si="5895"/>
        <v>0.92</v>
      </c>
      <c r="EM3681">
        <f t="shared" si="5896"/>
        <v>99.999999999999957</v>
      </c>
    </row>
    <row r="3682" spans="6:143" x14ac:dyDescent="0.2">
      <c r="F3682">
        <f>F3681+Sourcedata!$C$36*3600/4000</f>
        <v>3308.4000000002125</v>
      </c>
      <c r="G3682">
        <f t="shared" si="5950"/>
        <v>0</v>
      </c>
      <c r="H3682" s="1">
        <f t="shared" si="5899"/>
        <v>0</v>
      </c>
      <c r="I3682" s="1" t="e">
        <f t="shared" si="5900"/>
        <v>#DIV/0!</v>
      </c>
      <c r="J3682" s="1">
        <f t="shared" si="5901"/>
        <v>0</v>
      </c>
      <c r="K3682" s="1" t="e">
        <f>IF(I3682&gt;$D$1,Sourcedata!$B$90*(2*G3682/1000000)/fluid_kinevisco,(G3682*2/1000000)^(4/3)*epsilon^(1/3)/fluid_kinevisco)</f>
        <v>#DIV/0!</v>
      </c>
      <c r="L3682" s="1" t="e">
        <f>2+0.6*K3682^0.5*Sourcedata!$B$92^(1/3)</f>
        <v>#DIV/0!</v>
      </c>
      <c r="M3682" s="1" t="e">
        <f t="shared" si="5902"/>
        <v>#DIV/0!</v>
      </c>
      <c r="N3682" s="1" t="e">
        <f t="shared" si="5903"/>
        <v>#DIV/0!</v>
      </c>
      <c r="O3682" s="1">
        <f>IF(G3682=0,0,Sourcedata!$C$13*EXP(2*Sourcedata!$C$28*Sourcedata!$C$10/Sourcedata!$C$12/Sourcedata!$C$34/G3682*1000000))</f>
        <v>0</v>
      </c>
      <c r="P3682" s="1">
        <f t="shared" si="5904"/>
        <v>0</v>
      </c>
      <c r="Q3682" s="1">
        <f t="shared" si="5951"/>
        <v>0</v>
      </c>
      <c r="R3682">
        <f t="shared" si="5957"/>
        <v>0</v>
      </c>
      <c r="S3682">
        <f t="shared" si="5952"/>
        <v>0</v>
      </c>
      <c r="T3682" s="1">
        <f t="shared" si="5905"/>
        <v>0</v>
      </c>
      <c r="U3682" s="1" t="e">
        <f t="shared" si="5906"/>
        <v>#DIV/0!</v>
      </c>
      <c r="V3682" s="1">
        <f t="shared" si="5907"/>
        <v>0</v>
      </c>
      <c r="W3682" s="1" t="e">
        <f>IF(U3682&gt;$D$1,Sourcedata!$B$90*(2*S3682/1000000)/fluid_kinevisco,(S3682*2/1000000)^(4/3)*epsilon^(1/3)/fluid_kinevisco)</f>
        <v>#DIV/0!</v>
      </c>
      <c r="X3682" s="1" t="e">
        <f>2+0.6*W3682^0.5*Sourcedata!$B$92^(1/3)</f>
        <v>#DIV/0!</v>
      </c>
      <c r="Y3682" s="1" t="e">
        <f t="shared" si="5958"/>
        <v>#DIV/0!</v>
      </c>
      <c r="Z3682" s="1" t="e">
        <f t="shared" si="5908"/>
        <v>#DIV/0!</v>
      </c>
      <c r="AA3682" s="1">
        <f>IF(S3682=0,0,Sourcedata!$C$13*EXP(2*Sourcedata!$C$28*Sourcedata!$C$10/Sourcedata!$C$12/Sourcedata!$C$34/S3682*1000000))</f>
        <v>0</v>
      </c>
      <c r="AB3682" s="1">
        <f t="shared" si="5909"/>
        <v>0</v>
      </c>
      <c r="AC3682" s="1">
        <f t="shared" si="5959"/>
        <v>0</v>
      </c>
      <c r="AD3682">
        <f t="shared" si="5960"/>
        <v>0</v>
      </c>
      <c r="AE3682">
        <f t="shared" si="5953"/>
        <v>0</v>
      </c>
      <c r="AF3682" s="1">
        <f t="shared" si="5910"/>
        <v>0</v>
      </c>
      <c r="AG3682" s="1" t="e">
        <f t="shared" si="5911"/>
        <v>#DIV/0!</v>
      </c>
      <c r="AH3682" s="1">
        <f t="shared" si="5912"/>
        <v>0</v>
      </c>
      <c r="AI3682" s="1" t="e">
        <f>IF(AG3682&gt;$D$1,Sourcedata!$B$90*(2*AE3682/1000000)/fluid_kinevisco,(AE3682*2/1000000)^(4/3)*epsilon^(1/3)/fluid_kinevisco)</f>
        <v>#DIV/0!</v>
      </c>
      <c r="AJ3682" s="1" t="e">
        <f>2+0.6*AI3682^0.5*Sourcedata!$B$92^(1/3)</f>
        <v>#DIV/0!</v>
      </c>
      <c r="AK3682" s="1" t="e">
        <f t="shared" si="5961"/>
        <v>#DIV/0!</v>
      </c>
      <c r="AL3682" s="1" t="e">
        <f t="shared" si="5913"/>
        <v>#DIV/0!</v>
      </c>
      <c r="AM3682" s="1">
        <f>IF(AE3682=0,0,Sourcedata!$C$13*EXP(2*Sourcedata!$C$28*Sourcedata!$C$10/Sourcedata!$C$12/Sourcedata!$C$34/AE3682*1000000))</f>
        <v>0</v>
      </c>
      <c r="AN3682" s="1">
        <f t="shared" si="5914"/>
        <v>0</v>
      </c>
      <c r="AO3682" s="1">
        <f t="shared" si="5962"/>
        <v>0</v>
      </c>
      <c r="AP3682">
        <f t="shared" si="5963"/>
        <v>0</v>
      </c>
      <c r="AQ3682">
        <f t="shared" si="5954"/>
        <v>0</v>
      </c>
      <c r="AR3682" s="1">
        <f t="shared" si="5915"/>
        <v>0</v>
      </c>
      <c r="AS3682" s="1" t="e">
        <f t="shared" si="5916"/>
        <v>#DIV/0!</v>
      </c>
      <c r="AT3682" s="1">
        <f t="shared" si="5917"/>
        <v>0</v>
      </c>
      <c r="AU3682" s="1" t="e">
        <f>IF(AS3682&gt;$D$1,Sourcedata!$B$90*(2*AQ3682/1000000)/fluid_kinevisco,(AQ3682*2/1000000)^(4/3)*epsilon^(1/3)/fluid_kinevisco)</f>
        <v>#DIV/0!</v>
      </c>
      <c r="AV3682" s="1" t="e">
        <f>2+0.6*AU3682^0.5*Sourcedata!$B$92^(1/3)</f>
        <v>#DIV/0!</v>
      </c>
      <c r="AW3682" s="1" t="e">
        <f t="shared" si="5964"/>
        <v>#DIV/0!</v>
      </c>
      <c r="AX3682" s="1" t="e">
        <f t="shared" si="5918"/>
        <v>#DIV/0!</v>
      </c>
      <c r="AY3682" s="1">
        <f>IF(AQ3682=0,0,Sourcedata!$C$13*EXP(2*Sourcedata!$C$28*Sourcedata!$C$10/Sourcedata!$C$12/Sourcedata!$C$34/AQ3682*1000000))</f>
        <v>0</v>
      </c>
      <c r="AZ3682" s="1">
        <f t="shared" si="5919"/>
        <v>0</v>
      </c>
      <c r="BA3682" s="1">
        <f t="shared" si="5965"/>
        <v>0</v>
      </c>
      <c r="BB3682">
        <f t="shared" si="5966"/>
        <v>0</v>
      </c>
      <c r="BC3682">
        <f t="shared" si="5967"/>
        <v>0</v>
      </c>
      <c r="BD3682" s="1">
        <f t="shared" si="5920"/>
        <v>0</v>
      </c>
      <c r="BE3682" s="1" t="e">
        <f t="shared" si="5921"/>
        <v>#DIV/0!</v>
      </c>
      <c r="BF3682" s="1">
        <f t="shared" si="5922"/>
        <v>0</v>
      </c>
      <c r="BG3682" s="1" t="e">
        <f>IF(BE3682&gt;$D$1,Sourcedata!$B$90*(2*BC3682/1000000)/fluid_kinevisco,(BC3682*2/1000000)^(4/3)*epsilon^(1/3)/fluid_kinevisco)</f>
        <v>#DIV/0!</v>
      </c>
      <c r="BH3682" s="1" t="e">
        <f>2+0.6*BG3682^0.5*Sourcedata!$B$92^(1/3)</f>
        <v>#DIV/0!</v>
      </c>
      <c r="BI3682" s="1" t="e">
        <f t="shared" si="5968"/>
        <v>#DIV/0!</v>
      </c>
      <c r="BJ3682" s="1" t="e">
        <f t="shared" si="5923"/>
        <v>#DIV/0!</v>
      </c>
      <c r="BK3682" s="1">
        <f>IF(BC3682=0,0,Sourcedata!$C$13*EXP(2*Sourcedata!$C$28*Sourcedata!$C$10/Sourcedata!$C$12/Sourcedata!$C$34/BC3682*1000000))</f>
        <v>0</v>
      </c>
      <c r="BL3682" s="1">
        <f t="shared" si="5924"/>
        <v>0</v>
      </c>
      <c r="BM3682" s="1">
        <f t="shared" si="5969"/>
        <v>0</v>
      </c>
      <c r="BN3682">
        <f t="shared" si="5970"/>
        <v>0</v>
      </c>
      <c r="BO3682">
        <f t="shared" si="5971"/>
        <v>0</v>
      </c>
      <c r="BP3682" s="1">
        <f t="shared" si="5925"/>
        <v>0</v>
      </c>
      <c r="BQ3682" s="1" t="e">
        <f t="shared" si="5926"/>
        <v>#DIV/0!</v>
      </c>
      <c r="BR3682" s="1">
        <f t="shared" si="5927"/>
        <v>0</v>
      </c>
      <c r="BS3682" s="1" t="e">
        <f>IF(BQ3682&gt;$D$1,Sourcedata!$B$90*(2*BO3682/1000000)/fluid_kinevisco,(BO3682*2/1000000)^(4/3)*epsilon^(1/3)/fluid_kinevisco)</f>
        <v>#DIV/0!</v>
      </c>
      <c r="BT3682" s="1" t="e">
        <f>2+0.6*BS3682^0.5*Sourcedata!$B$92^(1/3)</f>
        <v>#DIV/0!</v>
      </c>
      <c r="BU3682" s="1" t="e">
        <f t="shared" si="5972"/>
        <v>#DIV/0!</v>
      </c>
      <c r="BV3682" s="1" t="e">
        <f t="shared" si="5928"/>
        <v>#DIV/0!</v>
      </c>
      <c r="BW3682" s="1">
        <f>IF(BO3682=0,0,Sourcedata!$C$13*EXP(2*Sourcedata!$C$28*Sourcedata!$C$10/Sourcedata!$C$12/Sourcedata!$C$34/BO3682*1000000))</f>
        <v>0</v>
      </c>
      <c r="BX3682" s="1">
        <f t="shared" si="5929"/>
        <v>0</v>
      </c>
      <c r="BY3682" s="1">
        <f t="shared" si="5973"/>
        <v>0</v>
      </c>
      <c r="BZ3682">
        <f t="shared" si="5974"/>
        <v>0</v>
      </c>
      <c r="CA3682">
        <f t="shared" si="5955"/>
        <v>0</v>
      </c>
      <c r="CB3682" s="1">
        <f t="shared" si="5930"/>
        <v>0</v>
      </c>
      <c r="CC3682" s="1" t="e">
        <f t="shared" si="5931"/>
        <v>#DIV/0!</v>
      </c>
      <c r="CD3682" s="1">
        <f t="shared" si="5932"/>
        <v>0</v>
      </c>
      <c r="CE3682" s="1" t="e">
        <f>IF(CC3682&gt;$D$1,Sourcedata!$B$90*(2*CA3682/1000000)/fluid_kinevisco,(CA3682*2/1000000)^(4/3)*epsilon^(1/3)/fluid_kinevisco)</f>
        <v>#DIV/0!</v>
      </c>
      <c r="CF3682" s="1" t="e">
        <f>2+0.6*CE3682^0.5*Sourcedata!$B$92^(1/3)</f>
        <v>#DIV/0!</v>
      </c>
      <c r="CG3682" s="1" t="e">
        <f t="shared" si="5975"/>
        <v>#DIV/0!</v>
      </c>
      <c r="CH3682" s="1" t="e">
        <f t="shared" si="5933"/>
        <v>#DIV/0!</v>
      </c>
      <c r="CI3682" s="1">
        <f>IF(CA3682=0,0,Sourcedata!$C$13*EXP(2*Sourcedata!$C$28*Sourcedata!$C$10/Sourcedata!$C$12/Sourcedata!$C$34/CA3682*1000000))</f>
        <v>0</v>
      </c>
      <c r="CJ3682" s="1">
        <f t="shared" si="5934"/>
        <v>0</v>
      </c>
      <c r="CK3682" s="1">
        <f t="shared" si="5976"/>
        <v>0</v>
      </c>
      <c r="CL3682">
        <f t="shared" si="5956"/>
        <v>0</v>
      </c>
      <c r="CM3682">
        <f t="shared" si="5977"/>
        <v>0</v>
      </c>
      <c r="CN3682" s="1">
        <f t="shared" si="5935"/>
        <v>0</v>
      </c>
      <c r="CO3682" s="1" t="e">
        <f t="shared" si="5936"/>
        <v>#DIV/0!</v>
      </c>
      <c r="CP3682" s="1">
        <f t="shared" si="5937"/>
        <v>0</v>
      </c>
      <c r="CQ3682" s="1" t="e">
        <f>IF(CO3682&gt;$D$1,Sourcedata!$B$90*(2*CM3682/1000000)/fluid_kinevisco,(CM3682*2/1000000)^(4/3)*epsilon^(1/3)/fluid_kinevisco)</f>
        <v>#DIV/0!</v>
      </c>
      <c r="CR3682" s="1" t="e">
        <f>2+0.6*CQ3682^0.5*Sourcedata!$B$92^(1/3)</f>
        <v>#DIV/0!</v>
      </c>
      <c r="CS3682" s="1" t="e">
        <f t="shared" si="5978"/>
        <v>#DIV/0!</v>
      </c>
      <c r="CT3682" s="1" t="e">
        <f t="shared" si="5938"/>
        <v>#DIV/0!</v>
      </c>
      <c r="CU3682" s="1">
        <f>IF(CM3682=0,0,Sourcedata!$C$13*EXP(2*Sourcedata!$C$28*Sourcedata!$C$10/Sourcedata!$C$12/Sourcedata!$C$34/CM3682*1000000))</f>
        <v>0</v>
      </c>
      <c r="CV3682" s="1">
        <f t="shared" si="5939"/>
        <v>0</v>
      </c>
      <c r="CW3682" s="1">
        <f t="shared" si="5979"/>
        <v>0</v>
      </c>
      <c r="CX3682">
        <f t="shared" si="5980"/>
        <v>0</v>
      </c>
      <c r="CY3682">
        <f t="shared" si="5981"/>
        <v>0</v>
      </c>
      <c r="CZ3682" s="1">
        <f t="shared" si="5940"/>
        <v>0</v>
      </c>
      <c r="DA3682" s="1" t="e">
        <f t="shared" si="5941"/>
        <v>#DIV/0!</v>
      </c>
      <c r="DB3682" s="1">
        <f t="shared" si="5942"/>
        <v>0</v>
      </c>
      <c r="DC3682" s="1" t="e">
        <f>IF(DA3682&gt;$D$1,Sourcedata!$B$90*(2*CY3682/1000000)/fluid_kinevisco,(CY3682*2/1000000)^(4/3)*epsilon^(1/3)/fluid_kinevisco)</f>
        <v>#DIV/0!</v>
      </c>
      <c r="DD3682" s="1" t="e">
        <f>2+0.6*DC3682^0.5*Sourcedata!$B$92^(1/3)</f>
        <v>#DIV/0!</v>
      </c>
      <c r="DE3682" s="1" t="e">
        <f t="shared" si="5982"/>
        <v>#DIV/0!</v>
      </c>
      <c r="DF3682" s="1" t="e">
        <f t="shared" si="5943"/>
        <v>#DIV/0!</v>
      </c>
      <c r="DG3682" s="1">
        <f>IF(CY3682=0,0,Sourcedata!$C$13*EXP(2*Sourcedata!$C$28*Sourcedata!$C$10/Sourcedata!$C$12/Sourcedata!$C$34/CY3682*1000000))</f>
        <v>0</v>
      </c>
      <c r="DH3682" s="1">
        <f t="shared" si="5944"/>
        <v>0</v>
      </c>
      <c r="DI3682" s="1">
        <f t="shared" si="5983"/>
        <v>0</v>
      </c>
      <c r="DJ3682">
        <f t="shared" si="5984"/>
        <v>0</v>
      </c>
      <c r="DK3682">
        <f t="shared" si="5985"/>
        <v>0</v>
      </c>
      <c r="DL3682" s="1">
        <f t="shared" si="5945"/>
        <v>0</v>
      </c>
      <c r="DM3682" s="1" t="e">
        <f t="shared" si="5946"/>
        <v>#DIV/0!</v>
      </c>
      <c r="DN3682" s="1">
        <f t="shared" si="5947"/>
        <v>0</v>
      </c>
      <c r="DO3682" s="1" t="e">
        <f>IF(DM3682&gt;$D$1,Sourcedata!$B$90*(2*DK3682/1000000)/fluid_kinevisco,(DK3682*2/1000000)^(4/3)*epsilon^(1/3)/fluid_kinevisco)</f>
        <v>#DIV/0!</v>
      </c>
      <c r="DP3682" s="1" t="e">
        <f>2+0.6*DO3682^0.5*Sourcedata!$B$92^(1/3)</f>
        <v>#DIV/0!</v>
      </c>
      <c r="DQ3682" s="1" t="e">
        <f t="shared" si="5986"/>
        <v>#DIV/0!</v>
      </c>
      <c r="DR3682" s="1" t="e">
        <f t="shared" si="5948"/>
        <v>#DIV/0!</v>
      </c>
      <c r="DS3682" s="1">
        <f>IF(DK3682=0,0,Sourcedata!$C$13*EXP(2*Sourcedata!$C$28*Sourcedata!$C$10/Sourcedata!$C$12/Sourcedata!$C$34/DK3682*1000000))</f>
        <v>0</v>
      </c>
      <c r="DT3682" s="1">
        <f t="shared" si="5949"/>
        <v>0</v>
      </c>
      <c r="DU3682" s="1">
        <f t="shared" si="5987"/>
        <v>0</v>
      </c>
      <c r="DV3682">
        <f t="shared" si="5988"/>
        <v>0</v>
      </c>
      <c r="DX3682" s="26">
        <f t="shared" si="5897"/>
        <v>2.4999999999999988E-5</v>
      </c>
      <c r="DY3682">
        <f t="shared" si="5886"/>
        <v>0.9200000000000591</v>
      </c>
      <c r="DZ3682" s="1">
        <f t="shared" si="5887"/>
        <v>0</v>
      </c>
      <c r="EA3682" s="1">
        <f t="shared" si="5898"/>
        <v>24.999999999999989</v>
      </c>
      <c r="EB3682" s="1">
        <f t="shared" si="5891"/>
        <v>0</v>
      </c>
      <c r="EC3682" s="1"/>
      <c r="ED3682" s="1">
        <f t="shared" si="5892"/>
        <v>24.999999999999989</v>
      </c>
      <c r="EE3682" s="1">
        <f t="shared" si="5893"/>
        <v>24.999999999999989</v>
      </c>
      <c r="EF3682">
        <f t="shared" si="5888"/>
        <v>99.999999999999957</v>
      </c>
      <c r="EG3682">
        <f t="shared" si="5889"/>
        <v>0</v>
      </c>
      <c r="EH3682" s="1"/>
      <c r="EI3682">
        <f t="shared" si="5890"/>
        <v>100</v>
      </c>
      <c r="EK3682">
        <f t="shared" si="5894"/>
        <v>0.9200000000000591</v>
      </c>
      <c r="EL3682">
        <f t="shared" si="5895"/>
        <v>0.92</v>
      </c>
      <c r="EM3682">
        <f t="shared" si="5896"/>
        <v>99.999999999999957</v>
      </c>
    </row>
    <row r="3683" spans="6:143" x14ac:dyDescent="0.2">
      <c r="F3683">
        <f>F3682+Sourcedata!$C$36*3600/4000</f>
        <v>3309.3000000002125</v>
      </c>
      <c r="G3683">
        <f t="shared" si="5950"/>
        <v>0</v>
      </c>
      <c r="H3683" s="1">
        <f t="shared" si="5899"/>
        <v>0</v>
      </c>
      <c r="I3683" s="1" t="e">
        <f t="shared" si="5900"/>
        <v>#DIV/0!</v>
      </c>
      <c r="J3683" s="1">
        <f t="shared" si="5901"/>
        <v>0</v>
      </c>
      <c r="K3683" s="1" t="e">
        <f>IF(I3683&gt;$D$1,Sourcedata!$B$90*(2*G3683/1000000)/fluid_kinevisco,(G3683*2/1000000)^(4/3)*epsilon^(1/3)/fluid_kinevisco)</f>
        <v>#DIV/0!</v>
      </c>
      <c r="L3683" s="1" t="e">
        <f>2+0.6*K3683^0.5*Sourcedata!$B$92^(1/3)</f>
        <v>#DIV/0!</v>
      </c>
      <c r="M3683" s="1" t="e">
        <f t="shared" si="5902"/>
        <v>#DIV/0!</v>
      </c>
      <c r="N3683" s="1" t="e">
        <f t="shared" si="5903"/>
        <v>#DIV/0!</v>
      </c>
      <c r="O3683" s="1">
        <f>IF(G3683=0,0,Sourcedata!$C$13*EXP(2*Sourcedata!$C$28*Sourcedata!$C$10/Sourcedata!$C$12/Sourcedata!$C$34/G3683*1000000))</f>
        <v>0</v>
      </c>
      <c r="P3683" s="1">
        <f t="shared" si="5904"/>
        <v>0</v>
      </c>
      <c r="Q3683" s="1">
        <f t="shared" si="5951"/>
        <v>0</v>
      </c>
      <c r="R3683">
        <f t="shared" si="5957"/>
        <v>0</v>
      </c>
      <c r="S3683">
        <f t="shared" si="5952"/>
        <v>0</v>
      </c>
      <c r="T3683" s="1">
        <f t="shared" si="5905"/>
        <v>0</v>
      </c>
      <c r="U3683" s="1" t="e">
        <f t="shared" si="5906"/>
        <v>#DIV/0!</v>
      </c>
      <c r="V3683" s="1">
        <f t="shared" si="5907"/>
        <v>0</v>
      </c>
      <c r="W3683" s="1" t="e">
        <f>IF(U3683&gt;$D$1,Sourcedata!$B$90*(2*S3683/1000000)/fluid_kinevisco,(S3683*2/1000000)^(4/3)*epsilon^(1/3)/fluid_kinevisco)</f>
        <v>#DIV/0!</v>
      </c>
      <c r="X3683" s="1" t="e">
        <f>2+0.6*W3683^0.5*Sourcedata!$B$92^(1/3)</f>
        <v>#DIV/0!</v>
      </c>
      <c r="Y3683" s="1" t="e">
        <f t="shared" si="5958"/>
        <v>#DIV/0!</v>
      </c>
      <c r="Z3683" s="1" t="e">
        <f t="shared" si="5908"/>
        <v>#DIV/0!</v>
      </c>
      <c r="AA3683" s="1">
        <f>IF(S3683=0,0,Sourcedata!$C$13*EXP(2*Sourcedata!$C$28*Sourcedata!$C$10/Sourcedata!$C$12/Sourcedata!$C$34/S3683*1000000))</f>
        <v>0</v>
      </c>
      <c r="AB3683" s="1">
        <f t="shared" si="5909"/>
        <v>0</v>
      </c>
      <c r="AC3683" s="1">
        <f t="shared" si="5959"/>
        <v>0</v>
      </c>
      <c r="AD3683">
        <f t="shared" si="5960"/>
        <v>0</v>
      </c>
      <c r="AE3683">
        <f t="shared" si="5953"/>
        <v>0</v>
      </c>
      <c r="AF3683" s="1">
        <f t="shared" si="5910"/>
        <v>0</v>
      </c>
      <c r="AG3683" s="1" t="e">
        <f t="shared" si="5911"/>
        <v>#DIV/0!</v>
      </c>
      <c r="AH3683" s="1">
        <f t="shared" si="5912"/>
        <v>0</v>
      </c>
      <c r="AI3683" s="1" t="e">
        <f>IF(AG3683&gt;$D$1,Sourcedata!$B$90*(2*AE3683/1000000)/fluid_kinevisco,(AE3683*2/1000000)^(4/3)*epsilon^(1/3)/fluid_kinevisco)</f>
        <v>#DIV/0!</v>
      </c>
      <c r="AJ3683" s="1" t="e">
        <f>2+0.6*AI3683^0.5*Sourcedata!$B$92^(1/3)</f>
        <v>#DIV/0!</v>
      </c>
      <c r="AK3683" s="1" t="e">
        <f t="shared" si="5961"/>
        <v>#DIV/0!</v>
      </c>
      <c r="AL3683" s="1" t="e">
        <f t="shared" si="5913"/>
        <v>#DIV/0!</v>
      </c>
      <c r="AM3683" s="1">
        <f>IF(AE3683=0,0,Sourcedata!$C$13*EXP(2*Sourcedata!$C$28*Sourcedata!$C$10/Sourcedata!$C$12/Sourcedata!$C$34/AE3683*1000000))</f>
        <v>0</v>
      </c>
      <c r="AN3683" s="1">
        <f t="shared" si="5914"/>
        <v>0</v>
      </c>
      <c r="AO3683" s="1">
        <f t="shared" si="5962"/>
        <v>0</v>
      </c>
      <c r="AP3683">
        <f t="shared" si="5963"/>
        <v>0</v>
      </c>
      <c r="AQ3683">
        <f t="shared" si="5954"/>
        <v>0</v>
      </c>
      <c r="AR3683" s="1">
        <f t="shared" si="5915"/>
        <v>0</v>
      </c>
      <c r="AS3683" s="1" t="e">
        <f t="shared" si="5916"/>
        <v>#DIV/0!</v>
      </c>
      <c r="AT3683" s="1">
        <f t="shared" si="5917"/>
        <v>0</v>
      </c>
      <c r="AU3683" s="1" t="e">
        <f>IF(AS3683&gt;$D$1,Sourcedata!$B$90*(2*AQ3683/1000000)/fluid_kinevisco,(AQ3683*2/1000000)^(4/3)*epsilon^(1/3)/fluid_kinevisco)</f>
        <v>#DIV/0!</v>
      </c>
      <c r="AV3683" s="1" t="e">
        <f>2+0.6*AU3683^0.5*Sourcedata!$B$92^(1/3)</f>
        <v>#DIV/0!</v>
      </c>
      <c r="AW3683" s="1" t="e">
        <f t="shared" si="5964"/>
        <v>#DIV/0!</v>
      </c>
      <c r="AX3683" s="1" t="e">
        <f t="shared" si="5918"/>
        <v>#DIV/0!</v>
      </c>
      <c r="AY3683" s="1">
        <f>IF(AQ3683=0,0,Sourcedata!$C$13*EXP(2*Sourcedata!$C$28*Sourcedata!$C$10/Sourcedata!$C$12/Sourcedata!$C$34/AQ3683*1000000))</f>
        <v>0</v>
      </c>
      <c r="AZ3683" s="1">
        <f t="shared" si="5919"/>
        <v>0</v>
      </c>
      <c r="BA3683" s="1">
        <f t="shared" si="5965"/>
        <v>0</v>
      </c>
      <c r="BB3683">
        <f t="shared" si="5966"/>
        <v>0</v>
      </c>
      <c r="BC3683">
        <f t="shared" si="5967"/>
        <v>0</v>
      </c>
      <c r="BD3683" s="1">
        <f t="shared" si="5920"/>
        <v>0</v>
      </c>
      <c r="BE3683" s="1" t="e">
        <f t="shared" si="5921"/>
        <v>#DIV/0!</v>
      </c>
      <c r="BF3683" s="1">
        <f t="shared" si="5922"/>
        <v>0</v>
      </c>
      <c r="BG3683" s="1" t="e">
        <f>IF(BE3683&gt;$D$1,Sourcedata!$B$90*(2*BC3683/1000000)/fluid_kinevisco,(BC3683*2/1000000)^(4/3)*epsilon^(1/3)/fluid_kinevisco)</f>
        <v>#DIV/0!</v>
      </c>
      <c r="BH3683" s="1" t="e">
        <f>2+0.6*BG3683^0.5*Sourcedata!$B$92^(1/3)</f>
        <v>#DIV/0!</v>
      </c>
      <c r="BI3683" s="1" t="e">
        <f t="shared" si="5968"/>
        <v>#DIV/0!</v>
      </c>
      <c r="BJ3683" s="1" t="e">
        <f t="shared" si="5923"/>
        <v>#DIV/0!</v>
      </c>
      <c r="BK3683" s="1">
        <f>IF(BC3683=0,0,Sourcedata!$C$13*EXP(2*Sourcedata!$C$28*Sourcedata!$C$10/Sourcedata!$C$12/Sourcedata!$C$34/BC3683*1000000))</f>
        <v>0</v>
      </c>
      <c r="BL3683" s="1">
        <f t="shared" si="5924"/>
        <v>0</v>
      </c>
      <c r="BM3683" s="1">
        <f t="shared" si="5969"/>
        <v>0</v>
      </c>
      <c r="BN3683">
        <f t="shared" si="5970"/>
        <v>0</v>
      </c>
      <c r="BO3683">
        <f t="shared" si="5971"/>
        <v>0</v>
      </c>
      <c r="BP3683" s="1">
        <f t="shared" si="5925"/>
        <v>0</v>
      </c>
      <c r="BQ3683" s="1" t="e">
        <f t="shared" si="5926"/>
        <v>#DIV/0!</v>
      </c>
      <c r="BR3683" s="1">
        <f t="shared" si="5927"/>
        <v>0</v>
      </c>
      <c r="BS3683" s="1" t="e">
        <f>IF(BQ3683&gt;$D$1,Sourcedata!$B$90*(2*BO3683/1000000)/fluid_kinevisco,(BO3683*2/1000000)^(4/3)*epsilon^(1/3)/fluid_kinevisco)</f>
        <v>#DIV/0!</v>
      </c>
      <c r="BT3683" s="1" t="e">
        <f>2+0.6*BS3683^0.5*Sourcedata!$B$92^(1/3)</f>
        <v>#DIV/0!</v>
      </c>
      <c r="BU3683" s="1" t="e">
        <f t="shared" si="5972"/>
        <v>#DIV/0!</v>
      </c>
      <c r="BV3683" s="1" t="e">
        <f t="shared" si="5928"/>
        <v>#DIV/0!</v>
      </c>
      <c r="BW3683" s="1">
        <f>IF(BO3683=0,0,Sourcedata!$C$13*EXP(2*Sourcedata!$C$28*Sourcedata!$C$10/Sourcedata!$C$12/Sourcedata!$C$34/BO3683*1000000))</f>
        <v>0</v>
      </c>
      <c r="BX3683" s="1">
        <f t="shared" si="5929"/>
        <v>0</v>
      </c>
      <c r="BY3683" s="1">
        <f t="shared" si="5973"/>
        <v>0</v>
      </c>
      <c r="BZ3683">
        <f t="shared" si="5974"/>
        <v>0</v>
      </c>
      <c r="CA3683">
        <f t="shared" si="5955"/>
        <v>0</v>
      </c>
      <c r="CB3683" s="1">
        <f t="shared" si="5930"/>
        <v>0</v>
      </c>
      <c r="CC3683" s="1" t="e">
        <f t="shared" si="5931"/>
        <v>#DIV/0!</v>
      </c>
      <c r="CD3683" s="1">
        <f t="shared" si="5932"/>
        <v>0</v>
      </c>
      <c r="CE3683" s="1" t="e">
        <f>IF(CC3683&gt;$D$1,Sourcedata!$B$90*(2*CA3683/1000000)/fluid_kinevisco,(CA3683*2/1000000)^(4/3)*epsilon^(1/3)/fluid_kinevisco)</f>
        <v>#DIV/0!</v>
      </c>
      <c r="CF3683" s="1" t="e">
        <f>2+0.6*CE3683^0.5*Sourcedata!$B$92^(1/3)</f>
        <v>#DIV/0!</v>
      </c>
      <c r="CG3683" s="1" t="e">
        <f t="shared" si="5975"/>
        <v>#DIV/0!</v>
      </c>
      <c r="CH3683" s="1" t="e">
        <f t="shared" si="5933"/>
        <v>#DIV/0!</v>
      </c>
      <c r="CI3683" s="1">
        <f>IF(CA3683=0,0,Sourcedata!$C$13*EXP(2*Sourcedata!$C$28*Sourcedata!$C$10/Sourcedata!$C$12/Sourcedata!$C$34/CA3683*1000000))</f>
        <v>0</v>
      </c>
      <c r="CJ3683" s="1">
        <f t="shared" si="5934"/>
        <v>0</v>
      </c>
      <c r="CK3683" s="1">
        <f t="shared" si="5976"/>
        <v>0</v>
      </c>
      <c r="CL3683">
        <f t="shared" si="5956"/>
        <v>0</v>
      </c>
      <c r="CM3683">
        <f t="shared" si="5977"/>
        <v>0</v>
      </c>
      <c r="CN3683" s="1">
        <f t="shared" si="5935"/>
        <v>0</v>
      </c>
      <c r="CO3683" s="1" t="e">
        <f t="shared" si="5936"/>
        <v>#DIV/0!</v>
      </c>
      <c r="CP3683" s="1">
        <f t="shared" si="5937"/>
        <v>0</v>
      </c>
      <c r="CQ3683" s="1" t="e">
        <f>IF(CO3683&gt;$D$1,Sourcedata!$B$90*(2*CM3683/1000000)/fluid_kinevisco,(CM3683*2/1000000)^(4/3)*epsilon^(1/3)/fluid_kinevisco)</f>
        <v>#DIV/0!</v>
      </c>
      <c r="CR3683" s="1" t="e">
        <f>2+0.6*CQ3683^0.5*Sourcedata!$B$92^(1/3)</f>
        <v>#DIV/0!</v>
      </c>
      <c r="CS3683" s="1" t="e">
        <f t="shared" si="5978"/>
        <v>#DIV/0!</v>
      </c>
      <c r="CT3683" s="1" t="e">
        <f t="shared" si="5938"/>
        <v>#DIV/0!</v>
      </c>
      <c r="CU3683" s="1">
        <f>IF(CM3683=0,0,Sourcedata!$C$13*EXP(2*Sourcedata!$C$28*Sourcedata!$C$10/Sourcedata!$C$12/Sourcedata!$C$34/CM3683*1000000))</f>
        <v>0</v>
      </c>
      <c r="CV3683" s="1">
        <f t="shared" si="5939"/>
        <v>0</v>
      </c>
      <c r="CW3683" s="1">
        <f t="shared" si="5979"/>
        <v>0</v>
      </c>
      <c r="CX3683">
        <f t="shared" si="5980"/>
        <v>0</v>
      </c>
      <c r="CY3683">
        <f t="shared" si="5981"/>
        <v>0</v>
      </c>
      <c r="CZ3683" s="1">
        <f t="shared" si="5940"/>
        <v>0</v>
      </c>
      <c r="DA3683" s="1" t="e">
        <f t="shared" si="5941"/>
        <v>#DIV/0!</v>
      </c>
      <c r="DB3683" s="1">
        <f t="shared" si="5942"/>
        <v>0</v>
      </c>
      <c r="DC3683" s="1" t="e">
        <f>IF(DA3683&gt;$D$1,Sourcedata!$B$90*(2*CY3683/1000000)/fluid_kinevisco,(CY3683*2/1000000)^(4/3)*epsilon^(1/3)/fluid_kinevisco)</f>
        <v>#DIV/0!</v>
      </c>
      <c r="DD3683" s="1" t="e">
        <f>2+0.6*DC3683^0.5*Sourcedata!$B$92^(1/3)</f>
        <v>#DIV/0!</v>
      </c>
      <c r="DE3683" s="1" t="e">
        <f t="shared" si="5982"/>
        <v>#DIV/0!</v>
      </c>
      <c r="DF3683" s="1" t="e">
        <f t="shared" si="5943"/>
        <v>#DIV/0!</v>
      </c>
      <c r="DG3683" s="1">
        <f>IF(CY3683=0,0,Sourcedata!$C$13*EXP(2*Sourcedata!$C$28*Sourcedata!$C$10/Sourcedata!$C$12/Sourcedata!$C$34/CY3683*1000000))</f>
        <v>0</v>
      </c>
      <c r="DH3683" s="1">
        <f t="shared" si="5944"/>
        <v>0</v>
      </c>
      <c r="DI3683" s="1">
        <f t="shared" si="5983"/>
        <v>0</v>
      </c>
      <c r="DJ3683">
        <f t="shared" si="5984"/>
        <v>0</v>
      </c>
      <c r="DK3683">
        <f t="shared" si="5985"/>
        <v>0</v>
      </c>
      <c r="DL3683" s="1">
        <f t="shared" si="5945"/>
        <v>0</v>
      </c>
      <c r="DM3683" s="1" t="e">
        <f t="shared" si="5946"/>
        <v>#DIV/0!</v>
      </c>
      <c r="DN3683" s="1">
        <f t="shared" si="5947"/>
        <v>0</v>
      </c>
      <c r="DO3683" s="1" t="e">
        <f>IF(DM3683&gt;$D$1,Sourcedata!$B$90*(2*DK3683/1000000)/fluid_kinevisco,(DK3683*2/1000000)^(4/3)*epsilon^(1/3)/fluid_kinevisco)</f>
        <v>#DIV/0!</v>
      </c>
      <c r="DP3683" s="1" t="e">
        <f>2+0.6*DO3683^0.5*Sourcedata!$B$92^(1/3)</f>
        <v>#DIV/0!</v>
      </c>
      <c r="DQ3683" s="1" t="e">
        <f t="shared" si="5986"/>
        <v>#DIV/0!</v>
      </c>
      <c r="DR3683" s="1" t="e">
        <f t="shared" si="5948"/>
        <v>#DIV/0!</v>
      </c>
      <c r="DS3683" s="1">
        <f>IF(DK3683=0,0,Sourcedata!$C$13*EXP(2*Sourcedata!$C$28*Sourcedata!$C$10/Sourcedata!$C$12/Sourcedata!$C$34/DK3683*1000000))</f>
        <v>0</v>
      </c>
      <c r="DT3683" s="1">
        <f t="shared" si="5949"/>
        <v>0</v>
      </c>
      <c r="DU3683" s="1">
        <f t="shared" si="5987"/>
        <v>0</v>
      </c>
      <c r="DV3683">
        <f t="shared" si="5988"/>
        <v>0</v>
      </c>
      <c r="DX3683" s="26">
        <f t="shared" si="5897"/>
        <v>2.4999999999999988E-5</v>
      </c>
      <c r="DY3683">
        <f t="shared" si="5886"/>
        <v>0.92025000000005919</v>
      </c>
      <c r="DZ3683" s="1">
        <f t="shared" si="5887"/>
        <v>0</v>
      </c>
      <c r="EA3683" s="1">
        <f t="shared" si="5898"/>
        <v>24.999999999999989</v>
      </c>
      <c r="EB3683" s="1">
        <f t="shared" si="5891"/>
        <v>0</v>
      </c>
      <c r="EC3683" s="1"/>
      <c r="ED3683" s="1">
        <f t="shared" si="5892"/>
        <v>24.999999999999989</v>
      </c>
      <c r="EE3683" s="1">
        <f t="shared" si="5893"/>
        <v>24.999999999999989</v>
      </c>
      <c r="EF3683">
        <f t="shared" si="5888"/>
        <v>99.999999999999957</v>
      </c>
      <c r="EG3683">
        <f t="shared" si="5889"/>
        <v>0</v>
      </c>
      <c r="EH3683" s="1"/>
      <c r="EI3683">
        <f t="shared" si="5890"/>
        <v>100</v>
      </c>
      <c r="EK3683">
        <f t="shared" si="5894"/>
        <v>0.92025000000005919</v>
      </c>
      <c r="EL3683">
        <f t="shared" si="5895"/>
        <v>0.92</v>
      </c>
      <c r="EM3683">
        <f t="shared" si="5896"/>
        <v>99.999999999999957</v>
      </c>
    </row>
    <row r="3684" spans="6:143" x14ac:dyDescent="0.2">
      <c r="F3684">
        <f>F3683+Sourcedata!$C$36*3600/4000</f>
        <v>3310.2000000002126</v>
      </c>
      <c r="G3684">
        <f t="shared" si="5950"/>
        <v>0</v>
      </c>
      <c r="H3684" s="1">
        <f t="shared" si="5899"/>
        <v>0</v>
      </c>
      <c r="I3684" s="1" t="e">
        <f t="shared" si="5900"/>
        <v>#DIV/0!</v>
      </c>
      <c r="J3684" s="1">
        <f t="shared" si="5901"/>
        <v>0</v>
      </c>
      <c r="K3684" s="1" t="e">
        <f>IF(I3684&gt;$D$1,Sourcedata!$B$90*(2*G3684/1000000)/fluid_kinevisco,(G3684*2/1000000)^(4/3)*epsilon^(1/3)/fluid_kinevisco)</f>
        <v>#DIV/0!</v>
      </c>
      <c r="L3684" s="1" t="e">
        <f>2+0.6*K3684^0.5*Sourcedata!$B$92^(1/3)</f>
        <v>#DIV/0!</v>
      </c>
      <c r="M3684" s="1" t="e">
        <f t="shared" si="5902"/>
        <v>#DIV/0!</v>
      </c>
      <c r="N3684" s="1" t="e">
        <f t="shared" si="5903"/>
        <v>#DIV/0!</v>
      </c>
      <c r="O3684" s="1">
        <f>IF(G3684=0,0,Sourcedata!$C$13*EXP(2*Sourcedata!$C$28*Sourcedata!$C$10/Sourcedata!$C$12/Sourcedata!$C$34/G3684*1000000))</f>
        <v>0</v>
      </c>
      <c r="P3684" s="1">
        <f t="shared" si="5904"/>
        <v>0</v>
      </c>
      <c r="Q3684" s="1">
        <f t="shared" si="5951"/>
        <v>0</v>
      </c>
      <c r="R3684">
        <f t="shared" si="5957"/>
        <v>0</v>
      </c>
      <c r="S3684">
        <f t="shared" si="5952"/>
        <v>0</v>
      </c>
      <c r="T3684" s="1">
        <f t="shared" si="5905"/>
        <v>0</v>
      </c>
      <c r="U3684" s="1" t="e">
        <f t="shared" si="5906"/>
        <v>#DIV/0!</v>
      </c>
      <c r="V3684" s="1">
        <f t="shared" si="5907"/>
        <v>0</v>
      </c>
      <c r="W3684" s="1" t="e">
        <f>IF(U3684&gt;$D$1,Sourcedata!$B$90*(2*S3684/1000000)/fluid_kinevisco,(S3684*2/1000000)^(4/3)*epsilon^(1/3)/fluid_kinevisco)</f>
        <v>#DIV/0!</v>
      </c>
      <c r="X3684" s="1" t="e">
        <f>2+0.6*W3684^0.5*Sourcedata!$B$92^(1/3)</f>
        <v>#DIV/0!</v>
      </c>
      <c r="Y3684" s="1" t="e">
        <f t="shared" si="5958"/>
        <v>#DIV/0!</v>
      </c>
      <c r="Z3684" s="1" t="e">
        <f t="shared" si="5908"/>
        <v>#DIV/0!</v>
      </c>
      <c r="AA3684" s="1">
        <f>IF(S3684=0,0,Sourcedata!$C$13*EXP(2*Sourcedata!$C$28*Sourcedata!$C$10/Sourcedata!$C$12/Sourcedata!$C$34/S3684*1000000))</f>
        <v>0</v>
      </c>
      <c r="AB3684" s="1">
        <f t="shared" si="5909"/>
        <v>0</v>
      </c>
      <c r="AC3684" s="1">
        <f t="shared" si="5959"/>
        <v>0</v>
      </c>
      <c r="AD3684">
        <f t="shared" si="5960"/>
        <v>0</v>
      </c>
      <c r="AE3684">
        <f t="shared" si="5953"/>
        <v>0</v>
      </c>
      <c r="AF3684" s="1">
        <f t="shared" si="5910"/>
        <v>0</v>
      </c>
      <c r="AG3684" s="1" t="e">
        <f t="shared" si="5911"/>
        <v>#DIV/0!</v>
      </c>
      <c r="AH3684" s="1">
        <f t="shared" si="5912"/>
        <v>0</v>
      </c>
      <c r="AI3684" s="1" t="e">
        <f>IF(AG3684&gt;$D$1,Sourcedata!$B$90*(2*AE3684/1000000)/fluid_kinevisco,(AE3684*2/1000000)^(4/3)*epsilon^(1/3)/fluid_kinevisco)</f>
        <v>#DIV/0!</v>
      </c>
      <c r="AJ3684" s="1" t="e">
        <f>2+0.6*AI3684^0.5*Sourcedata!$B$92^(1/3)</f>
        <v>#DIV/0!</v>
      </c>
      <c r="AK3684" s="1" t="e">
        <f t="shared" si="5961"/>
        <v>#DIV/0!</v>
      </c>
      <c r="AL3684" s="1" t="e">
        <f t="shared" si="5913"/>
        <v>#DIV/0!</v>
      </c>
      <c r="AM3684" s="1">
        <f>IF(AE3684=0,0,Sourcedata!$C$13*EXP(2*Sourcedata!$C$28*Sourcedata!$C$10/Sourcedata!$C$12/Sourcedata!$C$34/AE3684*1000000))</f>
        <v>0</v>
      </c>
      <c r="AN3684" s="1">
        <f t="shared" si="5914"/>
        <v>0</v>
      </c>
      <c r="AO3684" s="1">
        <f t="shared" si="5962"/>
        <v>0</v>
      </c>
      <c r="AP3684">
        <f t="shared" si="5963"/>
        <v>0</v>
      </c>
      <c r="AQ3684">
        <f t="shared" si="5954"/>
        <v>0</v>
      </c>
      <c r="AR3684" s="1">
        <f t="shared" si="5915"/>
        <v>0</v>
      </c>
      <c r="AS3684" s="1" t="e">
        <f t="shared" si="5916"/>
        <v>#DIV/0!</v>
      </c>
      <c r="AT3684" s="1">
        <f t="shared" si="5917"/>
        <v>0</v>
      </c>
      <c r="AU3684" s="1" t="e">
        <f>IF(AS3684&gt;$D$1,Sourcedata!$B$90*(2*AQ3684/1000000)/fluid_kinevisco,(AQ3684*2/1000000)^(4/3)*epsilon^(1/3)/fluid_kinevisco)</f>
        <v>#DIV/0!</v>
      </c>
      <c r="AV3684" s="1" t="e">
        <f>2+0.6*AU3684^0.5*Sourcedata!$B$92^(1/3)</f>
        <v>#DIV/0!</v>
      </c>
      <c r="AW3684" s="1" t="e">
        <f t="shared" si="5964"/>
        <v>#DIV/0!</v>
      </c>
      <c r="AX3684" s="1" t="e">
        <f t="shared" si="5918"/>
        <v>#DIV/0!</v>
      </c>
      <c r="AY3684" s="1">
        <f>IF(AQ3684=0,0,Sourcedata!$C$13*EXP(2*Sourcedata!$C$28*Sourcedata!$C$10/Sourcedata!$C$12/Sourcedata!$C$34/AQ3684*1000000))</f>
        <v>0</v>
      </c>
      <c r="AZ3684" s="1">
        <f t="shared" si="5919"/>
        <v>0</v>
      </c>
      <c r="BA3684" s="1">
        <f t="shared" si="5965"/>
        <v>0</v>
      </c>
      <c r="BB3684">
        <f t="shared" si="5966"/>
        <v>0</v>
      </c>
      <c r="BC3684">
        <f t="shared" si="5967"/>
        <v>0</v>
      </c>
      <c r="BD3684" s="1">
        <f t="shared" si="5920"/>
        <v>0</v>
      </c>
      <c r="BE3684" s="1" t="e">
        <f t="shared" si="5921"/>
        <v>#DIV/0!</v>
      </c>
      <c r="BF3684" s="1">
        <f t="shared" si="5922"/>
        <v>0</v>
      </c>
      <c r="BG3684" s="1" t="e">
        <f>IF(BE3684&gt;$D$1,Sourcedata!$B$90*(2*BC3684/1000000)/fluid_kinevisco,(BC3684*2/1000000)^(4/3)*epsilon^(1/3)/fluid_kinevisco)</f>
        <v>#DIV/0!</v>
      </c>
      <c r="BH3684" s="1" t="e">
        <f>2+0.6*BG3684^0.5*Sourcedata!$B$92^(1/3)</f>
        <v>#DIV/0!</v>
      </c>
      <c r="BI3684" s="1" t="e">
        <f t="shared" si="5968"/>
        <v>#DIV/0!</v>
      </c>
      <c r="BJ3684" s="1" t="e">
        <f t="shared" si="5923"/>
        <v>#DIV/0!</v>
      </c>
      <c r="BK3684" s="1">
        <f>IF(BC3684=0,0,Sourcedata!$C$13*EXP(2*Sourcedata!$C$28*Sourcedata!$C$10/Sourcedata!$C$12/Sourcedata!$C$34/BC3684*1000000))</f>
        <v>0</v>
      </c>
      <c r="BL3684" s="1">
        <f t="shared" si="5924"/>
        <v>0</v>
      </c>
      <c r="BM3684" s="1">
        <f t="shared" si="5969"/>
        <v>0</v>
      </c>
      <c r="BN3684">
        <f t="shared" si="5970"/>
        <v>0</v>
      </c>
      <c r="BO3684">
        <f t="shared" si="5971"/>
        <v>0</v>
      </c>
      <c r="BP3684" s="1">
        <f t="shared" si="5925"/>
        <v>0</v>
      </c>
      <c r="BQ3684" s="1" t="e">
        <f t="shared" si="5926"/>
        <v>#DIV/0!</v>
      </c>
      <c r="BR3684" s="1">
        <f t="shared" si="5927"/>
        <v>0</v>
      </c>
      <c r="BS3684" s="1" t="e">
        <f>IF(BQ3684&gt;$D$1,Sourcedata!$B$90*(2*BO3684/1000000)/fluid_kinevisco,(BO3684*2/1000000)^(4/3)*epsilon^(1/3)/fluid_kinevisco)</f>
        <v>#DIV/0!</v>
      </c>
      <c r="BT3684" s="1" t="e">
        <f>2+0.6*BS3684^0.5*Sourcedata!$B$92^(1/3)</f>
        <v>#DIV/0!</v>
      </c>
      <c r="BU3684" s="1" t="e">
        <f t="shared" si="5972"/>
        <v>#DIV/0!</v>
      </c>
      <c r="BV3684" s="1" t="e">
        <f t="shared" si="5928"/>
        <v>#DIV/0!</v>
      </c>
      <c r="BW3684" s="1">
        <f>IF(BO3684=0,0,Sourcedata!$C$13*EXP(2*Sourcedata!$C$28*Sourcedata!$C$10/Sourcedata!$C$12/Sourcedata!$C$34/BO3684*1000000))</f>
        <v>0</v>
      </c>
      <c r="BX3684" s="1">
        <f t="shared" si="5929"/>
        <v>0</v>
      </c>
      <c r="BY3684" s="1">
        <f t="shared" si="5973"/>
        <v>0</v>
      </c>
      <c r="BZ3684">
        <f t="shared" si="5974"/>
        <v>0</v>
      </c>
      <c r="CA3684">
        <f t="shared" si="5955"/>
        <v>0</v>
      </c>
      <c r="CB3684" s="1">
        <f t="shared" si="5930"/>
        <v>0</v>
      </c>
      <c r="CC3684" s="1" t="e">
        <f t="shared" si="5931"/>
        <v>#DIV/0!</v>
      </c>
      <c r="CD3684" s="1">
        <f t="shared" si="5932"/>
        <v>0</v>
      </c>
      <c r="CE3684" s="1" t="e">
        <f>IF(CC3684&gt;$D$1,Sourcedata!$B$90*(2*CA3684/1000000)/fluid_kinevisco,(CA3684*2/1000000)^(4/3)*epsilon^(1/3)/fluid_kinevisco)</f>
        <v>#DIV/0!</v>
      </c>
      <c r="CF3684" s="1" t="e">
        <f>2+0.6*CE3684^0.5*Sourcedata!$B$92^(1/3)</f>
        <v>#DIV/0!</v>
      </c>
      <c r="CG3684" s="1" t="e">
        <f t="shared" si="5975"/>
        <v>#DIV/0!</v>
      </c>
      <c r="CH3684" s="1" t="e">
        <f t="shared" si="5933"/>
        <v>#DIV/0!</v>
      </c>
      <c r="CI3684" s="1">
        <f>IF(CA3684=0,0,Sourcedata!$C$13*EXP(2*Sourcedata!$C$28*Sourcedata!$C$10/Sourcedata!$C$12/Sourcedata!$C$34/CA3684*1000000))</f>
        <v>0</v>
      </c>
      <c r="CJ3684" s="1">
        <f t="shared" si="5934"/>
        <v>0</v>
      </c>
      <c r="CK3684" s="1">
        <f t="shared" si="5976"/>
        <v>0</v>
      </c>
      <c r="CL3684">
        <f t="shared" si="5956"/>
        <v>0</v>
      </c>
      <c r="CM3684">
        <f t="shared" si="5977"/>
        <v>0</v>
      </c>
      <c r="CN3684" s="1">
        <f t="shared" si="5935"/>
        <v>0</v>
      </c>
      <c r="CO3684" s="1" t="e">
        <f t="shared" si="5936"/>
        <v>#DIV/0!</v>
      </c>
      <c r="CP3684" s="1">
        <f t="shared" si="5937"/>
        <v>0</v>
      </c>
      <c r="CQ3684" s="1" t="e">
        <f>IF(CO3684&gt;$D$1,Sourcedata!$B$90*(2*CM3684/1000000)/fluid_kinevisco,(CM3684*2/1000000)^(4/3)*epsilon^(1/3)/fluid_kinevisco)</f>
        <v>#DIV/0!</v>
      </c>
      <c r="CR3684" s="1" t="e">
        <f>2+0.6*CQ3684^0.5*Sourcedata!$B$92^(1/3)</f>
        <v>#DIV/0!</v>
      </c>
      <c r="CS3684" s="1" t="e">
        <f t="shared" si="5978"/>
        <v>#DIV/0!</v>
      </c>
      <c r="CT3684" s="1" t="e">
        <f t="shared" si="5938"/>
        <v>#DIV/0!</v>
      </c>
      <c r="CU3684" s="1">
        <f>IF(CM3684=0,0,Sourcedata!$C$13*EXP(2*Sourcedata!$C$28*Sourcedata!$C$10/Sourcedata!$C$12/Sourcedata!$C$34/CM3684*1000000))</f>
        <v>0</v>
      </c>
      <c r="CV3684" s="1">
        <f t="shared" si="5939"/>
        <v>0</v>
      </c>
      <c r="CW3684" s="1">
        <f t="shared" si="5979"/>
        <v>0</v>
      </c>
      <c r="CX3684">
        <f t="shared" si="5980"/>
        <v>0</v>
      </c>
      <c r="CY3684">
        <f t="shared" si="5981"/>
        <v>0</v>
      </c>
      <c r="CZ3684" s="1">
        <f t="shared" si="5940"/>
        <v>0</v>
      </c>
      <c r="DA3684" s="1" t="e">
        <f t="shared" si="5941"/>
        <v>#DIV/0!</v>
      </c>
      <c r="DB3684" s="1">
        <f t="shared" si="5942"/>
        <v>0</v>
      </c>
      <c r="DC3684" s="1" t="e">
        <f>IF(DA3684&gt;$D$1,Sourcedata!$B$90*(2*CY3684/1000000)/fluid_kinevisco,(CY3684*2/1000000)^(4/3)*epsilon^(1/3)/fluid_kinevisco)</f>
        <v>#DIV/0!</v>
      </c>
      <c r="DD3684" s="1" t="e">
        <f>2+0.6*DC3684^0.5*Sourcedata!$B$92^(1/3)</f>
        <v>#DIV/0!</v>
      </c>
      <c r="DE3684" s="1" t="e">
        <f t="shared" si="5982"/>
        <v>#DIV/0!</v>
      </c>
      <c r="DF3684" s="1" t="e">
        <f t="shared" si="5943"/>
        <v>#DIV/0!</v>
      </c>
      <c r="DG3684" s="1">
        <f>IF(CY3684=0,0,Sourcedata!$C$13*EXP(2*Sourcedata!$C$28*Sourcedata!$C$10/Sourcedata!$C$12/Sourcedata!$C$34/CY3684*1000000))</f>
        <v>0</v>
      </c>
      <c r="DH3684" s="1">
        <f t="shared" si="5944"/>
        <v>0</v>
      </c>
      <c r="DI3684" s="1">
        <f t="shared" si="5983"/>
        <v>0</v>
      </c>
      <c r="DJ3684">
        <f t="shared" si="5984"/>
        <v>0</v>
      </c>
      <c r="DK3684">
        <f t="shared" si="5985"/>
        <v>0</v>
      </c>
      <c r="DL3684" s="1">
        <f t="shared" si="5945"/>
        <v>0</v>
      </c>
      <c r="DM3684" s="1" t="e">
        <f t="shared" si="5946"/>
        <v>#DIV/0!</v>
      </c>
      <c r="DN3684" s="1">
        <f t="shared" si="5947"/>
        <v>0</v>
      </c>
      <c r="DO3684" s="1" t="e">
        <f>IF(DM3684&gt;$D$1,Sourcedata!$B$90*(2*DK3684/1000000)/fluid_kinevisco,(DK3684*2/1000000)^(4/3)*epsilon^(1/3)/fluid_kinevisco)</f>
        <v>#DIV/0!</v>
      </c>
      <c r="DP3684" s="1" t="e">
        <f>2+0.6*DO3684^0.5*Sourcedata!$B$92^(1/3)</f>
        <v>#DIV/0!</v>
      </c>
      <c r="DQ3684" s="1" t="e">
        <f t="shared" si="5986"/>
        <v>#DIV/0!</v>
      </c>
      <c r="DR3684" s="1" t="e">
        <f t="shared" si="5948"/>
        <v>#DIV/0!</v>
      </c>
      <c r="DS3684" s="1">
        <f>IF(DK3684=0,0,Sourcedata!$C$13*EXP(2*Sourcedata!$C$28*Sourcedata!$C$10/Sourcedata!$C$12/Sourcedata!$C$34/DK3684*1000000))</f>
        <v>0</v>
      </c>
      <c r="DT3684" s="1">
        <f t="shared" si="5949"/>
        <v>0</v>
      </c>
      <c r="DU3684" s="1">
        <f t="shared" si="5987"/>
        <v>0</v>
      </c>
      <c r="DV3684">
        <f t="shared" si="5988"/>
        <v>0</v>
      </c>
      <c r="DX3684" s="26">
        <f t="shared" si="5897"/>
        <v>2.4999999999999988E-5</v>
      </c>
      <c r="DY3684">
        <f t="shared" si="5886"/>
        <v>0.92050000000005916</v>
      </c>
      <c r="DZ3684" s="1">
        <f t="shared" si="5887"/>
        <v>0</v>
      </c>
      <c r="EA3684" s="1">
        <f t="shared" si="5898"/>
        <v>24.999999999999989</v>
      </c>
      <c r="EB3684" s="1">
        <f t="shared" si="5891"/>
        <v>0</v>
      </c>
      <c r="EC3684" s="1"/>
      <c r="ED3684" s="1">
        <f t="shared" si="5892"/>
        <v>24.999999999999989</v>
      </c>
      <c r="EE3684" s="1">
        <f t="shared" si="5893"/>
        <v>24.999999999999989</v>
      </c>
      <c r="EF3684">
        <f t="shared" si="5888"/>
        <v>99.999999999999957</v>
      </c>
      <c r="EG3684">
        <f t="shared" si="5889"/>
        <v>0</v>
      </c>
      <c r="EH3684" s="1"/>
      <c r="EI3684">
        <f t="shared" si="5890"/>
        <v>100</v>
      </c>
      <c r="EK3684">
        <f t="shared" si="5894"/>
        <v>0.92050000000005916</v>
      </c>
      <c r="EL3684">
        <f t="shared" si="5895"/>
        <v>0.92</v>
      </c>
      <c r="EM3684">
        <f t="shared" si="5896"/>
        <v>99.999999999999957</v>
      </c>
    </row>
    <row r="3685" spans="6:143" x14ac:dyDescent="0.2">
      <c r="F3685">
        <f>F3684+Sourcedata!$C$36*3600/4000</f>
        <v>3311.1000000002127</v>
      </c>
      <c r="G3685">
        <f t="shared" si="5950"/>
        <v>0</v>
      </c>
      <c r="H3685" s="1">
        <f t="shared" si="5899"/>
        <v>0</v>
      </c>
      <c r="I3685" s="1" t="e">
        <f t="shared" si="5900"/>
        <v>#DIV/0!</v>
      </c>
      <c r="J3685" s="1">
        <f t="shared" si="5901"/>
        <v>0</v>
      </c>
      <c r="K3685" s="1" t="e">
        <f>IF(I3685&gt;$D$1,Sourcedata!$B$90*(2*G3685/1000000)/fluid_kinevisco,(G3685*2/1000000)^(4/3)*epsilon^(1/3)/fluid_kinevisco)</f>
        <v>#DIV/0!</v>
      </c>
      <c r="L3685" s="1" t="e">
        <f>2+0.6*K3685^0.5*Sourcedata!$B$92^(1/3)</f>
        <v>#DIV/0!</v>
      </c>
      <c r="M3685" s="1" t="e">
        <f t="shared" si="5902"/>
        <v>#DIV/0!</v>
      </c>
      <c r="N3685" s="1" t="e">
        <f t="shared" si="5903"/>
        <v>#DIV/0!</v>
      </c>
      <c r="O3685" s="1">
        <f>IF(G3685=0,0,Sourcedata!$C$13*EXP(2*Sourcedata!$C$28*Sourcedata!$C$10/Sourcedata!$C$12/Sourcedata!$C$34/G3685*1000000))</f>
        <v>0</v>
      </c>
      <c r="P3685" s="1">
        <f t="shared" si="5904"/>
        <v>0</v>
      </c>
      <c r="Q3685" s="1">
        <f t="shared" si="5951"/>
        <v>0</v>
      </c>
      <c r="R3685">
        <f t="shared" si="5957"/>
        <v>0</v>
      </c>
      <c r="S3685">
        <f t="shared" si="5952"/>
        <v>0</v>
      </c>
      <c r="T3685" s="1">
        <f t="shared" si="5905"/>
        <v>0</v>
      </c>
      <c r="U3685" s="1" t="e">
        <f t="shared" si="5906"/>
        <v>#DIV/0!</v>
      </c>
      <c r="V3685" s="1">
        <f t="shared" si="5907"/>
        <v>0</v>
      </c>
      <c r="W3685" s="1" t="e">
        <f>IF(U3685&gt;$D$1,Sourcedata!$B$90*(2*S3685/1000000)/fluid_kinevisco,(S3685*2/1000000)^(4/3)*epsilon^(1/3)/fluid_kinevisco)</f>
        <v>#DIV/0!</v>
      </c>
      <c r="X3685" s="1" t="e">
        <f>2+0.6*W3685^0.5*Sourcedata!$B$92^(1/3)</f>
        <v>#DIV/0!</v>
      </c>
      <c r="Y3685" s="1" t="e">
        <f t="shared" si="5958"/>
        <v>#DIV/0!</v>
      </c>
      <c r="Z3685" s="1" t="e">
        <f t="shared" si="5908"/>
        <v>#DIV/0!</v>
      </c>
      <c r="AA3685" s="1">
        <f>IF(S3685=0,0,Sourcedata!$C$13*EXP(2*Sourcedata!$C$28*Sourcedata!$C$10/Sourcedata!$C$12/Sourcedata!$C$34/S3685*1000000))</f>
        <v>0</v>
      </c>
      <c r="AB3685" s="1">
        <f t="shared" si="5909"/>
        <v>0</v>
      </c>
      <c r="AC3685" s="1">
        <f t="shared" si="5959"/>
        <v>0</v>
      </c>
      <c r="AD3685">
        <f t="shared" si="5960"/>
        <v>0</v>
      </c>
      <c r="AE3685">
        <f t="shared" si="5953"/>
        <v>0</v>
      </c>
      <c r="AF3685" s="1">
        <f t="shared" si="5910"/>
        <v>0</v>
      </c>
      <c r="AG3685" s="1" t="e">
        <f t="shared" si="5911"/>
        <v>#DIV/0!</v>
      </c>
      <c r="AH3685" s="1">
        <f t="shared" si="5912"/>
        <v>0</v>
      </c>
      <c r="AI3685" s="1" t="e">
        <f>IF(AG3685&gt;$D$1,Sourcedata!$B$90*(2*AE3685/1000000)/fluid_kinevisco,(AE3685*2/1000000)^(4/3)*epsilon^(1/3)/fluid_kinevisco)</f>
        <v>#DIV/0!</v>
      </c>
      <c r="AJ3685" s="1" t="e">
        <f>2+0.6*AI3685^0.5*Sourcedata!$B$92^(1/3)</f>
        <v>#DIV/0!</v>
      </c>
      <c r="AK3685" s="1" t="e">
        <f t="shared" si="5961"/>
        <v>#DIV/0!</v>
      </c>
      <c r="AL3685" s="1" t="e">
        <f t="shared" si="5913"/>
        <v>#DIV/0!</v>
      </c>
      <c r="AM3685" s="1">
        <f>IF(AE3685=0,0,Sourcedata!$C$13*EXP(2*Sourcedata!$C$28*Sourcedata!$C$10/Sourcedata!$C$12/Sourcedata!$C$34/AE3685*1000000))</f>
        <v>0</v>
      </c>
      <c r="AN3685" s="1">
        <f t="shared" si="5914"/>
        <v>0</v>
      </c>
      <c r="AO3685" s="1">
        <f t="shared" si="5962"/>
        <v>0</v>
      </c>
      <c r="AP3685">
        <f t="shared" si="5963"/>
        <v>0</v>
      </c>
      <c r="AQ3685">
        <f t="shared" si="5954"/>
        <v>0</v>
      </c>
      <c r="AR3685" s="1">
        <f t="shared" si="5915"/>
        <v>0</v>
      </c>
      <c r="AS3685" s="1" t="e">
        <f t="shared" si="5916"/>
        <v>#DIV/0!</v>
      </c>
      <c r="AT3685" s="1">
        <f t="shared" si="5917"/>
        <v>0</v>
      </c>
      <c r="AU3685" s="1" t="e">
        <f>IF(AS3685&gt;$D$1,Sourcedata!$B$90*(2*AQ3685/1000000)/fluid_kinevisco,(AQ3685*2/1000000)^(4/3)*epsilon^(1/3)/fluid_kinevisco)</f>
        <v>#DIV/0!</v>
      </c>
      <c r="AV3685" s="1" t="e">
        <f>2+0.6*AU3685^0.5*Sourcedata!$B$92^(1/3)</f>
        <v>#DIV/0!</v>
      </c>
      <c r="AW3685" s="1" t="e">
        <f t="shared" si="5964"/>
        <v>#DIV/0!</v>
      </c>
      <c r="AX3685" s="1" t="e">
        <f t="shared" si="5918"/>
        <v>#DIV/0!</v>
      </c>
      <c r="AY3685" s="1">
        <f>IF(AQ3685=0,0,Sourcedata!$C$13*EXP(2*Sourcedata!$C$28*Sourcedata!$C$10/Sourcedata!$C$12/Sourcedata!$C$34/AQ3685*1000000))</f>
        <v>0</v>
      </c>
      <c r="AZ3685" s="1">
        <f t="shared" si="5919"/>
        <v>0</v>
      </c>
      <c r="BA3685" s="1">
        <f t="shared" si="5965"/>
        <v>0</v>
      </c>
      <c r="BB3685">
        <f t="shared" si="5966"/>
        <v>0</v>
      </c>
      <c r="BC3685">
        <f t="shared" si="5967"/>
        <v>0</v>
      </c>
      <c r="BD3685" s="1">
        <f t="shared" si="5920"/>
        <v>0</v>
      </c>
      <c r="BE3685" s="1" t="e">
        <f t="shared" si="5921"/>
        <v>#DIV/0!</v>
      </c>
      <c r="BF3685" s="1">
        <f t="shared" si="5922"/>
        <v>0</v>
      </c>
      <c r="BG3685" s="1" t="e">
        <f>IF(BE3685&gt;$D$1,Sourcedata!$B$90*(2*BC3685/1000000)/fluid_kinevisco,(BC3685*2/1000000)^(4/3)*epsilon^(1/3)/fluid_kinevisco)</f>
        <v>#DIV/0!</v>
      </c>
      <c r="BH3685" s="1" t="e">
        <f>2+0.6*BG3685^0.5*Sourcedata!$B$92^(1/3)</f>
        <v>#DIV/0!</v>
      </c>
      <c r="BI3685" s="1" t="e">
        <f t="shared" si="5968"/>
        <v>#DIV/0!</v>
      </c>
      <c r="BJ3685" s="1" t="e">
        <f t="shared" si="5923"/>
        <v>#DIV/0!</v>
      </c>
      <c r="BK3685" s="1">
        <f>IF(BC3685=0,0,Sourcedata!$C$13*EXP(2*Sourcedata!$C$28*Sourcedata!$C$10/Sourcedata!$C$12/Sourcedata!$C$34/BC3685*1000000))</f>
        <v>0</v>
      </c>
      <c r="BL3685" s="1">
        <f t="shared" si="5924"/>
        <v>0</v>
      </c>
      <c r="BM3685" s="1">
        <f t="shared" si="5969"/>
        <v>0</v>
      </c>
      <c r="BN3685">
        <f t="shared" si="5970"/>
        <v>0</v>
      </c>
      <c r="BO3685">
        <f t="shared" si="5971"/>
        <v>0</v>
      </c>
      <c r="BP3685" s="1">
        <f t="shared" si="5925"/>
        <v>0</v>
      </c>
      <c r="BQ3685" s="1" t="e">
        <f t="shared" si="5926"/>
        <v>#DIV/0!</v>
      </c>
      <c r="BR3685" s="1">
        <f t="shared" si="5927"/>
        <v>0</v>
      </c>
      <c r="BS3685" s="1" t="e">
        <f>IF(BQ3685&gt;$D$1,Sourcedata!$B$90*(2*BO3685/1000000)/fluid_kinevisco,(BO3685*2/1000000)^(4/3)*epsilon^(1/3)/fluid_kinevisco)</f>
        <v>#DIV/0!</v>
      </c>
      <c r="BT3685" s="1" t="e">
        <f>2+0.6*BS3685^0.5*Sourcedata!$B$92^(1/3)</f>
        <v>#DIV/0!</v>
      </c>
      <c r="BU3685" s="1" t="e">
        <f t="shared" si="5972"/>
        <v>#DIV/0!</v>
      </c>
      <c r="BV3685" s="1" t="e">
        <f t="shared" si="5928"/>
        <v>#DIV/0!</v>
      </c>
      <c r="BW3685" s="1">
        <f>IF(BO3685=0,0,Sourcedata!$C$13*EXP(2*Sourcedata!$C$28*Sourcedata!$C$10/Sourcedata!$C$12/Sourcedata!$C$34/BO3685*1000000))</f>
        <v>0</v>
      </c>
      <c r="BX3685" s="1">
        <f t="shared" si="5929"/>
        <v>0</v>
      </c>
      <c r="BY3685" s="1">
        <f t="shared" si="5973"/>
        <v>0</v>
      </c>
      <c r="BZ3685">
        <f t="shared" si="5974"/>
        <v>0</v>
      </c>
      <c r="CA3685">
        <f t="shared" si="5955"/>
        <v>0</v>
      </c>
      <c r="CB3685" s="1">
        <f t="shared" si="5930"/>
        <v>0</v>
      </c>
      <c r="CC3685" s="1" t="e">
        <f t="shared" si="5931"/>
        <v>#DIV/0!</v>
      </c>
      <c r="CD3685" s="1">
        <f t="shared" si="5932"/>
        <v>0</v>
      </c>
      <c r="CE3685" s="1" t="e">
        <f>IF(CC3685&gt;$D$1,Sourcedata!$B$90*(2*CA3685/1000000)/fluid_kinevisco,(CA3685*2/1000000)^(4/3)*epsilon^(1/3)/fluid_kinevisco)</f>
        <v>#DIV/0!</v>
      </c>
      <c r="CF3685" s="1" t="e">
        <f>2+0.6*CE3685^0.5*Sourcedata!$B$92^(1/3)</f>
        <v>#DIV/0!</v>
      </c>
      <c r="CG3685" s="1" t="e">
        <f t="shared" si="5975"/>
        <v>#DIV/0!</v>
      </c>
      <c r="CH3685" s="1" t="e">
        <f t="shared" si="5933"/>
        <v>#DIV/0!</v>
      </c>
      <c r="CI3685" s="1">
        <f>IF(CA3685=0,0,Sourcedata!$C$13*EXP(2*Sourcedata!$C$28*Sourcedata!$C$10/Sourcedata!$C$12/Sourcedata!$C$34/CA3685*1000000))</f>
        <v>0</v>
      </c>
      <c r="CJ3685" s="1">
        <f t="shared" si="5934"/>
        <v>0</v>
      </c>
      <c r="CK3685" s="1">
        <f t="shared" si="5976"/>
        <v>0</v>
      </c>
      <c r="CL3685">
        <f t="shared" si="5956"/>
        <v>0</v>
      </c>
      <c r="CM3685">
        <f t="shared" si="5977"/>
        <v>0</v>
      </c>
      <c r="CN3685" s="1">
        <f t="shared" si="5935"/>
        <v>0</v>
      </c>
      <c r="CO3685" s="1" t="e">
        <f t="shared" si="5936"/>
        <v>#DIV/0!</v>
      </c>
      <c r="CP3685" s="1">
        <f t="shared" si="5937"/>
        <v>0</v>
      </c>
      <c r="CQ3685" s="1" t="e">
        <f>IF(CO3685&gt;$D$1,Sourcedata!$B$90*(2*CM3685/1000000)/fluid_kinevisco,(CM3685*2/1000000)^(4/3)*epsilon^(1/3)/fluid_kinevisco)</f>
        <v>#DIV/0!</v>
      </c>
      <c r="CR3685" s="1" t="e">
        <f>2+0.6*CQ3685^0.5*Sourcedata!$B$92^(1/3)</f>
        <v>#DIV/0!</v>
      </c>
      <c r="CS3685" s="1" t="e">
        <f t="shared" si="5978"/>
        <v>#DIV/0!</v>
      </c>
      <c r="CT3685" s="1" t="e">
        <f t="shared" si="5938"/>
        <v>#DIV/0!</v>
      </c>
      <c r="CU3685" s="1">
        <f>IF(CM3685=0,0,Sourcedata!$C$13*EXP(2*Sourcedata!$C$28*Sourcedata!$C$10/Sourcedata!$C$12/Sourcedata!$C$34/CM3685*1000000))</f>
        <v>0</v>
      </c>
      <c r="CV3685" s="1">
        <f t="shared" si="5939"/>
        <v>0</v>
      </c>
      <c r="CW3685" s="1">
        <f t="shared" si="5979"/>
        <v>0</v>
      </c>
      <c r="CX3685">
        <f t="shared" si="5980"/>
        <v>0</v>
      </c>
      <c r="CY3685">
        <f t="shared" si="5981"/>
        <v>0</v>
      </c>
      <c r="CZ3685" s="1">
        <f t="shared" si="5940"/>
        <v>0</v>
      </c>
      <c r="DA3685" s="1" t="e">
        <f t="shared" si="5941"/>
        <v>#DIV/0!</v>
      </c>
      <c r="DB3685" s="1">
        <f t="shared" si="5942"/>
        <v>0</v>
      </c>
      <c r="DC3685" s="1" t="e">
        <f>IF(DA3685&gt;$D$1,Sourcedata!$B$90*(2*CY3685/1000000)/fluid_kinevisco,(CY3685*2/1000000)^(4/3)*epsilon^(1/3)/fluid_kinevisco)</f>
        <v>#DIV/0!</v>
      </c>
      <c r="DD3685" s="1" t="e">
        <f>2+0.6*DC3685^0.5*Sourcedata!$B$92^(1/3)</f>
        <v>#DIV/0!</v>
      </c>
      <c r="DE3685" s="1" t="e">
        <f t="shared" si="5982"/>
        <v>#DIV/0!</v>
      </c>
      <c r="DF3685" s="1" t="e">
        <f t="shared" si="5943"/>
        <v>#DIV/0!</v>
      </c>
      <c r="DG3685" s="1">
        <f>IF(CY3685=0,0,Sourcedata!$C$13*EXP(2*Sourcedata!$C$28*Sourcedata!$C$10/Sourcedata!$C$12/Sourcedata!$C$34/CY3685*1000000))</f>
        <v>0</v>
      </c>
      <c r="DH3685" s="1">
        <f t="shared" si="5944"/>
        <v>0</v>
      </c>
      <c r="DI3685" s="1">
        <f t="shared" si="5983"/>
        <v>0</v>
      </c>
      <c r="DJ3685">
        <f t="shared" si="5984"/>
        <v>0</v>
      </c>
      <c r="DK3685">
        <f t="shared" si="5985"/>
        <v>0</v>
      </c>
      <c r="DL3685" s="1">
        <f t="shared" si="5945"/>
        <v>0</v>
      </c>
      <c r="DM3685" s="1" t="e">
        <f t="shared" si="5946"/>
        <v>#DIV/0!</v>
      </c>
      <c r="DN3685" s="1">
        <f t="shared" si="5947"/>
        <v>0</v>
      </c>
      <c r="DO3685" s="1" t="e">
        <f>IF(DM3685&gt;$D$1,Sourcedata!$B$90*(2*DK3685/1000000)/fluid_kinevisco,(DK3685*2/1000000)^(4/3)*epsilon^(1/3)/fluid_kinevisco)</f>
        <v>#DIV/0!</v>
      </c>
      <c r="DP3685" s="1" t="e">
        <f>2+0.6*DO3685^0.5*Sourcedata!$B$92^(1/3)</f>
        <v>#DIV/0!</v>
      </c>
      <c r="DQ3685" s="1" t="e">
        <f t="shared" si="5986"/>
        <v>#DIV/0!</v>
      </c>
      <c r="DR3685" s="1" t="e">
        <f t="shared" si="5948"/>
        <v>#DIV/0!</v>
      </c>
      <c r="DS3685" s="1">
        <f>IF(DK3685=0,0,Sourcedata!$C$13*EXP(2*Sourcedata!$C$28*Sourcedata!$C$10/Sourcedata!$C$12/Sourcedata!$C$34/DK3685*1000000))</f>
        <v>0</v>
      </c>
      <c r="DT3685" s="1">
        <f t="shared" si="5949"/>
        <v>0</v>
      </c>
      <c r="DU3685" s="1">
        <f t="shared" si="5987"/>
        <v>0</v>
      </c>
      <c r="DV3685">
        <f t="shared" si="5988"/>
        <v>0</v>
      </c>
      <c r="DX3685" s="26">
        <f t="shared" si="5897"/>
        <v>2.4999999999999988E-5</v>
      </c>
      <c r="DY3685">
        <f t="shared" si="5886"/>
        <v>0.92075000000005924</v>
      </c>
      <c r="DZ3685" s="1">
        <f t="shared" si="5887"/>
        <v>0</v>
      </c>
      <c r="EA3685" s="1">
        <f t="shared" si="5898"/>
        <v>24.999999999999989</v>
      </c>
      <c r="EB3685" s="1">
        <f t="shared" si="5891"/>
        <v>0</v>
      </c>
      <c r="EC3685" s="1"/>
      <c r="ED3685" s="1">
        <f t="shared" si="5892"/>
        <v>24.999999999999989</v>
      </c>
      <c r="EE3685" s="1">
        <f t="shared" si="5893"/>
        <v>24.999999999999989</v>
      </c>
      <c r="EF3685">
        <f t="shared" si="5888"/>
        <v>99.999999999999957</v>
      </c>
      <c r="EG3685">
        <f t="shared" si="5889"/>
        <v>0</v>
      </c>
      <c r="EH3685" s="1"/>
      <c r="EI3685">
        <f t="shared" si="5890"/>
        <v>100</v>
      </c>
      <c r="EK3685">
        <f t="shared" si="5894"/>
        <v>0.92075000000005924</v>
      </c>
      <c r="EL3685">
        <f t="shared" si="5895"/>
        <v>0.92</v>
      </c>
      <c r="EM3685">
        <f t="shared" si="5896"/>
        <v>99.999999999999957</v>
      </c>
    </row>
    <row r="3686" spans="6:143" x14ac:dyDescent="0.2">
      <c r="F3686">
        <f>F3685+Sourcedata!$C$36*3600/4000</f>
        <v>3312.0000000002128</v>
      </c>
      <c r="G3686">
        <f t="shared" si="5950"/>
        <v>0</v>
      </c>
      <c r="H3686" s="1">
        <f t="shared" si="5899"/>
        <v>0</v>
      </c>
      <c r="I3686" s="1" t="e">
        <f t="shared" si="5900"/>
        <v>#DIV/0!</v>
      </c>
      <c r="J3686" s="1">
        <f t="shared" si="5901"/>
        <v>0</v>
      </c>
      <c r="K3686" s="1" t="e">
        <f>IF(I3686&gt;$D$1,Sourcedata!$B$90*(2*G3686/1000000)/fluid_kinevisco,(G3686*2/1000000)^(4/3)*epsilon^(1/3)/fluid_kinevisco)</f>
        <v>#DIV/0!</v>
      </c>
      <c r="L3686" s="1" t="e">
        <f>2+0.6*K3686^0.5*Sourcedata!$B$92^(1/3)</f>
        <v>#DIV/0!</v>
      </c>
      <c r="M3686" s="1" t="e">
        <f t="shared" si="5902"/>
        <v>#DIV/0!</v>
      </c>
      <c r="N3686" s="1" t="e">
        <f t="shared" si="5903"/>
        <v>#DIV/0!</v>
      </c>
      <c r="O3686" s="1">
        <f>IF(G3686=0,0,Sourcedata!$C$13*EXP(2*Sourcedata!$C$28*Sourcedata!$C$10/Sourcedata!$C$12/Sourcedata!$C$34/G3686*1000000))</f>
        <v>0</v>
      </c>
      <c r="P3686" s="1">
        <f t="shared" si="5904"/>
        <v>0</v>
      </c>
      <c r="Q3686" s="1">
        <f t="shared" si="5951"/>
        <v>0</v>
      </c>
      <c r="R3686">
        <f t="shared" si="5957"/>
        <v>0</v>
      </c>
      <c r="S3686">
        <f t="shared" si="5952"/>
        <v>0</v>
      </c>
      <c r="T3686" s="1">
        <f t="shared" si="5905"/>
        <v>0</v>
      </c>
      <c r="U3686" s="1" t="e">
        <f t="shared" si="5906"/>
        <v>#DIV/0!</v>
      </c>
      <c r="V3686" s="1">
        <f t="shared" si="5907"/>
        <v>0</v>
      </c>
      <c r="W3686" s="1" t="e">
        <f>IF(U3686&gt;$D$1,Sourcedata!$B$90*(2*S3686/1000000)/fluid_kinevisco,(S3686*2/1000000)^(4/3)*epsilon^(1/3)/fluid_kinevisco)</f>
        <v>#DIV/0!</v>
      </c>
      <c r="X3686" s="1" t="e">
        <f>2+0.6*W3686^0.5*Sourcedata!$B$92^(1/3)</f>
        <v>#DIV/0!</v>
      </c>
      <c r="Y3686" s="1" t="e">
        <f t="shared" si="5958"/>
        <v>#DIV/0!</v>
      </c>
      <c r="Z3686" s="1" t="e">
        <f t="shared" si="5908"/>
        <v>#DIV/0!</v>
      </c>
      <c r="AA3686" s="1">
        <f>IF(S3686=0,0,Sourcedata!$C$13*EXP(2*Sourcedata!$C$28*Sourcedata!$C$10/Sourcedata!$C$12/Sourcedata!$C$34/S3686*1000000))</f>
        <v>0</v>
      </c>
      <c r="AB3686" s="1">
        <f t="shared" si="5909"/>
        <v>0</v>
      </c>
      <c r="AC3686" s="1">
        <f t="shared" si="5959"/>
        <v>0</v>
      </c>
      <c r="AD3686">
        <f t="shared" si="5960"/>
        <v>0</v>
      </c>
      <c r="AE3686">
        <f t="shared" si="5953"/>
        <v>0</v>
      </c>
      <c r="AF3686" s="1">
        <f t="shared" si="5910"/>
        <v>0</v>
      </c>
      <c r="AG3686" s="1" t="e">
        <f t="shared" si="5911"/>
        <v>#DIV/0!</v>
      </c>
      <c r="AH3686" s="1">
        <f t="shared" si="5912"/>
        <v>0</v>
      </c>
      <c r="AI3686" s="1" t="e">
        <f>IF(AG3686&gt;$D$1,Sourcedata!$B$90*(2*AE3686/1000000)/fluid_kinevisco,(AE3686*2/1000000)^(4/3)*epsilon^(1/3)/fluid_kinevisco)</f>
        <v>#DIV/0!</v>
      </c>
      <c r="AJ3686" s="1" t="e">
        <f>2+0.6*AI3686^0.5*Sourcedata!$B$92^(1/3)</f>
        <v>#DIV/0!</v>
      </c>
      <c r="AK3686" s="1" t="e">
        <f t="shared" si="5961"/>
        <v>#DIV/0!</v>
      </c>
      <c r="AL3686" s="1" t="e">
        <f t="shared" si="5913"/>
        <v>#DIV/0!</v>
      </c>
      <c r="AM3686" s="1">
        <f>IF(AE3686=0,0,Sourcedata!$C$13*EXP(2*Sourcedata!$C$28*Sourcedata!$C$10/Sourcedata!$C$12/Sourcedata!$C$34/AE3686*1000000))</f>
        <v>0</v>
      </c>
      <c r="AN3686" s="1">
        <f t="shared" si="5914"/>
        <v>0</v>
      </c>
      <c r="AO3686" s="1">
        <f t="shared" si="5962"/>
        <v>0</v>
      </c>
      <c r="AP3686">
        <f t="shared" si="5963"/>
        <v>0</v>
      </c>
      <c r="AQ3686">
        <f t="shared" si="5954"/>
        <v>0</v>
      </c>
      <c r="AR3686" s="1">
        <f t="shared" si="5915"/>
        <v>0</v>
      </c>
      <c r="AS3686" s="1" t="e">
        <f t="shared" si="5916"/>
        <v>#DIV/0!</v>
      </c>
      <c r="AT3686" s="1">
        <f t="shared" si="5917"/>
        <v>0</v>
      </c>
      <c r="AU3686" s="1" t="e">
        <f>IF(AS3686&gt;$D$1,Sourcedata!$B$90*(2*AQ3686/1000000)/fluid_kinevisco,(AQ3686*2/1000000)^(4/3)*epsilon^(1/3)/fluid_kinevisco)</f>
        <v>#DIV/0!</v>
      </c>
      <c r="AV3686" s="1" t="e">
        <f>2+0.6*AU3686^0.5*Sourcedata!$B$92^(1/3)</f>
        <v>#DIV/0!</v>
      </c>
      <c r="AW3686" s="1" t="e">
        <f t="shared" si="5964"/>
        <v>#DIV/0!</v>
      </c>
      <c r="AX3686" s="1" t="e">
        <f t="shared" si="5918"/>
        <v>#DIV/0!</v>
      </c>
      <c r="AY3686" s="1">
        <f>IF(AQ3686=0,0,Sourcedata!$C$13*EXP(2*Sourcedata!$C$28*Sourcedata!$C$10/Sourcedata!$C$12/Sourcedata!$C$34/AQ3686*1000000))</f>
        <v>0</v>
      </c>
      <c r="AZ3686" s="1">
        <f t="shared" si="5919"/>
        <v>0</v>
      </c>
      <c r="BA3686" s="1">
        <f t="shared" si="5965"/>
        <v>0</v>
      </c>
      <c r="BB3686">
        <f t="shared" si="5966"/>
        <v>0</v>
      </c>
      <c r="BC3686">
        <f t="shared" si="5967"/>
        <v>0</v>
      </c>
      <c r="BD3686" s="1">
        <f t="shared" si="5920"/>
        <v>0</v>
      </c>
      <c r="BE3686" s="1" t="e">
        <f t="shared" si="5921"/>
        <v>#DIV/0!</v>
      </c>
      <c r="BF3686" s="1">
        <f t="shared" si="5922"/>
        <v>0</v>
      </c>
      <c r="BG3686" s="1" t="e">
        <f>IF(BE3686&gt;$D$1,Sourcedata!$B$90*(2*BC3686/1000000)/fluid_kinevisco,(BC3686*2/1000000)^(4/3)*epsilon^(1/3)/fluid_kinevisco)</f>
        <v>#DIV/0!</v>
      </c>
      <c r="BH3686" s="1" t="e">
        <f>2+0.6*BG3686^0.5*Sourcedata!$B$92^(1/3)</f>
        <v>#DIV/0!</v>
      </c>
      <c r="BI3686" s="1" t="e">
        <f t="shared" si="5968"/>
        <v>#DIV/0!</v>
      </c>
      <c r="BJ3686" s="1" t="e">
        <f t="shared" si="5923"/>
        <v>#DIV/0!</v>
      </c>
      <c r="BK3686" s="1">
        <f>IF(BC3686=0,0,Sourcedata!$C$13*EXP(2*Sourcedata!$C$28*Sourcedata!$C$10/Sourcedata!$C$12/Sourcedata!$C$34/BC3686*1000000))</f>
        <v>0</v>
      </c>
      <c r="BL3686" s="1">
        <f t="shared" si="5924"/>
        <v>0</v>
      </c>
      <c r="BM3686" s="1">
        <f t="shared" si="5969"/>
        <v>0</v>
      </c>
      <c r="BN3686">
        <f t="shared" si="5970"/>
        <v>0</v>
      </c>
      <c r="BO3686">
        <f t="shared" si="5971"/>
        <v>0</v>
      </c>
      <c r="BP3686" s="1">
        <f t="shared" si="5925"/>
        <v>0</v>
      </c>
      <c r="BQ3686" s="1" t="e">
        <f t="shared" si="5926"/>
        <v>#DIV/0!</v>
      </c>
      <c r="BR3686" s="1">
        <f t="shared" si="5927"/>
        <v>0</v>
      </c>
      <c r="BS3686" s="1" t="e">
        <f>IF(BQ3686&gt;$D$1,Sourcedata!$B$90*(2*BO3686/1000000)/fluid_kinevisco,(BO3686*2/1000000)^(4/3)*epsilon^(1/3)/fluid_kinevisco)</f>
        <v>#DIV/0!</v>
      </c>
      <c r="BT3686" s="1" t="e">
        <f>2+0.6*BS3686^0.5*Sourcedata!$B$92^(1/3)</f>
        <v>#DIV/0!</v>
      </c>
      <c r="BU3686" s="1" t="e">
        <f t="shared" si="5972"/>
        <v>#DIV/0!</v>
      </c>
      <c r="BV3686" s="1" t="e">
        <f t="shared" si="5928"/>
        <v>#DIV/0!</v>
      </c>
      <c r="BW3686" s="1">
        <f>IF(BO3686=0,0,Sourcedata!$C$13*EXP(2*Sourcedata!$C$28*Sourcedata!$C$10/Sourcedata!$C$12/Sourcedata!$C$34/BO3686*1000000))</f>
        <v>0</v>
      </c>
      <c r="BX3686" s="1">
        <f t="shared" si="5929"/>
        <v>0</v>
      </c>
      <c r="BY3686" s="1">
        <f t="shared" si="5973"/>
        <v>0</v>
      </c>
      <c r="BZ3686">
        <f t="shared" si="5974"/>
        <v>0</v>
      </c>
      <c r="CA3686">
        <f t="shared" si="5955"/>
        <v>0</v>
      </c>
      <c r="CB3686" s="1">
        <f t="shared" si="5930"/>
        <v>0</v>
      </c>
      <c r="CC3686" s="1" t="e">
        <f t="shared" si="5931"/>
        <v>#DIV/0!</v>
      </c>
      <c r="CD3686" s="1">
        <f t="shared" si="5932"/>
        <v>0</v>
      </c>
      <c r="CE3686" s="1" t="e">
        <f>IF(CC3686&gt;$D$1,Sourcedata!$B$90*(2*CA3686/1000000)/fluid_kinevisco,(CA3686*2/1000000)^(4/3)*epsilon^(1/3)/fluid_kinevisco)</f>
        <v>#DIV/0!</v>
      </c>
      <c r="CF3686" s="1" t="e">
        <f>2+0.6*CE3686^0.5*Sourcedata!$B$92^(1/3)</f>
        <v>#DIV/0!</v>
      </c>
      <c r="CG3686" s="1" t="e">
        <f t="shared" si="5975"/>
        <v>#DIV/0!</v>
      </c>
      <c r="CH3686" s="1" t="e">
        <f t="shared" si="5933"/>
        <v>#DIV/0!</v>
      </c>
      <c r="CI3686" s="1">
        <f>IF(CA3686=0,0,Sourcedata!$C$13*EXP(2*Sourcedata!$C$28*Sourcedata!$C$10/Sourcedata!$C$12/Sourcedata!$C$34/CA3686*1000000))</f>
        <v>0</v>
      </c>
      <c r="CJ3686" s="1">
        <f t="shared" si="5934"/>
        <v>0</v>
      </c>
      <c r="CK3686" s="1">
        <f t="shared" si="5976"/>
        <v>0</v>
      </c>
      <c r="CL3686">
        <f t="shared" si="5956"/>
        <v>0</v>
      </c>
      <c r="CM3686">
        <f t="shared" si="5977"/>
        <v>0</v>
      </c>
      <c r="CN3686" s="1">
        <f t="shared" si="5935"/>
        <v>0</v>
      </c>
      <c r="CO3686" s="1" t="e">
        <f t="shared" si="5936"/>
        <v>#DIV/0!</v>
      </c>
      <c r="CP3686" s="1">
        <f t="shared" si="5937"/>
        <v>0</v>
      </c>
      <c r="CQ3686" s="1" t="e">
        <f>IF(CO3686&gt;$D$1,Sourcedata!$B$90*(2*CM3686/1000000)/fluid_kinevisco,(CM3686*2/1000000)^(4/3)*epsilon^(1/3)/fluid_kinevisco)</f>
        <v>#DIV/0!</v>
      </c>
      <c r="CR3686" s="1" t="e">
        <f>2+0.6*CQ3686^0.5*Sourcedata!$B$92^(1/3)</f>
        <v>#DIV/0!</v>
      </c>
      <c r="CS3686" s="1" t="e">
        <f t="shared" si="5978"/>
        <v>#DIV/0!</v>
      </c>
      <c r="CT3686" s="1" t="e">
        <f t="shared" si="5938"/>
        <v>#DIV/0!</v>
      </c>
      <c r="CU3686" s="1">
        <f>IF(CM3686=0,0,Sourcedata!$C$13*EXP(2*Sourcedata!$C$28*Sourcedata!$C$10/Sourcedata!$C$12/Sourcedata!$C$34/CM3686*1000000))</f>
        <v>0</v>
      </c>
      <c r="CV3686" s="1">
        <f t="shared" si="5939"/>
        <v>0</v>
      </c>
      <c r="CW3686" s="1">
        <f t="shared" si="5979"/>
        <v>0</v>
      </c>
      <c r="CX3686">
        <f t="shared" si="5980"/>
        <v>0</v>
      </c>
      <c r="CY3686">
        <f t="shared" si="5981"/>
        <v>0</v>
      </c>
      <c r="CZ3686" s="1">
        <f t="shared" si="5940"/>
        <v>0</v>
      </c>
      <c r="DA3686" s="1" t="e">
        <f t="shared" si="5941"/>
        <v>#DIV/0!</v>
      </c>
      <c r="DB3686" s="1">
        <f t="shared" si="5942"/>
        <v>0</v>
      </c>
      <c r="DC3686" s="1" t="e">
        <f>IF(DA3686&gt;$D$1,Sourcedata!$B$90*(2*CY3686/1000000)/fluid_kinevisco,(CY3686*2/1000000)^(4/3)*epsilon^(1/3)/fluid_kinevisco)</f>
        <v>#DIV/0!</v>
      </c>
      <c r="DD3686" s="1" t="e">
        <f>2+0.6*DC3686^0.5*Sourcedata!$B$92^(1/3)</f>
        <v>#DIV/0!</v>
      </c>
      <c r="DE3686" s="1" t="e">
        <f t="shared" si="5982"/>
        <v>#DIV/0!</v>
      </c>
      <c r="DF3686" s="1" t="e">
        <f t="shared" si="5943"/>
        <v>#DIV/0!</v>
      </c>
      <c r="DG3686" s="1">
        <f>IF(CY3686=0,0,Sourcedata!$C$13*EXP(2*Sourcedata!$C$28*Sourcedata!$C$10/Sourcedata!$C$12/Sourcedata!$C$34/CY3686*1000000))</f>
        <v>0</v>
      </c>
      <c r="DH3686" s="1">
        <f t="shared" si="5944"/>
        <v>0</v>
      </c>
      <c r="DI3686" s="1">
        <f t="shared" si="5983"/>
        <v>0</v>
      </c>
      <c r="DJ3686">
        <f t="shared" si="5984"/>
        <v>0</v>
      </c>
      <c r="DK3686">
        <f t="shared" si="5985"/>
        <v>0</v>
      </c>
      <c r="DL3686" s="1">
        <f t="shared" si="5945"/>
        <v>0</v>
      </c>
      <c r="DM3686" s="1" t="e">
        <f t="shared" si="5946"/>
        <v>#DIV/0!</v>
      </c>
      <c r="DN3686" s="1">
        <f t="shared" si="5947"/>
        <v>0</v>
      </c>
      <c r="DO3686" s="1" t="e">
        <f>IF(DM3686&gt;$D$1,Sourcedata!$B$90*(2*DK3686/1000000)/fluid_kinevisco,(DK3686*2/1000000)^(4/3)*epsilon^(1/3)/fluid_kinevisco)</f>
        <v>#DIV/0!</v>
      </c>
      <c r="DP3686" s="1" t="e">
        <f>2+0.6*DO3686^0.5*Sourcedata!$B$92^(1/3)</f>
        <v>#DIV/0!</v>
      </c>
      <c r="DQ3686" s="1" t="e">
        <f t="shared" si="5986"/>
        <v>#DIV/0!</v>
      </c>
      <c r="DR3686" s="1" t="e">
        <f t="shared" si="5948"/>
        <v>#DIV/0!</v>
      </c>
      <c r="DS3686" s="1">
        <f>IF(DK3686=0,0,Sourcedata!$C$13*EXP(2*Sourcedata!$C$28*Sourcedata!$C$10/Sourcedata!$C$12/Sourcedata!$C$34/DK3686*1000000))</f>
        <v>0</v>
      </c>
      <c r="DT3686" s="1">
        <f t="shared" si="5949"/>
        <v>0</v>
      </c>
      <c r="DU3686" s="1">
        <f t="shared" si="5987"/>
        <v>0</v>
      </c>
      <c r="DV3686">
        <f t="shared" si="5988"/>
        <v>0</v>
      </c>
      <c r="DX3686" s="26">
        <f t="shared" si="5897"/>
        <v>2.4999999999999988E-5</v>
      </c>
      <c r="DY3686">
        <f t="shared" si="5886"/>
        <v>0.92100000000005922</v>
      </c>
      <c r="DZ3686" s="1">
        <f t="shared" si="5887"/>
        <v>0</v>
      </c>
      <c r="EA3686" s="1">
        <f t="shared" si="5898"/>
        <v>24.999999999999989</v>
      </c>
      <c r="EB3686" s="1">
        <f t="shared" si="5891"/>
        <v>0</v>
      </c>
      <c r="EC3686" s="1"/>
      <c r="ED3686" s="1">
        <f t="shared" si="5892"/>
        <v>24.999999999999989</v>
      </c>
      <c r="EE3686" s="1">
        <f t="shared" si="5893"/>
        <v>24.999999999999989</v>
      </c>
      <c r="EF3686">
        <f t="shared" si="5888"/>
        <v>99.999999999999957</v>
      </c>
      <c r="EG3686">
        <f t="shared" si="5889"/>
        <v>0</v>
      </c>
      <c r="EH3686" s="1"/>
      <c r="EI3686">
        <f t="shared" si="5890"/>
        <v>100</v>
      </c>
      <c r="EK3686">
        <f t="shared" si="5894"/>
        <v>0.92100000000005922</v>
      </c>
      <c r="EL3686">
        <f t="shared" si="5895"/>
        <v>0.92</v>
      </c>
      <c r="EM3686">
        <f t="shared" si="5896"/>
        <v>99.999999999999957</v>
      </c>
    </row>
    <row r="3687" spans="6:143" x14ac:dyDescent="0.2">
      <c r="F3687">
        <f>F3686+Sourcedata!$C$36*3600/4000</f>
        <v>3312.9000000002129</v>
      </c>
      <c r="G3687">
        <f t="shared" si="5950"/>
        <v>0</v>
      </c>
      <c r="H3687" s="1">
        <f t="shared" si="5899"/>
        <v>0</v>
      </c>
      <c r="I3687" s="1" t="e">
        <f t="shared" si="5900"/>
        <v>#DIV/0!</v>
      </c>
      <c r="J3687" s="1">
        <f t="shared" si="5901"/>
        <v>0</v>
      </c>
      <c r="K3687" s="1" t="e">
        <f>IF(I3687&gt;$D$1,Sourcedata!$B$90*(2*G3687/1000000)/fluid_kinevisco,(G3687*2/1000000)^(4/3)*epsilon^(1/3)/fluid_kinevisco)</f>
        <v>#DIV/0!</v>
      </c>
      <c r="L3687" s="1" t="e">
        <f>2+0.6*K3687^0.5*Sourcedata!$B$92^(1/3)</f>
        <v>#DIV/0!</v>
      </c>
      <c r="M3687" s="1" t="e">
        <f t="shared" si="5902"/>
        <v>#DIV/0!</v>
      </c>
      <c r="N3687" s="1" t="e">
        <f t="shared" si="5903"/>
        <v>#DIV/0!</v>
      </c>
      <c r="O3687" s="1">
        <f>IF(G3687=0,0,Sourcedata!$C$13*EXP(2*Sourcedata!$C$28*Sourcedata!$C$10/Sourcedata!$C$12/Sourcedata!$C$34/G3687*1000000))</f>
        <v>0</v>
      </c>
      <c r="P3687" s="1">
        <f t="shared" si="5904"/>
        <v>0</v>
      </c>
      <c r="Q3687" s="1">
        <f t="shared" si="5951"/>
        <v>0</v>
      </c>
      <c r="R3687">
        <f t="shared" si="5957"/>
        <v>0</v>
      </c>
      <c r="S3687">
        <f t="shared" si="5952"/>
        <v>0</v>
      </c>
      <c r="T3687" s="1">
        <f t="shared" si="5905"/>
        <v>0</v>
      </c>
      <c r="U3687" s="1" t="e">
        <f t="shared" si="5906"/>
        <v>#DIV/0!</v>
      </c>
      <c r="V3687" s="1">
        <f t="shared" si="5907"/>
        <v>0</v>
      </c>
      <c r="W3687" s="1" t="e">
        <f>IF(U3687&gt;$D$1,Sourcedata!$B$90*(2*S3687/1000000)/fluid_kinevisco,(S3687*2/1000000)^(4/3)*epsilon^(1/3)/fluid_kinevisco)</f>
        <v>#DIV/0!</v>
      </c>
      <c r="X3687" s="1" t="e">
        <f>2+0.6*W3687^0.5*Sourcedata!$B$92^(1/3)</f>
        <v>#DIV/0!</v>
      </c>
      <c r="Y3687" s="1" t="e">
        <f t="shared" si="5958"/>
        <v>#DIV/0!</v>
      </c>
      <c r="Z3687" s="1" t="e">
        <f t="shared" si="5908"/>
        <v>#DIV/0!</v>
      </c>
      <c r="AA3687" s="1">
        <f>IF(S3687=0,0,Sourcedata!$C$13*EXP(2*Sourcedata!$C$28*Sourcedata!$C$10/Sourcedata!$C$12/Sourcedata!$C$34/S3687*1000000))</f>
        <v>0</v>
      </c>
      <c r="AB3687" s="1">
        <f t="shared" si="5909"/>
        <v>0</v>
      </c>
      <c r="AC3687" s="1">
        <f t="shared" si="5959"/>
        <v>0</v>
      </c>
      <c r="AD3687">
        <f t="shared" si="5960"/>
        <v>0</v>
      </c>
      <c r="AE3687">
        <f t="shared" si="5953"/>
        <v>0</v>
      </c>
      <c r="AF3687" s="1">
        <f t="shared" si="5910"/>
        <v>0</v>
      </c>
      <c r="AG3687" s="1" t="e">
        <f t="shared" si="5911"/>
        <v>#DIV/0!</v>
      </c>
      <c r="AH3687" s="1">
        <f t="shared" si="5912"/>
        <v>0</v>
      </c>
      <c r="AI3687" s="1" t="e">
        <f>IF(AG3687&gt;$D$1,Sourcedata!$B$90*(2*AE3687/1000000)/fluid_kinevisco,(AE3687*2/1000000)^(4/3)*epsilon^(1/3)/fluid_kinevisco)</f>
        <v>#DIV/0!</v>
      </c>
      <c r="AJ3687" s="1" t="e">
        <f>2+0.6*AI3687^0.5*Sourcedata!$B$92^(1/3)</f>
        <v>#DIV/0!</v>
      </c>
      <c r="AK3687" s="1" t="e">
        <f t="shared" si="5961"/>
        <v>#DIV/0!</v>
      </c>
      <c r="AL3687" s="1" t="e">
        <f t="shared" si="5913"/>
        <v>#DIV/0!</v>
      </c>
      <c r="AM3687" s="1">
        <f>IF(AE3687=0,0,Sourcedata!$C$13*EXP(2*Sourcedata!$C$28*Sourcedata!$C$10/Sourcedata!$C$12/Sourcedata!$C$34/AE3687*1000000))</f>
        <v>0</v>
      </c>
      <c r="AN3687" s="1">
        <f t="shared" si="5914"/>
        <v>0</v>
      </c>
      <c r="AO3687" s="1">
        <f t="shared" si="5962"/>
        <v>0</v>
      </c>
      <c r="AP3687">
        <f t="shared" si="5963"/>
        <v>0</v>
      </c>
      <c r="AQ3687">
        <f t="shared" si="5954"/>
        <v>0</v>
      </c>
      <c r="AR3687" s="1">
        <f t="shared" si="5915"/>
        <v>0</v>
      </c>
      <c r="AS3687" s="1" t="e">
        <f t="shared" si="5916"/>
        <v>#DIV/0!</v>
      </c>
      <c r="AT3687" s="1">
        <f t="shared" si="5917"/>
        <v>0</v>
      </c>
      <c r="AU3687" s="1" t="e">
        <f>IF(AS3687&gt;$D$1,Sourcedata!$B$90*(2*AQ3687/1000000)/fluid_kinevisco,(AQ3687*2/1000000)^(4/3)*epsilon^(1/3)/fluid_kinevisco)</f>
        <v>#DIV/0!</v>
      </c>
      <c r="AV3687" s="1" t="e">
        <f>2+0.6*AU3687^0.5*Sourcedata!$B$92^(1/3)</f>
        <v>#DIV/0!</v>
      </c>
      <c r="AW3687" s="1" t="e">
        <f t="shared" si="5964"/>
        <v>#DIV/0!</v>
      </c>
      <c r="AX3687" s="1" t="e">
        <f t="shared" si="5918"/>
        <v>#DIV/0!</v>
      </c>
      <c r="AY3687" s="1">
        <f>IF(AQ3687=0,0,Sourcedata!$C$13*EXP(2*Sourcedata!$C$28*Sourcedata!$C$10/Sourcedata!$C$12/Sourcedata!$C$34/AQ3687*1000000))</f>
        <v>0</v>
      </c>
      <c r="AZ3687" s="1">
        <f t="shared" si="5919"/>
        <v>0</v>
      </c>
      <c r="BA3687" s="1">
        <f t="shared" si="5965"/>
        <v>0</v>
      </c>
      <c r="BB3687">
        <f t="shared" si="5966"/>
        <v>0</v>
      </c>
      <c r="BC3687">
        <f t="shared" si="5967"/>
        <v>0</v>
      </c>
      <c r="BD3687" s="1">
        <f t="shared" si="5920"/>
        <v>0</v>
      </c>
      <c r="BE3687" s="1" t="e">
        <f t="shared" si="5921"/>
        <v>#DIV/0!</v>
      </c>
      <c r="BF3687" s="1">
        <f t="shared" si="5922"/>
        <v>0</v>
      </c>
      <c r="BG3687" s="1" t="e">
        <f>IF(BE3687&gt;$D$1,Sourcedata!$B$90*(2*BC3687/1000000)/fluid_kinevisco,(BC3687*2/1000000)^(4/3)*epsilon^(1/3)/fluid_kinevisco)</f>
        <v>#DIV/0!</v>
      </c>
      <c r="BH3687" s="1" t="e">
        <f>2+0.6*BG3687^0.5*Sourcedata!$B$92^(1/3)</f>
        <v>#DIV/0!</v>
      </c>
      <c r="BI3687" s="1" t="e">
        <f t="shared" si="5968"/>
        <v>#DIV/0!</v>
      </c>
      <c r="BJ3687" s="1" t="e">
        <f t="shared" si="5923"/>
        <v>#DIV/0!</v>
      </c>
      <c r="BK3687" s="1">
        <f>IF(BC3687=0,0,Sourcedata!$C$13*EXP(2*Sourcedata!$C$28*Sourcedata!$C$10/Sourcedata!$C$12/Sourcedata!$C$34/BC3687*1000000))</f>
        <v>0</v>
      </c>
      <c r="BL3687" s="1">
        <f t="shared" si="5924"/>
        <v>0</v>
      </c>
      <c r="BM3687" s="1">
        <f t="shared" si="5969"/>
        <v>0</v>
      </c>
      <c r="BN3687">
        <f t="shared" si="5970"/>
        <v>0</v>
      </c>
      <c r="BO3687">
        <f t="shared" si="5971"/>
        <v>0</v>
      </c>
      <c r="BP3687" s="1">
        <f t="shared" si="5925"/>
        <v>0</v>
      </c>
      <c r="BQ3687" s="1" t="e">
        <f t="shared" si="5926"/>
        <v>#DIV/0!</v>
      </c>
      <c r="BR3687" s="1">
        <f t="shared" si="5927"/>
        <v>0</v>
      </c>
      <c r="BS3687" s="1" t="e">
        <f>IF(BQ3687&gt;$D$1,Sourcedata!$B$90*(2*BO3687/1000000)/fluid_kinevisco,(BO3687*2/1000000)^(4/3)*epsilon^(1/3)/fluid_kinevisco)</f>
        <v>#DIV/0!</v>
      </c>
      <c r="BT3687" s="1" t="e">
        <f>2+0.6*BS3687^0.5*Sourcedata!$B$92^(1/3)</f>
        <v>#DIV/0!</v>
      </c>
      <c r="BU3687" s="1" t="e">
        <f t="shared" si="5972"/>
        <v>#DIV/0!</v>
      </c>
      <c r="BV3687" s="1" t="e">
        <f t="shared" si="5928"/>
        <v>#DIV/0!</v>
      </c>
      <c r="BW3687" s="1">
        <f>IF(BO3687=0,0,Sourcedata!$C$13*EXP(2*Sourcedata!$C$28*Sourcedata!$C$10/Sourcedata!$C$12/Sourcedata!$C$34/BO3687*1000000))</f>
        <v>0</v>
      </c>
      <c r="BX3687" s="1">
        <f t="shared" si="5929"/>
        <v>0</v>
      </c>
      <c r="BY3687" s="1">
        <f t="shared" si="5973"/>
        <v>0</v>
      </c>
      <c r="BZ3687">
        <f t="shared" si="5974"/>
        <v>0</v>
      </c>
      <c r="CA3687">
        <f t="shared" si="5955"/>
        <v>0</v>
      </c>
      <c r="CB3687" s="1">
        <f t="shared" si="5930"/>
        <v>0</v>
      </c>
      <c r="CC3687" s="1" t="e">
        <f t="shared" si="5931"/>
        <v>#DIV/0!</v>
      </c>
      <c r="CD3687" s="1">
        <f t="shared" si="5932"/>
        <v>0</v>
      </c>
      <c r="CE3687" s="1" t="e">
        <f>IF(CC3687&gt;$D$1,Sourcedata!$B$90*(2*CA3687/1000000)/fluid_kinevisco,(CA3687*2/1000000)^(4/3)*epsilon^(1/3)/fluid_kinevisco)</f>
        <v>#DIV/0!</v>
      </c>
      <c r="CF3687" s="1" t="e">
        <f>2+0.6*CE3687^0.5*Sourcedata!$B$92^(1/3)</f>
        <v>#DIV/0!</v>
      </c>
      <c r="CG3687" s="1" t="e">
        <f t="shared" si="5975"/>
        <v>#DIV/0!</v>
      </c>
      <c r="CH3687" s="1" t="e">
        <f t="shared" si="5933"/>
        <v>#DIV/0!</v>
      </c>
      <c r="CI3687" s="1">
        <f>IF(CA3687=0,0,Sourcedata!$C$13*EXP(2*Sourcedata!$C$28*Sourcedata!$C$10/Sourcedata!$C$12/Sourcedata!$C$34/CA3687*1000000))</f>
        <v>0</v>
      </c>
      <c r="CJ3687" s="1">
        <f t="shared" si="5934"/>
        <v>0</v>
      </c>
      <c r="CK3687" s="1">
        <f t="shared" si="5976"/>
        <v>0</v>
      </c>
      <c r="CL3687">
        <f t="shared" si="5956"/>
        <v>0</v>
      </c>
      <c r="CM3687">
        <f t="shared" si="5977"/>
        <v>0</v>
      </c>
      <c r="CN3687" s="1">
        <f t="shared" si="5935"/>
        <v>0</v>
      </c>
      <c r="CO3687" s="1" t="e">
        <f t="shared" si="5936"/>
        <v>#DIV/0!</v>
      </c>
      <c r="CP3687" s="1">
        <f t="shared" si="5937"/>
        <v>0</v>
      </c>
      <c r="CQ3687" s="1" t="e">
        <f>IF(CO3687&gt;$D$1,Sourcedata!$B$90*(2*CM3687/1000000)/fluid_kinevisco,(CM3687*2/1000000)^(4/3)*epsilon^(1/3)/fluid_kinevisco)</f>
        <v>#DIV/0!</v>
      </c>
      <c r="CR3687" s="1" t="e">
        <f>2+0.6*CQ3687^0.5*Sourcedata!$B$92^(1/3)</f>
        <v>#DIV/0!</v>
      </c>
      <c r="CS3687" s="1" t="e">
        <f t="shared" si="5978"/>
        <v>#DIV/0!</v>
      </c>
      <c r="CT3687" s="1" t="e">
        <f t="shared" si="5938"/>
        <v>#DIV/0!</v>
      </c>
      <c r="CU3687" s="1">
        <f>IF(CM3687=0,0,Sourcedata!$C$13*EXP(2*Sourcedata!$C$28*Sourcedata!$C$10/Sourcedata!$C$12/Sourcedata!$C$34/CM3687*1000000))</f>
        <v>0</v>
      </c>
      <c r="CV3687" s="1">
        <f t="shared" si="5939"/>
        <v>0</v>
      </c>
      <c r="CW3687" s="1">
        <f t="shared" si="5979"/>
        <v>0</v>
      </c>
      <c r="CX3687">
        <f t="shared" si="5980"/>
        <v>0</v>
      </c>
      <c r="CY3687">
        <f t="shared" si="5981"/>
        <v>0</v>
      </c>
      <c r="CZ3687" s="1">
        <f t="shared" si="5940"/>
        <v>0</v>
      </c>
      <c r="DA3687" s="1" t="e">
        <f t="shared" si="5941"/>
        <v>#DIV/0!</v>
      </c>
      <c r="DB3687" s="1">
        <f t="shared" si="5942"/>
        <v>0</v>
      </c>
      <c r="DC3687" s="1" t="e">
        <f>IF(DA3687&gt;$D$1,Sourcedata!$B$90*(2*CY3687/1000000)/fluid_kinevisco,(CY3687*2/1000000)^(4/3)*epsilon^(1/3)/fluid_kinevisco)</f>
        <v>#DIV/0!</v>
      </c>
      <c r="DD3687" s="1" t="e">
        <f>2+0.6*DC3687^0.5*Sourcedata!$B$92^(1/3)</f>
        <v>#DIV/0!</v>
      </c>
      <c r="DE3687" s="1" t="e">
        <f t="shared" si="5982"/>
        <v>#DIV/0!</v>
      </c>
      <c r="DF3687" s="1" t="e">
        <f t="shared" si="5943"/>
        <v>#DIV/0!</v>
      </c>
      <c r="DG3687" s="1">
        <f>IF(CY3687=0,0,Sourcedata!$C$13*EXP(2*Sourcedata!$C$28*Sourcedata!$C$10/Sourcedata!$C$12/Sourcedata!$C$34/CY3687*1000000))</f>
        <v>0</v>
      </c>
      <c r="DH3687" s="1">
        <f t="shared" si="5944"/>
        <v>0</v>
      </c>
      <c r="DI3687" s="1">
        <f t="shared" si="5983"/>
        <v>0</v>
      </c>
      <c r="DJ3687">
        <f t="shared" si="5984"/>
        <v>0</v>
      </c>
      <c r="DK3687">
        <f t="shared" si="5985"/>
        <v>0</v>
      </c>
      <c r="DL3687" s="1">
        <f t="shared" si="5945"/>
        <v>0</v>
      </c>
      <c r="DM3687" s="1" t="e">
        <f t="shared" si="5946"/>
        <v>#DIV/0!</v>
      </c>
      <c r="DN3687" s="1">
        <f t="shared" si="5947"/>
        <v>0</v>
      </c>
      <c r="DO3687" s="1" t="e">
        <f>IF(DM3687&gt;$D$1,Sourcedata!$B$90*(2*DK3687/1000000)/fluid_kinevisco,(DK3687*2/1000000)^(4/3)*epsilon^(1/3)/fluid_kinevisco)</f>
        <v>#DIV/0!</v>
      </c>
      <c r="DP3687" s="1" t="e">
        <f>2+0.6*DO3687^0.5*Sourcedata!$B$92^(1/3)</f>
        <v>#DIV/0!</v>
      </c>
      <c r="DQ3687" s="1" t="e">
        <f t="shared" si="5986"/>
        <v>#DIV/0!</v>
      </c>
      <c r="DR3687" s="1" t="e">
        <f t="shared" si="5948"/>
        <v>#DIV/0!</v>
      </c>
      <c r="DS3687" s="1">
        <f>IF(DK3687=0,0,Sourcedata!$C$13*EXP(2*Sourcedata!$C$28*Sourcedata!$C$10/Sourcedata!$C$12/Sourcedata!$C$34/DK3687*1000000))</f>
        <v>0</v>
      </c>
      <c r="DT3687" s="1">
        <f t="shared" si="5949"/>
        <v>0</v>
      </c>
      <c r="DU3687" s="1">
        <f t="shared" si="5987"/>
        <v>0</v>
      </c>
      <c r="DV3687">
        <f t="shared" si="5988"/>
        <v>0</v>
      </c>
      <c r="DX3687" s="26">
        <f t="shared" si="5897"/>
        <v>2.4999999999999988E-5</v>
      </c>
      <c r="DY3687">
        <f t="shared" si="5886"/>
        <v>0.92125000000005919</v>
      </c>
      <c r="DZ3687" s="1">
        <f t="shared" si="5887"/>
        <v>0</v>
      </c>
      <c r="EA3687" s="1">
        <f t="shared" si="5898"/>
        <v>24.999999999999989</v>
      </c>
      <c r="EB3687" s="1">
        <f t="shared" si="5891"/>
        <v>0</v>
      </c>
      <c r="EC3687" s="1"/>
      <c r="ED3687" s="1">
        <f t="shared" si="5892"/>
        <v>24.999999999999989</v>
      </c>
      <c r="EE3687" s="1">
        <f t="shared" si="5893"/>
        <v>24.999999999999989</v>
      </c>
      <c r="EF3687">
        <f t="shared" si="5888"/>
        <v>99.999999999999957</v>
      </c>
      <c r="EG3687">
        <f t="shared" si="5889"/>
        <v>0</v>
      </c>
      <c r="EH3687" s="1"/>
      <c r="EI3687">
        <f t="shared" si="5890"/>
        <v>100</v>
      </c>
      <c r="EK3687">
        <f t="shared" si="5894"/>
        <v>0.92125000000005919</v>
      </c>
      <c r="EL3687">
        <f t="shared" si="5895"/>
        <v>0.92</v>
      </c>
      <c r="EM3687">
        <f t="shared" si="5896"/>
        <v>99.999999999999957</v>
      </c>
    </row>
    <row r="3688" spans="6:143" x14ac:dyDescent="0.2">
      <c r="F3688">
        <f>F3687+Sourcedata!$C$36*3600/4000</f>
        <v>3313.800000000213</v>
      </c>
      <c r="G3688">
        <f t="shared" si="5950"/>
        <v>0</v>
      </c>
      <c r="H3688" s="1">
        <f t="shared" si="5899"/>
        <v>0</v>
      </c>
      <c r="I3688" s="1" t="e">
        <f t="shared" si="5900"/>
        <v>#DIV/0!</v>
      </c>
      <c r="J3688" s="1">
        <f t="shared" si="5901"/>
        <v>0</v>
      </c>
      <c r="K3688" s="1" t="e">
        <f>IF(I3688&gt;$D$1,Sourcedata!$B$90*(2*G3688/1000000)/fluid_kinevisco,(G3688*2/1000000)^(4/3)*epsilon^(1/3)/fluid_kinevisco)</f>
        <v>#DIV/0!</v>
      </c>
      <c r="L3688" s="1" t="e">
        <f>2+0.6*K3688^0.5*Sourcedata!$B$92^(1/3)</f>
        <v>#DIV/0!</v>
      </c>
      <c r="M3688" s="1" t="e">
        <f t="shared" si="5902"/>
        <v>#DIV/0!</v>
      </c>
      <c r="N3688" s="1" t="e">
        <f t="shared" si="5903"/>
        <v>#DIV/0!</v>
      </c>
      <c r="O3688" s="1">
        <f>IF(G3688=0,0,Sourcedata!$C$13*EXP(2*Sourcedata!$C$28*Sourcedata!$C$10/Sourcedata!$C$12/Sourcedata!$C$34/G3688*1000000))</f>
        <v>0</v>
      </c>
      <c r="P3688" s="1">
        <f t="shared" si="5904"/>
        <v>0</v>
      </c>
      <c r="Q3688" s="1">
        <f t="shared" si="5951"/>
        <v>0</v>
      </c>
      <c r="R3688">
        <f t="shared" si="5957"/>
        <v>0</v>
      </c>
      <c r="S3688">
        <f t="shared" si="5952"/>
        <v>0</v>
      </c>
      <c r="T3688" s="1">
        <f t="shared" si="5905"/>
        <v>0</v>
      </c>
      <c r="U3688" s="1" t="e">
        <f t="shared" si="5906"/>
        <v>#DIV/0!</v>
      </c>
      <c r="V3688" s="1">
        <f t="shared" si="5907"/>
        <v>0</v>
      </c>
      <c r="W3688" s="1" t="e">
        <f>IF(U3688&gt;$D$1,Sourcedata!$B$90*(2*S3688/1000000)/fluid_kinevisco,(S3688*2/1000000)^(4/3)*epsilon^(1/3)/fluid_kinevisco)</f>
        <v>#DIV/0!</v>
      </c>
      <c r="X3688" s="1" t="e">
        <f>2+0.6*W3688^0.5*Sourcedata!$B$92^(1/3)</f>
        <v>#DIV/0!</v>
      </c>
      <c r="Y3688" s="1" t="e">
        <f t="shared" si="5958"/>
        <v>#DIV/0!</v>
      </c>
      <c r="Z3688" s="1" t="e">
        <f t="shared" si="5908"/>
        <v>#DIV/0!</v>
      </c>
      <c r="AA3688" s="1">
        <f>IF(S3688=0,0,Sourcedata!$C$13*EXP(2*Sourcedata!$C$28*Sourcedata!$C$10/Sourcedata!$C$12/Sourcedata!$C$34/S3688*1000000))</f>
        <v>0</v>
      </c>
      <c r="AB3688" s="1">
        <f t="shared" si="5909"/>
        <v>0</v>
      </c>
      <c r="AC3688" s="1">
        <f t="shared" si="5959"/>
        <v>0</v>
      </c>
      <c r="AD3688">
        <f t="shared" si="5960"/>
        <v>0</v>
      </c>
      <c r="AE3688">
        <f t="shared" si="5953"/>
        <v>0</v>
      </c>
      <c r="AF3688" s="1">
        <f t="shared" si="5910"/>
        <v>0</v>
      </c>
      <c r="AG3688" s="1" t="e">
        <f t="shared" si="5911"/>
        <v>#DIV/0!</v>
      </c>
      <c r="AH3688" s="1">
        <f t="shared" si="5912"/>
        <v>0</v>
      </c>
      <c r="AI3688" s="1" t="e">
        <f>IF(AG3688&gt;$D$1,Sourcedata!$B$90*(2*AE3688/1000000)/fluid_kinevisco,(AE3688*2/1000000)^(4/3)*epsilon^(1/3)/fluid_kinevisco)</f>
        <v>#DIV/0!</v>
      </c>
      <c r="AJ3688" s="1" t="e">
        <f>2+0.6*AI3688^0.5*Sourcedata!$B$92^(1/3)</f>
        <v>#DIV/0!</v>
      </c>
      <c r="AK3688" s="1" t="e">
        <f t="shared" si="5961"/>
        <v>#DIV/0!</v>
      </c>
      <c r="AL3688" s="1" t="e">
        <f t="shared" si="5913"/>
        <v>#DIV/0!</v>
      </c>
      <c r="AM3688" s="1">
        <f>IF(AE3688=0,0,Sourcedata!$C$13*EXP(2*Sourcedata!$C$28*Sourcedata!$C$10/Sourcedata!$C$12/Sourcedata!$C$34/AE3688*1000000))</f>
        <v>0</v>
      </c>
      <c r="AN3688" s="1">
        <f t="shared" si="5914"/>
        <v>0</v>
      </c>
      <c r="AO3688" s="1">
        <f t="shared" si="5962"/>
        <v>0</v>
      </c>
      <c r="AP3688">
        <f t="shared" si="5963"/>
        <v>0</v>
      </c>
      <c r="AQ3688">
        <f t="shared" si="5954"/>
        <v>0</v>
      </c>
      <c r="AR3688" s="1">
        <f t="shared" si="5915"/>
        <v>0</v>
      </c>
      <c r="AS3688" s="1" t="e">
        <f t="shared" si="5916"/>
        <v>#DIV/0!</v>
      </c>
      <c r="AT3688" s="1">
        <f t="shared" si="5917"/>
        <v>0</v>
      </c>
      <c r="AU3688" s="1" t="e">
        <f>IF(AS3688&gt;$D$1,Sourcedata!$B$90*(2*AQ3688/1000000)/fluid_kinevisco,(AQ3688*2/1000000)^(4/3)*epsilon^(1/3)/fluid_kinevisco)</f>
        <v>#DIV/0!</v>
      </c>
      <c r="AV3688" s="1" t="e">
        <f>2+0.6*AU3688^0.5*Sourcedata!$B$92^(1/3)</f>
        <v>#DIV/0!</v>
      </c>
      <c r="AW3688" s="1" t="e">
        <f t="shared" si="5964"/>
        <v>#DIV/0!</v>
      </c>
      <c r="AX3688" s="1" t="e">
        <f t="shared" si="5918"/>
        <v>#DIV/0!</v>
      </c>
      <c r="AY3688" s="1">
        <f>IF(AQ3688=0,0,Sourcedata!$C$13*EXP(2*Sourcedata!$C$28*Sourcedata!$C$10/Sourcedata!$C$12/Sourcedata!$C$34/AQ3688*1000000))</f>
        <v>0</v>
      </c>
      <c r="AZ3688" s="1">
        <f t="shared" si="5919"/>
        <v>0</v>
      </c>
      <c r="BA3688" s="1">
        <f t="shared" si="5965"/>
        <v>0</v>
      </c>
      <c r="BB3688">
        <f t="shared" si="5966"/>
        <v>0</v>
      </c>
      <c r="BC3688">
        <f t="shared" si="5967"/>
        <v>0</v>
      </c>
      <c r="BD3688" s="1">
        <f t="shared" si="5920"/>
        <v>0</v>
      </c>
      <c r="BE3688" s="1" t="e">
        <f t="shared" si="5921"/>
        <v>#DIV/0!</v>
      </c>
      <c r="BF3688" s="1">
        <f t="shared" si="5922"/>
        <v>0</v>
      </c>
      <c r="BG3688" s="1" t="e">
        <f>IF(BE3688&gt;$D$1,Sourcedata!$B$90*(2*BC3688/1000000)/fluid_kinevisco,(BC3688*2/1000000)^(4/3)*epsilon^(1/3)/fluid_kinevisco)</f>
        <v>#DIV/0!</v>
      </c>
      <c r="BH3688" s="1" t="e">
        <f>2+0.6*BG3688^0.5*Sourcedata!$B$92^(1/3)</f>
        <v>#DIV/0!</v>
      </c>
      <c r="BI3688" s="1" t="e">
        <f t="shared" si="5968"/>
        <v>#DIV/0!</v>
      </c>
      <c r="BJ3688" s="1" t="e">
        <f t="shared" si="5923"/>
        <v>#DIV/0!</v>
      </c>
      <c r="BK3688" s="1">
        <f>IF(BC3688=0,0,Sourcedata!$C$13*EXP(2*Sourcedata!$C$28*Sourcedata!$C$10/Sourcedata!$C$12/Sourcedata!$C$34/BC3688*1000000))</f>
        <v>0</v>
      </c>
      <c r="BL3688" s="1">
        <f t="shared" si="5924"/>
        <v>0</v>
      </c>
      <c r="BM3688" s="1">
        <f t="shared" si="5969"/>
        <v>0</v>
      </c>
      <c r="BN3688">
        <f t="shared" si="5970"/>
        <v>0</v>
      </c>
      <c r="BO3688">
        <f t="shared" si="5971"/>
        <v>0</v>
      </c>
      <c r="BP3688" s="1">
        <f t="shared" si="5925"/>
        <v>0</v>
      </c>
      <c r="BQ3688" s="1" t="e">
        <f t="shared" si="5926"/>
        <v>#DIV/0!</v>
      </c>
      <c r="BR3688" s="1">
        <f t="shared" si="5927"/>
        <v>0</v>
      </c>
      <c r="BS3688" s="1" t="e">
        <f>IF(BQ3688&gt;$D$1,Sourcedata!$B$90*(2*BO3688/1000000)/fluid_kinevisco,(BO3688*2/1000000)^(4/3)*epsilon^(1/3)/fluid_kinevisco)</f>
        <v>#DIV/0!</v>
      </c>
      <c r="BT3688" s="1" t="e">
        <f>2+0.6*BS3688^0.5*Sourcedata!$B$92^(1/3)</f>
        <v>#DIV/0!</v>
      </c>
      <c r="BU3688" s="1" t="e">
        <f t="shared" si="5972"/>
        <v>#DIV/0!</v>
      </c>
      <c r="BV3688" s="1" t="e">
        <f t="shared" si="5928"/>
        <v>#DIV/0!</v>
      </c>
      <c r="BW3688" s="1">
        <f>IF(BO3688=0,0,Sourcedata!$C$13*EXP(2*Sourcedata!$C$28*Sourcedata!$C$10/Sourcedata!$C$12/Sourcedata!$C$34/BO3688*1000000))</f>
        <v>0</v>
      </c>
      <c r="BX3688" s="1">
        <f t="shared" si="5929"/>
        <v>0</v>
      </c>
      <c r="BY3688" s="1">
        <f t="shared" si="5973"/>
        <v>0</v>
      </c>
      <c r="BZ3688">
        <f t="shared" si="5974"/>
        <v>0</v>
      </c>
      <c r="CA3688">
        <f t="shared" si="5955"/>
        <v>0</v>
      </c>
      <c r="CB3688" s="1">
        <f t="shared" si="5930"/>
        <v>0</v>
      </c>
      <c r="CC3688" s="1" t="e">
        <f t="shared" si="5931"/>
        <v>#DIV/0!</v>
      </c>
      <c r="CD3688" s="1">
        <f t="shared" si="5932"/>
        <v>0</v>
      </c>
      <c r="CE3688" s="1" t="e">
        <f>IF(CC3688&gt;$D$1,Sourcedata!$B$90*(2*CA3688/1000000)/fluid_kinevisco,(CA3688*2/1000000)^(4/3)*epsilon^(1/3)/fluid_kinevisco)</f>
        <v>#DIV/0!</v>
      </c>
      <c r="CF3688" s="1" t="e">
        <f>2+0.6*CE3688^0.5*Sourcedata!$B$92^(1/3)</f>
        <v>#DIV/0!</v>
      </c>
      <c r="CG3688" s="1" t="e">
        <f t="shared" si="5975"/>
        <v>#DIV/0!</v>
      </c>
      <c r="CH3688" s="1" t="e">
        <f t="shared" si="5933"/>
        <v>#DIV/0!</v>
      </c>
      <c r="CI3688" s="1">
        <f>IF(CA3688=0,0,Sourcedata!$C$13*EXP(2*Sourcedata!$C$28*Sourcedata!$C$10/Sourcedata!$C$12/Sourcedata!$C$34/CA3688*1000000))</f>
        <v>0</v>
      </c>
      <c r="CJ3688" s="1">
        <f t="shared" si="5934"/>
        <v>0</v>
      </c>
      <c r="CK3688" s="1">
        <f t="shared" si="5976"/>
        <v>0</v>
      </c>
      <c r="CL3688">
        <f t="shared" si="5956"/>
        <v>0</v>
      </c>
      <c r="CM3688">
        <f t="shared" si="5977"/>
        <v>0</v>
      </c>
      <c r="CN3688" s="1">
        <f t="shared" si="5935"/>
        <v>0</v>
      </c>
      <c r="CO3688" s="1" t="e">
        <f t="shared" si="5936"/>
        <v>#DIV/0!</v>
      </c>
      <c r="CP3688" s="1">
        <f t="shared" si="5937"/>
        <v>0</v>
      </c>
      <c r="CQ3688" s="1" t="e">
        <f>IF(CO3688&gt;$D$1,Sourcedata!$B$90*(2*CM3688/1000000)/fluid_kinevisco,(CM3688*2/1000000)^(4/3)*epsilon^(1/3)/fluid_kinevisco)</f>
        <v>#DIV/0!</v>
      </c>
      <c r="CR3688" s="1" t="e">
        <f>2+0.6*CQ3688^0.5*Sourcedata!$B$92^(1/3)</f>
        <v>#DIV/0!</v>
      </c>
      <c r="CS3688" s="1" t="e">
        <f t="shared" si="5978"/>
        <v>#DIV/0!</v>
      </c>
      <c r="CT3688" s="1" t="e">
        <f t="shared" si="5938"/>
        <v>#DIV/0!</v>
      </c>
      <c r="CU3688" s="1">
        <f>IF(CM3688=0,0,Sourcedata!$C$13*EXP(2*Sourcedata!$C$28*Sourcedata!$C$10/Sourcedata!$C$12/Sourcedata!$C$34/CM3688*1000000))</f>
        <v>0</v>
      </c>
      <c r="CV3688" s="1">
        <f t="shared" si="5939"/>
        <v>0</v>
      </c>
      <c r="CW3688" s="1">
        <f t="shared" si="5979"/>
        <v>0</v>
      </c>
      <c r="CX3688">
        <f t="shared" si="5980"/>
        <v>0</v>
      </c>
      <c r="CY3688">
        <f t="shared" si="5981"/>
        <v>0</v>
      </c>
      <c r="CZ3688" s="1">
        <f t="shared" si="5940"/>
        <v>0</v>
      </c>
      <c r="DA3688" s="1" t="e">
        <f t="shared" si="5941"/>
        <v>#DIV/0!</v>
      </c>
      <c r="DB3688" s="1">
        <f t="shared" si="5942"/>
        <v>0</v>
      </c>
      <c r="DC3688" s="1" t="e">
        <f>IF(DA3688&gt;$D$1,Sourcedata!$B$90*(2*CY3688/1000000)/fluid_kinevisco,(CY3688*2/1000000)^(4/3)*epsilon^(1/3)/fluid_kinevisco)</f>
        <v>#DIV/0!</v>
      </c>
      <c r="DD3688" s="1" t="e">
        <f>2+0.6*DC3688^0.5*Sourcedata!$B$92^(1/3)</f>
        <v>#DIV/0!</v>
      </c>
      <c r="DE3688" s="1" t="e">
        <f t="shared" si="5982"/>
        <v>#DIV/0!</v>
      </c>
      <c r="DF3688" s="1" t="e">
        <f t="shared" si="5943"/>
        <v>#DIV/0!</v>
      </c>
      <c r="DG3688" s="1">
        <f>IF(CY3688=0,0,Sourcedata!$C$13*EXP(2*Sourcedata!$C$28*Sourcedata!$C$10/Sourcedata!$C$12/Sourcedata!$C$34/CY3688*1000000))</f>
        <v>0</v>
      </c>
      <c r="DH3688" s="1">
        <f t="shared" si="5944"/>
        <v>0</v>
      </c>
      <c r="DI3688" s="1">
        <f t="shared" si="5983"/>
        <v>0</v>
      </c>
      <c r="DJ3688">
        <f t="shared" si="5984"/>
        <v>0</v>
      </c>
      <c r="DK3688">
        <f t="shared" si="5985"/>
        <v>0</v>
      </c>
      <c r="DL3688" s="1">
        <f t="shared" si="5945"/>
        <v>0</v>
      </c>
      <c r="DM3688" s="1" t="e">
        <f t="shared" si="5946"/>
        <v>#DIV/0!</v>
      </c>
      <c r="DN3688" s="1">
        <f t="shared" si="5947"/>
        <v>0</v>
      </c>
      <c r="DO3688" s="1" t="e">
        <f>IF(DM3688&gt;$D$1,Sourcedata!$B$90*(2*DK3688/1000000)/fluid_kinevisco,(DK3688*2/1000000)^(4/3)*epsilon^(1/3)/fluid_kinevisco)</f>
        <v>#DIV/0!</v>
      </c>
      <c r="DP3688" s="1" t="e">
        <f>2+0.6*DO3688^0.5*Sourcedata!$B$92^(1/3)</f>
        <v>#DIV/0!</v>
      </c>
      <c r="DQ3688" s="1" t="e">
        <f t="shared" si="5986"/>
        <v>#DIV/0!</v>
      </c>
      <c r="DR3688" s="1" t="e">
        <f t="shared" si="5948"/>
        <v>#DIV/0!</v>
      </c>
      <c r="DS3688" s="1">
        <f>IF(DK3688=0,0,Sourcedata!$C$13*EXP(2*Sourcedata!$C$28*Sourcedata!$C$10/Sourcedata!$C$12/Sourcedata!$C$34/DK3688*1000000))</f>
        <v>0</v>
      </c>
      <c r="DT3688" s="1">
        <f t="shared" si="5949"/>
        <v>0</v>
      </c>
      <c r="DU3688" s="1">
        <f t="shared" si="5987"/>
        <v>0</v>
      </c>
      <c r="DV3688">
        <f t="shared" si="5988"/>
        <v>0</v>
      </c>
      <c r="DX3688" s="26">
        <f t="shared" si="5897"/>
        <v>2.4999999999999988E-5</v>
      </c>
      <c r="DY3688">
        <f t="shared" si="5886"/>
        <v>0.92150000000005927</v>
      </c>
      <c r="DZ3688" s="1">
        <f t="shared" si="5887"/>
        <v>0</v>
      </c>
      <c r="EA3688" s="1">
        <f t="shared" si="5898"/>
        <v>24.999999999999989</v>
      </c>
      <c r="EB3688" s="1">
        <f t="shared" si="5891"/>
        <v>0</v>
      </c>
      <c r="EC3688" s="1"/>
      <c r="ED3688" s="1">
        <f t="shared" si="5892"/>
        <v>24.999999999999989</v>
      </c>
      <c r="EE3688" s="1">
        <f t="shared" si="5893"/>
        <v>24.999999999999989</v>
      </c>
      <c r="EF3688">
        <f t="shared" si="5888"/>
        <v>99.999999999999957</v>
      </c>
      <c r="EG3688">
        <f t="shared" si="5889"/>
        <v>0</v>
      </c>
      <c r="EH3688" s="1"/>
      <c r="EI3688">
        <f t="shared" si="5890"/>
        <v>100</v>
      </c>
      <c r="EK3688">
        <f t="shared" si="5894"/>
        <v>0.92150000000005927</v>
      </c>
      <c r="EL3688">
        <f t="shared" si="5895"/>
        <v>0.92</v>
      </c>
      <c r="EM3688">
        <f t="shared" si="5896"/>
        <v>99.999999999999957</v>
      </c>
    </row>
    <row r="3689" spans="6:143" x14ac:dyDescent="0.2">
      <c r="F3689">
        <f>F3688+Sourcedata!$C$36*3600/4000</f>
        <v>3314.7000000002131</v>
      </c>
      <c r="G3689">
        <f t="shared" si="5950"/>
        <v>0</v>
      </c>
      <c r="H3689" s="1">
        <f t="shared" si="5899"/>
        <v>0</v>
      </c>
      <c r="I3689" s="1" t="e">
        <f t="shared" si="5900"/>
        <v>#DIV/0!</v>
      </c>
      <c r="J3689" s="1">
        <f t="shared" si="5901"/>
        <v>0</v>
      </c>
      <c r="K3689" s="1" t="e">
        <f>IF(I3689&gt;$D$1,Sourcedata!$B$90*(2*G3689/1000000)/fluid_kinevisco,(G3689*2/1000000)^(4/3)*epsilon^(1/3)/fluid_kinevisco)</f>
        <v>#DIV/0!</v>
      </c>
      <c r="L3689" s="1" t="e">
        <f>2+0.6*K3689^0.5*Sourcedata!$B$92^(1/3)</f>
        <v>#DIV/0!</v>
      </c>
      <c r="M3689" s="1" t="e">
        <f t="shared" si="5902"/>
        <v>#DIV/0!</v>
      </c>
      <c r="N3689" s="1" t="e">
        <f t="shared" si="5903"/>
        <v>#DIV/0!</v>
      </c>
      <c r="O3689" s="1">
        <f>IF(G3689=0,0,Sourcedata!$C$13*EXP(2*Sourcedata!$C$28*Sourcedata!$C$10/Sourcedata!$C$12/Sourcedata!$C$34/G3689*1000000))</f>
        <v>0</v>
      </c>
      <c r="P3689" s="1">
        <f t="shared" si="5904"/>
        <v>0</v>
      </c>
      <c r="Q3689" s="1">
        <f t="shared" si="5951"/>
        <v>0</v>
      </c>
      <c r="R3689">
        <f t="shared" si="5957"/>
        <v>0</v>
      </c>
      <c r="S3689">
        <f t="shared" si="5952"/>
        <v>0</v>
      </c>
      <c r="T3689" s="1">
        <f t="shared" si="5905"/>
        <v>0</v>
      </c>
      <c r="U3689" s="1" t="e">
        <f t="shared" si="5906"/>
        <v>#DIV/0!</v>
      </c>
      <c r="V3689" s="1">
        <f t="shared" si="5907"/>
        <v>0</v>
      </c>
      <c r="W3689" s="1" t="e">
        <f>IF(U3689&gt;$D$1,Sourcedata!$B$90*(2*S3689/1000000)/fluid_kinevisco,(S3689*2/1000000)^(4/3)*epsilon^(1/3)/fluid_kinevisco)</f>
        <v>#DIV/0!</v>
      </c>
      <c r="X3689" s="1" t="e">
        <f>2+0.6*W3689^0.5*Sourcedata!$B$92^(1/3)</f>
        <v>#DIV/0!</v>
      </c>
      <c r="Y3689" s="1" t="e">
        <f t="shared" si="5958"/>
        <v>#DIV/0!</v>
      </c>
      <c r="Z3689" s="1" t="e">
        <f t="shared" si="5908"/>
        <v>#DIV/0!</v>
      </c>
      <c r="AA3689" s="1">
        <f>IF(S3689=0,0,Sourcedata!$C$13*EXP(2*Sourcedata!$C$28*Sourcedata!$C$10/Sourcedata!$C$12/Sourcedata!$C$34/S3689*1000000))</f>
        <v>0</v>
      </c>
      <c r="AB3689" s="1">
        <f t="shared" si="5909"/>
        <v>0</v>
      </c>
      <c r="AC3689" s="1">
        <f t="shared" si="5959"/>
        <v>0</v>
      </c>
      <c r="AD3689">
        <f t="shared" si="5960"/>
        <v>0</v>
      </c>
      <c r="AE3689">
        <f t="shared" si="5953"/>
        <v>0</v>
      </c>
      <c r="AF3689" s="1">
        <f t="shared" si="5910"/>
        <v>0</v>
      </c>
      <c r="AG3689" s="1" t="e">
        <f t="shared" si="5911"/>
        <v>#DIV/0!</v>
      </c>
      <c r="AH3689" s="1">
        <f t="shared" si="5912"/>
        <v>0</v>
      </c>
      <c r="AI3689" s="1" t="e">
        <f>IF(AG3689&gt;$D$1,Sourcedata!$B$90*(2*AE3689/1000000)/fluid_kinevisco,(AE3689*2/1000000)^(4/3)*epsilon^(1/3)/fluid_kinevisco)</f>
        <v>#DIV/0!</v>
      </c>
      <c r="AJ3689" s="1" t="e">
        <f>2+0.6*AI3689^0.5*Sourcedata!$B$92^(1/3)</f>
        <v>#DIV/0!</v>
      </c>
      <c r="AK3689" s="1" t="e">
        <f t="shared" si="5961"/>
        <v>#DIV/0!</v>
      </c>
      <c r="AL3689" s="1" t="e">
        <f t="shared" si="5913"/>
        <v>#DIV/0!</v>
      </c>
      <c r="AM3689" s="1">
        <f>IF(AE3689=0,0,Sourcedata!$C$13*EXP(2*Sourcedata!$C$28*Sourcedata!$C$10/Sourcedata!$C$12/Sourcedata!$C$34/AE3689*1000000))</f>
        <v>0</v>
      </c>
      <c r="AN3689" s="1">
        <f t="shared" si="5914"/>
        <v>0</v>
      </c>
      <c r="AO3689" s="1">
        <f t="shared" si="5962"/>
        <v>0</v>
      </c>
      <c r="AP3689">
        <f t="shared" si="5963"/>
        <v>0</v>
      </c>
      <c r="AQ3689">
        <f t="shared" si="5954"/>
        <v>0</v>
      </c>
      <c r="AR3689" s="1">
        <f t="shared" si="5915"/>
        <v>0</v>
      </c>
      <c r="AS3689" s="1" t="e">
        <f t="shared" si="5916"/>
        <v>#DIV/0!</v>
      </c>
      <c r="AT3689" s="1">
        <f t="shared" si="5917"/>
        <v>0</v>
      </c>
      <c r="AU3689" s="1" t="e">
        <f>IF(AS3689&gt;$D$1,Sourcedata!$B$90*(2*AQ3689/1000000)/fluid_kinevisco,(AQ3689*2/1000000)^(4/3)*epsilon^(1/3)/fluid_kinevisco)</f>
        <v>#DIV/0!</v>
      </c>
      <c r="AV3689" s="1" t="e">
        <f>2+0.6*AU3689^0.5*Sourcedata!$B$92^(1/3)</f>
        <v>#DIV/0!</v>
      </c>
      <c r="AW3689" s="1" t="e">
        <f t="shared" si="5964"/>
        <v>#DIV/0!</v>
      </c>
      <c r="AX3689" s="1" t="e">
        <f t="shared" si="5918"/>
        <v>#DIV/0!</v>
      </c>
      <c r="AY3689" s="1">
        <f>IF(AQ3689=0,0,Sourcedata!$C$13*EXP(2*Sourcedata!$C$28*Sourcedata!$C$10/Sourcedata!$C$12/Sourcedata!$C$34/AQ3689*1000000))</f>
        <v>0</v>
      </c>
      <c r="AZ3689" s="1">
        <f t="shared" si="5919"/>
        <v>0</v>
      </c>
      <c r="BA3689" s="1">
        <f t="shared" si="5965"/>
        <v>0</v>
      </c>
      <c r="BB3689">
        <f t="shared" si="5966"/>
        <v>0</v>
      </c>
      <c r="BC3689">
        <f t="shared" si="5967"/>
        <v>0</v>
      </c>
      <c r="BD3689" s="1">
        <f t="shared" si="5920"/>
        <v>0</v>
      </c>
      <c r="BE3689" s="1" t="e">
        <f t="shared" si="5921"/>
        <v>#DIV/0!</v>
      </c>
      <c r="BF3689" s="1">
        <f t="shared" si="5922"/>
        <v>0</v>
      </c>
      <c r="BG3689" s="1" t="e">
        <f>IF(BE3689&gt;$D$1,Sourcedata!$B$90*(2*BC3689/1000000)/fluid_kinevisco,(BC3689*2/1000000)^(4/3)*epsilon^(1/3)/fluid_kinevisco)</f>
        <v>#DIV/0!</v>
      </c>
      <c r="BH3689" s="1" t="e">
        <f>2+0.6*BG3689^0.5*Sourcedata!$B$92^(1/3)</f>
        <v>#DIV/0!</v>
      </c>
      <c r="BI3689" s="1" t="e">
        <f t="shared" si="5968"/>
        <v>#DIV/0!</v>
      </c>
      <c r="BJ3689" s="1" t="e">
        <f t="shared" si="5923"/>
        <v>#DIV/0!</v>
      </c>
      <c r="BK3689" s="1">
        <f>IF(BC3689=0,0,Sourcedata!$C$13*EXP(2*Sourcedata!$C$28*Sourcedata!$C$10/Sourcedata!$C$12/Sourcedata!$C$34/BC3689*1000000))</f>
        <v>0</v>
      </c>
      <c r="BL3689" s="1">
        <f t="shared" si="5924"/>
        <v>0</v>
      </c>
      <c r="BM3689" s="1">
        <f t="shared" si="5969"/>
        <v>0</v>
      </c>
      <c r="BN3689">
        <f t="shared" si="5970"/>
        <v>0</v>
      </c>
      <c r="BO3689">
        <f t="shared" si="5971"/>
        <v>0</v>
      </c>
      <c r="BP3689" s="1">
        <f t="shared" si="5925"/>
        <v>0</v>
      </c>
      <c r="BQ3689" s="1" t="e">
        <f t="shared" si="5926"/>
        <v>#DIV/0!</v>
      </c>
      <c r="BR3689" s="1">
        <f t="shared" si="5927"/>
        <v>0</v>
      </c>
      <c r="BS3689" s="1" t="e">
        <f>IF(BQ3689&gt;$D$1,Sourcedata!$B$90*(2*BO3689/1000000)/fluid_kinevisco,(BO3689*2/1000000)^(4/3)*epsilon^(1/3)/fluid_kinevisco)</f>
        <v>#DIV/0!</v>
      </c>
      <c r="BT3689" s="1" t="e">
        <f>2+0.6*BS3689^0.5*Sourcedata!$B$92^(1/3)</f>
        <v>#DIV/0!</v>
      </c>
      <c r="BU3689" s="1" t="e">
        <f t="shared" si="5972"/>
        <v>#DIV/0!</v>
      </c>
      <c r="BV3689" s="1" t="e">
        <f t="shared" si="5928"/>
        <v>#DIV/0!</v>
      </c>
      <c r="BW3689" s="1">
        <f>IF(BO3689=0,0,Sourcedata!$C$13*EXP(2*Sourcedata!$C$28*Sourcedata!$C$10/Sourcedata!$C$12/Sourcedata!$C$34/BO3689*1000000))</f>
        <v>0</v>
      </c>
      <c r="BX3689" s="1">
        <f t="shared" si="5929"/>
        <v>0</v>
      </c>
      <c r="BY3689" s="1">
        <f t="shared" si="5973"/>
        <v>0</v>
      </c>
      <c r="BZ3689">
        <f t="shared" si="5974"/>
        <v>0</v>
      </c>
      <c r="CA3689">
        <f t="shared" si="5955"/>
        <v>0</v>
      </c>
      <c r="CB3689" s="1">
        <f t="shared" si="5930"/>
        <v>0</v>
      </c>
      <c r="CC3689" s="1" t="e">
        <f t="shared" si="5931"/>
        <v>#DIV/0!</v>
      </c>
      <c r="CD3689" s="1">
        <f t="shared" si="5932"/>
        <v>0</v>
      </c>
      <c r="CE3689" s="1" t="e">
        <f>IF(CC3689&gt;$D$1,Sourcedata!$B$90*(2*CA3689/1000000)/fluid_kinevisco,(CA3689*2/1000000)^(4/3)*epsilon^(1/3)/fluid_kinevisco)</f>
        <v>#DIV/0!</v>
      </c>
      <c r="CF3689" s="1" t="e">
        <f>2+0.6*CE3689^0.5*Sourcedata!$B$92^(1/3)</f>
        <v>#DIV/0!</v>
      </c>
      <c r="CG3689" s="1" t="e">
        <f t="shared" si="5975"/>
        <v>#DIV/0!</v>
      </c>
      <c r="CH3689" s="1" t="e">
        <f t="shared" si="5933"/>
        <v>#DIV/0!</v>
      </c>
      <c r="CI3689" s="1">
        <f>IF(CA3689=0,0,Sourcedata!$C$13*EXP(2*Sourcedata!$C$28*Sourcedata!$C$10/Sourcedata!$C$12/Sourcedata!$C$34/CA3689*1000000))</f>
        <v>0</v>
      </c>
      <c r="CJ3689" s="1">
        <f t="shared" si="5934"/>
        <v>0</v>
      </c>
      <c r="CK3689" s="1">
        <f t="shared" si="5976"/>
        <v>0</v>
      </c>
      <c r="CL3689">
        <f t="shared" si="5956"/>
        <v>0</v>
      </c>
      <c r="CM3689">
        <f t="shared" si="5977"/>
        <v>0</v>
      </c>
      <c r="CN3689" s="1">
        <f t="shared" si="5935"/>
        <v>0</v>
      </c>
      <c r="CO3689" s="1" t="e">
        <f t="shared" si="5936"/>
        <v>#DIV/0!</v>
      </c>
      <c r="CP3689" s="1">
        <f t="shared" si="5937"/>
        <v>0</v>
      </c>
      <c r="CQ3689" s="1" t="e">
        <f>IF(CO3689&gt;$D$1,Sourcedata!$B$90*(2*CM3689/1000000)/fluid_kinevisco,(CM3689*2/1000000)^(4/3)*epsilon^(1/3)/fluid_kinevisco)</f>
        <v>#DIV/0!</v>
      </c>
      <c r="CR3689" s="1" t="e">
        <f>2+0.6*CQ3689^0.5*Sourcedata!$B$92^(1/3)</f>
        <v>#DIV/0!</v>
      </c>
      <c r="CS3689" s="1" t="e">
        <f t="shared" si="5978"/>
        <v>#DIV/0!</v>
      </c>
      <c r="CT3689" s="1" t="e">
        <f t="shared" si="5938"/>
        <v>#DIV/0!</v>
      </c>
      <c r="CU3689" s="1">
        <f>IF(CM3689=0,0,Sourcedata!$C$13*EXP(2*Sourcedata!$C$28*Sourcedata!$C$10/Sourcedata!$C$12/Sourcedata!$C$34/CM3689*1000000))</f>
        <v>0</v>
      </c>
      <c r="CV3689" s="1">
        <f t="shared" si="5939"/>
        <v>0</v>
      </c>
      <c r="CW3689" s="1">
        <f t="shared" si="5979"/>
        <v>0</v>
      </c>
      <c r="CX3689">
        <f t="shared" si="5980"/>
        <v>0</v>
      </c>
      <c r="CY3689">
        <f t="shared" si="5981"/>
        <v>0</v>
      </c>
      <c r="CZ3689" s="1">
        <f t="shared" si="5940"/>
        <v>0</v>
      </c>
      <c r="DA3689" s="1" t="e">
        <f t="shared" si="5941"/>
        <v>#DIV/0!</v>
      </c>
      <c r="DB3689" s="1">
        <f t="shared" si="5942"/>
        <v>0</v>
      </c>
      <c r="DC3689" s="1" t="e">
        <f>IF(DA3689&gt;$D$1,Sourcedata!$B$90*(2*CY3689/1000000)/fluid_kinevisco,(CY3689*2/1000000)^(4/3)*epsilon^(1/3)/fluid_kinevisco)</f>
        <v>#DIV/0!</v>
      </c>
      <c r="DD3689" s="1" t="e">
        <f>2+0.6*DC3689^0.5*Sourcedata!$B$92^(1/3)</f>
        <v>#DIV/0!</v>
      </c>
      <c r="DE3689" s="1" t="e">
        <f t="shared" si="5982"/>
        <v>#DIV/0!</v>
      </c>
      <c r="DF3689" s="1" t="e">
        <f t="shared" si="5943"/>
        <v>#DIV/0!</v>
      </c>
      <c r="DG3689" s="1">
        <f>IF(CY3689=0,0,Sourcedata!$C$13*EXP(2*Sourcedata!$C$28*Sourcedata!$C$10/Sourcedata!$C$12/Sourcedata!$C$34/CY3689*1000000))</f>
        <v>0</v>
      </c>
      <c r="DH3689" s="1">
        <f t="shared" si="5944"/>
        <v>0</v>
      </c>
      <c r="DI3689" s="1">
        <f t="shared" si="5983"/>
        <v>0</v>
      </c>
      <c r="DJ3689">
        <f t="shared" si="5984"/>
        <v>0</v>
      </c>
      <c r="DK3689">
        <f t="shared" si="5985"/>
        <v>0</v>
      </c>
      <c r="DL3689" s="1">
        <f t="shared" si="5945"/>
        <v>0</v>
      </c>
      <c r="DM3689" s="1" t="e">
        <f t="shared" si="5946"/>
        <v>#DIV/0!</v>
      </c>
      <c r="DN3689" s="1">
        <f t="shared" si="5947"/>
        <v>0</v>
      </c>
      <c r="DO3689" s="1" t="e">
        <f>IF(DM3689&gt;$D$1,Sourcedata!$B$90*(2*DK3689/1000000)/fluid_kinevisco,(DK3689*2/1000000)^(4/3)*epsilon^(1/3)/fluid_kinevisco)</f>
        <v>#DIV/0!</v>
      </c>
      <c r="DP3689" s="1" t="e">
        <f>2+0.6*DO3689^0.5*Sourcedata!$B$92^(1/3)</f>
        <v>#DIV/0!</v>
      </c>
      <c r="DQ3689" s="1" t="e">
        <f t="shared" si="5986"/>
        <v>#DIV/0!</v>
      </c>
      <c r="DR3689" s="1" t="e">
        <f t="shared" si="5948"/>
        <v>#DIV/0!</v>
      </c>
      <c r="DS3689" s="1">
        <f>IF(DK3689=0,0,Sourcedata!$C$13*EXP(2*Sourcedata!$C$28*Sourcedata!$C$10/Sourcedata!$C$12/Sourcedata!$C$34/DK3689*1000000))</f>
        <v>0</v>
      </c>
      <c r="DT3689" s="1">
        <f t="shared" si="5949"/>
        <v>0</v>
      </c>
      <c r="DU3689" s="1">
        <f t="shared" si="5987"/>
        <v>0</v>
      </c>
      <c r="DV3689">
        <f t="shared" si="5988"/>
        <v>0</v>
      </c>
      <c r="DX3689" s="26">
        <f t="shared" si="5897"/>
        <v>2.4999999999999988E-5</v>
      </c>
      <c r="DY3689">
        <f t="shared" si="5886"/>
        <v>0.92175000000005924</v>
      </c>
      <c r="DZ3689" s="1">
        <f t="shared" si="5887"/>
        <v>0</v>
      </c>
      <c r="EA3689" s="1">
        <f t="shared" si="5898"/>
        <v>24.999999999999989</v>
      </c>
      <c r="EB3689" s="1">
        <f t="shared" si="5891"/>
        <v>0</v>
      </c>
      <c r="EC3689" s="1"/>
      <c r="ED3689" s="1">
        <f t="shared" si="5892"/>
        <v>24.999999999999989</v>
      </c>
      <c r="EE3689" s="1">
        <f t="shared" si="5893"/>
        <v>24.999999999999989</v>
      </c>
      <c r="EF3689">
        <f t="shared" si="5888"/>
        <v>99.999999999999957</v>
      </c>
      <c r="EG3689">
        <f t="shared" si="5889"/>
        <v>0</v>
      </c>
      <c r="EH3689" s="1"/>
      <c r="EI3689">
        <f t="shared" si="5890"/>
        <v>100</v>
      </c>
      <c r="EK3689">
        <f t="shared" si="5894"/>
        <v>0.92175000000005924</v>
      </c>
      <c r="EL3689">
        <f t="shared" si="5895"/>
        <v>0.92</v>
      </c>
      <c r="EM3689">
        <f t="shared" si="5896"/>
        <v>99.999999999999957</v>
      </c>
    </row>
    <row r="3690" spans="6:143" x14ac:dyDescent="0.2">
      <c r="F3690">
        <f>F3689+Sourcedata!$C$36*3600/4000</f>
        <v>3315.6000000002132</v>
      </c>
      <c r="G3690">
        <f t="shared" si="5950"/>
        <v>0</v>
      </c>
      <c r="H3690" s="1">
        <f t="shared" si="5899"/>
        <v>0</v>
      </c>
      <c r="I3690" s="1" t="e">
        <f t="shared" si="5900"/>
        <v>#DIV/0!</v>
      </c>
      <c r="J3690" s="1">
        <f t="shared" si="5901"/>
        <v>0</v>
      </c>
      <c r="K3690" s="1" t="e">
        <f>IF(I3690&gt;$D$1,Sourcedata!$B$90*(2*G3690/1000000)/fluid_kinevisco,(G3690*2/1000000)^(4/3)*epsilon^(1/3)/fluid_kinevisco)</f>
        <v>#DIV/0!</v>
      </c>
      <c r="L3690" s="1" t="e">
        <f>2+0.6*K3690^0.5*Sourcedata!$B$92^(1/3)</f>
        <v>#DIV/0!</v>
      </c>
      <c r="M3690" s="1" t="e">
        <f t="shared" si="5902"/>
        <v>#DIV/0!</v>
      </c>
      <c r="N3690" s="1" t="e">
        <f t="shared" si="5903"/>
        <v>#DIV/0!</v>
      </c>
      <c r="O3690" s="1">
        <f>IF(G3690=0,0,Sourcedata!$C$13*EXP(2*Sourcedata!$C$28*Sourcedata!$C$10/Sourcedata!$C$12/Sourcedata!$C$34/G3690*1000000))</f>
        <v>0</v>
      </c>
      <c r="P3690" s="1">
        <f t="shared" si="5904"/>
        <v>0</v>
      </c>
      <c r="Q3690" s="1">
        <f t="shared" si="5951"/>
        <v>0</v>
      </c>
      <c r="R3690">
        <f t="shared" si="5957"/>
        <v>0</v>
      </c>
      <c r="S3690">
        <f t="shared" si="5952"/>
        <v>0</v>
      </c>
      <c r="T3690" s="1">
        <f t="shared" si="5905"/>
        <v>0</v>
      </c>
      <c r="U3690" s="1" t="e">
        <f t="shared" si="5906"/>
        <v>#DIV/0!</v>
      </c>
      <c r="V3690" s="1">
        <f t="shared" si="5907"/>
        <v>0</v>
      </c>
      <c r="W3690" s="1" t="e">
        <f>IF(U3690&gt;$D$1,Sourcedata!$B$90*(2*S3690/1000000)/fluid_kinevisco,(S3690*2/1000000)^(4/3)*epsilon^(1/3)/fluid_kinevisco)</f>
        <v>#DIV/0!</v>
      </c>
      <c r="X3690" s="1" t="e">
        <f>2+0.6*W3690^0.5*Sourcedata!$B$92^(1/3)</f>
        <v>#DIV/0!</v>
      </c>
      <c r="Y3690" s="1" t="e">
        <f t="shared" si="5958"/>
        <v>#DIV/0!</v>
      </c>
      <c r="Z3690" s="1" t="e">
        <f t="shared" si="5908"/>
        <v>#DIV/0!</v>
      </c>
      <c r="AA3690" s="1">
        <f>IF(S3690=0,0,Sourcedata!$C$13*EXP(2*Sourcedata!$C$28*Sourcedata!$C$10/Sourcedata!$C$12/Sourcedata!$C$34/S3690*1000000))</f>
        <v>0</v>
      </c>
      <c r="AB3690" s="1">
        <f t="shared" si="5909"/>
        <v>0</v>
      </c>
      <c r="AC3690" s="1">
        <f t="shared" si="5959"/>
        <v>0</v>
      </c>
      <c r="AD3690">
        <f t="shared" si="5960"/>
        <v>0</v>
      </c>
      <c r="AE3690">
        <f t="shared" si="5953"/>
        <v>0</v>
      </c>
      <c r="AF3690" s="1">
        <f t="shared" si="5910"/>
        <v>0</v>
      </c>
      <c r="AG3690" s="1" t="e">
        <f t="shared" si="5911"/>
        <v>#DIV/0!</v>
      </c>
      <c r="AH3690" s="1">
        <f t="shared" si="5912"/>
        <v>0</v>
      </c>
      <c r="AI3690" s="1" t="e">
        <f>IF(AG3690&gt;$D$1,Sourcedata!$B$90*(2*AE3690/1000000)/fluid_kinevisco,(AE3690*2/1000000)^(4/3)*epsilon^(1/3)/fluid_kinevisco)</f>
        <v>#DIV/0!</v>
      </c>
      <c r="AJ3690" s="1" t="e">
        <f>2+0.6*AI3690^0.5*Sourcedata!$B$92^(1/3)</f>
        <v>#DIV/0!</v>
      </c>
      <c r="AK3690" s="1" t="e">
        <f t="shared" si="5961"/>
        <v>#DIV/0!</v>
      </c>
      <c r="AL3690" s="1" t="e">
        <f t="shared" si="5913"/>
        <v>#DIV/0!</v>
      </c>
      <c r="AM3690" s="1">
        <f>IF(AE3690=0,0,Sourcedata!$C$13*EXP(2*Sourcedata!$C$28*Sourcedata!$C$10/Sourcedata!$C$12/Sourcedata!$C$34/AE3690*1000000))</f>
        <v>0</v>
      </c>
      <c r="AN3690" s="1">
        <f t="shared" si="5914"/>
        <v>0</v>
      </c>
      <c r="AO3690" s="1">
        <f t="shared" si="5962"/>
        <v>0</v>
      </c>
      <c r="AP3690">
        <f t="shared" si="5963"/>
        <v>0</v>
      </c>
      <c r="AQ3690">
        <f t="shared" si="5954"/>
        <v>0</v>
      </c>
      <c r="AR3690" s="1">
        <f t="shared" si="5915"/>
        <v>0</v>
      </c>
      <c r="AS3690" s="1" t="e">
        <f t="shared" si="5916"/>
        <v>#DIV/0!</v>
      </c>
      <c r="AT3690" s="1">
        <f t="shared" si="5917"/>
        <v>0</v>
      </c>
      <c r="AU3690" s="1" t="e">
        <f>IF(AS3690&gt;$D$1,Sourcedata!$B$90*(2*AQ3690/1000000)/fluid_kinevisco,(AQ3690*2/1000000)^(4/3)*epsilon^(1/3)/fluid_kinevisco)</f>
        <v>#DIV/0!</v>
      </c>
      <c r="AV3690" s="1" t="e">
        <f>2+0.6*AU3690^0.5*Sourcedata!$B$92^(1/3)</f>
        <v>#DIV/0!</v>
      </c>
      <c r="AW3690" s="1" t="e">
        <f t="shared" si="5964"/>
        <v>#DIV/0!</v>
      </c>
      <c r="AX3690" s="1" t="e">
        <f t="shared" si="5918"/>
        <v>#DIV/0!</v>
      </c>
      <c r="AY3690" s="1">
        <f>IF(AQ3690=0,0,Sourcedata!$C$13*EXP(2*Sourcedata!$C$28*Sourcedata!$C$10/Sourcedata!$C$12/Sourcedata!$C$34/AQ3690*1000000))</f>
        <v>0</v>
      </c>
      <c r="AZ3690" s="1">
        <f t="shared" si="5919"/>
        <v>0</v>
      </c>
      <c r="BA3690" s="1">
        <f t="shared" si="5965"/>
        <v>0</v>
      </c>
      <c r="BB3690">
        <f t="shared" si="5966"/>
        <v>0</v>
      </c>
      <c r="BC3690">
        <f t="shared" si="5967"/>
        <v>0</v>
      </c>
      <c r="BD3690" s="1">
        <f t="shared" si="5920"/>
        <v>0</v>
      </c>
      <c r="BE3690" s="1" t="e">
        <f t="shared" si="5921"/>
        <v>#DIV/0!</v>
      </c>
      <c r="BF3690" s="1">
        <f t="shared" si="5922"/>
        <v>0</v>
      </c>
      <c r="BG3690" s="1" t="e">
        <f>IF(BE3690&gt;$D$1,Sourcedata!$B$90*(2*BC3690/1000000)/fluid_kinevisco,(BC3690*2/1000000)^(4/3)*epsilon^(1/3)/fluid_kinevisco)</f>
        <v>#DIV/0!</v>
      </c>
      <c r="BH3690" s="1" t="e">
        <f>2+0.6*BG3690^0.5*Sourcedata!$B$92^(1/3)</f>
        <v>#DIV/0!</v>
      </c>
      <c r="BI3690" s="1" t="e">
        <f t="shared" si="5968"/>
        <v>#DIV/0!</v>
      </c>
      <c r="BJ3690" s="1" t="e">
        <f t="shared" si="5923"/>
        <v>#DIV/0!</v>
      </c>
      <c r="BK3690" s="1">
        <f>IF(BC3690=0,0,Sourcedata!$C$13*EXP(2*Sourcedata!$C$28*Sourcedata!$C$10/Sourcedata!$C$12/Sourcedata!$C$34/BC3690*1000000))</f>
        <v>0</v>
      </c>
      <c r="BL3690" s="1">
        <f t="shared" si="5924"/>
        <v>0</v>
      </c>
      <c r="BM3690" s="1">
        <f t="shared" si="5969"/>
        <v>0</v>
      </c>
      <c r="BN3690">
        <f t="shared" si="5970"/>
        <v>0</v>
      </c>
      <c r="BO3690">
        <f t="shared" si="5971"/>
        <v>0</v>
      </c>
      <c r="BP3690" s="1">
        <f t="shared" si="5925"/>
        <v>0</v>
      </c>
      <c r="BQ3690" s="1" t="e">
        <f t="shared" si="5926"/>
        <v>#DIV/0!</v>
      </c>
      <c r="BR3690" s="1">
        <f t="shared" si="5927"/>
        <v>0</v>
      </c>
      <c r="BS3690" s="1" t="e">
        <f>IF(BQ3690&gt;$D$1,Sourcedata!$B$90*(2*BO3690/1000000)/fluid_kinevisco,(BO3690*2/1000000)^(4/3)*epsilon^(1/3)/fluid_kinevisco)</f>
        <v>#DIV/0!</v>
      </c>
      <c r="BT3690" s="1" t="e">
        <f>2+0.6*BS3690^0.5*Sourcedata!$B$92^(1/3)</f>
        <v>#DIV/0!</v>
      </c>
      <c r="BU3690" s="1" t="e">
        <f t="shared" si="5972"/>
        <v>#DIV/0!</v>
      </c>
      <c r="BV3690" s="1" t="e">
        <f t="shared" si="5928"/>
        <v>#DIV/0!</v>
      </c>
      <c r="BW3690" s="1">
        <f>IF(BO3690=0,0,Sourcedata!$C$13*EXP(2*Sourcedata!$C$28*Sourcedata!$C$10/Sourcedata!$C$12/Sourcedata!$C$34/BO3690*1000000))</f>
        <v>0</v>
      </c>
      <c r="BX3690" s="1">
        <f t="shared" si="5929"/>
        <v>0</v>
      </c>
      <c r="BY3690" s="1">
        <f t="shared" si="5973"/>
        <v>0</v>
      </c>
      <c r="BZ3690">
        <f t="shared" si="5974"/>
        <v>0</v>
      </c>
      <c r="CA3690">
        <f t="shared" si="5955"/>
        <v>0</v>
      </c>
      <c r="CB3690" s="1">
        <f t="shared" si="5930"/>
        <v>0</v>
      </c>
      <c r="CC3690" s="1" t="e">
        <f t="shared" si="5931"/>
        <v>#DIV/0!</v>
      </c>
      <c r="CD3690" s="1">
        <f t="shared" si="5932"/>
        <v>0</v>
      </c>
      <c r="CE3690" s="1" t="e">
        <f>IF(CC3690&gt;$D$1,Sourcedata!$B$90*(2*CA3690/1000000)/fluid_kinevisco,(CA3690*2/1000000)^(4/3)*epsilon^(1/3)/fluid_kinevisco)</f>
        <v>#DIV/0!</v>
      </c>
      <c r="CF3690" s="1" t="e">
        <f>2+0.6*CE3690^0.5*Sourcedata!$B$92^(1/3)</f>
        <v>#DIV/0!</v>
      </c>
      <c r="CG3690" s="1" t="e">
        <f t="shared" si="5975"/>
        <v>#DIV/0!</v>
      </c>
      <c r="CH3690" s="1" t="e">
        <f t="shared" si="5933"/>
        <v>#DIV/0!</v>
      </c>
      <c r="CI3690" s="1">
        <f>IF(CA3690=0,0,Sourcedata!$C$13*EXP(2*Sourcedata!$C$28*Sourcedata!$C$10/Sourcedata!$C$12/Sourcedata!$C$34/CA3690*1000000))</f>
        <v>0</v>
      </c>
      <c r="CJ3690" s="1">
        <f t="shared" si="5934"/>
        <v>0</v>
      </c>
      <c r="CK3690" s="1">
        <f t="shared" si="5976"/>
        <v>0</v>
      </c>
      <c r="CL3690">
        <f t="shared" si="5956"/>
        <v>0</v>
      </c>
      <c r="CM3690">
        <f t="shared" si="5977"/>
        <v>0</v>
      </c>
      <c r="CN3690" s="1">
        <f t="shared" si="5935"/>
        <v>0</v>
      </c>
      <c r="CO3690" s="1" t="e">
        <f t="shared" si="5936"/>
        <v>#DIV/0!</v>
      </c>
      <c r="CP3690" s="1">
        <f t="shared" si="5937"/>
        <v>0</v>
      </c>
      <c r="CQ3690" s="1" t="e">
        <f>IF(CO3690&gt;$D$1,Sourcedata!$B$90*(2*CM3690/1000000)/fluid_kinevisco,(CM3690*2/1000000)^(4/3)*epsilon^(1/3)/fluid_kinevisco)</f>
        <v>#DIV/0!</v>
      </c>
      <c r="CR3690" s="1" t="e">
        <f>2+0.6*CQ3690^0.5*Sourcedata!$B$92^(1/3)</f>
        <v>#DIV/0!</v>
      </c>
      <c r="CS3690" s="1" t="e">
        <f t="shared" si="5978"/>
        <v>#DIV/0!</v>
      </c>
      <c r="CT3690" s="1" t="e">
        <f t="shared" si="5938"/>
        <v>#DIV/0!</v>
      </c>
      <c r="CU3690" s="1">
        <f>IF(CM3690=0,0,Sourcedata!$C$13*EXP(2*Sourcedata!$C$28*Sourcedata!$C$10/Sourcedata!$C$12/Sourcedata!$C$34/CM3690*1000000))</f>
        <v>0</v>
      </c>
      <c r="CV3690" s="1">
        <f t="shared" si="5939"/>
        <v>0</v>
      </c>
      <c r="CW3690" s="1">
        <f t="shared" si="5979"/>
        <v>0</v>
      </c>
      <c r="CX3690">
        <f t="shared" si="5980"/>
        <v>0</v>
      </c>
      <c r="CY3690">
        <f t="shared" si="5981"/>
        <v>0</v>
      </c>
      <c r="CZ3690" s="1">
        <f t="shared" si="5940"/>
        <v>0</v>
      </c>
      <c r="DA3690" s="1" t="e">
        <f t="shared" si="5941"/>
        <v>#DIV/0!</v>
      </c>
      <c r="DB3690" s="1">
        <f t="shared" si="5942"/>
        <v>0</v>
      </c>
      <c r="DC3690" s="1" t="e">
        <f>IF(DA3690&gt;$D$1,Sourcedata!$B$90*(2*CY3690/1000000)/fluid_kinevisco,(CY3690*2/1000000)^(4/3)*epsilon^(1/3)/fluid_kinevisco)</f>
        <v>#DIV/0!</v>
      </c>
      <c r="DD3690" s="1" t="e">
        <f>2+0.6*DC3690^0.5*Sourcedata!$B$92^(1/3)</f>
        <v>#DIV/0!</v>
      </c>
      <c r="DE3690" s="1" t="e">
        <f t="shared" si="5982"/>
        <v>#DIV/0!</v>
      </c>
      <c r="DF3690" s="1" t="e">
        <f t="shared" si="5943"/>
        <v>#DIV/0!</v>
      </c>
      <c r="DG3690" s="1">
        <f>IF(CY3690=0,0,Sourcedata!$C$13*EXP(2*Sourcedata!$C$28*Sourcedata!$C$10/Sourcedata!$C$12/Sourcedata!$C$34/CY3690*1000000))</f>
        <v>0</v>
      </c>
      <c r="DH3690" s="1">
        <f t="shared" si="5944"/>
        <v>0</v>
      </c>
      <c r="DI3690" s="1">
        <f t="shared" si="5983"/>
        <v>0</v>
      </c>
      <c r="DJ3690">
        <f t="shared" si="5984"/>
        <v>0</v>
      </c>
      <c r="DK3690">
        <f t="shared" si="5985"/>
        <v>0</v>
      </c>
      <c r="DL3690" s="1">
        <f t="shared" si="5945"/>
        <v>0</v>
      </c>
      <c r="DM3690" s="1" t="e">
        <f t="shared" si="5946"/>
        <v>#DIV/0!</v>
      </c>
      <c r="DN3690" s="1">
        <f t="shared" si="5947"/>
        <v>0</v>
      </c>
      <c r="DO3690" s="1" t="e">
        <f>IF(DM3690&gt;$D$1,Sourcedata!$B$90*(2*DK3690/1000000)/fluid_kinevisco,(DK3690*2/1000000)^(4/3)*epsilon^(1/3)/fluid_kinevisco)</f>
        <v>#DIV/0!</v>
      </c>
      <c r="DP3690" s="1" t="e">
        <f>2+0.6*DO3690^0.5*Sourcedata!$B$92^(1/3)</f>
        <v>#DIV/0!</v>
      </c>
      <c r="DQ3690" s="1" t="e">
        <f t="shared" si="5986"/>
        <v>#DIV/0!</v>
      </c>
      <c r="DR3690" s="1" t="e">
        <f t="shared" si="5948"/>
        <v>#DIV/0!</v>
      </c>
      <c r="DS3690" s="1">
        <f>IF(DK3690=0,0,Sourcedata!$C$13*EXP(2*Sourcedata!$C$28*Sourcedata!$C$10/Sourcedata!$C$12/Sourcedata!$C$34/DK3690*1000000))</f>
        <v>0</v>
      </c>
      <c r="DT3690" s="1">
        <f t="shared" si="5949"/>
        <v>0</v>
      </c>
      <c r="DU3690" s="1">
        <f t="shared" si="5987"/>
        <v>0</v>
      </c>
      <c r="DV3690">
        <f t="shared" si="5988"/>
        <v>0</v>
      </c>
      <c r="DX3690" s="26">
        <f t="shared" si="5897"/>
        <v>2.4999999999999988E-5</v>
      </c>
      <c r="DY3690">
        <f t="shared" si="5886"/>
        <v>0.92200000000005933</v>
      </c>
      <c r="DZ3690" s="1">
        <f t="shared" si="5887"/>
        <v>0</v>
      </c>
      <c r="EA3690" s="1">
        <f t="shared" si="5898"/>
        <v>24.999999999999989</v>
      </c>
      <c r="EB3690" s="1">
        <f t="shared" si="5891"/>
        <v>0</v>
      </c>
      <c r="EC3690" s="1"/>
      <c r="ED3690" s="1">
        <f t="shared" si="5892"/>
        <v>24.999999999999989</v>
      </c>
      <c r="EE3690" s="1">
        <f t="shared" si="5893"/>
        <v>24.999999999999989</v>
      </c>
      <c r="EF3690">
        <f t="shared" si="5888"/>
        <v>99.999999999999957</v>
      </c>
      <c r="EG3690">
        <f t="shared" si="5889"/>
        <v>0</v>
      </c>
      <c r="EH3690" s="1"/>
      <c r="EI3690">
        <f t="shared" si="5890"/>
        <v>100</v>
      </c>
      <c r="EK3690">
        <f t="shared" si="5894"/>
        <v>0.92200000000005933</v>
      </c>
      <c r="EL3690">
        <f t="shared" si="5895"/>
        <v>0.92</v>
      </c>
      <c r="EM3690">
        <f t="shared" si="5896"/>
        <v>99.999999999999957</v>
      </c>
    </row>
    <row r="3691" spans="6:143" x14ac:dyDescent="0.2">
      <c r="F3691">
        <f>F3690+Sourcedata!$C$36*3600/4000</f>
        <v>3316.5000000002133</v>
      </c>
      <c r="G3691">
        <f t="shared" si="5950"/>
        <v>0</v>
      </c>
      <c r="H3691" s="1">
        <f t="shared" si="5899"/>
        <v>0</v>
      </c>
      <c r="I3691" s="1" t="e">
        <f t="shared" si="5900"/>
        <v>#DIV/0!</v>
      </c>
      <c r="J3691" s="1">
        <f t="shared" si="5901"/>
        <v>0</v>
      </c>
      <c r="K3691" s="1" t="e">
        <f>IF(I3691&gt;$D$1,Sourcedata!$B$90*(2*G3691/1000000)/fluid_kinevisco,(G3691*2/1000000)^(4/3)*epsilon^(1/3)/fluid_kinevisco)</f>
        <v>#DIV/0!</v>
      </c>
      <c r="L3691" s="1" t="e">
        <f>2+0.6*K3691^0.5*Sourcedata!$B$92^(1/3)</f>
        <v>#DIV/0!</v>
      </c>
      <c r="M3691" s="1" t="e">
        <f t="shared" si="5902"/>
        <v>#DIV/0!</v>
      </c>
      <c r="N3691" s="1" t="e">
        <f t="shared" si="5903"/>
        <v>#DIV/0!</v>
      </c>
      <c r="O3691" s="1">
        <f>IF(G3691=0,0,Sourcedata!$C$13*EXP(2*Sourcedata!$C$28*Sourcedata!$C$10/Sourcedata!$C$12/Sourcedata!$C$34/G3691*1000000))</f>
        <v>0</v>
      </c>
      <c r="P3691" s="1">
        <f t="shared" si="5904"/>
        <v>0</v>
      </c>
      <c r="Q3691" s="1">
        <f t="shared" si="5951"/>
        <v>0</v>
      </c>
      <c r="R3691">
        <f t="shared" si="5957"/>
        <v>0</v>
      </c>
      <c r="S3691">
        <f t="shared" si="5952"/>
        <v>0</v>
      </c>
      <c r="T3691" s="1">
        <f t="shared" si="5905"/>
        <v>0</v>
      </c>
      <c r="U3691" s="1" t="e">
        <f t="shared" si="5906"/>
        <v>#DIV/0!</v>
      </c>
      <c r="V3691" s="1">
        <f t="shared" si="5907"/>
        <v>0</v>
      </c>
      <c r="W3691" s="1" t="e">
        <f>IF(U3691&gt;$D$1,Sourcedata!$B$90*(2*S3691/1000000)/fluid_kinevisco,(S3691*2/1000000)^(4/3)*epsilon^(1/3)/fluid_kinevisco)</f>
        <v>#DIV/0!</v>
      </c>
      <c r="X3691" s="1" t="e">
        <f>2+0.6*W3691^0.5*Sourcedata!$B$92^(1/3)</f>
        <v>#DIV/0!</v>
      </c>
      <c r="Y3691" s="1" t="e">
        <f t="shared" si="5958"/>
        <v>#DIV/0!</v>
      </c>
      <c r="Z3691" s="1" t="e">
        <f t="shared" si="5908"/>
        <v>#DIV/0!</v>
      </c>
      <c r="AA3691" s="1">
        <f>IF(S3691=0,0,Sourcedata!$C$13*EXP(2*Sourcedata!$C$28*Sourcedata!$C$10/Sourcedata!$C$12/Sourcedata!$C$34/S3691*1000000))</f>
        <v>0</v>
      </c>
      <c r="AB3691" s="1">
        <f t="shared" si="5909"/>
        <v>0</v>
      </c>
      <c r="AC3691" s="1">
        <f t="shared" si="5959"/>
        <v>0</v>
      </c>
      <c r="AD3691">
        <f t="shared" si="5960"/>
        <v>0</v>
      </c>
      <c r="AE3691">
        <f t="shared" si="5953"/>
        <v>0</v>
      </c>
      <c r="AF3691" s="1">
        <f t="shared" si="5910"/>
        <v>0</v>
      </c>
      <c r="AG3691" s="1" t="e">
        <f t="shared" si="5911"/>
        <v>#DIV/0!</v>
      </c>
      <c r="AH3691" s="1">
        <f t="shared" si="5912"/>
        <v>0</v>
      </c>
      <c r="AI3691" s="1" t="e">
        <f>IF(AG3691&gt;$D$1,Sourcedata!$B$90*(2*AE3691/1000000)/fluid_kinevisco,(AE3691*2/1000000)^(4/3)*epsilon^(1/3)/fluid_kinevisco)</f>
        <v>#DIV/0!</v>
      </c>
      <c r="AJ3691" s="1" t="e">
        <f>2+0.6*AI3691^0.5*Sourcedata!$B$92^(1/3)</f>
        <v>#DIV/0!</v>
      </c>
      <c r="AK3691" s="1" t="e">
        <f t="shared" si="5961"/>
        <v>#DIV/0!</v>
      </c>
      <c r="AL3691" s="1" t="e">
        <f t="shared" si="5913"/>
        <v>#DIV/0!</v>
      </c>
      <c r="AM3691" s="1">
        <f>IF(AE3691=0,0,Sourcedata!$C$13*EXP(2*Sourcedata!$C$28*Sourcedata!$C$10/Sourcedata!$C$12/Sourcedata!$C$34/AE3691*1000000))</f>
        <v>0</v>
      </c>
      <c r="AN3691" s="1">
        <f t="shared" si="5914"/>
        <v>0</v>
      </c>
      <c r="AO3691" s="1">
        <f t="shared" si="5962"/>
        <v>0</v>
      </c>
      <c r="AP3691">
        <f t="shared" si="5963"/>
        <v>0</v>
      </c>
      <c r="AQ3691">
        <f t="shared" si="5954"/>
        <v>0</v>
      </c>
      <c r="AR3691" s="1">
        <f t="shared" si="5915"/>
        <v>0</v>
      </c>
      <c r="AS3691" s="1" t="e">
        <f t="shared" si="5916"/>
        <v>#DIV/0!</v>
      </c>
      <c r="AT3691" s="1">
        <f t="shared" si="5917"/>
        <v>0</v>
      </c>
      <c r="AU3691" s="1" t="e">
        <f>IF(AS3691&gt;$D$1,Sourcedata!$B$90*(2*AQ3691/1000000)/fluid_kinevisco,(AQ3691*2/1000000)^(4/3)*epsilon^(1/3)/fluid_kinevisco)</f>
        <v>#DIV/0!</v>
      </c>
      <c r="AV3691" s="1" t="e">
        <f>2+0.6*AU3691^0.5*Sourcedata!$B$92^(1/3)</f>
        <v>#DIV/0!</v>
      </c>
      <c r="AW3691" s="1" t="e">
        <f t="shared" si="5964"/>
        <v>#DIV/0!</v>
      </c>
      <c r="AX3691" s="1" t="e">
        <f t="shared" si="5918"/>
        <v>#DIV/0!</v>
      </c>
      <c r="AY3691" s="1">
        <f>IF(AQ3691=0,0,Sourcedata!$C$13*EXP(2*Sourcedata!$C$28*Sourcedata!$C$10/Sourcedata!$C$12/Sourcedata!$C$34/AQ3691*1000000))</f>
        <v>0</v>
      </c>
      <c r="AZ3691" s="1">
        <f t="shared" si="5919"/>
        <v>0</v>
      </c>
      <c r="BA3691" s="1">
        <f t="shared" si="5965"/>
        <v>0</v>
      </c>
      <c r="BB3691">
        <f t="shared" si="5966"/>
        <v>0</v>
      </c>
      <c r="BC3691">
        <f t="shared" si="5967"/>
        <v>0</v>
      </c>
      <c r="BD3691" s="1">
        <f t="shared" si="5920"/>
        <v>0</v>
      </c>
      <c r="BE3691" s="1" t="e">
        <f t="shared" si="5921"/>
        <v>#DIV/0!</v>
      </c>
      <c r="BF3691" s="1">
        <f t="shared" si="5922"/>
        <v>0</v>
      </c>
      <c r="BG3691" s="1" t="e">
        <f>IF(BE3691&gt;$D$1,Sourcedata!$B$90*(2*BC3691/1000000)/fluid_kinevisco,(BC3691*2/1000000)^(4/3)*epsilon^(1/3)/fluid_kinevisco)</f>
        <v>#DIV/0!</v>
      </c>
      <c r="BH3691" s="1" t="e">
        <f>2+0.6*BG3691^0.5*Sourcedata!$B$92^(1/3)</f>
        <v>#DIV/0!</v>
      </c>
      <c r="BI3691" s="1" t="e">
        <f t="shared" si="5968"/>
        <v>#DIV/0!</v>
      </c>
      <c r="BJ3691" s="1" t="e">
        <f t="shared" si="5923"/>
        <v>#DIV/0!</v>
      </c>
      <c r="BK3691" s="1">
        <f>IF(BC3691=0,0,Sourcedata!$C$13*EXP(2*Sourcedata!$C$28*Sourcedata!$C$10/Sourcedata!$C$12/Sourcedata!$C$34/BC3691*1000000))</f>
        <v>0</v>
      </c>
      <c r="BL3691" s="1">
        <f t="shared" si="5924"/>
        <v>0</v>
      </c>
      <c r="BM3691" s="1">
        <f t="shared" si="5969"/>
        <v>0</v>
      </c>
      <c r="BN3691">
        <f t="shared" si="5970"/>
        <v>0</v>
      </c>
      <c r="BO3691">
        <f t="shared" si="5971"/>
        <v>0</v>
      </c>
      <c r="BP3691" s="1">
        <f t="shared" si="5925"/>
        <v>0</v>
      </c>
      <c r="BQ3691" s="1" t="e">
        <f t="shared" si="5926"/>
        <v>#DIV/0!</v>
      </c>
      <c r="BR3691" s="1">
        <f t="shared" si="5927"/>
        <v>0</v>
      </c>
      <c r="BS3691" s="1" t="e">
        <f>IF(BQ3691&gt;$D$1,Sourcedata!$B$90*(2*BO3691/1000000)/fluid_kinevisco,(BO3691*2/1000000)^(4/3)*epsilon^(1/3)/fluid_kinevisco)</f>
        <v>#DIV/0!</v>
      </c>
      <c r="BT3691" s="1" t="e">
        <f>2+0.6*BS3691^0.5*Sourcedata!$B$92^(1/3)</f>
        <v>#DIV/0!</v>
      </c>
      <c r="BU3691" s="1" t="e">
        <f t="shared" si="5972"/>
        <v>#DIV/0!</v>
      </c>
      <c r="BV3691" s="1" t="e">
        <f t="shared" si="5928"/>
        <v>#DIV/0!</v>
      </c>
      <c r="BW3691" s="1">
        <f>IF(BO3691=0,0,Sourcedata!$C$13*EXP(2*Sourcedata!$C$28*Sourcedata!$C$10/Sourcedata!$C$12/Sourcedata!$C$34/BO3691*1000000))</f>
        <v>0</v>
      </c>
      <c r="BX3691" s="1">
        <f t="shared" si="5929"/>
        <v>0</v>
      </c>
      <c r="BY3691" s="1">
        <f t="shared" si="5973"/>
        <v>0</v>
      </c>
      <c r="BZ3691">
        <f t="shared" si="5974"/>
        <v>0</v>
      </c>
      <c r="CA3691">
        <f t="shared" si="5955"/>
        <v>0</v>
      </c>
      <c r="CB3691" s="1">
        <f t="shared" si="5930"/>
        <v>0</v>
      </c>
      <c r="CC3691" s="1" t="e">
        <f t="shared" si="5931"/>
        <v>#DIV/0!</v>
      </c>
      <c r="CD3691" s="1">
        <f t="shared" si="5932"/>
        <v>0</v>
      </c>
      <c r="CE3691" s="1" t="e">
        <f>IF(CC3691&gt;$D$1,Sourcedata!$B$90*(2*CA3691/1000000)/fluid_kinevisco,(CA3691*2/1000000)^(4/3)*epsilon^(1/3)/fluid_kinevisco)</f>
        <v>#DIV/0!</v>
      </c>
      <c r="CF3691" s="1" t="e">
        <f>2+0.6*CE3691^0.5*Sourcedata!$B$92^(1/3)</f>
        <v>#DIV/0!</v>
      </c>
      <c r="CG3691" s="1" t="e">
        <f t="shared" si="5975"/>
        <v>#DIV/0!</v>
      </c>
      <c r="CH3691" s="1" t="e">
        <f t="shared" si="5933"/>
        <v>#DIV/0!</v>
      </c>
      <c r="CI3691" s="1">
        <f>IF(CA3691=0,0,Sourcedata!$C$13*EXP(2*Sourcedata!$C$28*Sourcedata!$C$10/Sourcedata!$C$12/Sourcedata!$C$34/CA3691*1000000))</f>
        <v>0</v>
      </c>
      <c r="CJ3691" s="1">
        <f t="shared" si="5934"/>
        <v>0</v>
      </c>
      <c r="CK3691" s="1">
        <f t="shared" si="5976"/>
        <v>0</v>
      </c>
      <c r="CL3691">
        <f t="shared" si="5956"/>
        <v>0</v>
      </c>
      <c r="CM3691">
        <f t="shared" si="5977"/>
        <v>0</v>
      </c>
      <c r="CN3691" s="1">
        <f t="shared" si="5935"/>
        <v>0</v>
      </c>
      <c r="CO3691" s="1" t="e">
        <f t="shared" si="5936"/>
        <v>#DIV/0!</v>
      </c>
      <c r="CP3691" s="1">
        <f t="shared" si="5937"/>
        <v>0</v>
      </c>
      <c r="CQ3691" s="1" t="e">
        <f>IF(CO3691&gt;$D$1,Sourcedata!$B$90*(2*CM3691/1000000)/fluid_kinevisco,(CM3691*2/1000000)^(4/3)*epsilon^(1/3)/fluid_kinevisco)</f>
        <v>#DIV/0!</v>
      </c>
      <c r="CR3691" s="1" t="e">
        <f>2+0.6*CQ3691^0.5*Sourcedata!$B$92^(1/3)</f>
        <v>#DIV/0!</v>
      </c>
      <c r="CS3691" s="1" t="e">
        <f t="shared" si="5978"/>
        <v>#DIV/0!</v>
      </c>
      <c r="CT3691" s="1" t="e">
        <f t="shared" si="5938"/>
        <v>#DIV/0!</v>
      </c>
      <c r="CU3691" s="1">
        <f>IF(CM3691=0,0,Sourcedata!$C$13*EXP(2*Sourcedata!$C$28*Sourcedata!$C$10/Sourcedata!$C$12/Sourcedata!$C$34/CM3691*1000000))</f>
        <v>0</v>
      </c>
      <c r="CV3691" s="1">
        <f t="shared" si="5939"/>
        <v>0</v>
      </c>
      <c r="CW3691" s="1">
        <f t="shared" si="5979"/>
        <v>0</v>
      </c>
      <c r="CX3691">
        <f t="shared" si="5980"/>
        <v>0</v>
      </c>
      <c r="CY3691">
        <f t="shared" si="5981"/>
        <v>0</v>
      </c>
      <c r="CZ3691" s="1">
        <f t="shared" si="5940"/>
        <v>0</v>
      </c>
      <c r="DA3691" s="1" t="e">
        <f t="shared" si="5941"/>
        <v>#DIV/0!</v>
      </c>
      <c r="DB3691" s="1">
        <f t="shared" si="5942"/>
        <v>0</v>
      </c>
      <c r="DC3691" s="1" t="e">
        <f>IF(DA3691&gt;$D$1,Sourcedata!$B$90*(2*CY3691/1000000)/fluid_kinevisco,(CY3691*2/1000000)^(4/3)*epsilon^(1/3)/fluid_kinevisco)</f>
        <v>#DIV/0!</v>
      </c>
      <c r="DD3691" s="1" t="e">
        <f>2+0.6*DC3691^0.5*Sourcedata!$B$92^(1/3)</f>
        <v>#DIV/0!</v>
      </c>
      <c r="DE3691" s="1" t="e">
        <f t="shared" si="5982"/>
        <v>#DIV/0!</v>
      </c>
      <c r="DF3691" s="1" t="e">
        <f t="shared" si="5943"/>
        <v>#DIV/0!</v>
      </c>
      <c r="DG3691" s="1">
        <f>IF(CY3691=0,0,Sourcedata!$C$13*EXP(2*Sourcedata!$C$28*Sourcedata!$C$10/Sourcedata!$C$12/Sourcedata!$C$34/CY3691*1000000))</f>
        <v>0</v>
      </c>
      <c r="DH3691" s="1">
        <f t="shared" si="5944"/>
        <v>0</v>
      </c>
      <c r="DI3691" s="1">
        <f t="shared" si="5983"/>
        <v>0</v>
      </c>
      <c r="DJ3691">
        <f t="shared" si="5984"/>
        <v>0</v>
      </c>
      <c r="DK3691">
        <f t="shared" si="5985"/>
        <v>0</v>
      </c>
      <c r="DL3691" s="1">
        <f t="shared" si="5945"/>
        <v>0</v>
      </c>
      <c r="DM3691" s="1" t="e">
        <f t="shared" si="5946"/>
        <v>#DIV/0!</v>
      </c>
      <c r="DN3691" s="1">
        <f t="shared" si="5947"/>
        <v>0</v>
      </c>
      <c r="DO3691" s="1" t="e">
        <f>IF(DM3691&gt;$D$1,Sourcedata!$B$90*(2*DK3691/1000000)/fluid_kinevisco,(DK3691*2/1000000)^(4/3)*epsilon^(1/3)/fluid_kinevisco)</f>
        <v>#DIV/0!</v>
      </c>
      <c r="DP3691" s="1" t="e">
        <f>2+0.6*DO3691^0.5*Sourcedata!$B$92^(1/3)</f>
        <v>#DIV/0!</v>
      </c>
      <c r="DQ3691" s="1" t="e">
        <f t="shared" si="5986"/>
        <v>#DIV/0!</v>
      </c>
      <c r="DR3691" s="1" t="e">
        <f t="shared" si="5948"/>
        <v>#DIV/0!</v>
      </c>
      <c r="DS3691" s="1">
        <f>IF(DK3691=0,0,Sourcedata!$C$13*EXP(2*Sourcedata!$C$28*Sourcedata!$C$10/Sourcedata!$C$12/Sourcedata!$C$34/DK3691*1000000))</f>
        <v>0</v>
      </c>
      <c r="DT3691" s="1">
        <f t="shared" si="5949"/>
        <v>0</v>
      </c>
      <c r="DU3691" s="1">
        <f t="shared" si="5987"/>
        <v>0</v>
      </c>
      <c r="DV3691">
        <f t="shared" si="5988"/>
        <v>0</v>
      </c>
      <c r="DX3691" s="26">
        <f t="shared" si="5897"/>
        <v>2.4999999999999988E-5</v>
      </c>
      <c r="DY3691">
        <f t="shared" si="5886"/>
        <v>0.9222500000000593</v>
      </c>
      <c r="DZ3691" s="1">
        <f t="shared" si="5887"/>
        <v>0</v>
      </c>
      <c r="EA3691" s="1">
        <f t="shared" si="5898"/>
        <v>24.999999999999989</v>
      </c>
      <c r="EB3691" s="1">
        <f t="shared" si="5891"/>
        <v>0</v>
      </c>
      <c r="EC3691" s="1"/>
      <c r="ED3691" s="1">
        <f t="shared" si="5892"/>
        <v>24.999999999999989</v>
      </c>
      <c r="EE3691" s="1">
        <f t="shared" si="5893"/>
        <v>24.999999999999989</v>
      </c>
      <c r="EF3691">
        <f t="shared" si="5888"/>
        <v>99.999999999999957</v>
      </c>
      <c r="EG3691">
        <f t="shared" si="5889"/>
        <v>0</v>
      </c>
      <c r="EH3691" s="1"/>
      <c r="EI3691">
        <f t="shared" si="5890"/>
        <v>100</v>
      </c>
      <c r="EK3691">
        <f t="shared" si="5894"/>
        <v>0.9222500000000593</v>
      </c>
      <c r="EL3691">
        <f t="shared" si="5895"/>
        <v>0.92</v>
      </c>
      <c r="EM3691">
        <f t="shared" si="5896"/>
        <v>99.999999999999957</v>
      </c>
    </row>
    <row r="3692" spans="6:143" x14ac:dyDescent="0.2">
      <c r="F3692">
        <f>F3691+Sourcedata!$C$36*3600/4000</f>
        <v>3317.4000000002134</v>
      </c>
      <c r="G3692">
        <f t="shared" si="5950"/>
        <v>0</v>
      </c>
      <c r="H3692" s="1">
        <f t="shared" si="5899"/>
        <v>0</v>
      </c>
      <c r="I3692" s="1" t="e">
        <f t="shared" si="5900"/>
        <v>#DIV/0!</v>
      </c>
      <c r="J3692" s="1">
        <f t="shared" si="5901"/>
        <v>0</v>
      </c>
      <c r="K3692" s="1" t="e">
        <f>IF(I3692&gt;$D$1,Sourcedata!$B$90*(2*G3692/1000000)/fluid_kinevisco,(G3692*2/1000000)^(4/3)*epsilon^(1/3)/fluid_kinevisco)</f>
        <v>#DIV/0!</v>
      </c>
      <c r="L3692" s="1" t="e">
        <f>2+0.6*K3692^0.5*Sourcedata!$B$92^(1/3)</f>
        <v>#DIV/0!</v>
      </c>
      <c r="M3692" s="1" t="e">
        <f t="shared" si="5902"/>
        <v>#DIV/0!</v>
      </c>
      <c r="N3692" s="1" t="e">
        <f t="shared" si="5903"/>
        <v>#DIV/0!</v>
      </c>
      <c r="O3692" s="1">
        <f>IF(G3692=0,0,Sourcedata!$C$13*EXP(2*Sourcedata!$C$28*Sourcedata!$C$10/Sourcedata!$C$12/Sourcedata!$C$34/G3692*1000000))</f>
        <v>0</v>
      </c>
      <c r="P3692" s="1">
        <f t="shared" si="5904"/>
        <v>0</v>
      </c>
      <c r="Q3692" s="1">
        <f t="shared" si="5951"/>
        <v>0</v>
      </c>
      <c r="R3692">
        <f t="shared" si="5957"/>
        <v>0</v>
      </c>
      <c r="S3692">
        <f t="shared" si="5952"/>
        <v>0</v>
      </c>
      <c r="T3692" s="1">
        <f t="shared" si="5905"/>
        <v>0</v>
      </c>
      <c r="U3692" s="1" t="e">
        <f t="shared" si="5906"/>
        <v>#DIV/0!</v>
      </c>
      <c r="V3692" s="1">
        <f t="shared" si="5907"/>
        <v>0</v>
      </c>
      <c r="W3692" s="1" t="e">
        <f>IF(U3692&gt;$D$1,Sourcedata!$B$90*(2*S3692/1000000)/fluid_kinevisco,(S3692*2/1000000)^(4/3)*epsilon^(1/3)/fluid_kinevisco)</f>
        <v>#DIV/0!</v>
      </c>
      <c r="X3692" s="1" t="e">
        <f>2+0.6*W3692^0.5*Sourcedata!$B$92^(1/3)</f>
        <v>#DIV/0!</v>
      </c>
      <c r="Y3692" s="1" t="e">
        <f t="shared" si="5958"/>
        <v>#DIV/0!</v>
      </c>
      <c r="Z3692" s="1" t="e">
        <f t="shared" si="5908"/>
        <v>#DIV/0!</v>
      </c>
      <c r="AA3692" s="1">
        <f>IF(S3692=0,0,Sourcedata!$C$13*EXP(2*Sourcedata!$C$28*Sourcedata!$C$10/Sourcedata!$C$12/Sourcedata!$C$34/S3692*1000000))</f>
        <v>0</v>
      </c>
      <c r="AB3692" s="1">
        <f t="shared" si="5909"/>
        <v>0</v>
      </c>
      <c r="AC3692" s="1">
        <f t="shared" si="5959"/>
        <v>0</v>
      </c>
      <c r="AD3692">
        <f t="shared" si="5960"/>
        <v>0</v>
      </c>
      <c r="AE3692">
        <f t="shared" si="5953"/>
        <v>0</v>
      </c>
      <c r="AF3692" s="1">
        <f t="shared" si="5910"/>
        <v>0</v>
      </c>
      <c r="AG3692" s="1" t="e">
        <f t="shared" si="5911"/>
        <v>#DIV/0!</v>
      </c>
      <c r="AH3692" s="1">
        <f t="shared" si="5912"/>
        <v>0</v>
      </c>
      <c r="AI3692" s="1" t="e">
        <f>IF(AG3692&gt;$D$1,Sourcedata!$B$90*(2*AE3692/1000000)/fluid_kinevisco,(AE3692*2/1000000)^(4/3)*epsilon^(1/3)/fluid_kinevisco)</f>
        <v>#DIV/0!</v>
      </c>
      <c r="AJ3692" s="1" t="e">
        <f>2+0.6*AI3692^0.5*Sourcedata!$B$92^(1/3)</f>
        <v>#DIV/0!</v>
      </c>
      <c r="AK3692" s="1" t="e">
        <f t="shared" si="5961"/>
        <v>#DIV/0!</v>
      </c>
      <c r="AL3692" s="1" t="e">
        <f t="shared" si="5913"/>
        <v>#DIV/0!</v>
      </c>
      <c r="AM3692" s="1">
        <f>IF(AE3692=0,0,Sourcedata!$C$13*EXP(2*Sourcedata!$C$28*Sourcedata!$C$10/Sourcedata!$C$12/Sourcedata!$C$34/AE3692*1000000))</f>
        <v>0</v>
      </c>
      <c r="AN3692" s="1">
        <f t="shared" si="5914"/>
        <v>0</v>
      </c>
      <c r="AO3692" s="1">
        <f t="shared" si="5962"/>
        <v>0</v>
      </c>
      <c r="AP3692">
        <f t="shared" si="5963"/>
        <v>0</v>
      </c>
      <c r="AQ3692">
        <f t="shared" si="5954"/>
        <v>0</v>
      </c>
      <c r="AR3692" s="1">
        <f t="shared" si="5915"/>
        <v>0</v>
      </c>
      <c r="AS3692" s="1" t="e">
        <f t="shared" si="5916"/>
        <v>#DIV/0!</v>
      </c>
      <c r="AT3692" s="1">
        <f t="shared" si="5917"/>
        <v>0</v>
      </c>
      <c r="AU3692" s="1" t="e">
        <f>IF(AS3692&gt;$D$1,Sourcedata!$B$90*(2*AQ3692/1000000)/fluid_kinevisco,(AQ3692*2/1000000)^(4/3)*epsilon^(1/3)/fluid_kinevisco)</f>
        <v>#DIV/0!</v>
      </c>
      <c r="AV3692" s="1" t="e">
        <f>2+0.6*AU3692^0.5*Sourcedata!$B$92^(1/3)</f>
        <v>#DIV/0!</v>
      </c>
      <c r="AW3692" s="1" t="e">
        <f t="shared" si="5964"/>
        <v>#DIV/0!</v>
      </c>
      <c r="AX3692" s="1" t="e">
        <f t="shared" si="5918"/>
        <v>#DIV/0!</v>
      </c>
      <c r="AY3692" s="1">
        <f>IF(AQ3692=0,0,Sourcedata!$C$13*EXP(2*Sourcedata!$C$28*Sourcedata!$C$10/Sourcedata!$C$12/Sourcedata!$C$34/AQ3692*1000000))</f>
        <v>0</v>
      </c>
      <c r="AZ3692" s="1">
        <f t="shared" si="5919"/>
        <v>0</v>
      </c>
      <c r="BA3692" s="1">
        <f t="shared" si="5965"/>
        <v>0</v>
      </c>
      <c r="BB3692">
        <f t="shared" si="5966"/>
        <v>0</v>
      </c>
      <c r="BC3692">
        <f t="shared" si="5967"/>
        <v>0</v>
      </c>
      <c r="BD3692" s="1">
        <f t="shared" si="5920"/>
        <v>0</v>
      </c>
      <c r="BE3692" s="1" t="e">
        <f t="shared" si="5921"/>
        <v>#DIV/0!</v>
      </c>
      <c r="BF3692" s="1">
        <f t="shared" si="5922"/>
        <v>0</v>
      </c>
      <c r="BG3692" s="1" t="e">
        <f>IF(BE3692&gt;$D$1,Sourcedata!$B$90*(2*BC3692/1000000)/fluid_kinevisco,(BC3692*2/1000000)^(4/3)*epsilon^(1/3)/fluid_kinevisco)</f>
        <v>#DIV/0!</v>
      </c>
      <c r="BH3692" s="1" t="e">
        <f>2+0.6*BG3692^0.5*Sourcedata!$B$92^(1/3)</f>
        <v>#DIV/0!</v>
      </c>
      <c r="BI3692" s="1" t="e">
        <f t="shared" si="5968"/>
        <v>#DIV/0!</v>
      </c>
      <c r="BJ3692" s="1" t="e">
        <f t="shared" si="5923"/>
        <v>#DIV/0!</v>
      </c>
      <c r="BK3692" s="1">
        <f>IF(BC3692=0,0,Sourcedata!$C$13*EXP(2*Sourcedata!$C$28*Sourcedata!$C$10/Sourcedata!$C$12/Sourcedata!$C$34/BC3692*1000000))</f>
        <v>0</v>
      </c>
      <c r="BL3692" s="1">
        <f t="shared" si="5924"/>
        <v>0</v>
      </c>
      <c r="BM3692" s="1">
        <f t="shared" si="5969"/>
        <v>0</v>
      </c>
      <c r="BN3692">
        <f t="shared" si="5970"/>
        <v>0</v>
      </c>
      <c r="BO3692">
        <f t="shared" si="5971"/>
        <v>0</v>
      </c>
      <c r="BP3692" s="1">
        <f t="shared" si="5925"/>
        <v>0</v>
      </c>
      <c r="BQ3692" s="1" t="e">
        <f t="shared" si="5926"/>
        <v>#DIV/0!</v>
      </c>
      <c r="BR3692" s="1">
        <f t="shared" si="5927"/>
        <v>0</v>
      </c>
      <c r="BS3692" s="1" t="e">
        <f>IF(BQ3692&gt;$D$1,Sourcedata!$B$90*(2*BO3692/1000000)/fluid_kinevisco,(BO3692*2/1000000)^(4/3)*epsilon^(1/3)/fluid_kinevisco)</f>
        <v>#DIV/0!</v>
      </c>
      <c r="BT3692" s="1" t="e">
        <f>2+0.6*BS3692^0.5*Sourcedata!$B$92^(1/3)</f>
        <v>#DIV/0!</v>
      </c>
      <c r="BU3692" s="1" t="e">
        <f t="shared" si="5972"/>
        <v>#DIV/0!</v>
      </c>
      <c r="BV3692" s="1" t="e">
        <f t="shared" si="5928"/>
        <v>#DIV/0!</v>
      </c>
      <c r="BW3692" s="1">
        <f>IF(BO3692=0,0,Sourcedata!$C$13*EXP(2*Sourcedata!$C$28*Sourcedata!$C$10/Sourcedata!$C$12/Sourcedata!$C$34/BO3692*1000000))</f>
        <v>0</v>
      </c>
      <c r="BX3692" s="1">
        <f t="shared" si="5929"/>
        <v>0</v>
      </c>
      <c r="BY3692" s="1">
        <f t="shared" si="5973"/>
        <v>0</v>
      </c>
      <c r="BZ3692">
        <f t="shared" si="5974"/>
        <v>0</v>
      </c>
      <c r="CA3692">
        <f t="shared" si="5955"/>
        <v>0</v>
      </c>
      <c r="CB3692" s="1">
        <f t="shared" si="5930"/>
        <v>0</v>
      </c>
      <c r="CC3692" s="1" t="e">
        <f t="shared" si="5931"/>
        <v>#DIV/0!</v>
      </c>
      <c r="CD3692" s="1">
        <f t="shared" si="5932"/>
        <v>0</v>
      </c>
      <c r="CE3692" s="1" t="e">
        <f>IF(CC3692&gt;$D$1,Sourcedata!$B$90*(2*CA3692/1000000)/fluid_kinevisco,(CA3692*2/1000000)^(4/3)*epsilon^(1/3)/fluid_kinevisco)</f>
        <v>#DIV/0!</v>
      </c>
      <c r="CF3692" s="1" t="e">
        <f>2+0.6*CE3692^0.5*Sourcedata!$B$92^(1/3)</f>
        <v>#DIV/0!</v>
      </c>
      <c r="CG3692" s="1" t="e">
        <f t="shared" si="5975"/>
        <v>#DIV/0!</v>
      </c>
      <c r="CH3692" s="1" t="e">
        <f t="shared" si="5933"/>
        <v>#DIV/0!</v>
      </c>
      <c r="CI3692" s="1">
        <f>IF(CA3692=0,0,Sourcedata!$C$13*EXP(2*Sourcedata!$C$28*Sourcedata!$C$10/Sourcedata!$C$12/Sourcedata!$C$34/CA3692*1000000))</f>
        <v>0</v>
      </c>
      <c r="CJ3692" s="1">
        <f t="shared" si="5934"/>
        <v>0</v>
      </c>
      <c r="CK3692" s="1">
        <f t="shared" si="5976"/>
        <v>0</v>
      </c>
      <c r="CL3692">
        <f t="shared" si="5956"/>
        <v>0</v>
      </c>
      <c r="CM3692">
        <f t="shared" si="5977"/>
        <v>0</v>
      </c>
      <c r="CN3692" s="1">
        <f t="shared" si="5935"/>
        <v>0</v>
      </c>
      <c r="CO3692" s="1" t="e">
        <f t="shared" si="5936"/>
        <v>#DIV/0!</v>
      </c>
      <c r="CP3692" s="1">
        <f t="shared" si="5937"/>
        <v>0</v>
      </c>
      <c r="CQ3692" s="1" t="e">
        <f>IF(CO3692&gt;$D$1,Sourcedata!$B$90*(2*CM3692/1000000)/fluid_kinevisco,(CM3692*2/1000000)^(4/3)*epsilon^(1/3)/fluid_kinevisco)</f>
        <v>#DIV/0!</v>
      </c>
      <c r="CR3692" s="1" t="e">
        <f>2+0.6*CQ3692^0.5*Sourcedata!$B$92^(1/3)</f>
        <v>#DIV/0!</v>
      </c>
      <c r="CS3692" s="1" t="e">
        <f t="shared" si="5978"/>
        <v>#DIV/0!</v>
      </c>
      <c r="CT3692" s="1" t="e">
        <f t="shared" si="5938"/>
        <v>#DIV/0!</v>
      </c>
      <c r="CU3692" s="1">
        <f>IF(CM3692=0,0,Sourcedata!$C$13*EXP(2*Sourcedata!$C$28*Sourcedata!$C$10/Sourcedata!$C$12/Sourcedata!$C$34/CM3692*1000000))</f>
        <v>0</v>
      </c>
      <c r="CV3692" s="1">
        <f t="shared" si="5939"/>
        <v>0</v>
      </c>
      <c r="CW3692" s="1">
        <f t="shared" si="5979"/>
        <v>0</v>
      </c>
      <c r="CX3692">
        <f t="shared" si="5980"/>
        <v>0</v>
      </c>
      <c r="CY3692">
        <f t="shared" si="5981"/>
        <v>0</v>
      </c>
      <c r="CZ3692" s="1">
        <f t="shared" si="5940"/>
        <v>0</v>
      </c>
      <c r="DA3692" s="1" t="e">
        <f t="shared" si="5941"/>
        <v>#DIV/0!</v>
      </c>
      <c r="DB3692" s="1">
        <f t="shared" si="5942"/>
        <v>0</v>
      </c>
      <c r="DC3692" s="1" t="e">
        <f>IF(DA3692&gt;$D$1,Sourcedata!$B$90*(2*CY3692/1000000)/fluid_kinevisco,(CY3692*2/1000000)^(4/3)*epsilon^(1/3)/fluid_kinevisco)</f>
        <v>#DIV/0!</v>
      </c>
      <c r="DD3692" s="1" t="e">
        <f>2+0.6*DC3692^0.5*Sourcedata!$B$92^(1/3)</f>
        <v>#DIV/0!</v>
      </c>
      <c r="DE3692" s="1" t="e">
        <f t="shared" si="5982"/>
        <v>#DIV/0!</v>
      </c>
      <c r="DF3692" s="1" t="e">
        <f t="shared" si="5943"/>
        <v>#DIV/0!</v>
      </c>
      <c r="DG3692" s="1">
        <f>IF(CY3692=0,0,Sourcedata!$C$13*EXP(2*Sourcedata!$C$28*Sourcedata!$C$10/Sourcedata!$C$12/Sourcedata!$C$34/CY3692*1000000))</f>
        <v>0</v>
      </c>
      <c r="DH3692" s="1">
        <f t="shared" si="5944"/>
        <v>0</v>
      </c>
      <c r="DI3692" s="1">
        <f t="shared" si="5983"/>
        <v>0</v>
      </c>
      <c r="DJ3692">
        <f t="shared" si="5984"/>
        <v>0</v>
      </c>
      <c r="DK3692">
        <f t="shared" si="5985"/>
        <v>0</v>
      </c>
      <c r="DL3692" s="1">
        <f t="shared" si="5945"/>
        <v>0</v>
      </c>
      <c r="DM3692" s="1" t="e">
        <f t="shared" si="5946"/>
        <v>#DIV/0!</v>
      </c>
      <c r="DN3692" s="1">
        <f t="shared" si="5947"/>
        <v>0</v>
      </c>
      <c r="DO3692" s="1" t="e">
        <f>IF(DM3692&gt;$D$1,Sourcedata!$B$90*(2*DK3692/1000000)/fluid_kinevisco,(DK3692*2/1000000)^(4/3)*epsilon^(1/3)/fluid_kinevisco)</f>
        <v>#DIV/0!</v>
      </c>
      <c r="DP3692" s="1" t="e">
        <f>2+0.6*DO3692^0.5*Sourcedata!$B$92^(1/3)</f>
        <v>#DIV/0!</v>
      </c>
      <c r="DQ3692" s="1" t="e">
        <f t="shared" si="5986"/>
        <v>#DIV/0!</v>
      </c>
      <c r="DR3692" s="1" t="e">
        <f t="shared" si="5948"/>
        <v>#DIV/0!</v>
      </c>
      <c r="DS3692" s="1">
        <f>IF(DK3692=0,0,Sourcedata!$C$13*EXP(2*Sourcedata!$C$28*Sourcedata!$C$10/Sourcedata!$C$12/Sourcedata!$C$34/DK3692*1000000))</f>
        <v>0</v>
      </c>
      <c r="DT3692" s="1">
        <f t="shared" si="5949"/>
        <v>0</v>
      </c>
      <c r="DU3692" s="1">
        <f t="shared" si="5987"/>
        <v>0</v>
      </c>
      <c r="DV3692">
        <f t="shared" si="5988"/>
        <v>0</v>
      </c>
      <c r="DX3692" s="26">
        <f t="shared" si="5897"/>
        <v>2.4999999999999988E-5</v>
      </c>
      <c r="DY3692">
        <f t="shared" si="5886"/>
        <v>0.92250000000005938</v>
      </c>
      <c r="DZ3692" s="1">
        <f t="shared" si="5887"/>
        <v>0</v>
      </c>
      <c r="EA3692" s="1">
        <f t="shared" si="5898"/>
        <v>24.999999999999989</v>
      </c>
      <c r="EB3692" s="1">
        <f t="shared" si="5891"/>
        <v>0</v>
      </c>
      <c r="EC3692" s="1"/>
      <c r="ED3692" s="1">
        <f t="shared" si="5892"/>
        <v>24.999999999999989</v>
      </c>
      <c r="EE3692" s="1">
        <f t="shared" si="5893"/>
        <v>24.999999999999989</v>
      </c>
      <c r="EF3692">
        <f t="shared" si="5888"/>
        <v>99.999999999999957</v>
      </c>
      <c r="EG3692">
        <f t="shared" si="5889"/>
        <v>0</v>
      </c>
      <c r="EH3692" s="1"/>
      <c r="EI3692">
        <f t="shared" si="5890"/>
        <v>100</v>
      </c>
      <c r="EK3692">
        <f t="shared" si="5894"/>
        <v>0.92250000000005938</v>
      </c>
      <c r="EL3692">
        <f t="shared" si="5895"/>
        <v>0.92</v>
      </c>
      <c r="EM3692">
        <f t="shared" si="5896"/>
        <v>99.999999999999957</v>
      </c>
    </row>
    <row r="3693" spans="6:143" x14ac:dyDescent="0.2">
      <c r="F3693">
        <f>F3692+Sourcedata!$C$36*3600/4000</f>
        <v>3318.3000000002135</v>
      </c>
      <c r="G3693">
        <f t="shared" si="5950"/>
        <v>0</v>
      </c>
      <c r="H3693" s="1">
        <f t="shared" si="5899"/>
        <v>0</v>
      </c>
      <c r="I3693" s="1" t="e">
        <f t="shared" si="5900"/>
        <v>#DIV/0!</v>
      </c>
      <c r="J3693" s="1">
        <f t="shared" si="5901"/>
        <v>0</v>
      </c>
      <c r="K3693" s="1" t="e">
        <f>IF(I3693&gt;$D$1,Sourcedata!$B$90*(2*G3693/1000000)/fluid_kinevisco,(G3693*2/1000000)^(4/3)*epsilon^(1/3)/fluid_kinevisco)</f>
        <v>#DIV/0!</v>
      </c>
      <c r="L3693" s="1" t="e">
        <f>2+0.6*K3693^0.5*Sourcedata!$B$92^(1/3)</f>
        <v>#DIV/0!</v>
      </c>
      <c r="M3693" s="1" t="e">
        <f t="shared" si="5902"/>
        <v>#DIV/0!</v>
      </c>
      <c r="N3693" s="1" t="e">
        <f t="shared" si="5903"/>
        <v>#DIV/0!</v>
      </c>
      <c r="O3693" s="1">
        <f>IF(G3693=0,0,Sourcedata!$C$13*EXP(2*Sourcedata!$C$28*Sourcedata!$C$10/Sourcedata!$C$12/Sourcedata!$C$34/G3693*1000000))</f>
        <v>0</v>
      </c>
      <c r="P3693" s="1">
        <f t="shared" si="5904"/>
        <v>0</v>
      </c>
      <c r="Q3693" s="1">
        <f t="shared" si="5951"/>
        <v>0</v>
      </c>
      <c r="R3693">
        <f t="shared" si="5957"/>
        <v>0</v>
      </c>
      <c r="S3693">
        <f t="shared" si="5952"/>
        <v>0</v>
      </c>
      <c r="T3693" s="1">
        <f t="shared" si="5905"/>
        <v>0</v>
      </c>
      <c r="U3693" s="1" t="e">
        <f t="shared" si="5906"/>
        <v>#DIV/0!</v>
      </c>
      <c r="V3693" s="1">
        <f t="shared" si="5907"/>
        <v>0</v>
      </c>
      <c r="W3693" s="1" t="e">
        <f>IF(U3693&gt;$D$1,Sourcedata!$B$90*(2*S3693/1000000)/fluid_kinevisco,(S3693*2/1000000)^(4/3)*epsilon^(1/3)/fluid_kinevisco)</f>
        <v>#DIV/0!</v>
      </c>
      <c r="X3693" s="1" t="e">
        <f>2+0.6*W3693^0.5*Sourcedata!$B$92^(1/3)</f>
        <v>#DIV/0!</v>
      </c>
      <c r="Y3693" s="1" t="e">
        <f t="shared" si="5958"/>
        <v>#DIV/0!</v>
      </c>
      <c r="Z3693" s="1" t="e">
        <f t="shared" si="5908"/>
        <v>#DIV/0!</v>
      </c>
      <c r="AA3693" s="1">
        <f>IF(S3693=0,0,Sourcedata!$C$13*EXP(2*Sourcedata!$C$28*Sourcedata!$C$10/Sourcedata!$C$12/Sourcedata!$C$34/S3693*1000000))</f>
        <v>0</v>
      </c>
      <c r="AB3693" s="1">
        <f t="shared" si="5909"/>
        <v>0</v>
      </c>
      <c r="AC3693" s="1">
        <f t="shared" si="5959"/>
        <v>0</v>
      </c>
      <c r="AD3693">
        <f t="shared" si="5960"/>
        <v>0</v>
      </c>
      <c r="AE3693">
        <f t="shared" si="5953"/>
        <v>0</v>
      </c>
      <c r="AF3693" s="1">
        <f t="shared" si="5910"/>
        <v>0</v>
      </c>
      <c r="AG3693" s="1" t="e">
        <f t="shared" si="5911"/>
        <v>#DIV/0!</v>
      </c>
      <c r="AH3693" s="1">
        <f t="shared" si="5912"/>
        <v>0</v>
      </c>
      <c r="AI3693" s="1" t="e">
        <f>IF(AG3693&gt;$D$1,Sourcedata!$B$90*(2*AE3693/1000000)/fluid_kinevisco,(AE3693*2/1000000)^(4/3)*epsilon^(1/3)/fluid_kinevisco)</f>
        <v>#DIV/0!</v>
      </c>
      <c r="AJ3693" s="1" t="e">
        <f>2+0.6*AI3693^0.5*Sourcedata!$B$92^(1/3)</f>
        <v>#DIV/0!</v>
      </c>
      <c r="AK3693" s="1" t="e">
        <f t="shared" si="5961"/>
        <v>#DIV/0!</v>
      </c>
      <c r="AL3693" s="1" t="e">
        <f t="shared" si="5913"/>
        <v>#DIV/0!</v>
      </c>
      <c r="AM3693" s="1">
        <f>IF(AE3693=0,0,Sourcedata!$C$13*EXP(2*Sourcedata!$C$28*Sourcedata!$C$10/Sourcedata!$C$12/Sourcedata!$C$34/AE3693*1000000))</f>
        <v>0</v>
      </c>
      <c r="AN3693" s="1">
        <f t="shared" si="5914"/>
        <v>0</v>
      </c>
      <c r="AO3693" s="1">
        <f t="shared" si="5962"/>
        <v>0</v>
      </c>
      <c r="AP3693">
        <f t="shared" si="5963"/>
        <v>0</v>
      </c>
      <c r="AQ3693">
        <f t="shared" si="5954"/>
        <v>0</v>
      </c>
      <c r="AR3693" s="1">
        <f t="shared" si="5915"/>
        <v>0</v>
      </c>
      <c r="AS3693" s="1" t="e">
        <f t="shared" si="5916"/>
        <v>#DIV/0!</v>
      </c>
      <c r="AT3693" s="1">
        <f t="shared" si="5917"/>
        <v>0</v>
      </c>
      <c r="AU3693" s="1" t="e">
        <f>IF(AS3693&gt;$D$1,Sourcedata!$B$90*(2*AQ3693/1000000)/fluid_kinevisco,(AQ3693*2/1000000)^(4/3)*epsilon^(1/3)/fluid_kinevisco)</f>
        <v>#DIV/0!</v>
      </c>
      <c r="AV3693" s="1" t="e">
        <f>2+0.6*AU3693^0.5*Sourcedata!$B$92^(1/3)</f>
        <v>#DIV/0!</v>
      </c>
      <c r="AW3693" s="1" t="e">
        <f t="shared" si="5964"/>
        <v>#DIV/0!</v>
      </c>
      <c r="AX3693" s="1" t="e">
        <f t="shared" si="5918"/>
        <v>#DIV/0!</v>
      </c>
      <c r="AY3693" s="1">
        <f>IF(AQ3693=0,0,Sourcedata!$C$13*EXP(2*Sourcedata!$C$28*Sourcedata!$C$10/Sourcedata!$C$12/Sourcedata!$C$34/AQ3693*1000000))</f>
        <v>0</v>
      </c>
      <c r="AZ3693" s="1">
        <f t="shared" si="5919"/>
        <v>0</v>
      </c>
      <c r="BA3693" s="1">
        <f t="shared" si="5965"/>
        <v>0</v>
      </c>
      <c r="BB3693">
        <f t="shared" si="5966"/>
        <v>0</v>
      </c>
      <c r="BC3693">
        <f t="shared" si="5967"/>
        <v>0</v>
      </c>
      <c r="BD3693" s="1">
        <f t="shared" si="5920"/>
        <v>0</v>
      </c>
      <c r="BE3693" s="1" t="e">
        <f t="shared" si="5921"/>
        <v>#DIV/0!</v>
      </c>
      <c r="BF3693" s="1">
        <f t="shared" si="5922"/>
        <v>0</v>
      </c>
      <c r="BG3693" s="1" t="e">
        <f>IF(BE3693&gt;$D$1,Sourcedata!$B$90*(2*BC3693/1000000)/fluid_kinevisco,(BC3693*2/1000000)^(4/3)*epsilon^(1/3)/fluid_kinevisco)</f>
        <v>#DIV/0!</v>
      </c>
      <c r="BH3693" s="1" t="e">
        <f>2+0.6*BG3693^0.5*Sourcedata!$B$92^(1/3)</f>
        <v>#DIV/0!</v>
      </c>
      <c r="BI3693" s="1" t="e">
        <f t="shared" si="5968"/>
        <v>#DIV/0!</v>
      </c>
      <c r="BJ3693" s="1" t="e">
        <f t="shared" si="5923"/>
        <v>#DIV/0!</v>
      </c>
      <c r="BK3693" s="1">
        <f>IF(BC3693=0,0,Sourcedata!$C$13*EXP(2*Sourcedata!$C$28*Sourcedata!$C$10/Sourcedata!$C$12/Sourcedata!$C$34/BC3693*1000000))</f>
        <v>0</v>
      </c>
      <c r="BL3693" s="1">
        <f t="shared" si="5924"/>
        <v>0</v>
      </c>
      <c r="BM3693" s="1">
        <f t="shared" si="5969"/>
        <v>0</v>
      </c>
      <c r="BN3693">
        <f t="shared" si="5970"/>
        <v>0</v>
      </c>
      <c r="BO3693">
        <f t="shared" si="5971"/>
        <v>0</v>
      </c>
      <c r="BP3693" s="1">
        <f t="shared" si="5925"/>
        <v>0</v>
      </c>
      <c r="BQ3693" s="1" t="e">
        <f t="shared" si="5926"/>
        <v>#DIV/0!</v>
      </c>
      <c r="BR3693" s="1">
        <f t="shared" si="5927"/>
        <v>0</v>
      </c>
      <c r="BS3693" s="1" t="e">
        <f>IF(BQ3693&gt;$D$1,Sourcedata!$B$90*(2*BO3693/1000000)/fluid_kinevisco,(BO3693*2/1000000)^(4/3)*epsilon^(1/3)/fluid_kinevisco)</f>
        <v>#DIV/0!</v>
      </c>
      <c r="BT3693" s="1" t="e">
        <f>2+0.6*BS3693^0.5*Sourcedata!$B$92^(1/3)</f>
        <v>#DIV/0!</v>
      </c>
      <c r="BU3693" s="1" t="e">
        <f t="shared" si="5972"/>
        <v>#DIV/0!</v>
      </c>
      <c r="BV3693" s="1" t="e">
        <f t="shared" si="5928"/>
        <v>#DIV/0!</v>
      </c>
      <c r="BW3693" s="1">
        <f>IF(BO3693=0,0,Sourcedata!$C$13*EXP(2*Sourcedata!$C$28*Sourcedata!$C$10/Sourcedata!$C$12/Sourcedata!$C$34/BO3693*1000000))</f>
        <v>0</v>
      </c>
      <c r="BX3693" s="1">
        <f t="shared" si="5929"/>
        <v>0</v>
      </c>
      <c r="BY3693" s="1">
        <f t="shared" si="5973"/>
        <v>0</v>
      </c>
      <c r="BZ3693">
        <f t="shared" si="5974"/>
        <v>0</v>
      </c>
      <c r="CA3693">
        <f t="shared" si="5955"/>
        <v>0</v>
      </c>
      <c r="CB3693" s="1">
        <f t="shared" si="5930"/>
        <v>0</v>
      </c>
      <c r="CC3693" s="1" t="e">
        <f t="shared" si="5931"/>
        <v>#DIV/0!</v>
      </c>
      <c r="CD3693" s="1">
        <f t="shared" si="5932"/>
        <v>0</v>
      </c>
      <c r="CE3693" s="1" t="e">
        <f>IF(CC3693&gt;$D$1,Sourcedata!$B$90*(2*CA3693/1000000)/fluid_kinevisco,(CA3693*2/1000000)^(4/3)*epsilon^(1/3)/fluid_kinevisco)</f>
        <v>#DIV/0!</v>
      </c>
      <c r="CF3693" s="1" t="e">
        <f>2+0.6*CE3693^0.5*Sourcedata!$B$92^(1/3)</f>
        <v>#DIV/0!</v>
      </c>
      <c r="CG3693" s="1" t="e">
        <f t="shared" si="5975"/>
        <v>#DIV/0!</v>
      </c>
      <c r="CH3693" s="1" t="e">
        <f t="shared" si="5933"/>
        <v>#DIV/0!</v>
      </c>
      <c r="CI3693" s="1">
        <f>IF(CA3693=0,0,Sourcedata!$C$13*EXP(2*Sourcedata!$C$28*Sourcedata!$C$10/Sourcedata!$C$12/Sourcedata!$C$34/CA3693*1000000))</f>
        <v>0</v>
      </c>
      <c r="CJ3693" s="1">
        <f t="shared" si="5934"/>
        <v>0</v>
      </c>
      <c r="CK3693" s="1">
        <f t="shared" si="5976"/>
        <v>0</v>
      </c>
      <c r="CL3693">
        <f t="shared" si="5956"/>
        <v>0</v>
      </c>
      <c r="CM3693">
        <f t="shared" si="5977"/>
        <v>0</v>
      </c>
      <c r="CN3693" s="1">
        <f t="shared" si="5935"/>
        <v>0</v>
      </c>
      <c r="CO3693" s="1" t="e">
        <f t="shared" si="5936"/>
        <v>#DIV/0!</v>
      </c>
      <c r="CP3693" s="1">
        <f t="shared" si="5937"/>
        <v>0</v>
      </c>
      <c r="CQ3693" s="1" t="e">
        <f>IF(CO3693&gt;$D$1,Sourcedata!$B$90*(2*CM3693/1000000)/fluid_kinevisco,(CM3693*2/1000000)^(4/3)*epsilon^(1/3)/fluid_kinevisco)</f>
        <v>#DIV/0!</v>
      </c>
      <c r="CR3693" s="1" t="e">
        <f>2+0.6*CQ3693^0.5*Sourcedata!$B$92^(1/3)</f>
        <v>#DIV/0!</v>
      </c>
      <c r="CS3693" s="1" t="e">
        <f t="shared" si="5978"/>
        <v>#DIV/0!</v>
      </c>
      <c r="CT3693" s="1" t="e">
        <f t="shared" si="5938"/>
        <v>#DIV/0!</v>
      </c>
      <c r="CU3693" s="1">
        <f>IF(CM3693=0,0,Sourcedata!$C$13*EXP(2*Sourcedata!$C$28*Sourcedata!$C$10/Sourcedata!$C$12/Sourcedata!$C$34/CM3693*1000000))</f>
        <v>0</v>
      </c>
      <c r="CV3693" s="1">
        <f t="shared" si="5939"/>
        <v>0</v>
      </c>
      <c r="CW3693" s="1">
        <f t="shared" si="5979"/>
        <v>0</v>
      </c>
      <c r="CX3693">
        <f t="shared" si="5980"/>
        <v>0</v>
      </c>
      <c r="CY3693">
        <f t="shared" si="5981"/>
        <v>0</v>
      </c>
      <c r="CZ3693" s="1">
        <f t="shared" si="5940"/>
        <v>0</v>
      </c>
      <c r="DA3693" s="1" t="e">
        <f t="shared" si="5941"/>
        <v>#DIV/0!</v>
      </c>
      <c r="DB3693" s="1">
        <f t="shared" si="5942"/>
        <v>0</v>
      </c>
      <c r="DC3693" s="1" t="e">
        <f>IF(DA3693&gt;$D$1,Sourcedata!$B$90*(2*CY3693/1000000)/fluid_kinevisco,(CY3693*2/1000000)^(4/3)*epsilon^(1/3)/fluid_kinevisco)</f>
        <v>#DIV/0!</v>
      </c>
      <c r="DD3693" s="1" t="e">
        <f>2+0.6*DC3693^0.5*Sourcedata!$B$92^(1/3)</f>
        <v>#DIV/0!</v>
      </c>
      <c r="DE3693" s="1" t="e">
        <f t="shared" si="5982"/>
        <v>#DIV/0!</v>
      </c>
      <c r="DF3693" s="1" t="e">
        <f t="shared" si="5943"/>
        <v>#DIV/0!</v>
      </c>
      <c r="DG3693" s="1">
        <f>IF(CY3693=0,0,Sourcedata!$C$13*EXP(2*Sourcedata!$C$28*Sourcedata!$C$10/Sourcedata!$C$12/Sourcedata!$C$34/CY3693*1000000))</f>
        <v>0</v>
      </c>
      <c r="DH3693" s="1">
        <f t="shared" si="5944"/>
        <v>0</v>
      </c>
      <c r="DI3693" s="1">
        <f t="shared" si="5983"/>
        <v>0</v>
      </c>
      <c r="DJ3693">
        <f t="shared" si="5984"/>
        <v>0</v>
      </c>
      <c r="DK3693">
        <f t="shared" si="5985"/>
        <v>0</v>
      </c>
      <c r="DL3693" s="1">
        <f t="shared" si="5945"/>
        <v>0</v>
      </c>
      <c r="DM3693" s="1" t="e">
        <f t="shared" si="5946"/>
        <v>#DIV/0!</v>
      </c>
      <c r="DN3693" s="1">
        <f t="shared" si="5947"/>
        <v>0</v>
      </c>
      <c r="DO3693" s="1" t="e">
        <f>IF(DM3693&gt;$D$1,Sourcedata!$B$90*(2*DK3693/1000000)/fluid_kinevisco,(DK3693*2/1000000)^(4/3)*epsilon^(1/3)/fluid_kinevisco)</f>
        <v>#DIV/0!</v>
      </c>
      <c r="DP3693" s="1" t="e">
        <f>2+0.6*DO3693^0.5*Sourcedata!$B$92^(1/3)</f>
        <v>#DIV/0!</v>
      </c>
      <c r="DQ3693" s="1" t="e">
        <f t="shared" si="5986"/>
        <v>#DIV/0!</v>
      </c>
      <c r="DR3693" s="1" t="e">
        <f t="shared" si="5948"/>
        <v>#DIV/0!</v>
      </c>
      <c r="DS3693" s="1">
        <f>IF(DK3693=0,0,Sourcedata!$C$13*EXP(2*Sourcedata!$C$28*Sourcedata!$C$10/Sourcedata!$C$12/Sourcedata!$C$34/DK3693*1000000))</f>
        <v>0</v>
      </c>
      <c r="DT3693" s="1">
        <f t="shared" si="5949"/>
        <v>0</v>
      </c>
      <c r="DU3693" s="1">
        <f t="shared" si="5987"/>
        <v>0</v>
      </c>
      <c r="DV3693">
        <f t="shared" si="5988"/>
        <v>0</v>
      </c>
      <c r="DX3693" s="26">
        <f t="shared" si="5897"/>
        <v>2.4999999999999988E-5</v>
      </c>
      <c r="DY3693">
        <f t="shared" si="5886"/>
        <v>0.92275000000005936</v>
      </c>
      <c r="DZ3693" s="1">
        <f t="shared" si="5887"/>
        <v>0</v>
      </c>
      <c r="EA3693" s="1">
        <f t="shared" si="5898"/>
        <v>24.999999999999989</v>
      </c>
      <c r="EB3693" s="1">
        <f t="shared" si="5891"/>
        <v>0</v>
      </c>
      <c r="EC3693" s="1"/>
      <c r="ED3693" s="1">
        <f t="shared" si="5892"/>
        <v>24.999999999999989</v>
      </c>
      <c r="EE3693" s="1">
        <f t="shared" si="5893"/>
        <v>24.999999999999989</v>
      </c>
      <c r="EF3693">
        <f t="shared" si="5888"/>
        <v>99.999999999999957</v>
      </c>
      <c r="EG3693">
        <f t="shared" si="5889"/>
        <v>0</v>
      </c>
      <c r="EH3693" s="1"/>
      <c r="EI3693">
        <f t="shared" si="5890"/>
        <v>100</v>
      </c>
      <c r="EK3693">
        <f t="shared" si="5894"/>
        <v>0.92275000000005936</v>
      </c>
      <c r="EL3693">
        <f t="shared" si="5895"/>
        <v>0.92</v>
      </c>
      <c r="EM3693">
        <f t="shared" si="5896"/>
        <v>99.999999999999957</v>
      </c>
    </row>
    <row r="3694" spans="6:143" x14ac:dyDescent="0.2">
      <c r="F3694">
        <f>F3693+Sourcedata!$C$36*3600/4000</f>
        <v>3319.2000000002135</v>
      </c>
      <c r="G3694">
        <f t="shared" si="5950"/>
        <v>0</v>
      </c>
      <c r="H3694" s="1">
        <f t="shared" si="5899"/>
        <v>0</v>
      </c>
      <c r="I3694" s="1" t="e">
        <f t="shared" si="5900"/>
        <v>#DIV/0!</v>
      </c>
      <c r="J3694" s="1">
        <f t="shared" si="5901"/>
        <v>0</v>
      </c>
      <c r="K3694" s="1" t="e">
        <f>IF(I3694&gt;$D$1,Sourcedata!$B$90*(2*G3694/1000000)/fluid_kinevisco,(G3694*2/1000000)^(4/3)*epsilon^(1/3)/fluid_kinevisco)</f>
        <v>#DIV/0!</v>
      </c>
      <c r="L3694" s="1" t="e">
        <f>2+0.6*K3694^0.5*Sourcedata!$B$92^(1/3)</f>
        <v>#DIV/0!</v>
      </c>
      <c r="M3694" s="1" t="e">
        <f t="shared" si="5902"/>
        <v>#DIV/0!</v>
      </c>
      <c r="N3694" s="1" t="e">
        <f t="shared" si="5903"/>
        <v>#DIV/0!</v>
      </c>
      <c r="O3694" s="1">
        <f>IF(G3694=0,0,Sourcedata!$C$13*EXP(2*Sourcedata!$C$28*Sourcedata!$C$10/Sourcedata!$C$12/Sourcedata!$C$34/G3694*1000000))</f>
        <v>0</v>
      </c>
      <c r="P3694" s="1">
        <f t="shared" si="5904"/>
        <v>0</v>
      </c>
      <c r="Q3694" s="1">
        <f t="shared" si="5951"/>
        <v>0</v>
      </c>
      <c r="R3694">
        <f t="shared" si="5957"/>
        <v>0</v>
      </c>
      <c r="S3694">
        <f t="shared" si="5952"/>
        <v>0</v>
      </c>
      <c r="T3694" s="1">
        <f t="shared" si="5905"/>
        <v>0</v>
      </c>
      <c r="U3694" s="1" t="e">
        <f t="shared" si="5906"/>
        <v>#DIV/0!</v>
      </c>
      <c r="V3694" s="1">
        <f t="shared" si="5907"/>
        <v>0</v>
      </c>
      <c r="W3694" s="1" t="e">
        <f>IF(U3694&gt;$D$1,Sourcedata!$B$90*(2*S3694/1000000)/fluid_kinevisco,(S3694*2/1000000)^(4/3)*epsilon^(1/3)/fluid_kinevisco)</f>
        <v>#DIV/0!</v>
      </c>
      <c r="X3694" s="1" t="e">
        <f>2+0.6*W3694^0.5*Sourcedata!$B$92^(1/3)</f>
        <v>#DIV/0!</v>
      </c>
      <c r="Y3694" s="1" t="e">
        <f t="shared" si="5958"/>
        <v>#DIV/0!</v>
      </c>
      <c r="Z3694" s="1" t="e">
        <f t="shared" si="5908"/>
        <v>#DIV/0!</v>
      </c>
      <c r="AA3694" s="1">
        <f>IF(S3694=0,0,Sourcedata!$C$13*EXP(2*Sourcedata!$C$28*Sourcedata!$C$10/Sourcedata!$C$12/Sourcedata!$C$34/S3694*1000000))</f>
        <v>0</v>
      </c>
      <c r="AB3694" s="1">
        <f t="shared" si="5909"/>
        <v>0</v>
      </c>
      <c r="AC3694" s="1">
        <f t="shared" si="5959"/>
        <v>0</v>
      </c>
      <c r="AD3694">
        <f t="shared" si="5960"/>
        <v>0</v>
      </c>
      <c r="AE3694">
        <f t="shared" si="5953"/>
        <v>0</v>
      </c>
      <c r="AF3694" s="1">
        <f t="shared" si="5910"/>
        <v>0</v>
      </c>
      <c r="AG3694" s="1" t="e">
        <f t="shared" si="5911"/>
        <v>#DIV/0!</v>
      </c>
      <c r="AH3694" s="1">
        <f t="shared" si="5912"/>
        <v>0</v>
      </c>
      <c r="AI3694" s="1" t="e">
        <f>IF(AG3694&gt;$D$1,Sourcedata!$B$90*(2*AE3694/1000000)/fluid_kinevisco,(AE3694*2/1000000)^(4/3)*epsilon^(1/3)/fluid_kinevisco)</f>
        <v>#DIV/0!</v>
      </c>
      <c r="AJ3694" s="1" t="e">
        <f>2+0.6*AI3694^0.5*Sourcedata!$B$92^(1/3)</f>
        <v>#DIV/0!</v>
      </c>
      <c r="AK3694" s="1" t="e">
        <f t="shared" si="5961"/>
        <v>#DIV/0!</v>
      </c>
      <c r="AL3694" s="1" t="e">
        <f t="shared" si="5913"/>
        <v>#DIV/0!</v>
      </c>
      <c r="AM3694" s="1">
        <f>IF(AE3694=0,0,Sourcedata!$C$13*EXP(2*Sourcedata!$C$28*Sourcedata!$C$10/Sourcedata!$C$12/Sourcedata!$C$34/AE3694*1000000))</f>
        <v>0</v>
      </c>
      <c r="AN3694" s="1">
        <f t="shared" si="5914"/>
        <v>0</v>
      </c>
      <c r="AO3694" s="1">
        <f t="shared" si="5962"/>
        <v>0</v>
      </c>
      <c r="AP3694">
        <f t="shared" si="5963"/>
        <v>0</v>
      </c>
      <c r="AQ3694">
        <f t="shared" si="5954"/>
        <v>0</v>
      </c>
      <c r="AR3694" s="1">
        <f t="shared" si="5915"/>
        <v>0</v>
      </c>
      <c r="AS3694" s="1" t="e">
        <f t="shared" si="5916"/>
        <v>#DIV/0!</v>
      </c>
      <c r="AT3694" s="1">
        <f t="shared" si="5917"/>
        <v>0</v>
      </c>
      <c r="AU3694" s="1" t="e">
        <f>IF(AS3694&gt;$D$1,Sourcedata!$B$90*(2*AQ3694/1000000)/fluid_kinevisco,(AQ3694*2/1000000)^(4/3)*epsilon^(1/3)/fluid_kinevisco)</f>
        <v>#DIV/0!</v>
      </c>
      <c r="AV3694" s="1" t="e">
        <f>2+0.6*AU3694^0.5*Sourcedata!$B$92^(1/3)</f>
        <v>#DIV/0!</v>
      </c>
      <c r="AW3694" s="1" t="e">
        <f t="shared" si="5964"/>
        <v>#DIV/0!</v>
      </c>
      <c r="AX3694" s="1" t="e">
        <f t="shared" si="5918"/>
        <v>#DIV/0!</v>
      </c>
      <c r="AY3694" s="1">
        <f>IF(AQ3694=0,0,Sourcedata!$C$13*EXP(2*Sourcedata!$C$28*Sourcedata!$C$10/Sourcedata!$C$12/Sourcedata!$C$34/AQ3694*1000000))</f>
        <v>0</v>
      </c>
      <c r="AZ3694" s="1">
        <f t="shared" si="5919"/>
        <v>0</v>
      </c>
      <c r="BA3694" s="1">
        <f t="shared" si="5965"/>
        <v>0</v>
      </c>
      <c r="BB3694">
        <f t="shared" si="5966"/>
        <v>0</v>
      </c>
      <c r="BC3694">
        <f t="shared" si="5967"/>
        <v>0</v>
      </c>
      <c r="BD3694" s="1">
        <f t="shared" si="5920"/>
        <v>0</v>
      </c>
      <c r="BE3694" s="1" t="e">
        <f t="shared" si="5921"/>
        <v>#DIV/0!</v>
      </c>
      <c r="BF3694" s="1">
        <f t="shared" si="5922"/>
        <v>0</v>
      </c>
      <c r="BG3694" s="1" t="e">
        <f>IF(BE3694&gt;$D$1,Sourcedata!$B$90*(2*BC3694/1000000)/fluid_kinevisco,(BC3694*2/1000000)^(4/3)*epsilon^(1/3)/fluid_kinevisco)</f>
        <v>#DIV/0!</v>
      </c>
      <c r="BH3694" s="1" t="e">
        <f>2+0.6*BG3694^0.5*Sourcedata!$B$92^(1/3)</f>
        <v>#DIV/0!</v>
      </c>
      <c r="BI3694" s="1" t="e">
        <f t="shared" si="5968"/>
        <v>#DIV/0!</v>
      </c>
      <c r="BJ3694" s="1" t="e">
        <f t="shared" si="5923"/>
        <v>#DIV/0!</v>
      </c>
      <c r="BK3694" s="1">
        <f>IF(BC3694=0,0,Sourcedata!$C$13*EXP(2*Sourcedata!$C$28*Sourcedata!$C$10/Sourcedata!$C$12/Sourcedata!$C$34/BC3694*1000000))</f>
        <v>0</v>
      </c>
      <c r="BL3694" s="1">
        <f t="shared" si="5924"/>
        <v>0</v>
      </c>
      <c r="BM3694" s="1">
        <f t="shared" si="5969"/>
        <v>0</v>
      </c>
      <c r="BN3694">
        <f t="shared" si="5970"/>
        <v>0</v>
      </c>
      <c r="BO3694">
        <f t="shared" si="5971"/>
        <v>0</v>
      </c>
      <c r="BP3694" s="1">
        <f t="shared" si="5925"/>
        <v>0</v>
      </c>
      <c r="BQ3694" s="1" t="e">
        <f t="shared" si="5926"/>
        <v>#DIV/0!</v>
      </c>
      <c r="BR3694" s="1">
        <f t="shared" si="5927"/>
        <v>0</v>
      </c>
      <c r="BS3694" s="1" t="e">
        <f>IF(BQ3694&gt;$D$1,Sourcedata!$B$90*(2*BO3694/1000000)/fluid_kinevisco,(BO3694*2/1000000)^(4/3)*epsilon^(1/3)/fluid_kinevisco)</f>
        <v>#DIV/0!</v>
      </c>
      <c r="BT3694" s="1" t="e">
        <f>2+0.6*BS3694^0.5*Sourcedata!$B$92^(1/3)</f>
        <v>#DIV/0!</v>
      </c>
      <c r="BU3694" s="1" t="e">
        <f t="shared" si="5972"/>
        <v>#DIV/0!</v>
      </c>
      <c r="BV3694" s="1" t="e">
        <f t="shared" si="5928"/>
        <v>#DIV/0!</v>
      </c>
      <c r="BW3694" s="1">
        <f>IF(BO3694=0,0,Sourcedata!$C$13*EXP(2*Sourcedata!$C$28*Sourcedata!$C$10/Sourcedata!$C$12/Sourcedata!$C$34/BO3694*1000000))</f>
        <v>0</v>
      </c>
      <c r="BX3694" s="1">
        <f t="shared" si="5929"/>
        <v>0</v>
      </c>
      <c r="BY3694" s="1">
        <f t="shared" si="5973"/>
        <v>0</v>
      </c>
      <c r="BZ3694">
        <f t="shared" si="5974"/>
        <v>0</v>
      </c>
      <c r="CA3694">
        <f t="shared" si="5955"/>
        <v>0</v>
      </c>
      <c r="CB3694" s="1">
        <f t="shared" si="5930"/>
        <v>0</v>
      </c>
      <c r="CC3694" s="1" t="e">
        <f t="shared" si="5931"/>
        <v>#DIV/0!</v>
      </c>
      <c r="CD3694" s="1">
        <f t="shared" si="5932"/>
        <v>0</v>
      </c>
      <c r="CE3694" s="1" t="e">
        <f>IF(CC3694&gt;$D$1,Sourcedata!$B$90*(2*CA3694/1000000)/fluid_kinevisco,(CA3694*2/1000000)^(4/3)*epsilon^(1/3)/fluid_kinevisco)</f>
        <v>#DIV/0!</v>
      </c>
      <c r="CF3694" s="1" t="e">
        <f>2+0.6*CE3694^0.5*Sourcedata!$B$92^(1/3)</f>
        <v>#DIV/0!</v>
      </c>
      <c r="CG3694" s="1" t="e">
        <f t="shared" si="5975"/>
        <v>#DIV/0!</v>
      </c>
      <c r="CH3694" s="1" t="e">
        <f t="shared" si="5933"/>
        <v>#DIV/0!</v>
      </c>
      <c r="CI3694" s="1">
        <f>IF(CA3694=0,0,Sourcedata!$C$13*EXP(2*Sourcedata!$C$28*Sourcedata!$C$10/Sourcedata!$C$12/Sourcedata!$C$34/CA3694*1000000))</f>
        <v>0</v>
      </c>
      <c r="CJ3694" s="1">
        <f t="shared" si="5934"/>
        <v>0</v>
      </c>
      <c r="CK3694" s="1">
        <f t="shared" si="5976"/>
        <v>0</v>
      </c>
      <c r="CL3694">
        <f t="shared" si="5956"/>
        <v>0</v>
      </c>
      <c r="CM3694">
        <f t="shared" si="5977"/>
        <v>0</v>
      </c>
      <c r="CN3694" s="1">
        <f t="shared" si="5935"/>
        <v>0</v>
      </c>
      <c r="CO3694" s="1" t="e">
        <f t="shared" si="5936"/>
        <v>#DIV/0!</v>
      </c>
      <c r="CP3694" s="1">
        <f t="shared" si="5937"/>
        <v>0</v>
      </c>
      <c r="CQ3694" s="1" t="e">
        <f>IF(CO3694&gt;$D$1,Sourcedata!$B$90*(2*CM3694/1000000)/fluid_kinevisco,(CM3694*2/1000000)^(4/3)*epsilon^(1/3)/fluid_kinevisco)</f>
        <v>#DIV/0!</v>
      </c>
      <c r="CR3694" s="1" t="e">
        <f>2+0.6*CQ3694^0.5*Sourcedata!$B$92^(1/3)</f>
        <v>#DIV/0!</v>
      </c>
      <c r="CS3694" s="1" t="e">
        <f t="shared" si="5978"/>
        <v>#DIV/0!</v>
      </c>
      <c r="CT3694" s="1" t="e">
        <f t="shared" si="5938"/>
        <v>#DIV/0!</v>
      </c>
      <c r="CU3694" s="1">
        <f>IF(CM3694=0,0,Sourcedata!$C$13*EXP(2*Sourcedata!$C$28*Sourcedata!$C$10/Sourcedata!$C$12/Sourcedata!$C$34/CM3694*1000000))</f>
        <v>0</v>
      </c>
      <c r="CV3694" s="1">
        <f t="shared" si="5939"/>
        <v>0</v>
      </c>
      <c r="CW3694" s="1">
        <f t="shared" si="5979"/>
        <v>0</v>
      </c>
      <c r="CX3694">
        <f t="shared" si="5980"/>
        <v>0</v>
      </c>
      <c r="CY3694">
        <f t="shared" si="5981"/>
        <v>0</v>
      </c>
      <c r="CZ3694" s="1">
        <f t="shared" si="5940"/>
        <v>0</v>
      </c>
      <c r="DA3694" s="1" t="e">
        <f t="shared" si="5941"/>
        <v>#DIV/0!</v>
      </c>
      <c r="DB3694" s="1">
        <f t="shared" si="5942"/>
        <v>0</v>
      </c>
      <c r="DC3694" s="1" t="e">
        <f>IF(DA3694&gt;$D$1,Sourcedata!$B$90*(2*CY3694/1000000)/fluid_kinevisco,(CY3694*2/1000000)^(4/3)*epsilon^(1/3)/fluid_kinevisco)</f>
        <v>#DIV/0!</v>
      </c>
      <c r="DD3694" s="1" t="e">
        <f>2+0.6*DC3694^0.5*Sourcedata!$B$92^(1/3)</f>
        <v>#DIV/0!</v>
      </c>
      <c r="DE3694" s="1" t="e">
        <f t="shared" si="5982"/>
        <v>#DIV/0!</v>
      </c>
      <c r="DF3694" s="1" t="e">
        <f t="shared" si="5943"/>
        <v>#DIV/0!</v>
      </c>
      <c r="DG3694" s="1">
        <f>IF(CY3694=0,0,Sourcedata!$C$13*EXP(2*Sourcedata!$C$28*Sourcedata!$C$10/Sourcedata!$C$12/Sourcedata!$C$34/CY3694*1000000))</f>
        <v>0</v>
      </c>
      <c r="DH3694" s="1">
        <f t="shared" si="5944"/>
        <v>0</v>
      </c>
      <c r="DI3694" s="1">
        <f t="shared" si="5983"/>
        <v>0</v>
      </c>
      <c r="DJ3694">
        <f t="shared" si="5984"/>
        <v>0</v>
      </c>
      <c r="DK3694">
        <f t="shared" si="5985"/>
        <v>0</v>
      </c>
      <c r="DL3694" s="1">
        <f t="shared" si="5945"/>
        <v>0</v>
      </c>
      <c r="DM3694" s="1" t="e">
        <f t="shared" si="5946"/>
        <v>#DIV/0!</v>
      </c>
      <c r="DN3694" s="1">
        <f t="shared" si="5947"/>
        <v>0</v>
      </c>
      <c r="DO3694" s="1" t="e">
        <f>IF(DM3694&gt;$D$1,Sourcedata!$B$90*(2*DK3694/1000000)/fluid_kinevisco,(DK3694*2/1000000)^(4/3)*epsilon^(1/3)/fluid_kinevisco)</f>
        <v>#DIV/0!</v>
      </c>
      <c r="DP3694" s="1" t="e">
        <f>2+0.6*DO3694^0.5*Sourcedata!$B$92^(1/3)</f>
        <v>#DIV/0!</v>
      </c>
      <c r="DQ3694" s="1" t="e">
        <f t="shared" si="5986"/>
        <v>#DIV/0!</v>
      </c>
      <c r="DR3694" s="1" t="e">
        <f t="shared" si="5948"/>
        <v>#DIV/0!</v>
      </c>
      <c r="DS3694" s="1">
        <f>IF(DK3694=0,0,Sourcedata!$C$13*EXP(2*Sourcedata!$C$28*Sourcedata!$C$10/Sourcedata!$C$12/Sourcedata!$C$34/DK3694*1000000))</f>
        <v>0</v>
      </c>
      <c r="DT3694" s="1">
        <f t="shared" si="5949"/>
        <v>0</v>
      </c>
      <c r="DU3694" s="1">
        <f t="shared" si="5987"/>
        <v>0</v>
      </c>
      <c r="DV3694">
        <f t="shared" si="5988"/>
        <v>0</v>
      </c>
      <c r="DX3694" s="26">
        <f t="shared" si="5897"/>
        <v>2.4999999999999988E-5</v>
      </c>
      <c r="DY3694">
        <f t="shared" si="5886"/>
        <v>0.92300000000005944</v>
      </c>
      <c r="DZ3694" s="1">
        <f t="shared" si="5887"/>
        <v>0</v>
      </c>
      <c r="EA3694" s="1">
        <f t="shared" si="5898"/>
        <v>24.999999999999989</v>
      </c>
      <c r="EB3694" s="1">
        <f t="shared" si="5891"/>
        <v>0</v>
      </c>
      <c r="EC3694" s="1"/>
      <c r="ED3694" s="1">
        <f t="shared" si="5892"/>
        <v>24.999999999999989</v>
      </c>
      <c r="EE3694" s="1">
        <f t="shared" si="5893"/>
        <v>24.999999999999989</v>
      </c>
      <c r="EF3694">
        <f t="shared" si="5888"/>
        <v>99.999999999999957</v>
      </c>
      <c r="EG3694">
        <f t="shared" si="5889"/>
        <v>0</v>
      </c>
      <c r="EH3694" s="1"/>
      <c r="EI3694">
        <f t="shared" si="5890"/>
        <v>100</v>
      </c>
      <c r="EK3694">
        <f t="shared" si="5894"/>
        <v>0.92300000000005944</v>
      </c>
      <c r="EL3694">
        <f t="shared" si="5895"/>
        <v>0.92</v>
      </c>
      <c r="EM3694">
        <f t="shared" si="5896"/>
        <v>99.999999999999957</v>
      </c>
    </row>
    <row r="3695" spans="6:143" x14ac:dyDescent="0.2">
      <c r="F3695">
        <f>F3694+Sourcedata!$C$36*3600/4000</f>
        <v>3320.1000000002136</v>
      </c>
      <c r="G3695">
        <f t="shared" si="5950"/>
        <v>0</v>
      </c>
      <c r="H3695" s="1">
        <f t="shared" si="5899"/>
        <v>0</v>
      </c>
      <c r="I3695" s="1" t="e">
        <f t="shared" si="5900"/>
        <v>#DIV/0!</v>
      </c>
      <c r="J3695" s="1">
        <f t="shared" si="5901"/>
        <v>0</v>
      </c>
      <c r="K3695" s="1" t="e">
        <f>IF(I3695&gt;$D$1,Sourcedata!$B$90*(2*G3695/1000000)/fluid_kinevisco,(G3695*2/1000000)^(4/3)*epsilon^(1/3)/fluid_kinevisco)</f>
        <v>#DIV/0!</v>
      </c>
      <c r="L3695" s="1" t="e">
        <f>2+0.6*K3695^0.5*Sourcedata!$B$92^(1/3)</f>
        <v>#DIV/0!</v>
      </c>
      <c r="M3695" s="1" t="e">
        <f t="shared" si="5902"/>
        <v>#DIV/0!</v>
      </c>
      <c r="N3695" s="1" t="e">
        <f t="shared" si="5903"/>
        <v>#DIV/0!</v>
      </c>
      <c r="O3695" s="1">
        <f>IF(G3695=0,0,Sourcedata!$C$13*EXP(2*Sourcedata!$C$28*Sourcedata!$C$10/Sourcedata!$C$12/Sourcedata!$C$34/G3695*1000000))</f>
        <v>0</v>
      </c>
      <c r="P3695" s="1">
        <f t="shared" si="5904"/>
        <v>0</v>
      </c>
      <c r="Q3695" s="1">
        <f t="shared" si="5951"/>
        <v>0</v>
      </c>
      <c r="R3695">
        <f t="shared" si="5957"/>
        <v>0</v>
      </c>
      <c r="S3695">
        <f t="shared" si="5952"/>
        <v>0</v>
      </c>
      <c r="T3695" s="1">
        <f t="shared" si="5905"/>
        <v>0</v>
      </c>
      <c r="U3695" s="1" t="e">
        <f t="shared" si="5906"/>
        <v>#DIV/0!</v>
      </c>
      <c r="V3695" s="1">
        <f t="shared" si="5907"/>
        <v>0</v>
      </c>
      <c r="W3695" s="1" t="e">
        <f>IF(U3695&gt;$D$1,Sourcedata!$B$90*(2*S3695/1000000)/fluid_kinevisco,(S3695*2/1000000)^(4/3)*epsilon^(1/3)/fluid_kinevisco)</f>
        <v>#DIV/0!</v>
      </c>
      <c r="X3695" s="1" t="e">
        <f>2+0.6*W3695^0.5*Sourcedata!$B$92^(1/3)</f>
        <v>#DIV/0!</v>
      </c>
      <c r="Y3695" s="1" t="e">
        <f t="shared" si="5958"/>
        <v>#DIV/0!</v>
      </c>
      <c r="Z3695" s="1" t="e">
        <f t="shared" si="5908"/>
        <v>#DIV/0!</v>
      </c>
      <c r="AA3695" s="1">
        <f>IF(S3695=0,0,Sourcedata!$C$13*EXP(2*Sourcedata!$C$28*Sourcedata!$C$10/Sourcedata!$C$12/Sourcedata!$C$34/S3695*1000000))</f>
        <v>0</v>
      </c>
      <c r="AB3695" s="1">
        <f t="shared" si="5909"/>
        <v>0</v>
      </c>
      <c r="AC3695" s="1">
        <f t="shared" si="5959"/>
        <v>0</v>
      </c>
      <c r="AD3695">
        <f t="shared" si="5960"/>
        <v>0</v>
      </c>
      <c r="AE3695">
        <f t="shared" si="5953"/>
        <v>0</v>
      </c>
      <c r="AF3695" s="1">
        <f t="shared" si="5910"/>
        <v>0</v>
      </c>
      <c r="AG3695" s="1" t="e">
        <f t="shared" si="5911"/>
        <v>#DIV/0!</v>
      </c>
      <c r="AH3695" s="1">
        <f t="shared" si="5912"/>
        <v>0</v>
      </c>
      <c r="AI3695" s="1" t="e">
        <f>IF(AG3695&gt;$D$1,Sourcedata!$B$90*(2*AE3695/1000000)/fluid_kinevisco,(AE3695*2/1000000)^(4/3)*epsilon^(1/3)/fluid_kinevisco)</f>
        <v>#DIV/0!</v>
      </c>
      <c r="AJ3695" s="1" t="e">
        <f>2+0.6*AI3695^0.5*Sourcedata!$B$92^(1/3)</f>
        <v>#DIV/0!</v>
      </c>
      <c r="AK3695" s="1" t="e">
        <f t="shared" si="5961"/>
        <v>#DIV/0!</v>
      </c>
      <c r="AL3695" s="1" t="e">
        <f t="shared" si="5913"/>
        <v>#DIV/0!</v>
      </c>
      <c r="AM3695" s="1">
        <f>IF(AE3695=0,0,Sourcedata!$C$13*EXP(2*Sourcedata!$C$28*Sourcedata!$C$10/Sourcedata!$C$12/Sourcedata!$C$34/AE3695*1000000))</f>
        <v>0</v>
      </c>
      <c r="AN3695" s="1">
        <f t="shared" si="5914"/>
        <v>0</v>
      </c>
      <c r="AO3695" s="1">
        <f t="shared" si="5962"/>
        <v>0</v>
      </c>
      <c r="AP3695">
        <f t="shared" si="5963"/>
        <v>0</v>
      </c>
      <c r="AQ3695">
        <f t="shared" si="5954"/>
        <v>0</v>
      </c>
      <c r="AR3695" s="1">
        <f t="shared" si="5915"/>
        <v>0</v>
      </c>
      <c r="AS3695" s="1" t="e">
        <f t="shared" si="5916"/>
        <v>#DIV/0!</v>
      </c>
      <c r="AT3695" s="1">
        <f t="shared" si="5917"/>
        <v>0</v>
      </c>
      <c r="AU3695" s="1" t="e">
        <f>IF(AS3695&gt;$D$1,Sourcedata!$B$90*(2*AQ3695/1000000)/fluid_kinevisco,(AQ3695*2/1000000)^(4/3)*epsilon^(1/3)/fluid_kinevisco)</f>
        <v>#DIV/0!</v>
      </c>
      <c r="AV3695" s="1" t="e">
        <f>2+0.6*AU3695^0.5*Sourcedata!$B$92^(1/3)</f>
        <v>#DIV/0!</v>
      </c>
      <c r="AW3695" s="1" t="e">
        <f t="shared" si="5964"/>
        <v>#DIV/0!</v>
      </c>
      <c r="AX3695" s="1" t="e">
        <f t="shared" si="5918"/>
        <v>#DIV/0!</v>
      </c>
      <c r="AY3695" s="1">
        <f>IF(AQ3695=0,0,Sourcedata!$C$13*EXP(2*Sourcedata!$C$28*Sourcedata!$C$10/Sourcedata!$C$12/Sourcedata!$C$34/AQ3695*1000000))</f>
        <v>0</v>
      </c>
      <c r="AZ3695" s="1">
        <f t="shared" si="5919"/>
        <v>0</v>
      </c>
      <c r="BA3695" s="1">
        <f t="shared" si="5965"/>
        <v>0</v>
      </c>
      <c r="BB3695">
        <f t="shared" si="5966"/>
        <v>0</v>
      </c>
      <c r="BC3695">
        <f t="shared" si="5967"/>
        <v>0</v>
      </c>
      <c r="BD3695" s="1">
        <f t="shared" si="5920"/>
        <v>0</v>
      </c>
      <c r="BE3695" s="1" t="e">
        <f t="shared" si="5921"/>
        <v>#DIV/0!</v>
      </c>
      <c r="BF3695" s="1">
        <f t="shared" si="5922"/>
        <v>0</v>
      </c>
      <c r="BG3695" s="1" t="e">
        <f>IF(BE3695&gt;$D$1,Sourcedata!$B$90*(2*BC3695/1000000)/fluid_kinevisco,(BC3695*2/1000000)^(4/3)*epsilon^(1/3)/fluid_kinevisco)</f>
        <v>#DIV/0!</v>
      </c>
      <c r="BH3695" s="1" t="e">
        <f>2+0.6*BG3695^0.5*Sourcedata!$B$92^(1/3)</f>
        <v>#DIV/0!</v>
      </c>
      <c r="BI3695" s="1" t="e">
        <f t="shared" si="5968"/>
        <v>#DIV/0!</v>
      </c>
      <c r="BJ3695" s="1" t="e">
        <f t="shared" si="5923"/>
        <v>#DIV/0!</v>
      </c>
      <c r="BK3695" s="1">
        <f>IF(BC3695=0,0,Sourcedata!$C$13*EXP(2*Sourcedata!$C$28*Sourcedata!$C$10/Sourcedata!$C$12/Sourcedata!$C$34/BC3695*1000000))</f>
        <v>0</v>
      </c>
      <c r="BL3695" s="1">
        <f t="shared" si="5924"/>
        <v>0</v>
      </c>
      <c r="BM3695" s="1">
        <f t="shared" si="5969"/>
        <v>0</v>
      </c>
      <c r="BN3695">
        <f t="shared" si="5970"/>
        <v>0</v>
      </c>
      <c r="BO3695">
        <f t="shared" si="5971"/>
        <v>0</v>
      </c>
      <c r="BP3695" s="1">
        <f t="shared" si="5925"/>
        <v>0</v>
      </c>
      <c r="BQ3695" s="1" t="e">
        <f t="shared" si="5926"/>
        <v>#DIV/0!</v>
      </c>
      <c r="BR3695" s="1">
        <f t="shared" si="5927"/>
        <v>0</v>
      </c>
      <c r="BS3695" s="1" t="e">
        <f>IF(BQ3695&gt;$D$1,Sourcedata!$B$90*(2*BO3695/1000000)/fluid_kinevisco,(BO3695*2/1000000)^(4/3)*epsilon^(1/3)/fluid_kinevisco)</f>
        <v>#DIV/0!</v>
      </c>
      <c r="BT3695" s="1" t="e">
        <f>2+0.6*BS3695^0.5*Sourcedata!$B$92^(1/3)</f>
        <v>#DIV/0!</v>
      </c>
      <c r="BU3695" s="1" t="e">
        <f t="shared" si="5972"/>
        <v>#DIV/0!</v>
      </c>
      <c r="BV3695" s="1" t="e">
        <f t="shared" si="5928"/>
        <v>#DIV/0!</v>
      </c>
      <c r="BW3695" s="1">
        <f>IF(BO3695=0,0,Sourcedata!$C$13*EXP(2*Sourcedata!$C$28*Sourcedata!$C$10/Sourcedata!$C$12/Sourcedata!$C$34/BO3695*1000000))</f>
        <v>0</v>
      </c>
      <c r="BX3695" s="1">
        <f t="shared" si="5929"/>
        <v>0</v>
      </c>
      <c r="BY3695" s="1">
        <f t="shared" si="5973"/>
        <v>0</v>
      </c>
      <c r="BZ3695">
        <f t="shared" si="5974"/>
        <v>0</v>
      </c>
      <c r="CA3695">
        <f t="shared" si="5955"/>
        <v>0</v>
      </c>
      <c r="CB3695" s="1">
        <f t="shared" si="5930"/>
        <v>0</v>
      </c>
      <c r="CC3695" s="1" t="e">
        <f t="shared" si="5931"/>
        <v>#DIV/0!</v>
      </c>
      <c r="CD3695" s="1">
        <f t="shared" si="5932"/>
        <v>0</v>
      </c>
      <c r="CE3695" s="1" t="e">
        <f>IF(CC3695&gt;$D$1,Sourcedata!$B$90*(2*CA3695/1000000)/fluid_kinevisco,(CA3695*2/1000000)^(4/3)*epsilon^(1/3)/fluid_kinevisco)</f>
        <v>#DIV/0!</v>
      </c>
      <c r="CF3695" s="1" t="e">
        <f>2+0.6*CE3695^0.5*Sourcedata!$B$92^(1/3)</f>
        <v>#DIV/0!</v>
      </c>
      <c r="CG3695" s="1" t="e">
        <f t="shared" si="5975"/>
        <v>#DIV/0!</v>
      </c>
      <c r="CH3695" s="1" t="e">
        <f t="shared" si="5933"/>
        <v>#DIV/0!</v>
      </c>
      <c r="CI3695" s="1">
        <f>IF(CA3695=0,0,Sourcedata!$C$13*EXP(2*Sourcedata!$C$28*Sourcedata!$C$10/Sourcedata!$C$12/Sourcedata!$C$34/CA3695*1000000))</f>
        <v>0</v>
      </c>
      <c r="CJ3695" s="1">
        <f t="shared" si="5934"/>
        <v>0</v>
      </c>
      <c r="CK3695" s="1">
        <f t="shared" si="5976"/>
        <v>0</v>
      </c>
      <c r="CL3695">
        <f t="shared" si="5956"/>
        <v>0</v>
      </c>
      <c r="CM3695">
        <f t="shared" si="5977"/>
        <v>0</v>
      </c>
      <c r="CN3695" s="1">
        <f t="shared" si="5935"/>
        <v>0</v>
      </c>
      <c r="CO3695" s="1" t="e">
        <f t="shared" si="5936"/>
        <v>#DIV/0!</v>
      </c>
      <c r="CP3695" s="1">
        <f t="shared" si="5937"/>
        <v>0</v>
      </c>
      <c r="CQ3695" s="1" t="e">
        <f>IF(CO3695&gt;$D$1,Sourcedata!$B$90*(2*CM3695/1000000)/fluid_kinevisco,(CM3695*2/1000000)^(4/3)*epsilon^(1/3)/fluid_kinevisco)</f>
        <v>#DIV/0!</v>
      </c>
      <c r="CR3695" s="1" t="e">
        <f>2+0.6*CQ3695^0.5*Sourcedata!$B$92^(1/3)</f>
        <v>#DIV/0!</v>
      </c>
      <c r="CS3695" s="1" t="e">
        <f t="shared" si="5978"/>
        <v>#DIV/0!</v>
      </c>
      <c r="CT3695" s="1" t="e">
        <f t="shared" si="5938"/>
        <v>#DIV/0!</v>
      </c>
      <c r="CU3695" s="1">
        <f>IF(CM3695=0,0,Sourcedata!$C$13*EXP(2*Sourcedata!$C$28*Sourcedata!$C$10/Sourcedata!$C$12/Sourcedata!$C$34/CM3695*1000000))</f>
        <v>0</v>
      </c>
      <c r="CV3695" s="1">
        <f t="shared" si="5939"/>
        <v>0</v>
      </c>
      <c r="CW3695" s="1">
        <f t="shared" si="5979"/>
        <v>0</v>
      </c>
      <c r="CX3695">
        <f t="shared" si="5980"/>
        <v>0</v>
      </c>
      <c r="CY3695">
        <f t="shared" si="5981"/>
        <v>0</v>
      </c>
      <c r="CZ3695" s="1">
        <f t="shared" si="5940"/>
        <v>0</v>
      </c>
      <c r="DA3695" s="1" t="e">
        <f t="shared" si="5941"/>
        <v>#DIV/0!</v>
      </c>
      <c r="DB3695" s="1">
        <f t="shared" si="5942"/>
        <v>0</v>
      </c>
      <c r="DC3695" s="1" t="e">
        <f>IF(DA3695&gt;$D$1,Sourcedata!$B$90*(2*CY3695/1000000)/fluid_kinevisco,(CY3695*2/1000000)^(4/3)*epsilon^(1/3)/fluid_kinevisco)</f>
        <v>#DIV/0!</v>
      </c>
      <c r="DD3695" s="1" t="e">
        <f>2+0.6*DC3695^0.5*Sourcedata!$B$92^(1/3)</f>
        <v>#DIV/0!</v>
      </c>
      <c r="DE3695" s="1" t="e">
        <f t="shared" si="5982"/>
        <v>#DIV/0!</v>
      </c>
      <c r="DF3695" s="1" t="e">
        <f t="shared" si="5943"/>
        <v>#DIV/0!</v>
      </c>
      <c r="DG3695" s="1">
        <f>IF(CY3695=0,0,Sourcedata!$C$13*EXP(2*Sourcedata!$C$28*Sourcedata!$C$10/Sourcedata!$C$12/Sourcedata!$C$34/CY3695*1000000))</f>
        <v>0</v>
      </c>
      <c r="DH3695" s="1">
        <f t="shared" si="5944"/>
        <v>0</v>
      </c>
      <c r="DI3695" s="1">
        <f t="shared" si="5983"/>
        <v>0</v>
      </c>
      <c r="DJ3695">
        <f t="shared" si="5984"/>
        <v>0</v>
      </c>
      <c r="DK3695">
        <f t="shared" si="5985"/>
        <v>0</v>
      </c>
      <c r="DL3695" s="1">
        <f t="shared" si="5945"/>
        <v>0</v>
      </c>
      <c r="DM3695" s="1" t="e">
        <f t="shared" si="5946"/>
        <v>#DIV/0!</v>
      </c>
      <c r="DN3695" s="1">
        <f t="shared" si="5947"/>
        <v>0</v>
      </c>
      <c r="DO3695" s="1" t="e">
        <f>IF(DM3695&gt;$D$1,Sourcedata!$B$90*(2*DK3695/1000000)/fluid_kinevisco,(DK3695*2/1000000)^(4/3)*epsilon^(1/3)/fluid_kinevisco)</f>
        <v>#DIV/0!</v>
      </c>
      <c r="DP3695" s="1" t="e">
        <f>2+0.6*DO3695^0.5*Sourcedata!$B$92^(1/3)</f>
        <v>#DIV/0!</v>
      </c>
      <c r="DQ3695" s="1" t="e">
        <f t="shared" si="5986"/>
        <v>#DIV/0!</v>
      </c>
      <c r="DR3695" s="1" t="e">
        <f t="shared" si="5948"/>
        <v>#DIV/0!</v>
      </c>
      <c r="DS3695" s="1">
        <f>IF(DK3695=0,0,Sourcedata!$C$13*EXP(2*Sourcedata!$C$28*Sourcedata!$C$10/Sourcedata!$C$12/Sourcedata!$C$34/DK3695*1000000))</f>
        <v>0</v>
      </c>
      <c r="DT3695" s="1">
        <f t="shared" si="5949"/>
        <v>0</v>
      </c>
      <c r="DU3695" s="1">
        <f t="shared" si="5987"/>
        <v>0</v>
      </c>
      <c r="DV3695">
        <f t="shared" si="5988"/>
        <v>0</v>
      </c>
      <c r="DX3695" s="26">
        <f t="shared" si="5897"/>
        <v>2.4999999999999988E-5</v>
      </c>
      <c r="DY3695">
        <f t="shared" si="5886"/>
        <v>0.92325000000005941</v>
      </c>
      <c r="DZ3695" s="1">
        <f t="shared" si="5887"/>
        <v>0</v>
      </c>
      <c r="EA3695" s="1">
        <f t="shared" si="5898"/>
        <v>24.999999999999989</v>
      </c>
      <c r="EB3695" s="1">
        <f t="shared" si="5891"/>
        <v>0</v>
      </c>
      <c r="EC3695" s="1"/>
      <c r="ED3695" s="1">
        <f t="shared" si="5892"/>
        <v>24.999999999999989</v>
      </c>
      <c r="EE3695" s="1">
        <f t="shared" si="5893"/>
        <v>24.999999999999989</v>
      </c>
      <c r="EF3695">
        <f t="shared" si="5888"/>
        <v>99.999999999999957</v>
      </c>
      <c r="EG3695">
        <f t="shared" si="5889"/>
        <v>0</v>
      </c>
      <c r="EH3695" s="1"/>
      <c r="EI3695">
        <f t="shared" si="5890"/>
        <v>100</v>
      </c>
      <c r="EK3695">
        <f t="shared" si="5894"/>
        <v>0.92325000000005941</v>
      </c>
      <c r="EL3695">
        <f t="shared" si="5895"/>
        <v>0.92</v>
      </c>
      <c r="EM3695">
        <f t="shared" si="5896"/>
        <v>99.999999999999957</v>
      </c>
    </row>
    <row r="3696" spans="6:143" x14ac:dyDescent="0.2">
      <c r="F3696">
        <f>F3695+Sourcedata!$C$36*3600/4000</f>
        <v>3321.0000000002137</v>
      </c>
      <c r="G3696">
        <f t="shared" si="5950"/>
        <v>0</v>
      </c>
      <c r="H3696" s="1">
        <f t="shared" si="5899"/>
        <v>0</v>
      </c>
      <c r="I3696" s="1" t="e">
        <f t="shared" si="5900"/>
        <v>#DIV/0!</v>
      </c>
      <c r="J3696" s="1">
        <f t="shared" si="5901"/>
        <v>0</v>
      </c>
      <c r="K3696" s="1" t="e">
        <f>IF(I3696&gt;$D$1,Sourcedata!$B$90*(2*G3696/1000000)/fluid_kinevisco,(G3696*2/1000000)^(4/3)*epsilon^(1/3)/fluid_kinevisco)</f>
        <v>#DIV/0!</v>
      </c>
      <c r="L3696" s="1" t="e">
        <f>2+0.6*K3696^0.5*Sourcedata!$B$92^(1/3)</f>
        <v>#DIV/0!</v>
      </c>
      <c r="M3696" s="1" t="e">
        <f t="shared" si="5902"/>
        <v>#DIV/0!</v>
      </c>
      <c r="N3696" s="1" t="e">
        <f t="shared" si="5903"/>
        <v>#DIV/0!</v>
      </c>
      <c r="O3696" s="1">
        <f>IF(G3696=0,0,Sourcedata!$C$13*EXP(2*Sourcedata!$C$28*Sourcedata!$C$10/Sourcedata!$C$12/Sourcedata!$C$34/G3696*1000000))</f>
        <v>0</v>
      </c>
      <c r="P3696" s="1">
        <f t="shared" si="5904"/>
        <v>0</v>
      </c>
      <c r="Q3696" s="1">
        <f t="shared" si="5951"/>
        <v>0</v>
      </c>
      <c r="R3696">
        <f t="shared" si="5957"/>
        <v>0</v>
      </c>
      <c r="S3696">
        <f t="shared" si="5952"/>
        <v>0</v>
      </c>
      <c r="T3696" s="1">
        <f t="shared" si="5905"/>
        <v>0</v>
      </c>
      <c r="U3696" s="1" t="e">
        <f t="shared" si="5906"/>
        <v>#DIV/0!</v>
      </c>
      <c r="V3696" s="1">
        <f t="shared" si="5907"/>
        <v>0</v>
      </c>
      <c r="W3696" s="1" t="e">
        <f>IF(U3696&gt;$D$1,Sourcedata!$B$90*(2*S3696/1000000)/fluid_kinevisco,(S3696*2/1000000)^(4/3)*epsilon^(1/3)/fluid_kinevisco)</f>
        <v>#DIV/0!</v>
      </c>
      <c r="X3696" s="1" t="e">
        <f>2+0.6*W3696^0.5*Sourcedata!$B$92^(1/3)</f>
        <v>#DIV/0!</v>
      </c>
      <c r="Y3696" s="1" t="e">
        <f t="shared" si="5958"/>
        <v>#DIV/0!</v>
      </c>
      <c r="Z3696" s="1" t="e">
        <f t="shared" si="5908"/>
        <v>#DIV/0!</v>
      </c>
      <c r="AA3696" s="1">
        <f>IF(S3696=0,0,Sourcedata!$C$13*EXP(2*Sourcedata!$C$28*Sourcedata!$C$10/Sourcedata!$C$12/Sourcedata!$C$34/S3696*1000000))</f>
        <v>0</v>
      </c>
      <c r="AB3696" s="1">
        <f t="shared" si="5909"/>
        <v>0</v>
      </c>
      <c r="AC3696" s="1">
        <f t="shared" si="5959"/>
        <v>0</v>
      </c>
      <c r="AD3696">
        <f t="shared" si="5960"/>
        <v>0</v>
      </c>
      <c r="AE3696">
        <f t="shared" si="5953"/>
        <v>0</v>
      </c>
      <c r="AF3696" s="1">
        <f t="shared" si="5910"/>
        <v>0</v>
      </c>
      <c r="AG3696" s="1" t="e">
        <f t="shared" si="5911"/>
        <v>#DIV/0!</v>
      </c>
      <c r="AH3696" s="1">
        <f t="shared" si="5912"/>
        <v>0</v>
      </c>
      <c r="AI3696" s="1" t="e">
        <f>IF(AG3696&gt;$D$1,Sourcedata!$B$90*(2*AE3696/1000000)/fluid_kinevisco,(AE3696*2/1000000)^(4/3)*epsilon^(1/3)/fluid_kinevisco)</f>
        <v>#DIV/0!</v>
      </c>
      <c r="AJ3696" s="1" t="e">
        <f>2+0.6*AI3696^0.5*Sourcedata!$B$92^(1/3)</f>
        <v>#DIV/0!</v>
      </c>
      <c r="AK3696" s="1" t="e">
        <f t="shared" si="5961"/>
        <v>#DIV/0!</v>
      </c>
      <c r="AL3696" s="1" t="e">
        <f t="shared" si="5913"/>
        <v>#DIV/0!</v>
      </c>
      <c r="AM3696" s="1">
        <f>IF(AE3696=0,0,Sourcedata!$C$13*EXP(2*Sourcedata!$C$28*Sourcedata!$C$10/Sourcedata!$C$12/Sourcedata!$C$34/AE3696*1000000))</f>
        <v>0</v>
      </c>
      <c r="AN3696" s="1">
        <f t="shared" si="5914"/>
        <v>0</v>
      </c>
      <c r="AO3696" s="1">
        <f t="shared" si="5962"/>
        <v>0</v>
      </c>
      <c r="AP3696">
        <f t="shared" si="5963"/>
        <v>0</v>
      </c>
      <c r="AQ3696">
        <f t="shared" si="5954"/>
        <v>0</v>
      </c>
      <c r="AR3696" s="1">
        <f t="shared" si="5915"/>
        <v>0</v>
      </c>
      <c r="AS3696" s="1" t="e">
        <f t="shared" si="5916"/>
        <v>#DIV/0!</v>
      </c>
      <c r="AT3696" s="1">
        <f t="shared" si="5917"/>
        <v>0</v>
      </c>
      <c r="AU3696" s="1" t="e">
        <f>IF(AS3696&gt;$D$1,Sourcedata!$B$90*(2*AQ3696/1000000)/fluid_kinevisco,(AQ3696*2/1000000)^(4/3)*epsilon^(1/3)/fluid_kinevisco)</f>
        <v>#DIV/0!</v>
      </c>
      <c r="AV3696" s="1" t="e">
        <f>2+0.6*AU3696^0.5*Sourcedata!$B$92^(1/3)</f>
        <v>#DIV/0!</v>
      </c>
      <c r="AW3696" s="1" t="e">
        <f t="shared" si="5964"/>
        <v>#DIV/0!</v>
      </c>
      <c r="AX3696" s="1" t="e">
        <f t="shared" si="5918"/>
        <v>#DIV/0!</v>
      </c>
      <c r="AY3696" s="1">
        <f>IF(AQ3696=0,0,Sourcedata!$C$13*EXP(2*Sourcedata!$C$28*Sourcedata!$C$10/Sourcedata!$C$12/Sourcedata!$C$34/AQ3696*1000000))</f>
        <v>0</v>
      </c>
      <c r="AZ3696" s="1">
        <f t="shared" si="5919"/>
        <v>0</v>
      </c>
      <c r="BA3696" s="1">
        <f t="shared" si="5965"/>
        <v>0</v>
      </c>
      <c r="BB3696">
        <f t="shared" si="5966"/>
        <v>0</v>
      </c>
      <c r="BC3696">
        <f t="shared" si="5967"/>
        <v>0</v>
      </c>
      <c r="BD3696" s="1">
        <f t="shared" si="5920"/>
        <v>0</v>
      </c>
      <c r="BE3696" s="1" t="e">
        <f t="shared" si="5921"/>
        <v>#DIV/0!</v>
      </c>
      <c r="BF3696" s="1">
        <f t="shared" si="5922"/>
        <v>0</v>
      </c>
      <c r="BG3696" s="1" t="e">
        <f>IF(BE3696&gt;$D$1,Sourcedata!$B$90*(2*BC3696/1000000)/fluid_kinevisco,(BC3696*2/1000000)^(4/3)*epsilon^(1/3)/fluid_kinevisco)</f>
        <v>#DIV/0!</v>
      </c>
      <c r="BH3696" s="1" t="e">
        <f>2+0.6*BG3696^0.5*Sourcedata!$B$92^(1/3)</f>
        <v>#DIV/0!</v>
      </c>
      <c r="BI3696" s="1" t="e">
        <f t="shared" si="5968"/>
        <v>#DIV/0!</v>
      </c>
      <c r="BJ3696" s="1" t="e">
        <f t="shared" si="5923"/>
        <v>#DIV/0!</v>
      </c>
      <c r="BK3696" s="1">
        <f>IF(BC3696=0,0,Sourcedata!$C$13*EXP(2*Sourcedata!$C$28*Sourcedata!$C$10/Sourcedata!$C$12/Sourcedata!$C$34/BC3696*1000000))</f>
        <v>0</v>
      </c>
      <c r="BL3696" s="1">
        <f t="shared" si="5924"/>
        <v>0</v>
      </c>
      <c r="BM3696" s="1">
        <f t="shared" si="5969"/>
        <v>0</v>
      </c>
      <c r="BN3696">
        <f t="shared" si="5970"/>
        <v>0</v>
      </c>
      <c r="BO3696">
        <f t="shared" si="5971"/>
        <v>0</v>
      </c>
      <c r="BP3696" s="1">
        <f t="shared" si="5925"/>
        <v>0</v>
      </c>
      <c r="BQ3696" s="1" t="e">
        <f t="shared" si="5926"/>
        <v>#DIV/0!</v>
      </c>
      <c r="BR3696" s="1">
        <f t="shared" si="5927"/>
        <v>0</v>
      </c>
      <c r="BS3696" s="1" t="e">
        <f>IF(BQ3696&gt;$D$1,Sourcedata!$B$90*(2*BO3696/1000000)/fluid_kinevisco,(BO3696*2/1000000)^(4/3)*epsilon^(1/3)/fluid_kinevisco)</f>
        <v>#DIV/0!</v>
      </c>
      <c r="BT3696" s="1" t="e">
        <f>2+0.6*BS3696^0.5*Sourcedata!$B$92^(1/3)</f>
        <v>#DIV/0!</v>
      </c>
      <c r="BU3696" s="1" t="e">
        <f t="shared" si="5972"/>
        <v>#DIV/0!</v>
      </c>
      <c r="BV3696" s="1" t="e">
        <f t="shared" si="5928"/>
        <v>#DIV/0!</v>
      </c>
      <c r="BW3696" s="1">
        <f>IF(BO3696=0,0,Sourcedata!$C$13*EXP(2*Sourcedata!$C$28*Sourcedata!$C$10/Sourcedata!$C$12/Sourcedata!$C$34/BO3696*1000000))</f>
        <v>0</v>
      </c>
      <c r="BX3696" s="1">
        <f t="shared" si="5929"/>
        <v>0</v>
      </c>
      <c r="BY3696" s="1">
        <f t="shared" si="5973"/>
        <v>0</v>
      </c>
      <c r="BZ3696">
        <f t="shared" si="5974"/>
        <v>0</v>
      </c>
      <c r="CA3696">
        <f t="shared" si="5955"/>
        <v>0</v>
      </c>
      <c r="CB3696" s="1">
        <f t="shared" si="5930"/>
        <v>0</v>
      </c>
      <c r="CC3696" s="1" t="e">
        <f t="shared" si="5931"/>
        <v>#DIV/0!</v>
      </c>
      <c r="CD3696" s="1">
        <f t="shared" si="5932"/>
        <v>0</v>
      </c>
      <c r="CE3696" s="1" t="e">
        <f>IF(CC3696&gt;$D$1,Sourcedata!$B$90*(2*CA3696/1000000)/fluid_kinevisco,(CA3696*2/1000000)^(4/3)*epsilon^(1/3)/fluid_kinevisco)</f>
        <v>#DIV/0!</v>
      </c>
      <c r="CF3696" s="1" t="e">
        <f>2+0.6*CE3696^0.5*Sourcedata!$B$92^(1/3)</f>
        <v>#DIV/0!</v>
      </c>
      <c r="CG3696" s="1" t="e">
        <f t="shared" si="5975"/>
        <v>#DIV/0!</v>
      </c>
      <c r="CH3696" s="1" t="e">
        <f t="shared" si="5933"/>
        <v>#DIV/0!</v>
      </c>
      <c r="CI3696" s="1">
        <f>IF(CA3696=0,0,Sourcedata!$C$13*EXP(2*Sourcedata!$C$28*Sourcedata!$C$10/Sourcedata!$C$12/Sourcedata!$C$34/CA3696*1000000))</f>
        <v>0</v>
      </c>
      <c r="CJ3696" s="1">
        <f t="shared" si="5934"/>
        <v>0</v>
      </c>
      <c r="CK3696" s="1">
        <f t="shared" si="5976"/>
        <v>0</v>
      </c>
      <c r="CL3696">
        <f t="shared" si="5956"/>
        <v>0</v>
      </c>
      <c r="CM3696">
        <f t="shared" si="5977"/>
        <v>0</v>
      </c>
      <c r="CN3696" s="1">
        <f t="shared" si="5935"/>
        <v>0</v>
      </c>
      <c r="CO3696" s="1" t="e">
        <f t="shared" si="5936"/>
        <v>#DIV/0!</v>
      </c>
      <c r="CP3696" s="1">
        <f t="shared" si="5937"/>
        <v>0</v>
      </c>
      <c r="CQ3696" s="1" t="e">
        <f>IF(CO3696&gt;$D$1,Sourcedata!$B$90*(2*CM3696/1000000)/fluid_kinevisco,(CM3696*2/1000000)^(4/3)*epsilon^(1/3)/fluid_kinevisco)</f>
        <v>#DIV/0!</v>
      </c>
      <c r="CR3696" s="1" t="e">
        <f>2+0.6*CQ3696^0.5*Sourcedata!$B$92^(1/3)</f>
        <v>#DIV/0!</v>
      </c>
      <c r="CS3696" s="1" t="e">
        <f t="shared" si="5978"/>
        <v>#DIV/0!</v>
      </c>
      <c r="CT3696" s="1" t="e">
        <f t="shared" si="5938"/>
        <v>#DIV/0!</v>
      </c>
      <c r="CU3696" s="1">
        <f>IF(CM3696=0,0,Sourcedata!$C$13*EXP(2*Sourcedata!$C$28*Sourcedata!$C$10/Sourcedata!$C$12/Sourcedata!$C$34/CM3696*1000000))</f>
        <v>0</v>
      </c>
      <c r="CV3696" s="1">
        <f t="shared" si="5939"/>
        <v>0</v>
      </c>
      <c r="CW3696" s="1">
        <f t="shared" si="5979"/>
        <v>0</v>
      </c>
      <c r="CX3696">
        <f t="shared" si="5980"/>
        <v>0</v>
      </c>
      <c r="CY3696">
        <f t="shared" si="5981"/>
        <v>0</v>
      </c>
      <c r="CZ3696" s="1">
        <f t="shared" si="5940"/>
        <v>0</v>
      </c>
      <c r="DA3696" s="1" t="e">
        <f t="shared" si="5941"/>
        <v>#DIV/0!</v>
      </c>
      <c r="DB3696" s="1">
        <f t="shared" si="5942"/>
        <v>0</v>
      </c>
      <c r="DC3696" s="1" t="e">
        <f>IF(DA3696&gt;$D$1,Sourcedata!$B$90*(2*CY3696/1000000)/fluid_kinevisco,(CY3696*2/1000000)^(4/3)*epsilon^(1/3)/fluid_kinevisco)</f>
        <v>#DIV/0!</v>
      </c>
      <c r="DD3696" s="1" t="e">
        <f>2+0.6*DC3696^0.5*Sourcedata!$B$92^(1/3)</f>
        <v>#DIV/0!</v>
      </c>
      <c r="DE3696" s="1" t="e">
        <f t="shared" si="5982"/>
        <v>#DIV/0!</v>
      </c>
      <c r="DF3696" s="1" t="e">
        <f t="shared" si="5943"/>
        <v>#DIV/0!</v>
      </c>
      <c r="DG3696" s="1">
        <f>IF(CY3696=0,0,Sourcedata!$C$13*EXP(2*Sourcedata!$C$28*Sourcedata!$C$10/Sourcedata!$C$12/Sourcedata!$C$34/CY3696*1000000))</f>
        <v>0</v>
      </c>
      <c r="DH3696" s="1">
        <f t="shared" si="5944"/>
        <v>0</v>
      </c>
      <c r="DI3696" s="1">
        <f t="shared" si="5983"/>
        <v>0</v>
      </c>
      <c r="DJ3696">
        <f t="shared" si="5984"/>
        <v>0</v>
      </c>
      <c r="DK3696">
        <f t="shared" si="5985"/>
        <v>0</v>
      </c>
      <c r="DL3696" s="1">
        <f t="shared" si="5945"/>
        <v>0</v>
      </c>
      <c r="DM3696" s="1" t="e">
        <f t="shared" si="5946"/>
        <v>#DIV/0!</v>
      </c>
      <c r="DN3696" s="1">
        <f t="shared" si="5947"/>
        <v>0</v>
      </c>
      <c r="DO3696" s="1" t="e">
        <f>IF(DM3696&gt;$D$1,Sourcedata!$B$90*(2*DK3696/1000000)/fluid_kinevisco,(DK3696*2/1000000)^(4/3)*epsilon^(1/3)/fluid_kinevisco)</f>
        <v>#DIV/0!</v>
      </c>
      <c r="DP3696" s="1" t="e">
        <f>2+0.6*DO3696^0.5*Sourcedata!$B$92^(1/3)</f>
        <v>#DIV/0!</v>
      </c>
      <c r="DQ3696" s="1" t="e">
        <f t="shared" si="5986"/>
        <v>#DIV/0!</v>
      </c>
      <c r="DR3696" s="1" t="e">
        <f t="shared" si="5948"/>
        <v>#DIV/0!</v>
      </c>
      <c r="DS3696" s="1">
        <f>IF(DK3696=0,0,Sourcedata!$C$13*EXP(2*Sourcedata!$C$28*Sourcedata!$C$10/Sourcedata!$C$12/Sourcedata!$C$34/DK3696*1000000))</f>
        <v>0</v>
      </c>
      <c r="DT3696" s="1">
        <f t="shared" si="5949"/>
        <v>0</v>
      </c>
      <c r="DU3696" s="1">
        <f t="shared" si="5987"/>
        <v>0</v>
      </c>
      <c r="DV3696">
        <f t="shared" si="5988"/>
        <v>0</v>
      </c>
      <c r="DX3696" s="26">
        <f t="shared" si="5897"/>
        <v>2.4999999999999988E-5</v>
      </c>
      <c r="DY3696">
        <f t="shared" si="5886"/>
        <v>0.9235000000000595</v>
      </c>
      <c r="DZ3696" s="1">
        <f t="shared" si="5887"/>
        <v>0</v>
      </c>
      <c r="EA3696" s="1">
        <f t="shared" si="5898"/>
        <v>24.999999999999989</v>
      </c>
      <c r="EB3696" s="1">
        <f t="shared" si="5891"/>
        <v>0</v>
      </c>
      <c r="EC3696" s="1"/>
      <c r="ED3696" s="1">
        <f t="shared" si="5892"/>
        <v>24.999999999999989</v>
      </c>
      <c r="EE3696" s="1">
        <f t="shared" si="5893"/>
        <v>24.999999999999989</v>
      </c>
      <c r="EF3696">
        <f t="shared" si="5888"/>
        <v>99.999999999999957</v>
      </c>
      <c r="EG3696">
        <f t="shared" si="5889"/>
        <v>0</v>
      </c>
      <c r="EH3696" s="1"/>
      <c r="EI3696">
        <f t="shared" si="5890"/>
        <v>100</v>
      </c>
      <c r="EK3696">
        <f t="shared" si="5894"/>
        <v>0.9235000000000595</v>
      </c>
      <c r="EL3696">
        <f t="shared" si="5895"/>
        <v>0.92</v>
      </c>
      <c r="EM3696">
        <f t="shared" si="5896"/>
        <v>99.999999999999957</v>
      </c>
    </row>
    <row r="3697" spans="6:143" x14ac:dyDescent="0.2">
      <c r="F3697">
        <f>F3696+Sourcedata!$C$36*3600/4000</f>
        <v>3321.9000000002138</v>
      </c>
      <c r="G3697">
        <f t="shared" si="5950"/>
        <v>0</v>
      </c>
      <c r="H3697" s="1">
        <f t="shared" si="5899"/>
        <v>0</v>
      </c>
      <c r="I3697" s="1" t="e">
        <f t="shared" si="5900"/>
        <v>#DIV/0!</v>
      </c>
      <c r="J3697" s="1">
        <f t="shared" si="5901"/>
        <v>0</v>
      </c>
      <c r="K3697" s="1" t="e">
        <f>IF(I3697&gt;$D$1,Sourcedata!$B$90*(2*G3697/1000000)/fluid_kinevisco,(G3697*2/1000000)^(4/3)*epsilon^(1/3)/fluid_kinevisco)</f>
        <v>#DIV/0!</v>
      </c>
      <c r="L3697" s="1" t="e">
        <f>2+0.6*K3697^0.5*Sourcedata!$B$92^(1/3)</f>
        <v>#DIV/0!</v>
      </c>
      <c r="M3697" s="1" t="e">
        <f t="shared" si="5902"/>
        <v>#DIV/0!</v>
      </c>
      <c r="N3697" s="1" t="e">
        <f t="shared" si="5903"/>
        <v>#DIV/0!</v>
      </c>
      <c r="O3697" s="1">
        <f>IF(G3697=0,0,Sourcedata!$C$13*EXP(2*Sourcedata!$C$28*Sourcedata!$C$10/Sourcedata!$C$12/Sourcedata!$C$34/G3697*1000000))</f>
        <v>0</v>
      </c>
      <c r="P3697" s="1">
        <f t="shared" si="5904"/>
        <v>0</v>
      </c>
      <c r="Q3697" s="1">
        <f t="shared" si="5951"/>
        <v>0</v>
      </c>
      <c r="R3697">
        <f t="shared" si="5957"/>
        <v>0</v>
      </c>
      <c r="S3697">
        <f t="shared" si="5952"/>
        <v>0</v>
      </c>
      <c r="T3697" s="1">
        <f t="shared" si="5905"/>
        <v>0</v>
      </c>
      <c r="U3697" s="1" t="e">
        <f t="shared" si="5906"/>
        <v>#DIV/0!</v>
      </c>
      <c r="V3697" s="1">
        <f t="shared" si="5907"/>
        <v>0</v>
      </c>
      <c r="W3697" s="1" t="e">
        <f>IF(U3697&gt;$D$1,Sourcedata!$B$90*(2*S3697/1000000)/fluid_kinevisco,(S3697*2/1000000)^(4/3)*epsilon^(1/3)/fluid_kinevisco)</f>
        <v>#DIV/0!</v>
      </c>
      <c r="X3697" s="1" t="e">
        <f>2+0.6*W3697^0.5*Sourcedata!$B$92^(1/3)</f>
        <v>#DIV/0!</v>
      </c>
      <c r="Y3697" s="1" t="e">
        <f t="shared" si="5958"/>
        <v>#DIV/0!</v>
      </c>
      <c r="Z3697" s="1" t="e">
        <f t="shared" si="5908"/>
        <v>#DIV/0!</v>
      </c>
      <c r="AA3697" s="1">
        <f>IF(S3697=0,0,Sourcedata!$C$13*EXP(2*Sourcedata!$C$28*Sourcedata!$C$10/Sourcedata!$C$12/Sourcedata!$C$34/S3697*1000000))</f>
        <v>0</v>
      </c>
      <c r="AB3697" s="1">
        <f t="shared" si="5909"/>
        <v>0</v>
      </c>
      <c r="AC3697" s="1">
        <f t="shared" si="5959"/>
        <v>0</v>
      </c>
      <c r="AD3697">
        <f t="shared" si="5960"/>
        <v>0</v>
      </c>
      <c r="AE3697">
        <f t="shared" si="5953"/>
        <v>0</v>
      </c>
      <c r="AF3697" s="1">
        <f t="shared" si="5910"/>
        <v>0</v>
      </c>
      <c r="AG3697" s="1" t="e">
        <f t="shared" si="5911"/>
        <v>#DIV/0!</v>
      </c>
      <c r="AH3697" s="1">
        <f t="shared" si="5912"/>
        <v>0</v>
      </c>
      <c r="AI3697" s="1" t="e">
        <f>IF(AG3697&gt;$D$1,Sourcedata!$B$90*(2*AE3697/1000000)/fluid_kinevisco,(AE3697*2/1000000)^(4/3)*epsilon^(1/3)/fluid_kinevisco)</f>
        <v>#DIV/0!</v>
      </c>
      <c r="AJ3697" s="1" t="e">
        <f>2+0.6*AI3697^0.5*Sourcedata!$B$92^(1/3)</f>
        <v>#DIV/0!</v>
      </c>
      <c r="AK3697" s="1" t="e">
        <f t="shared" si="5961"/>
        <v>#DIV/0!</v>
      </c>
      <c r="AL3697" s="1" t="e">
        <f t="shared" si="5913"/>
        <v>#DIV/0!</v>
      </c>
      <c r="AM3697" s="1">
        <f>IF(AE3697=0,0,Sourcedata!$C$13*EXP(2*Sourcedata!$C$28*Sourcedata!$C$10/Sourcedata!$C$12/Sourcedata!$C$34/AE3697*1000000))</f>
        <v>0</v>
      </c>
      <c r="AN3697" s="1">
        <f t="shared" si="5914"/>
        <v>0</v>
      </c>
      <c r="AO3697" s="1">
        <f t="shared" si="5962"/>
        <v>0</v>
      </c>
      <c r="AP3697">
        <f t="shared" si="5963"/>
        <v>0</v>
      </c>
      <c r="AQ3697">
        <f t="shared" si="5954"/>
        <v>0</v>
      </c>
      <c r="AR3697" s="1">
        <f t="shared" si="5915"/>
        <v>0</v>
      </c>
      <c r="AS3697" s="1" t="e">
        <f t="shared" si="5916"/>
        <v>#DIV/0!</v>
      </c>
      <c r="AT3697" s="1">
        <f t="shared" si="5917"/>
        <v>0</v>
      </c>
      <c r="AU3697" s="1" t="e">
        <f>IF(AS3697&gt;$D$1,Sourcedata!$B$90*(2*AQ3697/1000000)/fluid_kinevisco,(AQ3697*2/1000000)^(4/3)*epsilon^(1/3)/fluid_kinevisco)</f>
        <v>#DIV/0!</v>
      </c>
      <c r="AV3697" s="1" t="e">
        <f>2+0.6*AU3697^0.5*Sourcedata!$B$92^(1/3)</f>
        <v>#DIV/0!</v>
      </c>
      <c r="AW3697" s="1" t="e">
        <f t="shared" si="5964"/>
        <v>#DIV/0!</v>
      </c>
      <c r="AX3697" s="1" t="e">
        <f t="shared" si="5918"/>
        <v>#DIV/0!</v>
      </c>
      <c r="AY3697" s="1">
        <f>IF(AQ3697=0,0,Sourcedata!$C$13*EXP(2*Sourcedata!$C$28*Sourcedata!$C$10/Sourcedata!$C$12/Sourcedata!$C$34/AQ3697*1000000))</f>
        <v>0</v>
      </c>
      <c r="AZ3697" s="1">
        <f t="shared" si="5919"/>
        <v>0</v>
      </c>
      <c r="BA3697" s="1">
        <f t="shared" si="5965"/>
        <v>0</v>
      </c>
      <c r="BB3697">
        <f t="shared" si="5966"/>
        <v>0</v>
      </c>
      <c r="BC3697">
        <f t="shared" si="5967"/>
        <v>0</v>
      </c>
      <c r="BD3697" s="1">
        <f t="shared" si="5920"/>
        <v>0</v>
      </c>
      <c r="BE3697" s="1" t="e">
        <f t="shared" si="5921"/>
        <v>#DIV/0!</v>
      </c>
      <c r="BF3697" s="1">
        <f t="shared" si="5922"/>
        <v>0</v>
      </c>
      <c r="BG3697" s="1" t="e">
        <f>IF(BE3697&gt;$D$1,Sourcedata!$B$90*(2*BC3697/1000000)/fluid_kinevisco,(BC3697*2/1000000)^(4/3)*epsilon^(1/3)/fluid_kinevisco)</f>
        <v>#DIV/0!</v>
      </c>
      <c r="BH3697" s="1" t="e">
        <f>2+0.6*BG3697^0.5*Sourcedata!$B$92^(1/3)</f>
        <v>#DIV/0!</v>
      </c>
      <c r="BI3697" s="1" t="e">
        <f t="shared" si="5968"/>
        <v>#DIV/0!</v>
      </c>
      <c r="BJ3697" s="1" t="e">
        <f t="shared" si="5923"/>
        <v>#DIV/0!</v>
      </c>
      <c r="BK3697" s="1">
        <f>IF(BC3697=0,0,Sourcedata!$C$13*EXP(2*Sourcedata!$C$28*Sourcedata!$C$10/Sourcedata!$C$12/Sourcedata!$C$34/BC3697*1000000))</f>
        <v>0</v>
      </c>
      <c r="BL3697" s="1">
        <f t="shared" si="5924"/>
        <v>0</v>
      </c>
      <c r="BM3697" s="1">
        <f t="shared" si="5969"/>
        <v>0</v>
      </c>
      <c r="BN3697">
        <f t="shared" si="5970"/>
        <v>0</v>
      </c>
      <c r="BO3697">
        <f t="shared" si="5971"/>
        <v>0</v>
      </c>
      <c r="BP3697" s="1">
        <f t="shared" si="5925"/>
        <v>0</v>
      </c>
      <c r="BQ3697" s="1" t="e">
        <f t="shared" si="5926"/>
        <v>#DIV/0!</v>
      </c>
      <c r="BR3697" s="1">
        <f t="shared" si="5927"/>
        <v>0</v>
      </c>
      <c r="BS3697" s="1" t="e">
        <f>IF(BQ3697&gt;$D$1,Sourcedata!$B$90*(2*BO3697/1000000)/fluid_kinevisco,(BO3697*2/1000000)^(4/3)*epsilon^(1/3)/fluid_kinevisco)</f>
        <v>#DIV/0!</v>
      </c>
      <c r="BT3697" s="1" t="e">
        <f>2+0.6*BS3697^0.5*Sourcedata!$B$92^(1/3)</f>
        <v>#DIV/0!</v>
      </c>
      <c r="BU3697" s="1" t="e">
        <f t="shared" si="5972"/>
        <v>#DIV/0!</v>
      </c>
      <c r="BV3697" s="1" t="e">
        <f t="shared" si="5928"/>
        <v>#DIV/0!</v>
      </c>
      <c r="BW3697" s="1">
        <f>IF(BO3697=0,0,Sourcedata!$C$13*EXP(2*Sourcedata!$C$28*Sourcedata!$C$10/Sourcedata!$C$12/Sourcedata!$C$34/BO3697*1000000))</f>
        <v>0</v>
      </c>
      <c r="BX3697" s="1">
        <f t="shared" si="5929"/>
        <v>0</v>
      </c>
      <c r="BY3697" s="1">
        <f t="shared" si="5973"/>
        <v>0</v>
      </c>
      <c r="BZ3697">
        <f t="shared" si="5974"/>
        <v>0</v>
      </c>
      <c r="CA3697">
        <f t="shared" si="5955"/>
        <v>0</v>
      </c>
      <c r="CB3697" s="1">
        <f t="shared" si="5930"/>
        <v>0</v>
      </c>
      <c r="CC3697" s="1" t="e">
        <f t="shared" si="5931"/>
        <v>#DIV/0!</v>
      </c>
      <c r="CD3697" s="1">
        <f t="shared" si="5932"/>
        <v>0</v>
      </c>
      <c r="CE3697" s="1" t="e">
        <f>IF(CC3697&gt;$D$1,Sourcedata!$B$90*(2*CA3697/1000000)/fluid_kinevisco,(CA3697*2/1000000)^(4/3)*epsilon^(1/3)/fluid_kinevisco)</f>
        <v>#DIV/0!</v>
      </c>
      <c r="CF3697" s="1" t="e">
        <f>2+0.6*CE3697^0.5*Sourcedata!$B$92^(1/3)</f>
        <v>#DIV/0!</v>
      </c>
      <c r="CG3697" s="1" t="e">
        <f t="shared" si="5975"/>
        <v>#DIV/0!</v>
      </c>
      <c r="CH3697" s="1" t="e">
        <f t="shared" si="5933"/>
        <v>#DIV/0!</v>
      </c>
      <c r="CI3697" s="1">
        <f>IF(CA3697=0,0,Sourcedata!$C$13*EXP(2*Sourcedata!$C$28*Sourcedata!$C$10/Sourcedata!$C$12/Sourcedata!$C$34/CA3697*1000000))</f>
        <v>0</v>
      </c>
      <c r="CJ3697" s="1">
        <f t="shared" si="5934"/>
        <v>0</v>
      </c>
      <c r="CK3697" s="1">
        <f t="shared" si="5976"/>
        <v>0</v>
      </c>
      <c r="CL3697">
        <f t="shared" si="5956"/>
        <v>0</v>
      </c>
      <c r="CM3697">
        <f t="shared" si="5977"/>
        <v>0</v>
      </c>
      <c r="CN3697" s="1">
        <f t="shared" si="5935"/>
        <v>0</v>
      </c>
      <c r="CO3697" s="1" t="e">
        <f t="shared" si="5936"/>
        <v>#DIV/0!</v>
      </c>
      <c r="CP3697" s="1">
        <f t="shared" si="5937"/>
        <v>0</v>
      </c>
      <c r="CQ3697" s="1" t="e">
        <f>IF(CO3697&gt;$D$1,Sourcedata!$B$90*(2*CM3697/1000000)/fluid_kinevisco,(CM3697*2/1000000)^(4/3)*epsilon^(1/3)/fluid_kinevisco)</f>
        <v>#DIV/0!</v>
      </c>
      <c r="CR3697" s="1" t="e">
        <f>2+0.6*CQ3697^0.5*Sourcedata!$B$92^(1/3)</f>
        <v>#DIV/0!</v>
      </c>
      <c r="CS3697" s="1" t="e">
        <f t="shared" si="5978"/>
        <v>#DIV/0!</v>
      </c>
      <c r="CT3697" s="1" t="e">
        <f t="shared" si="5938"/>
        <v>#DIV/0!</v>
      </c>
      <c r="CU3697" s="1">
        <f>IF(CM3697=0,0,Sourcedata!$C$13*EXP(2*Sourcedata!$C$28*Sourcedata!$C$10/Sourcedata!$C$12/Sourcedata!$C$34/CM3697*1000000))</f>
        <v>0</v>
      </c>
      <c r="CV3697" s="1">
        <f t="shared" si="5939"/>
        <v>0</v>
      </c>
      <c r="CW3697" s="1">
        <f t="shared" si="5979"/>
        <v>0</v>
      </c>
      <c r="CX3697">
        <f t="shared" si="5980"/>
        <v>0</v>
      </c>
      <c r="CY3697">
        <f t="shared" si="5981"/>
        <v>0</v>
      </c>
      <c r="CZ3697" s="1">
        <f t="shared" si="5940"/>
        <v>0</v>
      </c>
      <c r="DA3697" s="1" t="e">
        <f t="shared" si="5941"/>
        <v>#DIV/0!</v>
      </c>
      <c r="DB3697" s="1">
        <f t="shared" si="5942"/>
        <v>0</v>
      </c>
      <c r="DC3697" s="1" t="e">
        <f>IF(DA3697&gt;$D$1,Sourcedata!$B$90*(2*CY3697/1000000)/fluid_kinevisco,(CY3697*2/1000000)^(4/3)*epsilon^(1/3)/fluid_kinevisco)</f>
        <v>#DIV/0!</v>
      </c>
      <c r="DD3697" s="1" t="e">
        <f>2+0.6*DC3697^0.5*Sourcedata!$B$92^(1/3)</f>
        <v>#DIV/0!</v>
      </c>
      <c r="DE3697" s="1" t="e">
        <f t="shared" si="5982"/>
        <v>#DIV/0!</v>
      </c>
      <c r="DF3697" s="1" t="e">
        <f t="shared" si="5943"/>
        <v>#DIV/0!</v>
      </c>
      <c r="DG3697" s="1">
        <f>IF(CY3697=0,0,Sourcedata!$C$13*EXP(2*Sourcedata!$C$28*Sourcedata!$C$10/Sourcedata!$C$12/Sourcedata!$C$34/CY3697*1000000))</f>
        <v>0</v>
      </c>
      <c r="DH3697" s="1">
        <f t="shared" si="5944"/>
        <v>0</v>
      </c>
      <c r="DI3697" s="1">
        <f t="shared" si="5983"/>
        <v>0</v>
      </c>
      <c r="DJ3697">
        <f t="shared" si="5984"/>
        <v>0</v>
      </c>
      <c r="DK3697">
        <f t="shared" si="5985"/>
        <v>0</v>
      </c>
      <c r="DL3697" s="1">
        <f t="shared" si="5945"/>
        <v>0</v>
      </c>
      <c r="DM3697" s="1" t="e">
        <f t="shared" si="5946"/>
        <v>#DIV/0!</v>
      </c>
      <c r="DN3697" s="1">
        <f t="shared" si="5947"/>
        <v>0</v>
      </c>
      <c r="DO3697" s="1" t="e">
        <f>IF(DM3697&gt;$D$1,Sourcedata!$B$90*(2*DK3697/1000000)/fluid_kinevisco,(DK3697*2/1000000)^(4/3)*epsilon^(1/3)/fluid_kinevisco)</f>
        <v>#DIV/0!</v>
      </c>
      <c r="DP3697" s="1" t="e">
        <f>2+0.6*DO3697^0.5*Sourcedata!$B$92^(1/3)</f>
        <v>#DIV/0!</v>
      </c>
      <c r="DQ3697" s="1" t="e">
        <f t="shared" si="5986"/>
        <v>#DIV/0!</v>
      </c>
      <c r="DR3697" s="1" t="e">
        <f t="shared" si="5948"/>
        <v>#DIV/0!</v>
      </c>
      <c r="DS3697" s="1">
        <f>IF(DK3697=0,0,Sourcedata!$C$13*EXP(2*Sourcedata!$C$28*Sourcedata!$C$10/Sourcedata!$C$12/Sourcedata!$C$34/DK3697*1000000))</f>
        <v>0</v>
      </c>
      <c r="DT3697" s="1">
        <f t="shared" si="5949"/>
        <v>0</v>
      </c>
      <c r="DU3697" s="1">
        <f t="shared" si="5987"/>
        <v>0</v>
      </c>
      <c r="DV3697">
        <f t="shared" si="5988"/>
        <v>0</v>
      </c>
      <c r="DX3697" s="26">
        <f t="shared" si="5897"/>
        <v>2.4999999999999988E-5</v>
      </c>
      <c r="DY3697">
        <f t="shared" si="5886"/>
        <v>0.92375000000005947</v>
      </c>
      <c r="DZ3697" s="1">
        <f t="shared" si="5887"/>
        <v>0</v>
      </c>
      <c r="EA3697" s="1">
        <f t="shared" si="5898"/>
        <v>24.999999999999989</v>
      </c>
      <c r="EB3697" s="1">
        <f t="shared" si="5891"/>
        <v>0</v>
      </c>
      <c r="EC3697" s="1"/>
      <c r="ED3697" s="1">
        <f t="shared" si="5892"/>
        <v>24.999999999999989</v>
      </c>
      <c r="EE3697" s="1">
        <f t="shared" si="5893"/>
        <v>24.999999999999989</v>
      </c>
      <c r="EF3697">
        <f t="shared" si="5888"/>
        <v>99.999999999999957</v>
      </c>
      <c r="EG3697">
        <f t="shared" si="5889"/>
        <v>0</v>
      </c>
      <c r="EH3697" s="1"/>
      <c r="EI3697">
        <f t="shared" si="5890"/>
        <v>100</v>
      </c>
      <c r="EK3697">
        <f t="shared" si="5894"/>
        <v>0.92375000000005947</v>
      </c>
      <c r="EL3697">
        <f t="shared" si="5895"/>
        <v>0.92</v>
      </c>
      <c r="EM3697">
        <f t="shared" si="5896"/>
        <v>99.999999999999957</v>
      </c>
    </row>
    <row r="3698" spans="6:143" x14ac:dyDescent="0.2">
      <c r="F3698">
        <f>F3697+Sourcedata!$C$36*3600/4000</f>
        <v>3322.8000000002139</v>
      </c>
      <c r="G3698">
        <f t="shared" si="5950"/>
        <v>0</v>
      </c>
      <c r="H3698" s="1">
        <f t="shared" si="5899"/>
        <v>0</v>
      </c>
      <c r="I3698" s="1" t="e">
        <f t="shared" si="5900"/>
        <v>#DIV/0!</v>
      </c>
      <c r="J3698" s="1">
        <f t="shared" si="5901"/>
        <v>0</v>
      </c>
      <c r="K3698" s="1" t="e">
        <f>IF(I3698&gt;$D$1,Sourcedata!$B$90*(2*G3698/1000000)/fluid_kinevisco,(G3698*2/1000000)^(4/3)*epsilon^(1/3)/fluid_kinevisco)</f>
        <v>#DIV/0!</v>
      </c>
      <c r="L3698" s="1" t="e">
        <f>2+0.6*K3698^0.5*Sourcedata!$B$92^(1/3)</f>
        <v>#DIV/0!</v>
      </c>
      <c r="M3698" s="1" t="e">
        <f t="shared" si="5902"/>
        <v>#DIV/0!</v>
      </c>
      <c r="N3698" s="1" t="e">
        <f t="shared" si="5903"/>
        <v>#DIV/0!</v>
      </c>
      <c r="O3698" s="1">
        <f>IF(G3698=0,0,Sourcedata!$C$13*EXP(2*Sourcedata!$C$28*Sourcedata!$C$10/Sourcedata!$C$12/Sourcedata!$C$34/G3698*1000000))</f>
        <v>0</v>
      </c>
      <c r="P3698" s="1">
        <f t="shared" si="5904"/>
        <v>0</v>
      </c>
      <c r="Q3698" s="1">
        <f t="shared" si="5951"/>
        <v>0</v>
      </c>
      <c r="R3698">
        <f t="shared" si="5957"/>
        <v>0</v>
      </c>
      <c r="S3698">
        <f t="shared" si="5952"/>
        <v>0</v>
      </c>
      <c r="T3698" s="1">
        <f t="shared" si="5905"/>
        <v>0</v>
      </c>
      <c r="U3698" s="1" t="e">
        <f t="shared" si="5906"/>
        <v>#DIV/0!</v>
      </c>
      <c r="V3698" s="1">
        <f t="shared" si="5907"/>
        <v>0</v>
      </c>
      <c r="W3698" s="1" t="e">
        <f>IF(U3698&gt;$D$1,Sourcedata!$B$90*(2*S3698/1000000)/fluid_kinevisco,(S3698*2/1000000)^(4/3)*epsilon^(1/3)/fluid_kinevisco)</f>
        <v>#DIV/0!</v>
      </c>
      <c r="X3698" s="1" t="e">
        <f>2+0.6*W3698^0.5*Sourcedata!$B$92^(1/3)</f>
        <v>#DIV/0!</v>
      </c>
      <c r="Y3698" s="1" t="e">
        <f t="shared" si="5958"/>
        <v>#DIV/0!</v>
      </c>
      <c r="Z3698" s="1" t="e">
        <f t="shared" si="5908"/>
        <v>#DIV/0!</v>
      </c>
      <c r="AA3698" s="1">
        <f>IF(S3698=0,0,Sourcedata!$C$13*EXP(2*Sourcedata!$C$28*Sourcedata!$C$10/Sourcedata!$C$12/Sourcedata!$C$34/S3698*1000000))</f>
        <v>0</v>
      </c>
      <c r="AB3698" s="1">
        <f t="shared" si="5909"/>
        <v>0</v>
      </c>
      <c r="AC3698" s="1">
        <f t="shared" si="5959"/>
        <v>0</v>
      </c>
      <c r="AD3698">
        <f t="shared" si="5960"/>
        <v>0</v>
      </c>
      <c r="AE3698">
        <f t="shared" si="5953"/>
        <v>0</v>
      </c>
      <c r="AF3698" s="1">
        <f t="shared" si="5910"/>
        <v>0</v>
      </c>
      <c r="AG3698" s="1" t="e">
        <f t="shared" si="5911"/>
        <v>#DIV/0!</v>
      </c>
      <c r="AH3698" s="1">
        <f t="shared" si="5912"/>
        <v>0</v>
      </c>
      <c r="AI3698" s="1" t="e">
        <f>IF(AG3698&gt;$D$1,Sourcedata!$B$90*(2*AE3698/1000000)/fluid_kinevisco,(AE3698*2/1000000)^(4/3)*epsilon^(1/3)/fluid_kinevisco)</f>
        <v>#DIV/0!</v>
      </c>
      <c r="AJ3698" s="1" t="e">
        <f>2+0.6*AI3698^0.5*Sourcedata!$B$92^(1/3)</f>
        <v>#DIV/0!</v>
      </c>
      <c r="AK3698" s="1" t="e">
        <f t="shared" si="5961"/>
        <v>#DIV/0!</v>
      </c>
      <c r="AL3698" s="1" t="e">
        <f t="shared" si="5913"/>
        <v>#DIV/0!</v>
      </c>
      <c r="AM3698" s="1">
        <f>IF(AE3698=0,0,Sourcedata!$C$13*EXP(2*Sourcedata!$C$28*Sourcedata!$C$10/Sourcedata!$C$12/Sourcedata!$C$34/AE3698*1000000))</f>
        <v>0</v>
      </c>
      <c r="AN3698" s="1">
        <f t="shared" si="5914"/>
        <v>0</v>
      </c>
      <c r="AO3698" s="1">
        <f t="shared" si="5962"/>
        <v>0</v>
      </c>
      <c r="AP3698">
        <f t="shared" si="5963"/>
        <v>0</v>
      </c>
      <c r="AQ3698">
        <f t="shared" si="5954"/>
        <v>0</v>
      </c>
      <c r="AR3698" s="1">
        <f t="shared" si="5915"/>
        <v>0</v>
      </c>
      <c r="AS3698" s="1" t="e">
        <f t="shared" si="5916"/>
        <v>#DIV/0!</v>
      </c>
      <c r="AT3698" s="1">
        <f t="shared" si="5917"/>
        <v>0</v>
      </c>
      <c r="AU3698" s="1" t="e">
        <f>IF(AS3698&gt;$D$1,Sourcedata!$B$90*(2*AQ3698/1000000)/fluid_kinevisco,(AQ3698*2/1000000)^(4/3)*epsilon^(1/3)/fluid_kinevisco)</f>
        <v>#DIV/0!</v>
      </c>
      <c r="AV3698" s="1" t="e">
        <f>2+0.6*AU3698^0.5*Sourcedata!$B$92^(1/3)</f>
        <v>#DIV/0!</v>
      </c>
      <c r="AW3698" s="1" t="e">
        <f t="shared" si="5964"/>
        <v>#DIV/0!</v>
      </c>
      <c r="AX3698" s="1" t="e">
        <f t="shared" si="5918"/>
        <v>#DIV/0!</v>
      </c>
      <c r="AY3698" s="1">
        <f>IF(AQ3698=0,0,Sourcedata!$C$13*EXP(2*Sourcedata!$C$28*Sourcedata!$C$10/Sourcedata!$C$12/Sourcedata!$C$34/AQ3698*1000000))</f>
        <v>0</v>
      </c>
      <c r="AZ3698" s="1">
        <f t="shared" si="5919"/>
        <v>0</v>
      </c>
      <c r="BA3698" s="1">
        <f t="shared" si="5965"/>
        <v>0</v>
      </c>
      <c r="BB3698">
        <f t="shared" si="5966"/>
        <v>0</v>
      </c>
      <c r="BC3698">
        <f t="shared" si="5967"/>
        <v>0</v>
      </c>
      <c r="BD3698" s="1">
        <f t="shared" si="5920"/>
        <v>0</v>
      </c>
      <c r="BE3698" s="1" t="e">
        <f t="shared" si="5921"/>
        <v>#DIV/0!</v>
      </c>
      <c r="BF3698" s="1">
        <f t="shared" si="5922"/>
        <v>0</v>
      </c>
      <c r="BG3698" s="1" t="e">
        <f>IF(BE3698&gt;$D$1,Sourcedata!$B$90*(2*BC3698/1000000)/fluid_kinevisco,(BC3698*2/1000000)^(4/3)*epsilon^(1/3)/fluid_kinevisco)</f>
        <v>#DIV/0!</v>
      </c>
      <c r="BH3698" s="1" t="e">
        <f>2+0.6*BG3698^0.5*Sourcedata!$B$92^(1/3)</f>
        <v>#DIV/0!</v>
      </c>
      <c r="BI3698" s="1" t="e">
        <f t="shared" si="5968"/>
        <v>#DIV/0!</v>
      </c>
      <c r="BJ3698" s="1" t="e">
        <f t="shared" si="5923"/>
        <v>#DIV/0!</v>
      </c>
      <c r="BK3698" s="1">
        <f>IF(BC3698=0,0,Sourcedata!$C$13*EXP(2*Sourcedata!$C$28*Sourcedata!$C$10/Sourcedata!$C$12/Sourcedata!$C$34/BC3698*1000000))</f>
        <v>0</v>
      </c>
      <c r="BL3698" s="1">
        <f t="shared" si="5924"/>
        <v>0</v>
      </c>
      <c r="BM3698" s="1">
        <f t="shared" si="5969"/>
        <v>0</v>
      </c>
      <c r="BN3698">
        <f t="shared" si="5970"/>
        <v>0</v>
      </c>
      <c r="BO3698">
        <f t="shared" si="5971"/>
        <v>0</v>
      </c>
      <c r="BP3698" s="1">
        <f t="shared" si="5925"/>
        <v>0</v>
      </c>
      <c r="BQ3698" s="1" t="e">
        <f t="shared" si="5926"/>
        <v>#DIV/0!</v>
      </c>
      <c r="BR3698" s="1">
        <f t="shared" si="5927"/>
        <v>0</v>
      </c>
      <c r="BS3698" s="1" t="e">
        <f>IF(BQ3698&gt;$D$1,Sourcedata!$B$90*(2*BO3698/1000000)/fluid_kinevisco,(BO3698*2/1000000)^(4/3)*epsilon^(1/3)/fluid_kinevisco)</f>
        <v>#DIV/0!</v>
      </c>
      <c r="BT3698" s="1" t="e">
        <f>2+0.6*BS3698^0.5*Sourcedata!$B$92^(1/3)</f>
        <v>#DIV/0!</v>
      </c>
      <c r="BU3698" s="1" t="e">
        <f t="shared" si="5972"/>
        <v>#DIV/0!</v>
      </c>
      <c r="BV3698" s="1" t="e">
        <f t="shared" si="5928"/>
        <v>#DIV/0!</v>
      </c>
      <c r="BW3698" s="1">
        <f>IF(BO3698=0,0,Sourcedata!$C$13*EXP(2*Sourcedata!$C$28*Sourcedata!$C$10/Sourcedata!$C$12/Sourcedata!$C$34/BO3698*1000000))</f>
        <v>0</v>
      </c>
      <c r="BX3698" s="1">
        <f t="shared" si="5929"/>
        <v>0</v>
      </c>
      <c r="BY3698" s="1">
        <f t="shared" si="5973"/>
        <v>0</v>
      </c>
      <c r="BZ3698">
        <f t="shared" si="5974"/>
        <v>0</v>
      </c>
      <c r="CA3698">
        <f t="shared" si="5955"/>
        <v>0</v>
      </c>
      <c r="CB3698" s="1">
        <f t="shared" si="5930"/>
        <v>0</v>
      </c>
      <c r="CC3698" s="1" t="e">
        <f t="shared" si="5931"/>
        <v>#DIV/0!</v>
      </c>
      <c r="CD3698" s="1">
        <f t="shared" si="5932"/>
        <v>0</v>
      </c>
      <c r="CE3698" s="1" t="e">
        <f>IF(CC3698&gt;$D$1,Sourcedata!$B$90*(2*CA3698/1000000)/fluid_kinevisco,(CA3698*2/1000000)^(4/3)*epsilon^(1/3)/fluid_kinevisco)</f>
        <v>#DIV/0!</v>
      </c>
      <c r="CF3698" s="1" t="e">
        <f>2+0.6*CE3698^0.5*Sourcedata!$B$92^(1/3)</f>
        <v>#DIV/0!</v>
      </c>
      <c r="CG3698" s="1" t="e">
        <f t="shared" si="5975"/>
        <v>#DIV/0!</v>
      </c>
      <c r="CH3698" s="1" t="e">
        <f t="shared" si="5933"/>
        <v>#DIV/0!</v>
      </c>
      <c r="CI3698" s="1">
        <f>IF(CA3698=0,0,Sourcedata!$C$13*EXP(2*Sourcedata!$C$28*Sourcedata!$C$10/Sourcedata!$C$12/Sourcedata!$C$34/CA3698*1000000))</f>
        <v>0</v>
      </c>
      <c r="CJ3698" s="1">
        <f t="shared" si="5934"/>
        <v>0</v>
      </c>
      <c r="CK3698" s="1">
        <f t="shared" si="5976"/>
        <v>0</v>
      </c>
      <c r="CL3698">
        <f t="shared" si="5956"/>
        <v>0</v>
      </c>
      <c r="CM3698">
        <f t="shared" si="5977"/>
        <v>0</v>
      </c>
      <c r="CN3698" s="1">
        <f t="shared" si="5935"/>
        <v>0</v>
      </c>
      <c r="CO3698" s="1" t="e">
        <f t="shared" si="5936"/>
        <v>#DIV/0!</v>
      </c>
      <c r="CP3698" s="1">
        <f t="shared" si="5937"/>
        <v>0</v>
      </c>
      <c r="CQ3698" s="1" t="e">
        <f>IF(CO3698&gt;$D$1,Sourcedata!$B$90*(2*CM3698/1000000)/fluid_kinevisco,(CM3698*2/1000000)^(4/3)*epsilon^(1/3)/fluid_kinevisco)</f>
        <v>#DIV/0!</v>
      </c>
      <c r="CR3698" s="1" t="e">
        <f>2+0.6*CQ3698^0.5*Sourcedata!$B$92^(1/3)</f>
        <v>#DIV/0!</v>
      </c>
      <c r="CS3698" s="1" t="e">
        <f t="shared" si="5978"/>
        <v>#DIV/0!</v>
      </c>
      <c r="CT3698" s="1" t="e">
        <f t="shared" si="5938"/>
        <v>#DIV/0!</v>
      </c>
      <c r="CU3698" s="1">
        <f>IF(CM3698=0,0,Sourcedata!$C$13*EXP(2*Sourcedata!$C$28*Sourcedata!$C$10/Sourcedata!$C$12/Sourcedata!$C$34/CM3698*1000000))</f>
        <v>0</v>
      </c>
      <c r="CV3698" s="1">
        <f t="shared" si="5939"/>
        <v>0</v>
      </c>
      <c r="CW3698" s="1">
        <f t="shared" si="5979"/>
        <v>0</v>
      </c>
      <c r="CX3698">
        <f t="shared" si="5980"/>
        <v>0</v>
      </c>
      <c r="CY3698">
        <f t="shared" si="5981"/>
        <v>0</v>
      </c>
      <c r="CZ3698" s="1">
        <f t="shared" si="5940"/>
        <v>0</v>
      </c>
      <c r="DA3698" s="1" t="e">
        <f t="shared" si="5941"/>
        <v>#DIV/0!</v>
      </c>
      <c r="DB3698" s="1">
        <f t="shared" si="5942"/>
        <v>0</v>
      </c>
      <c r="DC3698" s="1" t="e">
        <f>IF(DA3698&gt;$D$1,Sourcedata!$B$90*(2*CY3698/1000000)/fluid_kinevisco,(CY3698*2/1000000)^(4/3)*epsilon^(1/3)/fluid_kinevisco)</f>
        <v>#DIV/0!</v>
      </c>
      <c r="DD3698" s="1" t="e">
        <f>2+0.6*DC3698^0.5*Sourcedata!$B$92^(1/3)</f>
        <v>#DIV/0!</v>
      </c>
      <c r="DE3698" s="1" t="e">
        <f t="shared" si="5982"/>
        <v>#DIV/0!</v>
      </c>
      <c r="DF3698" s="1" t="e">
        <f t="shared" si="5943"/>
        <v>#DIV/0!</v>
      </c>
      <c r="DG3698" s="1">
        <f>IF(CY3698=0,0,Sourcedata!$C$13*EXP(2*Sourcedata!$C$28*Sourcedata!$C$10/Sourcedata!$C$12/Sourcedata!$C$34/CY3698*1000000))</f>
        <v>0</v>
      </c>
      <c r="DH3698" s="1">
        <f t="shared" si="5944"/>
        <v>0</v>
      </c>
      <c r="DI3698" s="1">
        <f t="shared" si="5983"/>
        <v>0</v>
      </c>
      <c r="DJ3698">
        <f t="shared" si="5984"/>
        <v>0</v>
      </c>
      <c r="DK3698">
        <f t="shared" si="5985"/>
        <v>0</v>
      </c>
      <c r="DL3698" s="1">
        <f t="shared" si="5945"/>
        <v>0</v>
      </c>
      <c r="DM3698" s="1" t="e">
        <f t="shared" si="5946"/>
        <v>#DIV/0!</v>
      </c>
      <c r="DN3698" s="1">
        <f t="shared" si="5947"/>
        <v>0</v>
      </c>
      <c r="DO3698" s="1" t="e">
        <f>IF(DM3698&gt;$D$1,Sourcedata!$B$90*(2*DK3698/1000000)/fluid_kinevisco,(DK3698*2/1000000)^(4/3)*epsilon^(1/3)/fluid_kinevisco)</f>
        <v>#DIV/0!</v>
      </c>
      <c r="DP3698" s="1" t="e">
        <f>2+0.6*DO3698^0.5*Sourcedata!$B$92^(1/3)</f>
        <v>#DIV/0!</v>
      </c>
      <c r="DQ3698" s="1" t="e">
        <f t="shared" si="5986"/>
        <v>#DIV/0!</v>
      </c>
      <c r="DR3698" s="1" t="e">
        <f t="shared" si="5948"/>
        <v>#DIV/0!</v>
      </c>
      <c r="DS3698" s="1">
        <f>IF(DK3698=0,0,Sourcedata!$C$13*EXP(2*Sourcedata!$C$28*Sourcedata!$C$10/Sourcedata!$C$12/Sourcedata!$C$34/DK3698*1000000))</f>
        <v>0</v>
      </c>
      <c r="DT3698" s="1">
        <f t="shared" si="5949"/>
        <v>0</v>
      </c>
      <c r="DU3698" s="1">
        <f t="shared" si="5987"/>
        <v>0</v>
      </c>
      <c r="DV3698">
        <f t="shared" si="5988"/>
        <v>0</v>
      </c>
      <c r="DX3698" s="26">
        <f t="shared" si="5897"/>
        <v>2.4999999999999988E-5</v>
      </c>
      <c r="DY3698">
        <f t="shared" si="5886"/>
        <v>0.92400000000005955</v>
      </c>
      <c r="DZ3698" s="1">
        <f t="shared" si="5887"/>
        <v>0</v>
      </c>
      <c r="EA3698" s="1">
        <f t="shared" si="5898"/>
        <v>24.999999999999989</v>
      </c>
      <c r="EB3698" s="1">
        <f t="shared" si="5891"/>
        <v>0</v>
      </c>
      <c r="EC3698" s="1"/>
      <c r="ED3698" s="1">
        <f t="shared" si="5892"/>
        <v>24.999999999999989</v>
      </c>
      <c r="EE3698" s="1">
        <f t="shared" si="5893"/>
        <v>24.999999999999989</v>
      </c>
      <c r="EF3698">
        <f t="shared" si="5888"/>
        <v>99.999999999999957</v>
      </c>
      <c r="EG3698">
        <f t="shared" si="5889"/>
        <v>0</v>
      </c>
      <c r="EH3698" s="1"/>
      <c r="EI3698">
        <f t="shared" si="5890"/>
        <v>100</v>
      </c>
      <c r="EK3698">
        <f t="shared" si="5894"/>
        <v>0.92400000000005955</v>
      </c>
      <c r="EL3698">
        <f t="shared" si="5895"/>
        <v>0.92</v>
      </c>
      <c r="EM3698">
        <f t="shared" si="5896"/>
        <v>99.999999999999957</v>
      </c>
    </row>
    <row r="3699" spans="6:143" x14ac:dyDescent="0.2">
      <c r="F3699">
        <f>F3698+Sourcedata!$C$36*3600/4000</f>
        <v>3323.700000000214</v>
      </c>
      <c r="G3699">
        <f t="shared" si="5950"/>
        <v>0</v>
      </c>
      <c r="H3699" s="1">
        <f t="shared" si="5899"/>
        <v>0</v>
      </c>
      <c r="I3699" s="1" t="e">
        <f t="shared" si="5900"/>
        <v>#DIV/0!</v>
      </c>
      <c r="J3699" s="1">
        <f t="shared" si="5901"/>
        <v>0</v>
      </c>
      <c r="K3699" s="1" t="e">
        <f>IF(I3699&gt;$D$1,Sourcedata!$B$90*(2*G3699/1000000)/fluid_kinevisco,(G3699*2/1000000)^(4/3)*epsilon^(1/3)/fluid_kinevisco)</f>
        <v>#DIV/0!</v>
      </c>
      <c r="L3699" s="1" t="e">
        <f>2+0.6*K3699^0.5*Sourcedata!$B$92^(1/3)</f>
        <v>#DIV/0!</v>
      </c>
      <c r="M3699" s="1" t="e">
        <f t="shared" si="5902"/>
        <v>#DIV/0!</v>
      </c>
      <c r="N3699" s="1" t="e">
        <f t="shared" si="5903"/>
        <v>#DIV/0!</v>
      </c>
      <c r="O3699" s="1">
        <f>IF(G3699=0,0,Sourcedata!$C$13*EXP(2*Sourcedata!$C$28*Sourcedata!$C$10/Sourcedata!$C$12/Sourcedata!$C$34/G3699*1000000))</f>
        <v>0</v>
      </c>
      <c r="P3699" s="1">
        <f t="shared" si="5904"/>
        <v>0</v>
      </c>
      <c r="Q3699" s="1">
        <f t="shared" si="5951"/>
        <v>0</v>
      </c>
      <c r="R3699">
        <f t="shared" si="5957"/>
        <v>0</v>
      </c>
      <c r="S3699">
        <f t="shared" si="5952"/>
        <v>0</v>
      </c>
      <c r="T3699" s="1">
        <f t="shared" si="5905"/>
        <v>0</v>
      </c>
      <c r="U3699" s="1" t="e">
        <f t="shared" si="5906"/>
        <v>#DIV/0!</v>
      </c>
      <c r="V3699" s="1">
        <f t="shared" si="5907"/>
        <v>0</v>
      </c>
      <c r="W3699" s="1" t="e">
        <f>IF(U3699&gt;$D$1,Sourcedata!$B$90*(2*S3699/1000000)/fluid_kinevisco,(S3699*2/1000000)^(4/3)*epsilon^(1/3)/fluid_kinevisco)</f>
        <v>#DIV/0!</v>
      </c>
      <c r="X3699" s="1" t="e">
        <f>2+0.6*W3699^0.5*Sourcedata!$B$92^(1/3)</f>
        <v>#DIV/0!</v>
      </c>
      <c r="Y3699" s="1" t="e">
        <f t="shared" si="5958"/>
        <v>#DIV/0!</v>
      </c>
      <c r="Z3699" s="1" t="e">
        <f t="shared" si="5908"/>
        <v>#DIV/0!</v>
      </c>
      <c r="AA3699" s="1">
        <f>IF(S3699=0,0,Sourcedata!$C$13*EXP(2*Sourcedata!$C$28*Sourcedata!$C$10/Sourcedata!$C$12/Sourcedata!$C$34/S3699*1000000))</f>
        <v>0</v>
      </c>
      <c r="AB3699" s="1">
        <f t="shared" si="5909"/>
        <v>0</v>
      </c>
      <c r="AC3699" s="1">
        <f t="shared" si="5959"/>
        <v>0</v>
      </c>
      <c r="AD3699">
        <f t="shared" si="5960"/>
        <v>0</v>
      </c>
      <c r="AE3699">
        <f t="shared" si="5953"/>
        <v>0</v>
      </c>
      <c r="AF3699" s="1">
        <f t="shared" si="5910"/>
        <v>0</v>
      </c>
      <c r="AG3699" s="1" t="e">
        <f t="shared" si="5911"/>
        <v>#DIV/0!</v>
      </c>
      <c r="AH3699" s="1">
        <f t="shared" si="5912"/>
        <v>0</v>
      </c>
      <c r="AI3699" s="1" t="e">
        <f>IF(AG3699&gt;$D$1,Sourcedata!$B$90*(2*AE3699/1000000)/fluid_kinevisco,(AE3699*2/1000000)^(4/3)*epsilon^(1/3)/fluid_kinevisco)</f>
        <v>#DIV/0!</v>
      </c>
      <c r="AJ3699" s="1" t="e">
        <f>2+0.6*AI3699^0.5*Sourcedata!$B$92^(1/3)</f>
        <v>#DIV/0!</v>
      </c>
      <c r="AK3699" s="1" t="e">
        <f t="shared" si="5961"/>
        <v>#DIV/0!</v>
      </c>
      <c r="AL3699" s="1" t="e">
        <f t="shared" si="5913"/>
        <v>#DIV/0!</v>
      </c>
      <c r="AM3699" s="1">
        <f>IF(AE3699=0,0,Sourcedata!$C$13*EXP(2*Sourcedata!$C$28*Sourcedata!$C$10/Sourcedata!$C$12/Sourcedata!$C$34/AE3699*1000000))</f>
        <v>0</v>
      </c>
      <c r="AN3699" s="1">
        <f t="shared" si="5914"/>
        <v>0</v>
      </c>
      <c r="AO3699" s="1">
        <f t="shared" si="5962"/>
        <v>0</v>
      </c>
      <c r="AP3699">
        <f t="shared" si="5963"/>
        <v>0</v>
      </c>
      <c r="AQ3699">
        <f t="shared" si="5954"/>
        <v>0</v>
      </c>
      <c r="AR3699" s="1">
        <f t="shared" si="5915"/>
        <v>0</v>
      </c>
      <c r="AS3699" s="1" t="e">
        <f t="shared" si="5916"/>
        <v>#DIV/0!</v>
      </c>
      <c r="AT3699" s="1">
        <f t="shared" si="5917"/>
        <v>0</v>
      </c>
      <c r="AU3699" s="1" t="e">
        <f>IF(AS3699&gt;$D$1,Sourcedata!$B$90*(2*AQ3699/1000000)/fluid_kinevisco,(AQ3699*2/1000000)^(4/3)*epsilon^(1/3)/fluid_kinevisco)</f>
        <v>#DIV/0!</v>
      </c>
      <c r="AV3699" s="1" t="e">
        <f>2+0.6*AU3699^0.5*Sourcedata!$B$92^(1/3)</f>
        <v>#DIV/0!</v>
      </c>
      <c r="AW3699" s="1" t="e">
        <f t="shared" si="5964"/>
        <v>#DIV/0!</v>
      </c>
      <c r="AX3699" s="1" t="e">
        <f t="shared" si="5918"/>
        <v>#DIV/0!</v>
      </c>
      <c r="AY3699" s="1">
        <f>IF(AQ3699=0,0,Sourcedata!$C$13*EXP(2*Sourcedata!$C$28*Sourcedata!$C$10/Sourcedata!$C$12/Sourcedata!$C$34/AQ3699*1000000))</f>
        <v>0</v>
      </c>
      <c r="AZ3699" s="1">
        <f t="shared" si="5919"/>
        <v>0</v>
      </c>
      <c r="BA3699" s="1">
        <f t="shared" si="5965"/>
        <v>0</v>
      </c>
      <c r="BB3699">
        <f t="shared" si="5966"/>
        <v>0</v>
      </c>
      <c r="BC3699">
        <f t="shared" si="5967"/>
        <v>0</v>
      </c>
      <c r="BD3699" s="1">
        <f t="shared" si="5920"/>
        <v>0</v>
      </c>
      <c r="BE3699" s="1" t="e">
        <f t="shared" si="5921"/>
        <v>#DIV/0!</v>
      </c>
      <c r="BF3699" s="1">
        <f t="shared" si="5922"/>
        <v>0</v>
      </c>
      <c r="BG3699" s="1" t="e">
        <f>IF(BE3699&gt;$D$1,Sourcedata!$B$90*(2*BC3699/1000000)/fluid_kinevisco,(BC3699*2/1000000)^(4/3)*epsilon^(1/3)/fluid_kinevisco)</f>
        <v>#DIV/0!</v>
      </c>
      <c r="BH3699" s="1" t="e">
        <f>2+0.6*BG3699^0.5*Sourcedata!$B$92^(1/3)</f>
        <v>#DIV/0!</v>
      </c>
      <c r="BI3699" s="1" t="e">
        <f t="shared" si="5968"/>
        <v>#DIV/0!</v>
      </c>
      <c r="BJ3699" s="1" t="e">
        <f t="shared" si="5923"/>
        <v>#DIV/0!</v>
      </c>
      <c r="BK3699" s="1">
        <f>IF(BC3699=0,0,Sourcedata!$C$13*EXP(2*Sourcedata!$C$28*Sourcedata!$C$10/Sourcedata!$C$12/Sourcedata!$C$34/BC3699*1000000))</f>
        <v>0</v>
      </c>
      <c r="BL3699" s="1">
        <f t="shared" si="5924"/>
        <v>0</v>
      </c>
      <c r="BM3699" s="1">
        <f t="shared" si="5969"/>
        <v>0</v>
      </c>
      <c r="BN3699">
        <f t="shared" si="5970"/>
        <v>0</v>
      </c>
      <c r="BO3699">
        <f t="shared" si="5971"/>
        <v>0</v>
      </c>
      <c r="BP3699" s="1">
        <f t="shared" si="5925"/>
        <v>0</v>
      </c>
      <c r="BQ3699" s="1" t="e">
        <f t="shared" si="5926"/>
        <v>#DIV/0!</v>
      </c>
      <c r="BR3699" s="1">
        <f t="shared" si="5927"/>
        <v>0</v>
      </c>
      <c r="BS3699" s="1" t="e">
        <f>IF(BQ3699&gt;$D$1,Sourcedata!$B$90*(2*BO3699/1000000)/fluid_kinevisco,(BO3699*2/1000000)^(4/3)*epsilon^(1/3)/fluid_kinevisco)</f>
        <v>#DIV/0!</v>
      </c>
      <c r="BT3699" s="1" t="e">
        <f>2+0.6*BS3699^0.5*Sourcedata!$B$92^(1/3)</f>
        <v>#DIV/0!</v>
      </c>
      <c r="BU3699" s="1" t="e">
        <f t="shared" si="5972"/>
        <v>#DIV/0!</v>
      </c>
      <c r="BV3699" s="1" t="e">
        <f t="shared" si="5928"/>
        <v>#DIV/0!</v>
      </c>
      <c r="BW3699" s="1">
        <f>IF(BO3699=0,0,Sourcedata!$C$13*EXP(2*Sourcedata!$C$28*Sourcedata!$C$10/Sourcedata!$C$12/Sourcedata!$C$34/BO3699*1000000))</f>
        <v>0</v>
      </c>
      <c r="BX3699" s="1">
        <f t="shared" si="5929"/>
        <v>0</v>
      </c>
      <c r="BY3699" s="1">
        <f t="shared" si="5973"/>
        <v>0</v>
      </c>
      <c r="BZ3699">
        <f t="shared" si="5974"/>
        <v>0</v>
      </c>
      <c r="CA3699">
        <f t="shared" si="5955"/>
        <v>0</v>
      </c>
      <c r="CB3699" s="1">
        <f t="shared" si="5930"/>
        <v>0</v>
      </c>
      <c r="CC3699" s="1" t="e">
        <f t="shared" si="5931"/>
        <v>#DIV/0!</v>
      </c>
      <c r="CD3699" s="1">
        <f t="shared" si="5932"/>
        <v>0</v>
      </c>
      <c r="CE3699" s="1" t="e">
        <f>IF(CC3699&gt;$D$1,Sourcedata!$B$90*(2*CA3699/1000000)/fluid_kinevisco,(CA3699*2/1000000)^(4/3)*epsilon^(1/3)/fluid_kinevisco)</f>
        <v>#DIV/0!</v>
      </c>
      <c r="CF3699" s="1" t="e">
        <f>2+0.6*CE3699^0.5*Sourcedata!$B$92^(1/3)</f>
        <v>#DIV/0!</v>
      </c>
      <c r="CG3699" s="1" t="e">
        <f t="shared" si="5975"/>
        <v>#DIV/0!</v>
      </c>
      <c r="CH3699" s="1" t="e">
        <f t="shared" si="5933"/>
        <v>#DIV/0!</v>
      </c>
      <c r="CI3699" s="1">
        <f>IF(CA3699=0,0,Sourcedata!$C$13*EXP(2*Sourcedata!$C$28*Sourcedata!$C$10/Sourcedata!$C$12/Sourcedata!$C$34/CA3699*1000000))</f>
        <v>0</v>
      </c>
      <c r="CJ3699" s="1">
        <f t="shared" si="5934"/>
        <v>0</v>
      </c>
      <c r="CK3699" s="1">
        <f t="shared" si="5976"/>
        <v>0</v>
      </c>
      <c r="CL3699">
        <f t="shared" si="5956"/>
        <v>0</v>
      </c>
      <c r="CM3699">
        <f t="shared" si="5977"/>
        <v>0</v>
      </c>
      <c r="CN3699" s="1">
        <f t="shared" si="5935"/>
        <v>0</v>
      </c>
      <c r="CO3699" s="1" t="e">
        <f t="shared" si="5936"/>
        <v>#DIV/0!</v>
      </c>
      <c r="CP3699" s="1">
        <f t="shared" si="5937"/>
        <v>0</v>
      </c>
      <c r="CQ3699" s="1" t="e">
        <f>IF(CO3699&gt;$D$1,Sourcedata!$B$90*(2*CM3699/1000000)/fluid_kinevisco,(CM3699*2/1000000)^(4/3)*epsilon^(1/3)/fluid_kinevisco)</f>
        <v>#DIV/0!</v>
      </c>
      <c r="CR3699" s="1" t="e">
        <f>2+0.6*CQ3699^0.5*Sourcedata!$B$92^(1/3)</f>
        <v>#DIV/0!</v>
      </c>
      <c r="CS3699" s="1" t="e">
        <f t="shared" si="5978"/>
        <v>#DIV/0!</v>
      </c>
      <c r="CT3699" s="1" t="e">
        <f t="shared" si="5938"/>
        <v>#DIV/0!</v>
      </c>
      <c r="CU3699" s="1">
        <f>IF(CM3699=0,0,Sourcedata!$C$13*EXP(2*Sourcedata!$C$28*Sourcedata!$C$10/Sourcedata!$C$12/Sourcedata!$C$34/CM3699*1000000))</f>
        <v>0</v>
      </c>
      <c r="CV3699" s="1">
        <f t="shared" si="5939"/>
        <v>0</v>
      </c>
      <c r="CW3699" s="1">
        <f t="shared" si="5979"/>
        <v>0</v>
      </c>
      <c r="CX3699">
        <f t="shared" si="5980"/>
        <v>0</v>
      </c>
      <c r="CY3699">
        <f t="shared" si="5981"/>
        <v>0</v>
      </c>
      <c r="CZ3699" s="1">
        <f t="shared" si="5940"/>
        <v>0</v>
      </c>
      <c r="DA3699" s="1" t="e">
        <f t="shared" si="5941"/>
        <v>#DIV/0!</v>
      </c>
      <c r="DB3699" s="1">
        <f t="shared" si="5942"/>
        <v>0</v>
      </c>
      <c r="DC3699" s="1" t="e">
        <f>IF(DA3699&gt;$D$1,Sourcedata!$B$90*(2*CY3699/1000000)/fluid_kinevisco,(CY3699*2/1000000)^(4/3)*epsilon^(1/3)/fluid_kinevisco)</f>
        <v>#DIV/0!</v>
      </c>
      <c r="DD3699" s="1" t="e">
        <f>2+0.6*DC3699^0.5*Sourcedata!$B$92^(1/3)</f>
        <v>#DIV/0!</v>
      </c>
      <c r="DE3699" s="1" t="e">
        <f t="shared" si="5982"/>
        <v>#DIV/0!</v>
      </c>
      <c r="DF3699" s="1" t="e">
        <f t="shared" si="5943"/>
        <v>#DIV/0!</v>
      </c>
      <c r="DG3699" s="1">
        <f>IF(CY3699=0,0,Sourcedata!$C$13*EXP(2*Sourcedata!$C$28*Sourcedata!$C$10/Sourcedata!$C$12/Sourcedata!$C$34/CY3699*1000000))</f>
        <v>0</v>
      </c>
      <c r="DH3699" s="1">
        <f t="shared" si="5944"/>
        <v>0</v>
      </c>
      <c r="DI3699" s="1">
        <f t="shared" si="5983"/>
        <v>0</v>
      </c>
      <c r="DJ3699">
        <f t="shared" si="5984"/>
        <v>0</v>
      </c>
      <c r="DK3699">
        <f t="shared" si="5985"/>
        <v>0</v>
      </c>
      <c r="DL3699" s="1">
        <f t="shared" si="5945"/>
        <v>0</v>
      </c>
      <c r="DM3699" s="1" t="e">
        <f t="shared" si="5946"/>
        <v>#DIV/0!</v>
      </c>
      <c r="DN3699" s="1">
        <f t="shared" si="5947"/>
        <v>0</v>
      </c>
      <c r="DO3699" s="1" t="e">
        <f>IF(DM3699&gt;$D$1,Sourcedata!$B$90*(2*DK3699/1000000)/fluid_kinevisco,(DK3699*2/1000000)^(4/3)*epsilon^(1/3)/fluid_kinevisco)</f>
        <v>#DIV/0!</v>
      </c>
      <c r="DP3699" s="1" t="e">
        <f>2+0.6*DO3699^0.5*Sourcedata!$B$92^(1/3)</f>
        <v>#DIV/0!</v>
      </c>
      <c r="DQ3699" s="1" t="e">
        <f t="shared" si="5986"/>
        <v>#DIV/0!</v>
      </c>
      <c r="DR3699" s="1" t="e">
        <f t="shared" si="5948"/>
        <v>#DIV/0!</v>
      </c>
      <c r="DS3699" s="1">
        <f>IF(DK3699=0,0,Sourcedata!$C$13*EXP(2*Sourcedata!$C$28*Sourcedata!$C$10/Sourcedata!$C$12/Sourcedata!$C$34/DK3699*1000000))</f>
        <v>0</v>
      </c>
      <c r="DT3699" s="1">
        <f t="shared" si="5949"/>
        <v>0</v>
      </c>
      <c r="DU3699" s="1">
        <f t="shared" si="5987"/>
        <v>0</v>
      </c>
      <c r="DV3699">
        <f t="shared" si="5988"/>
        <v>0</v>
      </c>
      <c r="DX3699" s="26">
        <f t="shared" si="5897"/>
        <v>2.4999999999999988E-5</v>
      </c>
      <c r="DY3699">
        <f t="shared" si="5886"/>
        <v>0.92425000000005952</v>
      </c>
      <c r="DZ3699" s="1">
        <f t="shared" si="5887"/>
        <v>0</v>
      </c>
      <c r="EA3699" s="1">
        <f t="shared" si="5898"/>
        <v>24.999999999999989</v>
      </c>
      <c r="EB3699" s="1">
        <f t="shared" si="5891"/>
        <v>0</v>
      </c>
      <c r="EC3699" s="1"/>
      <c r="ED3699" s="1">
        <f t="shared" si="5892"/>
        <v>24.999999999999989</v>
      </c>
      <c r="EE3699" s="1">
        <f t="shared" si="5893"/>
        <v>24.999999999999989</v>
      </c>
      <c r="EF3699">
        <f t="shared" si="5888"/>
        <v>99.999999999999957</v>
      </c>
      <c r="EG3699">
        <f t="shared" si="5889"/>
        <v>0</v>
      </c>
      <c r="EH3699" s="1"/>
      <c r="EI3699">
        <f t="shared" si="5890"/>
        <v>100</v>
      </c>
      <c r="EK3699">
        <f t="shared" si="5894"/>
        <v>0.92425000000005952</v>
      </c>
      <c r="EL3699">
        <f t="shared" si="5895"/>
        <v>0.92</v>
      </c>
      <c r="EM3699">
        <f t="shared" si="5896"/>
        <v>99.999999999999957</v>
      </c>
    </row>
    <row r="3700" spans="6:143" x14ac:dyDescent="0.2">
      <c r="F3700">
        <f>F3699+Sourcedata!$C$36*3600/4000</f>
        <v>3324.6000000002141</v>
      </c>
      <c r="G3700">
        <f t="shared" si="5950"/>
        <v>0</v>
      </c>
      <c r="H3700" s="1">
        <f t="shared" si="5899"/>
        <v>0</v>
      </c>
      <c r="I3700" s="1" t="e">
        <f t="shared" si="5900"/>
        <v>#DIV/0!</v>
      </c>
      <c r="J3700" s="1">
        <f t="shared" si="5901"/>
        <v>0</v>
      </c>
      <c r="K3700" s="1" t="e">
        <f>IF(I3700&gt;$D$1,Sourcedata!$B$90*(2*G3700/1000000)/fluid_kinevisco,(G3700*2/1000000)^(4/3)*epsilon^(1/3)/fluid_kinevisco)</f>
        <v>#DIV/0!</v>
      </c>
      <c r="L3700" s="1" t="e">
        <f>2+0.6*K3700^0.5*Sourcedata!$B$92^(1/3)</f>
        <v>#DIV/0!</v>
      </c>
      <c r="M3700" s="1" t="e">
        <f t="shared" si="5902"/>
        <v>#DIV/0!</v>
      </c>
      <c r="N3700" s="1" t="e">
        <f t="shared" si="5903"/>
        <v>#DIV/0!</v>
      </c>
      <c r="O3700" s="1">
        <f>IF(G3700=0,0,Sourcedata!$C$13*EXP(2*Sourcedata!$C$28*Sourcedata!$C$10/Sourcedata!$C$12/Sourcedata!$C$34/G3700*1000000))</f>
        <v>0</v>
      </c>
      <c r="P3700" s="1">
        <f t="shared" si="5904"/>
        <v>0</v>
      </c>
      <c r="Q3700" s="1">
        <f t="shared" si="5951"/>
        <v>0</v>
      </c>
      <c r="R3700">
        <f t="shared" si="5957"/>
        <v>0</v>
      </c>
      <c r="S3700">
        <f t="shared" si="5952"/>
        <v>0</v>
      </c>
      <c r="T3700" s="1">
        <f t="shared" si="5905"/>
        <v>0</v>
      </c>
      <c r="U3700" s="1" t="e">
        <f t="shared" si="5906"/>
        <v>#DIV/0!</v>
      </c>
      <c r="V3700" s="1">
        <f t="shared" si="5907"/>
        <v>0</v>
      </c>
      <c r="W3700" s="1" t="e">
        <f>IF(U3700&gt;$D$1,Sourcedata!$B$90*(2*S3700/1000000)/fluid_kinevisco,(S3700*2/1000000)^(4/3)*epsilon^(1/3)/fluid_kinevisco)</f>
        <v>#DIV/0!</v>
      </c>
      <c r="X3700" s="1" t="e">
        <f>2+0.6*W3700^0.5*Sourcedata!$B$92^(1/3)</f>
        <v>#DIV/0!</v>
      </c>
      <c r="Y3700" s="1" t="e">
        <f t="shared" si="5958"/>
        <v>#DIV/0!</v>
      </c>
      <c r="Z3700" s="1" t="e">
        <f t="shared" si="5908"/>
        <v>#DIV/0!</v>
      </c>
      <c r="AA3700" s="1">
        <f>IF(S3700=0,0,Sourcedata!$C$13*EXP(2*Sourcedata!$C$28*Sourcedata!$C$10/Sourcedata!$C$12/Sourcedata!$C$34/S3700*1000000))</f>
        <v>0</v>
      </c>
      <c r="AB3700" s="1">
        <f t="shared" si="5909"/>
        <v>0</v>
      </c>
      <c r="AC3700" s="1">
        <f t="shared" si="5959"/>
        <v>0</v>
      </c>
      <c r="AD3700">
        <f t="shared" si="5960"/>
        <v>0</v>
      </c>
      <c r="AE3700">
        <f t="shared" si="5953"/>
        <v>0</v>
      </c>
      <c r="AF3700" s="1">
        <f t="shared" si="5910"/>
        <v>0</v>
      </c>
      <c r="AG3700" s="1" t="e">
        <f t="shared" si="5911"/>
        <v>#DIV/0!</v>
      </c>
      <c r="AH3700" s="1">
        <f t="shared" si="5912"/>
        <v>0</v>
      </c>
      <c r="AI3700" s="1" t="e">
        <f>IF(AG3700&gt;$D$1,Sourcedata!$B$90*(2*AE3700/1000000)/fluid_kinevisco,(AE3700*2/1000000)^(4/3)*epsilon^(1/3)/fluid_kinevisco)</f>
        <v>#DIV/0!</v>
      </c>
      <c r="AJ3700" s="1" t="e">
        <f>2+0.6*AI3700^0.5*Sourcedata!$B$92^(1/3)</f>
        <v>#DIV/0!</v>
      </c>
      <c r="AK3700" s="1" t="e">
        <f t="shared" si="5961"/>
        <v>#DIV/0!</v>
      </c>
      <c r="AL3700" s="1" t="e">
        <f t="shared" si="5913"/>
        <v>#DIV/0!</v>
      </c>
      <c r="AM3700" s="1">
        <f>IF(AE3700=0,0,Sourcedata!$C$13*EXP(2*Sourcedata!$C$28*Sourcedata!$C$10/Sourcedata!$C$12/Sourcedata!$C$34/AE3700*1000000))</f>
        <v>0</v>
      </c>
      <c r="AN3700" s="1">
        <f t="shared" si="5914"/>
        <v>0</v>
      </c>
      <c r="AO3700" s="1">
        <f t="shared" si="5962"/>
        <v>0</v>
      </c>
      <c r="AP3700">
        <f t="shared" si="5963"/>
        <v>0</v>
      </c>
      <c r="AQ3700">
        <f t="shared" si="5954"/>
        <v>0</v>
      </c>
      <c r="AR3700" s="1">
        <f t="shared" si="5915"/>
        <v>0</v>
      </c>
      <c r="AS3700" s="1" t="e">
        <f t="shared" si="5916"/>
        <v>#DIV/0!</v>
      </c>
      <c r="AT3700" s="1">
        <f t="shared" si="5917"/>
        <v>0</v>
      </c>
      <c r="AU3700" s="1" t="e">
        <f>IF(AS3700&gt;$D$1,Sourcedata!$B$90*(2*AQ3700/1000000)/fluid_kinevisco,(AQ3700*2/1000000)^(4/3)*epsilon^(1/3)/fluid_kinevisco)</f>
        <v>#DIV/0!</v>
      </c>
      <c r="AV3700" s="1" t="e">
        <f>2+0.6*AU3700^0.5*Sourcedata!$B$92^(1/3)</f>
        <v>#DIV/0!</v>
      </c>
      <c r="AW3700" s="1" t="e">
        <f t="shared" si="5964"/>
        <v>#DIV/0!</v>
      </c>
      <c r="AX3700" s="1" t="e">
        <f t="shared" si="5918"/>
        <v>#DIV/0!</v>
      </c>
      <c r="AY3700" s="1">
        <f>IF(AQ3700=0,0,Sourcedata!$C$13*EXP(2*Sourcedata!$C$28*Sourcedata!$C$10/Sourcedata!$C$12/Sourcedata!$C$34/AQ3700*1000000))</f>
        <v>0</v>
      </c>
      <c r="AZ3700" s="1">
        <f t="shared" si="5919"/>
        <v>0</v>
      </c>
      <c r="BA3700" s="1">
        <f t="shared" si="5965"/>
        <v>0</v>
      </c>
      <c r="BB3700">
        <f t="shared" si="5966"/>
        <v>0</v>
      </c>
      <c r="BC3700">
        <f t="shared" si="5967"/>
        <v>0</v>
      </c>
      <c r="BD3700" s="1">
        <f t="shared" si="5920"/>
        <v>0</v>
      </c>
      <c r="BE3700" s="1" t="e">
        <f t="shared" si="5921"/>
        <v>#DIV/0!</v>
      </c>
      <c r="BF3700" s="1">
        <f t="shared" si="5922"/>
        <v>0</v>
      </c>
      <c r="BG3700" s="1" t="e">
        <f>IF(BE3700&gt;$D$1,Sourcedata!$B$90*(2*BC3700/1000000)/fluid_kinevisco,(BC3700*2/1000000)^(4/3)*epsilon^(1/3)/fluid_kinevisco)</f>
        <v>#DIV/0!</v>
      </c>
      <c r="BH3700" s="1" t="e">
        <f>2+0.6*BG3700^0.5*Sourcedata!$B$92^(1/3)</f>
        <v>#DIV/0!</v>
      </c>
      <c r="BI3700" s="1" t="e">
        <f t="shared" si="5968"/>
        <v>#DIV/0!</v>
      </c>
      <c r="BJ3700" s="1" t="e">
        <f t="shared" si="5923"/>
        <v>#DIV/0!</v>
      </c>
      <c r="BK3700" s="1">
        <f>IF(BC3700=0,0,Sourcedata!$C$13*EXP(2*Sourcedata!$C$28*Sourcedata!$C$10/Sourcedata!$C$12/Sourcedata!$C$34/BC3700*1000000))</f>
        <v>0</v>
      </c>
      <c r="BL3700" s="1">
        <f t="shared" si="5924"/>
        <v>0</v>
      </c>
      <c r="BM3700" s="1">
        <f t="shared" si="5969"/>
        <v>0</v>
      </c>
      <c r="BN3700">
        <f t="shared" si="5970"/>
        <v>0</v>
      </c>
      <c r="BO3700">
        <f t="shared" si="5971"/>
        <v>0</v>
      </c>
      <c r="BP3700" s="1">
        <f t="shared" si="5925"/>
        <v>0</v>
      </c>
      <c r="BQ3700" s="1" t="e">
        <f t="shared" si="5926"/>
        <v>#DIV/0!</v>
      </c>
      <c r="BR3700" s="1">
        <f t="shared" si="5927"/>
        <v>0</v>
      </c>
      <c r="BS3700" s="1" t="e">
        <f>IF(BQ3700&gt;$D$1,Sourcedata!$B$90*(2*BO3700/1000000)/fluid_kinevisco,(BO3700*2/1000000)^(4/3)*epsilon^(1/3)/fluid_kinevisco)</f>
        <v>#DIV/0!</v>
      </c>
      <c r="BT3700" s="1" t="e">
        <f>2+0.6*BS3700^0.5*Sourcedata!$B$92^(1/3)</f>
        <v>#DIV/0!</v>
      </c>
      <c r="BU3700" s="1" t="e">
        <f t="shared" si="5972"/>
        <v>#DIV/0!</v>
      </c>
      <c r="BV3700" s="1" t="e">
        <f t="shared" si="5928"/>
        <v>#DIV/0!</v>
      </c>
      <c r="BW3700" s="1">
        <f>IF(BO3700=0,0,Sourcedata!$C$13*EXP(2*Sourcedata!$C$28*Sourcedata!$C$10/Sourcedata!$C$12/Sourcedata!$C$34/BO3700*1000000))</f>
        <v>0</v>
      </c>
      <c r="BX3700" s="1">
        <f t="shared" si="5929"/>
        <v>0</v>
      </c>
      <c r="BY3700" s="1">
        <f t="shared" si="5973"/>
        <v>0</v>
      </c>
      <c r="BZ3700">
        <f t="shared" si="5974"/>
        <v>0</v>
      </c>
      <c r="CA3700">
        <f t="shared" si="5955"/>
        <v>0</v>
      </c>
      <c r="CB3700" s="1">
        <f t="shared" si="5930"/>
        <v>0</v>
      </c>
      <c r="CC3700" s="1" t="e">
        <f t="shared" si="5931"/>
        <v>#DIV/0!</v>
      </c>
      <c r="CD3700" s="1">
        <f t="shared" si="5932"/>
        <v>0</v>
      </c>
      <c r="CE3700" s="1" t="e">
        <f>IF(CC3700&gt;$D$1,Sourcedata!$B$90*(2*CA3700/1000000)/fluid_kinevisco,(CA3700*2/1000000)^(4/3)*epsilon^(1/3)/fluid_kinevisco)</f>
        <v>#DIV/0!</v>
      </c>
      <c r="CF3700" s="1" t="e">
        <f>2+0.6*CE3700^0.5*Sourcedata!$B$92^(1/3)</f>
        <v>#DIV/0!</v>
      </c>
      <c r="CG3700" s="1" t="e">
        <f t="shared" si="5975"/>
        <v>#DIV/0!</v>
      </c>
      <c r="CH3700" s="1" t="e">
        <f t="shared" si="5933"/>
        <v>#DIV/0!</v>
      </c>
      <c r="CI3700" s="1">
        <f>IF(CA3700=0,0,Sourcedata!$C$13*EXP(2*Sourcedata!$C$28*Sourcedata!$C$10/Sourcedata!$C$12/Sourcedata!$C$34/CA3700*1000000))</f>
        <v>0</v>
      </c>
      <c r="CJ3700" s="1">
        <f t="shared" si="5934"/>
        <v>0</v>
      </c>
      <c r="CK3700" s="1">
        <f t="shared" si="5976"/>
        <v>0</v>
      </c>
      <c r="CL3700">
        <f t="shared" si="5956"/>
        <v>0</v>
      </c>
      <c r="CM3700">
        <f t="shared" si="5977"/>
        <v>0</v>
      </c>
      <c r="CN3700" s="1">
        <f t="shared" si="5935"/>
        <v>0</v>
      </c>
      <c r="CO3700" s="1" t="e">
        <f t="shared" si="5936"/>
        <v>#DIV/0!</v>
      </c>
      <c r="CP3700" s="1">
        <f t="shared" si="5937"/>
        <v>0</v>
      </c>
      <c r="CQ3700" s="1" t="e">
        <f>IF(CO3700&gt;$D$1,Sourcedata!$B$90*(2*CM3700/1000000)/fluid_kinevisco,(CM3700*2/1000000)^(4/3)*epsilon^(1/3)/fluid_kinevisco)</f>
        <v>#DIV/0!</v>
      </c>
      <c r="CR3700" s="1" t="e">
        <f>2+0.6*CQ3700^0.5*Sourcedata!$B$92^(1/3)</f>
        <v>#DIV/0!</v>
      </c>
      <c r="CS3700" s="1" t="e">
        <f t="shared" si="5978"/>
        <v>#DIV/0!</v>
      </c>
      <c r="CT3700" s="1" t="e">
        <f t="shared" si="5938"/>
        <v>#DIV/0!</v>
      </c>
      <c r="CU3700" s="1">
        <f>IF(CM3700=0,0,Sourcedata!$C$13*EXP(2*Sourcedata!$C$28*Sourcedata!$C$10/Sourcedata!$C$12/Sourcedata!$C$34/CM3700*1000000))</f>
        <v>0</v>
      </c>
      <c r="CV3700" s="1">
        <f t="shared" si="5939"/>
        <v>0</v>
      </c>
      <c r="CW3700" s="1">
        <f t="shared" si="5979"/>
        <v>0</v>
      </c>
      <c r="CX3700">
        <f t="shared" si="5980"/>
        <v>0</v>
      </c>
      <c r="CY3700">
        <f t="shared" si="5981"/>
        <v>0</v>
      </c>
      <c r="CZ3700" s="1">
        <f t="shared" si="5940"/>
        <v>0</v>
      </c>
      <c r="DA3700" s="1" t="e">
        <f t="shared" si="5941"/>
        <v>#DIV/0!</v>
      </c>
      <c r="DB3700" s="1">
        <f t="shared" si="5942"/>
        <v>0</v>
      </c>
      <c r="DC3700" s="1" t="e">
        <f>IF(DA3700&gt;$D$1,Sourcedata!$B$90*(2*CY3700/1000000)/fluid_kinevisco,(CY3700*2/1000000)^(4/3)*epsilon^(1/3)/fluid_kinevisco)</f>
        <v>#DIV/0!</v>
      </c>
      <c r="DD3700" s="1" t="e">
        <f>2+0.6*DC3700^0.5*Sourcedata!$B$92^(1/3)</f>
        <v>#DIV/0!</v>
      </c>
      <c r="DE3700" s="1" t="e">
        <f t="shared" si="5982"/>
        <v>#DIV/0!</v>
      </c>
      <c r="DF3700" s="1" t="e">
        <f t="shared" si="5943"/>
        <v>#DIV/0!</v>
      </c>
      <c r="DG3700" s="1">
        <f>IF(CY3700=0,0,Sourcedata!$C$13*EXP(2*Sourcedata!$C$28*Sourcedata!$C$10/Sourcedata!$C$12/Sourcedata!$C$34/CY3700*1000000))</f>
        <v>0</v>
      </c>
      <c r="DH3700" s="1">
        <f t="shared" si="5944"/>
        <v>0</v>
      </c>
      <c r="DI3700" s="1">
        <f t="shared" si="5983"/>
        <v>0</v>
      </c>
      <c r="DJ3700">
        <f t="shared" si="5984"/>
        <v>0</v>
      </c>
      <c r="DK3700">
        <f t="shared" si="5985"/>
        <v>0</v>
      </c>
      <c r="DL3700" s="1">
        <f t="shared" si="5945"/>
        <v>0</v>
      </c>
      <c r="DM3700" s="1" t="e">
        <f t="shared" si="5946"/>
        <v>#DIV/0!</v>
      </c>
      <c r="DN3700" s="1">
        <f t="shared" si="5947"/>
        <v>0</v>
      </c>
      <c r="DO3700" s="1" t="e">
        <f>IF(DM3700&gt;$D$1,Sourcedata!$B$90*(2*DK3700/1000000)/fluid_kinevisco,(DK3700*2/1000000)^(4/3)*epsilon^(1/3)/fluid_kinevisco)</f>
        <v>#DIV/0!</v>
      </c>
      <c r="DP3700" s="1" t="e">
        <f>2+0.6*DO3700^0.5*Sourcedata!$B$92^(1/3)</f>
        <v>#DIV/0!</v>
      </c>
      <c r="DQ3700" s="1" t="e">
        <f t="shared" si="5986"/>
        <v>#DIV/0!</v>
      </c>
      <c r="DR3700" s="1" t="e">
        <f t="shared" si="5948"/>
        <v>#DIV/0!</v>
      </c>
      <c r="DS3700" s="1">
        <f>IF(DK3700=0,0,Sourcedata!$C$13*EXP(2*Sourcedata!$C$28*Sourcedata!$C$10/Sourcedata!$C$12/Sourcedata!$C$34/DK3700*1000000))</f>
        <v>0</v>
      </c>
      <c r="DT3700" s="1">
        <f t="shared" si="5949"/>
        <v>0</v>
      </c>
      <c r="DU3700" s="1">
        <f t="shared" si="5987"/>
        <v>0</v>
      </c>
      <c r="DV3700">
        <f t="shared" si="5988"/>
        <v>0</v>
      </c>
      <c r="DX3700" s="26">
        <f t="shared" si="5897"/>
        <v>2.4999999999999988E-5</v>
      </c>
      <c r="DY3700">
        <f t="shared" si="5886"/>
        <v>0.92450000000005961</v>
      </c>
      <c r="DZ3700" s="1">
        <f t="shared" si="5887"/>
        <v>0</v>
      </c>
      <c r="EA3700" s="1">
        <f t="shared" si="5898"/>
        <v>24.999999999999989</v>
      </c>
      <c r="EB3700" s="1">
        <f t="shared" si="5891"/>
        <v>0</v>
      </c>
      <c r="EC3700" s="1"/>
      <c r="ED3700" s="1">
        <f t="shared" si="5892"/>
        <v>24.999999999999989</v>
      </c>
      <c r="EE3700" s="1">
        <f t="shared" si="5893"/>
        <v>24.999999999999989</v>
      </c>
      <c r="EF3700">
        <f t="shared" si="5888"/>
        <v>99.999999999999957</v>
      </c>
      <c r="EG3700">
        <f t="shared" si="5889"/>
        <v>0</v>
      </c>
      <c r="EH3700" s="1"/>
      <c r="EI3700">
        <f t="shared" si="5890"/>
        <v>100</v>
      </c>
      <c r="EK3700">
        <f t="shared" si="5894"/>
        <v>0.92450000000005961</v>
      </c>
      <c r="EL3700">
        <f t="shared" si="5895"/>
        <v>0.92</v>
      </c>
      <c r="EM3700">
        <f t="shared" si="5896"/>
        <v>99.999999999999957</v>
      </c>
    </row>
    <row r="3701" spans="6:143" x14ac:dyDescent="0.2">
      <c r="F3701">
        <f>F3700+Sourcedata!$C$36*3600/4000</f>
        <v>3325.5000000002142</v>
      </c>
      <c r="G3701">
        <f t="shared" si="5950"/>
        <v>0</v>
      </c>
      <c r="H3701" s="1">
        <f t="shared" si="5899"/>
        <v>0</v>
      </c>
      <c r="I3701" s="1" t="e">
        <f t="shared" si="5900"/>
        <v>#DIV/0!</v>
      </c>
      <c r="J3701" s="1">
        <f t="shared" si="5901"/>
        <v>0</v>
      </c>
      <c r="K3701" s="1" t="e">
        <f>IF(I3701&gt;$D$1,Sourcedata!$B$90*(2*G3701/1000000)/fluid_kinevisco,(G3701*2/1000000)^(4/3)*epsilon^(1/3)/fluid_kinevisco)</f>
        <v>#DIV/0!</v>
      </c>
      <c r="L3701" s="1" t="e">
        <f>2+0.6*K3701^0.5*Sourcedata!$B$92^(1/3)</f>
        <v>#DIV/0!</v>
      </c>
      <c r="M3701" s="1" t="e">
        <f t="shared" si="5902"/>
        <v>#DIV/0!</v>
      </c>
      <c r="N3701" s="1" t="e">
        <f t="shared" si="5903"/>
        <v>#DIV/0!</v>
      </c>
      <c r="O3701" s="1">
        <f>IF(G3701=0,0,Sourcedata!$C$13*EXP(2*Sourcedata!$C$28*Sourcedata!$C$10/Sourcedata!$C$12/Sourcedata!$C$34/G3701*1000000))</f>
        <v>0</v>
      </c>
      <c r="P3701" s="1">
        <f t="shared" si="5904"/>
        <v>0</v>
      </c>
      <c r="Q3701" s="1">
        <f t="shared" si="5951"/>
        <v>0</v>
      </c>
      <c r="R3701">
        <f t="shared" si="5957"/>
        <v>0</v>
      </c>
      <c r="S3701">
        <f t="shared" si="5952"/>
        <v>0</v>
      </c>
      <c r="T3701" s="1">
        <f t="shared" si="5905"/>
        <v>0</v>
      </c>
      <c r="U3701" s="1" t="e">
        <f t="shared" si="5906"/>
        <v>#DIV/0!</v>
      </c>
      <c r="V3701" s="1">
        <f t="shared" si="5907"/>
        <v>0</v>
      </c>
      <c r="W3701" s="1" t="e">
        <f>IF(U3701&gt;$D$1,Sourcedata!$B$90*(2*S3701/1000000)/fluid_kinevisco,(S3701*2/1000000)^(4/3)*epsilon^(1/3)/fluid_kinevisco)</f>
        <v>#DIV/0!</v>
      </c>
      <c r="X3701" s="1" t="e">
        <f>2+0.6*W3701^0.5*Sourcedata!$B$92^(1/3)</f>
        <v>#DIV/0!</v>
      </c>
      <c r="Y3701" s="1" t="e">
        <f t="shared" si="5958"/>
        <v>#DIV/0!</v>
      </c>
      <c r="Z3701" s="1" t="e">
        <f t="shared" si="5908"/>
        <v>#DIV/0!</v>
      </c>
      <c r="AA3701" s="1">
        <f>IF(S3701=0,0,Sourcedata!$C$13*EXP(2*Sourcedata!$C$28*Sourcedata!$C$10/Sourcedata!$C$12/Sourcedata!$C$34/S3701*1000000))</f>
        <v>0</v>
      </c>
      <c r="AB3701" s="1">
        <f t="shared" si="5909"/>
        <v>0</v>
      </c>
      <c r="AC3701" s="1">
        <f t="shared" si="5959"/>
        <v>0</v>
      </c>
      <c r="AD3701">
        <f t="shared" si="5960"/>
        <v>0</v>
      </c>
      <c r="AE3701">
        <f t="shared" si="5953"/>
        <v>0</v>
      </c>
      <c r="AF3701" s="1">
        <f t="shared" si="5910"/>
        <v>0</v>
      </c>
      <c r="AG3701" s="1" t="e">
        <f t="shared" si="5911"/>
        <v>#DIV/0!</v>
      </c>
      <c r="AH3701" s="1">
        <f t="shared" si="5912"/>
        <v>0</v>
      </c>
      <c r="AI3701" s="1" t="e">
        <f>IF(AG3701&gt;$D$1,Sourcedata!$B$90*(2*AE3701/1000000)/fluid_kinevisco,(AE3701*2/1000000)^(4/3)*epsilon^(1/3)/fluid_kinevisco)</f>
        <v>#DIV/0!</v>
      </c>
      <c r="AJ3701" s="1" t="e">
        <f>2+0.6*AI3701^0.5*Sourcedata!$B$92^(1/3)</f>
        <v>#DIV/0!</v>
      </c>
      <c r="AK3701" s="1" t="e">
        <f t="shared" si="5961"/>
        <v>#DIV/0!</v>
      </c>
      <c r="AL3701" s="1" t="e">
        <f t="shared" si="5913"/>
        <v>#DIV/0!</v>
      </c>
      <c r="AM3701" s="1">
        <f>IF(AE3701=0,0,Sourcedata!$C$13*EXP(2*Sourcedata!$C$28*Sourcedata!$C$10/Sourcedata!$C$12/Sourcedata!$C$34/AE3701*1000000))</f>
        <v>0</v>
      </c>
      <c r="AN3701" s="1">
        <f t="shared" si="5914"/>
        <v>0</v>
      </c>
      <c r="AO3701" s="1">
        <f t="shared" si="5962"/>
        <v>0</v>
      </c>
      <c r="AP3701">
        <f t="shared" si="5963"/>
        <v>0</v>
      </c>
      <c r="AQ3701">
        <f t="shared" si="5954"/>
        <v>0</v>
      </c>
      <c r="AR3701" s="1">
        <f t="shared" si="5915"/>
        <v>0</v>
      </c>
      <c r="AS3701" s="1" t="e">
        <f t="shared" si="5916"/>
        <v>#DIV/0!</v>
      </c>
      <c r="AT3701" s="1">
        <f t="shared" si="5917"/>
        <v>0</v>
      </c>
      <c r="AU3701" s="1" t="e">
        <f>IF(AS3701&gt;$D$1,Sourcedata!$B$90*(2*AQ3701/1000000)/fluid_kinevisco,(AQ3701*2/1000000)^(4/3)*epsilon^(1/3)/fluid_kinevisco)</f>
        <v>#DIV/0!</v>
      </c>
      <c r="AV3701" s="1" t="e">
        <f>2+0.6*AU3701^0.5*Sourcedata!$B$92^(1/3)</f>
        <v>#DIV/0!</v>
      </c>
      <c r="AW3701" s="1" t="e">
        <f t="shared" si="5964"/>
        <v>#DIV/0!</v>
      </c>
      <c r="AX3701" s="1" t="e">
        <f t="shared" si="5918"/>
        <v>#DIV/0!</v>
      </c>
      <c r="AY3701" s="1">
        <f>IF(AQ3701=0,0,Sourcedata!$C$13*EXP(2*Sourcedata!$C$28*Sourcedata!$C$10/Sourcedata!$C$12/Sourcedata!$C$34/AQ3701*1000000))</f>
        <v>0</v>
      </c>
      <c r="AZ3701" s="1">
        <f t="shared" si="5919"/>
        <v>0</v>
      </c>
      <c r="BA3701" s="1">
        <f t="shared" si="5965"/>
        <v>0</v>
      </c>
      <c r="BB3701">
        <f t="shared" si="5966"/>
        <v>0</v>
      </c>
      <c r="BC3701">
        <f t="shared" si="5967"/>
        <v>0</v>
      </c>
      <c r="BD3701" s="1">
        <f t="shared" si="5920"/>
        <v>0</v>
      </c>
      <c r="BE3701" s="1" t="e">
        <f t="shared" si="5921"/>
        <v>#DIV/0!</v>
      </c>
      <c r="BF3701" s="1">
        <f t="shared" si="5922"/>
        <v>0</v>
      </c>
      <c r="BG3701" s="1" t="e">
        <f>IF(BE3701&gt;$D$1,Sourcedata!$B$90*(2*BC3701/1000000)/fluid_kinevisco,(BC3701*2/1000000)^(4/3)*epsilon^(1/3)/fluid_kinevisco)</f>
        <v>#DIV/0!</v>
      </c>
      <c r="BH3701" s="1" t="e">
        <f>2+0.6*BG3701^0.5*Sourcedata!$B$92^(1/3)</f>
        <v>#DIV/0!</v>
      </c>
      <c r="BI3701" s="1" t="e">
        <f t="shared" si="5968"/>
        <v>#DIV/0!</v>
      </c>
      <c r="BJ3701" s="1" t="e">
        <f t="shared" si="5923"/>
        <v>#DIV/0!</v>
      </c>
      <c r="BK3701" s="1">
        <f>IF(BC3701=0,0,Sourcedata!$C$13*EXP(2*Sourcedata!$C$28*Sourcedata!$C$10/Sourcedata!$C$12/Sourcedata!$C$34/BC3701*1000000))</f>
        <v>0</v>
      </c>
      <c r="BL3701" s="1">
        <f t="shared" si="5924"/>
        <v>0</v>
      </c>
      <c r="BM3701" s="1">
        <f t="shared" si="5969"/>
        <v>0</v>
      </c>
      <c r="BN3701">
        <f t="shared" si="5970"/>
        <v>0</v>
      </c>
      <c r="BO3701">
        <f t="shared" si="5971"/>
        <v>0</v>
      </c>
      <c r="BP3701" s="1">
        <f t="shared" si="5925"/>
        <v>0</v>
      </c>
      <c r="BQ3701" s="1" t="e">
        <f t="shared" si="5926"/>
        <v>#DIV/0!</v>
      </c>
      <c r="BR3701" s="1">
        <f t="shared" si="5927"/>
        <v>0</v>
      </c>
      <c r="BS3701" s="1" t="e">
        <f>IF(BQ3701&gt;$D$1,Sourcedata!$B$90*(2*BO3701/1000000)/fluid_kinevisco,(BO3701*2/1000000)^(4/3)*epsilon^(1/3)/fluid_kinevisco)</f>
        <v>#DIV/0!</v>
      </c>
      <c r="BT3701" s="1" t="e">
        <f>2+0.6*BS3701^0.5*Sourcedata!$B$92^(1/3)</f>
        <v>#DIV/0!</v>
      </c>
      <c r="BU3701" s="1" t="e">
        <f t="shared" si="5972"/>
        <v>#DIV/0!</v>
      </c>
      <c r="BV3701" s="1" t="e">
        <f t="shared" si="5928"/>
        <v>#DIV/0!</v>
      </c>
      <c r="BW3701" s="1">
        <f>IF(BO3701=0,0,Sourcedata!$C$13*EXP(2*Sourcedata!$C$28*Sourcedata!$C$10/Sourcedata!$C$12/Sourcedata!$C$34/BO3701*1000000))</f>
        <v>0</v>
      </c>
      <c r="BX3701" s="1">
        <f t="shared" si="5929"/>
        <v>0</v>
      </c>
      <c r="BY3701" s="1">
        <f t="shared" si="5973"/>
        <v>0</v>
      </c>
      <c r="BZ3701">
        <f t="shared" si="5974"/>
        <v>0</v>
      </c>
      <c r="CA3701">
        <f t="shared" si="5955"/>
        <v>0</v>
      </c>
      <c r="CB3701" s="1">
        <f t="shared" si="5930"/>
        <v>0</v>
      </c>
      <c r="CC3701" s="1" t="e">
        <f t="shared" si="5931"/>
        <v>#DIV/0!</v>
      </c>
      <c r="CD3701" s="1">
        <f t="shared" si="5932"/>
        <v>0</v>
      </c>
      <c r="CE3701" s="1" t="e">
        <f>IF(CC3701&gt;$D$1,Sourcedata!$B$90*(2*CA3701/1000000)/fluid_kinevisco,(CA3701*2/1000000)^(4/3)*epsilon^(1/3)/fluid_kinevisco)</f>
        <v>#DIV/0!</v>
      </c>
      <c r="CF3701" s="1" t="e">
        <f>2+0.6*CE3701^0.5*Sourcedata!$B$92^(1/3)</f>
        <v>#DIV/0!</v>
      </c>
      <c r="CG3701" s="1" t="e">
        <f t="shared" si="5975"/>
        <v>#DIV/0!</v>
      </c>
      <c r="CH3701" s="1" t="e">
        <f t="shared" si="5933"/>
        <v>#DIV/0!</v>
      </c>
      <c r="CI3701" s="1">
        <f>IF(CA3701=0,0,Sourcedata!$C$13*EXP(2*Sourcedata!$C$28*Sourcedata!$C$10/Sourcedata!$C$12/Sourcedata!$C$34/CA3701*1000000))</f>
        <v>0</v>
      </c>
      <c r="CJ3701" s="1">
        <f t="shared" si="5934"/>
        <v>0</v>
      </c>
      <c r="CK3701" s="1">
        <f t="shared" si="5976"/>
        <v>0</v>
      </c>
      <c r="CL3701">
        <f t="shared" si="5956"/>
        <v>0</v>
      </c>
      <c r="CM3701">
        <f t="shared" si="5977"/>
        <v>0</v>
      </c>
      <c r="CN3701" s="1">
        <f t="shared" si="5935"/>
        <v>0</v>
      </c>
      <c r="CO3701" s="1" t="e">
        <f t="shared" si="5936"/>
        <v>#DIV/0!</v>
      </c>
      <c r="CP3701" s="1">
        <f t="shared" si="5937"/>
        <v>0</v>
      </c>
      <c r="CQ3701" s="1" t="e">
        <f>IF(CO3701&gt;$D$1,Sourcedata!$B$90*(2*CM3701/1000000)/fluid_kinevisco,(CM3701*2/1000000)^(4/3)*epsilon^(1/3)/fluid_kinevisco)</f>
        <v>#DIV/0!</v>
      </c>
      <c r="CR3701" s="1" t="e">
        <f>2+0.6*CQ3701^0.5*Sourcedata!$B$92^(1/3)</f>
        <v>#DIV/0!</v>
      </c>
      <c r="CS3701" s="1" t="e">
        <f t="shared" si="5978"/>
        <v>#DIV/0!</v>
      </c>
      <c r="CT3701" s="1" t="e">
        <f t="shared" si="5938"/>
        <v>#DIV/0!</v>
      </c>
      <c r="CU3701" s="1">
        <f>IF(CM3701=0,0,Sourcedata!$C$13*EXP(2*Sourcedata!$C$28*Sourcedata!$C$10/Sourcedata!$C$12/Sourcedata!$C$34/CM3701*1000000))</f>
        <v>0</v>
      </c>
      <c r="CV3701" s="1">
        <f t="shared" si="5939"/>
        <v>0</v>
      </c>
      <c r="CW3701" s="1">
        <f t="shared" si="5979"/>
        <v>0</v>
      </c>
      <c r="CX3701">
        <f t="shared" si="5980"/>
        <v>0</v>
      </c>
      <c r="CY3701">
        <f t="shared" si="5981"/>
        <v>0</v>
      </c>
      <c r="CZ3701" s="1">
        <f t="shared" si="5940"/>
        <v>0</v>
      </c>
      <c r="DA3701" s="1" t="e">
        <f t="shared" si="5941"/>
        <v>#DIV/0!</v>
      </c>
      <c r="DB3701" s="1">
        <f t="shared" si="5942"/>
        <v>0</v>
      </c>
      <c r="DC3701" s="1" t="e">
        <f>IF(DA3701&gt;$D$1,Sourcedata!$B$90*(2*CY3701/1000000)/fluid_kinevisco,(CY3701*2/1000000)^(4/3)*epsilon^(1/3)/fluid_kinevisco)</f>
        <v>#DIV/0!</v>
      </c>
      <c r="DD3701" s="1" t="e">
        <f>2+0.6*DC3701^0.5*Sourcedata!$B$92^(1/3)</f>
        <v>#DIV/0!</v>
      </c>
      <c r="DE3701" s="1" t="e">
        <f t="shared" si="5982"/>
        <v>#DIV/0!</v>
      </c>
      <c r="DF3701" s="1" t="e">
        <f t="shared" si="5943"/>
        <v>#DIV/0!</v>
      </c>
      <c r="DG3701" s="1">
        <f>IF(CY3701=0,0,Sourcedata!$C$13*EXP(2*Sourcedata!$C$28*Sourcedata!$C$10/Sourcedata!$C$12/Sourcedata!$C$34/CY3701*1000000))</f>
        <v>0</v>
      </c>
      <c r="DH3701" s="1">
        <f t="shared" si="5944"/>
        <v>0</v>
      </c>
      <c r="DI3701" s="1">
        <f t="shared" si="5983"/>
        <v>0</v>
      </c>
      <c r="DJ3701">
        <f t="shared" si="5984"/>
        <v>0</v>
      </c>
      <c r="DK3701">
        <f t="shared" si="5985"/>
        <v>0</v>
      </c>
      <c r="DL3701" s="1">
        <f t="shared" si="5945"/>
        <v>0</v>
      </c>
      <c r="DM3701" s="1" t="e">
        <f t="shared" si="5946"/>
        <v>#DIV/0!</v>
      </c>
      <c r="DN3701" s="1">
        <f t="shared" si="5947"/>
        <v>0</v>
      </c>
      <c r="DO3701" s="1" t="e">
        <f>IF(DM3701&gt;$D$1,Sourcedata!$B$90*(2*DK3701/1000000)/fluid_kinevisco,(DK3701*2/1000000)^(4/3)*epsilon^(1/3)/fluid_kinevisco)</f>
        <v>#DIV/0!</v>
      </c>
      <c r="DP3701" s="1" t="e">
        <f>2+0.6*DO3701^0.5*Sourcedata!$B$92^(1/3)</f>
        <v>#DIV/0!</v>
      </c>
      <c r="DQ3701" s="1" t="e">
        <f t="shared" si="5986"/>
        <v>#DIV/0!</v>
      </c>
      <c r="DR3701" s="1" t="e">
        <f t="shared" si="5948"/>
        <v>#DIV/0!</v>
      </c>
      <c r="DS3701" s="1">
        <f>IF(DK3701=0,0,Sourcedata!$C$13*EXP(2*Sourcedata!$C$28*Sourcedata!$C$10/Sourcedata!$C$12/Sourcedata!$C$34/DK3701*1000000))</f>
        <v>0</v>
      </c>
      <c r="DT3701" s="1">
        <f t="shared" si="5949"/>
        <v>0</v>
      </c>
      <c r="DU3701" s="1">
        <f t="shared" si="5987"/>
        <v>0</v>
      </c>
      <c r="DV3701">
        <f t="shared" si="5988"/>
        <v>0</v>
      </c>
      <c r="DX3701" s="26">
        <f t="shared" si="5897"/>
        <v>2.4999999999999988E-5</v>
      </c>
      <c r="DY3701">
        <f t="shared" si="5886"/>
        <v>0.92475000000005958</v>
      </c>
      <c r="DZ3701" s="1">
        <f t="shared" si="5887"/>
        <v>0</v>
      </c>
      <c r="EA3701" s="1">
        <f t="shared" si="5898"/>
        <v>24.999999999999989</v>
      </c>
      <c r="EB3701" s="1">
        <f t="shared" si="5891"/>
        <v>0</v>
      </c>
      <c r="EC3701" s="1"/>
      <c r="ED3701" s="1">
        <f t="shared" si="5892"/>
        <v>24.999999999999989</v>
      </c>
      <c r="EE3701" s="1">
        <f t="shared" si="5893"/>
        <v>24.999999999999989</v>
      </c>
      <c r="EF3701">
        <f t="shared" si="5888"/>
        <v>99.999999999999957</v>
      </c>
      <c r="EG3701">
        <f t="shared" si="5889"/>
        <v>0</v>
      </c>
      <c r="EH3701" s="1"/>
      <c r="EI3701">
        <f t="shared" si="5890"/>
        <v>100</v>
      </c>
      <c r="EK3701">
        <f t="shared" si="5894"/>
        <v>0.92475000000005958</v>
      </c>
      <c r="EL3701">
        <f t="shared" si="5895"/>
        <v>0.92</v>
      </c>
      <c r="EM3701">
        <f t="shared" si="5896"/>
        <v>99.999999999999957</v>
      </c>
    </row>
    <row r="3702" spans="6:143" x14ac:dyDescent="0.2">
      <c r="F3702">
        <f>F3701+Sourcedata!$C$36*3600/4000</f>
        <v>3326.4000000002143</v>
      </c>
      <c r="G3702">
        <f t="shared" si="5950"/>
        <v>0</v>
      </c>
      <c r="H3702" s="1">
        <f t="shared" si="5899"/>
        <v>0</v>
      </c>
      <c r="I3702" s="1" t="e">
        <f t="shared" si="5900"/>
        <v>#DIV/0!</v>
      </c>
      <c r="J3702" s="1">
        <f t="shared" si="5901"/>
        <v>0</v>
      </c>
      <c r="K3702" s="1" t="e">
        <f>IF(I3702&gt;$D$1,Sourcedata!$B$90*(2*G3702/1000000)/fluid_kinevisco,(G3702*2/1000000)^(4/3)*epsilon^(1/3)/fluid_kinevisco)</f>
        <v>#DIV/0!</v>
      </c>
      <c r="L3702" s="1" t="e">
        <f>2+0.6*K3702^0.5*Sourcedata!$B$92^(1/3)</f>
        <v>#DIV/0!</v>
      </c>
      <c r="M3702" s="1" t="e">
        <f t="shared" si="5902"/>
        <v>#DIV/0!</v>
      </c>
      <c r="N3702" s="1" t="e">
        <f t="shared" si="5903"/>
        <v>#DIV/0!</v>
      </c>
      <c r="O3702" s="1">
        <f>IF(G3702=0,0,Sourcedata!$C$13*EXP(2*Sourcedata!$C$28*Sourcedata!$C$10/Sourcedata!$C$12/Sourcedata!$C$34/G3702*1000000))</f>
        <v>0</v>
      </c>
      <c r="P3702" s="1">
        <f t="shared" si="5904"/>
        <v>0</v>
      </c>
      <c r="Q3702" s="1">
        <f t="shared" si="5951"/>
        <v>0</v>
      </c>
      <c r="R3702">
        <f t="shared" si="5957"/>
        <v>0</v>
      </c>
      <c r="S3702">
        <f t="shared" si="5952"/>
        <v>0</v>
      </c>
      <c r="T3702" s="1">
        <f t="shared" si="5905"/>
        <v>0</v>
      </c>
      <c r="U3702" s="1" t="e">
        <f t="shared" si="5906"/>
        <v>#DIV/0!</v>
      </c>
      <c r="V3702" s="1">
        <f t="shared" si="5907"/>
        <v>0</v>
      </c>
      <c r="W3702" s="1" t="e">
        <f>IF(U3702&gt;$D$1,Sourcedata!$B$90*(2*S3702/1000000)/fluid_kinevisco,(S3702*2/1000000)^(4/3)*epsilon^(1/3)/fluid_kinevisco)</f>
        <v>#DIV/0!</v>
      </c>
      <c r="X3702" s="1" t="e">
        <f>2+0.6*W3702^0.5*Sourcedata!$B$92^(1/3)</f>
        <v>#DIV/0!</v>
      </c>
      <c r="Y3702" s="1" t="e">
        <f t="shared" si="5958"/>
        <v>#DIV/0!</v>
      </c>
      <c r="Z3702" s="1" t="e">
        <f t="shared" si="5908"/>
        <v>#DIV/0!</v>
      </c>
      <c r="AA3702" s="1">
        <f>IF(S3702=0,0,Sourcedata!$C$13*EXP(2*Sourcedata!$C$28*Sourcedata!$C$10/Sourcedata!$C$12/Sourcedata!$C$34/S3702*1000000))</f>
        <v>0</v>
      </c>
      <c r="AB3702" s="1">
        <f t="shared" si="5909"/>
        <v>0</v>
      </c>
      <c r="AC3702" s="1">
        <f t="shared" si="5959"/>
        <v>0</v>
      </c>
      <c r="AD3702">
        <f t="shared" si="5960"/>
        <v>0</v>
      </c>
      <c r="AE3702">
        <f t="shared" si="5953"/>
        <v>0</v>
      </c>
      <c r="AF3702" s="1">
        <f t="shared" si="5910"/>
        <v>0</v>
      </c>
      <c r="AG3702" s="1" t="e">
        <f t="shared" si="5911"/>
        <v>#DIV/0!</v>
      </c>
      <c r="AH3702" s="1">
        <f t="shared" si="5912"/>
        <v>0</v>
      </c>
      <c r="AI3702" s="1" t="e">
        <f>IF(AG3702&gt;$D$1,Sourcedata!$B$90*(2*AE3702/1000000)/fluid_kinevisco,(AE3702*2/1000000)^(4/3)*epsilon^(1/3)/fluid_kinevisco)</f>
        <v>#DIV/0!</v>
      </c>
      <c r="AJ3702" s="1" t="e">
        <f>2+0.6*AI3702^0.5*Sourcedata!$B$92^(1/3)</f>
        <v>#DIV/0!</v>
      </c>
      <c r="AK3702" s="1" t="e">
        <f t="shared" si="5961"/>
        <v>#DIV/0!</v>
      </c>
      <c r="AL3702" s="1" t="e">
        <f t="shared" si="5913"/>
        <v>#DIV/0!</v>
      </c>
      <c r="AM3702" s="1">
        <f>IF(AE3702=0,0,Sourcedata!$C$13*EXP(2*Sourcedata!$C$28*Sourcedata!$C$10/Sourcedata!$C$12/Sourcedata!$C$34/AE3702*1000000))</f>
        <v>0</v>
      </c>
      <c r="AN3702" s="1">
        <f t="shared" si="5914"/>
        <v>0</v>
      </c>
      <c r="AO3702" s="1">
        <f t="shared" si="5962"/>
        <v>0</v>
      </c>
      <c r="AP3702">
        <f t="shared" si="5963"/>
        <v>0</v>
      </c>
      <c r="AQ3702">
        <f t="shared" si="5954"/>
        <v>0</v>
      </c>
      <c r="AR3702" s="1">
        <f t="shared" si="5915"/>
        <v>0</v>
      </c>
      <c r="AS3702" s="1" t="e">
        <f t="shared" si="5916"/>
        <v>#DIV/0!</v>
      </c>
      <c r="AT3702" s="1">
        <f t="shared" si="5917"/>
        <v>0</v>
      </c>
      <c r="AU3702" s="1" t="e">
        <f>IF(AS3702&gt;$D$1,Sourcedata!$B$90*(2*AQ3702/1000000)/fluid_kinevisco,(AQ3702*2/1000000)^(4/3)*epsilon^(1/3)/fluid_kinevisco)</f>
        <v>#DIV/0!</v>
      </c>
      <c r="AV3702" s="1" t="e">
        <f>2+0.6*AU3702^0.5*Sourcedata!$B$92^(1/3)</f>
        <v>#DIV/0!</v>
      </c>
      <c r="AW3702" s="1" t="e">
        <f t="shared" si="5964"/>
        <v>#DIV/0!</v>
      </c>
      <c r="AX3702" s="1" t="e">
        <f t="shared" si="5918"/>
        <v>#DIV/0!</v>
      </c>
      <c r="AY3702" s="1">
        <f>IF(AQ3702=0,0,Sourcedata!$C$13*EXP(2*Sourcedata!$C$28*Sourcedata!$C$10/Sourcedata!$C$12/Sourcedata!$C$34/AQ3702*1000000))</f>
        <v>0</v>
      </c>
      <c r="AZ3702" s="1">
        <f t="shared" si="5919"/>
        <v>0</v>
      </c>
      <c r="BA3702" s="1">
        <f t="shared" si="5965"/>
        <v>0</v>
      </c>
      <c r="BB3702">
        <f t="shared" si="5966"/>
        <v>0</v>
      </c>
      <c r="BC3702">
        <f t="shared" si="5967"/>
        <v>0</v>
      </c>
      <c r="BD3702" s="1">
        <f t="shared" si="5920"/>
        <v>0</v>
      </c>
      <c r="BE3702" s="1" t="e">
        <f t="shared" si="5921"/>
        <v>#DIV/0!</v>
      </c>
      <c r="BF3702" s="1">
        <f t="shared" si="5922"/>
        <v>0</v>
      </c>
      <c r="BG3702" s="1" t="e">
        <f>IF(BE3702&gt;$D$1,Sourcedata!$B$90*(2*BC3702/1000000)/fluid_kinevisco,(BC3702*2/1000000)^(4/3)*epsilon^(1/3)/fluid_kinevisco)</f>
        <v>#DIV/0!</v>
      </c>
      <c r="BH3702" s="1" t="e">
        <f>2+0.6*BG3702^0.5*Sourcedata!$B$92^(1/3)</f>
        <v>#DIV/0!</v>
      </c>
      <c r="BI3702" s="1" t="e">
        <f t="shared" si="5968"/>
        <v>#DIV/0!</v>
      </c>
      <c r="BJ3702" s="1" t="e">
        <f t="shared" si="5923"/>
        <v>#DIV/0!</v>
      </c>
      <c r="BK3702" s="1">
        <f>IF(BC3702=0,0,Sourcedata!$C$13*EXP(2*Sourcedata!$C$28*Sourcedata!$C$10/Sourcedata!$C$12/Sourcedata!$C$34/BC3702*1000000))</f>
        <v>0</v>
      </c>
      <c r="BL3702" s="1">
        <f t="shared" si="5924"/>
        <v>0</v>
      </c>
      <c r="BM3702" s="1">
        <f t="shared" si="5969"/>
        <v>0</v>
      </c>
      <c r="BN3702">
        <f t="shared" si="5970"/>
        <v>0</v>
      </c>
      <c r="BO3702">
        <f t="shared" si="5971"/>
        <v>0</v>
      </c>
      <c r="BP3702" s="1">
        <f t="shared" si="5925"/>
        <v>0</v>
      </c>
      <c r="BQ3702" s="1" t="e">
        <f t="shared" si="5926"/>
        <v>#DIV/0!</v>
      </c>
      <c r="BR3702" s="1">
        <f t="shared" si="5927"/>
        <v>0</v>
      </c>
      <c r="BS3702" s="1" t="e">
        <f>IF(BQ3702&gt;$D$1,Sourcedata!$B$90*(2*BO3702/1000000)/fluid_kinevisco,(BO3702*2/1000000)^(4/3)*epsilon^(1/3)/fluid_kinevisco)</f>
        <v>#DIV/0!</v>
      </c>
      <c r="BT3702" s="1" t="e">
        <f>2+0.6*BS3702^0.5*Sourcedata!$B$92^(1/3)</f>
        <v>#DIV/0!</v>
      </c>
      <c r="BU3702" s="1" t="e">
        <f t="shared" si="5972"/>
        <v>#DIV/0!</v>
      </c>
      <c r="BV3702" s="1" t="e">
        <f t="shared" si="5928"/>
        <v>#DIV/0!</v>
      </c>
      <c r="BW3702" s="1">
        <f>IF(BO3702=0,0,Sourcedata!$C$13*EXP(2*Sourcedata!$C$28*Sourcedata!$C$10/Sourcedata!$C$12/Sourcedata!$C$34/BO3702*1000000))</f>
        <v>0</v>
      </c>
      <c r="BX3702" s="1">
        <f t="shared" si="5929"/>
        <v>0</v>
      </c>
      <c r="BY3702" s="1">
        <f t="shared" si="5973"/>
        <v>0</v>
      </c>
      <c r="BZ3702">
        <f t="shared" si="5974"/>
        <v>0</v>
      </c>
      <c r="CA3702">
        <f t="shared" si="5955"/>
        <v>0</v>
      </c>
      <c r="CB3702" s="1">
        <f t="shared" si="5930"/>
        <v>0</v>
      </c>
      <c r="CC3702" s="1" t="e">
        <f t="shared" si="5931"/>
        <v>#DIV/0!</v>
      </c>
      <c r="CD3702" s="1">
        <f t="shared" si="5932"/>
        <v>0</v>
      </c>
      <c r="CE3702" s="1" t="e">
        <f>IF(CC3702&gt;$D$1,Sourcedata!$B$90*(2*CA3702/1000000)/fluid_kinevisco,(CA3702*2/1000000)^(4/3)*epsilon^(1/3)/fluid_kinevisco)</f>
        <v>#DIV/0!</v>
      </c>
      <c r="CF3702" s="1" t="e">
        <f>2+0.6*CE3702^0.5*Sourcedata!$B$92^(1/3)</f>
        <v>#DIV/0!</v>
      </c>
      <c r="CG3702" s="1" t="e">
        <f t="shared" si="5975"/>
        <v>#DIV/0!</v>
      </c>
      <c r="CH3702" s="1" t="e">
        <f t="shared" si="5933"/>
        <v>#DIV/0!</v>
      </c>
      <c r="CI3702" s="1">
        <f>IF(CA3702=0,0,Sourcedata!$C$13*EXP(2*Sourcedata!$C$28*Sourcedata!$C$10/Sourcedata!$C$12/Sourcedata!$C$34/CA3702*1000000))</f>
        <v>0</v>
      </c>
      <c r="CJ3702" s="1">
        <f t="shared" si="5934"/>
        <v>0</v>
      </c>
      <c r="CK3702" s="1">
        <f t="shared" si="5976"/>
        <v>0</v>
      </c>
      <c r="CL3702">
        <f t="shared" si="5956"/>
        <v>0</v>
      </c>
      <c r="CM3702">
        <f t="shared" si="5977"/>
        <v>0</v>
      </c>
      <c r="CN3702" s="1">
        <f t="shared" si="5935"/>
        <v>0</v>
      </c>
      <c r="CO3702" s="1" t="e">
        <f t="shared" si="5936"/>
        <v>#DIV/0!</v>
      </c>
      <c r="CP3702" s="1">
        <f t="shared" si="5937"/>
        <v>0</v>
      </c>
      <c r="CQ3702" s="1" t="e">
        <f>IF(CO3702&gt;$D$1,Sourcedata!$B$90*(2*CM3702/1000000)/fluid_kinevisco,(CM3702*2/1000000)^(4/3)*epsilon^(1/3)/fluid_kinevisco)</f>
        <v>#DIV/0!</v>
      </c>
      <c r="CR3702" s="1" t="e">
        <f>2+0.6*CQ3702^0.5*Sourcedata!$B$92^(1/3)</f>
        <v>#DIV/0!</v>
      </c>
      <c r="CS3702" s="1" t="e">
        <f t="shared" si="5978"/>
        <v>#DIV/0!</v>
      </c>
      <c r="CT3702" s="1" t="e">
        <f t="shared" si="5938"/>
        <v>#DIV/0!</v>
      </c>
      <c r="CU3702" s="1">
        <f>IF(CM3702=0,0,Sourcedata!$C$13*EXP(2*Sourcedata!$C$28*Sourcedata!$C$10/Sourcedata!$C$12/Sourcedata!$C$34/CM3702*1000000))</f>
        <v>0</v>
      </c>
      <c r="CV3702" s="1">
        <f t="shared" si="5939"/>
        <v>0</v>
      </c>
      <c r="CW3702" s="1">
        <f t="shared" si="5979"/>
        <v>0</v>
      </c>
      <c r="CX3702">
        <f t="shared" si="5980"/>
        <v>0</v>
      </c>
      <c r="CY3702">
        <f t="shared" si="5981"/>
        <v>0</v>
      </c>
      <c r="CZ3702" s="1">
        <f t="shared" si="5940"/>
        <v>0</v>
      </c>
      <c r="DA3702" s="1" t="e">
        <f t="shared" si="5941"/>
        <v>#DIV/0!</v>
      </c>
      <c r="DB3702" s="1">
        <f t="shared" si="5942"/>
        <v>0</v>
      </c>
      <c r="DC3702" s="1" t="e">
        <f>IF(DA3702&gt;$D$1,Sourcedata!$B$90*(2*CY3702/1000000)/fluid_kinevisco,(CY3702*2/1000000)^(4/3)*epsilon^(1/3)/fluid_kinevisco)</f>
        <v>#DIV/0!</v>
      </c>
      <c r="DD3702" s="1" t="e">
        <f>2+0.6*DC3702^0.5*Sourcedata!$B$92^(1/3)</f>
        <v>#DIV/0!</v>
      </c>
      <c r="DE3702" s="1" t="e">
        <f t="shared" si="5982"/>
        <v>#DIV/0!</v>
      </c>
      <c r="DF3702" s="1" t="e">
        <f t="shared" si="5943"/>
        <v>#DIV/0!</v>
      </c>
      <c r="DG3702" s="1">
        <f>IF(CY3702=0,0,Sourcedata!$C$13*EXP(2*Sourcedata!$C$28*Sourcedata!$C$10/Sourcedata!$C$12/Sourcedata!$C$34/CY3702*1000000))</f>
        <v>0</v>
      </c>
      <c r="DH3702" s="1">
        <f t="shared" si="5944"/>
        <v>0</v>
      </c>
      <c r="DI3702" s="1">
        <f t="shared" si="5983"/>
        <v>0</v>
      </c>
      <c r="DJ3702">
        <f t="shared" si="5984"/>
        <v>0</v>
      </c>
      <c r="DK3702">
        <f t="shared" si="5985"/>
        <v>0</v>
      </c>
      <c r="DL3702" s="1">
        <f t="shared" si="5945"/>
        <v>0</v>
      </c>
      <c r="DM3702" s="1" t="e">
        <f t="shared" si="5946"/>
        <v>#DIV/0!</v>
      </c>
      <c r="DN3702" s="1">
        <f t="shared" si="5947"/>
        <v>0</v>
      </c>
      <c r="DO3702" s="1" t="e">
        <f>IF(DM3702&gt;$D$1,Sourcedata!$B$90*(2*DK3702/1000000)/fluid_kinevisco,(DK3702*2/1000000)^(4/3)*epsilon^(1/3)/fluid_kinevisco)</f>
        <v>#DIV/0!</v>
      </c>
      <c r="DP3702" s="1" t="e">
        <f>2+0.6*DO3702^0.5*Sourcedata!$B$92^(1/3)</f>
        <v>#DIV/0!</v>
      </c>
      <c r="DQ3702" s="1" t="e">
        <f t="shared" si="5986"/>
        <v>#DIV/0!</v>
      </c>
      <c r="DR3702" s="1" t="e">
        <f t="shared" si="5948"/>
        <v>#DIV/0!</v>
      </c>
      <c r="DS3702" s="1">
        <f>IF(DK3702=0,0,Sourcedata!$C$13*EXP(2*Sourcedata!$C$28*Sourcedata!$C$10/Sourcedata!$C$12/Sourcedata!$C$34/DK3702*1000000))</f>
        <v>0</v>
      </c>
      <c r="DT3702" s="1">
        <f t="shared" si="5949"/>
        <v>0</v>
      </c>
      <c r="DU3702" s="1">
        <f t="shared" si="5987"/>
        <v>0</v>
      </c>
      <c r="DV3702">
        <f t="shared" si="5988"/>
        <v>0</v>
      </c>
      <c r="DX3702" s="26">
        <f t="shared" si="5897"/>
        <v>2.4999999999999988E-5</v>
      </c>
      <c r="DY3702">
        <f t="shared" si="5886"/>
        <v>0.92500000000005966</v>
      </c>
      <c r="DZ3702" s="1">
        <f t="shared" si="5887"/>
        <v>0</v>
      </c>
      <c r="EA3702" s="1">
        <f t="shared" si="5898"/>
        <v>24.999999999999989</v>
      </c>
      <c r="EB3702" s="1">
        <f t="shared" si="5891"/>
        <v>0</v>
      </c>
      <c r="EC3702" s="1"/>
      <c r="ED3702" s="1">
        <f t="shared" si="5892"/>
        <v>24.999999999999989</v>
      </c>
      <c r="EE3702" s="1">
        <f t="shared" si="5893"/>
        <v>24.999999999999989</v>
      </c>
      <c r="EF3702">
        <f t="shared" si="5888"/>
        <v>99.999999999999957</v>
      </c>
      <c r="EG3702">
        <f t="shared" si="5889"/>
        <v>0</v>
      </c>
      <c r="EH3702" s="1"/>
      <c r="EI3702">
        <f t="shared" si="5890"/>
        <v>100</v>
      </c>
      <c r="EK3702">
        <f t="shared" si="5894"/>
        <v>0.92500000000005966</v>
      </c>
      <c r="EL3702">
        <f t="shared" si="5895"/>
        <v>0.93</v>
      </c>
      <c r="EM3702">
        <f t="shared" si="5896"/>
        <v>99.999999999999957</v>
      </c>
    </row>
    <row r="3703" spans="6:143" x14ac:dyDescent="0.2">
      <c r="F3703">
        <f>F3702+Sourcedata!$C$36*3600/4000</f>
        <v>3327.3000000002144</v>
      </c>
      <c r="G3703">
        <f t="shared" si="5950"/>
        <v>0</v>
      </c>
      <c r="H3703" s="1">
        <f t="shared" si="5899"/>
        <v>0</v>
      </c>
      <c r="I3703" s="1" t="e">
        <f t="shared" si="5900"/>
        <v>#DIV/0!</v>
      </c>
      <c r="J3703" s="1">
        <f t="shared" si="5901"/>
        <v>0</v>
      </c>
      <c r="K3703" s="1" t="e">
        <f>IF(I3703&gt;$D$1,Sourcedata!$B$90*(2*G3703/1000000)/fluid_kinevisco,(G3703*2/1000000)^(4/3)*epsilon^(1/3)/fluid_kinevisco)</f>
        <v>#DIV/0!</v>
      </c>
      <c r="L3703" s="1" t="e">
        <f>2+0.6*K3703^0.5*Sourcedata!$B$92^(1/3)</f>
        <v>#DIV/0!</v>
      </c>
      <c r="M3703" s="1" t="e">
        <f t="shared" si="5902"/>
        <v>#DIV/0!</v>
      </c>
      <c r="N3703" s="1" t="e">
        <f t="shared" si="5903"/>
        <v>#DIV/0!</v>
      </c>
      <c r="O3703" s="1">
        <f>IF(G3703=0,0,Sourcedata!$C$13*EXP(2*Sourcedata!$C$28*Sourcedata!$C$10/Sourcedata!$C$12/Sourcedata!$C$34/G3703*1000000))</f>
        <v>0</v>
      </c>
      <c r="P3703" s="1">
        <f t="shared" si="5904"/>
        <v>0</v>
      </c>
      <c r="Q3703" s="1">
        <f t="shared" si="5951"/>
        <v>0</v>
      </c>
      <c r="R3703">
        <f t="shared" si="5957"/>
        <v>0</v>
      </c>
      <c r="S3703">
        <f t="shared" si="5952"/>
        <v>0</v>
      </c>
      <c r="T3703" s="1">
        <f t="shared" si="5905"/>
        <v>0</v>
      </c>
      <c r="U3703" s="1" t="e">
        <f t="shared" si="5906"/>
        <v>#DIV/0!</v>
      </c>
      <c r="V3703" s="1">
        <f t="shared" si="5907"/>
        <v>0</v>
      </c>
      <c r="W3703" s="1" t="e">
        <f>IF(U3703&gt;$D$1,Sourcedata!$B$90*(2*S3703/1000000)/fluid_kinevisco,(S3703*2/1000000)^(4/3)*epsilon^(1/3)/fluid_kinevisco)</f>
        <v>#DIV/0!</v>
      </c>
      <c r="X3703" s="1" t="e">
        <f>2+0.6*W3703^0.5*Sourcedata!$B$92^(1/3)</f>
        <v>#DIV/0!</v>
      </c>
      <c r="Y3703" s="1" t="e">
        <f t="shared" si="5958"/>
        <v>#DIV/0!</v>
      </c>
      <c r="Z3703" s="1" t="e">
        <f t="shared" si="5908"/>
        <v>#DIV/0!</v>
      </c>
      <c r="AA3703" s="1">
        <f>IF(S3703=0,0,Sourcedata!$C$13*EXP(2*Sourcedata!$C$28*Sourcedata!$C$10/Sourcedata!$C$12/Sourcedata!$C$34/S3703*1000000))</f>
        <v>0</v>
      </c>
      <c r="AB3703" s="1">
        <f t="shared" si="5909"/>
        <v>0</v>
      </c>
      <c r="AC3703" s="1">
        <f t="shared" si="5959"/>
        <v>0</v>
      </c>
      <c r="AD3703">
        <f t="shared" si="5960"/>
        <v>0</v>
      </c>
      <c r="AE3703">
        <f t="shared" si="5953"/>
        <v>0</v>
      </c>
      <c r="AF3703" s="1">
        <f t="shared" si="5910"/>
        <v>0</v>
      </c>
      <c r="AG3703" s="1" t="e">
        <f t="shared" si="5911"/>
        <v>#DIV/0!</v>
      </c>
      <c r="AH3703" s="1">
        <f t="shared" si="5912"/>
        <v>0</v>
      </c>
      <c r="AI3703" s="1" t="e">
        <f>IF(AG3703&gt;$D$1,Sourcedata!$B$90*(2*AE3703/1000000)/fluid_kinevisco,(AE3703*2/1000000)^(4/3)*epsilon^(1/3)/fluid_kinevisco)</f>
        <v>#DIV/0!</v>
      </c>
      <c r="AJ3703" s="1" t="e">
        <f>2+0.6*AI3703^0.5*Sourcedata!$B$92^(1/3)</f>
        <v>#DIV/0!</v>
      </c>
      <c r="AK3703" s="1" t="e">
        <f t="shared" si="5961"/>
        <v>#DIV/0!</v>
      </c>
      <c r="AL3703" s="1" t="e">
        <f t="shared" si="5913"/>
        <v>#DIV/0!</v>
      </c>
      <c r="AM3703" s="1">
        <f>IF(AE3703=0,0,Sourcedata!$C$13*EXP(2*Sourcedata!$C$28*Sourcedata!$C$10/Sourcedata!$C$12/Sourcedata!$C$34/AE3703*1000000))</f>
        <v>0</v>
      </c>
      <c r="AN3703" s="1">
        <f t="shared" si="5914"/>
        <v>0</v>
      </c>
      <c r="AO3703" s="1">
        <f t="shared" si="5962"/>
        <v>0</v>
      </c>
      <c r="AP3703">
        <f t="shared" si="5963"/>
        <v>0</v>
      </c>
      <c r="AQ3703">
        <f t="shared" si="5954"/>
        <v>0</v>
      </c>
      <c r="AR3703" s="1">
        <f t="shared" si="5915"/>
        <v>0</v>
      </c>
      <c r="AS3703" s="1" t="e">
        <f t="shared" si="5916"/>
        <v>#DIV/0!</v>
      </c>
      <c r="AT3703" s="1">
        <f t="shared" si="5917"/>
        <v>0</v>
      </c>
      <c r="AU3703" s="1" t="e">
        <f>IF(AS3703&gt;$D$1,Sourcedata!$B$90*(2*AQ3703/1000000)/fluid_kinevisco,(AQ3703*2/1000000)^(4/3)*epsilon^(1/3)/fluid_kinevisco)</f>
        <v>#DIV/0!</v>
      </c>
      <c r="AV3703" s="1" t="e">
        <f>2+0.6*AU3703^0.5*Sourcedata!$B$92^(1/3)</f>
        <v>#DIV/0!</v>
      </c>
      <c r="AW3703" s="1" t="e">
        <f t="shared" si="5964"/>
        <v>#DIV/0!</v>
      </c>
      <c r="AX3703" s="1" t="e">
        <f t="shared" si="5918"/>
        <v>#DIV/0!</v>
      </c>
      <c r="AY3703" s="1">
        <f>IF(AQ3703=0,0,Sourcedata!$C$13*EXP(2*Sourcedata!$C$28*Sourcedata!$C$10/Sourcedata!$C$12/Sourcedata!$C$34/AQ3703*1000000))</f>
        <v>0</v>
      </c>
      <c r="AZ3703" s="1">
        <f t="shared" si="5919"/>
        <v>0</v>
      </c>
      <c r="BA3703" s="1">
        <f t="shared" si="5965"/>
        <v>0</v>
      </c>
      <c r="BB3703">
        <f t="shared" si="5966"/>
        <v>0</v>
      </c>
      <c r="BC3703">
        <f t="shared" si="5967"/>
        <v>0</v>
      </c>
      <c r="BD3703" s="1">
        <f t="shared" si="5920"/>
        <v>0</v>
      </c>
      <c r="BE3703" s="1" t="e">
        <f t="shared" si="5921"/>
        <v>#DIV/0!</v>
      </c>
      <c r="BF3703" s="1">
        <f t="shared" si="5922"/>
        <v>0</v>
      </c>
      <c r="BG3703" s="1" t="e">
        <f>IF(BE3703&gt;$D$1,Sourcedata!$B$90*(2*BC3703/1000000)/fluid_kinevisco,(BC3703*2/1000000)^(4/3)*epsilon^(1/3)/fluid_kinevisco)</f>
        <v>#DIV/0!</v>
      </c>
      <c r="BH3703" s="1" t="e">
        <f>2+0.6*BG3703^0.5*Sourcedata!$B$92^(1/3)</f>
        <v>#DIV/0!</v>
      </c>
      <c r="BI3703" s="1" t="e">
        <f t="shared" si="5968"/>
        <v>#DIV/0!</v>
      </c>
      <c r="BJ3703" s="1" t="e">
        <f t="shared" si="5923"/>
        <v>#DIV/0!</v>
      </c>
      <c r="BK3703" s="1">
        <f>IF(BC3703=0,0,Sourcedata!$C$13*EXP(2*Sourcedata!$C$28*Sourcedata!$C$10/Sourcedata!$C$12/Sourcedata!$C$34/BC3703*1000000))</f>
        <v>0</v>
      </c>
      <c r="BL3703" s="1">
        <f t="shared" si="5924"/>
        <v>0</v>
      </c>
      <c r="BM3703" s="1">
        <f t="shared" si="5969"/>
        <v>0</v>
      </c>
      <c r="BN3703">
        <f t="shared" si="5970"/>
        <v>0</v>
      </c>
      <c r="BO3703">
        <f t="shared" si="5971"/>
        <v>0</v>
      </c>
      <c r="BP3703" s="1">
        <f t="shared" si="5925"/>
        <v>0</v>
      </c>
      <c r="BQ3703" s="1" t="e">
        <f t="shared" si="5926"/>
        <v>#DIV/0!</v>
      </c>
      <c r="BR3703" s="1">
        <f t="shared" si="5927"/>
        <v>0</v>
      </c>
      <c r="BS3703" s="1" t="e">
        <f>IF(BQ3703&gt;$D$1,Sourcedata!$B$90*(2*BO3703/1000000)/fluid_kinevisco,(BO3703*2/1000000)^(4/3)*epsilon^(1/3)/fluid_kinevisco)</f>
        <v>#DIV/0!</v>
      </c>
      <c r="BT3703" s="1" t="e">
        <f>2+0.6*BS3703^0.5*Sourcedata!$B$92^(1/3)</f>
        <v>#DIV/0!</v>
      </c>
      <c r="BU3703" s="1" t="e">
        <f t="shared" si="5972"/>
        <v>#DIV/0!</v>
      </c>
      <c r="BV3703" s="1" t="e">
        <f t="shared" si="5928"/>
        <v>#DIV/0!</v>
      </c>
      <c r="BW3703" s="1">
        <f>IF(BO3703=0,0,Sourcedata!$C$13*EXP(2*Sourcedata!$C$28*Sourcedata!$C$10/Sourcedata!$C$12/Sourcedata!$C$34/BO3703*1000000))</f>
        <v>0</v>
      </c>
      <c r="BX3703" s="1">
        <f t="shared" si="5929"/>
        <v>0</v>
      </c>
      <c r="BY3703" s="1">
        <f t="shared" si="5973"/>
        <v>0</v>
      </c>
      <c r="BZ3703">
        <f t="shared" si="5974"/>
        <v>0</v>
      </c>
      <c r="CA3703">
        <f t="shared" si="5955"/>
        <v>0</v>
      </c>
      <c r="CB3703" s="1">
        <f t="shared" si="5930"/>
        <v>0</v>
      </c>
      <c r="CC3703" s="1" t="e">
        <f t="shared" si="5931"/>
        <v>#DIV/0!</v>
      </c>
      <c r="CD3703" s="1">
        <f t="shared" si="5932"/>
        <v>0</v>
      </c>
      <c r="CE3703" s="1" t="e">
        <f>IF(CC3703&gt;$D$1,Sourcedata!$B$90*(2*CA3703/1000000)/fluid_kinevisco,(CA3703*2/1000000)^(4/3)*epsilon^(1/3)/fluid_kinevisco)</f>
        <v>#DIV/0!</v>
      </c>
      <c r="CF3703" s="1" t="e">
        <f>2+0.6*CE3703^0.5*Sourcedata!$B$92^(1/3)</f>
        <v>#DIV/0!</v>
      </c>
      <c r="CG3703" s="1" t="e">
        <f t="shared" si="5975"/>
        <v>#DIV/0!</v>
      </c>
      <c r="CH3703" s="1" t="e">
        <f t="shared" si="5933"/>
        <v>#DIV/0!</v>
      </c>
      <c r="CI3703" s="1">
        <f>IF(CA3703=0,0,Sourcedata!$C$13*EXP(2*Sourcedata!$C$28*Sourcedata!$C$10/Sourcedata!$C$12/Sourcedata!$C$34/CA3703*1000000))</f>
        <v>0</v>
      </c>
      <c r="CJ3703" s="1">
        <f t="shared" si="5934"/>
        <v>0</v>
      </c>
      <c r="CK3703" s="1">
        <f t="shared" si="5976"/>
        <v>0</v>
      </c>
      <c r="CL3703">
        <f t="shared" si="5956"/>
        <v>0</v>
      </c>
      <c r="CM3703">
        <f t="shared" si="5977"/>
        <v>0</v>
      </c>
      <c r="CN3703" s="1">
        <f t="shared" si="5935"/>
        <v>0</v>
      </c>
      <c r="CO3703" s="1" t="e">
        <f t="shared" si="5936"/>
        <v>#DIV/0!</v>
      </c>
      <c r="CP3703" s="1">
        <f t="shared" si="5937"/>
        <v>0</v>
      </c>
      <c r="CQ3703" s="1" t="e">
        <f>IF(CO3703&gt;$D$1,Sourcedata!$B$90*(2*CM3703/1000000)/fluid_kinevisco,(CM3703*2/1000000)^(4/3)*epsilon^(1/3)/fluid_kinevisco)</f>
        <v>#DIV/0!</v>
      </c>
      <c r="CR3703" s="1" t="e">
        <f>2+0.6*CQ3703^0.5*Sourcedata!$B$92^(1/3)</f>
        <v>#DIV/0!</v>
      </c>
      <c r="CS3703" s="1" t="e">
        <f t="shared" si="5978"/>
        <v>#DIV/0!</v>
      </c>
      <c r="CT3703" s="1" t="e">
        <f t="shared" si="5938"/>
        <v>#DIV/0!</v>
      </c>
      <c r="CU3703" s="1">
        <f>IF(CM3703=0,0,Sourcedata!$C$13*EXP(2*Sourcedata!$C$28*Sourcedata!$C$10/Sourcedata!$C$12/Sourcedata!$C$34/CM3703*1000000))</f>
        <v>0</v>
      </c>
      <c r="CV3703" s="1">
        <f t="shared" si="5939"/>
        <v>0</v>
      </c>
      <c r="CW3703" s="1">
        <f t="shared" si="5979"/>
        <v>0</v>
      </c>
      <c r="CX3703">
        <f t="shared" si="5980"/>
        <v>0</v>
      </c>
      <c r="CY3703">
        <f t="shared" si="5981"/>
        <v>0</v>
      </c>
      <c r="CZ3703" s="1">
        <f t="shared" si="5940"/>
        <v>0</v>
      </c>
      <c r="DA3703" s="1" t="e">
        <f t="shared" si="5941"/>
        <v>#DIV/0!</v>
      </c>
      <c r="DB3703" s="1">
        <f t="shared" si="5942"/>
        <v>0</v>
      </c>
      <c r="DC3703" s="1" t="e">
        <f>IF(DA3703&gt;$D$1,Sourcedata!$B$90*(2*CY3703/1000000)/fluid_kinevisco,(CY3703*2/1000000)^(4/3)*epsilon^(1/3)/fluid_kinevisco)</f>
        <v>#DIV/0!</v>
      </c>
      <c r="DD3703" s="1" t="e">
        <f>2+0.6*DC3703^0.5*Sourcedata!$B$92^(1/3)</f>
        <v>#DIV/0!</v>
      </c>
      <c r="DE3703" s="1" t="e">
        <f t="shared" si="5982"/>
        <v>#DIV/0!</v>
      </c>
      <c r="DF3703" s="1" t="e">
        <f t="shared" si="5943"/>
        <v>#DIV/0!</v>
      </c>
      <c r="DG3703" s="1">
        <f>IF(CY3703=0,0,Sourcedata!$C$13*EXP(2*Sourcedata!$C$28*Sourcedata!$C$10/Sourcedata!$C$12/Sourcedata!$C$34/CY3703*1000000))</f>
        <v>0</v>
      </c>
      <c r="DH3703" s="1">
        <f t="shared" si="5944"/>
        <v>0</v>
      </c>
      <c r="DI3703" s="1">
        <f t="shared" si="5983"/>
        <v>0</v>
      </c>
      <c r="DJ3703">
        <f t="shared" si="5984"/>
        <v>0</v>
      </c>
      <c r="DK3703">
        <f t="shared" si="5985"/>
        <v>0</v>
      </c>
      <c r="DL3703" s="1">
        <f t="shared" si="5945"/>
        <v>0</v>
      </c>
      <c r="DM3703" s="1" t="e">
        <f t="shared" si="5946"/>
        <v>#DIV/0!</v>
      </c>
      <c r="DN3703" s="1">
        <f t="shared" si="5947"/>
        <v>0</v>
      </c>
      <c r="DO3703" s="1" t="e">
        <f>IF(DM3703&gt;$D$1,Sourcedata!$B$90*(2*DK3703/1000000)/fluid_kinevisco,(DK3703*2/1000000)^(4/3)*epsilon^(1/3)/fluid_kinevisco)</f>
        <v>#DIV/0!</v>
      </c>
      <c r="DP3703" s="1" t="e">
        <f>2+0.6*DO3703^0.5*Sourcedata!$B$92^(1/3)</f>
        <v>#DIV/0!</v>
      </c>
      <c r="DQ3703" s="1" t="e">
        <f t="shared" si="5986"/>
        <v>#DIV/0!</v>
      </c>
      <c r="DR3703" s="1" t="e">
        <f t="shared" si="5948"/>
        <v>#DIV/0!</v>
      </c>
      <c r="DS3703" s="1">
        <f>IF(DK3703=0,0,Sourcedata!$C$13*EXP(2*Sourcedata!$C$28*Sourcedata!$C$10/Sourcedata!$C$12/Sourcedata!$C$34/DK3703*1000000))</f>
        <v>0</v>
      </c>
      <c r="DT3703" s="1">
        <f t="shared" si="5949"/>
        <v>0</v>
      </c>
      <c r="DU3703" s="1">
        <f t="shared" si="5987"/>
        <v>0</v>
      </c>
      <c r="DV3703">
        <f t="shared" si="5988"/>
        <v>0</v>
      </c>
      <c r="DX3703" s="26">
        <f t="shared" si="5897"/>
        <v>2.4999999999999988E-5</v>
      </c>
      <c r="DY3703">
        <f t="shared" si="5886"/>
        <v>0.92525000000005964</v>
      </c>
      <c r="DZ3703" s="1">
        <f t="shared" si="5887"/>
        <v>0</v>
      </c>
      <c r="EA3703" s="1">
        <f t="shared" si="5898"/>
        <v>24.999999999999989</v>
      </c>
      <c r="EB3703" s="1">
        <f t="shared" si="5891"/>
        <v>0</v>
      </c>
      <c r="EC3703" s="1"/>
      <c r="ED3703" s="1">
        <f t="shared" si="5892"/>
        <v>24.999999999999989</v>
      </c>
      <c r="EE3703" s="1">
        <f t="shared" si="5893"/>
        <v>24.999999999999989</v>
      </c>
      <c r="EF3703">
        <f t="shared" si="5888"/>
        <v>99.999999999999957</v>
      </c>
      <c r="EG3703">
        <f t="shared" si="5889"/>
        <v>0</v>
      </c>
      <c r="EH3703" s="1"/>
      <c r="EI3703">
        <f t="shared" si="5890"/>
        <v>100</v>
      </c>
      <c r="EK3703">
        <f t="shared" si="5894"/>
        <v>0.92525000000005964</v>
      </c>
      <c r="EL3703">
        <f t="shared" si="5895"/>
        <v>0.93</v>
      </c>
      <c r="EM3703">
        <f t="shared" si="5896"/>
        <v>99.999999999999957</v>
      </c>
    </row>
    <row r="3704" spans="6:143" x14ac:dyDescent="0.2">
      <c r="F3704">
        <f>F3703+Sourcedata!$C$36*3600/4000</f>
        <v>3328.2000000002145</v>
      </c>
      <c r="G3704">
        <f t="shared" si="5950"/>
        <v>0</v>
      </c>
      <c r="H3704" s="1">
        <f t="shared" si="5899"/>
        <v>0</v>
      </c>
      <c r="I3704" s="1" t="e">
        <f t="shared" si="5900"/>
        <v>#DIV/0!</v>
      </c>
      <c r="J3704" s="1">
        <f t="shared" si="5901"/>
        <v>0</v>
      </c>
      <c r="K3704" s="1" t="e">
        <f>IF(I3704&gt;$D$1,Sourcedata!$B$90*(2*G3704/1000000)/fluid_kinevisco,(G3704*2/1000000)^(4/3)*epsilon^(1/3)/fluid_kinevisco)</f>
        <v>#DIV/0!</v>
      </c>
      <c r="L3704" s="1" t="e">
        <f>2+0.6*K3704^0.5*Sourcedata!$B$92^(1/3)</f>
        <v>#DIV/0!</v>
      </c>
      <c r="M3704" s="1" t="e">
        <f t="shared" si="5902"/>
        <v>#DIV/0!</v>
      </c>
      <c r="N3704" s="1" t="e">
        <f t="shared" si="5903"/>
        <v>#DIV/0!</v>
      </c>
      <c r="O3704" s="1">
        <f>IF(G3704=0,0,Sourcedata!$C$13*EXP(2*Sourcedata!$C$28*Sourcedata!$C$10/Sourcedata!$C$12/Sourcedata!$C$34/G3704*1000000))</f>
        <v>0</v>
      </c>
      <c r="P3704" s="1">
        <f t="shared" si="5904"/>
        <v>0</v>
      </c>
      <c r="Q3704" s="1">
        <f t="shared" si="5951"/>
        <v>0</v>
      </c>
      <c r="R3704">
        <f t="shared" si="5957"/>
        <v>0</v>
      </c>
      <c r="S3704">
        <f t="shared" si="5952"/>
        <v>0</v>
      </c>
      <c r="T3704" s="1">
        <f t="shared" si="5905"/>
        <v>0</v>
      </c>
      <c r="U3704" s="1" t="e">
        <f t="shared" si="5906"/>
        <v>#DIV/0!</v>
      </c>
      <c r="V3704" s="1">
        <f t="shared" si="5907"/>
        <v>0</v>
      </c>
      <c r="W3704" s="1" t="e">
        <f>IF(U3704&gt;$D$1,Sourcedata!$B$90*(2*S3704/1000000)/fluid_kinevisco,(S3704*2/1000000)^(4/3)*epsilon^(1/3)/fluid_kinevisco)</f>
        <v>#DIV/0!</v>
      </c>
      <c r="X3704" s="1" t="e">
        <f>2+0.6*W3704^0.5*Sourcedata!$B$92^(1/3)</f>
        <v>#DIV/0!</v>
      </c>
      <c r="Y3704" s="1" t="e">
        <f t="shared" si="5958"/>
        <v>#DIV/0!</v>
      </c>
      <c r="Z3704" s="1" t="e">
        <f t="shared" si="5908"/>
        <v>#DIV/0!</v>
      </c>
      <c r="AA3704" s="1">
        <f>IF(S3704=0,0,Sourcedata!$C$13*EXP(2*Sourcedata!$C$28*Sourcedata!$C$10/Sourcedata!$C$12/Sourcedata!$C$34/S3704*1000000))</f>
        <v>0</v>
      </c>
      <c r="AB3704" s="1">
        <f t="shared" si="5909"/>
        <v>0</v>
      </c>
      <c r="AC3704" s="1">
        <f t="shared" si="5959"/>
        <v>0</v>
      </c>
      <c r="AD3704">
        <f t="shared" si="5960"/>
        <v>0</v>
      </c>
      <c r="AE3704">
        <f t="shared" si="5953"/>
        <v>0</v>
      </c>
      <c r="AF3704" s="1">
        <f t="shared" si="5910"/>
        <v>0</v>
      </c>
      <c r="AG3704" s="1" t="e">
        <f t="shared" si="5911"/>
        <v>#DIV/0!</v>
      </c>
      <c r="AH3704" s="1">
        <f t="shared" si="5912"/>
        <v>0</v>
      </c>
      <c r="AI3704" s="1" t="e">
        <f>IF(AG3704&gt;$D$1,Sourcedata!$B$90*(2*AE3704/1000000)/fluid_kinevisco,(AE3704*2/1000000)^(4/3)*epsilon^(1/3)/fluid_kinevisco)</f>
        <v>#DIV/0!</v>
      </c>
      <c r="AJ3704" s="1" t="e">
        <f>2+0.6*AI3704^0.5*Sourcedata!$B$92^(1/3)</f>
        <v>#DIV/0!</v>
      </c>
      <c r="AK3704" s="1" t="e">
        <f t="shared" si="5961"/>
        <v>#DIV/0!</v>
      </c>
      <c r="AL3704" s="1" t="e">
        <f t="shared" si="5913"/>
        <v>#DIV/0!</v>
      </c>
      <c r="AM3704" s="1">
        <f>IF(AE3704=0,0,Sourcedata!$C$13*EXP(2*Sourcedata!$C$28*Sourcedata!$C$10/Sourcedata!$C$12/Sourcedata!$C$34/AE3704*1000000))</f>
        <v>0</v>
      </c>
      <c r="AN3704" s="1">
        <f t="shared" si="5914"/>
        <v>0</v>
      </c>
      <c r="AO3704" s="1">
        <f t="shared" si="5962"/>
        <v>0</v>
      </c>
      <c r="AP3704">
        <f t="shared" si="5963"/>
        <v>0</v>
      </c>
      <c r="AQ3704">
        <f t="shared" si="5954"/>
        <v>0</v>
      </c>
      <c r="AR3704" s="1">
        <f t="shared" si="5915"/>
        <v>0</v>
      </c>
      <c r="AS3704" s="1" t="e">
        <f t="shared" si="5916"/>
        <v>#DIV/0!</v>
      </c>
      <c r="AT3704" s="1">
        <f t="shared" si="5917"/>
        <v>0</v>
      </c>
      <c r="AU3704" s="1" t="e">
        <f>IF(AS3704&gt;$D$1,Sourcedata!$B$90*(2*AQ3704/1000000)/fluid_kinevisco,(AQ3704*2/1000000)^(4/3)*epsilon^(1/3)/fluid_kinevisco)</f>
        <v>#DIV/0!</v>
      </c>
      <c r="AV3704" s="1" t="e">
        <f>2+0.6*AU3704^0.5*Sourcedata!$B$92^(1/3)</f>
        <v>#DIV/0!</v>
      </c>
      <c r="AW3704" s="1" t="e">
        <f t="shared" si="5964"/>
        <v>#DIV/0!</v>
      </c>
      <c r="AX3704" s="1" t="e">
        <f t="shared" si="5918"/>
        <v>#DIV/0!</v>
      </c>
      <c r="AY3704" s="1">
        <f>IF(AQ3704=0,0,Sourcedata!$C$13*EXP(2*Sourcedata!$C$28*Sourcedata!$C$10/Sourcedata!$C$12/Sourcedata!$C$34/AQ3704*1000000))</f>
        <v>0</v>
      </c>
      <c r="AZ3704" s="1">
        <f t="shared" si="5919"/>
        <v>0</v>
      </c>
      <c r="BA3704" s="1">
        <f t="shared" si="5965"/>
        <v>0</v>
      </c>
      <c r="BB3704">
        <f t="shared" si="5966"/>
        <v>0</v>
      </c>
      <c r="BC3704">
        <f t="shared" si="5967"/>
        <v>0</v>
      </c>
      <c r="BD3704" s="1">
        <f t="shared" si="5920"/>
        <v>0</v>
      </c>
      <c r="BE3704" s="1" t="e">
        <f t="shared" si="5921"/>
        <v>#DIV/0!</v>
      </c>
      <c r="BF3704" s="1">
        <f t="shared" si="5922"/>
        <v>0</v>
      </c>
      <c r="BG3704" s="1" t="e">
        <f>IF(BE3704&gt;$D$1,Sourcedata!$B$90*(2*BC3704/1000000)/fluid_kinevisco,(BC3704*2/1000000)^(4/3)*epsilon^(1/3)/fluid_kinevisco)</f>
        <v>#DIV/0!</v>
      </c>
      <c r="BH3704" s="1" t="e">
        <f>2+0.6*BG3704^0.5*Sourcedata!$B$92^(1/3)</f>
        <v>#DIV/0!</v>
      </c>
      <c r="BI3704" s="1" t="e">
        <f t="shared" si="5968"/>
        <v>#DIV/0!</v>
      </c>
      <c r="BJ3704" s="1" t="e">
        <f t="shared" si="5923"/>
        <v>#DIV/0!</v>
      </c>
      <c r="BK3704" s="1">
        <f>IF(BC3704=0,0,Sourcedata!$C$13*EXP(2*Sourcedata!$C$28*Sourcedata!$C$10/Sourcedata!$C$12/Sourcedata!$C$34/BC3704*1000000))</f>
        <v>0</v>
      </c>
      <c r="BL3704" s="1">
        <f t="shared" si="5924"/>
        <v>0</v>
      </c>
      <c r="BM3704" s="1">
        <f t="shared" si="5969"/>
        <v>0</v>
      </c>
      <c r="BN3704">
        <f t="shared" si="5970"/>
        <v>0</v>
      </c>
      <c r="BO3704">
        <f t="shared" si="5971"/>
        <v>0</v>
      </c>
      <c r="BP3704" s="1">
        <f t="shared" si="5925"/>
        <v>0</v>
      </c>
      <c r="BQ3704" s="1" t="e">
        <f t="shared" si="5926"/>
        <v>#DIV/0!</v>
      </c>
      <c r="BR3704" s="1">
        <f t="shared" si="5927"/>
        <v>0</v>
      </c>
      <c r="BS3704" s="1" t="e">
        <f>IF(BQ3704&gt;$D$1,Sourcedata!$B$90*(2*BO3704/1000000)/fluid_kinevisco,(BO3704*2/1000000)^(4/3)*epsilon^(1/3)/fluid_kinevisco)</f>
        <v>#DIV/0!</v>
      </c>
      <c r="BT3704" s="1" t="e">
        <f>2+0.6*BS3704^0.5*Sourcedata!$B$92^(1/3)</f>
        <v>#DIV/0!</v>
      </c>
      <c r="BU3704" s="1" t="e">
        <f t="shared" si="5972"/>
        <v>#DIV/0!</v>
      </c>
      <c r="BV3704" s="1" t="e">
        <f t="shared" si="5928"/>
        <v>#DIV/0!</v>
      </c>
      <c r="BW3704" s="1">
        <f>IF(BO3704=0,0,Sourcedata!$C$13*EXP(2*Sourcedata!$C$28*Sourcedata!$C$10/Sourcedata!$C$12/Sourcedata!$C$34/BO3704*1000000))</f>
        <v>0</v>
      </c>
      <c r="BX3704" s="1">
        <f t="shared" si="5929"/>
        <v>0</v>
      </c>
      <c r="BY3704" s="1">
        <f t="shared" si="5973"/>
        <v>0</v>
      </c>
      <c r="BZ3704">
        <f t="shared" si="5974"/>
        <v>0</v>
      </c>
      <c r="CA3704">
        <f t="shared" si="5955"/>
        <v>0</v>
      </c>
      <c r="CB3704" s="1">
        <f t="shared" si="5930"/>
        <v>0</v>
      </c>
      <c r="CC3704" s="1" t="e">
        <f t="shared" si="5931"/>
        <v>#DIV/0!</v>
      </c>
      <c r="CD3704" s="1">
        <f t="shared" si="5932"/>
        <v>0</v>
      </c>
      <c r="CE3704" s="1" t="e">
        <f>IF(CC3704&gt;$D$1,Sourcedata!$B$90*(2*CA3704/1000000)/fluid_kinevisco,(CA3704*2/1000000)^(4/3)*epsilon^(1/3)/fluid_kinevisco)</f>
        <v>#DIV/0!</v>
      </c>
      <c r="CF3704" s="1" t="e">
        <f>2+0.6*CE3704^0.5*Sourcedata!$B$92^(1/3)</f>
        <v>#DIV/0!</v>
      </c>
      <c r="CG3704" s="1" t="e">
        <f t="shared" si="5975"/>
        <v>#DIV/0!</v>
      </c>
      <c r="CH3704" s="1" t="e">
        <f t="shared" si="5933"/>
        <v>#DIV/0!</v>
      </c>
      <c r="CI3704" s="1">
        <f>IF(CA3704=0,0,Sourcedata!$C$13*EXP(2*Sourcedata!$C$28*Sourcedata!$C$10/Sourcedata!$C$12/Sourcedata!$C$34/CA3704*1000000))</f>
        <v>0</v>
      </c>
      <c r="CJ3704" s="1">
        <f t="shared" si="5934"/>
        <v>0</v>
      </c>
      <c r="CK3704" s="1">
        <f t="shared" si="5976"/>
        <v>0</v>
      </c>
      <c r="CL3704">
        <f t="shared" si="5956"/>
        <v>0</v>
      </c>
      <c r="CM3704">
        <f t="shared" si="5977"/>
        <v>0</v>
      </c>
      <c r="CN3704" s="1">
        <f t="shared" si="5935"/>
        <v>0</v>
      </c>
      <c r="CO3704" s="1" t="e">
        <f t="shared" si="5936"/>
        <v>#DIV/0!</v>
      </c>
      <c r="CP3704" s="1">
        <f t="shared" si="5937"/>
        <v>0</v>
      </c>
      <c r="CQ3704" s="1" t="e">
        <f>IF(CO3704&gt;$D$1,Sourcedata!$B$90*(2*CM3704/1000000)/fluid_kinevisco,(CM3704*2/1000000)^(4/3)*epsilon^(1/3)/fluid_kinevisco)</f>
        <v>#DIV/0!</v>
      </c>
      <c r="CR3704" s="1" t="e">
        <f>2+0.6*CQ3704^0.5*Sourcedata!$B$92^(1/3)</f>
        <v>#DIV/0!</v>
      </c>
      <c r="CS3704" s="1" t="e">
        <f t="shared" si="5978"/>
        <v>#DIV/0!</v>
      </c>
      <c r="CT3704" s="1" t="e">
        <f t="shared" si="5938"/>
        <v>#DIV/0!</v>
      </c>
      <c r="CU3704" s="1">
        <f>IF(CM3704=0,0,Sourcedata!$C$13*EXP(2*Sourcedata!$C$28*Sourcedata!$C$10/Sourcedata!$C$12/Sourcedata!$C$34/CM3704*1000000))</f>
        <v>0</v>
      </c>
      <c r="CV3704" s="1">
        <f t="shared" si="5939"/>
        <v>0</v>
      </c>
      <c r="CW3704" s="1">
        <f t="shared" si="5979"/>
        <v>0</v>
      </c>
      <c r="CX3704">
        <f t="shared" si="5980"/>
        <v>0</v>
      </c>
      <c r="CY3704">
        <f t="shared" si="5981"/>
        <v>0</v>
      </c>
      <c r="CZ3704" s="1">
        <f t="shared" si="5940"/>
        <v>0</v>
      </c>
      <c r="DA3704" s="1" t="e">
        <f t="shared" si="5941"/>
        <v>#DIV/0!</v>
      </c>
      <c r="DB3704" s="1">
        <f t="shared" si="5942"/>
        <v>0</v>
      </c>
      <c r="DC3704" s="1" t="e">
        <f>IF(DA3704&gt;$D$1,Sourcedata!$B$90*(2*CY3704/1000000)/fluid_kinevisco,(CY3704*2/1000000)^(4/3)*epsilon^(1/3)/fluid_kinevisco)</f>
        <v>#DIV/0!</v>
      </c>
      <c r="DD3704" s="1" t="e">
        <f>2+0.6*DC3704^0.5*Sourcedata!$B$92^(1/3)</f>
        <v>#DIV/0!</v>
      </c>
      <c r="DE3704" s="1" t="e">
        <f t="shared" si="5982"/>
        <v>#DIV/0!</v>
      </c>
      <c r="DF3704" s="1" t="e">
        <f t="shared" si="5943"/>
        <v>#DIV/0!</v>
      </c>
      <c r="DG3704" s="1">
        <f>IF(CY3704=0,0,Sourcedata!$C$13*EXP(2*Sourcedata!$C$28*Sourcedata!$C$10/Sourcedata!$C$12/Sourcedata!$C$34/CY3704*1000000))</f>
        <v>0</v>
      </c>
      <c r="DH3704" s="1">
        <f t="shared" si="5944"/>
        <v>0</v>
      </c>
      <c r="DI3704" s="1">
        <f t="shared" si="5983"/>
        <v>0</v>
      </c>
      <c r="DJ3704">
        <f t="shared" si="5984"/>
        <v>0</v>
      </c>
      <c r="DK3704">
        <f t="shared" si="5985"/>
        <v>0</v>
      </c>
      <c r="DL3704" s="1">
        <f t="shared" si="5945"/>
        <v>0</v>
      </c>
      <c r="DM3704" s="1" t="e">
        <f t="shared" si="5946"/>
        <v>#DIV/0!</v>
      </c>
      <c r="DN3704" s="1">
        <f t="shared" si="5947"/>
        <v>0</v>
      </c>
      <c r="DO3704" s="1" t="e">
        <f>IF(DM3704&gt;$D$1,Sourcedata!$B$90*(2*DK3704/1000000)/fluid_kinevisco,(DK3704*2/1000000)^(4/3)*epsilon^(1/3)/fluid_kinevisco)</f>
        <v>#DIV/0!</v>
      </c>
      <c r="DP3704" s="1" t="e">
        <f>2+0.6*DO3704^0.5*Sourcedata!$B$92^(1/3)</f>
        <v>#DIV/0!</v>
      </c>
      <c r="DQ3704" s="1" t="e">
        <f t="shared" si="5986"/>
        <v>#DIV/0!</v>
      </c>
      <c r="DR3704" s="1" t="e">
        <f t="shared" si="5948"/>
        <v>#DIV/0!</v>
      </c>
      <c r="DS3704" s="1">
        <f>IF(DK3704=0,0,Sourcedata!$C$13*EXP(2*Sourcedata!$C$28*Sourcedata!$C$10/Sourcedata!$C$12/Sourcedata!$C$34/DK3704*1000000))</f>
        <v>0</v>
      </c>
      <c r="DT3704" s="1">
        <f t="shared" si="5949"/>
        <v>0</v>
      </c>
      <c r="DU3704" s="1">
        <f t="shared" si="5987"/>
        <v>0</v>
      </c>
      <c r="DV3704">
        <f t="shared" si="5988"/>
        <v>0</v>
      </c>
      <c r="DX3704" s="26">
        <f t="shared" si="5897"/>
        <v>2.4999999999999988E-5</v>
      </c>
      <c r="DY3704">
        <f t="shared" si="5886"/>
        <v>0.92550000000005972</v>
      </c>
      <c r="DZ3704" s="1">
        <f t="shared" si="5887"/>
        <v>0</v>
      </c>
      <c r="EA3704" s="1">
        <f t="shared" si="5898"/>
        <v>24.999999999999989</v>
      </c>
      <c r="EB3704" s="1">
        <f t="shared" si="5891"/>
        <v>0</v>
      </c>
      <c r="EC3704" s="1"/>
      <c r="ED3704" s="1">
        <f t="shared" si="5892"/>
        <v>24.999999999999989</v>
      </c>
      <c r="EE3704" s="1">
        <f t="shared" si="5893"/>
        <v>24.999999999999989</v>
      </c>
      <c r="EF3704">
        <f t="shared" si="5888"/>
        <v>99.999999999999957</v>
      </c>
      <c r="EG3704">
        <f t="shared" si="5889"/>
        <v>0</v>
      </c>
      <c r="EH3704" s="1"/>
      <c r="EI3704">
        <f t="shared" si="5890"/>
        <v>100</v>
      </c>
      <c r="EK3704">
        <f t="shared" si="5894"/>
        <v>0.92550000000005972</v>
      </c>
      <c r="EL3704">
        <f t="shared" si="5895"/>
        <v>0.93</v>
      </c>
      <c r="EM3704">
        <f t="shared" si="5896"/>
        <v>99.999999999999957</v>
      </c>
    </row>
    <row r="3705" spans="6:143" x14ac:dyDescent="0.2">
      <c r="F3705">
        <f>F3704+Sourcedata!$C$36*3600/4000</f>
        <v>3329.1000000002145</v>
      </c>
      <c r="G3705">
        <f t="shared" si="5950"/>
        <v>0</v>
      </c>
      <c r="H3705" s="1">
        <f t="shared" si="5899"/>
        <v>0</v>
      </c>
      <c r="I3705" s="1" t="e">
        <f t="shared" si="5900"/>
        <v>#DIV/0!</v>
      </c>
      <c r="J3705" s="1">
        <f t="shared" si="5901"/>
        <v>0</v>
      </c>
      <c r="K3705" s="1" t="e">
        <f>IF(I3705&gt;$D$1,Sourcedata!$B$90*(2*G3705/1000000)/fluid_kinevisco,(G3705*2/1000000)^(4/3)*epsilon^(1/3)/fluid_kinevisco)</f>
        <v>#DIV/0!</v>
      </c>
      <c r="L3705" s="1" t="e">
        <f>2+0.6*K3705^0.5*Sourcedata!$B$92^(1/3)</f>
        <v>#DIV/0!</v>
      </c>
      <c r="M3705" s="1" t="e">
        <f t="shared" si="5902"/>
        <v>#DIV/0!</v>
      </c>
      <c r="N3705" s="1" t="e">
        <f t="shared" si="5903"/>
        <v>#DIV/0!</v>
      </c>
      <c r="O3705" s="1">
        <f>IF(G3705=0,0,Sourcedata!$C$13*EXP(2*Sourcedata!$C$28*Sourcedata!$C$10/Sourcedata!$C$12/Sourcedata!$C$34/G3705*1000000))</f>
        <v>0</v>
      </c>
      <c r="P3705" s="1">
        <f t="shared" si="5904"/>
        <v>0</v>
      </c>
      <c r="Q3705" s="1">
        <f t="shared" si="5951"/>
        <v>0</v>
      </c>
      <c r="R3705">
        <f t="shared" si="5957"/>
        <v>0</v>
      </c>
      <c r="S3705">
        <f t="shared" si="5952"/>
        <v>0</v>
      </c>
      <c r="T3705" s="1">
        <f t="shared" si="5905"/>
        <v>0</v>
      </c>
      <c r="U3705" s="1" t="e">
        <f t="shared" si="5906"/>
        <v>#DIV/0!</v>
      </c>
      <c r="V3705" s="1">
        <f t="shared" si="5907"/>
        <v>0</v>
      </c>
      <c r="W3705" s="1" t="e">
        <f>IF(U3705&gt;$D$1,Sourcedata!$B$90*(2*S3705/1000000)/fluid_kinevisco,(S3705*2/1000000)^(4/3)*epsilon^(1/3)/fluid_kinevisco)</f>
        <v>#DIV/0!</v>
      </c>
      <c r="X3705" s="1" t="e">
        <f>2+0.6*W3705^0.5*Sourcedata!$B$92^(1/3)</f>
        <v>#DIV/0!</v>
      </c>
      <c r="Y3705" s="1" t="e">
        <f t="shared" si="5958"/>
        <v>#DIV/0!</v>
      </c>
      <c r="Z3705" s="1" t="e">
        <f t="shared" si="5908"/>
        <v>#DIV/0!</v>
      </c>
      <c r="AA3705" s="1">
        <f>IF(S3705=0,0,Sourcedata!$C$13*EXP(2*Sourcedata!$C$28*Sourcedata!$C$10/Sourcedata!$C$12/Sourcedata!$C$34/S3705*1000000))</f>
        <v>0</v>
      </c>
      <c r="AB3705" s="1">
        <f t="shared" si="5909"/>
        <v>0</v>
      </c>
      <c r="AC3705" s="1">
        <f t="shared" si="5959"/>
        <v>0</v>
      </c>
      <c r="AD3705">
        <f t="shared" si="5960"/>
        <v>0</v>
      </c>
      <c r="AE3705">
        <f t="shared" si="5953"/>
        <v>0</v>
      </c>
      <c r="AF3705" s="1">
        <f t="shared" si="5910"/>
        <v>0</v>
      </c>
      <c r="AG3705" s="1" t="e">
        <f t="shared" si="5911"/>
        <v>#DIV/0!</v>
      </c>
      <c r="AH3705" s="1">
        <f t="shared" si="5912"/>
        <v>0</v>
      </c>
      <c r="AI3705" s="1" t="e">
        <f>IF(AG3705&gt;$D$1,Sourcedata!$B$90*(2*AE3705/1000000)/fluid_kinevisco,(AE3705*2/1000000)^(4/3)*epsilon^(1/3)/fluid_kinevisco)</f>
        <v>#DIV/0!</v>
      </c>
      <c r="AJ3705" s="1" t="e">
        <f>2+0.6*AI3705^0.5*Sourcedata!$B$92^(1/3)</f>
        <v>#DIV/0!</v>
      </c>
      <c r="AK3705" s="1" t="e">
        <f t="shared" si="5961"/>
        <v>#DIV/0!</v>
      </c>
      <c r="AL3705" s="1" t="e">
        <f t="shared" si="5913"/>
        <v>#DIV/0!</v>
      </c>
      <c r="AM3705" s="1">
        <f>IF(AE3705=0,0,Sourcedata!$C$13*EXP(2*Sourcedata!$C$28*Sourcedata!$C$10/Sourcedata!$C$12/Sourcedata!$C$34/AE3705*1000000))</f>
        <v>0</v>
      </c>
      <c r="AN3705" s="1">
        <f t="shared" si="5914"/>
        <v>0</v>
      </c>
      <c r="AO3705" s="1">
        <f t="shared" si="5962"/>
        <v>0</v>
      </c>
      <c r="AP3705">
        <f t="shared" si="5963"/>
        <v>0</v>
      </c>
      <c r="AQ3705">
        <f t="shared" si="5954"/>
        <v>0</v>
      </c>
      <c r="AR3705" s="1">
        <f t="shared" si="5915"/>
        <v>0</v>
      </c>
      <c r="AS3705" s="1" t="e">
        <f t="shared" si="5916"/>
        <v>#DIV/0!</v>
      </c>
      <c r="AT3705" s="1">
        <f t="shared" si="5917"/>
        <v>0</v>
      </c>
      <c r="AU3705" s="1" t="e">
        <f>IF(AS3705&gt;$D$1,Sourcedata!$B$90*(2*AQ3705/1000000)/fluid_kinevisco,(AQ3705*2/1000000)^(4/3)*epsilon^(1/3)/fluid_kinevisco)</f>
        <v>#DIV/0!</v>
      </c>
      <c r="AV3705" s="1" t="e">
        <f>2+0.6*AU3705^0.5*Sourcedata!$B$92^(1/3)</f>
        <v>#DIV/0!</v>
      </c>
      <c r="AW3705" s="1" t="e">
        <f t="shared" si="5964"/>
        <v>#DIV/0!</v>
      </c>
      <c r="AX3705" s="1" t="e">
        <f t="shared" si="5918"/>
        <v>#DIV/0!</v>
      </c>
      <c r="AY3705" s="1">
        <f>IF(AQ3705=0,0,Sourcedata!$C$13*EXP(2*Sourcedata!$C$28*Sourcedata!$C$10/Sourcedata!$C$12/Sourcedata!$C$34/AQ3705*1000000))</f>
        <v>0</v>
      </c>
      <c r="AZ3705" s="1">
        <f t="shared" si="5919"/>
        <v>0</v>
      </c>
      <c r="BA3705" s="1">
        <f t="shared" si="5965"/>
        <v>0</v>
      </c>
      <c r="BB3705">
        <f t="shared" si="5966"/>
        <v>0</v>
      </c>
      <c r="BC3705">
        <f t="shared" si="5967"/>
        <v>0</v>
      </c>
      <c r="BD3705" s="1">
        <f t="shared" si="5920"/>
        <v>0</v>
      </c>
      <c r="BE3705" s="1" t="e">
        <f t="shared" si="5921"/>
        <v>#DIV/0!</v>
      </c>
      <c r="BF3705" s="1">
        <f t="shared" si="5922"/>
        <v>0</v>
      </c>
      <c r="BG3705" s="1" t="e">
        <f>IF(BE3705&gt;$D$1,Sourcedata!$B$90*(2*BC3705/1000000)/fluid_kinevisco,(BC3705*2/1000000)^(4/3)*epsilon^(1/3)/fluid_kinevisco)</f>
        <v>#DIV/0!</v>
      </c>
      <c r="BH3705" s="1" t="e">
        <f>2+0.6*BG3705^0.5*Sourcedata!$B$92^(1/3)</f>
        <v>#DIV/0!</v>
      </c>
      <c r="BI3705" s="1" t="e">
        <f t="shared" si="5968"/>
        <v>#DIV/0!</v>
      </c>
      <c r="BJ3705" s="1" t="e">
        <f t="shared" si="5923"/>
        <v>#DIV/0!</v>
      </c>
      <c r="BK3705" s="1">
        <f>IF(BC3705=0,0,Sourcedata!$C$13*EXP(2*Sourcedata!$C$28*Sourcedata!$C$10/Sourcedata!$C$12/Sourcedata!$C$34/BC3705*1000000))</f>
        <v>0</v>
      </c>
      <c r="BL3705" s="1">
        <f t="shared" si="5924"/>
        <v>0</v>
      </c>
      <c r="BM3705" s="1">
        <f t="shared" si="5969"/>
        <v>0</v>
      </c>
      <c r="BN3705">
        <f t="shared" si="5970"/>
        <v>0</v>
      </c>
      <c r="BO3705">
        <f t="shared" si="5971"/>
        <v>0</v>
      </c>
      <c r="BP3705" s="1">
        <f t="shared" si="5925"/>
        <v>0</v>
      </c>
      <c r="BQ3705" s="1" t="e">
        <f t="shared" si="5926"/>
        <v>#DIV/0!</v>
      </c>
      <c r="BR3705" s="1">
        <f t="shared" si="5927"/>
        <v>0</v>
      </c>
      <c r="BS3705" s="1" t="e">
        <f>IF(BQ3705&gt;$D$1,Sourcedata!$B$90*(2*BO3705/1000000)/fluid_kinevisco,(BO3705*2/1000000)^(4/3)*epsilon^(1/3)/fluid_kinevisco)</f>
        <v>#DIV/0!</v>
      </c>
      <c r="BT3705" s="1" t="e">
        <f>2+0.6*BS3705^0.5*Sourcedata!$B$92^(1/3)</f>
        <v>#DIV/0!</v>
      </c>
      <c r="BU3705" s="1" t="e">
        <f t="shared" si="5972"/>
        <v>#DIV/0!</v>
      </c>
      <c r="BV3705" s="1" t="e">
        <f t="shared" si="5928"/>
        <v>#DIV/0!</v>
      </c>
      <c r="BW3705" s="1">
        <f>IF(BO3705=0,0,Sourcedata!$C$13*EXP(2*Sourcedata!$C$28*Sourcedata!$C$10/Sourcedata!$C$12/Sourcedata!$C$34/BO3705*1000000))</f>
        <v>0</v>
      </c>
      <c r="BX3705" s="1">
        <f t="shared" si="5929"/>
        <v>0</v>
      </c>
      <c r="BY3705" s="1">
        <f t="shared" si="5973"/>
        <v>0</v>
      </c>
      <c r="BZ3705">
        <f t="shared" si="5974"/>
        <v>0</v>
      </c>
      <c r="CA3705">
        <f t="shared" si="5955"/>
        <v>0</v>
      </c>
      <c r="CB3705" s="1">
        <f t="shared" si="5930"/>
        <v>0</v>
      </c>
      <c r="CC3705" s="1" t="e">
        <f t="shared" si="5931"/>
        <v>#DIV/0!</v>
      </c>
      <c r="CD3705" s="1">
        <f t="shared" si="5932"/>
        <v>0</v>
      </c>
      <c r="CE3705" s="1" t="e">
        <f>IF(CC3705&gt;$D$1,Sourcedata!$B$90*(2*CA3705/1000000)/fluid_kinevisco,(CA3705*2/1000000)^(4/3)*epsilon^(1/3)/fluid_kinevisco)</f>
        <v>#DIV/0!</v>
      </c>
      <c r="CF3705" s="1" t="e">
        <f>2+0.6*CE3705^0.5*Sourcedata!$B$92^(1/3)</f>
        <v>#DIV/0!</v>
      </c>
      <c r="CG3705" s="1" t="e">
        <f t="shared" si="5975"/>
        <v>#DIV/0!</v>
      </c>
      <c r="CH3705" s="1" t="e">
        <f t="shared" si="5933"/>
        <v>#DIV/0!</v>
      </c>
      <c r="CI3705" s="1">
        <f>IF(CA3705=0,0,Sourcedata!$C$13*EXP(2*Sourcedata!$C$28*Sourcedata!$C$10/Sourcedata!$C$12/Sourcedata!$C$34/CA3705*1000000))</f>
        <v>0</v>
      </c>
      <c r="CJ3705" s="1">
        <f t="shared" si="5934"/>
        <v>0</v>
      </c>
      <c r="CK3705" s="1">
        <f t="shared" si="5976"/>
        <v>0</v>
      </c>
      <c r="CL3705">
        <f t="shared" si="5956"/>
        <v>0</v>
      </c>
      <c r="CM3705">
        <f t="shared" si="5977"/>
        <v>0</v>
      </c>
      <c r="CN3705" s="1">
        <f t="shared" si="5935"/>
        <v>0</v>
      </c>
      <c r="CO3705" s="1" t="e">
        <f t="shared" si="5936"/>
        <v>#DIV/0!</v>
      </c>
      <c r="CP3705" s="1">
        <f t="shared" si="5937"/>
        <v>0</v>
      </c>
      <c r="CQ3705" s="1" t="e">
        <f>IF(CO3705&gt;$D$1,Sourcedata!$B$90*(2*CM3705/1000000)/fluid_kinevisco,(CM3705*2/1000000)^(4/3)*epsilon^(1/3)/fluid_kinevisco)</f>
        <v>#DIV/0!</v>
      </c>
      <c r="CR3705" s="1" t="e">
        <f>2+0.6*CQ3705^0.5*Sourcedata!$B$92^(1/3)</f>
        <v>#DIV/0!</v>
      </c>
      <c r="CS3705" s="1" t="e">
        <f t="shared" si="5978"/>
        <v>#DIV/0!</v>
      </c>
      <c r="CT3705" s="1" t="e">
        <f t="shared" si="5938"/>
        <v>#DIV/0!</v>
      </c>
      <c r="CU3705" s="1">
        <f>IF(CM3705=0,0,Sourcedata!$C$13*EXP(2*Sourcedata!$C$28*Sourcedata!$C$10/Sourcedata!$C$12/Sourcedata!$C$34/CM3705*1000000))</f>
        <v>0</v>
      </c>
      <c r="CV3705" s="1">
        <f t="shared" si="5939"/>
        <v>0</v>
      </c>
      <c r="CW3705" s="1">
        <f t="shared" si="5979"/>
        <v>0</v>
      </c>
      <c r="CX3705">
        <f t="shared" si="5980"/>
        <v>0</v>
      </c>
      <c r="CY3705">
        <f t="shared" si="5981"/>
        <v>0</v>
      </c>
      <c r="CZ3705" s="1">
        <f t="shared" si="5940"/>
        <v>0</v>
      </c>
      <c r="DA3705" s="1" t="e">
        <f t="shared" si="5941"/>
        <v>#DIV/0!</v>
      </c>
      <c r="DB3705" s="1">
        <f t="shared" si="5942"/>
        <v>0</v>
      </c>
      <c r="DC3705" s="1" t="e">
        <f>IF(DA3705&gt;$D$1,Sourcedata!$B$90*(2*CY3705/1000000)/fluid_kinevisco,(CY3705*2/1000000)^(4/3)*epsilon^(1/3)/fluid_kinevisco)</f>
        <v>#DIV/0!</v>
      </c>
      <c r="DD3705" s="1" t="e">
        <f>2+0.6*DC3705^0.5*Sourcedata!$B$92^(1/3)</f>
        <v>#DIV/0!</v>
      </c>
      <c r="DE3705" s="1" t="e">
        <f t="shared" si="5982"/>
        <v>#DIV/0!</v>
      </c>
      <c r="DF3705" s="1" t="e">
        <f t="shared" si="5943"/>
        <v>#DIV/0!</v>
      </c>
      <c r="DG3705" s="1">
        <f>IF(CY3705=0,0,Sourcedata!$C$13*EXP(2*Sourcedata!$C$28*Sourcedata!$C$10/Sourcedata!$C$12/Sourcedata!$C$34/CY3705*1000000))</f>
        <v>0</v>
      </c>
      <c r="DH3705" s="1">
        <f t="shared" si="5944"/>
        <v>0</v>
      </c>
      <c r="DI3705" s="1">
        <f t="shared" si="5983"/>
        <v>0</v>
      </c>
      <c r="DJ3705">
        <f t="shared" si="5984"/>
        <v>0</v>
      </c>
      <c r="DK3705">
        <f t="shared" si="5985"/>
        <v>0</v>
      </c>
      <c r="DL3705" s="1">
        <f t="shared" si="5945"/>
        <v>0</v>
      </c>
      <c r="DM3705" s="1" t="e">
        <f t="shared" si="5946"/>
        <v>#DIV/0!</v>
      </c>
      <c r="DN3705" s="1">
        <f t="shared" si="5947"/>
        <v>0</v>
      </c>
      <c r="DO3705" s="1" t="e">
        <f>IF(DM3705&gt;$D$1,Sourcedata!$B$90*(2*DK3705/1000000)/fluid_kinevisco,(DK3705*2/1000000)^(4/3)*epsilon^(1/3)/fluid_kinevisco)</f>
        <v>#DIV/0!</v>
      </c>
      <c r="DP3705" s="1" t="e">
        <f>2+0.6*DO3705^0.5*Sourcedata!$B$92^(1/3)</f>
        <v>#DIV/0!</v>
      </c>
      <c r="DQ3705" s="1" t="e">
        <f t="shared" si="5986"/>
        <v>#DIV/0!</v>
      </c>
      <c r="DR3705" s="1" t="e">
        <f t="shared" si="5948"/>
        <v>#DIV/0!</v>
      </c>
      <c r="DS3705" s="1">
        <f>IF(DK3705=0,0,Sourcedata!$C$13*EXP(2*Sourcedata!$C$28*Sourcedata!$C$10/Sourcedata!$C$12/Sourcedata!$C$34/DK3705*1000000))</f>
        <v>0</v>
      </c>
      <c r="DT3705" s="1">
        <f t="shared" si="5949"/>
        <v>0</v>
      </c>
      <c r="DU3705" s="1">
        <f t="shared" si="5987"/>
        <v>0</v>
      </c>
      <c r="DV3705">
        <f t="shared" si="5988"/>
        <v>0</v>
      </c>
      <c r="DX3705" s="26">
        <f t="shared" si="5897"/>
        <v>2.4999999999999988E-5</v>
      </c>
      <c r="DY3705">
        <f t="shared" si="5886"/>
        <v>0.92575000000005969</v>
      </c>
      <c r="DZ3705" s="1">
        <f t="shared" si="5887"/>
        <v>0</v>
      </c>
      <c r="EA3705" s="1">
        <f t="shared" si="5898"/>
        <v>24.999999999999989</v>
      </c>
      <c r="EB3705" s="1">
        <f t="shared" si="5891"/>
        <v>0</v>
      </c>
      <c r="EC3705" s="1"/>
      <c r="ED3705" s="1">
        <f t="shared" si="5892"/>
        <v>24.999999999999989</v>
      </c>
      <c r="EE3705" s="1">
        <f t="shared" si="5893"/>
        <v>24.999999999999989</v>
      </c>
      <c r="EF3705">
        <f t="shared" si="5888"/>
        <v>99.999999999999957</v>
      </c>
      <c r="EG3705">
        <f t="shared" si="5889"/>
        <v>0</v>
      </c>
      <c r="EH3705" s="1"/>
      <c r="EI3705">
        <f t="shared" si="5890"/>
        <v>100</v>
      </c>
      <c r="EK3705">
        <f t="shared" si="5894"/>
        <v>0.92575000000005969</v>
      </c>
      <c r="EL3705">
        <f t="shared" si="5895"/>
        <v>0.93</v>
      </c>
      <c r="EM3705">
        <f t="shared" si="5896"/>
        <v>99.999999999999957</v>
      </c>
    </row>
    <row r="3706" spans="6:143" x14ac:dyDescent="0.2">
      <c r="F3706">
        <f>F3705+Sourcedata!$C$36*3600/4000</f>
        <v>3330.0000000002146</v>
      </c>
      <c r="G3706">
        <f t="shared" si="5950"/>
        <v>0</v>
      </c>
      <c r="H3706" s="1">
        <f t="shared" si="5899"/>
        <v>0</v>
      </c>
      <c r="I3706" s="1" t="e">
        <f t="shared" si="5900"/>
        <v>#DIV/0!</v>
      </c>
      <c r="J3706" s="1">
        <f t="shared" si="5901"/>
        <v>0</v>
      </c>
      <c r="K3706" s="1" t="e">
        <f>IF(I3706&gt;$D$1,Sourcedata!$B$90*(2*G3706/1000000)/fluid_kinevisco,(G3706*2/1000000)^(4/3)*epsilon^(1/3)/fluid_kinevisco)</f>
        <v>#DIV/0!</v>
      </c>
      <c r="L3706" s="1" t="e">
        <f>2+0.6*K3706^0.5*Sourcedata!$B$92^(1/3)</f>
        <v>#DIV/0!</v>
      </c>
      <c r="M3706" s="1" t="e">
        <f t="shared" si="5902"/>
        <v>#DIV/0!</v>
      </c>
      <c r="N3706" s="1" t="e">
        <f t="shared" si="5903"/>
        <v>#DIV/0!</v>
      </c>
      <c r="O3706" s="1">
        <f>IF(G3706=0,0,Sourcedata!$C$13*EXP(2*Sourcedata!$C$28*Sourcedata!$C$10/Sourcedata!$C$12/Sourcedata!$C$34/G3706*1000000))</f>
        <v>0</v>
      </c>
      <c r="P3706" s="1">
        <f t="shared" si="5904"/>
        <v>0</v>
      </c>
      <c r="Q3706" s="1">
        <f t="shared" si="5951"/>
        <v>0</v>
      </c>
      <c r="R3706">
        <f t="shared" si="5957"/>
        <v>0</v>
      </c>
      <c r="S3706">
        <f t="shared" si="5952"/>
        <v>0</v>
      </c>
      <c r="T3706" s="1">
        <f t="shared" si="5905"/>
        <v>0</v>
      </c>
      <c r="U3706" s="1" t="e">
        <f t="shared" si="5906"/>
        <v>#DIV/0!</v>
      </c>
      <c r="V3706" s="1">
        <f t="shared" si="5907"/>
        <v>0</v>
      </c>
      <c r="W3706" s="1" t="e">
        <f>IF(U3706&gt;$D$1,Sourcedata!$B$90*(2*S3706/1000000)/fluid_kinevisco,(S3706*2/1000000)^(4/3)*epsilon^(1/3)/fluid_kinevisco)</f>
        <v>#DIV/0!</v>
      </c>
      <c r="X3706" s="1" t="e">
        <f>2+0.6*W3706^0.5*Sourcedata!$B$92^(1/3)</f>
        <v>#DIV/0!</v>
      </c>
      <c r="Y3706" s="1" t="e">
        <f t="shared" si="5958"/>
        <v>#DIV/0!</v>
      </c>
      <c r="Z3706" s="1" t="e">
        <f t="shared" si="5908"/>
        <v>#DIV/0!</v>
      </c>
      <c r="AA3706" s="1">
        <f>IF(S3706=0,0,Sourcedata!$C$13*EXP(2*Sourcedata!$C$28*Sourcedata!$C$10/Sourcedata!$C$12/Sourcedata!$C$34/S3706*1000000))</f>
        <v>0</v>
      </c>
      <c r="AB3706" s="1">
        <f t="shared" si="5909"/>
        <v>0</v>
      </c>
      <c r="AC3706" s="1">
        <f t="shared" si="5959"/>
        <v>0</v>
      </c>
      <c r="AD3706">
        <f t="shared" si="5960"/>
        <v>0</v>
      </c>
      <c r="AE3706">
        <f t="shared" si="5953"/>
        <v>0</v>
      </c>
      <c r="AF3706" s="1">
        <f t="shared" si="5910"/>
        <v>0</v>
      </c>
      <c r="AG3706" s="1" t="e">
        <f t="shared" si="5911"/>
        <v>#DIV/0!</v>
      </c>
      <c r="AH3706" s="1">
        <f t="shared" si="5912"/>
        <v>0</v>
      </c>
      <c r="AI3706" s="1" t="e">
        <f>IF(AG3706&gt;$D$1,Sourcedata!$B$90*(2*AE3706/1000000)/fluid_kinevisco,(AE3706*2/1000000)^(4/3)*epsilon^(1/3)/fluid_kinevisco)</f>
        <v>#DIV/0!</v>
      </c>
      <c r="AJ3706" s="1" t="e">
        <f>2+0.6*AI3706^0.5*Sourcedata!$B$92^(1/3)</f>
        <v>#DIV/0!</v>
      </c>
      <c r="AK3706" s="1" t="e">
        <f t="shared" si="5961"/>
        <v>#DIV/0!</v>
      </c>
      <c r="AL3706" s="1" t="e">
        <f t="shared" si="5913"/>
        <v>#DIV/0!</v>
      </c>
      <c r="AM3706" s="1">
        <f>IF(AE3706=0,0,Sourcedata!$C$13*EXP(2*Sourcedata!$C$28*Sourcedata!$C$10/Sourcedata!$C$12/Sourcedata!$C$34/AE3706*1000000))</f>
        <v>0</v>
      </c>
      <c r="AN3706" s="1">
        <f t="shared" si="5914"/>
        <v>0</v>
      </c>
      <c r="AO3706" s="1">
        <f t="shared" si="5962"/>
        <v>0</v>
      </c>
      <c r="AP3706">
        <f t="shared" si="5963"/>
        <v>0</v>
      </c>
      <c r="AQ3706">
        <f t="shared" si="5954"/>
        <v>0</v>
      </c>
      <c r="AR3706" s="1">
        <f t="shared" si="5915"/>
        <v>0</v>
      </c>
      <c r="AS3706" s="1" t="e">
        <f t="shared" si="5916"/>
        <v>#DIV/0!</v>
      </c>
      <c r="AT3706" s="1">
        <f t="shared" si="5917"/>
        <v>0</v>
      </c>
      <c r="AU3706" s="1" t="e">
        <f>IF(AS3706&gt;$D$1,Sourcedata!$B$90*(2*AQ3706/1000000)/fluid_kinevisco,(AQ3706*2/1000000)^(4/3)*epsilon^(1/3)/fluid_kinevisco)</f>
        <v>#DIV/0!</v>
      </c>
      <c r="AV3706" s="1" t="e">
        <f>2+0.6*AU3706^0.5*Sourcedata!$B$92^(1/3)</f>
        <v>#DIV/0!</v>
      </c>
      <c r="AW3706" s="1" t="e">
        <f t="shared" si="5964"/>
        <v>#DIV/0!</v>
      </c>
      <c r="AX3706" s="1" t="e">
        <f t="shared" si="5918"/>
        <v>#DIV/0!</v>
      </c>
      <c r="AY3706" s="1">
        <f>IF(AQ3706=0,0,Sourcedata!$C$13*EXP(2*Sourcedata!$C$28*Sourcedata!$C$10/Sourcedata!$C$12/Sourcedata!$C$34/AQ3706*1000000))</f>
        <v>0</v>
      </c>
      <c r="AZ3706" s="1">
        <f t="shared" si="5919"/>
        <v>0</v>
      </c>
      <c r="BA3706" s="1">
        <f t="shared" si="5965"/>
        <v>0</v>
      </c>
      <c r="BB3706">
        <f t="shared" si="5966"/>
        <v>0</v>
      </c>
      <c r="BC3706">
        <f t="shared" si="5967"/>
        <v>0</v>
      </c>
      <c r="BD3706" s="1">
        <f t="shared" si="5920"/>
        <v>0</v>
      </c>
      <c r="BE3706" s="1" t="e">
        <f t="shared" si="5921"/>
        <v>#DIV/0!</v>
      </c>
      <c r="BF3706" s="1">
        <f t="shared" si="5922"/>
        <v>0</v>
      </c>
      <c r="BG3706" s="1" t="e">
        <f>IF(BE3706&gt;$D$1,Sourcedata!$B$90*(2*BC3706/1000000)/fluid_kinevisco,(BC3706*2/1000000)^(4/3)*epsilon^(1/3)/fluid_kinevisco)</f>
        <v>#DIV/0!</v>
      </c>
      <c r="BH3706" s="1" t="e">
        <f>2+0.6*BG3706^0.5*Sourcedata!$B$92^(1/3)</f>
        <v>#DIV/0!</v>
      </c>
      <c r="BI3706" s="1" t="e">
        <f t="shared" si="5968"/>
        <v>#DIV/0!</v>
      </c>
      <c r="BJ3706" s="1" t="e">
        <f t="shared" si="5923"/>
        <v>#DIV/0!</v>
      </c>
      <c r="BK3706" s="1">
        <f>IF(BC3706=0,0,Sourcedata!$C$13*EXP(2*Sourcedata!$C$28*Sourcedata!$C$10/Sourcedata!$C$12/Sourcedata!$C$34/BC3706*1000000))</f>
        <v>0</v>
      </c>
      <c r="BL3706" s="1">
        <f t="shared" si="5924"/>
        <v>0</v>
      </c>
      <c r="BM3706" s="1">
        <f t="shared" si="5969"/>
        <v>0</v>
      </c>
      <c r="BN3706">
        <f t="shared" si="5970"/>
        <v>0</v>
      </c>
      <c r="BO3706">
        <f t="shared" si="5971"/>
        <v>0</v>
      </c>
      <c r="BP3706" s="1">
        <f t="shared" si="5925"/>
        <v>0</v>
      </c>
      <c r="BQ3706" s="1" t="e">
        <f t="shared" si="5926"/>
        <v>#DIV/0!</v>
      </c>
      <c r="BR3706" s="1">
        <f t="shared" si="5927"/>
        <v>0</v>
      </c>
      <c r="BS3706" s="1" t="e">
        <f>IF(BQ3706&gt;$D$1,Sourcedata!$B$90*(2*BO3706/1000000)/fluid_kinevisco,(BO3706*2/1000000)^(4/3)*epsilon^(1/3)/fluid_kinevisco)</f>
        <v>#DIV/0!</v>
      </c>
      <c r="BT3706" s="1" t="e">
        <f>2+0.6*BS3706^0.5*Sourcedata!$B$92^(1/3)</f>
        <v>#DIV/0!</v>
      </c>
      <c r="BU3706" s="1" t="e">
        <f t="shared" si="5972"/>
        <v>#DIV/0!</v>
      </c>
      <c r="BV3706" s="1" t="e">
        <f t="shared" si="5928"/>
        <v>#DIV/0!</v>
      </c>
      <c r="BW3706" s="1">
        <f>IF(BO3706=0,0,Sourcedata!$C$13*EXP(2*Sourcedata!$C$28*Sourcedata!$C$10/Sourcedata!$C$12/Sourcedata!$C$34/BO3706*1000000))</f>
        <v>0</v>
      </c>
      <c r="BX3706" s="1">
        <f t="shared" si="5929"/>
        <v>0</v>
      </c>
      <c r="BY3706" s="1">
        <f t="shared" si="5973"/>
        <v>0</v>
      </c>
      <c r="BZ3706">
        <f t="shared" si="5974"/>
        <v>0</v>
      </c>
      <c r="CA3706">
        <f t="shared" si="5955"/>
        <v>0</v>
      </c>
      <c r="CB3706" s="1">
        <f t="shared" si="5930"/>
        <v>0</v>
      </c>
      <c r="CC3706" s="1" t="e">
        <f t="shared" si="5931"/>
        <v>#DIV/0!</v>
      </c>
      <c r="CD3706" s="1">
        <f t="shared" si="5932"/>
        <v>0</v>
      </c>
      <c r="CE3706" s="1" t="e">
        <f>IF(CC3706&gt;$D$1,Sourcedata!$B$90*(2*CA3706/1000000)/fluid_kinevisco,(CA3706*2/1000000)^(4/3)*epsilon^(1/3)/fluid_kinevisco)</f>
        <v>#DIV/0!</v>
      </c>
      <c r="CF3706" s="1" t="e">
        <f>2+0.6*CE3706^0.5*Sourcedata!$B$92^(1/3)</f>
        <v>#DIV/0!</v>
      </c>
      <c r="CG3706" s="1" t="e">
        <f t="shared" si="5975"/>
        <v>#DIV/0!</v>
      </c>
      <c r="CH3706" s="1" t="e">
        <f t="shared" si="5933"/>
        <v>#DIV/0!</v>
      </c>
      <c r="CI3706" s="1">
        <f>IF(CA3706=0,0,Sourcedata!$C$13*EXP(2*Sourcedata!$C$28*Sourcedata!$C$10/Sourcedata!$C$12/Sourcedata!$C$34/CA3706*1000000))</f>
        <v>0</v>
      </c>
      <c r="CJ3706" s="1">
        <f t="shared" si="5934"/>
        <v>0</v>
      </c>
      <c r="CK3706" s="1">
        <f t="shared" si="5976"/>
        <v>0</v>
      </c>
      <c r="CL3706">
        <f t="shared" si="5956"/>
        <v>0</v>
      </c>
      <c r="CM3706">
        <f t="shared" si="5977"/>
        <v>0</v>
      </c>
      <c r="CN3706" s="1">
        <f t="shared" si="5935"/>
        <v>0</v>
      </c>
      <c r="CO3706" s="1" t="e">
        <f t="shared" si="5936"/>
        <v>#DIV/0!</v>
      </c>
      <c r="CP3706" s="1">
        <f t="shared" si="5937"/>
        <v>0</v>
      </c>
      <c r="CQ3706" s="1" t="e">
        <f>IF(CO3706&gt;$D$1,Sourcedata!$B$90*(2*CM3706/1000000)/fluid_kinevisco,(CM3706*2/1000000)^(4/3)*epsilon^(1/3)/fluid_kinevisco)</f>
        <v>#DIV/0!</v>
      </c>
      <c r="CR3706" s="1" t="e">
        <f>2+0.6*CQ3706^0.5*Sourcedata!$B$92^(1/3)</f>
        <v>#DIV/0!</v>
      </c>
      <c r="CS3706" s="1" t="e">
        <f t="shared" si="5978"/>
        <v>#DIV/0!</v>
      </c>
      <c r="CT3706" s="1" t="e">
        <f t="shared" si="5938"/>
        <v>#DIV/0!</v>
      </c>
      <c r="CU3706" s="1">
        <f>IF(CM3706=0,0,Sourcedata!$C$13*EXP(2*Sourcedata!$C$28*Sourcedata!$C$10/Sourcedata!$C$12/Sourcedata!$C$34/CM3706*1000000))</f>
        <v>0</v>
      </c>
      <c r="CV3706" s="1">
        <f t="shared" si="5939"/>
        <v>0</v>
      </c>
      <c r="CW3706" s="1">
        <f t="shared" si="5979"/>
        <v>0</v>
      </c>
      <c r="CX3706">
        <f t="shared" si="5980"/>
        <v>0</v>
      </c>
      <c r="CY3706">
        <f t="shared" si="5981"/>
        <v>0</v>
      </c>
      <c r="CZ3706" s="1">
        <f t="shared" si="5940"/>
        <v>0</v>
      </c>
      <c r="DA3706" s="1" t="e">
        <f t="shared" si="5941"/>
        <v>#DIV/0!</v>
      </c>
      <c r="DB3706" s="1">
        <f t="shared" si="5942"/>
        <v>0</v>
      </c>
      <c r="DC3706" s="1" t="e">
        <f>IF(DA3706&gt;$D$1,Sourcedata!$B$90*(2*CY3706/1000000)/fluid_kinevisco,(CY3706*2/1000000)^(4/3)*epsilon^(1/3)/fluid_kinevisco)</f>
        <v>#DIV/0!</v>
      </c>
      <c r="DD3706" s="1" t="e">
        <f>2+0.6*DC3706^0.5*Sourcedata!$B$92^(1/3)</f>
        <v>#DIV/0!</v>
      </c>
      <c r="DE3706" s="1" t="e">
        <f t="shared" si="5982"/>
        <v>#DIV/0!</v>
      </c>
      <c r="DF3706" s="1" t="e">
        <f t="shared" si="5943"/>
        <v>#DIV/0!</v>
      </c>
      <c r="DG3706" s="1">
        <f>IF(CY3706=0,0,Sourcedata!$C$13*EXP(2*Sourcedata!$C$28*Sourcedata!$C$10/Sourcedata!$C$12/Sourcedata!$C$34/CY3706*1000000))</f>
        <v>0</v>
      </c>
      <c r="DH3706" s="1">
        <f t="shared" si="5944"/>
        <v>0</v>
      </c>
      <c r="DI3706" s="1">
        <f t="shared" si="5983"/>
        <v>0</v>
      </c>
      <c r="DJ3706">
        <f t="shared" si="5984"/>
        <v>0</v>
      </c>
      <c r="DK3706">
        <f t="shared" si="5985"/>
        <v>0</v>
      </c>
      <c r="DL3706" s="1">
        <f t="shared" si="5945"/>
        <v>0</v>
      </c>
      <c r="DM3706" s="1" t="e">
        <f t="shared" si="5946"/>
        <v>#DIV/0!</v>
      </c>
      <c r="DN3706" s="1">
        <f t="shared" si="5947"/>
        <v>0</v>
      </c>
      <c r="DO3706" s="1" t="e">
        <f>IF(DM3706&gt;$D$1,Sourcedata!$B$90*(2*DK3706/1000000)/fluid_kinevisco,(DK3706*2/1000000)^(4/3)*epsilon^(1/3)/fluid_kinevisco)</f>
        <v>#DIV/0!</v>
      </c>
      <c r="DP3706" s="1" t="e">
        <f>2+0.6*DO3706^0.5*Sourcedata!$B$92^(1/3)</f>
        <v>#DIV/0!</v>
      </c>
      <c r="DQ3706" s="1" t="e">
        <f t="shared" si="5986"/>
        <v>#DIV/0!</v>
      </c>
      <c r="DR3706" s="1" t="e">
        <f t="shared" si="5948"/>
        <v>#DIV/0!</v>
      </c>
      <c r="DS3706" s="1">
        <f>IF(DK3706=0,0,Sourcedata!$C$13*EXP(2*Sourcedata!$C$28*Sourcedata!$C$10/Sourcedata!$C$12/Sourcedata!$C$34/DK3706*1000000))</f>
        <v>0</v>
      </c>
      <c r="DT3706" s="1">
        <f t="shared" si="5949"/>
        <v>0</v>
      </c>
      <c r="DU3706" s="1">
        <f t="shared" si="5987"/>
        <v>0</v>
      </c>
      <c r="DV3706">
        <f t="shared" si="5988"/>
        <v>0</v>
      </c>
      <c r="DX3706" s="26">
        <f t="shared" si="5897"/>
        <v>2.4999999999999988E-5</v>
      </c>
      <c r="DY3706">
        <f t="shared" si="5886"/>
        <v>0.92600000000005978</v>
      </c>
      <c r="DZ3706" s="1">
        <f t="shared" si="5887"/>
        <v>0</v>
      </c>
      <c r="EA3706" s="1">
        <f t="shared" si="5898"/>
        <v>24.999999999999989</v>
      </c>
      <c r="EB3706" s="1">
        <f t="shared" si="5891"/>
        <v>0</v>
      </c>
      <c r="EC3706" s="1"/>
      <c r="ED3706" s="1">
        <f t="shared" si="5892"/>
        <v>24.999999999999989</v>
      </c>
      <c r="EE3706" s="1">
        <f t="shared" si="5893"/>
        <v>24.999999999999989</v>
      </c>
      <c r="EF3706">
        <f t="shared" si="5888"/>
        <v>99.999999999999957</v>
      </c>
      <c r="EG3706">
        <f t="shared" si="5889"/>
        <v>0</v>
      </c>
      <c r="EH3706" s="1"/>
      <c r="EI3706">
        <f t="shared" si="5890"/>
        <v>100</v>
      </c>
      <c r="EK3706">
        <f t="shared" si="5894"/>
        <v>0.92600000000005978</v>
      </c>
      <c r="EL3706">
        <f t="shared" si="5895"/>
        <v>0.93</v>
      </c>
      <c r="EM3706">
        <f t="shared" si="5896"/>
        <v>99.999999999999957</v>
      </c>
    </row>
    <row r="3707" spans="6:143" x14ac:dyDescent="0.2">
      <c r="F3707">
        <f>F3706+Sourcedata!$C$36*3600/4000</f>
        <v>3330.9000000002147</v>
      </c>
      <c r="G3707">
        <f t="shared" si="5950"/>
        <v>0</v>
      </c>
      <c r="H3707" s="1">
        <f t="shared" si="5899"/>
        <v>0</v>
      </c>
      <c r="I3707" s="1" t="e">
        <f t="shared" si="5900"/>
        <v>#DIV/0!</v>
      </c>
      <c r="J3707" s="1">
        <f t="shared" si="5901"/>
        <v>0</v>
      </c>
      <c r="K3707" s="1" t="e">
        <f>IF(I3707&gt;$D$1,Sourcedata!$B$90*(2*G3707/1000000)/fluid_kinevisco,(G3707*2/1000000)^(4/3)*epsilon^(1/3)/fluid_kinevisco)</f>
        <v>#DIV/0!</v>
      </c>
      <c r="L3707" s="1" t="e">
        <f>2+0.6*K3707^0.5*Sourcedata!$B$92^(1/3)</f>
        <v>#DIV/0!</v>
      </c>
      <c r="M3707" s="1" t="e">
        <f t="shared" si="5902"/>
        <v>#DIV/0!</v>
      </c>
      <c r="N3707" s="1" t="e">
        <f t="shared" si="5903"/>
        <v>#DIV/0!</v>
      </c>
      <c r="O3707" s="1">
        <f>IF(G3707=0,0,Sourcedata!$C$13*EXP(2*Sourcedata!$C$28*Sourcedata!$C$10/Sourcedata!$C$12/Sourcedata!$C$34/G3707*1000000))</f>
        <v>0</v>
      </c>
      <c r="P3707" s="1">
        <f t="shared" si="5904"/>
        <v>0</v>
      </c>
      <c r="Q3707" s="1">
        <f t="shared" si="5951"/>
        <v>0</v>
      </c>
      <c r="R3707">
        <f t="shared" si="5957"/>
        <v>0</v>
      </c>
      <c r="S3707">
        <f t="shared" si="5952"/>
        <v>0</v>
      </c>
      <c r="T3707" s="1">
        <f t="shared" si="5905"/>
        <v>0</v>
      </c>
      <c r="U3707" s="1" t="e">
        <f t="shared" si="5906"/>
        <v>#DIV/0!</v>
      </c>
      <c r="V3707" s="1">
        <f t="shared" si="5907"/>
        <v>0</v>
      </c>
      <c r="W3707" s="1" t="e">
        <f>IF(U3707&gt;$D$1,Sourcedata!$B$90*(2*S3707/1000000)/fluid_kinevisco,(S3707*2/1000000)^(4/3)*epsilon^(1/3)/fluid_kinevisco)</f>
        <v>#DIV/0!</v>
      </c>
      <c r="X3707" s="1" t="e">
        <f>2+0.6*W3707^0.5*Sourcedata!$B$92^(1/3)</f>
        <v>#DIV/0!</v>
      </c>
      <c r="Y3707" s="1" t="e">
        <f t="shared" si="5958"/>
        <v>#DIV/0!</v>
      </c>
      <c r="Z3707" s="1" t="e">
        <f t="shared" si="5908"/>
        <v>#DIV/0!</v>
      </c>
      <c r="AA3707" s="1">
        <f>IF(S3707=0,0,Sourcedata!$C$13*EXP(2*Sourcedata!$C$28*Sourcedata!$C$10/Sourcedata!$C$12/Sourcedata!$C$34/S3707*1000000))</f>
        <v>0</v>
      </c>
      <c r="AB3707" s="1">
        <f t="shared" si="5909"/>
        <v>0</v>
      </c>
      <c r="AC3707" s="1">
        <f t="shared" si="5959"/>
        <v>0</v>
      </c>
      <c r="AD3707">
        <f t="shared" si="5960"/>
        <v>0</v>
      </c>
      <c r="AE3707">
        <f t="shared" si="5953"/>
        <v>0</v>
      </c>
      <c r="AF3707" s="1">
        <f t="shared" si="5910"/>
        <v>0</v>
      </c>
      <c r="AG3707" s="1" t="e">
        <f t="shared" si="5911"/>
        <v>#DIV/0!</v>
      </c>
      <c r="AH3707" s="1">
        <f t="shared" si="5912"/>
        <v>0</v>
      </c>
      <c r="AI3707" s="1" t="e">
        <f>IF(AG3707&gt;$D$1,Sourcedata!$B$90*(2*AE3707/1000000)/fluid_kinevisco,(AE3707*2/1000000)^(4/3)*epsilon^(1/3)/fluid_kinevisco)</f>
        <v>#DIV/0!</v>
      </c>
      <c r="AJ3707" s="1" t="e">
        <f>2+0.6*AI3707^0.5*Sourcedata!$B$92^(1/3)</f>
        <v>#DIV/0!</v>
      </c>
      <c r="AK3707" s="1" t="e">
        <f t="shared" si="5961"/>
        <v>#DIV/0!</v>
      </c>
      <c r="AL3707" s="1" t="e">
        <f t="shared" si="5913"/>
        <v>#DIV/0!</v>
      </c>
      <c r="AM3707" s="1">
        <f>IF(AE3707=0,0,Sourcedata!$C$13*EXP(2*Sourcedata!$C$28*Sourcedata!$C$10/Sourcedata!$C$12/Sourcedata!$C$34/AE3707*1000000))</f>
        <v>0</v>
      </c>
      <c r="AN3707" s="1">
        <f t="shared" si="5914"/>
        <v>0</v>
      </c>
      <c r="AO3707" s="1">
        <f t="shared" si="5962"/>
        <v>0</v>
      </c>
      <c r="AP3707">
        <f t="shared" si="5963"/>
        <v>0</v>
      </c>
      <c r="AQ3707">
        <f t="shared" si="5954"/>
        <v>0</v>
      </c>
      <c r="AR3707" s="1">
        <f t="shared" si="5915"/>
        <v>0</v>
      </c>
      <c r="AS3707" s="1" t="e">
        <f t="shared" si="5916"/>
        <v>#DIV/0!</v>
      </c>
      <c r="AT3707" s="1">
        <f t="shared" si="5917"/>
        <v>0</v>
      </c>
      <c r="AU3707" s="1" t="e">
        <f>IF(AS3707&gt;$D$1,Sourcedata!$B$90*(2*AQ3707/1000000)/fluid_kinevisco,(AQ3707*2/1000000)^(4/3)*epsilon^(1/3)/fluid_kinevisco)</f>
        <v>#DIV/0!</v>
      </c>
      <c r="AV3707" s="1" t="e">
        <f>2+0.6*AU3707^0.5*Sourcedata!$B$92^(1/3)</f>
        <v>#DIV/0!</v>
      </c>
      <c r="AW3707" s="1" t="e">
        <f t="shared" si="5964"/>
        <v>#DIV/0!</v>
      </c>
      <c r="AX3707" s="1" t="e">
        <f t="shared" si="5918"/>
        <v>#DIV/0!</v>
      </c>
      <c r="AY3707" s="1">
        <f>IF(AQ3707=0,0,Sourcedata!$C$13*EXP(2*Sourcedata!$C$28*Sourcedata!$C$10/Sourcedata!$C$12/Sourcedata!$C$34/AQ3707*1000000))</f>
        <v>0</v>
      </c>
      <c r="AZ3707" s="1">
        <f t="shared" si="5919"/>
        <v>0</v>
      </c>
      <c r="BA3707" s="1">
        <f t="shared" si="5965"/>
        <v>0</v>
      </c>
      <c r="BB3707">
        <f t="shared" si="5966"/>
        <v>0</v>
      </c>
      <c r="BC3707">
        <f t="shared" si="5967"/>
        <v>0</v>
      </c>
      <c r="BD3707" s="1">
        <f t="shared" si="5920"/>
        <v>0</v>
      </c>
      <c r="BE3707" s="1" t="e">
        <f t="shared" si="5921"/>
        <v>#DIV/0!</v>
      </c>
      <c r="BF3707" s="1">
        <f t="shared" si="5922"/>
        <v>0</v>
      </c>
      <c r="BG3707" s="1" t="e">
        <f>IF(BE3707&gt;$D$1,Sourcedata!$B$90*(2*BC3707/1000000)/fluid_kinevisco,(BC3707*2/1000000)^(4/3)*epsilon^(1/3)/fluid_kinevisco)</f>
        <v>#DIV/0!</v>
      </c>
      <c r="BH3707" s="1" t="e">
        <f>2+0.6*BG3707^0.5*Sourcedata!$B$92^(1/3)</f>
        <v>#DIV/0!</v>
      </c>
      <c r="BI3707" s="1" t="e">
        <f t="shared" si="5968"/>
        <v>#DIV/0!</v>
      </c>
      <c r="BJ3707" s="1" t="e">
        <f t="shared" si="5923"/>
        <v>#DIV/0!</v>
      </c>
      <c r="BK3707" s="1">
        <f>IF(BC3707=0,0,Sourcedata!$C$13*EXP(2*Sourcedata!$C$28*Sourcedata!$C$10/Sourcedata!$C$12/Sourcedata!$C$34/BC3707*1000000))</f>
        <v>0</v>
      </c>
      <c r="BL3707" s="1">
        <f t="shared" si="5924"/>
        <v>0</v>
      </c>
      <c r="BM3707" s="1">
        <f t="shared" si="5969"/>
        <v>0</v>
      </c>
      <c r="BN3707">
        <f t="shared" si="5970"/>
        <v>0</v>
      </c>
      <c r="BO3707">
        <f t="shared" si="5971"/>
        <v>0</v>
      </c>
      <c r="BP3707" s="1">
        <f t="shared" si="5925"/>
        <v>0</v>
      </c>
      <c r="BQ3707" s="1" t="e">
        <f t="shared" si="5926"/>
        <v>#DIV/0!</v>
      </c>
      <c r="BR3707" s="1">
        <f t="shared" si="5927"/>
        <v>0</v>
      </c>
      <c r="BS3707" s="1" t="e">
        <f>IF(BQ3707&gt;$D$1,Sourcedata!$B$90*(2*BO3707/1000000)/fluid_kinevisco,(BO3707*2/1000000)^(4/3)*epsilon^(1/3)/fluid_kinevisco)</f>
        <v>#DIV/0!</v>
      </c>
      <c r="BT3707" s="1" t="e">
        <f>2+0.6*BS3707^0.5*Sourcedata!$B$92^(1/3)</f>
        <v>#DIV/0!</v>
      </c>
      <c r="BU3707" s="1" t="e">
        <f t="shared" si="5972"/>
        <v>#DIV/0!</v>
      </c>
      <c r="BV3707" s="1" t="e">
        <f t="shared" si="5928"/>
        <v>#DIV/0!</v>
      </c>
      <c r="BW3707" s="1">
        <f>IF(BO3707=0,0,Sourcedata!$C$13*EXP(2*Sourcedata!$C$28*Sourcedata!$C$10/Sourcedata!$C$12/Sourcedata!$C$34/BO3707*1000000))</f>
        <v>0</v>
      </c>
      <c r="BX3707" s="1">
        <f t="shared" si="5929"/>
        <v>0</v>
      </c>
      <c r="BY3707" s="1">
        <f t="shared" si="5973"/>
        <v>0</v>
      </c>
      <c r="BZ3707">
        <f t="shared" si="5974"/>
        <v>0</v>
      </c>
      <c r="CA3707">
        <f t="shared" si="5955"/>
        <v>0</v>
      </c>
      <c r="CB3707" s="1">
        <f t="shared" si="5930"/>
        <v>0</v>
      </c>
      <c r="CC3707" s="1" t="e">
        <f t="shared" si="5931"/>
        <v>#DIV/0!</v>
      </c>
      <c r="CD3707" s="1">
        <f t="shared" si="5932"/>
        <v>0</v>
      </c>
      <c r="CE3707" s="1" t="e">
        <f>IF(CC3707&gt;$D$1,Sourcedata!$B$90*(2*CA3707/1000000)/fluid_kinevisco,(CA3707*2/1000000)^(4/3)*epsilon^(1/3)/fluid_kinevisco)</f>
        <v>#DIV/0!</v>
      </c>
      <c r="CF3707" s="1" t="e">
        <f>2+0.6*CE3707^0.5*Sourcedata!$B$92^(1/3)</f>
        <v>#DIV/0!</v>
      </c>
      <c r="CG3707" s="1" t="e">
        <f t="shared" si="5975"/>
        <v>#DIV/0!</v>
      </c>
      <c r="CH3707" s="1" t="e">
        <f t="shared" si="5933"/>
        <v>#DIV/0!</v>
      </c>
      <c r="CI3707" s="1">
        <f>IF(CA3707=0,0,Sourcedata!$C$13*EXP(2*Sourcedata!$C$28*Sourcedata!$C$10/Sourcedata!$C$12/Sourcedata!$C$34/CA3707*1000000))</f>
        <v>0</v>
      </c>
      <c r="CJ3707" s="1">
        <f t="shared" si="5934"/>
        <v>0</v>
      </c>
      <c r="CK3707" s="1">
        <f t="shared" si="5976"/>
        <v>0</v>
      </c>
      <c r="CL3707">
        <f t="shared" si="5956"/>
        <v>0</v>
      </c>
      <c r="CM3707">
        <f t="shared" si="5977"/>
        <v>0</v>
      </c>
      <c r="CN3707" s="1">
        <f t="shared" si="5935"/>
        <v>0</v>
      </c>
      <c r="CO3707" s="1" t="e">
        <f t="shared" si="5936"/>
        <v>#DIV/0!</v>
      </c>
      <c r="CP3707" s="1">
        <f t="shared" si="5937"/>
        <v>0</v>
      </c>
      <c r="CQ3707" s="1" t="e">
        <f>IF(CO3707&gt;$D$1,Sourcedata!$B$90*(2*CM3707/1000000)/fluid_kinevisco,(CM3707*2/1000000)^(4/3)*epsilon^(1/3)/fluid_kinevisco)</f>
        <v>#DIV/0!</v>
      </c>
      <c r="CR3707" s="1" t="e">
        <f>2+0.6*CQ3707^0.5*Sourcedata!$B$92^(1/3)</f>
        <v>#DIV/0!</v>
      </c>
      <c r="CS3707" s="1" t="e">
        <f t="shared" si="5978"/>
        <v>#DIV/0!</v>
      </c>
      <c r="CT3707" s="1" t="e">
        <f t="shared" si="5938"/>
        <v>#DIV/0!</v>
      </c>
      <c r="CU3707" s="1">
        <f>IF(CM3707=0,0,Sourcedata!$C$13*EXP(2*Sourcedata!$C$28*Sourcedata!$C$10/Sourcedata!$C$12/Sourcedata!$C$34/CM3707*1000000))</f>
        <v>0</v>
      </c>
      <c r="CV3707" s="1">
        <f t="shared" si="5939"/>
        <v>0</v>
      </c>
      <c r="CW3707" s="1">
        <f t="shared" si="5979"/>
        <v>0</v>
      </c>
      <c r="CX3707">
        <f t="shared" si="5980"/>
        <v>0</v>
      </c>
      <c r="CY3707">
        <f t="shared" si="5981"/>
        <v>0</v>
      </c>
      <c r="CZ3707" s="1">
        <f t="shared" si="5940"/>
        <v>0</v>
      </c>
      <c r="DA3707" s="1" t="e">
        <f t="shared" si="5941"/>
        <v>#DIV/0!</v>
      </c>
      <c r="DB3707" s="1">
        <f t="shared" si="5942"/>
        <v>0</v>
      </c>
      <c r="DC3707" s="1" t="e">
        <f>IF(DA3707&gt;$D$1,Sourcedata!$B$90*(2*CY3707/1000000)/fluid_kinevisco,(CY3707*2/1000000)^(4/3)*epsilon^(1/3)/fluid_kinevisco)</f>
        <v>#DIV/0!</v>
      </c>
      <c r="DD3707" s="1" t="e">
        <f>2+0.6*DC3707^0.5*Sourcedata!$B$92^(1/3)</f>
        <v>#DIV/0!</v>
      </c>
      <c r="DE3707" s="1" t="e">
        <f t="shared" si="5982"/>
        <v>#DIV/0!</v>
      </c>
      <c r="DF3707" s="1" t="e">
        <f t="shared" si="5943"/>
        <v>#DIV/0!</v>
      </c>
      <c r="DG3707" s="1">
        <f>IF(CY3707=0,0,Sourcedata!$C$13*EXP(2*Sourcedata!$C$28*Sourcedata!$C$10/Sourcedata!$C$12/Sourcedata!$C$34/CY3707*1000000))</f>
        <v>0</v>
      </c>
      <c r="DH3707" s="1">
        <f t="shared" si="5944"/>
        <v>0</v>
      </c>
      <c r="DI3707" s="1">
        <f t="shared" si="5983"/>
        <v>0</v>
      </c>
      <c r="DJ3707">
        <f t="shared" si="5984"/>
        <v>0</v>
      </c>
      <c r="DK3707">
        <f t="shared" si="5985"/>
        <v>0</v>
      </c>
      <c r="DL3707" s="1">
        <f t="shared" si="5945"/>
        <v>0</v>
      </c>
      <c r="DM3707" s="1" t="e">
        <f t="shared" si="5946"/>
        <v>#DIV/0!</v>
      </c>
      <c r="DN3707" s="1">
        <f t="shared" si="5947"/>
        <v>0</v>
      </c>
      <c r="DO3707" s="1" t="e">
        <f>IF(DM3707&gt;$D$1,Sourcedata!$B$90*(2*DK3707/1000000)/fluid_kinevisco,(DK3707*2/1000000)^(4/3)*epsilon^(1/3)/fluid_kinevisco)</f>
        <v>#DIV/0!</v>
      </c>
      <c r="DP3707" s="1" t="e">
        <f>2+0.6*DO3707^0.5*Sourcedata!$B$92^(1/3)</f>
        <v>#DIV/0!</v>
      </c>
      <c r="DQ3707" s="1" t="e">
        <f t="shared" si="5986"/>
        <v>#DIV/0!</v>
      </c>
      <c r="DR3707" s="1" t="e">
        <f t="shared" si="5948"/>
        <v>#DIV/0!</v>
      </c>
      <c r="DS3707" s="1">
        <f>IF(DK3707=0,0,Sourcedata!$C$13*EXP(2*Sourcedata!$C$28*Sourcedata!$C$10/Sourcedata!$C$12/Sourcedata!$C$34/DK3707*1000000))</f>
        <v>0</v>
      </c>
      <c r="DT3707" s="1">
        <f t="shared" si="5949"/>
        <v>0</v>
      </c>
      <c r="DU3707" s="1">
        <f t="shared" si="5987"/>
        <v>0</v>
      </c>
      <c r="DV3707">
        <f t="shared" si="5988"/>
        <v>0</v>
      </c>
      <c r="DX3707" s="26">
        <f t="shared" si="5897"/>
        <v>2.4999999999999988E-5</v>
      </c>
      <c r="DY3707">
        <f t="shared" si="5886"/>
        <v>0.92625000000005975</v>
      </c>
      <c r="DZ3707" s="1">
        <f t="shared" si="5887"/>
        <v>0</v>
      </c>
      <c r="EA3707" s="1">
        <f t="shared" si="5898"/>
        <v>24.999999999999989</v>
      </c>
      <c r="EB3707" s="1">
        <f t="shared" si="5891"/>
        <v>0</v>
      </c>
      <c r="EC3707" s="1"/>
      <c r="ED3707" s="1">
        <f t="shared" si="5892"/>
        <v>24.999999999999989</v>
      </c>
      <c r="EE3707" s="1">
        <f t="shared" si="5893"/>
        <v>24.999999999999989</v>
      </c>
      <c r="EF3707">
        <f t="shared" si="5888"/>
        <v>99.999999999999957</v>
      </c>
      <c r="EG3707">
        <f t="shared" si="5889"/>
        <v>0</v>
      </c>
      <c r="EH3707" s="1"/>
      <c r="EI3707">
        <f t="shared" si="5890"/>
        <v>100</v>
      </c>
      <c r="EK3707">
        <f t="shared" si="5894"/>
        <v>0.92625000000005975</v>
      </c>
      <c r="EL3707">
        <f t="shared" si="5895"/>
        <v>0.93</v>
      </c>
      <c r="EM3707">
        <f t="shared" si="5896"/>
        <v>99.999999999999957</v>
      </c>
    </row>
    <row r="3708" spans="6:143" x14ac:dyDescent="0.2">
      <c r="F3708">
        <f>F3707+Sourcedata!$C$36*3600/4000</f>
        <v>3331.8000000002148</v>
      </c>
      <c r="G3708">
        <f t="shared" si="5950"/>
        <v>0</v>
      </c>
      <c r="H3708" s="1">
        <f t="shared" si="5899"/>
        <v>0</v>
      </c>
      <c r="I3708" s="1" t="e">
        <f t="shared" si="5900"/>
        <v>#DIV/0!</v>
      </c>
      <c r="J3708" s="1">
        <f t="shared" si="5901"/>
        <v>0</v>
      </c>
      <c r="K3708" s="1" t="e">
        <f>IF(I3708&gt;$D$1,Sourcedata!$B$90*(2*G3708/1000000)/fluid_kinevisco,(G3708*2/1000000)^(4/3)*epsilon^(1/3)/fluid_kinevisco)</f>
        <v>#DIV/0!</v>
      </c>
      <c r="L3708" s="1" t="e">
        <f>2+0.6*K3708^0.5*Sourcedata!$B$92^(1/3)</f>
        <v>#DIV/0!</v>
      </c>
      <c r="M3708" s="1" t="e">
        <f t="shared" si="5902"/>
        <v>#DIV/0!</v>
      </c>
      <c r="N3708" s="1" t="e">
        <f t="shared" si="5903"/>
        <v>#DIV/0!</v>
      </c>
      <c r="O3708" s="1">
        <f>IF(G3708=0,0,Sourcedata!$C$13*EXP(2*Sourcedata!$C$28*Sourcedata!$C$10/Sourcedata!$C$12/Sourcedata!$C$34/G3708*1000000))</f>
        <v>0</v>
      </c>
      <c r="P3708" s="1">
        <f t="shared" si="5904"/>
        <v>0</v>
      </c>
      <c r="Q3708" s="1">
        <f t="shared" si="5951"/>
        <v>0</v>
      </c>
      <c r="R3708">
        <f t="shared" si="5957"/>
        <v>0</v>
      </c>
      <c r="S3708">
        <f t="shared" si="5952"/>
        <v>0</v>
      </c>
      <c r="T3708" s="1">
        <f t="shared" si="5905"/>
        <v>0</v>
      </c>
      <c r="U3708" s="1" t="e">
        <f t="shared" si="5906"/>
        <v>#DIV/0!</v>
      </c>
      <c r="V3708" s="1">
        <f t="shared" si="5907"/>
        <v>0</v>
      </c>
      <c r="W3708" s="1" t="e">
        <f>IF(U3708&gt;$D$1,Sourcedata!$B$90*(2*S3708/1000000)/fluid_kinevisco,(S3708*2/1000000)^(4/3)*epsilon^(1/3)/fluid_kinevisco)</f>
        <v>#DIV/0!</v>
      </c>
      <c r="X3708" s="1" t="e">
        <f>2+0.6*W3708^0.5*Sourcedata!$B$92^(1/3)</f>
        <v>#DIV/0!</v>
      </c>
      <c r="Y3708" s="1" t="e">
        <f t="shared" si="5958"/>
        <v>#DIV/0!</v>
      </c>
      <c r="Z3708" s="1" t="e">
        <f t="shared" si="5908"/>
        <v>#DIV/0!</v>
      </c>
      <c r="AA3708" s="1">
        <f>IF(S3708=0,0,Sourcedata!$C$13*EXP(2*Sourcedata!$C$28*Sourcedata!$C$10/Sourcedata!$C$12/Sourcedata!$C$34/S3708*1000000))</f>
        <v>0</v>
      </c>
      <c r="AB3708" s="1">
        <f t="shared" si="5909"/>
        <v>0</v>
      </c>
      <c r="AC3708" s="1">
        <f t="shared" si="5959"/>
        <v>0</v>
      </c>
      <c r="AD3708">
        <f t="shared" si="5960"/>
        <v>0</v>
      </c>
      <c r="AE3708">
        <f t="shared" si="5953"/>
        <v>0</v>
      </c>
      <c r="AF3708" s="1">
        <f t="shared" si="5910"/>
        <v>0</v>
      </c>
      <c r="AG3708" s="1" t="e">
        <f t="shared" si="5911"/>
        <v>#DIV/0!</v>
      </c>
      <c r="AH3708" s="1">
        <f t="shared" si="5912"/>
        <v>0</v>
      </c>
      <c r="AI3708" s="1" t="e">
        <f>IF(AG3708&gt;$D$1,Sourcedata!$B$90*(2*AE3708/1000000)/fluid_kinevisco,(AE3708*2/1000000)^(4/3)*epsilon^(1/3)/fluid_kinevisco)</f>
        <v>#DIV/0!</v>
      </c>
      <c r="AJ3708" s="1" t="e">
        <f>2+0.6*AI3708^0.5*Sourcedata!$B$92^(1/3)</f>
        <v>#DIV/0!</v>
      </c>
      <c r="AK3708" s="1" t="e">
        <f t="shared" si="5961"/>
        <v>#DIV/0!</v>
      </c>
      <c r="AL3708" s="1" t="e">
        <f t="shared" si="5913"/>
        <v>#DIV/0!</v>
      </c>
      <c r="AM3708" s="1">
        <f>IF(AE3708=0,0,Sourcedata!$C$13*EXP(2*Sourcedata!$C$28*Sourcedata!$C$10/Sourcedata!$C$12/Sourcedata!$C$34/AE3708*1000000))</f>
        <v>0</v>
      </c>
      <c r="AN3708" s="1">
        <f t="shared" si="5914"/>
        <v>0</v>
      </c>
      <c r="AO3708" s="1">
        <f t="shared" si="5962"/>
        <v>0</v>
      </c>
      <c r="AP3708">
        <f t="shared" si="5963"/>
        <v>0</v>
      </c>
      <c r="AQ3708">
        <f t="shared" si="5954"/>
        <v>0</v>
      </c>
      <c r="AR3708" s="1">
        <f t="shared" si="5915"/>
        <v>0</v>
      </c>
      <c r="AS3708" s="1" t="e">
        <f t="shared" si="5916"/>
        <v>#DIV/0!</v>
      </c>
      <c r="AT3708" s="1">
        <f t="shared" si="5917"/>
        <v>0</v>
      </c>
      <c r="AU3708" s="1" t="e">
        <f>IF(AS3708&gt;$D$1,Sourcedata!$B$90*(2*AQ3708/1000000)/fluid_kinevisco,(AQ3708*2/1000000)^(4/3)*epsilon^(1/3)/fluid_kinevisco)</f>
        <v>#DIV/0!</v>
      </c>
      <c r="AV3708" s="1" t="e">
        <f>2+0.6*AU3708^0.5*Sourcedata!$B$92^(1/3)</f>
        <v>#DIV/0!</v>
      </c>
      <c r="AW3708" s="1" t="e">
        <f t="shared" si="5964"/>
        <v>#DIV/0!</v>
      </c>
      <c r="AX3708" s="1" t="e">
        <f t="shared" si="5918"/>
        <v>#DIV/0!</v>
      </c>
      <c r="AY3708" s="1">
        <f>IF(AQ3708=0,0,Sourcedata!$C$13*EXP(2*Sourcedata!$C$28*Sourcedata!$C$10/Sourcedata!$C$12/Sourcedata!$C$34/AQ3708*1000000))</f>
        <v>0</v>
      </c>
      <c r="AZ3708" s="1">
        <f t="shared" si="5919"/>
        <v>0</v>
      </c>
      <c r="BA3708" s="1">
        <f t="shared" si="5965"/>
        <v>0</v>
      </c>
      <c r="BB3708">
        <f t="shared" si="5966"/>
        <v>0</v>
      </c>
      <c r="BC3708">
        <f t="shared" si="5967"/>
        <v>0</v>
      </c>
      <c r="BD3708" s="1">
        <f t="shared" si="5920"/>
        <v>0</v>
      </c>
      <c r="BE3708" s="1" t="e">
        <f t="shared" si="5921"/>
        <v>#DIV/0!</v>
      </c>
      <c r="BF3708" s="1">
        <f t="shared" si="5922"/>
        <v>0</v>
      </c>
      <c r="BG3708" s="1" t="e">
        <f>IF(BE3708&gt;$D$1,Sourcedata!$B$90*(2*BC3708/1000000)/fluid_kinevisco,(BC3708*2/1000000)^(4/3)*epsilon^(1/3)/fluid_kinevisco)</f>
        <v>#DIV/0!</v>
      </c>
      <c r="BH3708" s="1" t="e">
        <f>2+0.6*BG3708^0.5*Sourcedata!$B$92^(1/3)</f>
        <v>#DIV/0!</v>
      </c>
      <c r="BI3708" s="1" t="e">
        <f t="shared" si="5968"/>
        <v>#DIV/0!</v>
      </c>
      <c r="BJ3708" s="1" t="e">
        <f t="shared" si="5923"/>
        <v>#DIV/0!</v>
      </c>
      <c r="BK3708" s="1">
        <f>IF(BC3708=0,0,Sourcedata!$C$13*EXP(2*Sourcedata!$C$28*Sourcedata!$C$10/Sourcedata!$C$12/Sourcedata!$C$34/BC3708*1000000))</f>
        <v>0</v>
      </c>
      <c r="BL3708" s="1">
        <f t="shared" si="5924"/>
        <v>0</v>
      </c>
      <c r="BM3708" s="1">
        <f t="shared" si="5969"/>
        <v>0</v>
      </c>
      <c r="BN3708">
        <f t="shared" si="5970"/>
        <v>0</v>
      </c>
      <c r="BO3708">
        <f t="shared" si="5971"/>
        <v>0</v>
      </c>
      <c r="BP3708" s="1">
        <f t="shared" si="5925"/>
        <v>0</v>
      </c>
      <c r="BQ3708" s="1" t="e">
        <f t="shared" si="5926"/>
        <v>#DIV/0!</v>
      </c>
      <c r="BR3708" s="1">
        <f t="shared" si="5927"/>
        <v>0</v>
      </c>
      <c r="BS3708" s="1" t="e">
        <f>IF(BQ3708&gt;$D$1,Sourcedata!$B$90*(2*BO3708/1000000)/fluid_kinevisco,(BO3708*2/1000000)^(4/3)*epsilon^(1/3)/fluid_kinevisco)</f>
        <v>#DIV/0!</v>
      </c>
      <c r="BT3708" s="1" t="e">
        <f>2+0.6*BS3708^0.5*Sourcedata!$B$92^(1/3)</f>
        <v>#DIV/0!</v>
      </c>
      <c r="BU3708" s="1" t="e">
        <f t="shared" si="5972"/>
        <v>#DIV/0!</v>
      </c>
      <c r="BV3708" s="1" t="e">
        <f t="shared" si="5928"/>
        <v>#DIV/0!</v>
      </c>
      <c r="BW3708" s="1">
        <f>IF(BO3708=0,0,Sourcedata!$C$13*EXP(2*Sourcedata!$C$28*Sourcedata!$C$10/Sourcedata!$C$12/Sourcedata!$C$34/BO3708*1000000))</f>
        <v>0</v>
      </c>
      <c r="BX3708" s="1">
        <f t="shared" si="5929"/>
        <v>0</v>
      </c>
      <c r="BY3708" s="1">
        <f t="shared" si="5973"/>
        <v>0</v>
      </c>
      <c r="BZ3708">
        <f t="shared" si="5974"/>
        <v>0</v>
      </c>
      <c r="CA3708">
        <f t="shared" si="5955"/>
        <v>0</v>
      </c>
      <c r="CB3708" s="1">
        <f t="shared" si="5930"/>
        <v>0</v>
      </c>
      <c r="CC3708" s="1" t="e">
        <f t="shared" si="5931"/>
        <v>#DIV/0!</v>
      </c>
      <c r="CD3708" s="1">
        <f t="shared" si="5932"/>
        <v>0</v>
      </c>
      <c r="CE3708" s="1" t="e">
        <f>IF(CC3708&gt;$D$1,Sourcedata!$B$90*(2*CA3708/1000000)/fluid_kinevisco,(CA3708*2/1000000)^(4/3)*epsilon^(1/3)/fluid_kinevisco)</f>
        <v>#DIV/0!</v>
      </c>
      <c r="CF3708" s="1" t="e">
        <f>2+0.6*CE3708^0.5*Sourcedata!$B$92^(1/3)</f>
        <v>#DIV/0!</v>
      </c>
      <c r="CG3708" s="1" t="e">
        <f t="shared" si="5975"/>
        <v>#DIV/0!</v>
      </c>
      <c r="CH3708" s="1" t="e">
        <f t="shared" si="5933"/>
        <v>#DIV/0!</v>
      </c>
      <c r="CI3708" s="1">
        <f>IF(CA3708=0,0,Sourcedata!$C$13*EXP(2*Sourcedata!$C$28*Sourcedata!$C$10/Sourcedata!$C$12/Sourcedata!$C$34/CA3708*1000000))</f>
        <v>0</v>
      </c>
      <c r="CJ3708" s="1">
        <f t="shared" si="5934"/>
        <v>0</v>
      </c>
      <c r="CK3708" s="1">
        <f t="shared" si="5976"/>
        <v>0</v>
      </c>
      <c r="CL3708">
        <f t="shared" si="5956"/>
        <v>0</v>
      </c>
      <c r="CM3708">
        <f t="shared" si="5977"/>
        <v>0</v>
      </c>
      <c r="CN3708" s="1">
        <f t="shared" si="5935"/>
        <v>0</v>
      </c>
      <c r="CO3708" s="1" t="e">
        <f t="shared" si="5936"/>
        <v>#DIV/0!</v>
      </c>
      <c r="CP3708" s="1">
        <f t="shared" si="5937"/>
        <v>0</v>
      </c>
      <c r="CQ3708" s="1" t="e">
        <f>IF(CO3708&gt;$D$1,Sourcedata!$B$90*(2*CM3708/1000000)/fluid_kinevisco,(CM3708*2/1000000)^(4/3)*epsilon^(1/3)/fluid_kinevisco)</f>
        <v>#DIV/0!</v>
      </c>
      <c r="CR3708" s="1" t="e">
        <f>2+0.6*CQ3708^0.5*Sourcedata!$B$92^(1/3)</f>
        <v>#DIV/0!</v>
      </c>
      <c r="CS3708" s="1" t="e">
        <f t="shared" si="5978"/>
        <v>#DIV/0!</v>
      </c>
      <c r="CT3708" s="1" t="e">
        <f t="shared" si="5938"/>
        <v>#DIV/0!</v>
      </c>
      <c r="CU3708" s="1">
        <f>IF(CM3708=0,0,Sourcedata!$C$13*EXP(2*Sourcedata!$C$28*Sourcedata!$C$10/Sourcedata!$C$12/Sourcedata!$C$34/CM3708*1000000))</f>
        <v>0</v>
      </c>
      <c r="CV3708" s="1">
        <f t="shared" si="5939"/>
        <v>0</v>
      </c>
      <c r="CW3708" s="1">
        <f t="shared" si="5979"/>
        <v>0</v>
      </c>
      <c r="CX3708">
        <f t="shared" si="5980"/>
        <v>0</v>
      </c>
      <c r="CY3708">
        <f t="shared" si="5981"/>
        <v>0</v>
      </c>
      <c r="CZ3708" s="1">
        <f t="shared" si="5940"/>
        <v>0</v>
      </c>
      <c r="DA3708" s="1" t="e">
        <f t="shared" si="5941"/>
        <v>#DIV/0!</v>
      </c>
      <c r="DB3708" s="1">
        <f t="shared" si="5942"/>
        <v>0</v>
      </c>
      <c r="DC3708" s="1" t="e">
        <f>IF(DA3708&gt;$D$1,Sourcedata!$B$90*(2*CY3708/1000000)/fluid_kinevisco,(CY3708*2/1000000)^(4/3)*epsilon^(1/3)/fluid_kinevisco)</f>
        <v>#DIV/0!</v>
      </c>
      <c r="DD3708" s="1" t="e">
        <f>2+0.6*DC3708^0.5*Sourcedata!$B$92^(1/3)</f>
        <v>#DIV/0!</v>
      </c>
      <c r="DE3708" s="1" t="e">
        <f t="shared" si="5982"/>
        <v>#DIV/0!</v>
      </c>
      <c r="DF3708" s="1" t="e">
        <f t="shared" si="5943"/>
        <v>#DIV/0!</v>
      </c>
      <c r="DG3708" s="1">
        <f>IF(CY3708=0,0,Sourcedata!$C$13*EXP(2*Sourcedata!$C$28*Sourcedata!$C$10/Sourcedata!$C$12/Sourcedata!$C$34/CY3708*1000000))</f>
        <v>0</v>
      </c>
      <c r="DH3708" s="1">
        <f t="shared" si="5944"/>
        <v>0</v>
      </c>
      <c r="DI3708" s="1">
        <f t="shared" si="5983"/>
        <v>0</v>
      </c>
      <c r="DJ3708">
        <f t="shared" si="5984"/>
        <v>0</v>
      </c>
      <c r="DK3708">
        <f t="shared" si="5985"/>
        <v>0</v>
      </c>
      <c r="DL3708" s="1">
        <f t="shared" si="5945"/>
        <v>0</v>
      </c>
      <c r="DM3708" s="1" t="e">
        <f t="shared" si="5946"/>
        <v>#DIV/0!</v>
      </c>
      <c r="DN3708" s="1">
        <f t="shared" si="5947"/>
        <v>0</v>
      </c>
      <c r="DO3708" s="1" t="e">
        <f>IF(DM3708&gt;$D$1,Sourcedata!$B$90*(2*DK3708/1000000)/fluid_kinevisco,(DK3708*2/1000000)^(4/3)*epsilon^(1/3)/fluid_kinevisco)</f>
        <v>#DIV/0!</v>
      </c>
      <c r="DP3708" s="1" t="e">
        <f>2+0.6*DO3708^0.5*Sourcedata!$B$92^(1/3)</f>
        <v>#DIV/0!</v>
      </c>
      <c r="DQ3708" s="1" t="e">
        <f t="shared" si="5986"/>
        <v>#DIV/0!</v>
      </c>
      <c r="DR3708" s="1" t="e">
        <f t="shared" si="5948"/>
        <v>#DIV/0!</v>
      </c>
      <c r="DS3708" s="1">
        <f>IF(DK3708=0,0,Sourcedata!$C$13*EXP(2*Sourcedata!$C$28*Sourcedata!$C$10/Sourcedata!$C$12/Sourcedata!$C$34/DK3708*1000000))</f>
        <v>0</v>
      </c>
      <c r="DT3708" s="1">
        <f t="shared" si="5949"/>
        <v>0</v>
      </c>
      <c r="DU3708" s="1">
        <f t="shared" si="5987"/>
        <v>0</v>
      </c>
      <c r="DV3708">
        <f t="shared" si="5988"/>
        <v>0</v>
      </c>
      <c r="DX3708" s="26">
        <f t="shared" si="5897"/>
        <v>2.4999999999999988E-5</v>
      </c>
      <c r="DY3708">
        <f t="shared" si="5886"/>
        <v>0.92650000000005972</v>
      </c>
      <c r="DZ3708" s="1">
        <f t="shared" si="5887"/>
        <v>0</v>
      </c>
      <c r="EA3708" s="1">
        <f t="shared" si="5898"/>
        <v>24.999999999999989</v>
      </c>
      <c r="EB3708" s="1">
        <f t="shared" si="5891"/>
        <v>0</v>
      </c>
      <c r="EC3708" s="1"/>
      <c r="ED3708" s="1">
        <f t="shared" si="5892"/>
        <v>24.999999999999989</v>
      </c>
      <c r="EE3708" s="1">
        <f t="shared" si="5893"/>
        <v>24.999999999999989</v>
      </c>
      <c r="EF3708">
        <f t="shared" si="5888"/>
        <v>99.999999999999957</v>
      </c>
      <c r="EG3708">
        <f t="shared" si="5889"/>
        <v>0</v>
      </c>
      <c r="EH3708" s="1"/>
      <c r="EI3708">
        <f t="shared" si="5890"/>
        <v>100</v>
      </c>
      <c r="EK3708">
        <f t="shared" si="5894"/>
        <v>0.92650000000005972</v>
      </c>
      <c r="EL3708">
        <f t="shared" si="5895"/>
        <v>0.93</v>
      </c>
      <c r="EM3708">
        <f t="shared" si="5896"/>
        <v>99.999999999999957</v>
      </c>
    </row>
    <row r="3709" spans="6:143" x14ac:dyDescent="0.2">
      <c r="F3709">
        <f>F3708+Sourcedata!$C$36*3600/4000</f>
        <v>3332.7000000002149</v>
      </c>
      <c r="G3709">
        <f t="shared" si="5950"/>
        <v>0</v>
      </c>
      <c r="H3709" s="1">
        <f t="shared" si="5899"/>
        <v>0</v>
      </c>
      <c r="I3709" s="1" t="e">
        <f t="shared" si="5900"/>
        <v>#DIV/0!</v>
      </c>
      <c r="J3709" s="1">
        <f t="shared" si="5901"/>
        <v>0</v>
      </c>
      <c r="K3709" s="1" t="e">
        <f>IF(I3709&gt;$D$1,Sourcedata!$B$90*(2*G3709/1000000)/fluid_kinevisco,(G3709*2/1000000)^(4/3)*epsilon^(1/3)/fluid_kinevisco)</f>
        <v>#DIV/0!</v>
      </c>
      <c r="L3709" s="1" t="e">
        <f>2+0.6*K3709^0.5*Sourcedata!$B$92^(1/3)</f>
        <v>#DIV/0!</v>
      </c>
      <c r="M3709" s="1" t="e">
        <f t="shared" si="5902"/>
        <v>#DIV/0!</v>
      </c>
      <c r="N3709" s="1" t="e">
        <f t="shared" si="5903"/>
        <v>#DIV/0!</v>
      </c>
      <c r="O3709" s="1">
        <f>IF(G3709=0,0,Sourcedata!$C$13*EXP(2*Sourcedata!$C$28*Sourcedata!$C$10/Sourcedata!$C$12/Sourcedata!$C$34/G3709*1000000))</f>
        <v>0</v>
      </c>
      <c r="P3709" s="1">
        <f t="shared" si="5904"/>
        <v>0</v>
      </c>
      <c r="Q3709" s="1">
        <f t="shared" si="5951"/>
        <v>0</v>
      </c>
      <c r="R3709">
        <f t="shared" si="5957"/>
        <v>0</v>
      </c>
      <c r="S3709">
        <f t="shared" si="5952"/>
        <v>0</v>
      </c>
      <c r="T3709" s="1">
        <f t="shared" si="5905"/>
        <v>0</v>
      </c>
      <c r="U3709" s="1" t="e">
        <f t="shared" si="5906"/>
        <v>#DIV/0!</v>
      </c>
      <c r="V3709" s="1">
        <f t="shared" si="5907"/>
        <v>0</v>
      </c>
      <c r="W3709" s="1" t="e">
        <f>IF(U3709&gt;$D$1,Sourcedata!$B$90*(2*S3709/1000000)/fluid_kinevisco,(S3709*2/1000000)^(4/3)*epsilon^(1/3)/fluid_kinevisco)</f>
        <v>#DIV/0!</v>
      </c>
      <c r="X3709" s="1" t="e">
        <f>2+0.6*W3709^0.5*Sourcedata!$B$92^(1/3)</f>
        <v>#DIV/0!</v>
      </c>
      <c r="Y3709" s="1" t="e">
        <f t="shared" si="5958"/>
        <v>#DIV/0!</v>
      </c>
      <c r="Z3709" s="1" t="e">
        <f t="shared" si="5908"/>
        <v>#DIV/0!</v>
      </c>
      <c r="AA3709" s="1">
        <f>IF(S3709=0,0,Sourcedata!$C$13*EXP(2*Sourcedata!$C$28*Sourcedata!$C$10/Sourcedata!$C$12/Sourcedata!$C$34/S3709*1000000))</f>
        <v>0</v>
      </c>
      <c r="AB3709" s="1">
        <f t="shared" si="5909"/>
        <v>0</v>
      </c>
      <c r="AC3709" s="1">
        <f t="shared" si="5959"/>
        <v>0</v>
      </c>
      <c r="AD3709">
        <f t="shared" si="5960"/>
        <v>0</v>
      </c>
      <c r="AE3709">
        <f t="shared" si="5953"/>
        <v>0</v>
      </c>
      <c r="AF3709" s="1">
        <f t="shared" si="5910"/>
        <v>0</v>
      </c>
      <c r="AG3709" s="1" t="e">
        <f t="shared" si="5911"/>
        <v>#DIV/0!</v>
      </c>
      <c r="AH3709" s="1">
        <f t="shared" si="5912"/>
        <v>0</v>
      </c>
      <c r="AI3709" s="1" t="e">
        <f>IF(AG3709&gt;$D$1,Sourcedata!$B$90*(2*AE3709/1000000)/fluid_kinevisco,(AE3709*2/1000000)^(4/3)*epsilon^(1/3)/fluid_kinevisco)</f>
        <v>#DIV/0!</v>
      </c>
      <c r="AJ3709" s="1" t="e">
        <f>2+0.6*AI3709^0.5*Sourcedata!$B$92^(1/3)</f>
        <v>#DIV/0!</v>
      </c>
      <c r="AK3709" s="1" t="e">
        <f t="shared" si="5961"/>
        <v>#DIV/0!</v>
      </c>
      <c r="AL3709" s="1" t="e">
        <f t="shared" si="5913"/>
        <v>#DIV/0!</v>
      </c>
      <c r="AM3709" s="1">
        <f>IF(AE3709=0,0,Sourcedata!$C$13*EXP(2*Sourcedata!$C$28*Sourcedata!$C$10/Sourcedata!$C$12/Sourcedata!$C$34/AE3709*1000000))</f>
        <v>0</v>
      </c>
      <c r="AN3709" s="1">
        <f t="shared" si="5914"/>
        <v>0</v>
      </c>
      <c r="AO3709" s="1">
        <f t="shared" si="5962"/>
        <v>0</v>
      </c>
      <c r="AP3709">
        <f t="shared" si="5963"/>
        <v>0</v>
      </c>
      <c r="AQ3709">
        <f t="shared" si="5954"/>
        <v>0</v>
      </c>
      <c r="AR3709" s="1">
        <f t="shared" si="5915"/>
        <v>0</v>
      </c>
      <c r="AS3709" s="1" t="e">
        <f t="shared" si="5916"/>
        <v>#DIV/0!</v>
      </c>
      <c r="AT3709" s="1">
        <f t="shared" si="5917"/>
        <v>0</v>
      </c>
      <c r="AU3709" s="1" t="e">
        <f>IF(AS3709&gt;$D$1,Sourcedata!$B$90*(2*AQ3709/1000000)/fluid_kinevisco,(AQ3709*2/1000000)^(4/3)*epsilon^(1/3)/fluid_kinevisco)</f>
        <v>#DIV/0!</v>
      </c>
      <c r="AV3709" s="1" t="e">
        <f>2+0.6*AU3709^0.5*Sourcedata!$B$92^(1/3)</f>
        <v>#DIV/0!</v>
      </c>
      <c r="AW3709" s="1" t="e">
        <f t="shared" si="5964"/>
        <v>#DIV/0!</v>
      </c>
      <c r="AX3709" s="1" t="e">
        <f t="shared" si="5918"/>
        <v>#DIV/0!</v>
      </c>
      <c r="AY3709" s="1">
        <f>IF(AQ3709=0,0,Sourcedata!$C$13*EXP(2*Sourcedata!$C$28*Sourcedata!$C$10/Sourcedata!$C$12/Sourcedata!$C$34/AQ3709*1000000))</f>
        <v>0</v>
      </c>
      <c r="AZ3709" s="1">
        <f t="shared" si="5919"/>
        <v>0</v>
      </c>
      <c r="BA3709" s="1">
        <f t="shared" si="5965"/>
        <v>0</v>
      </c>
      <c r="BB3709">
        <f t="shared" si="5966"/>
        <v>0</v>
      </c>
      <c r="BC3709">
        <f t="shared" si="5967"/>
        <v>0</v>
      </c>
      <c r="BD3709" s="1">
        <f t="shared" si="5920"/>
        <v>0</v>
      </c>
      <c r="BE3709" s="1" t="e">
        <f t="shared" si="5921"/>
        <v>#DIV/0!</v>
      </c>
      <c r="BF3709" s="1">
        <f t="shared" si="5922"/>
        <v>0</v>
      </c>
      <c r="BG3709" s="1" t="e">
        <f>IF(BE3709&gt;$D$1,Sourcedata!$B$90*(2*BC3709/1000000)/fluid_kinevisco,(BC3709*2/1000000)^(4/3)*epsilon^(1/3)/fluid_kinevisco)</f>
        <v>#DIV/0!</v>
      </c>
      <c r="BH3709" s="1" t="e">
        <f>2+0.6*BG3709^0.5*Sourcedata!$B$92^(1/3)</f>
        <v>#DIV/0!</v>
      </c>
      <c r="BI3709" s="1" t="e">
        <f t="shared" si="5968"/>
        <v>#DIV/0!</v>
      </c>
      <c r="BJ3709" s="1" t="e">
        <f t="shared" si="5923"/>
        <v>#DIV/0!</v>
      </c>
      <c r="BK3709" s="1">
        <f>IF(BC3709=0,0,Sourcedata!$C$13*EXP(2*Sourcedata!$C$28*Sourcedata!$C$10/Sourcedata!$C$12/Sourcedata!$C$34/BC3709*1000000))</f>
        <v>0</v>
      </c>
      <c r="BL3709" s="1">
        <f t="shared" si="5924"/>
        <v>0</v>
      </c>
      <c r="BM3709" s="1">
        <f t="shared" si="5969"/>
        <v>0</v>
      </c>
      <c r="BN3709">
        <f t="shared" si="5970"/>
        <v>0</v>
      </c>
      <c r="BO3709">
        <f t="shared" si="5971"/>
        <v>0</v>
      </c>
      <c r="BP3709" s="1">
        <f t="shared" si="5925"/>
        <v>0</v>
      </c>
      <c r="BQ3709" s="1" t="e">
        <f t="shared" si="5926"/>
        <v>#DIV/0!</v>
      </c>
      <c r="BR3709" s="1">
        <f t="shared" si="5927"/>
        <v>0</v>
      </c>
      <c r="BS3709" s="1" t="e">
        <f>IF(BQ3709&gt;$D$1,Sourcedata!$B$90*(2*BO3709/1000000)/fluid_kinevisco,(BO3709*2/1000000)^(4/3)*epsilon^(1/3)/fluid_kinevisco)</f>
        <v>#DIV/0!</v>
      </c>
      <c r="BT3709" s="1" t="e">
        <f>2+0.6*BS3709^0.5*Sourcedata!$B$92^(1/3)</f>
        <v>#DIV/0!</v>
      </c>
      <c r="BU3709" s="1" t="e">
        <f t="shared" si="5972"/>
        <v>#DIV/0!</v>
      </c>
      <c r="BV3709" s="1" t="e">
        <f t="shared" si="5928"/>
        <v>#DIV/0!</v>
      </c>
      <c r="BW3709" s="1">
        <f>IF(BO3709=0,0,Sourcedata!$C$13*EXP(2*Sourcedata!$C$28*Sourcedata!$C$10/Sourcedata!$C$12/Sourcedata!$C$34/BO3709*1000000))</f>
        <v>0</v>
      </c>
      <c r="BX3709" s="1">
        <f t="shared" si="5929"/>
        <v>0</v>
      </c>
      <c r="BY3709" s="1">
        <f t="shared" si="5973"/>
        <v>0</v>
      </c>
      <c r="BZ3709">
        <f t="shared" si="5974"/>
        <v>0</v>
      </c>
      <c r="CA3709">
        <f t="shared" si="5955"/>
        <v>0</v>
      </c>
      <c r="CB3709" s="1">
        <f t="shared" si="5930"/>
        <v>0</v>
      </c>
      <c r="CC3709" s="1" t="e">
        <f t="shared" si="5931"/>
        <v>#DIV/0!</v>
      </c>
      <c r="CD3709" s="1">
        <f t="shared" si="5932"/>
        <v>0</v>
      </c>
      <c r="CE3709" s="1" t="e">
        <f>IF(CC3709&gt;$D$1,Sourcedata!$B$90*(2*CA3709/1000000)/fluid_kinevisco,(CA3709*2/1000000)^(4/3)*epsilon^(1/3)/fluid_kinevisco)</f>
        <v>#DIV/0!</v>
      </c>
      <c r="CF3709" s="1" t="e">
        <f>2+0.6*CE3709^0.5*Sourcedata!$B$92^(1/3)</f>
        <v>#DIV/0!</v>
      </c>
      <c r="CG3709" s="1" t="e">
        <f t="shared" si="5975"/>
        <v>#DIV/0!</v>
      </c>
      <c r="CH3709" s="1" t="e">
        <f t="shared" si="5933"/>
        <v>#DIV/0!</v>
      </c>
      <c r="CI3709" s="1">
        <f>IF(CA3709=0,0,Sourcedata!$C$13*EXP(2*Sourcedata!$C$28*Sourcedata!$C$10/Sourcedata!$C$12/Sourcedata!$C$34/CA3709*1000000))</f>
        <v>0</v>
      </c>
      <c r="CJ3709" s="1">
        <f t="shared" si="5934"/>
        <v>0</v>
      </c>
      <c r="CK3709" s="1">
        <f t="shared" si="5976"/>
        <v>0</v>
      </c>
      <c r="CL3709">
        <f t="shared" si="5956"/>
        <v>0</v>
      </c>
      <c r="CM3709">
        <f t="shared" si="5977"/>
        <v>0</v>
      </c>
      <c r="CN3709" s="1">
        <f t="shared" si="5935"/>
        <v>0</v>
      </c>
      <c r="CO3709" s="1" t="e">
        <f t="shared" si="5936"/>
        <v>#DIV/0!</v>
      </c>
      <c r="CP3709" s="1">
        <f t="shared" si="5937"/>
        <v>0</v>
      </c>
      <c r="CQ3709" s="1" t="e">
        <f>IF(CO3709&gt;$D$1,Sourcedata!$B$90*(2*CM3709/1000000)/fluid_kinevisco,(CM3709*2/1000000)^(4/3)*epsilon^(1/3)/fluid_kinevisco)</f>
        <v>#DIV/0!</v>
      </c>
      <c r="CR3709" s="1" t="e">
        <f>2+0.6*CQ3709^0.5*Sourcedata!$B$92^(1/3)</f>
        <v>#DIV/0!</v>
      </c>
      <c r="CS3709" s="1" t="e">
        <f t="shared" si="5978"/>
        <v>#DIV/0!</v>
      </c>
      <c r="CT3709" s="1" t="e">
        <f t="shared" si="5938"/>
        <v>#DIV/0!</v>
      </c>
      <c r="CU3709" s="1">
        <f>IF(CM3709=0,0,Sourcedata!$C$13*EXP(2*Sourcedata!$C$28*Sourcedata!$C$10/Sourcedata!$C$12/Sourcedata!$C$34/CM3709*1000000))</f>
        <v>0</v>
      </c>
      <c r="CV3709" s="1">
        <f t="shared" si="5939"/>
        <v>0</v>
      </c>
      <c r="CW3709" s="1">
        <f t="shared" si="5979"/>
        <v>0</v>
      </c>
      <c r="CX3709">
        <f t="shared" si="5980"/>
        <v>0</v>
      </c>
      <c r="CY3709">
        <f t="shared" si="5981"/>
        <v>0</v>
      </c>
      <c r="CZ3709" s="1">
        <f t="shared" si="5940"/>
        <v>0</v>
      </c>
      <c r="DA3709" s="1" t="e">
        <f t="shared" si="5941"/>
        <v>#DIV/0!</v>
      </c>
      <c r="DB3709" s="1">
        <f t="shared" si="5942"/>
        <v>0</v>
      </c>
      <c r="DC3709" s="1" t="e">
        <f>IF(DA3709&gt;$D$1,Sourcedata!$B$90*(2*CY3709/1000000)/fluid_kinevisco,(CY3709*2/1000000)^(4/3)*epsilon^(1/3)/fluid_kinevisco)</f>
        <v>#DIV/0!</v>
      </c>
      <c r="DD3709" s="1" t="e">
        <f>2+0.6*DC3709^0.5*Sourcedata!$B$92^(1/3)</f>
        <v>#DIV/0!</v>
      </c>
      <c r="DE3709" s="1" t="e">
        <f t="shared" si="5982"/>
        <v>#DIV/0!</v>
      </c>
      <c r="DF3709" s="1" t="e">
        <f t="shared" si="5943"/>
        <v>#DIV/0!</v>
      </c>
      <c r="DG3709" s="1">
        <f>IF(CY3709=0,0,Sourcedata!$C$13*EXP(2*Sourcedata!$C$28*Sourcedata!$C$10/Sourcedata!$C$12/Sourcedata!$C$34/CY3709*1000000))</f>
        <v>0</v>
      </c>
      <c r="DH3709" s="1">
        <f t="shared" si="5944"/>
        <v>0</v>
      </c>
      <c r="DI3709" s="1">
        <f t="shared" si="5983"/>
        <v>0</v>
      </c>
      <c r="DJ3709">
        <f t="shared" si="5984"/>
        <v>0</v>
      </c>
      <c r="DK3709">
        <f t="shared" si="5985"/>
        <v>0</v>
      </c>
      <c r="DL3709" s="1">
        <f t="shared" si="5945"/>
        <v>0</v>
      </c>
      <c r="DM3709" s="1" t="e">
        <f t="shared" si="5946"/>
        <v>#DIV/0!</v>
      </c>
      <c r="DN3709" s="1">
        <f t="shared" si="5947"/>
        <v>0</v>
      </c>
      <c r="DO3709" s="1" t="e">
        <f>IF(DM3709&gt;$D$1,Sourcedata!$B$90*(2*DK3709/1000000)/fluid_kinevisco,(DK3709*2/1000000)^(4/3)*epsilon^(1/3)/fluid_kinevisco)</f>
        <v>#DIV/0!</v>
      </c>
      <c r="DP3709" s="1" t="e">
        <f>2+0.6*DO3709^0.5*Sourcedata!$B$92^(1/3)</f>
        <v>#DIV/0!</v>
      </c>
      <c r="DQ3709" s="1" t="e">
        <f t="shared" si="5986"/>
        <v>#DIV/0!</v>
      </c>
      <c r="DR3709" s="1" t="e">
        <f t="shared" si="5948"/>
        <v>#DIV/0!</v>
      </c>
      <c r="DS3709" s="1">
        <f>IF(DK3709=0,0,Sourcedata!$C$13*EXP(2*Sourcedata!$C$28*Sourcedata!$C$10/Sourcedata!$C$12/Sourcedata!$C$34/DK3709*1000000))</f>
        <v>0</v>
      </c>
      <c r="DT3709" s="1">
        <f t="shared" si="5949"/>
        <v>0</v>
      </c>
      <c r="DU3709" s="1">
        <f t="shared" si="5987"/>
        <v>0</v>
      </c>
      <c r="DV3709">
        <f t="shared" si="5988"/>
        <v>0</v>
      </c>
      <c r="DX3709" s="26">
        <f t="shared" si="5897"/>
        <v>2.4999999999999988E-5</v>
      </c>
      <c r="DY3709">
        <f t="shared" si="5886"/>
        <v>0.9267500000000598</v>
      </c>
      <c r="DZ3709" s="1">
        <f t="shared" si="5887"/>
        <v>0</v>
      </c>
      <c r="EA3709" s="1">
        <f t="shared" si="5898"/>
        <v>24.999999999999989</v>
      </c>
      <c r="EB3709" s="1">
        <f t="shared" si="5891"/>
        <v>0</v>
      </c>
      <c r="EC3709" s="1"/>
      <c r="ED3709" s="1">
        <f t="shared" si="5892"/>
        <v>24.999999999999989</v>
      </c>
      <c r="EE3709" s="1">
        <f t="shared" si="5893"/>
        <v>24.999999999999989</v>
      </c>
      <c r="EF3709">
        <f t="shared" si="5888"/>
        <v>99.999999999999957</v>
      </c>
      <c r="EG3709">
        <f t="shared" si="5889"/>
        <v>0</v>
      </c>
      <c r="EH3709" s="1"/>
      <c r="EI3709">
        <f t="shared" si="5890"/>
        <v>100</v>
      </c>
      <c r="EK3709">
        <f t="shared" si="5894"/>
        <v>0.9267500000000598</v>
      </c>
      <c r="EL3709">
        <f t="shared" si="5895"/>
        <v>0.93</v>
      </c>
      <c r="EM3709">
        <f t="shared" si="5896"/>
        <v>99.999999999999957</v>
      </c>
    </row>
    <row r="3710" spans="6:143" x14ac:dyDescent="0.2">
      <c r="F3710">
        <f>F3709+Sourcedata!$C$36*3600/4000</f>
        <v>3333.600000000215</v>
      </c>
      <c r="G3710">
        <f t="shared" si="5950"/>
        <v>0</v>
      </c>
      <c r="H3710" s="1">
        <f t="shared" si="5899"/>
        <v>0</v>
      </c>
      <c r="I3710" s="1" t="e">
        <f t="shared" si="5900"/>
        <v>#DIV/0!</v>
      </c>
      <c r="J3710" s="1">
        <f t="shared" si="5901"/>
        <v>0</v>
      </c>
      <c r="K3710" s="1" t="e">
        <f>IF(I3710&gt;$D$1,Sourcedata!$B$90*(2*G3710/1000000)/fluid_kinevisco,(G3710*2/1000000)^(4/3)*epsilon^(1/3)/fluid_kinevisco)</f>
        <v>#DIV/0!</v>
      </c>
      <c r="L3710" s="1" t="e">
        <f>2+0.6*K3710^0.5*Sourcedata!$B$92^(1/3)</f>
        <v>#DIV/0!</v>
      </c>
      <c r="M3710" s="1" t="e">
        <f t="shared" si="5902"/>
        <v>#DIV/0!</v>
      </c>
      <c r="N3710" s="1" t="e">
        <f t="shared" si="5903"/>
        <v>#DIV/0!</v>
      </c>
      <c r="O3710" s="1">
        <f>IF(G3710=0,0,Sourcedata!$C$13*EXP(2*Sourcedata!$C$28*Sourcedata!$C$10/Sourcedata!$C$12/Sourcedata!$C$34/G3710*1000000))</f>
        <v>0</v>
      </c>
      <c r="P3710" s="1">
        <f t="shared" si="5904"/>
        <v>0</v>
      </c>
      <c r="Q3710" s="1">
        <f t="shared" si="5951"/>
        <v>0</v>
      </c>
      <c r="R3710">
        <f t="shared" si="5957"/>
        <v>0</v>
      </c>
      <c r="S3710">
        <f t="shared" si="5952"/>
        <v>0</v>
      </c>
      <c r="T3710" s="1">
        <f t="shared" si="5905"/>
        <v>0</v>
      </c>
      <c r="U3710" s="1" t="e">
        <f t="shared" si="5906"/>
        <v>#DIV/0!</v>
      </c>
      <c r="V3710" s="1">
        <f t="shared" si="5907"/>
        <v>0</v>
      </c>
      <c r="W3710" s="1" t="e">
        <f>IF(U3710&gt;$D$1,Sourcedata!$B$90*(2*S3710/1000000)/fluid_kinevisco,(S3710*2/1000000)^(4/3)*epsilon^(1/3)/fluid_kinevisco)</f>
        <v>#DIV/0!</v>
      </c>
      <c r="X3710" s="1" t="e">
        <f>2+0.6*W3710^0.5*Sourcedata!$B$92^(1/3)</f>
        <v>#DIV/0!</v>
      </c>
      <c r="Y3710" s="1" t="e">
        <f t="shared" si="5958"/>
        <v>#DIV/0!</v>
      </c>
      <c r="Z3710" s="1" t="e">
        <f t="shared" si="5908"/>
        <v>#DIV/0!</v>
      </c>
      <c r="AA3710" s="1">
        <f>IF(S3710=0,0,Sourcedata!$C$13*EXP(2*Sourcedata!$C$28*Sourcedata!$C$10/Sourcedata!$C$12/Sourcedata!$C$34/S3710*1000000))</f>
        <v>0</v>
      </c>
      <c r="AB3710" s="1">
        <f t="shared" si="5909"/>
        <v>0</v>
      </c>
      <c r="AC3710" s="1">
        <f t="shared" si="5959"/>
        <v>0</v>
      </c>
      <c r="AD3710">
        <f t="shared" si="5960"/>
        <v>0</v>
      </c>
      <c r="AE3710">
        <f t="shared" si="5953"/>
        <v>0</v>
      </c>
      <c r="AF3710" s="1">
        <f t="shared" si="5910"/>
        <v>0</v>
      </c>
      <c r="AG3710" s="1" t="e">
        <f t="shared" si="5911"/>
        <v>#DIV/0!</v>
      </c>
      <c r="AH3710" s="1">
        <f t="shared" si="5912"/>
        <v>0</v>
      </c>
      <c r="AI3710" s="1" t="e">
        <f>IF(AG3710&gt;$D$1,Sourcedata!$B$90*(2*AE3710/1000000)/fluid_kinevisco,(AE3710*2/1000000)^(4/3)*epsilon^(1/3)/fluid_kinevisco)</f>
        <v>#DIV/0!</v>
      </c>
      <c r="AJ3710" s="1" t="e">
        <f>2+0.6*AI3710^0.5*Sourcedata!$B$92^(1/3)</f>
        <v>#DIV/0!</v>
      </c>
      <c r="AK3710" s="1" t="e">
        <f t="shared" si="5961"/>
        <v>#DIV/0!</v>
      </c>
      <c r="AL3710" s="1" t="e">
        <f t="shared" si="5913"/>
        <v>#DIV/0!</v>
      </c>
      <c r="AM3710" s="1">
        <f>IF(AE3710=0,0,Sourcedata!$C$13*EXP(2*Sourcedata!$C$28*Sourcedata!$C$10/Sourcedata!$C$12/Sourcedata!$C$34/AE3710*1000000))</f>
        <v>0</v>
      </c>
      <c r="AN3710" s="1">
        <f t="shared" si="5914"/>
        <v>0</v>
      </c>
      <c r="AO3710" s="1">
        <f t="shared" si="5962"/>
        <v>0</v>
      </c>
      <c r="AP3710">
        <f t="shared" si="5963"/>
        <v>0</v>
      </c>
      <c r="AQ3710">
        <f t="shared" si="5954"/>
        <v>0</v>
      </c>
      <c r="AR3710" s="1">
        <f t="shared" si="5915"/>
        <v>0</v>
      </c>
      <c r="AS3710" s="1" t="e">
        <f t="shared" si="5916"/>
        <v>#DIV/0!</v>
      </c>
      <c r="AT3710" s="1">
        <f t="shared" si="5917"/>
        <v>0</v>
      </c>
      <c r="AU3710" s="1" t="e">
        <f>IF(AS3710&gt;$D$1,Sourcedata!$B$90*(2*AQ3710/1000000)/fluid_kinevisco,(AQ3710*2/1000000)^(4/3)*epsilon^(1/3)/fluid_kinevisco)</f>
        <v>#DIV/0!</v>
      </c>
      <c r="AV3710" s="1" t="e">
        <f>2+0.6*AU3710^0.5*Sourcedata!$B$92^(1/3)</f>
        <v>#DIV/0!</v>
      </c>
      <c r="AW3710" s="1" t="e">
        <f t="shared" si="5964"/>
        <v>#DIV/0!</v>
      </c>
      <c r="AX3710" s="1" t="e">
        <f t="shared" si="5918"/>
        <v>#DIV/0!</v>
      </c>
      <c r="AY3710" s="1">
        <f>IF(AQ3710=0,0,Sourcedata!$C$13*EXP(2*Sourcedata!$C$28*Sourcedata!$C$10/Sourcedata!$C$12/Sourcedata!$C$34/AQ3710*1000000))</f>
        <v>0</v>
      </c>
      <c r="AZ3710" s="1">
        <f t="shared" si="5919"/>
        <v>0</v>
      </c>
      <c r="BA3710" s="1">
        <f t="shared" si="5965"/>
        <v>0</v>
      </c>
      <c r="BB3710">
        <f t="shared" si="5966"/>
        <v>0</v>
      </c>
      <c r="BC3710">
        <f t="shared" si="5967"/>
        <v>0</v>
      </c>
      <c r="BD3710" s="1">
        <f t="shared" si="5920"/>
        <v>0</v>
      </c>
      <c r="BE3710" s="1" t="e">
        <f t="shared" si="5921"/>
        <v>#DIV/0!</v>
      </c>
      <c r="BF3710" s="1">
        <f t="shared" si="5922"/>
        <v>0</v>
      </c>
      <c r="BG3710" s="1" t="e">
        <f>IF(BE3710&gt;$D$1,Sourcedata!$B$90*(2*BC3710/1000000)/fluid_kinevisco,(BC3710*2/1000000)^(4/3)*epsilon^(1/3)/fluid_kinevisco)</f>
        <v>#DIV/0!</v>
      </c>
      <c r="BH3710" s="1" t="e">
        <f>2+0.6*BG3710^0.5*Sourcedata!$B$92^(1/3)</f>
        <v>#DIV/0!</v>
      </c>
      <c r="BI3710" s="1" t="e">
        <f t="shared" si="5968"/>
        <v>#DIV/0!</v>
      </c>
      <c r="BJ3710" s="1" t="e">
        <f t="shared" si="5923"/>
        <v>#DIV/0!</v>
      </c>
      <c r="BK3710" s="1">
        <f>IF(BC3710=0,0,Sourcedata!$C$13*EXP(2*Sourcedata!$C$28*Sourcedata!$C$10/Sourcedata!$C$12/Sourcedata!$C$34/BC3710*1000000))</f>
        <v>0</v>
      </c>
      <c r="BL3710" s="1">
        <f t="shared" si="5924"/>
        <v>0</v>
      </c>
      <c r="BM3710" s="1">
        <f t="shared" si="5969"/>
        <v>0</v>
      </c>
      <c r="BN3710">
        <f t="shared" si="5970"/>
        <v>0</v>
      </c>
      <c r="BO3710">
        <f t="shared" si="5971"/>
        <v>0</v>
      </c>
      <c r="BP3710" s="1">
        <f t="shared" si="5925"/>
        <v>0</v>
      </c>
      <c r="BQ3710" s="1" t="e">
        <f t="shared" si="5926"/>
        <v>#DIV/0!</v>
      </c>
      <c r="BR3710" s="1">
        <f t="shared" si="5927"/>
        <v>0</v>
      </c>
      <c r="BS3710" s="1" t="e">
        <f>IF(BQ3710&gt;$D$1,Sourcedata!$B$90*(2*BO3710/1000000)/fluid_kinevisco,(BO3710*2/1000000)^(4/3)*epsilon^(1/3)/fluid_kinevisco)</f>
        <v>#DIV/0!</v>
      </c>
      <c r="BT3710" s="1" t="e">
        <f>2+0.6*BS3710^0.5*Sourcedata!$B$92^(1/3)</f>
        <v>#DIV/0!</v>
      </c>
      <c r="BU3710" s="1" t="e">
        <f t="shared" si="5972"/>
        <v>#DIV/0!</v>
      </c>
      <c r="BV3710" s="1" t="e">
        <f t="shared" si="5928"/>
        <v>#DIV/0!</v>
      </c>
      <c r="BW3710" s="1">
        <f>IF(BO3710=0,0,Sourcedata!$C$13*EXP(2*Sourcedata!$C$28*Sourcedata!$C$10/Sourcedata!$C$12/Sourcedata!$C$34/BO3710*1000000))</f>
        <v>0</v>
      </c>
      <c r="BX3710" s="1">
        <f t="shared" si="5929"/>
        <v>0</v>
      </c>
      <c r="BY3710" s="1">
        <f t="shared" si="5973"/>
        <v>0</v>
      </c>
      <c r="BZ3710">
        <f t="shared" si="5974"/>
        <v>0</v>
      </c>
      <c r="CA3710">
        <f t="shared" si="5955"/>
        <v>0</v>
      </c>
      <c r="CB3710" s="1">
        <f t="shared" si="5930"/>
        <v>0</v>
      </c>
      <c r="CC3710" s="1" t="e">
        <f t="shared" si="5931"/>
        <v>#DIV/0!</v>
      </c>
      <c r="CD3710" s="1">
        <f t="shared" si="5932"/>
        <v>0</v>
      </c>
      <c r="CE3710" s="1" t="e">
        <f>IF(CC3710&gt;$D$1,Sourcedata!$B$90*(2*CA3710/1000000)/fluid_kinevisco,(CA3710*2/1000000)^(4/3)*epsilon^(1/3)/fluid_kinevisco)</f>
        <v>#DIV/0!</v>
      </c>
      <c r="CF3710" s="1" t="e">
        <f>2+0.6*CE3710^0.5*Sourcedata!$B$92^(1/3)</f>
        <v>#DIV/0!</v>
      </c>
      <c r="CG3710" s="1" t="e">
        <f t="shared" si="5975"/>
        <v>#DIV/0!</v>
      </c>
      <c r="CH3710" s="1" t="e">
        <f t="shared" si="5933"/>
        <v>#DIV/0!</v>
      </c>
      <c r="CI3710" s="1">
        <f>IF(CA3710=0,0,Sourcedata!$C$13*EXP(2*Sourcedata!$C$28*Sourcedata!$C$10/Sourcedata!$C$12/Sourcedata!$C$34/CA3710*1000000))</f>
        <v>0</v>
      </c>
      <c r="CJ3710" s="1">
        <f t="shared" si="5934"/>
        <v>0</v>
      </c>
      <c r="CK3710" s="1">
        <f t="shared" si="5976"/>
        <v>0</v>
      </c>
      <c r="CL3710">
        <f t="shared" si="5956"/>
        <v>0</v>
      </c>
      <c r="CM3710">
        <f t="shared" si="5977"/>
        <v>0</v>
      </c>
      <c r="CN3710" s="1">
        <f t="shared" si="5935"/>
        <v>0</v>
      </c>
      <c r="CO3710" s="1" t="e">
        <f t="shared" si="5936"/>
        <v>#DIV/0!</v>
      </c>
      <c r="CP3710" s="1">
        <f t="shared" si="5937"/>
        <v>0</v>
      </c>
      <c r="CQ3710" s="1" t="e">
        <f>IF(CO3710&gt;$D$1,Sourcedata!$B$90*(2*CM3710/1000000)/fluid_kinevisco,(CM3710*2/1000000)^(4/3)*epsilon^(1/3)/fluid_kinevisco)</f>
        <v>#DIV/0!</v>
      </c>
      <c r="CR3710" s="1" t="e">
        <f>2+0.6*CQ3710^0.5*Sourcedata!$B$92^(1/3)</f>
        <v>#DIV/0!</v>
      </c>
      <c r="CS3710" s="1" t="e">
        <f t="shared" si="5978"/>
        <v>#DIV/0!</v>
      </c>
      <c r="CT3710" s="1" t="e">
        <f t="shared" si="5938"/>
        <v>#DIV/0!</v>
      </c>
      <c r="CU3710" s="1">
        <f>IF(CM3710=0,0,Sourcedata!$C$13*EXP(2*Sourcedata!$C$28*Sourcedata!$C$10/Sourcedata!$C$12/Sourcedata!$C$34/CM3710*1000000))</f>
        <v>0</v>
      </c>
      <c r="CV3710" s="1">
        <f t="shared" si="5939"/>
        <v>0</v>
      </c>
      <c r="CW3710" s="1">
        <f t="shared" si="5979"/>
        <v>0</v>
      </c>
      <c r="CX3710">
        <f t="shared" si="5980"/>
        <v>0</v>
      </c>
      <c r="CY3710">
        <f t="shared" si="5981"/>
        <v>0</v>
      </c>
      <c r="CZ3710" s="1">
        <f t="shared" si="5940"/>
        <v>0</v>
      </c>
      <c r="DA3710" s="1" t="e">
        <f t="shared" si="5941"/>
        <v>#DIV/0!</v>
      </c>
      <c r="DB3710" s="1">
        <f t="shared" si="5942"/>
        <v>0</v>
      </c>
      <c r="DC3710" s="1" t="e">
        <f>IF(DA3710&gt;$D$1,Sourcedata!$B$90*(2*CY3710/1000000)/fluid_kinevisco,(CY3710*2/1000000)^(4/3)*epsilon^(1/3)/fluid_kinevisco)</f>
        <v>#DIV/0!</v>
      </c>
      <c r="DD3710" s="1" t="e">
        <f>2+0.6*DC3710^0.5*Sourcedata!$B$92^(1/3)</f>
        <v>#DIV/0!</v>
      </c>
      <c r="DE3710" s="1" t="e">
        <f t="shared" si="5982"/>
        <v>#DIV/0!</v>
      </c>
      <c r="DF3710" s="1" t="e">
        <f t="shared" si="5943"/>
        <v>#DIV/0!</v>
      </c>
      <c r="DG3710" s="1">
        <f>IF(CY3710=0,0,Sourcedata!$C$13*EXP(2*Sourcedata!$C$28*Sourcedata!$C$10/Sourcedata!$C$12/Sourcedata!$C$34/CY3710*1000000))</f>
        <v>0</v>
      </c>
      <c r="DH3710" s="1">
        <f t="shared" si="5944"/>
        <v>0</v>
      </c>
      <c r="DI3710" s="1">
        <f t="shared" si="5983"/>
        <v>0</v>
      </c>
      <c r="DJ3710">
        <f t="shared" si="5984"/>
        <v>0</v>
      </c>
      <c r="DK3710">
        <f t="shared" si="5985"/>
        <v>0</v>
      </c>
      <c r="DL3710" s="1">
        <f t="shared" si="5945"/>
        <v>0</v>
      </c>
      <c r="DM3710" s="1" t="e">
        <f t="shared" si="5946"/>
        <v>#DIV/0!</v>
      </c>
      <c r="DN3710" s="1">
        <f t="shared" si="5947"/>
        <v>0</v>
      </c>
      <c r="DO3710" s="1" t="e">
        <f>IF(DM3710&gt;$D$1,Sourcedata!$B$90*(2*DK3710/1000000)/fluid_kinevisco,(DK3710*2/1000000)^(4/3)*epsilon^(1/3)/fluid_kinevisco)</f>
        <v>#DIV/0!</v>
      </c>
      <c r="DP3710" s="1" t="e">
        <f>2+0.6*DO3710^0.5*Sourcedata!$B$92^(1/3)</f>
        <v>#DIV/0!</v>
      </c>
      <c r="DQ3710" s="1" t="e">
        <f t="shared" si="5986"/>
        <v>#DIV/0!</v>
      </c>
      <c r="DR3710" s="1" t="e">
        <f t="shared" si="5948"/>
        <v>#DIV/0!</v>
      </c>
      <c r="DS3710" s="1">
        <f>IF(DK3710=0,0,Sourcedata!$C$13*EXP(2*Sourcedata!$C$28*Sourcedata!$C$10/Sourcedata!$C$12/Sourcedata!$C$34/DK3710*1000000))</f>
        <v>0</v>
      </c>
      <c r="DT3710" s="1">
        <f t="shared" si="5949"/>
        <v>0</v>
      </c>
      <c r="DU3710" s="1">
        <f t="shared" si="5987"/>
        <v>0</v>
      </c>
      <c r="DV3710">
        <f t="shared" si="5988"/>
        <v>0</v>
      </c>
      <c r="DX3710" s="26">
        <f t="shared" si="5897"/>
        <v>2.4999999999999988E-5</v>
      </c>
      <c r="DY3710">
        <f t="shared" si="5886"/>
        <v>0.92700000000005978</v>
      </c>
      <c r="DZ3710" s="1">
        <f t="shared" si="5887"/>
        <v>0</v>
      </c>
      <c r="EA3710" s="1">
        <f t="shared" si="5898"/>
        <v>24.999999999999989</v>
      </c>
      <c r="EB3710" s="1">
        <f t="shared" si="5891"/>
        <v>0</v>
      </c>
      <c r="EC3710" s="1"/>
      <c r="ED3710" s="1">
        <f t="shared" si="5892"/>
        <v>24.999999999999989</v>
      </c>
      <c r="EE3710" s="1">
        <f t="shared" si="5893"/>
        <v>24.999999999999989</v>
      </c>
      <c r="EF3710">
        <f t="shared" si="5888"/>
        <v>99.999999999999957</v>
      </c>
      <c r="EG3710">
        <f t="shared" si="5889"/>
        <v>0</v>
      </c>
      <c r="EH3710" s="1"/>
      <c r="EI3710">
        <f t="shared" si="5890"/>
        <v>100</v>
      </c>
      <c r="EK3710">
        <f t="shared" si="5894"/>
        <v>0.92700000000005978</v>
      </c>
      <c r="EL3710">
        <f t="shared" si="5895"/>
        <v>0.93</v>
      </c>
      <c r="EM3710">
        <f t="shared" si="5896"/>
        <v>99.999999999999957</v>
      </c>
    </row>
    <row r="3711" spans="6:143" x14ac:dyDescent="0.2">
      <c r="F3711">
        <f>F3710+Sourcedata!$C$36*3600/4000</f>
        <v>3334.5000000002151</v>
      </c>
      <c r="G3711">
        <f t="shared" si="5950"/>
        <v>0</v>
      </c>
      <c r="H3711" s="1">
        <f t="shared" si="5899"/>
        <v>0</v>
      </c>
      <c r="I3711" s="1" t="e">
        <f t="shared" si="5900"/>
        <v>#DIV/0!</v>
      </c>
      <c r="J3711" s="1">
        <f t="shared" si="5901"/>
        <v>0</v>
      </c>
      <c r="K3711" s="1" t="e">
        <f>IF(I3711&gt;$D$1,Sourcedata!$B$90*(2*G3711/1000000)/fluid_kinevisco,(G3711*2/1000000)^(4/3)*epsilon^(1/3)/fluid_kinevisco)</f>
        <v>#DIV/0!</v>
      </c>
      <c r="L3711" s="1" t="e">
        <f>2+0.6*K3711^0.5*Sourcedata!$B$92^(1/3)</f>
        <v>#DIV/0!</v>
      </c>
      <c r="M3711" s="1" t="e">
        <f t="shared" si="5902"/>
        <v>#DIV/0!</v>
      </c>
      <c r="N3711" s="1" t="e">
        <f t="shared" si="5903"/>
        <v>#DIV/0!</v>
      </c>
      <c r="O3711" s="1">
        <f>IF(G3711=0,0,Sourcedata!$C$13*EXP(2*Sourcedata!$C$28*Sourcedata!$C$10/Sourcedata!$C$12/Sourcedata!$C$34/G3711*1000000))</f>
        <v>0</v>
      </c>
      <c r="P3711" s="1">
        <f t="shared" si="5904"/>
        <v>0</v>
      </c>
      <c r="Q3711" s="1">
        <f t="shared" si="5951"/>
        <v>0</v>
      </c>
      <c r="R3711">
        <f t="shared" si="5957"/>
        <v>0</v>
      </c>
      <c r="S3711">
        <f t="shared" si="5952"/>
        <v>0</v>
      </c>
      <c r="T3711" s="1">
        <f t="shared" si="5905"/>
        <v>0</v>
      </c>
      <c r="U3711" s="1" t="e">
        <f t="shared" si="5906"/>
        <v>#DIV/0!</v>
      </c>
      <c r="V3711" s="1">
        <f t="shared" si="5907"/>
        <v>0</v>
      </c>
      <c r="W3711" s="1" t="e">
        <f>IF(U3711&gt;$D$1,Sourcedata!$B$90*(2*S3711/1000000)/fluid_kinevisco,(S3711*2/1000000)^(4/3)*epsilon^(1/3)/fluid_kinevisco)</f>
        <v>#DIV/0!</v>
      </c>
      <c r="X3711" s="1" t="e">
        <f>2+0.6*W3711^0.5*Sourcedata!$B$92^(1/3)</f>
        <v>#DIV/0!</v>
      </c>
      <c r="Y3711" s="1" t="e">
        <f t="shared" si="5958"/>
        <v>#DIV/0!</v>
      </c>
      <c r="Z3711" s="1" t="e">
        <f t="shared" si="5908"/>
        <v>#DIV/0!</v>
      </c>
      <c r="AA3711" s="1">
        <f>IF(S3711=0,0,Sourcedata!$C$13*EXP(2*Sourcedata!$C$28*Sourcedata!$C$10/Sourcedata!$C$12/Sourcedata!$C$34/S3711*1000000))</f>
        <v>0</v>
      </c>
      <c r="AB3711" s="1">
        <f t="shared" si="5909"/>
        <v>0</v>
      </c>
      <c r="AC3711" s="1">
        <f t="shared" si="5959"/>
        <v>0</v>
      </c>
      <c r="AD3711">
        <f t="shared" si="5960"/>
        <v>0</v>
      </c>
      <c r="AE3711">
        <f t="shared" si="5953"/>
        <v>0</v>
      </c>
      <c r="AF3711" s="1">
        <f t="shared" si="5910"/>
        <v>0</v>
      </c>
      <c r="AG3711" s="1" t="e">
        <f t="shared" si="5911"/>
        <v>#DIV/0!</v>
      </c>
      <c r="AH3711" s="1">
        <f t="shared" si="5912"/>
        <v>0</v>
      </c>
      <c r="AI3711" s="1" t="e">
        <f>IF(AG3711&gt;$D$1,Sourcedata!$B$90*(2*AE3711/1000000)/fluid_kinevisco,(AE3711*2/1000000)^(4/3)*epsilon^(1/3)/fluid_kinevisco)</f>
        <v>#DIV/0!</v>
      </c>
      <c r="AJ3711" s="1" t="e">
        <f>2+0.6*AI3711^0.5*Sourcedata!$B$92^(1/3)</f>
        <v>#DIV/0!</v>
      </c>
      <c r="AK3711" s="1" t="e">
        <f t="shared" si="5961"/>
        <v>#DIV/0!</v>
      </c>
      <c r="AL3711" s="1" t="e">
        <f t="shared" si="5913"/>
        <v>#DIV/0!</v>
      </c>
      <c r="AM3711" s="1">
        <f>IF(AE3711=0,0,Sourcedata!$C$13*EXP(2*Sourcedata!$C$28*Sourcedata!$C$10/Sourcedata!$C$12/Sourcedata!$C$34/AE3711*1000000))</f>
        <v>0</v>
      </c>
      <c r="AN3711" s="1">
        <f t="shared" si="5914"/>
        <v>0</v>
      </c>
      <c r="AO3711" s="1">
        <f t="shared" si="5962"/>
        <v>0</v>
      </c>
      <c r="AP3711">
        <f t="shared" si="5963"/>
        <v>0</v>
      </c>
      <c r="AQ3711">
        <f t="shared" si="5954"/>
        <v>0</v>
      </c>
      <c r="AR3711" s="1">
        <f t="shared" si="5915"/>
        <v>0</v>
      </c>
      <c r="AS3711" s="1" t="e">
        <f t="shared" si="5916"/>
        <v>#DIV/0!</v>
      </c>
      <c r="AT3711" s="1">
        <f t="shared" si="5917"/>
        <v>0</v>
      </c>
      <c r="AU3711" s="1" t="e">
        <f>IF(AS3711&gt;$D$1,Sourcedata!$B$90*(2*AQ3711/1000000)/fluid_kinevisco,(AQ3711*2/1000000)^(4/3)*epsilon^(1/3)/fluid_kinevisco)</f>
        <v>#DIV/0!</v>
      </c>
      <c r="AV3711" s="1" t="e">
        <f>2+0.6*AU3711^0.5*Sourcedata!$B$92^(1/3)</f>
        <v>#DIV/0!</v>
      </c>
      <c r="AW3711" s="1" t="e">
        <f t="shared" si="5964"/>
        <v>#DIV/0!</v>
      </c>
      <c r="AX3711" s="1" t="e">
        <f t="shared" si="5918"/>
        <v>#DIV/0!</v>
      </c>
      <c r="AY3711" s="1">
        <f>IF(AQ3711=0,0,Sourcedata!$C$13*EXP(2*Sourcedata!$C$28*Sourcedata!$C$10/Sourcedata!$C$12/Sourcedata!$C$34/AQ3711*1000000))</f>
        <v>0</v>
      </c>
      <c r="AZ3711" s="1">
        <f t="shared" si="5919"/>
        <v>0</v>
      </c>
      <c r="BA3711" s="1">
        <f t="shared" si="5965"/>
        <v>0</v>
      </c>
      <c r="BB3711">
        <f t="shared" si="5966"/>
        <v>0</v>
      </c>
      <c r="BC3711">
        <f t="shared" si="5967"/>
        <v>0</v>
      </c>
      <c r="BD3711" s="1">
        <f t="shared" si="5920"/>
        <v>0</v>
      </c>
      <c r="BE3711" s="1" t="e">
        <f t="shared" si="5921"/>
        <v>#DIV/0!</v>
      </c>
      <c r="BF3711" s="1">
        <f t="shared" si="5922"/>
        <v>0</v>
      </c>
      <c r="BG3711" s="1" t="e">
        <f>IF(BE3711&gt;$D$1,Sourcedata!$B$90*(2*BC3711/1000000)/fluid_kinevisco,(BC3711*2/1000000)^(4/3)*epsilon^(1/3)/fluid_kinevisco)</f>
        <v>#DIV/0!</v>
      </c>
      <c r="BH3711" s="1" t="e">
        <f>2+0.6*BG3711^0.5*Sourcedata!$B$92^(1/3)</f>
        <v>#DIV/0!</v>
      </c>
      <c r="BI3711" s="1" t="e">
        <f t="shared" si="5968"/>
        <v>#DIV/0!</v>
      </c>
      <c r="BJ3711" s="1" t="e">
        <f t="shared" si="5923"/>
        <v>#DIV/0!</v>
      </c>
      <c r="BK3711" s="1">
        <f>IF(BC3711=0,0,Sourcedata!$C$13*EXP(2*Sourcedata!$C$28*Sourcedata!$C$10/Sourcedata!$C$12/Sourcedata!$C$34/BC3711*1000000))</f>
        <v>0</v>
      </c>
      <c r="BL3711" s="1">
        <f t="shared" si="5924"/>
        <v>0</v>
      </c>
      <c r="BM3711" s="1">
        <f t="shared" si="5969"/>
        <v>0</v>
      </c>
      <c r="BN3711">
        <f t="shared" si="5970"/>
        <v>0</v>
      </c>
      <c r="BO3711">
        <f t="shared" si="5971"/>
        <v>0</v>
      </c>
      <c r="BP3711" s="1">
        <f t="shared" si="5925"/>
        <v>0</v>
      </c>
      <c r="BQ3711" s="1" t="e">
        <f t="shared" si="5926"/>
        <v>#DIV/0!</v>
      </c>
      <c r="BR3711" s="1">
        <f t="shared" si="5927"/>
        <v>0</v>
      </c>
      <c r="BS3711" s="1" t="e">
        <f>IF(BQ3711&gt;$D$1,Sourcedata!$B$90*(2*BO3711/1000000)/fluid_kinevisco,(BO3711*2/1000000)^(4/3)*epsilon^(1/3)/fluid_kinevisco)</f>
        <v>#DIV/0!</v>
      </c>
      <c r="BT3711" s="1" t="e">
        <f>2+0.6*BS3711^0.5*Sourcedata!$B$92^(1/3)</f>
        <v>#DIV/0!</v>
      </c>
      <c r="BU3711" s="1" t="e">
        <f t="shared" si="5972"/>
        <v>#DIV/0!</v>
      </c>
      <c r="BV3711" s="1" t="e">
        <f t="shared" si="5928"/>
        <v>#DIV/0!</v>
      </c>
      <c r="BW3711" s="1">
        <f>IF(BO3711=0,0,Sourcedata!$C$13*EXP(2*Sourcedata!$C$28*Sourcedata!$C$10/Sourcedata!$C$12/Sourcedata!$C$34/BO3711*1000000))</f>
        <v>0</v>
      </c>
      <c r="BX3711" s="1">
        <f t="shared" si="5929"/>
        <v>0</v>
      </c>
      <c r="BY3711" s="1">
        <f t="shared" si="5973"/>
        <v>0</v>
      </c>
      <c r="BZ3711">
        <f t="shared" si="5974"/>
        <v>0</v>
      </c>
      <c r="CA3711">
        <f t="shared" si="5955"/>
        <v>0</v>
      </c>
      <c r="CB3711" s="1">
        <f t="shared" si="5930"/>
        <v>0</v>
      </c>
      <c r="CC3711" s="1" t="e">
        <f t="shared" si="5931"/>
        <v>#DIV/0!</v>
      </c>
      <c r="CD3711" s="1">
        <f t="shared" si="5932"/>
        <v>0</v>
      </c>
      <c r="CE3711" s="1" t="e">
        <f>IF(CC3711&gt;$D$1,Sourcedata!$B$90*(2*CA3711/1000000)/fluid_kinevisco,(CA3711*2/1000000)^(4/3)*epsilon^(1/3)/fluid_kinevisco)</f>
        <v>#DIV/0!</v>
      </c>
      <c r="CF3711" s="1" t="e">
        <f>2+0.6*CE3711^0.5*Sourcedata!$B$92^(1/3)</f>
        <v>#DIV/0!</v>
      </c>
      <c r="CG3711" s="1" t="e">
        <f t="shared" si="5975"/>
        <v>#DIV/0!</v>
      </c>
      <c r="CH3711" s="1" t="e">
        <f t="shared" si="5933"/>
        <v>#DIV/0!</v>
      </c>
      <c r="CI3711" s="1">
        <f>IF(CA3711=0,0,Sourcedata!$C$13*EXP(2*Sourcedata!$C$28*Sourcedata!$C$10/Sourcedata!$C$12/Sourcedata!$C$34/CA3711*1000000))</f>
        <v>0</v>
      </c>
      <c r="CJ3711" s="1">
        <f t="shared" si="5934"/>
        <v>0</v>
      </c>
      <c r="CK3711" s="1">
        <f t="shared" si="5976"/>
        <v>0</v>
      </c>
      <c r="CL3711">
        <f t="shared" si="5956"/>
        <v>0</v>
      </c>
      <c r="CM3711">
        <f t="shared" si="5977"/>
        <v>0</v>
      </c>
      <c r="CN3711" s="1">
        <f t="shared" si="5935"/>
        <v>0</v>
      </c>
      <c r="CO3711" s="1" t="e">
        <f t="shared" si="5936"/>
        <v>#DIV/0!</v>
      </c>
      <c r="CP3711" s="1">
        <f t="shared" si="5937"/>
        <v>0</v>
      </c>
      <c r="CQ3711" s="1" t="e">
        <f>IF(CO3711&gt;$D$1,Sourcedata!$B$90*(2*CM3711/1000000)/fluid_kinevisco,(CM3711*2/1000000)^(4/3)*epsilon^(1/3)/fluid_kinevisco)</f>
        <v>#DIV/0!</v>
      </c>
      <c r="CR3711" s="1" t="e">
        <f>2+0.6*CQ3711^0.5*Sourcedata!$B$92^(1/3)</f>
        <v>#DIV/0!</v>
      </c>
      <c r="CS3711" s="1" t="e">
        <f t="shared" si="5978"/>
        <v>#DIV/0!</v>
      </c>
      <c r="CT3711" s="1" t="e">
        <f t="shared" si="5938"/>
        <v>#DIV/0!</v>
      </c>
      <c r="CU3711" s="1">
        <f>IF(CM3711=0,0,Sourcedata!$C$13*EXP(2*Sourcedata!$C$28*Sourcedata!$C$10/Sourcedata!$C$12/Sourcedata!$C$34/CM3711*1000000))</f>
        <v>0</v>
      </c>
      <c r="CV3711" s="1">
        <f t="shared" si="5939"/>
        <v>0</v>
      </c>
      <c r="CW3711" s="1">
        <f t="shared" si="5979"/>
        <v>0</v>
      </c>
      <c r="CX3711">
        <f t="shared" si="5980"/>
        <v>0</v>
      </c>
      <c r="CY3711">
        <f t="shared" si="5981"/>
        <v>0</v>
      </c>
      <c r="CZ3711" s="1">
        <f t="shared" si="5940"/>
        <v>0</v>
      </c>
      <c r="DA3711" s="1" t="e">
        <f t="shared" si="5941"/>
        <v>#DIV/0!</v>
      </c>
      <c r="DB3711" s="1">
        <f t="shared" si="5942"/>
        <v>0</v>
      </c>
      <c r="DC3711" s="1" t="e">
        <f>IF(DA3711&gt;$D$1,Sourcedata!$B$90*(2*CY3711/1000000)/fluid_kinevisco,(CY3711*2/1000000)^(4/3)*epsilon^(1/3)/fluid_kinevisco)</f>
        <v>#DIV/0!</v>
      </c>
      <c r="DD3711" s="1" t="e">
        <f>2+0.6*DC3711^0.5*Sourcedata!$B$92^(1/3)</f>
        <v>#DIV/0!</v>
      </c>
      <c r="DE3711" s="1" t="e">
        <f t="shared" si="5982"/>
        <v>#DIV/0!</v>
      </c>
      <c r="DF3711" s="1" t="e">
        <f t="shared" si="5943"/>
        <v>#DIV/0!</v>
      </c>
      <c r="DG3711" s="1">
        <f>IF(CY3711=0,0,Sourcedata!$C$13*EXP(2*Sourcedata!$C$28*Sourcedata!$C$10/Sourcedata!$C$12/Sourcedata!$C$34/CY3711*1000000))</f>
        <v>0</v>
      </c>
      <c r="DH3711" s="1">
        <f t="shared" si="5944"/>
        <v>0</v>
      </c>
      <c r="DI3711" s="1">
        <f t="shared" si="5983"/>
        <v>0</v>
      </c>
      <c r="DJ3711">
        <f t="shared" si="5984"/>
        <v>0</v>
      </c>
      <c r="DK3711">
        <f t="shared" si="5985"/>
        <v>0</v>
      </c>
      <c r="DL3711" s="1">
        <f t="shared" si="5945"/>
        <v>0</v>
      </c>
      <c r="DM3711" s="1" t="e">
        <f t="shared" si="5946"/>
        <v>#DIV/0!</v>
      </c>
      <c r="DN3711" s="1">
        <f t="shared" si="5947"/>
        <v>0</v>
      </c>
      <c r="DO3711" s="1" t="e">
        <f>IF(DM3711&gt;$D$1,Sourcedata!$B$90*(2*DK3711/1000000)/fluid_kinevisco,(DK3711*2/1000000)^(4/3)*epsilon^(1/3)/fluid_kinevisco)</f>
        <v>#DIV/0!</v>
      </c>
      <c r="DP3711" s="1" t="e">
        <f>2+0.6*DO3711^0.5*Sourcedata!$B$92^(1/3)</f>
        <v>#DIV/0!</v>
      </c>
      <c r="DQ3711" s="1" t="e">
        <f t="shared" si="5986"/>
        <v>#DIV/0!</v>
      </c>
      <c r="DR3711" s="1" t="e">
        <f t="shared" si="5948"/>
        <v>#DIV/0!</v>
      </c>
      <c r="DS3711" s="1">
        <f>IF(DK3711=0,0,Sourcedata!$C$13*EXP(2*Sourcedata!$C$28*Sourcedata!$C$10/Sourcedata!$C$12/Sourcedata!$C$34/DK3711*1000000))</f>
        <v>0</v>
      </c>
      <c r="DT3711" s="1">
        <f t="shared" si="5949"/>
        <v>0</v>
      </c>
      <c r="DU3711" s="1">
        <f t="shared" si="5987"/>
        <v>0</v>
      </c>
      <c r="DV3711">
        <f t="shared" si="5988"/>
        <v>0</v>
      </c>
      <c r="DX3711" s="26">
        <f t="shared" si="5897"/>
        <v>2.4999999999999988E-5</v>
      </c>
      <c r="DY3711">
        <f t="shared" si="5886"/>
        <v>0.92725000000005986</v>
      </c>
      <c r="DZ3711" s="1">
        <f t="shared" si="5887"/>
        <v>0</v>
      </c>
      <c r="EA3711" s="1">
        <f t="shared" si="5898"/>
        <v>24.999999999999989</v>
      </c>
      <c r="EB3711" s="1">
        <f t="shared" si="5891"/>
        <v>0</v>
      </c>
      <c r="EC3711" s="1"/>
      <c r="ED3711" s="1">
        <f t="shared" si="5892"/>
        <v>24.999999999999989</v>
      </c>
      <c r="EE3711" s="1">
        <f t="shared" si="5893"/>
        <v>24.999999999999989</v>
      </c>
      <c r="EF3711">
        <f t="shared" si="5888"/>
        <v>99.999999999999957</v>
      </c>
      <c r="EG3711">
        <f t="shared" si="5889"/>
        <v>0</v>
      </c>
      <c r="EH3711" s="1"/>
      <c r="EI3711">
        <f t="shared" si="5890"/>
        <v>100</v>
      </c>
      <c r="EK3711">
        <f t="shared" si="5894"/>
        <v>0.92725000000005986</v>
      </c>
      <c r="EL3711">
        <f t="shared" si="5895"/>
        <v>0.93</v>
      </c>
      <c r="EM3711">
        <f t="shared" si="5896"/>
        <v>99.999999999999957</v>
      </c>
    </row>
    <row r="3712" spans="6:143" x14ac:dyDescent="0.2">
      <c r="F3712">
        <f>F3711+Sourcedata!$C$36*3600/4000</f>
        <v>3335.4000000002152</v>
      </c>
      <c r="G3712">
        <f t="shared" si="5950"/>
        <v>0</v>
      </c>
      <c r="H3712" s="1">
        <f t="shared" si="5899"/>
        <v>0</v>
      </c>
      <c r="I3712" s="1" t="e">
        <f t="shared" si="5900"/>
        <v>#DIV/0!</v>
      </c>
      <c r="J3712" s="1">
        <f t="shared" si="5901"/>
        <v>0</v>
      </c>
      <c r="K3712" s="1" t="e">
        <f>IF(I3712&gt;$D$1,Sourcedata!$B$90*(2*G3712/1000000)/fluid_kinevisco,(G3712*2/1000000)^(4/3)*epsilon^(1/3)/fluid_kinevisco)</f>
        <v>#DIV/0!</v>
      </c>
      <c r="L3712" s="1" t="e">
        <f>2+0.6*K3712^0.5*Sourcedata!$B$92^(1/3)</f>
        <v>#DIV/0!</v>
      </c>
      <c r="M3712" s="1" t="e">
        <f t="shared" si="5902"/>
        <v>#DIV/0!</v>
      </c>
      <c r="N3712" s="1" t="e">
        <f t="shared" si="5903"/>
        <v>#DIV/0!</v>
      </c>
      <c r="O3712" s="1">
        <f>IF(G3712=0,0,Sourcedata!$C$13*EXP(2*Sourcedata!$C$28*Sourcedata!$C$10/Sourcedata!$C$12/Sourcedata!$C$34/G3712*1000000))</f>
        <v>0</v>
      </c>
      <c r="P3712" s="1">
        <f t="shared" si="5904"/>
        <v>0</v>
      </c>
      <c r="Q3712" s="1">
        <f t="shared" si="5951"/>
        <v>0</v>
      </c>
      <c r="R3712">
        <f t="shared" si="5957"/>
        <v>0</v>
      </c>
      <c r="S3712">
        <f t="shared" si="5952"/>
        <v>0</v>
      </c>
      <c r="T3712" s="1">
        <f t="shared" si="5905"/>
        <v>0</v>
      </c>
      <c r="U3712" s="1" t="e">
        <f t="shared" si="5906"/>
        <v>#DIV/0!</v>
      </c>
      <c r="V3712" s="1">
        <f t="shared" si="5907"/>
        <v>0</v>
      </c>
      <c r="W3712" s="1" t="e">
        <f>IF(U3712&gt;$D$1,Sourcedata!$B$90*(2*S3712/1000000)/fluid_kinevisco,(S3712*2/1000000)^(4/3)*epsilon^(1/3)/fluid_kinevisco)</f>
        <v>#DIV/0!</v>
      </c>
      <c r="X3712" s="1" t="e">
        <f>2+0.6*W3712^0.5*Sourcedata!$B$92^(1/3)</f>
        <v>#DIV/0!</v>
      </c>
      <c r="Y3712" s="1" t="e">
        <f t="shared" si="5958"/>
        <v>#DIV/0!</v>
      </c>
      <c r="Z3712" s="1" t="e">
        <f t="shared" si="5908"/>
        <v>#DIV/0!</v>
      </c>
      <c r="AA3712" s="1">
        <f>IF(S3712=0,0,Sourcedata!$C$13*EXP(2*Sourcedata!$C$28*Sourcedata!$C$10/Sourcedata!$C$12/Sourcedata!$C$34/S3712*1000000))</f>
        <v>0</v>
      </c>
      <c r="AB3712" s="1">
        <f t="shared" si="5909"/>
        <v>0</v>
      </c>
      <c r="AC3712" s="1">
        <f t="shared" si="5959"/>
        <v>0</v>
      </c>
      <c r="AD3712">
        <f t="shared" si="5960"/>
        <v>0</v>
      </c>
      <c r="AE3712">
        <f t="shared" si="5953"/>
        <v>0</v>
      </c>
      <c r="AF3712" s="1">
        <f t="shared" si="5910"/>
        <v>0</v>
      </c>
      <c r="AG3712" s="1" t="e">
        <f t="shared" si="5911"/>
        <v>#DIV/0!</v>
      </c>
      <c r="AH3712" s="1">
        <f t="shared" si="5912"/>
        <v>0</v>
      </c>
      <c r="AI3712" s="1" t="e">
        <f>IF(AG3712&gt;$D$1,Sourcedata!$B$90*(2*AE3712/1000000)/fluid_kinevisco,(AE3712*2/1000000)^(4/3)*epsilon^(1/3)/fluid_kinevisco)</f>
        <v>#DIV/0!</v>
      </c>
      <c r="AJ3712" s="1" t="e">
        <f>2+0.6*AI3712^0.5*Sourcedata!$B$92^(1/3)</f>
        <v>#DIV/0!</v>
      </c>
      <c r="AK3712" s="1" t="e">
        <f t="shared" si="5961"/>
        <v>#DIV/0!</v>
      </c>
      <c r="AL3712" s="1" t="e">
        <f t="shared" si="5913"/>
        <v>#DIV/0!</v>
      </c>
      <c r="AM3712" s="1">
        <f>IF(AE3712=0,0,Sourcedata!$C$13*EXP(2*Sourcedata!$C$28*Sourcedata!$C$10/Sourcedata!$C$12/Sourcedata!$C$34/AE3712*1000000))</f>
        <v>0</v>
      </c>
      <c r="AN3712" s="1">
        <f t="shared" si="5914"/>
        <v>0</v>
      </c>
      <c r="AO3712" s="1">
        <f t="shared" si="5962"/>
        <v>0</v>
      </c>
      <c r="AP3712">
        <f t="shared" si="5963"/>
        <v>0</v>
      </c>
      <c r="AQ3712">
        <f t="shared" si="5954"/>
        <v>0</v>
      </c>
      <c r="AR3712" s="1">
        <f t="shared" si="5915"/>
        <v>0</v>
      </c>
      <c r="AS3712" s="1" t="e">
        <f t="shared" si="5916"/>
        <v>#DIV/0!</v>
      </c>
      <c r="AT3712" s="1">
        <f t="shared" si="5917"/>
        <v>0</v>
      </c>
      <c r="AU3712" s="1" t="e">
        <f>IF(AS3712&gt;$D$1,Sourcedata!$B$90*(2*AQ3712/1000000)/fluid_kinevisco,(AQ3712*2/1000000)^(4/3)*epsilon^(1/3)/fluid_kinevisco)</f>
        <v>#DIV/0!</v>
      </c>
      <c r="AV3712" s="1" t="e">
        <f>2+0.6*AU3712^0.5*Sourcedata!$B$92^(1/3)</f>
        <v>#DIV/0!</v>
      </c>
      <c r="AW3712" s="1" t="e">
        <f t="shared" si="5964"/>
        <v>#DIV/0!</v>
      </c>
      <c r="AX3712" s="1" t="e">
        <f t="shared" si="5918"/>
        <v>#DIV/0!</v>
      </c>
      <c r="AY3712" s="1">
        <f>IF(AQ3712=0,0,Sourcedata!$C$13*EXP(2*Sourcedata!$C$28*Sourcedata!$C$10/Sourcedata!$C$12/Sourcedata!$C$34/AQ3712*1000000))</f>
        <v>0</v>
      </c>
      <c r="AZ3712" s="1">
        <f t="shared" si="5919"/>
        <v>0</v>
      </c>
      <c r="BA3712" s="1">
        <f t="shared" si="5965"/>
        <v>0</v>
      </c>
      <c r="BB3712">
        <f t="shared" si="5966"/>
        <v>0</v>
      </c>
      <c r="BC3712">
        <f t="shared" si="5967"/>
        <v>0</v>
      </c>
      <c r="BD3712" s="1">
        <f t="shared" si="5920"/>
        <v>0</v>
      </c>
      <c r="BE3712" s="1" t="e">
        <f t="shared" si="5921"/>
        <v>#DIV/0!</v>
      </c>
      <c r="BF3712" s="1">
        <f t="shared" si="5922"/>
        <v>0</v>
      </c>
      <c r="BG3712" s="1" t="e">
        <f>IF(BE3712&gt;$D$1,Sourcedata!$B$90*(2*BC3712/1000000)/fluid_kinevisco,(BC3712*2/1000000)^(4/3)*epsilon^(1/3)/fluid_kinevisco)</f>
        <v>#DIV/0!</v>
      </c>
      <c r="BH3712" s="1" t="e">
        <f>2+0.6*BG3712^0.5*Sourcedata!$B$92^(1/3)</f>
        <v>#DIV/0!</v>
      </c>
      <c r="BI3712" s="1" t="e">
        <f t="shared" si="5968"/>
        <v>#DIV/0!</v>
      </c>
      <c r="BJ3712" s="1" t="e">
        <f t="shared" si="5923"/>
        <v>#DIV/0!</v>
      </c>
      <c r="BK3712" s="1">
        <f>IF(BC3712=0,0,Sourcedata!$C$13*EXP(2*Sourcedata!$C$28*Sourcedata!$C$10/Sourcedata!$C$12/Sourcedata!$C$34/BC3712*1000000))</f>
        <v>0</v>
      </c>
      <c r="BL3712" s="1">
        <f t="shared" si="5924"/>
        <v>0</v>
      </c>
      <c r="BM3712" s="1">
        <f t="shared" si="5969"/>
        <v>0</v>
      </c>
      <c r="BN3712">
        <f t="shared" si="5970"/>
        <v>0</v>
      </c>
      <c r="BO3712">
        <f t="shared" si="5971"/>
        <v>0</v>
      </c>
      <c r="BP3712" s="1">
        <f t="shared" si="5925"/>
        <v>0</v>
      </c>
      <c r="BQ3712" s="1" t="e">
        <f t="shared" si="5926"/>
        <v>#DIV/0!</v>
      </c>
      <c r="BR3712" s="1">
        <f t="shared" si="5927"/>
        <v>0</v>
      </c>
      <c r="BS3712" s="1" t="e">
        <f>IF(BQ3712&gt;$D$1,Sourcedata!$B$90*(2*BO3712/1000000)/fluid_kinevisco,(BO3712*2/1000000)^(4/3)*epsilon^(1/3)/fluid_kinevisco)</f>
        <v>#DIV/0!</v>
      </c>
      <c r="BT3712" s="1" t="e">
        <f>2+0.6*BS3712^0.5*Sourcedata!$B$92^(1/3)</f>
        <v>#DIV/0!</v>
      </c>
      <c r="BU3712" s="1" t="e">
        <f t="shared" si="5972"/>
        <v>#DIV/0!</v>
      </c>
      <c r="BV3712" s="1" t="e">
        <f t="shared" si="5928"/>
        <v>#DIV/0!</v>
      </c>
      <c r="BW3712" s="1">
        <f>IF(BO3712=0,0,Sourcedata!$C$13*EXP(2*Sourcedata!$C$28*Sourcedata!$C$10/Sourcedata!$C$12/Sourcedata!$C$34/BO3712*1000000))</f>
        <v>0</v>
      </c>
      <c r="BX3712" s="1">
        <f t="shared" si="5929"/>
        <v>0</v>
      </c>
      <c r="BY3712" s="1">
        <f t="shared" si="5973"/>
        <v>0</v>
      </c>
      <c r="BZ3712">
        <f t="shared" si="5974"/>
        <v>0</v>
      </c>
      <c r="CA3712">
        <f t="shared" si="5955"/>
        <v>0</v>
      </c>
      <c r="CB3712" s="1">
        <f t="shared" si="5930"/>
        <v>0</v>
      </c>
      <c r="CC3712" s="1" t="e">
        <f t="shared" si="5931"/>
        <v>#DIV/0!</v>
      </c>
      <c r="CD3712" s="1">
        <f t="shared" si="5932"/>
        <v>0</v>
      </c>
      <c r="CE3712" s="1" t="e">
        <f>IF(CC3712&gt;$D$1,Sourcedata!$B$90*(2*CA3712/1000000)/fluid_kinevisco,(CA3712*2/1000000)^(4/3)*epsilon^(1/3)/fluid_kinevisco)</f>
        <v>#DIV/0!</v>
      </c>
      <c r="CF3712" s="1" t="e">
        <f>2+0.6*CE3712^0.5*Sourcedata!$B$92^(1/3)</f>
        <v>#DIV/0!</v>
      </c>
      <c r="CG3712" s="1" t="e">
        <f t="shared" si="5975"/>
        <v>#DIV/0!</v>
      </c>
      <c r="CH3712" s="1" t="e">
        <f t="shared" si="5933"/>
        <v>#DIV/0!</v>
      </c>
      <c r="CI3712" s="1">
        <f>IF(CA3712=0,0,Sourcedata!$C$13*EXP(2*Sourcedata!$C$28*Sourcedata!$C$10/Sourcedata!$C$12/Sourcedata!$C$34/CA3712*1000000))</f>
        <v>0</v>
      </c>
      <c r="CJ3712" s="1">
        <f t="shared" si="5934"/>
        <v>0</v>
      </c>
      <c r="CK3712" s="1">
        <f t="shared" si="5976"/>
        <v>0</v>
      </c>
      <c r="CL3712">
        <f t="shared" si="5956"/>
        <v>0</v>
      </c>
      <c r="CM3712">
        <f t="shared" si="5977"/>
        <v>0</v>
      </c>
      <c r="CN3712" s="1">
        <f t="shared" si="5935"/>
        <v>0</v>
      </c>
      <c r="CO3712" s="1" t="e">
        <f t="shared" si="5936"/>
        <v>#DIV/0!</v>
      </c>
      <c r="CP3712" s="1">
        <f t="shared" si="5937"/>
        <v>0</v>
      </c>
      <c r="CQ3712" s="1" t="e">
        <f>IF(CO3712&gt;$D$1,Sourcedata!$B$90*(2*CM3712/1000000)/fluid_kinevisco,(CM3712*2/1000000)^(4/3)*epsilon^(1/3)/fluid_kinevisco)</f>
        <v>#DIV/0!</v>
      </c>
      <c r="CR3712" s="1" t="e">
        <f>2+0.6*CQ3712^0.5*Sourcedata!$B$92^(1/3)</f>
        <v>#DIV/0!</v>
      </c>
      <c r="CS3712" s="1" t="e">
        <f t="shared" si="5978"/>
        <v>#DIV/0!</v>
      </c>
      <c r="CT3712" s="1" t="e">
        <f t="shared" si="5938"/>
        <v>#DIV/0!</v>
      </c>
      <c r="CU3712" s="1">
        <f>IF(CM3712=0,0,Sourcedata!$C$13*EXP(2*Sourcedata!$C$28*Sourcedata!$C$10/Sourcedata!$C$12/Sourcedata!$C$34/CM3712*1000000))</f>
        <v>0</v>
      </c>
      <c r="CV3712" s="1">
        <f t="shared" si="5939"/>
        <v>0</v>
      </c>
      <c r="CW3712" s="1">
        <f t="shared" si="5979"/>
        <v>0</v>
      </c>
      <c r="CX3712">
        <f t="shared" si="5980"/>
        <v>0</v>
      </c>
      <c r="CY3712">
        <f t="shared" si="5981"/>
        <v>0</v>
      </c>
      <c r="CZ3712" s="1">
        <f t="shared" si="5940"/>
        <v>0</v>
      </c>
      <c r="DA3712" s="1" t="e">
        <f t="shared" si="5941"/>
        <v>#DIV/0!</v>
      </c>
      <c r="DB3712" s="1">
        <f t="shared" si="5942"/>
        <v>0</v>
      </c>
      <c r="DC3712" s="1" t="e">
        <f>IF(DA3712&gt;$D$1,Sourcedata!$B$90*(2*CY3712/1000000)/fluid_kinevisco,(CY3712*2/1000000)^(4/3)*epsilon^(1/3)/fluid_kinevisco)</f>
        <v>#DIV/0!</v>
      </c>
      <c r="DD3712" s="1" t="e">
        <f>2+0.6*DC3712^0.5*Sourcedata!$B$92^(1/3)</f>
        <v>#DIV/0!</v>
      </c>
      <c r="DE3712" s="1" t="e">
        <f t="shared" si="5982"/>
        <v>#DIV/0!</v>
      </c>
      <c r="DF3712" s="1" t="e">
        <f t="shared" si="5943"/>
        <v>#DIV/0!</v>
      </c>
      <c r="DG3712" s="1">
        <f>IF(CY3712=0,0,Sourcedata!$C$13*EXP(2*Sourcedata!$C$28*Sourcedata!$C$10/Sourcedata!$C$12/Sourcedata!$C$34/CY3712*1000000))</f>
        <v>0</v>
      </c>
      <c r="DH3712" s="1">
        <f t="shared" si="5944"/>
        <v>0</v>
      </c>
      <c r="DI3712" s="1">
        <f t="shared" si="5983"/>
        <v>0</v>
      </c>
      <c r="DJ3712">
        <f t="shared" si="5984"/>
        <v>0</v>
      </c>
      <c r="DK3712">
        <f t="shared" si="5985"/>
        <v>0</v>
      </c>
      <c r="DL3712" s="1">
        <f t="shared" si="5945"/>
        <v>0</v>
      </c>
      <c r="DM3712" s="1" t="e">
        <f t="shared" si="5946"/>
        <v>#DIV/0!</v>
      </c>
      <c r="DN3712" s="1">
        <f t="shared" si="5947"/>
        <v>0</v>
      </c>
      <c r="DO3712" s="1" t="e">
        <f>IF(DM3712&gt;$D$1,Sourcedata!$B$90*(2*DK3712/1000000)/fluid_kinevisco,(DK3712*2/1000000)^(4/3)*epsilon^(1/3)/fluid_kinevisco)</f>
        <v>#DIV/0!</v>
      </c>
      <c r="DP3712" s="1" t="e">
        <f>2+0.6*DO3712^0.5*Sourcedata!$B$92^(1/3)</f>
        <v>#DIV/0!</v>
      </c>
      <c r="DQ3712" s="1" t="e">
        <f t="shared" si="5986"/>
        <v>#DIV/0!</v>
      </c>
      <c r="DR3712" s="1" t="e">
        <f t="shared" si="5948"/>
        <v>#DIV/0!</v>
      </c>
      <c r="DS3712" s="1">
        <f>IF(DK3712=0,0,Sourcedata!$C$13*EXP(2*Sourcedata!$C$28*Sourcedata!$C$10/Sourcedata!$C$12/Sourcedata!$C$34/DK3712*1000000))</f>
        <v>0</v>
      </c>
      <c r="DT3712" s="1">
        <f t="shared" si="5949"/>
        <v>0</v>
      </c>
      <c r="DU3712" s="1">
        <f t="shared" si="5987"/>
        <v>0</v>
      </c>
      <c r="DV3712">
        <f t="shared" si="5988"/>
        <v>0</v>
      </c>
      <c r="DX3712" s="26">
        <f t="shared" si="5897"/>
        <v>2.4999999999999988E-5</v>
      </c>
      <c r="DY3712">
        <f t="shared" si="5886"/>
        <v>0.92750000000005983</v>
      </c>
      <c r="DZ3712" s="1">
        <f t="shared" si="5887"/>
        <v>0</v>
      </c>
      <c r="EA3712" s="1">
        <f t="shared" si="5898"/>
        <v>24.999999999999989</v>
      </c>
      <c r="EB3712" s="1">
        <f t="shared" si="5891"/>
        <v>0</v>
      </c>
      <c r="EC3712" s="1"/>
      <c r="ED3712" s="1">
        <f t="shared" si="5892"/>
        <v>24.999999999999989</v>
      </c>
      <c r="EE3712" s="1">
        <f t="shared" si="5893"/>
        <v>24.999999999999989</v>
      </c>
      <c r="EF3712">
        <f t="shared" si="5888"/>
        <v>99.999999999999957</v>
      </c>
      <c r="EG3712">
        <f t="shared" si="5889"/>
        <v>0</v>
      </c>
      <c r="EH3712" s="1"/>
      <c r="EI3712">
        <f t="shared" si="5890"/>
        <v>100</v>
      </c>
      <c r="EK3712">
        <f t="shared" si="5894"/>
        <v>0.92750000000005983</v>
      </c>
      <c r="EL3712">
        <f t="shared" si="5895"/>
        <v>0.93</v>
      </c>
      <c r="EM3712">
        <f t="shared" si="5896"/>
        <v>99.999999999999957</v>
      </c>
    </row>
    <row r="3713" spans="6:143" x14ac:dyDescent="0.2">
      <c r="F3713">
        <f>F3712+Sourcedata!$C$36*3600/4000</f>
        <v>3336.3000000002153</v>
      </c>
      <c r="G3713">
        <f t="shared" si="5950"/>
        <v>0</v>
      </c>
      <c r="H3713" s="1">
        <f t="shared" si="5899"/>
        <v>0</v>
      </c>
      <c r="I3713" s="1" t="e">
        <f t="shared" si="5900"/>
        <v>#DIV/0!</v>
      </c>
      <c r="J3713" s="1">
        <f t="shared" si="5901"/>
        <v>0</v>
      </c>
      <c r="K3713" s="1" t="e">
        <f>IF(I3713&gt;$D$1,Sourcedata!$B$90*(2*G3713/1000000)/fluid_kinevisco,(G3713*2/1000000)^(4/3)*epsilon^(1/3)/fluid_kinevisco)</f>
        <v>#DIV/0!</v>
      </c>
      <c r="L3713" s="1" t="e">
        <f>2+0.6*K3713^0.5*Sourcedata!$B$92^(1/3)</f>
        <v>#DIV/0!</v>
      </c>
      <c r="M3713" s="1" t="e">
        <f t="shared" si="5902"/>
        <v>#DIV/0!</v>
      </c>
      <c r="N3713" s="1" t="e">
        <f t="shared" si="5903"/>
        <v>#DIV/0!</v>
      </c>
      <c r="O3713" s="1">
        <f>IF(G3713=0,0,Sourcedata!$C$13*EXP(2*Sourcedata!$C$28*Sourcedata!$C$10/Sourcedata!$C$12/Sourcedata!$C$34/G3713*1000000))</f>
        <v>0</v>
      </c>
      <c r="P3713" s="1">
        <f t="shared" si="5904"/>
        <v>0</v>
      </c>
      <c r="Q3713" s="1">
        <f t="shared" si="5951"/>
        <v>0</v>
      </c>
      <c r="R3713">
        <f t="shared" si="5957"/>
        <v>0</v>
      </c>
      <c r="S3713">
        <f t="shared" si="5952"/>
        <v>0</v>
      </c>
      <c r="T3713" s="1">
        <f t="shared" si="5905"/>
        <v>0</v>
      </c>
      <c r="U3713" s="1" t="e">
        <f t="shared" si="5906"/>
        <v>#DIV/0!</v>
      </c>
      <c r="V3713" s="1">
        <f t="shared" si="5907"/>
        <v>0</v>
      </c>
      <c r="W3713" s="1" t="e">
        <f>IF(U3713&gt;$D$1,Sourcedata!$B$90*(2*S3713/1000000)/fluid_kinevisco,(S3713*2/1000000)^(4/3)*epsilon^(1/3)/fluid_kinevisco)</f>
        <v>#DIV/0!</v>
      </c>
      <c r="X3713" s="1" t="e">
        <f>2+0.6*W3713^0.5*Sourcedata!$B$92^(1/3)</f>
        <v>#DIV/0!</v>
      </c>
      <c r="Y3713" s="1" t="e">
        <f t="shared" si="5958"/>
        <v>#DIV/0!</v>
      </c>
      <c r="Z3713" s="1" t="e">
        <f t="shared" si="5908"/>
        <v>#DIV/0!</v>
      </c>
      <c r="AA3713" s="1">
        <f>IF(S3713=0,0,Sourcedata!$C$13*EXP(2*Sourcedata!$C$28*Sourcedata!$C$10/Sourcedata!$C$12/Sourcedata!$C$34/S3713*1000000))</f>
        <v>0</v>
      </c>
      <c r="AB3713" s="1">
        <f t="shared" si="5909"/>
        <v>0</v>
      </c>
      <c r="AC3713" s="1">
        <f t="shared" si="5959"/>
        <v>0</v>
      </c>
      <c r="AD3713">
        <f t="shared" si="5960"/>
        <v>0</v>
      </c>
      <c r="AE3713">
        <f t="shared" si="5953"/>
        <v>0</v>
      </c>
      <c r="AF3713" s="1">
        <f t="shared" si="5910"/>
        <v>0</v>
      </c>
      <c r="AG3713" s="1" t="e">
        <f t="shared" si="5911"/>
        <v>#DIV/0!</v>
      </c>
      <c r="AH3713" s="1">
        <f t="shared" si="5912"/>
        <v>0</v>
      </c>
      <c r="AI3713" s="1" t="e">
        <f>IF(AG3713&gt;$D$1,Sourcedata!$B$90*(2*AE3713/1000000)/fluid_kinevisco,(AE3713*2/1000000)^(4/3)*epsilon^(1/3)/fluid_kinevisco)</f>
        <v>#DIV/0!</v>
      </c>
      <c r="AJ3713" s="1" t="e">
        <f>2+0.6*AI3713^0.5*Sourcedata!$B$92^(1/3)</f>
        <v>#DIV/0!</v>
      </c>
      <c r="AK3713" s="1" t="e">
        <f t="shared" si="5961"/>
        <v>#DIV/0!</v>
      </c>
      <c r="AL3713" s="1" t="e">
        <f t="shared" si="5913"/>
        <v>#DIV/0!</v>
      </c>
      <c r="AM3713" s="1">
        <f>IF(AE3713=0,0,Sourcedata!$C$13*EXP(2*Sourcedata!$C$28*Sourcedata!$C$10/Sourcedata!$C$12/Sourcedata!$C$34/AE3713*1000000))</f>
        <v>0</v>
      </c>
      <c r="AN3713" s="1">
        <f t="shared" si="5914"/>
        <v>0</v>
      </c>
      <c r="AO3713" s="1">
        <f t="shared" si="5962"/>
        <v>0</v>
      </c>
      <c r="AP3713">
        <f t="shared" si="5963"/>
        <v>0</v>
      </c>
      <c r="AQ3713">
        <f t="shared" si="5954"/>
        <v>0</v>
      </c>
      <c r="AR3713" s="1">
        <f t="shared" si="5915"/>
        <v>0</v>
      </c>
      <c r="AS3713" s="1" t="e">
        <f t="shared" si="5916"/>
        <v>#DIV/0!</v>
      </c>
      <c r="AT3713" s="1">
        <f t="shared" si="5917"/>
        <v>0</v>
      </c>
      <c r="AU3713" s="1" t="e">
        <f>IF(AS3713&gt;$D$1,Sourcedata!$B$90*(2*AQ3713/1000000)/fluid_kinevisco,(AQ3713*2/1000000)^(4/3)*epsilon^(1/3)/fluid_kinevisco)</f>
        <v>#DIV/0!</v>
      </c>
      <c r="AV3713" s="1" t="e">
        <f>2+0.6*AU3713^0.5*Sourcedata!$B$92^(1/3)</f>
        <v>#DIV/0!</v>
      </c>
      <c r="AW3713" s="1" t="e">
        <f t="shared" si="5964"/>
        <v>#DIV/0!</v>
      </c>
      <c r="AX3713" s="1" t="e">
        <f t="shared" si="5918"/>
        <v>#DIV/0!</v>
      </c>
      <c r="AY3713" s="1">
        <f>IF(AQ3713=0,0,Sourcedata!$C$13*EXP(2*Sourcedata!$C$28*Sourcedata!$C$10/Sourcedata!$C$12/Sourcedata!$C$34/AQ3713*1000000))</f>
        <v>0</v>
      </c>
      <c r="AZ3713" s="1">
        <f t="shared" si="5919"/>
        <v>0</v>
      </c>
      <c r="BA3713" s="1">
        <f t="shared" si="5965"/>
        <v>0</v>
      </c>
      <c r="BB3713">
        <f t="shared" si="5966"/>
        <v>0</v>
      </c>
      <c r="BC3713">
        <f t="shared" si="5967"/>
        <v>0</v>
      </c>
      <c r="BD3713" s="1">
        <f t="shared" si="5920"/>
        <v>0</v>
      </c>
      <c r="BE3713" s="1" t="e">
        <f t="shared" si="5921"/>
        <v>#DIV/0!</v>
      </c>
      <c r="BF3713" s="1">
        <f t="shared" si="5922"/>
        <v>0</v>
      </c>
      <c r="BG3713" s="1" t="e">
        <f>IF(BE3713&gt;$D$1,Sourcedata!$B$90*(2*BC3713/1000000)/fluid_kinevisco,(BC3713*2/1000000)^(4/3)*epsilon^(1/3)/fluid_kinevisco)</f>
        <v>#DIV/0!</v>
      </c>
      <c r="BH3713" s="1" t="e">
        <f>2+0.6*BG3713^0.5*Sourcedata!$B$92^(1/3)</f>
        <v>#DIV/0!</v>
      </c>
      <c r="BI3713" s="1" t="e">
        <f t="shared" si="5968"/>
        <v>#DIV/0!</v>
      </c>
      <c r="BJ3713" s="1" t="e">
        <f t="shared" si="5923"/>
        <v>#DIV/0!</v>
      </c>
      <c r="BK3713" s="1">
        <f>IF(BC3713=0,0,Sourcedata!$C$13*EXP(2*Sourcedata!$C$28*Sourcedata!$C$10/Sourcedata!$C$12/Sourcedata!$C$34/BC3713*1000000))</f>
        <v>0</v>
      </c>
      <c r="BL3713" s="1">
        <f t="shared" si="5924"/>
        <v>0</v>
      </c>
      <c r="BM3713" s="1">
        <f t="shared" si="5969"/>
        <v>0</v>
      </c>
      <c r="BN3713">
        <f t="shared" si="5970"/>
        <v>0</v>
      </c>
      <c r="BO3713">
        <f t="shared" si="5971"/>
        <v>0</v>
      </c>
      <c r="BP3713" s="1">
        <f t="shared" si="5925"/>
        <v>0</v>
      </c>
      <c r="BQ3713" s="1" t="e">
        <f t="shared" si="5926"/>
        <v>#DIV/0!</v>
      </c>
      <c r="BR3713" s="1">
        <f t="shared" si="5927"/>
        <v>0</v>
      </c>
      <c r="BS3713" s="1" t="e">
        <f>IF(BQ3713&gt;$D$1,Sourcedata!$B$90*(2*BO3713/1000000)/fluid_kinevisco,(BO3713*2/1000000)^(4/3)*epsilon^(1/3)/fluid_kinevisco)</f>
        <v>#DIV/0!</v>
      </c>
      <c r="BT3713" s="1" t="e">
        <f>2+0.6*BS3713^0.5*Sourcedata!$B$92^(1/3)</f>
        <v>#DIV/0!</v>
      </c>
      <c r="BU3713" s="1" t="e">
        <f t="shared" si="5972"/>
        <v>#DIV/0!</v>
      </c>
      <c r="BV3713" s="1" t="e">
        <f t="shared" si="5928"/>
        <v>#DIV/0!</v>
      </c>
      <c r="BW3713" s="1">
        <f>IF(BO3713=0,0,Sourcedata!$C$13*EXP(2*Sourcedata!$C$28*Sourcedata!$C$10/Sourcedata!$C$12/Sourcedata!$C$34/BO3713*1000000))</f>
        <v>0</v>
      </c>
      <c r="BX3713" s="1">
        <f t="shared" si="5929"/>
        <v>0</v>
      </c>
      <c r="BY3713" s="1">
        <f t="shared" si="5973"/>
        <v>0</v>
      </c>
      <c r="BZ3713">
        <f t="shared" si="5974"/>
        <v>0</v>
      </c>
      <c r="CA3713">
        <f t="shared" si="5955"/>
        <v>0</v>
      </c>
      <c r="CB3713" s="1">
        <f t="shared" si="5930"/>
        <v>0</v>
      </c>
      <c r="CC3713" s="1" t="e">
        <f t="shared" si="5931"/>
        <v>#DIV/0!</v>
      </c>
      <c r="CD3713" s="1">
        <f t="shared" si="5932"/>
        <v>0</v>
      </c>
      <c r="CE3713" s="1" t="e">
        <f>IF(CC3713&gt;$D$1,Sourcedata!$B$90*(2*CA3713/1000000)/fluid_kinevisco,(CA3713*2/1000000)^(4/3)*epsilon^(1/3)/fluid_kinevisco)</f>
        <v>#DIV/0!</v>
      </c>
      <c r="CF3713" s="1" t="e">
        <f>2+0.6*CE3713^0.5*Sourcedata!$B$92^(1/3)</f>
        <v>#DIV/0!</v>
      </c>
      <c r="CG3713" s="1" t="e">
        <f t="shared" si="5975"/>
        <v>#DIV/0!</v>
      </c>
      <c r="CH3713" s="1" t="e">
        <f t="shared" si="5933"/>
        <v>#DIV/0!</v>
      </c>
      <c r="CI3713" s="1">
        <f>IF(CA3713=0,0,Sourcedata!$C$13*EXP(2*Sourcedata!$C$28*Sourcedata!$C$10/Sourcedata!$C$12/Sourcedata!$C$34/CA3713*1000000))</f>
        <v>0</v>
      </c>
      <c r="CJ3713" s="1">
        <f t="shared" si="5934"/>
        <v>0</v>
      </c>
      <c r="CK3713" s="1">
        <f t="shared" si="5976"/>
        <v>0</v>
      </c>
      <c r="CL3713">
        <f t="shared" si="5956"/>
        <v>0</v>
      </c>
      <c r="CM3713">
        <f t="shared" si="5977"/>
        <v>0</v>
      </c>
      <c r="CN3713" s="1">
        <f t="shared" si="5935"/>
        <v>0</v>
      </c>
      <c r="CO3713" s="1" t="e">
        <f t="shared" si="5936"/>
        <v>#DIV/0!</v>
      </c>
      <c r="CP3713" s="1">
        <f t="shared" si="5937"/>
        <v>0</v>
      </c>
      <c r="CQ3713" s="1" t="e">
        <f>IF(CO3713&gt;$D$1,Sourcedata!$B$90*(2*CM3713/1000000)/fluid_kinevisco,(CM3713*2/1000000)^(4/3)*epsilon^(1/3)/fluid_kinevisco)</f>
        <v>#DIV/0!</v>
      </c>
      <c r="CR3713" s="1" t="e">
        <f>2+0.6*CQ3713^0.5*Sourcedata!$B$92^(1/3)</f>
        <v>#DIV/0!</v>
      </c>
      <c r="CS3713" s="1" t="e">
        <f t="shared" si="5978"/>
        <v>#DIV/0!</v>
      </c>
      <c r="CT3713" s="1" t="e">
        <f t="shared" si="5938"/>
        <v>#DIV/0!</v>
      </c>
      <c r="CU3713" s="1">
        <f>IF(CM3713=0,0,Sourcedata!$C$13*EXP(2*Sourcedata!$C$28*Sourcedata!$C$10/Sourcedata!$C$12/Sourcedata!$C$34/CM3713*1000000))</f>
        <v>0</v>
      </c>
      <c r="CV3713" s="1">
        <f t="shared" si="5939"/>
        <v>0</v>
      </c>
      <c r="CW3713" s="1">
        <f t="shared" si="5979"/>
        <v>0</v>
      </c>
      <c r="CX3713">
        <f t="shared" si="5980"/>
        <v>0</v>
      </c>
      <c r="CY3713">
        <f t="shared" si="5981"/>
        <v>0</v>
      </c>
      <c r="CZ3713" s="1">
        <f t="shared" si="5940"/>
        <v>0</v>
      </c>
      <c r="DA3713" s="1" t="e">
        <f t="shared" si="5941"/>
        <v>#DIV/0!</v>
      </c>
      <c r="DB3713" s="1">
        <f t="shared" si="5942"/>
        <v>0</v>
      </c>
      <c r="DC3713" s="1" t="e">
        <f>IF(DA3713&gt;$D$1,Sourcedata!$B$90*(2*CY3713/1000000)/fluid_kinevisco,(CY3713*2/1000000)^(4/3)*epsilon^(1/3)/fluid_kinevisco)</f>
        <v>#DIV/0!</v>
      </c>
      <c r="DD3713" s="1" t="e">
        <f>2+0.6*DC3713^0.5*Sourcedata!$B$92^(1/3)</f>
        <v>#DIV/0!</v>
      </c>
      <c r="DE3713" s="1" t="e">
        <f t="shared" si="5982"/>
        <v>#DIV/0!</v>
      </c>
      <c r="DF3713" s="1" t="e">
        <f t="shared" si="5943"/>
        <v>#DIV/0!</v>
      </c>
      <c r="DG3713" s="1">
        <f>IF(CY3713=0,0,Sourcedata!$C$13*EXP(2*Sourcedata!$C$28*Sourcedata!$C$10/Sourcedata!$C$12/Sourcedata!$C$34/CY3713*1000000))</f>
        <v>0</v>
      </c>
      <c r="DH3713" s="1">
        <f t="shared" si="5944"/>
        <v>0</v>
      </c>
      <c r="DI3713" s="1">
        <f t="shared" si="5983"/>
        <v>0</v>
      </c>
      <c r="DJ3713">
        <f t="shared" si="5984"/>
        <v>0</v>
      </c>
      <c r="DK3713">
        <f t="shared" si="5985"/>
        <v>0</v>
      </c>
      <c r="DL3713" s="1">
        <f t="shared" si="5945"/>
        <v>0</v>
      </c>
      <c r="DM3713" s="1" t="e">
        <f t="shared" si="5946"/>
        <v>#DIV/0!</v>
      </c>
      <c r="DN3713" s="1">
        <f t="shared" si="5947"/>
        <v>0</v>
      </c>
      <c r="DO3713" s="1" t="e">
        <f>IF(DM3713&gt;$D$1,Sourcedata!$B$90*(2*DK3713/1000000)/fluid_kinevisco,(DK3713*2/1000000)^(4/3)*epsilon^(1/3)/fluid_kinevisco)</f>
        <v>#DIV/0!</v>
      </c>
      <c r="DP3713" s="1" t="e">
        <f>2+0.6*DO3713^0.5*Sourcedata!$B$92^(1/3)</f>
        <v>#DIV/0!</v>
      </c>
      <c r="DQ3713" s="1" t="e">
        <f t="shared" si="5986"/>
        <v>#DIV/0!</v>
      </c>
      <c r="DR3713" s="1" t="e">
        <f t="shared" si="5948"/>
        <v>#DIV/0!</v>
      </c>
      <c r="DS3713" s="1">
        <f>IF(DK3713=0,0,Sourcedata!$C$13*EXP(2*Sourcedata!$C$28*Sourcedata!$C$10/Sourcedata!$C$12/Sourcedata!$C$34/DK3713*1000000))</f>
        <v>0</v>
      </c>
      <c r="DT3713" s="1">
        <f t="shared" si="5949"/>
        <v>0</v>
      </c>
      <c r="DU3713" s="1">
        <f t="shared" si="5987"/>
        <v>0</v>
      </c>
      <c r="DV3713">
        <f t="shared" si="5988"/>
        <v>0</v>
      </c>
      <c r="DX3713" s="26">
        <f t="shared" si="5897"/>
        <v>2.4999999999999988E-5</v>
      </c>
      <c r="DY3713">
        <f t="shared" si="5886"/>
        <v>0.92775000000005992</v>
      </c>
      <c r="DZ3713" s="1">
        <f t="shared" si="5887"/>
        <v>0</v>
      </c>
      <c r="EA3713" s="1">
        <f t="shared" si="5898"/>
        <v>24.999999999999989</v>
      </c>
      <c r="EB3713" s="1">
        <f t="shared" si="5891"/>
        <v>0</v>
      </c>
      <c r="EC3713" s="1"/>
      <c r="ED3713" s="1">
        <f t="shared" si="5892"/>
        <v>24.999999999999989</v>
      </c>
      <c r="EE3713" s="1">
        <f t="shared" si="5893"/>
        <v>24.999999999999989</v>
      </c>
      <c r="EF3713">
        <f t="shared" si="5888"/>
        <v>99.999999999999957</v>
      </c>
      <c r="EG3713">
        <f t="shared" si="5889"/>
        <v>0</v>
      </c>
      <c r="EH3713" s="1"/>
      <c r="EI3713">
        <f t="shared" si="5890"/>
        <v>100</v>
      </c>
      <c r="EK3713">
        <f t="shared" si="5894"/>
        <v>0.92775000000005992</v>
      </c>
      <c r="EL3713">
        <f t="shared" si="5895"/>
        <v>0.93</v>
      </c>
      <c r="EM3713">
        <f t="shared" si="5896"/>
        <v>99.999999999999957</v>
      </c>
    </row>
    <row r="3714" spans="6:143" x14ac:dyDescent="0.2">
      <c r="F3714">
        <f>F3713+Sourcedata!$C$36*3600/4000</f>
        <v>3337.2000000002154</v>
      </c>
      <c r="G3714">
        <f t="shared" si="5950"/>
        <v>0</v>
      </c>
      <c r="H3714" s="1">
        <f t="shared" si="5899"/>
        <v>0</v>
      </c>
      <c r="I3714" s="1" t="e">
        <f t="shared" si="5900"/>
        <v>#DIV/0!</v>
      </c>
      <c r="J3714" s="1">
        <f t="shared" si="5901"/>
        <v>0</v>
      </c>
      <c r="K3714" s="1" t="e">
        <f>IF(I3714&gt;$D$1,Sourcedata!$B$90*(2*G3714/1000000)/fluid_kinevisco,(G3714*2/1000000)^(4/3)*epsilon^(1/3)/fluid_kinevisco)</f>
        <v>#DIV/0!</v>
      </c>
      <c r="L3714" s="1" t="e">
        <f>2+0.6*K3714^0.5*Sourcedata!$B$92^(1/3)</f>
        <v>#DIV/0!</v>
      </c>
      <c r="M3714" s="1" t="e">
        <f t="shared" si="5902"/>
        <v>#DIV/0!</v>
      </c>
      <c r="N3714" s="1" t="e">
        <f t="shared" si="5903"/>
        <v>#DIV/0!</v>
      </c>
      <c r="O3714" s="1">
        <f>IF(G3714=0,0,Sourcedata!$C$13*EXP(2*Sourcedata!$C$28*Sourcedata!$C$10/Sourcedata!$C$12/Sourcedata!$C$34/G3714*1000000))</f>
        <v>0</v>
      </c>
      <c r="P3714" s="1">
        <f t="shared" si="5904"/>
        <v>0</v>
      </c>
      <c r="Q3714" s="1">
        <f t="shared" si="5951"/>
        <v>0</v>
      </c>
      <c r="R3714">
        <f t="shared" si="5957"/>
        <v>0</v>
      </c>
      <c r="S3714">
        <f t="shared" si="5952"/>
        <v>0</v>
      </c>
      <c r="T3714" s="1">
        <f t="shared" si="5905"/>
        <v>0</v>
      </c>
      <c r="U3714" s="1" t="e">
        <f t="shared" si="5906"/>
        <v>#DIV/0!</v>
      </c>
      <c r="V3714" s="1">
        <f t="shared" si="5907"/>
        <v>0</v>
      </c>
      <c r="W3714" s="1" t="e">
        <f>IF(U3714&gt;$D$1,Sourcedata!$B$90*(2*S3714/1000000)/fluid_kinevisco,(S3714*2/1000000)^(4/3)*epsilon^(1/3)/fluid_kinevisco)</f>
        <v>#DIV/0!</v>
      </c>
      <c r="X3714" s="1" t="e">
        <f>2+0.6*W3714^0.5*Sourcedata!$B$92^(1/3)</f>
        <v>#DIV/0!</v>
      </c>
      <c r="Y3714" s="1" t="e">
        <f t="shared" si="5958"/>
        <v>#DIV/0!</v>
      </c>
      <c r="Z3714" s="1" t="e">
        <f t="shared" si="5908"/>
        <v>#DIV/0!</v>
      </c>
      <c r="AA3714" s="1">
        <f>IF(S3714=0,0,Sourcedata!$C$13*EXP(2*Sourcedata!$C$28*Sourcedata!$C$10/Sourcedata!$C$12/Sourcedata!$C$34/S3714*1000000))</f>
        <v>0</v>
      </c>
      <c r="AB3714" s="1">
        <f t="shared" si="5909"/>
        <v>0</v>
      </c>
      <c r="AC3714" s="1">
        <f t="shared" si="5959"/>
        <v>0</v>
      </c>
      <c r="AD3714">
        <f t="shared" si="5960"/>
        <v>0</v>
      </c>
      <c r="AE3714">
        <f t="shared" si="5953"/>
        <v>0</v>
      </c>
      <c r="AF3714" s="1">
        <f t="shared" si="5910"/>
        <v>0</v>
      </c>
      <c r="AG3714" s="1" t="e">
        <f t="shared" si="5911"/>
        <v>#DIV/0!</v>
      </c>
      <c r="AH3714" s="1">
        <f t="shared" si="5912"/>
        <v>0</v>
      </c>
      <c r="AI3714" s="1" t="e">
        <f>IF(AG3714&gt;$D$1,Sourcedata!$B$90*(2*AE3714/1000000)/fluid_kinevisco,(AE3714*2/1000000)^(4/3)*epsilon^(1/3)/fluid_kinevisco)</f>
        <v>#DIV/0!</v>
      </c>
      <c r="AJ3714" s="1" t="e">
        <f>2+0.6*AI3714^0.5*Sourcedata!$B$92^(1/3)</f>
        <v>#DIV/0!</v>
      </c>
      <c r="AK3714" s="1" t="e">
        <f t="shared" si="5961"/>
        <v>#DIV/0!</v>
      </c>
      <c r="AL3714" s="1" t="e">
        <f t="shared" si="5913"/>
        <v>#DIV/0!</v>
      </c>
      <c r="AM3714" s="1">
        <f>IF(AE3714=0,0,Sourcedata!$C$13*EXP(2*Sourcedata!$C$28*Sourcedata!$C$10/Sourcedata!$C$12/Sourcedata!$C$34/AE3714*1000000))</f>
        <v>0</v>
      </c>
      <c r="AN3714" s="1">
        <f t="shared" si="5914"/>
        <v>0</v>
      </c>
      <c r="AO3714" s="1">
        <f t="shared" si="5962"/>
        <v>0</v>
      </c>
      <c r="AP3714">
        <f t="shared" si="5963"/>
        <v>0</v>
      </c>
      <c r="AQ3714">
        <f t="shared" si="5954"/>
        <v>0</v>
      </c>
      <c r="AR3714" s="1">
        <f t="shared" si="5915"/>
        <v>0</v>
      </c>
      <c r="AS3714" s="1" t="e">
        <f t="shared" si="5916"/>
        <v>#DIV/0!</v>
      </c>
      <c r="AT3714" s="1">
        <f t="shared" si="5917"/>
        <v>0</v>
      </c>
      <c r="AU3714" s="1" t="e">
        <f>IF(AS3714&gt;$D$1,Sourcedata!$B$90*(2*AQ3714/1000000)/fluid_kinevisco,(AQ3714*2/1000000)^(4/3)*epsilon^(1/3)/fluid_kinevisco)</f>
        <v>#DIV/0!</v>
      </c>
      <c r="AV3714" s="1" t="e">
        <f>2+0.6*AU3714^0.5*Sourcedata!$B$92^(1/3)</f>
        <v>#DIV/0!</v>
      </c>
      <c r="AW3714" s="1" t="e">
        <f t="shared" si="5964"/>
        <v>#DIV/0!</v>
      </c>
      <c r="AX3714" s="1" t="e">
        <f t="shared" si="5918"/>
        <v>#DIV/0!</v>
      </c>
      <c r="AY3714" s="1">
        <f>IF(AQ3714=0,0,Sourcedata!$C$13*EXP(2*Sourcedata!$C$28*Sourcedata!$C$10/Sourcedata!$C$12/Sourcedata!$C$34/AQ3714*1000000))</f>
        <v>0</v>
      </c>
      <c r="AZ3714" s="1">
        <f t="shared" si="5919"/>
        <v>0</v>
      </c>
      <c r="BA3714" s="1">
        <f t="shared" si="5965"/>
        <v>0</v>
      </c>
      <c r="BB3714">
        <f t="shared" si="5966"/>
        <v>0</v>
      </c>
      <c r="BC3714">
        <f t="shared" si="5967"/>
        <v>0</v>
      </c>
      <c r="BD3714" s="1">
        <f t="shared" si="5920"/>
        <v>0</v>
      </c>
      <c r="BE3714" s="1" t="e">
        <f t="shared" si="5921"/>
        <v>#DIV/0!</v>
      </c>
      <c r="BF3714" s="1">
        <f t="shared" si="5922"/>
        <v>0</v>
      </c>
      <c r="BG3714" s="1" t="e">
        <f>IF(BE3714&gt;$D$1,Sourcedata!$B$90*(2*BC3714/1000000)/fluid_kinevisco,(BC3714*2/1000000)^(4/3)*epsilon^(1/3)/fluid_kinevisco)</f>
        <v>#DIV/0!</v>
      </c>
      <c r="BH3714" s="1" t="e">
        <f>2+0.6*BG3714^0.5*Sourcedata!$B$92^(1/3)</f>
        <v>#DIV/0!</v>
      </c>
      <c r="BI3714" s="1" t="e">
        <f t="shared" si="5968"/>
        <v>#DIV/0!</v>
      </c>
      <c r="BJ3714" s="1" t="e">
        <f t="shared" si="5923"/>
        <v>#DIV/0!</v>
      </c>
      <c r="BK3714" s="1">
        <f>IF(BC3714=0,0,Sourcedata!$C$13*EXP(2*Sourcedata!$C$28*Sourcedata!$C$10/Sourcedata!$C$12/Sourcedata!$C$34/BC3714*1000000))</f>
        <v>0</v>
      </c>
      <c r="BL3714" s="1">
        <f t="shared" si="5924"/>
        <v>0</v>
      </c>
      <c r="BM3714" s="1">
        <f t="shared" si="5969"/>
        <v>0</v>
      </c>
      <c r="BN3714">
        <f t="shared" si="5970"/>
        <v>0</v>
      </c>
      <c r="BO3714">
        <f t="shared" si="5971"/>
        <v>0</v>
      </c>
      <c r="BP3714" s="1">
        <f t="shared" si="5925"/>
        <v>0</v>
      </c>
      <c r="BQ3714" s="1" t="e">
        <f t="shared" si="5926"/>
        <v>#DIV/0!</v>
      </c>
      <c r="BR3714" s="1">
        <f t="shared" si="5927"/>
        <v>0</v>
      </c>
      <c r="BS3714" s="1" t="e">
        <f>IF(BQ3714&gt;$D$1,Sourcedata!$B$90*(2*BO3714/1000000)/fluid_kinevisco,(BO3714*2/1000000)^(4/3)*epsilon^(1/3)/fluid_kinevisco)</f>
        <v>#DIV/0!</v>
      </c>
      <c r="BT3714" s="1" t="e">
        <f>2+0.6*BS3714^0.5*Sourcedata!$B$92^(1/3)</f>
        <v>#DIV/0!</v>
      </c>
      <c r="BU3714" s="1" t="e">
        <f t="shared" si="5972"/>
        <v>#DIV/0!</v>
      </c>
      <c r="BV3714" s="1" t="e">
        <f t="shared" si="5928"/>
        <v>#DIV/0!</v>
      </c>
      <c r="BW3714" s="1">
        <f>IF(BO3714=0,0,Sourcedata!$C$13*EXP(2*Sourcedata!$C$28*Sourcedata!$C$10/Sourcedata!$C$12/Sourcedata!$C$34/BO3714*1000000))</f>
        <v>0</v>
      </c>
      <c r="BX3714" s="1">
        <f t="shared" si="5929"/>
        <v>0</v>
      </c>
      <c r="BY3714" s="1">
        <f t="shared" si="5973"/>
        <v>0</v>
      </c>
      <c r="BZ3714">
        <f t="shared" si="5974"/>
        <v>0</v>
      </c>
      <c r="CA3714">
        <f t="shared" si="5955"/>
        <v>0</v>
      </c>
      <c r="CB3714" s="1">
        <f t="shared" si="5930"/>
        <v>0</v>
      </c>
      <c r="CC3714" s="1" t="e">
        <f t="shared" si="5931"/>
        <v>#DIV/0!</v>
      </c>
      <c r="CD3714" s="1">
        <f t="shared" si="5932"/>
        <v>0</v>
      </c>
      <c r="CE3714" s="1" t="e">
        <f>IF(CC3714&gt;$D$1,Sourcedata!$B$90*(2*CA3714/1000000)/fluid_kinevisco,(CA3714*2/1000000)^(4/3)*epsilon^(1/3)/fluid_kinevisco)</f>
        <v>#DIV/0!</v>
      </c>
      <c r="CF3714" s="1" t="e">
        <f>2+0.6*CE3714^0.5*Sourcedata!$B$92^(1/3)</f>
        <v>#DIV/0!</v>
      </c>
      <c r="CG3714" s="1" t="e">
        <f t="shared" si="5975"/>
        <v>#DIV/0!</v>
      </c>
      <c r="CH3714" s="1" t="e">
        <f t="shared" si="5933"/>
        <v>#DIV/0!</v>
      </c>
      <c r="CI3714" s="1">
        <f>IF(CA3714=0,0,Sourcedata!$C$13*EXP(2*Sourcedata!$C$28*Sourcedata!$C$10/Sourcedata!$C$12/Sourcedata!$C$34/CA3714*1000000))</f>
        <v>0</v>
      </c>
      <c r="CJ3714" s="1">
        <f t="shared" si="5934"/>
        <v>0</v>
      </c>
      <c r="CK3714" s="1">
        <f t="shared" si="5976"/>
        <v>0</v>
      </c>
      <c r="CL3714">
        <f t="shared" si="5956"/>
        <v>0</v>
      </c>
      <c r="CM3714">
        <f t="shared" si="5977"/>
        <v>0</v>
      </c>
      <c r="CN3714" s="1">
        <f t="shared" si="5935"/>
        <v>0</v>
      </c>
      <c r="CO3714" s="1" t="e">
        <f t="shared" si="5936"/>
        <v>#DIV/0!</v>
      </c>
      <c r="CP3714" s="1">
        <f t="shared" si="5937"/>
        <v>0</v>
      </c>
      <c r="CQ3714" s="1" t="e">
        <f>IF(CO3714&gt;$D$1,Sourcedata!$B$90*(2*CM3714/1000000)/fluid_kinevisco,(CM3714*2/1000000)^(4/3)*epsilon^(1/3)/fluid_kinevisco)</f>
        <v>#DIV/0!</v>
      </c>
      <c r="CR3714" s="1" t="e">
        <f>2+0.6*CQ3714^0.5*Sourcedata!$B$92^(1/3)</f>
        <v>#DIV/0!</v>
      </c>
      <c r="CS3714" s="1" t="e">
        <f t="shared" si="5978"/>
        <v>#DIV/0!</v>
      </c>
      <c r="CT3714" s="1" t="e">
        <f t="shared" si="5938"/>
        <v>#DIV/0!</v>
      </c>
      <c r="CU3714" s="1">
        <f>IF(CM3714=0,0,Sourcedata!$C$13*EXP(2*Sourcedata!$C$28*Sourcedata!$C$10/Sourcedata!$C$12/Sourcedata!$C$34/CM3714*1000000))</f>
        <v>0</v>
      </c>
      <c r="CV3714" s="1">
        <f t="shared" si="5939"/>
        <v>0</v>
      </c>
      <c r="CW3714" s="1">
        <f t="shared" si="5979"/>
        <v>0</v>
      </c>
      <c r="CX3714">
        <f t="shared" si="5980"/>
        <v>0</v>
      </c>
      <c r="CY3714">
        <f t="shared" si="5981"/>
        <v>0</v>
      </c>
      <c r="CZ3714" s="1">
        <f t="shared" si="5940"/>
        <v>0</v>
      </c>
      <c r="DA3714" s="1" t="e">
        <f t="shared" si="5941"/>
        <v>#DIV/0!</v>
      </c>
      <c r="DB3714" s="1">
        <f t="shared" si="5942"/>
        <v>0</v>
      </c>
      <c r="DC3714" s="1" t="e">
        <f>IF(DA3714&gt;$D$1,Sourcedata!$B$90*(2*CY3714/1000000)/fluid_kinevisco,(CY3714*2/1000000)^(4/3)*epsilon^(1/3)/fluid_kinevisco)</f>
        <v>#DIV/0!</v>
      </c>
      <c r="DD3714" s="1" t="e">
        <f>2+0.6*DC3714^0.5*Sourcedata!$B$92^(1/3)</f>
        <v>#DIV/0!</v>
      </c>
      <c r="DE3714" s="1" t="e">
        <f t="shared" si="5982"/>
        <v>#DIV/0!</v>
      </c>
      <c r="DF3714" s="1" t="e">
        <f t="shared" si="5943"/>
        <v>#DIV/0!</v>
      </c>
      <c r="DG3714" s="1">
        <f>IF(CY3714=0,0,Sourcedata!$C$13*EXP(2*Sourcedata!$C$28*Sourcedata!$C$10/Sourcedata!$C$12/Sourcedata!$C$34/CY3714*1000000))</f>
        <v>0</v>
      </c>
      <c r="DH3714" s="1">
        <f t="shared" si="5944"/>
        <v>0</v>
      </c>
      <c r="DI3714" s="1">
        <f t="shared" si="5983"/>
        <v>0</v>
      </c>
      <c r="DJ3714">
        <f t="shared" si="5984"/>
        <v>0</v>
      </c>
      <c r="DK3714">
        <f t="shared" si="5985"/>
        <v>0</v>
      </c>
      <c r="DL3714" s="1">
        <f t="shared" si="5945"/>
        <v>0</v>
      </c>
      <c r="DM3714" s="1" t="e">
        <f t="shared" si="5946"/>
        <v>#DIV/0!</v>
      </c>
      <c r="DN3714" s="1">
        <f t="shared" si="5947"/>
        <v>0</v>
      </c>
      <c r="DO3714" s="1" t="e">
        <f>IF(DM3714&gt;$D$1,Sourcedata!$B$90*(2*DK3714/1000000)/fluid_kinevisco,(DK3714*2/1000000)^(4/3)*epsilon^(1/3)/fluid_kinevisco)</f>
        <v>#DIV/0!</v>
      </c>
      <c r="DP3714" s="1" t="e">
        <f>2+0.6*DO3714^0.5*Sourcedata!$B$92^(1/3)</f>
        <v>#DIV/0!</v>
      </c>
      <c r="DQ3714" s="1" t="e">
        <f t="shared" si="5986"/>
        <v>#DIV/0!</v>
      </c>
      <c r="DR3714" s="1" t="e">
        <f t="shared" si="5948"/>
        <v>#DIV/0!</v>
      </c>
      <c r="DS3714" s="1">
        <f>IF(DK3714=0,0,Sourcedata!$C$13*EXP(2*Sourcedata!$C$28*Sourcedata!$C$10/Sourcedata!$C$12/Sourcedata!$C$34/DK3714*1000000))</f>
        <v>0</v>
      </c>
      <c r="DT3714" s="1">
        <f t="shared" si="5949"/>
        <v>0</v>
      </c>
      <c r="DU3714" s="1">
        <f t="shared" si="5987"/>
        <v>0</v>
      </c>
      <c r="DV3714">
        <f t="shared" si="5988"/>
        <v>0</v>
      </c>
      <c r="DX3714" s="26">
        <f t="shared" si="5897"/>
        <v>2.4999999999999988E-5</v>
      </c>
      <c r="DY3714">
        <f t="shared" ref="DY3714:DY3777" si="5989">F3718/3600</f>
        <v>0.92800000000005989</v>
      </c>
      <c r="DZ3714" s="1">
        <f t="shared" ref="DZ3714:DZ3777" si="5990">SUM(DV3718,DJ3718,CX3718,CL3718,BZ3718,BN3718,BB3718,AP3718,AD3718,R3718)*1000000</f>
        <v>0</v>
      </c>
      <c r="EA3714" s="1">
        <f t="shared" si="5898"/>
        <v>24.999999999999989</v>
      </c>
      <c r="EB3714" s="1">
        <f t="shared" si="5891"/>
        <v>0</v>
      </c>
      <c r="EC3714" s="1"/>
      <c r="ED3714" s="1">
        <f t="shared" si="5892"/>
        <v>24.999999999999989</v>
      </c>
      <c r="EE3714" s="1">
        <f t="shared" si="5893"/>
        <v>24.999999999999989</v>
      </c>
      <c r="EF3714">
        <f t="shared" ref="EF3714:EF3777" si="5991">EA3714/m0*100</f>
        <v>99.999999999999957</v>
      </c>
      <c r="EG3714">
        <f t="shared" ref="EG3714:EG3777" si="5992">EB3714/m0*100</f>
        <v>0</v>
      </c>
      <c r="EH3714" s="1"/>
      <c r="EI3714">
        <f t="shared" ref="EI3714:EI3777" si="5993">(m0-DZ3714)/m0*100</f>
        <v>100</v>
      </c>
      <c r="EK3714">
        <f t="shared" si="5894"/>
        <v>0.92800000000005989</v>
      </c>
      <c r="EL3714">
        <f t="shared" si="5895"/>
        <v>0.93</v>
      </c>
      <c r="EM3714">
        <f t="shared" si="5896"/>
        <v>99.999999999999957</v>
      </c>
    </row>
    <row r="3715" spans="6:143" x14ac:dyDescent="0.2">
      <c r="F3715">
        <f>F3714+Sourcedata!$C$36*3600/4000</f>
        <v>3338.1000000002155</v>
      </c>
      <c r="G3715">
        <f t="shared" si="5950"/>
        <v>0</v>
      </c>
      <c r="H3715" s="1">
        <f t="shared" si="5899"/>
        <v>0</v>
      </c>
      <c r="I3715" s="1" t="e">
        <f t="shared" si="5900"/>
        <v>#DIV/0!</v>
      </c>
      <c r="J3715" s="1">
        <f t="shared" si="5901"/>
        <v>0</v>
      </c>
      <c r="K3715" s="1" t="e">
        <f>IF(I3715&gt;$D$1,Sourcedata!$B$90*(2*G3715/1000000)/fluid_kinevisco,(G3715*2/1000000)^(4/3)*epsilon^(1/3)/fluid_kinevisco)</f>
        <v>#DIV/0!</v>
      </c>
      <c r="L3715" s="1" t="e">
        <f>2+0.6*K3715^0.5*Sourcedata!$B$92^(1/3)</f>
        <v>#DIV/0!</v>
      </c>
      <c r="M3715" s="1" t="e">
        <f t="shared" si="5902"/>
        <v>#DIV/0!</v>
      </c>
      <c r="N3715" s="1" t="e">
        <f t="shared" si="5903"/>
        <v>#DIV/0!</v>
      </c>
      <c r="O3715" s="1">
        <f>IF(G3715=0,0,Sourcedata!$C$13*EXP(2*Sourcedata!$C$28*Sourcedata!$C$10/Sourcedata!$C$12/Sourcedata!$C$34/G3715*1000000))</f>
        <v>0</v>
      </c>
      <c r="P3715" s="1">
        <f t="shared" si="5904"/>
        <v>0</v>
      </c>
      <c r="Q3715" s="1">
        <f t="shared" si="5951"/>
        <v>0</v>
      </c>
      <c r="R3715">
        <f t="shared" si="5957"/>
        <v>0</v>
      </c>
      <c r="S3715">
        <f t="shared" si="5952"/>
        <v>0</v>
      </c>
      <c r="T3715" s="1">
        <f t="shared" si="5905"/>
        <v>0</v>
      </c>
      <c r="U3715" s="1" t="e">
        <f t="shared" si="5906"/>
        <v>#DIV/0!</v>
      </c>
      <c r="V3715" s="1">
        <f t="shared" si="5907"/>
        <v>0</v>
      </c>
      <c r="W3715" s="1" t="e">
        <f>IF(U3715&gt;$D$1,Sourcedata!$B$90*(2*S3715/1000000)/fluid_kinevisco,(S3715*2/1000000)^(4/3)*epsilon^(1/3)/fluid_kinevisco)</f>
        <v>#DIV/0!</v>
      </c>
      <c r="X3715" s="1" t="e">
        <f>2+0.6*W3715^0.5*Sourcedata!$B$92^(1/3)</f>
        <v>#DIV/0!</v>
      </c>
      <c r="Y3715" s="1" t="e">
        <f t="shared" si="5958"/>
        <v>#DIV/0!</v>
      </c>
      <c r="Z3715" s="1" t="e">
        <f t="shared" si="5908"/>
        <v>#DIV/0!</v>
      </c>
      <c r="AA3715" s="1">
        <f>IF(S3715=0,0,Sourcedata!$C$13*EXP(2*Sourcedata!$C$28*Sourcedata!$C$10/Sourcedata!$C$12/Sourcedata!$C$34/S3715*1000000))</f>
        <v>0</v>
      </c>
      <c r="AB3715" s="1">
        <f t="shared" si="5909"/>
        <v>0</v>
      </c>
      <c r="AC3715" s="1">
        <f t="shared" si="5959"/>
        <v>0</v>
      </c>
      <c r="AD3715">
        <f t="shared" si="5960"/>
        <v>0</v>
      </c>
      <c r="AE3715">
        <f t="shared" si="5953"/>
        <v>0</v>
      </c>
      <c r="AF3715" s="1">
        <f t="shared" si="5910"/>
        <v>0</v>
      </c>
      <c r="AG3715" s="1" t="e">
        <f t="shared" si="5911"/>
        <v>#DIV/0!</v>
      </c>
      <c r="AH3715" s="1">
        <f t="shared" si="5912"/>
        <v>0</v>
      </c>
      <c r="AI3715" s="1" t="e">
        <f>IF(AG3715&gt;$D$1,Sourcedata!$B$90*(2*AE3715/1000000)/fluid_kinevisco,(AE3715*2/1000000)^(4/3)*epsilon^(1/3)/fluid_kinevisco)</f>
        <v>#DIV/0!</v>
      </c>
      <c r="AJ3715" s="1" t="e">
        <f>2+0.6*AI3715^0.5*Sourcedata!$B$92^(1/3)</f>
        <v>#DIV/0!</v>
      </c>
      <c r="AK3715" s="1" t="e">
        <f t="shared" si="5961"/>
        <v>#DIV/0!</v>
      </c>
      <c r="AL3715" s="1" t="e">
        <f t="shared" si="5913"/>
        <v>#DIV/0!</v>
      </c>
      <c r="AM3715" s="1">
        <f>IF(AE3715=0,0,Sourcedata!$C$13*EXP(2*Sourcedata!$C$28*Sourcedata!$C$10/Sourcedata!$C$12/Sourcedata!$C$34/AE3715*1000000))</f>
        <v>0</v>
      </c>
      <c r="AN3715" s="1">
        <f t="shared" si="5914"/>
        <v>0</v>
      </c>
      <c r="AO3715" s="1">
        <f t="shared" si="5962"/>
        <v>0</v>
      </c>
      <c r="AP3715">
        <f t="shared" si="5963"/>
        <v>0</v>
      </c>
      <c r="AQ3715">
        <f t="shared" si="5954"/>
        <v>0</v>
      </c>
      <c r="AR3715" s="1">
        <f t="shared" si="5915"/>
        <v>0</v>
      </c>
      <c r="AS3715" s="1" t="e">
        <f t="shared" si="5916"/>
        <v>#DIV/0!</v>
      </c>
      <c r="AT3715" s="1">
        <f t="shared" si="5917"/>
        <v>0</v>
      </c>
      <c r="AU3715" s="1" t="e">
        <f>IF(AS3715&gt;$D$1,Sourcedata!$B$90*(2*AQ3715/1000000)/fluid_kinevisco,(AQ3715*2/1000000)^(4/3)*epsilon^(1/3)/fluid_kinevisco)</f>
        <v>#DIV/0!</v>
      </c>
      <c r="AV3715" s="1" t="e">
        <f>2+0.6*AU3715^0.5*Sourcedata!$B$92^(1/3)</f>
        <v>#DIV/0!</v>
      </c>
      <c r="AW3715" s="1" t="e">
        <f t="shared" si="5964"/>
        <v>#DIV/0!</v>
      </c>
      <c r="AX3715" s="1" t="e">
        <f t="shared" si="5918"/>
        <v>#DIV/0!</v>
      </c>
      <c r="AY3715" s="1">
        <f>IF(AQ3715=0,0,Sourcedata!$C$13*EXP(2*Sourcedata!$C$28*Sourcedata!$C$10/Sourcedata!$C$12/Sourcedata!$C$34/AQ3715*1000000))</f>
        <v>0</v>
      </c>
      <c r="AZ3715" s="1">
        <f t="shared" si="5919"/>
        <v>0</v>
      </c>
      <c r="BA3715" s="1">
        <f t="shared" si="5965"/>
        <v>0</v>
      </c>
      <c r="BB3715">
        <f t="shared" si="5966"/>
        <v>0</v>
      </c>
      <c r="BC3715">
        <f t="shared" si="5967"/>
        <v>0</v>
      </c>
      <c r="BD3715" s="1">
        <f t="shared" si="5920"/>
        <v>0</v>
      </c>
      <c r="BE3715" s="1" t="e">
        <f t="shared" si="5921"/>
        <v>#DIV/0!</v>
      </c>
      <c r="BF3715" s="1">
        <f t="shared" si="5922"/>
        <v>0</v>
      </c>
      <c r="BG3715" s="1" t="e">
        <f>IF(BE3715&gt;$D$1,Sourcedata!$B$90*(2*BC3715/1000000)/fluid_kinevisco,(BC3715*2/1000000)^(4/3)*epsilon^(1/3)/fluid_kinevisco)</f>
        <v>#DIV/0!</v>
      </c>
      <c r="BH3715" s="1" t="e">
        <f>2+0.6*BG3715^0.5*Sourcedata!$B$92^(1/3)</f>
        <v>#DIV/0!</v>
      </c>
      <c r="BI3715" s="1" t="e">
        <f t="shared" si="5968"/>
        <v>#DIV/0!</v>
      </c>
      <c r="BJ3715" s="1" t="e">
        <f t="shared" si="5923"/>
        <v>#DIV/0!</v>
      </c>
      <c r="BK3715" s="1">
        <f>IF(BC3715=0,0,Sourcedata!$C$13*EXP(2*Sourcedata!$C$28*Sourcedata!$C$10/Sourcedata!$C$12/Sourcedata!$C$34/BC3715*1000000))</f>
        <v>0</v>
      </c>
      <c r="BL3715" s="1">
        <f t="shared" si="5924"/>
        <v>0</v>
      </c>
      <c r="BM3715" s="1">
        <f t="shared" si="5969"/>
        <v>0</v>
      </c>
      <c r="BN3715">
        <f t="shared" si="5970"/>
        <v>0</v>
      </c>
      <c r="BO3715">
        <f t="shared" si="5971"/>
        <v>0</v>
      </c>
      <c r="BP3715" s="1">
        <f t="shared" si="5925"/>
        <v>0</v>
      </c>
      <c r="BQ3715" s="1" t="e">
        <f t="shared" si="5926"/>
        <v>#DIV/0!</v>
      </c>
      <c r="BR3715" s="1">
        <f t="shared" si="5927"/>
        <v>0</v>
      </c>
      <c r="BS3715" s="1" t="e">
        <f>IF(BQ3715&gt;$D$1,Sourcedata!$B$90*(2*BO3715/1000000)/fluid_kinevisco,(BO3715*2/1000000)^(4/3)*epsilon^(1/3)/fluid_kinevisco)</f>
        <v>#DIV/0!</v>
      </c>
      <c r="BT3715" s="1" t="e">
        <f>2+0.6*BS3715^0.5*Sourcedata!$B$92^(1/3)</f>
        <v>#DIV/0!</v>
      </c>
      <c r="BU3715" s="1" t="e">
        <f t="shared" si="5972"/>
        <v>#DIV/0!</v>
      </c>
      <c r="BV3715" s="1" t="e">
        <f t="shared" si="5928"/>
        <v>#DIV/0!</v>
      </c>
      <c r="BW3715" s="1">
        <f>IF(BO3715=0,0,Sourcedata!$C$13*EXP(2*Sourcedata!$C$28*Sourcedata!$C$10/Sourcedata!$C$12/Sourcedata!$C$34/BO3715*1000000))</f>
        <v>0</v>
      </c>
      <c r="BX3715" s="1">
        <f t="shared" si="5929"/>
        <v>0</v>
      </c>
      <c r="BY3715" s="1">
        <f t="shared" si="5973"/>
        <v>0</v>
      </c>
      <c r="BZ3715">
        <f t="shared" si="5974"/>
        <v>0</v>
      </c>
      <c r="CA3715">
        <f t="shared" si="5955"/>
        <v>0</v>
      </c>
      <c r="CB3715" s="1">
        <f t="shared" si="5930"/>
        <v>0</v>
      </c>
      <c r="CC3715" s="1" t="e">
        <f t="shared" si="5931"/>
        <v>#DIV/0!</v>
      </c>
      <c r="CD3715" s="1">
        <f t="shared" si="5932"/>
        <v>0</v>
      </c>
      <c r="CE3715" s="1" t="e">
        <f>IF(CC3715&gt;$D$1,Sourcedata!$B$90*(2*CA3715/1000000)/fluid_kinevisco,(CA3715*2/1000000)^(4/3)*epsilon^(1/3)/fluid_kinevisco)</f>
        <v>#DIV/0!</v>
      </c>
      <c r="CF3715" s="1" t="e">
        <f>2+0.6*CE3715^0.5*Sourcedata!$B$92^(1/3)</f>
        <v>#DIV/0!</v>
      </c>
      <c r="CG3715" s="1" t="e">
        <f t="shared" si="5975"/>
        <v>#DIV/0!</v>
      </c>
      <c r="CH3715" s="1" t="e">
        <f t="shared" si="5933"/>
        <v>#DIV/0!</v>
      </c>
      <c r="CI3715" s="1">
        <f>IF(CA3715=0,0,Sourcedata!$C$13*EXP(2*Sourcedata!$C$28*Sourcedata!$C$10/Sourcedata!$C$12/Sourcedata!$C$34/CA3715*1000000))</f>
        <v>0</v>
      </c>
      <c r="CJ3715" s="1">
        <f t="shared" si="5934"/>
        <v>0</v>
      </c>
      <c r="CK3715" s="1">
        <f t="shared" si="5976"/>
        <v>0</v>
      </c>
      <c r="CL3715">
        <f t="shared" si="5956"/>
        <v>0</v>
      </c>
      <c r="CM3715">
        <f t="shared" si="5977"/>
        <v>0</v>
      </c>
      <c r="CN3715" s="1">
        <f t="shared" si="5935"/>
        <v>0</v>
      </c>
      <c r="CO3715" s="1" t="e">
        <f t="shared" si="5936"/>
        <v>#DIV/0!</v>
      </c>
      <c r="CP3715" s="1">
        <f t="shared" si="5937"/>
        <v>0</v>
      </c>
      <c r="CQ3715" s="1" t="e">
        <f>IF(CO3715&gt;$D$1,Sourcedata!$B$90*(2*CM3715/1000000)/fluid_kinevisco,(CM3715*2/1000000)^(4/3)*epsilon^(1/3)/fluid_kinevisco)</f>
        <v>#DIV/0!</v>
      </c>
      <c r="CR3715" s="1" t="e">
        <f>2+0.6*CQ3715^0.5*Sourcedata!$B$92^(1/3)</f>
        <v>#DIV/0!</v>
      </c>
      <c r="CS3715" s="1" t="e">
        <f t="shared" si="5978"/>
        <v>#DIV/0!</v>
      </c>
      <c r="CT3715" s="1" t="e">
        <f t="shared" si="5938"/>
        <v>#DIV/0!</v>
      </c>
      <c r="CU3715" s="1">
        <f>IF(CM3715=0,0,Sourcedata!$C$13*EXP(2*Sourcedata!$C$28*Sourcedata!$C$10/Sourcedata!$C$12/Sourcedata!$C$34/CM3715*1000000))</f>
        <v>0</v>
      </c>
      <c r="CV3715" s="1">
        <f t="shared" si="5939"/>
        <v>0</v>
      </c>
      <c r="CW3715" s="1">
        <f t="shared" si="5979"/>
        <v>0</v>
      </c>
      <c r="CX3715">
        <f t="shared" si="5980"/>
        <v>0</v>
      </c>
      <c r="CY3715">
        <f t="shared" si="5981"/>
        <v>0</v>
      </c>
      <c r="CZ3715" s="1">
        <f t="shared" si="5940"/>
        <v>0</v>
      </c>
      <c r="DA3715" s="1" t="e">
        <f t="shared" si="5941"/>
        <v>#DIV/0!</v>
      </c>
      <c r="DB3715" s="1">
        <f t="shared" si="5942"/>
        <v>0</v>
      </c>
      <c r="DC3715" s="1" t="e">
        <f>IF(DA3715&gt;$D$1,Sourcedata!$B$90*(2*CY3715/1000000)/fluid_kinevisco,(CY3715*2/1000000)^(4/3)*epsilon^(1/3)/fluid_kinevisco)</f>
        <v>#DIV/0!</v>
      </c>
      <c r="DD3715" s="1" t="e">
        <f>2+0.6*DC3715^0.5*Sourcedata!$B$92^(1/3)</f>
        <v>#DIV/0!</v>
      </c>
      <c r="DE3715" s="1" t="e">
        <f t="shared" si="5982"/>
        <v>#DIV/0!</v>
      </c>
      <c r="DF3715" s="1" t="e">
        <f t="shared" si="5943"/>
        <v>#DIV/0!</v>
      </c>
      <c r="DG3715" s="1">
        <f>IF(CY3715=0,0,Sourcedata!$C$13*EXP(2*Sourcedata!$C$28*Sourcedata!$C$10/Sourcedata!$C$12/Sourcedata!$C$34/CY3715*1000000))</f>
        <v>0</v>
      </c>
      <c r="DH3715" s="1">
        <f t="shared" si="5944"/>
        <v>0</v>
      </c>
      <c r="DI3715" s="1">
        <f t="shared" si="5983"/>
        <v>0</v>
      </c>
      <c r="DJ3715">
        <f t="shared" si="5984"/>
        <v>0</v>
      </c>
      <c r="DK3715">
        <f t="shared" si="5985"/>
        <v>0</v>
      </c>
      <c r="DL3715" s="1">
        <f t="shared" si="5945"/>
        <v>0</v>
      </c>
      <c r="DM3715" s="1" t="e">
        <f t="shared" si="5946"/>
        <v>#DIV/0!</v>
      </c>
      <c r="DN3715" s="1">
        <f t="shared" si="5947"/>
        <v>0</v>
      </c>
      <c r="DO3715" s="1" t="e">
        <f>IF(DM3715&gt;$D$1,Sourcedata!$B$90*(2*DK3715/1000000)/fluid_kinevisco,(DK3715*2/1000000)^(4/3)*epsilon^(1/3)/fluid_kinevisco)</f>
        <v>#DIV/0!</v>
      </c>
      <c r="DP3715" s="1" t="e">
        <f>2+0.6*DO3715^0.5*Sourcedata!$B$92^(1/3)</f>
        <v>#DIV/0!</v>
      </c>
      <c r="DQ3715" s="1" t="e">
        <f t="shared" si="5986"/>
        <v>#DIV/0!</v>
      </c>
      <c r="DR3715" s="1" t="e">
        <f t="shared" si="5948"/>
        <v>#DIV/0!</v>
      </c>
      <c r="DS3715" s="1">
        <f>IF(DK3715=0,0,Sourcedata!$C$13*EXP(2*Sourcedata!$C$28*Sourcedata!$C$10/Sourcedata!$C$12/Sourcedata!$C$34/DK3715*1000000))</f>
        <v>0</v>
      </c>
      <c r="DT3715" s="1">
        <f t="shared" si="5949"/>
        <v>0</v>
      </c>
      <c r="DU3715" s="1">
        <f t="shared" si="5987"/>
        <v>0</v>
      </c>
      <c r="DV3715">
        <f t="shared" si="5988"/>
        <v>0</v>
      </c>
      <c r="DX3715" s="26">
        <f t="shared" si="5897"/>
        <v>2.4999999999999988E-5</v>
      </c>
      <c r="DY3715">
        <f t="shared" si="5989"/>
        <v>0.92825000000005997</v>
      </c>
      <c r="DZ3715" s="1">
        <f t="shared" si="5990"/>
        <v>0</v>
      </c>
      <c r="EA3715" s="1">
        <f t="shared" si="5898"/>
        <v>24.999999999999989</v>
      </c>
      <c r="EB3715" s="1">
        <f t="shared" ref="EB3715:EB3778" si="5994">EB3714+DX3715*1000000*kdeg/60*intstep</f>
        <v>0</v>
      </c>
      <c r="EC3715" s="1"/>
      <c r="ED3715" s="1">
        <f t="shared" ref="ED3715:ED3778" si="5995">EB3715+EA3715+DZ3715+EC3715</f>
        <v>24.999999999999989</v>
      </c>
      <c r="EE3715" s="1">
        <f t="shared" ref="EE3715:EE3778" si="5996">EB3715+EA3715+EC3715</f>
        <v>24.999999999999989</v>
      </c>
      <c r="EF3715">
        <f t="shared" si="5991"/>
        <v>99.999999999999957</v>
      </c>
      <c r="EG3715">
        <f t="shared" si="5992"/>
        <v>0</v>
      </c>
      <c r="EH3715" s="1"/>
      <c r="EI3715">
        <f t="shared" si="5993"/>
        <v>100</v>
      </c>
      <c r="EK3715">
        <f t="shared" ref="EK3715:EK3778" si="5997">DY3715</f>
        <v>0.92825000000005997</v>
      </c>
      <c r="EL3715">
        <f t="shared" ref="EL3715:EL3778" si="5998">ROUND(DY3715,2)</f>
        <v>0.93</v>
      </c>
      <c r="EM3715">
        <f t="shared" ref="EM3715:EM3778" si="5999">EF3715</f>
        <v>99.999999999999957</v>
      </c>
    </row>
    <row r="3716" spans="6:143" x14ac:dyDescent="0.2">
      <c r="F3716">
        <f>F3715+Sourcedata!$C$36*3600/4000</f>
        <v>3339.0000000002156</v>
      </c>
      <c r="G3716">
        <f t="shared" si="5950"/>
        <v>0</v>
      </c>
      <c r="H3716" s="1">
        <f t="shared" si="5899"/>
        <v>0</v>
      </c>
      <c r="I3716" s="1" t="e">
        <f t="shared" si="5900"/>
        <v>#DIV/0!</v>
      </c>
      <c r="J3716" s="1">
        <f t="shared" si="5901"/>
        <v>0</v>
      </c>
      <c r="K3716" s="1" t="e">
        <f>IF(I3716&gt;$D$1,Sourcedata!$B$90*(2*G3716/1000000)/fluid_kinevisco,(G3716*2/1000000)^(4/3)*epsilon^(1/3)/fluid_kinevisco)</f>
        <v>#DIV/0!</v>
      </c>
      <c r="L3716" s="1" t="e">
        <f>2+0.6*K3716^0.5*Sourcedata!$B$92^(1/3)</f>
        <v>#DIV/0!</v>
      </c>
      <c r="M3716" s="1" t="e">
        <f t="shared" si="5902"/>
        <v>#DIV/0!</v>
      </c>
      <c r="N3716" s="1" t="e">
        <f t="shared" si="5903"/>
        <v>#DIV/0!</v>
      </c>
      <c r="O3716" s="1">
        <f>IF(G3716=0,0,Sourcedata!$C$13*EXP(2*Sourcedata!$C$28*Sourcedata!$C$10/Sourcedata!$C$12/Sourcedata!$C$34/G3716*1000000))</f>
        <v>0</v>
      </c>
      <c r="P3716" s="1">
        <f t="shared" si="5904"/>
        <v>0</v>
      </c>
      <c r="Q3716" s="1">
        <f t="shared" si="5951"/>
        <v>0</v>
      </c>
      <c r="R3716">
        <f t="shared" si="5957"/>
        <v>0</v>
      </c>
      <c r="S3716">
        <f t="shared" si="5952"/>
        <v>0</v>
      </c>
      <c r="T3716" s="1">
        <f t="shared" si="5905"/>
        <v>0</v>
      </c>
      <c r="U3716" s="1" t="e">
        <f t="shared" si="5906"/>
        <v>#DIV/0!</v>
      </c>
      <c r="V3716" s="1">
        <f t="shared" si="5907"/>
        <v>0</v>
      </c>
      <c r="W3716" s="1" t="e">
        <f>IF(U3716&gt;$D$1,Sourcedata!$B$90*(2*S3716/1000000)/fluid_kinevisco,(S3716*2/1000000)^(4/3)*epsilon^(1/3)/fluid_kinevisco)</f>
        <v>#DIV/0!</v>
      </c>
      <c r="X3716" s="1" t="e">
        <f>2+0.6*W3716^0.5*Sourcedata!$B$92^(1/3)</f>
        <v>#DIV/0!</v>
      </c>
      <c r="Y3716" s="1" t="e">
        <f t="shared" si="5958"/>
        <v>#DIV/0!</v>
      </c>
      <c r="Z3716" s="1" t="e">
        <f t="shared" si="5908"/>
        <v>#DIV/0!</v>
      </c>
      <c r="AA3716" s="1">
        <f>IF(S3716=0,0,Sourcedata!$C$13*EXP(2*Sourcedata!$C$28*Sourcedata!$C$10/Sourcedata!$C$12/Sourcedata!$C$34/S3716*1000000))</f>
        <v>0</v>
      </c>
      <c r="AB3716" s="1">
        <f t="shared" si="5909"/>
        <v>0</v>
      </c>
      <c r="AC3716" s="1">
        <f t="shared" si="5959"/>
        <v>0</v>
      </c>
      <c r="AD3716">
        <f t="shared" si="5960"/>
        <v>0</v>
      </c>
      <c r="AE3716">
        <f t="shared" si="5953"/>
        <v>0</v>
      </c>
      <c r="AF3716" s="1">
        <f t="shared" si="5910"/>
        <v>0</v>
      </c>
      <c r="AG3716" s="1" t="e">
        <f t="shared" si="5911"/>
        <v>#DIV/0!</v>
      </c>
      <c r="AH3716" s="1">
        <f t="shared" si="5912"/>
        <v>0</v>
      </c>
      <c r="AI3716" s="1" t="e">
        <f>IF(AG3716&gt;$D$1,Sourcedata!$B$90*(2*AE3716/1000000)/fluid_kinevisco,(AE3716*2/1000000)^(4/3)*epsilon^(1/3)/fluid_kinevisco)</f>
        <v>#DIV/0!</v>
      </c>
      <c r="AJ3716" s="1" t="e">
        <f>2+0.6*AI3716^0.5*Sourcedata!$B$92^(1/3)</f>
        <v>#DIV/0!</v>
      </c>
      <c r="AK3716" s="1" t="e">
        <f t="shared" si="5961"/>
        <v>#DIV/0!</v>
      </c>
      <c r="AL3716" s="1" t="e">
        <f t="shared" si="5913"/>
        <v>#DIV/0!</v>
      </c>
      <c r="AM3716" s="1">
        <f>IF(AE3716=0,0,Sourcedata!$C$13*EXP(2*Sourcedata!$C$28*Sourcedata!$C$10/Sourcedata!$C$12/Sourcedata!$C$34/AE3716*1000000))</f>
        <v>0</v>
      </c>
      <c r="AN3716" s="1">
        <f t="shared" si="5914"/>
        <v>0</v>
      </c>
      <c r="AO3716" s="1">
        <f t="shared" si="5962"/>
        <v>0</v>
      </c>
      <c r="AP3716">
        <f t="shared" si="5963"/>
        <v>0</v>
      </c>
      <c r="AQ3716">
        <f t="shared" si="5954"/>
        <v>0</v>
      </c>
      <c r="AR3716" s="1">
        <f t="shared" si="5915"/>
        <v>0</v>
      </c>
      <c r="AS3716" s="1" t="e">
        <f t="shared" si="5916"/>
        <v>#DIV/0!</v>
      </c>
      <c r="AT3716" s="1">
        <f t="shared" si="5917"/>
        <v>0</v>
      </c>
      <c r="AU3716" s="1" t="e">
        <f>IF(AS3716&gt;$D$1,Sourcedata!$B$90*(2*AQ3716/1000000)/fluid_kinevisco,(AQ3716*2/1000000)^(4/3)*epsilon^(1/3)/fluid_kinevisco)</f>
        <v>#DIV/0!</v>
      </c>
      <c r="AV3716" s="1" t="e">
        <f>2+0.6*AU3716^0.5*Sourcedata!$B$92^(1/3)</f>
        <v>#DIV/0!</v>
      </c>
      <c r="AW3716" s="1" t="e">
        <f t="shared" si="5964"/>
        <v>#DIV/0!</v>
      </c>
      <c r="AX3716" s="1" t="e">
        <f t="shared" si="5918"/>
        <v>#DIV/0!</v>
      </c>
      <c r="AY3716" s="1">
        <f>IF(AQ3716=0,0,Sourcedata!$C$13*EXP(2*Sourcedata!$C$28*Sourcedata!$C$10/Sourcedata!$C$12/Sourcedata!$C$34/AQ3716*1000000))</f>
        <v>0</v>
      </c>
      <c r="AZ3716" s="1">
        <f t="shared" si="5919"/>
        <v>0</v>
      </c>
      <c r="BA3716" s="1">
        <f t="shared" si="5965"/>
        <v>0</v>
      </c>
      <c r="BB3716">
        <f t="shared" si="5966"/>
        <v>0</v>
      </c>
      <c r="BC3716">
        <f t="shared" si="5967"/>
        <v>0</v>
      </c>
      <c r="BD3716" s="1">
        <f t="shared" si="5920"/>
        <v>0</v>
      </c>
      <c r="BE3716" s="1" t="e">
        <f t="shared" si="5921"/>
        <v>#DIV/0!</v>
      </c>
      <c r="BF3716" s="1">
        <f t="shared" si="5922"/>
        <v>0</v>
      </c>
      <c r="BG3716" s="1" t="e">
        <f>IF(BE3716&gt;$D$1,Sourcedata!$B$90*(2*BC3716/1000000)/fluid_kinevisco,(BC3716*2/1000000)^(4/3)*epsilon^(1/3)/fluid_kinevisco)</f>
        <v>#DIV/0!</v>
      </c>
      <c r="BH3716" s="1" t="e">
        <f>2+0.6*BG3716^0.5*Sourcedata!$B$92^(1/3)</f>
        <v>#DIV/0!</v>
      </c>
      <c r="BI3716" s="1" t="e">
        <f t="shared" si="5968"/>
        <v>#DIV/0!</v>
      </c>
      <c r="BJ3716" s="1" t="e">
        <f t="shared" si="5923"/>
        <v>#DIV/0!</v>
      </c>
      <c r="BK3716" s="1">
        <f>IF(BC3716=0,0,Sourcedata!$C$13*EXP(2*Sourcedata!$C$28*Sourcedata!$C$10/Sourcedata!$C$12/Sourcedata!$C$34/BC3716*1000000))</f>
        <v>0</v>
      </c>
      <c r="BL3716" s="1">
        <f t="shared" si="5924"/>
        <v>0</v>
      </c>
      <c r="BM3716" s="1">
        <f t="shared" si="5969"/>
        <v>0</v>
      </c>
      <c r="BN3716">
        <f t="shared" si="5970"/>
        <v>0</v>
      </c>
      <c r="BO3716">
        <f t="shared" si="5971"/>
        <v>0</v>
      </c>
      <c r="BP3716" s="1">
        <f t="shared" si="5925"/>
        <v>0</v>
      </c>
      <c r="BQ3716" s="1" t="e">
        <f t="shared" si="5926"/>
        <v>#DIV/0!</v>
      </c>
      <c r="BR3716" s="1">
        <f t="shared" si="5927"/>
        <v>0</v>
      </c>
      <c r="BS3716" s="1" t="e">
        <f>IF(BQ3716&gt;$D$1,Sourcedata!$B$90*(2*BO3716/1000000)/fluid_kinevisco,(BO3716*2/1000000)^(4/3)*epsilon^(1/3)/fluid_kinevisco)</f>
        <v>#DIV/0!</v>
      </c>
      <c r="BT3716" s="1" t="e">
        <f>2+0.6*BS3716^0.5*Sourcedata!$B$92^(1/3)</f>
        <v>#DIV/0!</v>
      </c>
      <c r="BU3716" s="1" t="e">
        <f t="shared" si="5972"/>
        <v>#DIV/0!</v>
      </c>
      <c r="BV3716" s="1" t="e">
        <f t="shared" si="5928"/>
        <v>#DIV/0!</v>
      </c>
      <c r="BW3716" s="1">
        <f>IF(BO3716=0,0,Sourcedata!$C$13*EXP(2*Sourcedata!$C$28*Sourcedata!$C$10/Sourcedata!$C$12/Sourcedata!$C$34/BO3716*1000000))</f>
        <v>0</v>
      </c>
      <c r="BX3716" s="1">
        <f t="shared" si="5929"/>
        <v>0</v>
      </c>
      <c r="BY3716" s="1">
        <f t="shared" si="5973"/>
        <v>0</v>
      </c>
      <c r="BZ3716">
        <f t="shared" si="5974"/>
        <v>0</v>
      </c>
      <c r="CA3716">
        <f t="shared" si="5955"/>
        <v>0</v>
      </c>
      <c r="CB3716" s="1">
        <f t="shared" si="5930"/>
        <v>0</v>
      </c>
      <c r="CC3716" s="1" t="e">
        <f t="shared" si="5931"/>
        <v>#DIV/0!</v>
      </c>
      <c r="CD3716" s="1">
        <f t="shared" si="5932"/>
        <v>0</v>
      </c>
      <c r="CE3716" s="1" t="e">
        <f>IF(CC3716&gt;$D$1,Sourcedata!$B$90*(2*CA3716/1000000)/fluid_kinevisco,(CA3716*2/1000000)^(4/3)*epsilon^(1/3)/fluid_kinevisco)</f>
        <v>#DIV/0!</v>
      </c>
      <c r="CF3716" s="1" t="e">
        <f>2+0.6*CE3716^0.5*Sourcedata!$B$92^(1/3)</f>
        <v>#DIV/0!</v>
      </c>
      <c r="CG3716" s="1" t="e">
        <f t="shared" si="5975"/>
        <v>#DIV/0!</v>
      </c>
      <c r="CH3716" s="1" t="e">
        <f t="shared" si="5933"/>
        <v>#DIV/0!</v>
      </c>
      <c r="CI3716" s="1">
        <f>IF(CA3716=0,0,Sourcedata!$C$13*EXP(2*Sourcedata!$C$28*Sourcedata!$C$10/Sourcedata!$C$12/Sourcedata!$C$34/CA3716*1000000))</f>
        <v>0</v>
      </c>
      <c r="CJ3716" s="1">
        <f t="shared" si="5934"/>
        <v>0</v>
      </c>
      <c r="CK3716" s="1">
        <f t="shared" si="5976"/>
        <v>0</v>
      </c>
      <c r="CL3716">
        <f t="shared" si="5956"/>
        <v>0</v>
      </c>
      <c r="CM3716">
        <f t="shared" si="5977"/>
        <v>0</v>
      </c>
      <c r="CN3716" s="1">
        <f t="shared" si="5935"/>
        <v>0</v>
      </c>
      <c r="CO3716" s="1" t="e">
        <f t="shared" si="5936"/>
        <v>#DIV/0!</v>
      </c>
      <c r="CP3716" s="1">
        <f t="shared" si="5937"/>
        <v>0</v>
      </c>
      <c r="CQ3716" s="1" t="e">
        <f>IF(CO3716&gt;$D$1,Sourcedata!$B$90*(2*CM3716/1000000)/fluid_kinevisco,(CM3716*2/1000000)^(4/3)*epsilon^(1/3)/fluid_kinevisco)</f>
        <v>#DIV/0!</v>
      </c>
      <c r="CR3716" s="1" t="e">
        <f>2+0.6*CQ3716^0.5*Sourcedata!$B$92^(1/3)</f>
        <v>#DIV/0!</v>
      </c>
      <c r="CS3716" s="1" t="e">
        <f t="shared" si="5978"/>
        <v>#DIV/0!</v>
      </c>
      <c r="CT3716" s="1" t="e">
        <f t="shared" si="5938"/>
        <v>#DIV/0!</v>
      </c>
      <c r="CU3716" s="1">
        <f>IF(CM3716=0,0,Sourcedata!$C$13*EXP(2*Sourcedata!$C$28*Sourcedata!$C$10/Sourcedata!$C$12/Sourcedata!$C$34/CM3716*1000000))</f>
        <v>0</v>
      </c>
      <c r="CV3716" s="1">
        <f t="shared" si="5939"/>
        <v>0</v>
      </c>
      <c r="CW3716" s="1">
        <f t="shared" si="5979"/>
        <v>0</v>
      </c>
      <c r="CX3716">
        <f t="shared" si="5980"/>
        <v>0</v>
      </c>
      <c r="CY3716">
        <f t="shared" si="5981"/>
        <v>0</v>
      </c>
      <c r="CZ3716" s="1">
        <f t="shared" si="5940"/>
        <v>0</v>
      </c>
      <c r="DA3716" s="1" t="e">
        <f t="shared" si="5941"/>
        <v>#DIV/0!</v>
      </c>
      <c r="DB3716" s="1">
        <f t="shared" si="5942"/>
        <v>0</v>
      </c>
      <c r="DC3716" s="1" t="e">
        <f>IF(DA3716&gt;$D$1,Sourcedata!$B$90*(2*CY3716/1000000)/fluid_kinevisco,(CY3716*2/1000000)^(4/3)*epsilon^(1/3)/fluid_kinevisco)</f>
        <v>#DIV/0!</v>
      </c>
      <c r="DD3716" s="1" t="e">
        <f>2+0.6*DC3716^0.5*Sourcedata!$B$92^(1/3)</f>
        <v>#DIV/0!</v>
      </c>
      <c r="DE3716" s="1" t="e">
        <f t="shared" si="5982"/>
        <v>#DIV/0!</v>
      </c>
      <c r="DF3716" s="1" t="e">
        <f t="shared" si="5943"/>
        <v>#DIV/0!</v>
      </c>
      <c r="DG3716" s="1">
        <f>IF(CY3716=0,0,Sourcedata!$C$13*EXP(2*Sourcedata!$C$28*Sourcedata!$C$10/Sourcedata!$C$12/Sourcedata!$C$34/CY3716*1000000))</f>
        <v>0</v>
      </c>
      <c r="DH3716" s="1">
        <f t="shared" si="5944"/>
        <v>0</v>
      </c>
      <c r="DI3716" s="1">
        <f t="shared" si="5983"/>
        <v>0</v>
      </c>
      <c r="DJ3716">
        <f t="shared" si="5984"/>
        <v>0</v>
      </c>
      <c r="DK3716">
        <f t="shared" si="5985"/>
        <v>0</v>
      </c>
      <c r="DL3716" s="1">
        <f t="shared" si="5945"/>
        <v>0</v>
      </c>
      <c r="DM3716" s="1" t="e">
        <f t="shared" si="5946"/>
        <v>#DIV/0!</v>
      </c>
      <c r="DN3716" s="1">
        <f t="shared" si="5947"/>
        <v>0</v>
      </c>
      <c r="DO3716" s="1" t="e">
        <f>IF(DM3716&gt;$D$1,Sourcedata!$B$90*(2*DK3716/1000000)/fluid_kinevisco,(DK3716*2/1000000)^(4/3)*epsilon^(1/3)/fluid_kinevisco)</f>
        <v>#DIV/0!</v>
      </c>
      <c r="DP3716" s="1" t="e">
        <f>2+0.6*DO3716^0.5*Sourcedata!$B$92^(1/3)</f>
        <v>#DIV/0!</v>
      </c>
      <c r="DQ3716" s="1" t="e">
        <f t="shared" si="5986"/>
        <v>#DIV/0!</v>
      </c>
      <c r="DR3716" s="1" t="e">
        <f t="shared" si="5948"/>
        <v>#DIV/0!</v>
      </c>
      <c r="DS3716" s="1">
        <f>IF(DK3716=0,0,Sourcedata!$C$13*EXP(2*Sourcedata!$C$28*Sourcedata!$C$10/Sourcedata!$C$12/Sourcedata!$C$34/DK3716*1000000))</f>
        <v>0</v>
      </c>
      <c r="DT3716" s="1">
        <f t="shared" si="5949"/>
        <v>0</v>
      </c>
      <c r="DU3716" s="1">
        <f t="shared" si="5987"/>
        <v>0</v>
      </c>
      <c r="DV3716">
        <f t="shared" si="5988"/>
        <v>0</v>
      </c>
      <c r="DX3716" s="26">
        <f t="shared" ref="DX3716:DX3779" si="6000">IF(DX3715+SUM(DU3719,DI3719,CW3719,CK3719,BY3719,BM3719,AC3719,BA3719,AO3719,Q3719)-(EB3715-EB3714)/1000000-(EC3715-EC3714)/1000000&gt;0,DX3715+SUM(DU3719,DI3719,CW3719,CK3719,BY3719,BM3719,AC3719,BA3719,AO3719,Q3719)-(EB3715-EB3714)/1000000-(EC3715-EC3714)/1000000,0)</f>
        <v>2.4999999999999988E-5</v>
      </c>
      <c r="DY3716">
        <f t="shared" si="5989"/>
        <v>0.92850000000005994</v>
      </c>
      <c r="DZ3716" s="1">
        <f t="shared" si="5990"/>
        <v>0</v>
      </c>
      <c r="EA3716" s="1">
        <f t="shared" ref="EA3716:EA3779" si="6001">DX3716*1000000</f>
        <v>24.999999999999989</v>
      </c>
      <c r="EB3716" s="1">
        <f t="shared" si="5994"/>
        <v>0</v>
      </c>
      <c r="EC3716" s="1"/>
      <c r="ED3716" s="1">
        <f t="shared" si="5995"/>
        <v>24.999999999999989</v>
      </c>
      <c r="EE3716" s="1">
        <f t="shared" si="5996"/>
        <v>24.999999999999989</v>
      </c>
      <c r="EF3716">
        <f t="shared" si="5991"/>
        <v>99.999999999999957</v>
      </c>
      <c r="EG3716">
        <f t="shared" si="5992"/>
        <v>0</v>
      </c>
      <c r="EH3716" s="1"/>
      <c r="EI3716">
        <f t="shared" si="5993"/>
        <v>100</v>
      </c>
      <c r="EK3716">
        <f t="shared" si="5997"/>
        <v>0.92850000000005994</v>
      </c>
      <c r="EL3716">
        <f t="shared" si="5998"/>
        <v>0.93</v>
      </c>
      <c r="EM3716">
        <f t="shared" si="5999"/>
        <v>99.999999999999957</v>
      </c>
    </row>
    <row r="3717" spans="6:143" x14ac:dyDescent="0.2">
      <c r="F3717">
        <f>F3716+Sourcedata!$C$36*3600/4000</f>
        <v>3339.9000000002156</v>
      </c>
      <c r="G3717">
        <f t="shared" si="5950"/>
        <v>0</v>
      </c>
      <c r="H3717" s="1">
        <f t="shared" si="5899"/>
        <v>0</v>
      </c>
      <c r="I3717" s="1" t="e">
        <f t="shared" si="5900"/>
        <v>#DIV/0!</v>
      </c>
      <c r="J3717" s="1">
        <f t="shared" si="5901"/>
        <v>0</v>
      </c>
      <c r="K3717" s="1" t="e">
        <f>IF(I3717&gt;$D$1,Sourcedata!$B$90*(2*G3717/1000000)/fluid_kinevisco,(G3717*2/1000000)^(4/3)*epsilon^(1/3)/fluid_kinevisco)</f>
        <v>#DIV/0!</v>
      </c>
      <c r="L3717" s="1" t="e">
        <f>2+0.6*K3717^0.5*Sourcedata!$B$92^(1/3)</f>
        <v>#DIV/0!</v>
      </c>
      <c r="M3717" s="1" t="e">
        <f t="shared" si="5902"/>
        <v>#DIV/0!</v>
      </c>
      <c r="N3717" s="1" t="e">
        <f t="shared" si="5903"/>
        <v>#DIV/0!</v>
      </c>
      <c r="O3717" s="1">
        <f>IF(G3717=0,0,Sourcedata!$C$13*EXP(2*Sourcedata!$C$28*Sourcedata!$C$10/Sourcedata!$C$12/Sourcedata!$C$34/G3717*1000000))</f>
        <v>0</v>
      </c>
      <c r="P3717" s="1">
        <f t="shared" si="5904"/>
        <v>0</v>
      </c>
      <c r="Q3717" s="1">
        <f t="shared" si="5951"/>
        <v>0</v>
      </c>
      <c r="R3717">
        <f t="shared" si="5957"/>
        <v>0</v>
      </c>
      <c r="S3717">
        <f t="shared" si="5952"/>
        <v>0</v>
      </c>
      <c r="T3717" s="1">
        <f t="shared" si="5905"/>
        <v>0</v>
      </c>
      <c r="U3717" s="1" t="e">
        <f t="shared" si="5906"/>
        <v>#DIV/0!</v>
      </c>
      <c r="V3717" s="1">
        <f t="shared" si="5907"/>
        <v>0</v>
      </c>
      <c r="W3717" s="1" t="e">
        <f>IF(U3717&gt;$D$1,Sourcedata!$B$90*(2*S3717/1000000)/fluid_kinevisco,(S3717*2/1000000)^(4/3)*epsilon^(1/3)/fluid_kinevisco)</f>
        <v>#DIV/0!</v>
      </c>
      <c r="X3717" s="1" t="e">
        <f>2+0.6*W3717^0.5*Sourcedata!$B$92^(1/3)</f>
        <v>#DIV/0!</v>
      </c>
      <c r="Y3717" s="1" t="e">
        <f t="shared" si="5958"/>
        <v>#DIV/0!</v>
      </c>
      <c r="Z3717" s="1" t="e">
        <f t="shared" si="5908"/>
        <v>#DIV/0!</v>
      </c>
      <c r="AA3717" s="1">
        <f>IF(S3717=0,0,Sourcedata!$C$13*EXP(2*Sourcedata!$C$28*Sourcedata!$C$10/Sourcedata!$C$12/Sourcedata!$C$34/S3717*1000000))</f>
        <v>0</v>
      </c>
      <c r="AB3717" s="1">
        <f t="shared" si="5909"/>
        <v>0</v>
      </c>
      <c r="AC3717" s="1">
        <f t="shared" si="5959"/>
        <v>0</v>
      </c>
      <c r="AD3717">
        <f t="shared" si="5960"/>
        <v>0</v>
      </c>
      <c r="AE3717">
        <f t="shared" si="5953"/>
        <v>0</v>
      </c>
      <c r="AF3717" s="1">
        <f t="shared" si="5910"/>
        <v>0</v>
      </c>
      <c r="AG3717" s="1" t="e">
        <f t="shared" si="5911"/>
        <v>#DIV/0!</v>
      </c>
      <c r="AH3717" s="1">
        <f t="shared" si="5912"/>
        <v>0</v>
      </c>
      <c r="AI3717" s="1" t="e">
        <f>IF(AG3717&gt;$D$1,Sourcedata!$B$90*(2*AE3717/1000000)/fluid_kinevisco,(AE3717*2/1000000)^(4/3)*epsilon^(1/3)/fluid_kinevisco)</f>
        <v>#DIV/0!</v>
      </c>
      <c r="AJ3717" s="1" t="e">
        <f>2+0.6*AI3717^0.5*Sourcedata!$B$92^(1/3)</f>
        <v>#DIV/0!</v>
      </c>
      <c r="AK3717" s="1" t="e">
        <f t="shared" si="5961"/>
        <v>#DIV/0!</v>
      </c>
      <c r="AL3717" s="1" t="e">
        <f t="shared" si="5913"/>
        <v>#DIV/0!</v>
      </c>
      <c r="AM3717" s="1">
        <f>IF(AE3717=0,0,Sourcedata!$C$13*EXP(2*Sourcedata!$C$28*Sourcedata!$C$10/Sourcedata!$C$12/Sourcedata!$C$34/AE3717*1000000))</f>
        <v>0</v>
      </c>
      <c r="AN3717" s="1">
        <f t="shared" si="5914"/>
        <v>0</v>
      </c>
      <c r="AO3717" s="1">
        <f t="shared" si="5962"/>
        <v>0</v>
      </c>
      <c r="AP3717">
        <f t="shared" si="5963"/>
        <v>0</v>
      </c>
      <c r="AQ3717">
        <f t="shared" si="5954"/>
        <v>0</v>
      </c>
      <c r="AR3717" s="1">
        <f t="shared" si="5915"/>
        <v>0</v>
      </c>
      <c r="AS3717" s="1" t="e">
        <f t="shared" si="5916"/>
        <v>#DIV/0!</v>
      </c>
      <c r="AT3717" s="1">
        <f t="shared" si="5917"/>
        <v>0</v>
      </c>
      <c r="AU3717" s="1" t="e">
        <f>IF(AS3717&gt;$D$1,Sourcedata!$B$90*(2*AQ3717/1000000)/fluid_kinevisco,(AQ3717*2/1000000)^(4/3)*epsilon^(1/3)/fluid_kinevisco)</f>
        <v>#DIV/0!</v>
      </c>
      <c r="AV3717" s="1" t="e">
        <f>2+0.6*AU3717^0.5*Sourcedata!$B$92^(1/3)</f>
        <v>#DIV/0!</v>
      </c>
      <c r="AW3717" s="1" t="e">
        <f t="shared" si="5964"/>
        <v>#DIV/0!</v>
      </c>
      <c r="AX3717" s="1" t="e">
        <f t="shared" si="5918"/>
        <v>#DIV/0!</v>
      </c>
      <c r="AY3717" s="1">
        <f>IF(AQ3717=0,0,Sourcedata!$C$13*EXP(2*Sourcedata!$C$28*Sourcedata!$C$10/Sourcedata!$C$12/Sourcedata!$C$34/AQ3717*1000000))</f>
        <v>0</v>
      </c>
      <c r="AZ3717" s="1">
        <f t="shared" si="5919"/>
        <v>0</v>
      </c>
      <c r="BA3717" s="1">
        <f t="shared" si="5965"/>
        <v>0</v>
      </c>
      <c r="BB3717">
        <f t="shared" si="5966"/>
        <v>0</v>
      </c>
      <c r="BC3717">
        <f t="shared" si="5967"/>
        <v>0</v>
      </c>
      <c r="BD3717" s="1">
        <f t="shared" si="5920"/>
        <v>0</v>
      </c>
      <c r="BE3717" s="1" t="e">
        <f t="shared" si="5921"/>
        <v>#DIV/0!</v>
      </c>
      <c r="BF3717" s="1">
        <f t="shared" si="5922"/>
        <v>0</v>
      </c>
      <c r="BG3717" s="1" t="e">
        <f>IF(BE3717&gt;$D$1,Sourcedata!$B$90*(2*BC3717/1000000)/fluid_kinevisco,(BC3717*2/1000000)^(4/3)*epsilon^(1/3)/fluid_kinevisco)</f>
        <v>#DIV/0!</v>
      </c>
      <c r="BH3717" s="1" t="e">
        <f>2+0.6*BG3717^0.5*Sourcedata!$B$92^(1/3)</f>
        <v>#DIV/0!</v>
      </c>
      <c r="BI3717" s="1" t="e">
        <f t="shared" si="5968"/>
        <v>#DIV/0!</v>
      </c>
      <c r="BJ3717" s="1" t="e">
        <f t="shared" si="5923"/>
        <v>#DIV/0!</v>
      </c>
      <c r="BK3717" s="1">
        <f>IF(BC3717=0,0,Sourcedata!$C$13*EXP(2*Sourcedata!$C$28*Sourcedata!$C$10/Sourcedata!$C$12/Sourcedata!$C$34/BC3717*1000000))</f>
        <v>0</v>
      </c>
      <c r="BL3717" s="1">
        <f t="shared" si="5924"/>
        <v>0</v>
      </c>
      <c r="BM3717" s="1">
        <f t="shared" si="5969"/>
        <v>0</v>
      </c>
      <c r="BN3717">
        <f t="shared" si="5970"/>
        <v>0</v>
      </c>
      <c r="BO3717">
        <f t="shared" si="5971"/>
        <v>0</v>
      </c>
      <c r="BP3717" s="1">
        <f t="shared" si="5925"/>
        <v>0</v>
      </c>
      <c r="BQ3717" s="1" t="e">
        <f t="shared" si="5926"/>
        <v>#DIV/0!</v>
      </c>
      <c r="BR3717" s="1">
        <f t="shared" si="5927"/>
        <v>0</v>
      </c>
      <c r="BS3717" s="1" t="e">
        <f>IF(BQ3717&gt;$D$1,Sourcedata!$B$90*(2*BO3717/1000000)/fluid_kinevisco,(BO3717*2/1000000)^(4/3)*epsilon^(1/3)/fluid_kinevisco)</f>
        <v>#DIV/0!</v>
      </c>
      <c r="BT3717" s="1" t="e">
        <f>2+0.6*BS3717^0.5*Sourcedata!$B$92^(1/3)</f>
        <v>#DIV/0!</v>
      </c>
      <c r="BU3717" s="1" t="e">
        <f t="shared" si="5972"/>
        <v>#DIV/0!</v>
      </c>
      <c r="BV3717" s="1" t="e">
        <f t="shared" si="5928"/>
        <v>#DIV/0!</v>
      </c>
      <c r="BW3717" s="1">
        <f>IF(BO3717=0,0,Sourcedata!$C$13*EXP(2*Sourcedata!$C$28*Sourcedata!$C$10/Sourcedata!$C$12/Sourcedata!$C$34/BO3717*1000000))</f>
        <v>0</v>
      </c>
      <c r="BX3717" s="1">
        <f t="shared" si="5929"/>
        <v>0</v>
      </c>
      <c r="BY3717" s="1">
        <f t="shared" si="5973"/>
        <v>0</v>
      </c>
      <c r="BZ3717">
        <f t="shared" si="5974"/>
        <v>0</v>
      </c>
      <c r="CA3717">
        <f t="shared" si="5955"/>
        <v>0</v>
      </c>
      <c r="CB3717" s="1">
        <f t="shared" si="5930"/>
        <v>0</v>
      </c>
      <c r="CC3717" s="1" t="e">
        <f t="shared" si="5931"/>
        <v>#DIV/0!</v>
      </c>
      <c r="CD3717" s="1">
        <f t="shared" si="5932"/>
        <v>0</v>
      </c>
      <c r="CE3717" s="1" t="e">
        <f>IF(CC3717&gt;$D$1,Sourcedata!$B$90*(2*CA3717/1000000)/fluid_kinevisco,(CA3717*2/1000000)^(4/3)*epsilon^(1/3)/fluid_kinevisco)</f>
        <v>#DIV/0!</v>
      </c>
      <c r="CF3717" s="1" t="e">
        <f>2+0.6*CE3717^0.5*Sourcedata!$B$92^(1/3)</f>
        <v>#DIV/0!</v>
      </c>
      <c r="CG3717" s="1" t="e">
        <f t="shared" si="5975"/>
        <v>#DIV/0!</v>
      </c>
      <c r="CH3717" s="1" t="e">
        <f t="shared" si="5933"/>
        <v>#DIV/0!</v>
      </c>
      <c r="CI3717" s="1">
        <f>IF(CA3717=0,0,Sourcedata!$C$13*EXP(2*Sourcedata!$C$28*Sourcedata!$C$10/Sourcedata!$C$12/Sourcedata!$C$34/CA3717*1000000))</f>
        <v>0</v>
      </c>
      <c r="CJ3717" s="1">
        <f t="shared" si="5934"/>
        <v>0</v>
      </c>
      <c r="CK3717" s="1">
        <f t="shared" si="5976"/>
        <v>0</v>
      </c>
      <c r="CL3717">
        <f t="shared" si="5956"/>
        <v>0</v>
      </c>
      <c r="CM3717">
        <f t="shared" si="5977"/>
        <v>0</v>
      </c>
      <c r="CN3717" s="1">
        <f t="shared" si="5935"/>
        <v>0</v>
      </c>
      <c r="CO3717" s="1" t="e">
        <f t="shared" si="5936"/>
        <v>#DIV/0!</v>
      </c>
      <c r="CP3717" s="1">
        <f t="shared" si="5937"/>
        <v>0</v>
      </c>
      <c r="CQ3717" s="1" t="e">
        <f>IF(CO3717&gt;$D$1,Sourcedata!$B$90*(2*CM3717/1000000)/fluid_kinevisco,(CM3717*2/1000000)^(4/3)*epsilon^(1/3)/fluid_kinevisco)</f>
        <v>#DIV/0!</v>
      </c>
      <c r="CR3717" s="1" t="e">
        <f>2+0.6*CQ3717^0.5*Sourcedata!$B$92^(1/3)</f>
        <v>#DIV/0!</v>
      </c>
      <c r="CS3717" s="1" t="e">
        <f t="shared" si="5978"/>
        <v>#DIV/0!</v>
      </c>
      <c r="CT3717" s="1" t="e">
        <f t="shared" si="5938"/>
        <v>#DIV/0!</v>
      </c>
      <c r="CU3717" s="1">
        <f>IF(CM3717=0,0,Sourcedata!$C$13*EXP(2*Sourcedata!$C$28*Sourcedata!$C$10/Sourcedata!$C$12/Sourcedata!$C$34/CM3717*1000000))</f>
        <v>0</v>
      </c>
      <c r="CV3717" s="1">
        <f t="shared" si="5939"/>
        <v>0</v>
      </c>
      <c r="CW3717" s="1">
        <f t="shared" si="5979"/>
        <v>0</v>
      </c>
      <c r="CX3717">
        <f t="shared" si="5980"/>
        <v>0</v>
      </c>
      <c r="CY3717">
        <f t="shared" si="5981"/>
        <v>0</v>
      </c>
      <c r="CZ3717" s="1">
        <f t="shared" si="5940"/>
        <v>0</v>
      </c>
      <c r="DA3717" s="1" t="e">
        <f t="shared" si="5941"/>
        <v>#DIV/0!</v>
      </c>
      <c r="DB3717" s="1">
        <f t="shared" si="5942"/>
        <v>0</v>
      </c>
      <c r="DC3717" s="1" t="e">
        <f>IF(DA3717&gt;$D$1,Sourcedata!$B$90*(2*CY3717/1000000)/fluid_kinevisco,(CY3717*2/1000000)^(4/3)*epsilon^(1/3)/fluid_kinevisco)</f>
        <v>#DIV/0!</v>
      </c>
      <c r="DD3717" s="1" t="e">
        <f>2+0.6*DC3717^0.5*Sourcedata!$B$92^(1/3)</f>
        <v>#DIV/0!</v>
      </c>
      <c r="DE3717" s="1" t="e">
        <f t="shared" si="5982"/>
        <v>#DIV/0!</v>
      </c>
      <c r="DF3717" s="1" t="e">
        <f t="shared" si="5943"/>
        <v>#DIV/0!</v>
      </c>
      <c r="DG3717" s="1">
        <f>IF(CY3717=0,0,Sourcedata!$C$13*EXP(2*Sourcedata!$C$28*Sourcedata!$C$10/Sourcedata!$C$12/Sourcedata!$C$34/CY3717*1000000))</f>
        <v>0</v>
      </c>
      <c r="DH3717" s="1">
        <f t="shared" si="5944"/>
        <v>0</v>
      </c>
      <c r="DI3717" s="1">
        <f t="shared" si="5983"/>
        <v>0</v>
      </c>
      <c r="DJ3717">
        <f t="shared" si="5984"/>
        <v>0</v>
      </c>
      <c r="DK3717">
        <f t="shared" si="5985"/>
        <v>0</v>
      </c>
      <c r="DL3717" s="1">
        <f t="shared" si="5945"/>
        <v>0</v>
      </c>
      <c r="DM3717" s="1" t="e">
        <f t="shared" si="5946"/>
        <v>#DIV/0!</v>
      </c>
      <c r="DN3717" s="1">
        <f t="shared" si="5947"/>
        <v>0</v>
      </c>
      <c r="DO3717" s="1" t="e">
        <f>IF(DM3717&gt;$D$1,Sourcedata!$B$90*(2*DK3717/1000000)/fluid_kinevisco,(DK3717*2/1000000)^(4/3)*epsilon^(1/3)/fluid_kinevisco)</f>
        <v>#DIV/0!</v>
      </c>
      <c r="DP3717" s="1" t="e">
        <f>2+0.6*DO3717^0.5*Sourcedata!$B$92^(1/3)</f>
        <v>#DIV/0!</v>
      </c>
      <c r="DQ3717" s="1" t="e">
        <f t="shared" si="5986"/>
        <v>#DIV/0!</v>
      </c>
      <c r="DR3717" s="1" t="e">
        <f t="shared" si="5948"/>
        <v>#DIV/0!</v>
      </c>
      <c r="DS3717" s="1">
        <f>IF(DK3717=0,0,Sourcedata!$C$13*EXP(2*Sourcedata!$C$28*Sourcedata!$C$10/Sourcedata!$C$12/Sourcedata!$C$34/DK3717*1000000))</f>
        <v>0</v>
      </c>
      <c r="DT3717" s="1">
        <f t="shared" si="5949"/>
        <v>0</v>
      </c>
      <c r="DU3717" s="1">
        <f t="shared" si="5987"/>
        <v>0</v>
      </c>
      <c r="DV3717">
        <f t="shared" si="5988"/>
        <v>0</v>
      </c>
      <c r="DX3717" s="26">
        <f t="shared" si="6000"/>
        <v>2.4999999999999988E-5</v>
      </c>
      <c r="DY3717">
        <f t="shared" si="5989"/>
        <v>0.92875000000006003</v>
      </c>
      <c r="DZ3717" s="1">
        <f t="shared" si="5990"/>
        <v>0</v>
      </c>
      <c r="EA3717" s="1">
        <f t="shared" si="6001"/>
        <v>24.999999999999989</v>
      </c>
      <c r="EB3717" s="1">
        <f t="shared" si="5994"/>
        <v>0</v>
      </c>
      <c r="EC3717" s="1"/>
      <c r="ED3717" s="1">
        <f t="shared" si="5995"/>
        <v>24.999999999999989</v>
      </c>
      <c r="EE3717" s="1">
        <f t="shared" si="5996"/>
        <v>24.999999999999989</v>
      </c>
      <c r="EF3717">
        <f t="shared" si="5991"/>
        <v>99.999999999999957</v>
      </c>
      <c r="EG3717">
        <f t="shared" si="5992"/>
        <v>0</v>
      </c>
      <c r="EH3717" s="1"/>
      <c r="EI3717">
        <f t="shared" si="5993"/>
        <v>100</v>
      </c>
      <c r="EK3717">
        <f t="shared" si="5997"/>
        <v>0.92875000000006003</v>
      </c>
      <c r="EL3717">
        <f t="shared" si="5998"/>
        <v>0.93</v>
      </c>
      <c r="EM3717">
        <f t="shared" si="5999"/>
        <v>99.999999999999957</v>
      </c>
    </row>
    <row r="3718" spans="6:143" x14ac:dyDescent="0.2">
      <c r="F3718">
        <f>F3717+Sourcedata!$C$36*3600/4000</f>
        <v>3340.8000000002157</v>
      </c>
      <c r="G3718">
        <f t="shared" si="5950"/>
        <v>0</v>
      </c>
      <c r="H3718" s="1">
        <f t="shared" ref="H3718:H3781" si="6002">+(dens*1000-fluid_dens)*(G3718*2/1000000)^2*g/18/fluid_visco</f>
        <v>0</v>
      </c>
      <c r="I3718" s="1" t="e">
        <f t="shared" ref="I3718:I3781" si="6003">0.5*4/3*PI()*(G3718/1000000)^3*dens*1000*Vav^2/(6*PI()*fluid_visco*G3718/1000000*Vav+4/3*PI()*(G3718/1000000)^3*(dens*1000-fluid_dens)*g)*1000000/G3718/2</f>
        <v>#DIV/0!</v>
      </c>
      <c r="J3718" s="1">
        <f t="shared" ref="J3718:J3781" si="6004">0.195*(G3718*2/1000000)^1.1*epsilon^0.525*fluid_visco^-0.575</f>
        <v>0</v>
      </c>
      <c r="K3718" s="1" t="e">
        <f>IF(I3718&gt;$D$1,Sourcedata!$B$90*(2*G3718/1000000)/fluid_kinevisco,(G3718*2/1000000)^(4/3)*epsilon^(1/3)/fluid_kinevisco)</f>
        <v>#DIV/0!</v>
      </c>
      <c r="L3718" s="1" t="e">
        <f>2+0.6*K3718^0.5*Sourcedata!$B$92^(1/3)</f>
        <v>#DIV/0!</v>
      </c>
      <c r="M3718" s="1" t="e">
        <f t="shared" ref="M3718:M3781" si="6005">2*G3718/L3718</f>
        <v>#DIV/0!</v>
      </c>
      <c r="N3718" s="1" t="e">
        <f t="shared" ref="N3718:N3781" si="6006">M3718*hmicr</f>
        <v>#DIV/0!</v>
      </c>
      <c r="O3718" s="1">
        <f>IF(G3718=0,0,Sourcedata!$C$13*EXP(2*Sourcedata!$C$28*Sourcedata!$C$10/Sourcedata!$C$12/Sourcedata!$C$34/G3718*1000000))</f>
        <v>0</v>
      </c>
      <c r="P3718" s="1">
        <f t="shared" ref="P3718:P3781" si="6007">IF(G3718=0,0,-G$4*4*PI()*(G3718/1000000)^2*(fu*Du/(M3718/1000000)+Dmic/(N3718/1000000)*(1-fu)/fu)*(O3718-$EA3714*fu/V))</f>
        <v>0</v>
      </c>
      <c r="Q3718" s="1">
        <f t="shared" si="5951"/>
        <v>0</v>
      </c>
      <c r="R3718">
        <f t="shared" si="5957"/>
        <v>0</v>
      </c>
      <c r="S3718">
        <f t="shared" si="5952"/>
        <v>0</v>
      </c>
      <c r="T3718" s="1">
        <f t="shared" ref="T3718:T3781" si="6008">+(dens*1000-fluid_dens)*(S3718*2/1000000)^2*g/18/fluid_visco</f>
        <v>0</v>
      </c>
      <c r="U3718" s="1" t="e">
        <f t="shared" ref="U3718:U3781" si="6009">0.5*4/3*PI()*(S3718/1000000)^3*dens*1000*Vav^2/(6*PI()*fluid_visco*S3718/1000000*Vav+4/3*PI()*(S3718/1000000)^3*(dens*1000-fluid_dens)*g)*1000000/S3718/2</f>
        <v>#DIV/0!</v>
      </c>
      <c r="V3718" s="1">
        <f t="shared" ref="V3718:V3781" si="6010">0.195*(S3718*2/1000000)^1.1*epsilon^0.525*fluid_visco^-0.575</f>
        <v>0</v>
      </c>
      <c r="W3718" s="1" t="e">
        <f>IF(U3718&gt;$D$1,Sourcedata!$B$90*(2*S3718/1000000)/fluid_kinevisco,(S3718*2/1000000)^(4/3)*epsilon^(1/3)/fluid_kinevisco)</f>
        <v>#DIV/0!</v>
      </c>
      <c r="X3718" s="1" t="e">
        <f>2+0.6*W3718^0.5*Sourcedata!$B$92^(1/3)</f>
        <v>#DIV/0!</v>
      </c>
      <c r="Y3718" s="1" t="e">
        <f t="shared" si="5958"/>
        <v>#DIV/0!</v>
      </c>
      <c r="Z3718" s="1" t="e">
        <f t="shared" ref="Z3718:Z3781" si="6011">Y3718*hmicr</f>
        <v>#DIV/0!</v>
      </c>
      <c r="AA3718" s="1">
        <f>IF(S3718=0,0,Sourcedata!$C$13*EXP(2*Sourcedata!$C$28*Sourcedata!$C$10/Sourcedata!$C$12/Sourcedata!$C$34/S3718*1000000))</f>
        <v>0</v>
      </c>
      <c r="AB3718" s="1">
        <f t="shared" ref="AB3718:AB3781" si="6012">IF(S3718=0,0,-S$4*4*PI()*(S3718/1000000)^2*(fu*Du/(Y3718/1000000)+Dmic/(Z3718/1000000)*(1-fu)/fu)*(AA3718-$EA3714*fu/V))</f>
        <v>0</v>
      </c>
      <c r="AC3718" s="1">
        <f t="shared" si="5959"/>
        <v>0</v>
      </c>
      <c r="AD3718">
        <f t="shared" si="5960"/>
        <v>0</v>
      </c>
      <c r="AE3718">
        <f t="shared" si="5953"/>
        <v>0</v>
      </c>
      <c r="AF3718" s="1">
        <f t="shared" ref="AF3718:AF3781" si="6013">+(dens*1000-fluid_dens)*(AE3718*2/1000000)^2*g/18/fluid_visco</f>
        <v>0</v>
      </c>
      <c r="AG3718" s="1" t="e">
        <f t="shared" ref="AG3718:AG3781" si="6014">0.5*4/3*PI()*(AE3718/1000000)^3*dens*1000*Vav^2/(6*PI()*fluid_visco*AE3718/1000000*Vav+4/3*PI()*(AE3718/1000000)^3*(dens*1000-fluid_dens)*g)*1000000/AE3718/2</f>
        <v>#DIV/0!</v>
      </c>
      <c r="AH3718" s="1">
        <f t="shared" ref="AH3718:AH3781" si="6015">0.195*(AE3718*2/1000000)^1.1*epsilon^0.525*fluid_visco^-0.575</f>
        <v>0</v>
      </c>
      <c r="AI3718" s="1" t="e">
        <f>IF(AG3718&gt;$D$1,Sourcedata!$B$90*(2*AE3718/1000000)/fluid_kinevisco,(AE3718*2/1000000)^(4/3)*epsilon^(1/3)/fluid_kinevisco)</f>
        <v>#DIV/0!</v>
      </c>
      <c r="AJ3718" s="1" t="e">
        <f>2+0.6*AI3718^0.5*Sourcedata!$B$92^(1/3)</f>
        <v>#DIV/0!</v>
      </c>
      <c r="AK3718" s="1" t="e">
        <f t="shared" si="5961"/>
        <v>#DIV/0!</v>
      </c>
      <c r="AL3718" s="1" t="e">
        <f t="shared" ref="AL3718:AL3781" si="6016">AK3718*hmicr</f>
        <v>#DIV/0!</v>
      </c>
      <c r="AM3718" s="1">
        <f>IF(AE3718=0,0,Sourcedata!$C$13*EXP(2*Sourcedata!$C$28*Sourcedata!$C$10/Sourcedata!$C$12/Sourcedata!$C$34/AE3718*1000000))</f>
        <v>0</v>
      </c>
      <c r="AN3718" s="1">
        <f t="shared" ref="AN3718:AN3781" si="6017">IF(AE3718=0,0,-AE$4*4*PI()*(AE3718/1000000)^2*(fu*Du/(AK3718/1000000)+Dmic/(AL3718/1000000)*(1-fu)/fu)*(AM3718-$EA3714*fu/V))</f>
        <v>0</v>
      </c>
      <c r="AO3718" s="1">
        <f t="shared" si="5962"/>
        <v>0</v>
      </c>
      <c r="AP3718">
        <f t="shared" si="5963"/>
        <v>0</v>
      </c>
      <c r="AQ3718">
        <f t="shared" si="5954"/>
        <v>0</v>
      </c>
      <c r="AR3718" s="1">
        <f t="shared" ref="AR3718:AR3781" si="6018">+(dens*1000-fluid_dens)*(AQ3718*2/1000000)^2*g/18/fluid_visco</f>
        <v>0</v>
      </c>
      <c r="AS3718" s="1" t="e">
        <f t="shared" ref="AS3718:AS3781" si="6019">0.5*4/3*PI()*(AQ3718/1000000)^3*dens*1000*Vav^2/(6*PI()*fluid_visco*AQ3718/1000000*Vav+4/3*PI()*(AQ3718/1000000)^3*(dens*1000-fluid_dens)*g)*1000000/AQ3718/2</f>
        <v>#DIV/0!</v>
      </c>
      <c r="AT3718" s="1">
        <f t="shared" ref="AT3718:AT3781" si="6020">0.195*(AQ3718*2/1000000)^1.1*epsilon^0.525*fluid_visco^-0.575</f>
        <v>0</v>
      </c>
      <c r="AU3718" s="1" t="e">
        <f>IF(AS3718&gt;$D$1,Sourcedata!$B$90*(2*AQ3718/1000000)/fluid_kinevisco,(AQ3718*2/1000000)^(4/3)*epsilon^(1/3)/fluid_kinevisco)</f>
        <v>#DIV/0!</v>
      </c>
      <c r="AV3718" s="1" t="e">
        <f>2+0.6*AU3718^0.5*Sourcedata!$B$92^(1/3)</f>
        <v>#DIV/0!</v>
      </c>
      <c r="AW3718" s="1" t="e">
        <f t="shared" si="5964"/>
        <v>#DIV/0!</v>
      </c>
      <c r="AX3718" s="1" t="e">
        <f t="shared" ref="AX3718:AX3781" si="6021">AW3718*hmicr</f>
        <v>#DIV/0!</v>
      </c>
      <c r="AY3718" s="1">
        <f>IF(AQ3718=0,0,Sourcedata!$C$13*EXP(2*Sourcedata!$C$28*Sourcedata!$C$10/Sourcedata!$C$12/Sourcedata!$C$34/AQ3718*1000000))</f>
        <v>0</v>
      </c>
      <c r="AZ3718" s="1">
        <f t="shared" ref="AZ3718:AZ3781" si="6022">IF(AQ3718=0,0,-AQ$4*4*PI()*(AQ3718/1000000)^2*(fu*Du/(AW3718/1000000)+Dmic/(AX3718/1000000)*(1-fu)/fu)*(AY3718-$EA3714*fu/V))</f>
        <v>0</v>
      </c>
      <c r="BA3718" s="1">
        <f t="shared" si="5965"/>
        <v>0</v>
      </c>
      <c r="BB3718">
        <f t="shared" si="5966"/>
        <v>0</v>
      </c>
      <c r="BC3718">
        <f t="shared" si="5967"/>
        <v>0</v>
      </c>
      <c r="BD3718" s="1">
        <f t="shared" ref="BD3718:BD3781" si="6023">+(dens*1000-fluid_dens)*(BC3718*2/1000000)^2*g/18/fluid_visco</f>
        <v>0</v>
      </c>
      <c r="BE3718" s="1" t="e">
        <f t="shared" ref="BE3718:BE3781" si="6024">0.5*4/3*PI()*(BC3718/1000000)^3*dens*1000*Vav^2/(6*PI()*fluid_visco*BC3718/1000000*Vav+4/3*PI()*(BC3718/1000000)^3*(dens*1000-fluid_dens)*g)*1000000/BC3718/2</f>
        <v>#DIV/0!</v>
      </c>
      <c r="BF3718" s="1">
        <f t="shared" ref="BF3718:BF3781" si="6025">0.195*(BC3718*2/1000000)^1.1*epsilon^0.525*fluid_visco^-0.575</f>
        <v>0</v>
      </c>
      <c r="BG3718" s="1" t="e">
        <f>IF(BE3718&gt;$D$1,Sourcedata!$B$90*(2*BC3718/1000000)/fluid_kinevisco,(BC3718*2/1000000)^(4/3)*epsilon^(1/3)/fluid_kinevisco)</f>
        <v>#DIV/0!</v>
      </c>
      <c r="BH3718" s="1" t="e">
        <f>2+0.6*BG3718^0.5*Sourcedata!$B$92^(1/3)</f>
        <v>#DIV/0!</v>
      </c>
      <c r="BI3718" s="1" t="e">
        <f t="shared" si="5968"/>
        <v>#DIV/0!</v>
      </c>
      <c r="BJ3718" s="1" t="e">
        <f t="shared" ref="BJ3718:BJ3781" si="6026">BI3718*hmicr</f>
        <v>#DIV/0!</v>
      </c>
      <c r="BK3718" s="1">
        <f>IF(BC3718=0,0,Sourcedata!$C$13*EXP(2*Sourcedata!$C$28*Sourcedata!$C$10/Sourcedata!$C$12/Sourcedata!$C$34/BC3718*1000000))</f>
        <v>0</v>
      </c>
      <c r="BL3718" s="1">
        <f t="shared" ref="BL3718:BL3781" si="6027">IF(BC3718=0,0,-BC$4*4*PI()*(BC3718/1000000)^2*(fu*Du/(BI3718/1000000)+Dmic/(BJ3718/1000000)*(1-fu)/fu)*(BK3718-$EA3714*fu/V))</f>
        <v>0</v>
      </c>
      <c r="BM3718" s="1">
        <f t="shared" si="5969"/>
        <v>0</v>
      </c>
      <c r="BN3718">
        <f t="shared" si="5970"/>
        <v>0</v>
      </c>
      <c r="BO3718">
        <f t="shared" si="5971"/>
        <v>0</v>
      </c>
      <c r="BP3718" s="1">
        <f t="shared" ref="BP3718:BP3781" si="6028">+(dens*1000-fluid_dens)*(BO3718*2/1000000)^2*g/18/fluid_visco</f>
        <v>0</v>
      </c>
      <c r="BQ3718" s="1" t="e">
        <f t="shared" ref="BQ3718:BQ3781" si="6029">0.5*4/3*PI()*(BO3718/1000000)^3*dens*1000*Vav^2/(6*PI()*fluid_visco*BO3718/1000000*Vav+4/3*PI()*(BO3718/1000000)^3*(dens*1000-fluid_dens)*g)*1000000/BO3718/2</f>
        <v>#DIV/0!</v>
      </c>
      <c r="BR3718" s="1">
        <f t="shared" ref="BR3718:BR3781" si="6030">0.195*(BO3718*2/1000000)^1.1*epsilon^0.525*fluid_visco^-0.575</f>
        <v>0</v>
      </c>
      <c r="BS3718" s="1" t="e">
        <f>IF(BQ3718&gt;$D$1,Sourcedata!$B$90*(2*BO3718/1000000)/fluid_kinevisco,(BO3718*2/1000000)^(4/3)*epsilon^(1/3)/fluid_kinevisco)</f>
        <v>#DIV/0!</v>
      </c>
      <c r="BT3718" s="1" t="e">
        <f>2+0.6*BS3718^0.5*Sourcedata!$B$92^(1/3)</f>
        <v>#DIV/0!</v>
      </c>
      <c r="BU3718" s="1" t="e">
        <f t="shared" si="5972"/>
        <v>#DIV/0!</v>
      </c>
      <c r="BV3718" s="1" t="e">
        <f t="shared" ref="BV3718:BV3781" si="6031">BU3718*hmicr</f>
        <v>#DIV/0!</v>
      </c>
      <c r="BW3718" s="1">
        <f>IF(BO3718=0,0,Sourcedata!$C$13*EXP(2*Sourcedata!$C$28*Sourcedata!$C$10/Sourcedata!$C$12/Sourcedata!$C$34/BO3718*1000000))</f>
        <v>0</v>
      </c>
      <c r="BX3718" s="1">
        <f t="shared" ref="BX3718:BX3781" si="6032">IF(BO3718=0,0,-BO$4*4*PI()*(BO3718/1000000)^2*(fu*Du/(BU3718/1000000)+Dmic/(BV3718/1000000)*(1-fu)/fu)*(BW3718-$EA3714*fu/V))</f>
        <v>0</v>
      </c>
      <c r="BY3718" s="1">
        <f t="shared" si="5973"/>
        <v>0</v>
      </c>
      <c r="BZ3718">
        <f t="shared" si="5974"/>
        <v>0</v>
      </c>
      <c r="CA3718">
        <f t="shared" si="5955"/>
        <v>0</v>
      </c>
      <c r="CB3718" s="1">
        <f t="shared" ref="CB3718:CB3781" si="6033">+(dens*1000-fluid_dens)*(CA3718*2/1000000)^2*g/18/fluid_visco</f>
        <v>0</v>
      </c>
      <c r="CC3718" s="1" t="e">
        <f t="shared" ref="CC3718:CC3781" si="6034">0.5*4/3*PI()*(CA3718/1000000)^3*dens*1000*Vav^2/(6*PI()*fluid_visco*CA3718/1000000*Vav+4/3*PI()*(CA3718/1000000)^3*(dens*1000-fluid_dens)*g)*1000000/CA3718/2</f>
        <v>#DIV/0!</v>
      </c>
      <c r="CD3718" s="1">
        <f t="shared" ref="CD3718:CD3781" si="6035">0.195*(CA3718*2/1000000)^1.1*epsilon^0.525*fluid_visco^-0.575</f>
        <v>0</v>
      </c>
      <c r="CE3718" s="1" t="e">
        <f>IF(CC3718&gt;$D$1,Sourcedata!$B$90*(2*CA3718/1000000)/fluid_kinevisco,(CA3718*2/1000000)^(4/3)*epsilon^(1/3)/fluid_kinevisco)</f>
        <v>#DIV/0!</v>
      </c>
      <c r="CF3718" s="1" t="e">
        <f>2+0.6*CE3718^0.5*Sourcedata!$B$92^(1/3)</f>
        <v>#DIV/0!</v>
      </c>
      <c r="CG3718" s="1" t="e">
        <f t="shared" si="5975"/>
        <v>#DIV/0!</v>
      </c>
      <c r="CH3718" s="1" t="e">
        <f t="shared" ref="CH3718:CH3781" si="6036">CG3718*hmicr</f>
        <v>#DIV/0!</v>
      </c>
      <c r="CI3718" s="1">
        <f>IF(CA3718=0,0,Sourcedata!$C$13*EXP(2*Sourcedata!$C$28*Sourcedata!$C$10/Sourcedata!$C$12/Sourcedata!$C$34/CA3718*1000000))</f>
        <v>0</v>
      </c>
      <c r="CJ3718" s="1">
        <f t="shared" ref="CJ3718:CJ3781" si="6037">IF(CA3718=0,0,-CA$4*4*PI()*(CA3718/1000000)^2*(fu*Du/(CG3718/1000000)+Dmic/(CH3718/1000000)*(1-fu)/fu)*(CI3718-$EA3714*fu/V))</f>
        <v>0</v>
      </c>
      <c r="CK3718" s="1">
        <f t="shared" si="5976"/>
        <v>0</v>
      </c>
      <c r="CL3718">
        <f t="shared" si="5956"/>
        <v>0</v>
      </c>
      <c r="CM3718">
        <f t="shared" si="5977"/>
        <v>0</v>
      </c>
      <c r="CN3718" s="1">
        <f t="shared" ref="CN3718:CN3781" si="6038">+(dens*1000-fluid_dens)*(CM3718*2/1000000)^2*g/18/fluid_visco</f>
        <v>0</v>
      </c>
      <c r="CO3718" s="1" t="e">
        <f t="shared" ref="CO3718:CO3781" si="6039">0.5*4/3*PI()*(CM3718/1000000)^3*dens*1000*Vav^2/(6*PI()*fluid_visco*CM3718/1000000*Vav+4/3*PI()*(CM3718/1000000)^3*(dens*1000-fluid_dens)*g)*1000000/CM3718/2</f>
        <v>#DIV/0!</v>
      </c>
      <c r="CP3718" s="1">
        <f t="shared" ref="CP3718:CP3781" si="6040">0.195*(CM3718*2/1000000)^1.1*epsilon^0.525*fluid_visco^-0.575</f>
        <v>0</v>
      </c>
      <c r="CQ3718" s="1" t="e">
        <f>IF(CO3718&gt;$D$1,Sourcedata!$B$90*(2*CM3718/1000000)/fluid_kinevisco,(CM3718*2/1000000)^(4/3)*epsilon^(1/3)/fluid_kinevisco)</f>
        <v>#DIV/0!</v>
      </c>
      <c r="CR3718" s="1" t="e">
        <f>2+0.6*CQ3718^0.5*Sourcedata!$B$92^(1/3)</f>
        <v>#DIV/0!</v>
      </c>
      <c r="CS3718" s="1" t="e">
        <f t="shared" si="5978"/>
        <v>#DIV/0!</v>
      </c>
      <c r="CT3718" s="1" t="e">
        <f t="shared" ref="CT3718:CT3781" si="6041">CS3718*hmicr</f>
        <v>#DIV/0!</v>
      </c>
      <c r="CU3718" s="1">
        <f>IF(CM3718=0,0,Sourcedata!$C$13*EXP(2*Sourcedata!$C$28*Sourcedata!$C$10/Sourcedata!$C$12/Sourcedata!$C$34/CM3718*1000000))</f>
        <v>0</v>
      </c>
      <c r="CV3718" s="1">
        <f t="shared" ref="CV3718:CV3781" si="6042">IF(CM3718=0,0,-CM$4*4*PI()*(CM3718/1000000)^2*(fu*Du/(CS3718/1000000)+Dmic/(CT3718/1000000)*(1-fu)/fu)*(CU3718-$EA3714*fu/V))</f>
        <v>0</v>
      </c>
      <c r="CW3718" s="1">
        <f t="shared" si="5979"/>
        <v>0</v>
      </c>
      <c r="CX3718">
        <f t="shared" si="5980"/>
        <v>0</v>
      </c>
      <c r="CY3718">
        <f t="shared" si="5981"/>
        <v>0</v>
      </c>
      <c r="CZ3718" s="1">
        <f t="shared" ref="CZ3718:CZ3781" si="6043">+(dens*1000-fluid_dens)*(CY3718*2/1000000)^2*g/18/fluid_visco</f>
        <v>0</v>
      </c>
      <c r="DA3718" s="1" t="e">
        <f t="shared" ref="DA3718:DA3781" si="6044">0.5*4/3*PI()*(CY3718/1000000)^3*dens*1000*Vav^2/(6*PI()*fluid_visco*CY3718/1000000*Vav+4/3*PI()*(CY3718/1000000)^3*(dens*1000-fluid_dens)*g)*1000000/CY3718/2</f>
        <v>#DIV/0!</v>
      </c>
      <c r="DB3718" s="1">
        <f t="shared" ref="DB3718:DB3781" si="6045">0.195*(CY3718*2/1000000)^1.1*epsilon^0.525*fluid_visco^-0.575</f>
        <v>0</v>
      </c>
      <c r="DC3718" s="1" t="e">
        <f>IF(DA3718&gt;$D$1,Sourcedata!$B$90*(2*CY3718/1000000)/fluid_kinevisco,(CY3718*2/1000000)^(4/3)*epsilon^(1/3)/fluid_kinevisco)</f>
        <v>#DIV/0!</v>
      </c>
      <c r="DD3718" s="1" t="e">
        <f>2+0.6*DC3718^0.5*Sourcedata!$B$92^(1/3)</f>
        <v>#DIV/0!</v>
      </c>
      <c r="DE3718" s="1" t="e">
        <f t="shared" si="5982"/>
        <v>#DIV/0!</v>
      </c>
      <c r="DF3718" s="1" t="e">
        <f t="shared" ref="DF3718:DF3781" si="6046">DE3718*hmicr</f>
        <v>#DIV/0!</v>
      </c>
      <c r="DG3718" s="1">
        <f>IF(CY3718=0,0,Sourcedata!$C$13*EXP(2*Sourcedata!$C$28*Sourcedata!$C$10/Sourcedata!$C$12/Sourcedata!$C$34/CY3718*1000000))</f>
        <v>0</v>
      </c>
      <c r="DH3718" s="1">
        <f t="shared" ref="DH3718:DH3781" si="6047">IF(CY3718=0,0,-CY$4*4*PI()*(CY3718/1000000)^2*(fu*Du/(DE3718/1000000)+Dmic/(DF3718/1000000)*(1-fu)/fu)*(DG3718-$EA3714*fu/V))</f>
        <v>0</v>
      </c>
      <c r="DI3718" s="1">
        <f t="shared" si="5983"/>
        <v>0</v>
      </c>
      <c r="DJ3718">
        <f t="shared" si="5984"/>
        <v>0</v>
      </c>
      <c r="DK3718">
        <f t="shared" si="5985"/>
        <v>0</v>
      </c>
      <c r="DL3718" s="1">
        <f t="shared" ref="DL3718:DL3781" si="6048">+(dens*1000-fluid_dens)*(DK3718*2/1000000)^2*g/18/fluid_visco</f>
        <v>0</v>
      </c>
      <c r="DM3718" s="1" t="e">
        <f t="shared" ref="DM3718:DM3781" si="6049">0.5*4/3*PI()*(DK3718/1000000)^3*dens*1000*Vav^2/(6*PI()*fluid_visco*DK3718/1000000*Vav+4/3*PI()*(DK3718/1000000)^3*(dens*1000-fluid_dens)*g)*1000000/DK3718/2</f>
        <v>#DIV/0!</v>
      </c>
      <c r="DN3718" s="1">
        <f t="shared" ref="DN3718:DN3781" si="6050">0.195*(DK3718*2/1000000)^1.1*epsilon^0.525*fluid_visco^-0.575</f>
        <v>0</v>
      </c>
      <c r="DO3718" s="1" t="e">
        <f>IF(DM3718&gt;$D$1,Sourcedata!$B$90*(2*DK3718/1000000)/fluid_kinevisco,(DK3718*2/1000000)^(4/3)*epsilon^(1/3)/fluid_kinevisco)</f>
        <v>#DIV/0!</v>
      </c>
      <c r="DP3718" s="1" t="e">
        <f>2+0.6*DO3718^0.5*Sourcedata!$B$92^(1/3)</f>
        <v>#DIV/0!</v>
      </c>
      <c r="DQ3718" s="1" t="e">
        <f t="shared" si="5986"/>
        <v>#DIV/0!</v>
      </c>
      <c r="DR3718" s="1" t="e">
        <f t="shared" ref="DR3718:DR3781" si="6051">DQ3718*hmicr</f>
        <v>#DIV/0!</v>
      </c>
      <c r="DS3718" s="1">
        <f>IF(DK3718=0,0,Sourcedata!$C$13*EXP(2*Sourcedata!$C$28*Sourcedata!$C$10/Sourcedata!$C$12/Sourcedata!$C$34/DK3718*1000000))</f>
        <v>0</v>
      </c>
      <c r="DT3718" s="1">
        <f t="shared" ref="DT3718:DT3781" si="6052">IF(DK3718=0,0,-DK$4*4*PI()*(DK3718/1000000)^2*(fu*Du/(DQ3718/1000000)+Dmic/(DR3718/1000000)*(1-fu)/fu)*(DS3718-$EA3714*fu/V))</f>
        <v>0</v>
      </c>
      <c r="DU3718" s="1">
        <f t="shared" si="5987"/>
        <v>0</v>
      </c>
      <c r="DV3718">
        <f t="shared" si="5988"/>
        <v>0</v>
      </c>
      <c r="DX3718" s="26">
        <f t="shared" si="6000"/>
        <v>2.4999999999999988E-5</v>
      </c>
      <c r="DY3718">
        <f t="shared" si="5989"/>
        <v>0.92900000000006</v>
      </c>
      <c r="DZ3718" s="1">
        <f t="shared" si="5990"/>
        <v>0</v>
      </c>
      <c r="EA3718" s="1">
        <f t="shared" si="6001"/>
        <v>24.999999999999989</v>
      </c>
      <c r="EB3718" s="1">
        <f t="shared" si="5994"/>
        <v>0</v>
      </c>
      <c r="EC3718" s="1"/>
      <c r="ED3718" s="1">
        <f t="shared" si="5995"/>
        <v>24.999999999999989</v>
      </c>
      <c r="EE3718" s="1">
        <f t="shared" si="5996"/>
        <v>24.999999999999989</v>
      </c>
      <c r="EF3718">
        <f t="shared" si="5991"/>
        <v>99.999999999999957</v>
      </c>
      <c r="EG3718">
        <f t="shared" si="5992"/>
        <v>0</v>
      </c>
      <c r="EH3718" s="1"/>
      <c r="EI3718">
        <f t="shared" si="5993"/>
        <v>100</v>
      </c>
      <c r="EK3718">
        <f t="shared" si="5997"/>
        <v>0.92900000000006</v>
      </c>
      <c r="EL3718">
        <f t="shared" si="5998"/>
        <v>0.93</v>
      </c>
      <c r="EM3718">
        <f t="shared" si="5999"/>
        <v>99.999999999999957</v>
      </c>
    </row>
    <row r="3719" spans="6:143" x14ac:dyDescent="0.2">
      <c r="F3719">
        <f>F3718+Sourcedata!$C$36*3600/4000</f>
        <v>3341.7000000002158</v>
      </c>
      <c r="G3719">
        <f t="shared" ref="G3719:G3782" si="6053">(R3719/dens/1000/G$4*3/4/PI())^(1/3)*1000000</f>
        <v>0</v>
      </c>
      <c r="H3719" s="1">
        <f t="shared" si="6002"/>
        <v>0</v>
      </c>
      <c r="I3719" s="1" t="e">
        <f t="shared" si="6003"/>
        <v>#DIV/0!</v>
      </c>
      <c r="J3719" s="1">
        <f t="shared" si="6004"/>
        <v>0</v>
      </c>
      <c r="K3719" s="1" t="e">
        <f>IF(I3719&gt;$D$1,Sourcedata!$B$90*(2*G3719/1000000)/fluid_kinevisco,(G3719*2/1000000)^(4/3)*epsilon^(1/3)/fluid_kinevisco)</f>
        <v>#DIV/0!</v>
      </c>
      <c r="L3719" s="1" t="e">
        <f>2+0.6*K3719^0.5*Sourcedata!$B$92^(1/3)</f>
        <v>#DIV/0!</v>
      </c>
      <c r="M3719" s="1" t="e">
        <f t="shared" si="6005"/>
        <v>#DIV/0!</v>
      </c>
      <c r="N3719" s="1" t="e">
        <f t="shared" si="6006"/>
        <v>#DIV/0!</v>
      </c>
      <c r="O3719" s="1">
        <f>IF(G3719=0,0,Sourcedata!$C$13*EXP(2*Sourcedata!$C$28*Sourcedata!$C$10/Sourcedata!$C$12/Sourcedata!$C$34/G3719*1000000))</f>
        <v>0</v>
      </c>
      <c r="P3719" s="1">
        <f t="shared" si="6007"/>
        <v>0</v>
      </c>
      <c r="Q3719" s="1">
        <f t="shared" ref="Q3719:Q3782" si="6054">IF(-P3719*($F3720-$F3719)&lt;R3719,-P3719*($F3720-$F3719),R3719)</f>
        <v>0</v>
      </c>
      <c r="R3719">
        <f t="shared" si="5957"/>
        <v>0</v>
      </c>
      <c r="S3719">
        <f t="shared" ref="S3719:S3782" si="6055">(AD3719/dens/1000/S$4*3/4/PI())^(1/3)*1000000</f>
        <v>0</v>
      </c>
      <c r="T3719" s="1">
        <f t="shared" si="6008"/>
        <v>0</v>
      </c>
      <c r="U3719" s="1" t="e">
        <f t="shared" si="6009"/>
        <v>#DIV/0!</v>
      </c>
      <c r="V3719" s="1">
        <f t="shared" si="6010"/>
        <v>0</v>
      </c>
      <c r="W3719" s="1" t="e">
        <f>IF(U3719&gt;$D$1,Sourcedata!$B$90*(2*S3719/1000000)/fluid_kinevisco,(S3719*2/1000000)^(4/3)*epsilon^(1/3)/fluid_kinevisco)</f>
        <v>#DIV/0!</v>
      </c>
      <c r="X3719" s="1" t="e">
        <f>2+0.6*W3719^0.5*Sourcedata!$B$92^(1/3)</f>
        <v>#DIV/0!</v>
      </c>
      <c r="Y3719" s="1" t="e">
        <f t="shared" si="5958"/>
        <v>#DIV/0!</v>
      </c>
      <c r="Z3719" s="1" t="e">
        <f t="shared" si="6011"/>
        <v>#DIV/0!</v>
      </c>
      <c r="AA3719" s="1">
        <f>IF(S3719=0,0,Sourcedata!$C$13*EXP(2*Sourcedata!$C$28*Sourcedata!$C$10/Sourcedata!$C$12/Sourcedata!$C$34/S3719*1000000))</f>
        <v>0</v>
      </c>
      <c r="AB3719" s="1">
        <f t="shared" si="6012"/>
        <v>0</v>
      </c>
      <c r="AC3719" s="1">
        <f t="shared" si="5959"/>
        <v>0</v>
      </c>
      <c r="AD3719">
        <f t="shared" si="5960"/>
        <v>0</v>
      </c>
      <c r="AE3719">
        <f t="shared" ref="AE3719:AE3782" si="6056">(AP3719/dens/1000/AE$4*3/4/PI())^(1/3)*1000000</f>
        <v>0</v>
      </c>
      <c r="AF3719" s="1">
        <f t="shared" si="6013"/>
        <v>0</v>
      </c>
      <c r="AG3719" s="1" t="e">
        <f t="shared" si="6014"/>
        <v>#DIV/0!</v>
      </c>
      <c r="AH3719" s="1">
        <f t="shared" si="6015"/>
        <v>0</v>
      </c>
      <c r="AI3719" s="1" t="e">
        <f>IF(AG3719&gt;$D$1,Sourcedata!$B$90*(2*AE3719/1000000)/fluid_kinevisco,(AE3719*2/1000000)^(4/3)*epsilon^(1/3)/fluid_kinevisco)</f>
        <v>#DIV/0!</v>
      </c>
      <c r="AJ3719" s="1" t="e">
        <f>2+0.6*AI3719^0.5*Sourcedata!$B$92^(1/3)</f>
        <v>#DIV/0!</v>
      </c>
      <c r="AK3719" s="1" t="e">
        <f t="shared" si="5961"/>
        <v>#DIV/0!</v>
      </c>
      <c r="AL3719" s="1" t="e">
        <f t="shared" si="6016"/>
        <v>#DIV/0!</v>
      </c>
      <c r="AM3719" s="1">
        <f>IF(AE3719=0,0,Sourcedata!$C$13*EXP(2*Sourcedata!$C$28*Sourcedata!$C$10/Sourcedata!$C$12/Sourcedata!$C$34/AE3719*1000000))</f>
        <v>0</v>
      </c>
      <c r="AN3719" s="1">
        <f t="shared" si="6017"/>
        <v>0</v>
      </c>
      <c r="AO3719" s="1">
        <f t="shared" si="5962"/>
        <v>0</v>
      </c>
      <c r="AP3719">
        <f t="shared" si="5963"/>
        <v>0</v>
      </c>
      <c r="AQ3719">
        <f t="shared" ref="AQ3719:AQ3782" si="6057">(BB3719/dens/1000/AQ$4*3/4/PI())^(1/3)*1000000</f>
        <v>0</v>
      </c>
      <c r="AR3719" s="1">
        <f t="shared" si="6018"/>
        <v>0</v>
      </c>
      <c r="AS3719" s="1" t="e">
        <f t="shared" si="6019"/>
        <v>#DIV/0!</v>
      </c>
      <c r="AT3719" s="1">
        <f t="shared" si="6020"/>
        <v>0</v>
      </c>
      <c r="AU3719" s="1" t="e">
        <f>IF(AS3719&gt;$D$1,Sourcedata!$B$90*(2*AQ3719/1000000)/fluid_kinevisco,(AQ3719*2/1000000)^(4/3)*epsilon^(1/3)/fluid_kinevisco)</f>
        <v>#DIV/0!</v>
      </c>
      <c r="AV3719" s="1" t="e">
        <f>2+0.6*AU3719^0.5*Sourcedata!$B$92^(1/3)</f>
        <v>#DIV/0!</v>
      </c>
      <c r="AW3719" s="1" t="e">
        <f t="shared" si="5964"/>
        <v>#DIV/0!</v>
      </c>
      <c r="AX3719" s="1" t="e">
        <f t="shared" si="6021"/>
        <v>#DIV/0!</v>
      </c>
      <c r="AY3719" s="1">
        <f>IF(AQ3719=0,0,Sourcedata!$C$13*EXP(2*Sourcedata!$C$28*Sourcedata!$C$10/Sourcedata!$C$12/Sourcedata!$C$34/AQ3719*1000000))</f>
        <v>0</v>
      </c>
      <c r="AZ3719" s="1">
        <f t="shared" si="6022"/>
        <v>0</v>
      </c>
      <c r="BA3719" s="1">
        <f t="shared" si="5965"/>
        <v>0</v>
      </c>
      <c r="BB3719">
        <f t="shared" si="5966"/>
        <v>0</v>
      </c>
      <c r="BC3719">
        <f t="shared" si="5967"/>
        <v>0</v>
      </c>
      <c r="BD3719" s="1">
        <f t="shared" si="6023"/>
        <v>0</v>
      </c>
      <c r="BE3719" s="1" t="e">
        <f t="shared" si="6024"/>
        <v>#DIV/0!</v>
      </c>
      <c r="BF3719" s="1">
        <f t="shared" si="6025"/>
        <v>0</v>
      </c>
      <c r="BG3719" s="1" t="e">
        <f>IF(BE3719&gt;$D$1,Sourcedata!$B$90*(2*BC3719/1000000)/fluid_kinevisco,(BC3719*2/1000000)^(4/3)*epsilon^(1/3)/fluid_kinevisco)</f>
        <v>#DIV/0!</v>
      </c>
      <c r="BH3719" s="1" t="e">
        <f>2+0.6*BG3719^0.5*Sourcedata!$B$92^(1/3)</f>
        <v>#DIV/0!</v>
      </c>
      <c r="BI3719" s="1" t="e">
        <f t="shared" si="5968"/>
        <v>#DIV/0!</v>
      </c>
      <c r="BJ3719" s="1" t="e">
        <f t="shared" si="6026"/>
        <v>#DIV/0!</v>
      </c>
      <c r="BK3719" s="1">
        <f>IF(BC3719=0,0,Sourcedata!$C$13*EXP(2*Sourcedata!$C$28*Sourcedata!$C$10/Sourcedata!$C$12/Sourcedata!$C$34/BC3719*1000000))</f>
        <v>0</v>
      </c>
      <c r="BL3719" s="1">
        <f t="shared" si="6027"/>
        <v>0</v>
      </c>
      <c r="BM3719" s="1">
        <f t="shared" si="5969"/>
        <v>0</v>
      </c>
      <c r="BN3719">
        <f t="shared" si="5970"/>
        <v>0</v>
      </c>
      <c r="BO3719">
        <f t="shared" si="5971"/>
        <v>0</v>
      </c>
      <c r="BP3719" s="1">
        <f t="shared" si="6028"/>
        <v>0</v>
      </c>
      <c r="BQ3719" s="1" t="e">
        <f t="shared" si="6029"/>
        <v>#DIV/0!</v>
      </c>
      <c r="BR3719" s="1">
        <f t="shared" si="6030"/>
        <v>0</v>
      </c>
      <c r="BS3719" s="1" t="e">
        <f>IF(BQ3719&gt;$D$1,Sourcedata!$B$90*(2*BO3719/1000000)/fluid_kinevisco,(BO3719*2/1000000)^(4/3)*epsilon^(1/3)/fluid_kinevisco)</f>
        <v>#DIV/0!</v>
      </c>
      <c r="BT3719" s="1" t="e">
        <f>2+0.6*BS3719^0.5*Sourcedata!$B$92^(1/3)</f>
        <v>#DIV/0!</v>
      </c>
      <c r="BU3719" s="1" t="e">
        <f t="shared" si="5972"/>
        <v>#DIV/0!</v>
      </c>
      <c r="BV3719" s="1" t="e">
        <f t="shared" si="6031"/>
        <v>#DIV/0!</v>
      </c>
      <c r="BW3719" s="1">
        <f>IF(BO3719=0,0,Sourcedata!$C$13*EXP(2*Sourcedata!$C$28*Sourcedata!$C$10/Sourcedata!$C$12/Sourcedata!$C$34/BO3719*1000000))</f>
        <v>0</v>
      </c>
      <c r="BX3719" s="1">
        <f t="shared" si="6032"/>
        <v>0</v>
      </c>
      <c r="BY3719" s="1">
        <f t="shared" si="5973"/>
        <v>0</v>
      </c>
      <c r="BZ3719">
        <f t="shared" si="5974"/>
        <v>0</v>
      </c>
      <c r="CA3719">
        <f t="shared" ref="CA3719:CA3782" si="6058">(CL3719/dens/1000/CA$4*3/4/PI())^(1/3)*1000000</f>
        <v>0</v>
      </c>
      <c r="CB3719" s="1">
        <f t="shared" si="6033"/>
        <v>0</v>
      </c>
      <c r="CC3719" s="1" t="e">
        <f t="shared" si="6034"/>
        <v>#DIV/0!</v>
      </c>
      <c r="CD3719" s="1">
        <f t="shared" si="6035"/>
        <v>0</v>
      </c>
      <c r="CE3719" s="1" t="e">
        <f>IF(CC3719&gt;$D$1,Sourcedata!$B$90*(2*CA3719/1000000)/fluid_kinevisco,(CA3719*2/1000000)^(4/3)*epsilon^(1/3)/fluid_kinevisco)</f>
        <v>#DIV/0!</v>
      </c>
      <c r="CF3719" s="1" t="e">
        <f>2+0.6*CE3719^0.5*Sourcedata!$B$92^(1/3)</f>
        <v>#DIV/0!</v>
      </c>
      <c r="CG3719" s="1" t="e">
        <f t="shared" si="5975"/>
        <v>#DIV/0!</v>
      </c>
      <c r="CH3719" s="1" t="e">
        <f t="shared" si="6036"/>
        <v>#DIV/0!</v>
      </c>
      <c r="CI3719" s="1">
        <f>IF(CA3719=0,0,Sourcedata!$C$13*EXP(2*Sourcedata!$C$28*Sourcedata!$C$10/Sourcedata!$C$12/Sourcedata!$C$34/CA3719*1000000))</f>
        <v>0</v>
      </c>
      <c r="CJ3719" s="1">
        <f t="shared" si="6037"/>
        <v>0</v>
      </c>
      <c r="CK3719" s="1">
        <f t="shared" si="5976"/>
        <v>0</v>
      </c>
      <c r="CL3719">
        <f t="shared" ref="CL3719:CL3782" si="6059">IF(CL3718-CK3718&gt;0,CL3718-CK3718,0)</f>
        <v>0</v>
      </c>
      <c r="CM3719">
        <f t="shared" si="5977"/>
        <v>0</v>
      </c>
      <c r="CN3719" s="1">
        <f t="shared" si="6038"/>
        <v>0</v>
      </c>
      <c r="CO3719" s="1" t="e">
        <f t="shared" si="6039"/>
        <v>#DIV/0!</v>
      </c>
      <c r="CP3719" s="1">
        <f t="shared" si="6040"/>
        <v>0</v>
      </c>
      <c r="CQ3719" s="1" t="e">
        <f>IF(CO3719&gt;$D$1,Sourcedata!$B$90*(2*CM3719/1000000)/fluid_kinevisco,(CM3719*2/1000000)^(4/3)*epsilon^(1/3)/fluid_kinevisco)</f>
        <v>#DIV/0!</v>
      </c>
      <c r="CR3719" s="1" t="e">
        <f>2+0.6*CQ3719^0.5*Sourcedata!$B$92^(1/3)</f>
        <v>#DIV/0!</v>
      </c>
      <c r="CS3719" s="1" t="e">
        <f t="shared" si="5978"/>
        <v>#DIV/0!</v>
      </c>
      <c r="CT3719" s="1" t="e">
        <f t="shared" si="6041"/>
        <v>#DIV/0!</v>
      </c>
      <c r="CU3719" s="1">
        <f>IF(CM3719=0,0,Sourcedata!$C$13*EXP(2*Sourcedata!$C$28*Sourcedata!$C$10/Sourcedata!$C$12/Sourcedata!$C$34/CM3719*1000000))</f>
        <v>0</v>
      </c>
      <c r="CV3719" s="1">
        <f t="shared" si="6042"/>
        <v>0</v>
      </c>
      <c r="CW3719" s="1">
        <f t="shared" si="5979"/>
        <v>0</v>
      </c>
      <c r="CX3719">
        <f t="shared" si="5980"/>
        <v>0</v>
      </c>
      <c r="CY3719">
        <f t="shared" si="5981"/>
        <v>0</v>
      </c>
      <c r="CZ3719" s="1">
        <f t="shared" si="6043"/>
        <v>0</v>
      </c>
      <c r="DA3719" s="1" t="e">
        <f t="shared" si="6044"/>
        <v>#DIV/0!</v>
      </c>
      <c r="DB3719" s="1">
        <f t="shared" si="6045"/>
        <v>0</v>
      </c>
      <c r="DC3719" s="1" t="e">
        <f>IF(DA3719&gt;$D$1,Sourcedata!$B$90*(2*CY3719/1000000)/fluid_kinevisco,(CY3719*2/1000000)^(4/3)*epsilon^(1/3)/fluid_kinevisco)</f>
        <v>#DIV/0!</v>
      </c>
      <c r="DD3719" s="1" t="e">
        <f>2+0.6*DC3719^0.5*Sourcedata!$B$92^(1/3)</f>
        <v>#DIV/0!</v>
      </c>
      <c r="DE3719" s="1" t="e">
        <f t="shared" si="5982"/>
        <v>#DIV/0!</v>
      </c>
      <c r="DF3719" s="1" t="e">
        <f t="shared" si="6046"/>
        <v>#DIV/0!</v>
      </c>
      <c r="DG3719" s="1">
        <f>IF(CY3719=0,0,Sourcedata!$C$13*EXP(2*Sourcedata!$C$28*Sourcedata!$C$10/Sourcedata!$C$12/Sourcedata!$C$34/CY3719*1000000))</f>
        <v>0</v>
      </c>
      <c r="DH3719" s="1">
        <f t="shared" si="6047"/>
        <v>0</v>
      </c>
      <c r="DI3719" s="1">
        <f t="shared" si="5983"/>
        <v>0</v>
      </c>
      <c r="DJ3719">
        <f t="shared" si="5984"/>
        <v>0</v>
      </c>
      <c r="DK3719">
        <f t="shared" si="5985"/>
        <v>0</v>
      </c>
      <c r="DL3719" s="1">
        <f t="shared" si="6048"/>
        <v>0</v>
      </c>
      <c r="DM3719" s="1" t="e">
        <f t="shared" si="6049"/>
        <v>#DIV/0!</v>
      </c>
      <c r="DN3719" s="1">
        <f t="shared" si="6050"/>
        <v>0</v>
      </c>
      <c r="DO3719" s="1" t="e">
        <f>IF(DM3719&gt;$D$1,Sourcedata!$B$90*(2*DK3719/1000000)/fluid_kinevisco,(DK3719*2/1000000)^(4/3)*epsilon^(1/3)/fluid_kinevisco)</f>
        <v>#DIV/0!</v>
      </c>
      <c r="DP3719" s="1" t="e">
        <f>2+0.6*DO3719^0.5*Sourcedata!$B$92^(1/3)</f>
        <v>#DIV/0!</v>
      </c>
      <c r="DQ3719" s="1" t="e">
        <f t="shared" si="5986"/>
        <v>#DIV/0!</v>
      </c>
      <c r="DR3719" s="1" t="e">
        <f t="shared" si="6051"/>
        <v>#DIV/0!</v>
      </c>
      <c r="DS3719" s="1">
        <f>IF(DK3719=0,0,Sourcedata!$C$13*EXP(2*Sourcedata!$C$28*Sourcedata!$C$10/Sourcedata!$C$12/Sourcedata!$C$34/DK3719*1000000))</f>
        <v>0</v>
      </c>
      <c r="DT3719" s="1">
        <f t="shared" si="6052"/>
        <v>0</v>
      </c>
      <c r="DU3719" s="1">
        <f t="shared" si="5987"/>
        <v>0</v>
      </c>
      <c r="DV3719">
        <f t="shared" si="5988"/>
        <v>0</v>
      </c>
      <c r="DX3719" s="26">
        <f t="shared" si="6000"/>
        <v>2.4999999999999988E-5</v>
      </c>
      <c r="DY3719">
        <f t="shared" si="5989"/>
        <v>0.92925000000006008</v>
      </c>
      <c r="DZ3719" s="1">
        <f t="shared" si="5990"/>
        <v>0</v>
      </c>
      <c r="EA3719" s="1">
        <f t="shared" si="6001"/>
        <v>24.999999999999989</v>
      </c>
      <c r="EB3719" s="1">
        <f t="shared" si="5994"/>
        <v>0</v>
      </c>
      <c r="EC3719" s="1"/>
      <c r="ED3719" s="1">
        <f t="shared" si="5995"/>
        <v>24.999999999999989</v>
      </c>
      <c r="EE3719" s="1">
        <f t="shared" si="5996"/>
        <v>24.999999999999989</v>
      </c>
      <c r="EF3719">
        <f t="shared" si="5991"/>
        <v>99.999999999999957</v>
      </c>
      <c r="EG3719">
        <f t="shared" si="5992"/>
        <v>0</v>
      </c>
      <c r="EH3719" s="1"/>
      <c r="EI3719">
        <f t="shared" si="5993"/>
        <v>100</v>
      </c>
      <c r="EK3719">
        <f t="shared" si="5997"/>
        <v>0.92925000000006008</v>
      </c>
      <c r="EL3719">
        <f t="shared" si="5998"/>
        <v>0.93</v>
      </c>
      <c r="EM3719">
        <f t="shared" si="5999"/>
        <v>99.999999999999957</v>
      </c>
    </row>
    <row r="3720" spans="6:143" x14ac:dyDescent="0.2">
      <c r="F3720">
        <f>F3719+Sourcedata!$C$36*3600/4000</f>
        <v>3342.6000000002159</v>
      </c>
      <c r="G3720">
        <f t="shared" si="6053"/>
        <v>0</v>
      </c>
      <c r="H3720" s="1">
        <f t="shared" si="6002"/>
        <v>0</v>
      </c>
      <c r="I3720" s="1" t="e">
        <f t="shared" si="6003"/>
        <v>#DIV/0!</v>
      </c>
      <c r="J3720" s="1">
        <f t="shared" si="6004"/>
        <v>0</v>
      </c>
      <c r="K3720" s="1" t="e">
        <f>IF(I3720&gt;$D$1,Sourcedata!$B$90*(2*G3720/1000000)/fluid_kinevisco,(G3720*2/1000000)^(4/3)*epsilon^(1/3)/fluid_kinevisco)</f>
        <v>#DIV/0!</v>
      </c>
      <c r="L3720" s="1" t="e">
        <f>2+0.6*K3720^0.5*Sourcedata!$B$92^(1/3)</f>
        <v>#DIV/0!</v>
      </c>
      <c r="M3720" s="1" t="e">
        <f t="shared" si="6005"/>
        <v>#DIV/0!</v>
      </c>
      <c r="N3720" s="1" t="e">
        <f t="shared" si="6006"/>
        <v>#DIV/0!</v>
      </c>
      <c r="O3720" s="1">
        <f>IF(G3720=0,0,Sourcedata!$C$13*EXP(2*Sourcedata!$C$28*Sourcedata!$C$10/Sourcedata!$C$12/Sourcedata!$C$34/G3720*1000000))</f>
        <v>0</v>
      </c>
      <c r="P3720" s="1">
        <f t="shared" si="6007"/>
        <v>0</v>
      </c>
      <c r="Q3720" s="1">
        <f t="shared" si="6054"/>
        <v>0</v>
      </c>
      <c r="R3720">
        <f t="shared" ref="R3720:R3783" si="6060">IF(R3719-Q3719&gt;0,R3719-Q3719,0)</f>
        <v>0</v>
      </c>
      <c r="S3720">
        <f t="shared" si="6055"/>
        <v>0</v>
      </c>
      <c r="T3720" s="1">
        <f t="shared" si="6008"/>
        <v>0</v>
      </c>
      <c r="U3720" s="1" t="e">
        <f t="shared" si="6009"/>
        <v>#DIV/0!</v>
      </c>
      <c r="V3720" s="1">
        <f t="shared" si="6010"/>
        <v>0</v>
      </c>
      <c r="W3720" s="1" t="e">
        <f>IF(U3720&gt;$D$1,Sourcedata!$B$90*(2*S3720/1000000)/fluid_kinevisco,(S3720*2/1000000)^(4/3)*epsilon^(1/3)/fluid_kinevisco)</f>
        <v>#DIV/0!</v>
      </c>
      <c r="X3720" s="1" t="e">
        <f>2+0.6*W3720^0.5*Sourcedata!$B$92^(1/3)</f>
        <v>#DIV/0!</v>
      </c>
      <c r="Y3720" s="1" t="e">
        <f t="shared" ref="Y3720:Y3783" si="6061">2*S3720/X3720</f>
        <v>#DIV/0!</v>
      </c>
      <c r="Z3720" s="1" t="e">
        <f t="shared" si="6011"/>
        <v>#DIV/0!</v>
      </c>
      <c r="AA3720" s="1">
        <f>IF(S3720=0,0,Sourcedata!$C$13*EXP(2*Sourcedata!$C$28*Sourcedata!$C$10/Sourcedata!$C$12/Sourcedata!$C$34/S3720*1000000))</f>
        <v>0</v>
      </c>
      <c r="AB3720" s="1">
        <f t="shared" si="6012"/>
        <v>0</v>
      </c>
      <c r="AC3720" s="1">
        <f t="shared" ref="AC3720:AC3783" si="6062">IF(-AB3720*($F3721-$F3720)&lt;AD3720,-AB3720*($F3721-$F3720),AD3720)</f>
        <v>0</v>
      </c>
      <c r="AD3720">
        <f t="shared" ref="AD3720:AD3783" si="6063">IF(AD3719-AC3719&gt;0,AD3719-AC3719,0)</f>
        <v>0</v>
      </c>
      <c r="AE3720">
        <f t="shared" si="6056"/>
        <v>0</v>
      </c>
      <c r="AF3720" s="1">
        <f t="shared" si="6013"/>
        <v>0</v>
      </c>
      <c r="AG3720" s="1" t="e">
        <f t="shared" si="6014"/>
        <v>#DIV/0!</v>
      </c>
      <c r="AH3720" s="1">
        <f t="shared" si="6015"/>
        <v>0</v>
      </c>
      <c r="AI3720" s="1" t="e">
        <f>IF(AG3720&gt;$D$1,Sourcedata!$B$90*(2*AE3720/1000000)/fluid_kinevisco,(AE3720*2/1000000)^(4/3)*epsilon^(1/3)/fluid_kinevisco)</f>
        <v>#DIV/0!</v>
      </c>
      <c r="AJ3720" s="1" t="e">
        <f>2+0.6*AI3720^0.5*Sourcedata!$B$92^(1/3)</f>
        <v>#DIV/0!</v>
      </c>
      <c r="AK3720" s="1" t="e">
        <f t="shared" ref="AK3720:AK3783" si="6064">2*AE3720/AJ3720</f>
        <v>#DIV/0!</v>
      </c>
      <c r="AL3720" s="1" t="e">
        <f t="shared" si="6016"/>
        <v>#DIV/0!</v>
      </c>
      <c r="AM3720" s="1">
        <f>IF(AE3720=0,0,Sourcedata!$C$13*EXP(2*Sourcedata!$C$28*Sourcedata!$C$10/Sourcedata!$C$12/Sourcedata!$C$34/AE3720*1000000))</f>
        <v>0</v>
      </c>
      <c r="AN3720" s="1">
        <f t="shared" si="6017"/>
        <v>0</v>
      </c>
      <c r="AO3720" s="1">
        <f t="shared" ref="AO3720:AO3783" si="6065">IF(-AN3720*($F3721-$F3720)&lt;AP3720,-AN3720*($F3721-$F3720),AP3720)</f>
        <v>0</v>
      </c>
      <c r="AP3720">
        <f t="shared" ref="AP3720:AP3783" si="6066">IF(AP3719-AO3719&gt;0,AP3719-AO3719,0)</f>
        <v>0</v>
      </c>
      <c r="AQ3720">
        <f t="shared" si="6057"/>
        <v>0</v>
      </c>
      <c r="AR3720" s="1">
        <f t="shared" si="6018"/>
        <v>0</v>
      </c>
      <c r="AS3720" s="1" t="e">
        <f t="shared" si="6019"/>
        <v>#DIV/0!</v>
      </c>
      <c r="AT3720" s="1">
        <f t="shared" si="6020"/>
        <v>0</v>
      </c>
      <c r="AU3720" s="1" t="e">
        <f>IF(AS3720&gt;$D$1,Sourcedata!$B$90*(2*AQ3720/1000000)/fluid_kinevisco,(AQ3720*2/1000000)^(4/3)*epsilon^(1/3)/fluid_kinevisco)</f>
        <v>#DIV/0!</v>
      </c>
      <c r="AV3720" s="1" t="e">
        <f>2+0.6*AU3720^0.5*Sourcedata!$B$92^(1/3)</f>
        <v>#DIV/0!</v>
      </c>
      <c r="AW3720" s="1" t="e">
        <f t="shared" ref="AW3720:AW3783" si="6067">2*AQ3720/AV3720</f>
        <v>#DIV/0!</v>
      </c>
      <c r="AX3720" s="1" t="e">
        <f t="shared" si="6021"/>
        <v>#DIV/0!</v>
      </c>
      <c r="AY3720" s="1">
        <f>IF(AQ3720=0,0,Sourcedata!$C$13*EXP(2*Sourcedata!$C$28*Sourcedata!$C$10/Sourcedata!$C$12/Sourcedata!$C$34/AQ3720*1000000))</f>
        <v>0</v>
      </c>
      <c r="AZ3720" s="1">
        <f t="shared" si="6022"/>
        <v>0</v>
      </c>
      <c r="BA3720" s="1">
        <f t="shared" ref="BA3720:BA3783" si="6068">IF(-AZ3720*($F3721-$F3720)&lt;BB3720,-AZ3720*($F3721-$F3720),BB3720)</f>
        <v>0</v>
      </c>
      <c r="BB3720">
        <f t="shared" ref="BB3720:BB3783" si="6069">IF(BB3719-BA3719&gt;0,BB3719-BA3719,0)</f>
        <v>0</v>
      </c>
      <c r="BC3720">
        <f t="shared" ref="BC3720:BC3783" si="6070">(BN3720/dens/1000/BC$4*3/4/PI())^(1/3)*1000000</f>
        <v>0</v>
      </c>
      <c r="BD3720" s="1">
        <f t="shared" si="6023"/>
        <v>0</v>
      </c>
      <c r="BE3720" s="1" t="e">
        <f t="shared" si="6024"/>
        <v>#DIV/0!</v>
      </c>
      <c r="BF3720" s="1">
        <f t="shared" si="6025"/>
        <v>0</v>
      </c>
      <c r="BG3720" s="1" t="e">
        <f>IF(BE3720&gt;$D$1,Sourcedata!$B$90*(2*BC3720/1000000)/fluid_kinevisco,(BC3720*2/1000000)^(4/3)*epsilon^(1/3)/fluid_kinevisco)</f>
        <v>#DIV/0!</v>
      </c>
      <c r="BH3720" s="1" t="e">
        <f>2+0.6*BG3720^0.5*Sourcedata!$B$92^(1/3)</f>
        <v>#DIV/0!</v>
      </c>
      <c r="BI3720" s="1" t="e">
        <f t="shared" ref="BI3720:BI3783" si="6071">2*BC3720/BH3720</f>
        <v>#DIV/0!</v>
      </c>
      <c r="BJ3720" s="1" t="e">
        <f t="shared" si="6026"/>
        <v>#DIV/0!</v>
      </c>
      <c r="BK3720" s="1">
        <f>IF(BC3720=0,0,Sourcedata!$C$13*EXP(2*Sourcedata!$C$28*Sourcedata!$C$10/Sourcedata!$C$12/Sourcedata!$C$34/BC3720*1000000))</f>
        <v>0</v>
      </c>
      <c r="BL3720" s="1">
        <f t="shared" si="6027"/>
        <v>0</v>
      </c>
      <c r="BM3720" s="1">
        <f t="shared" ref="BM3720:BM3783" si="6072">IF(-BL3720*($F3721-$F3720)&lt;BN3720,-BL3720*($F3721-$F3720),BN3720)</f>
        <v>0</v>
      </c>
      <c r="BN3720">
        <f t="shared" ref="BN3720:BN3783" si="6073">IF(BN3719-BM3719&gt;0,BN3719-BM3719,0)</f>
        <v>0</v>
      </c>
      <c r="BO3720">
        <f t="shared" ref="BO3720:BO3783" si="6074">(BZ3720/dens/1000/BO$4*3/4/PI())^(1/3)*1000000</f>
        <v>0</v>
      </c>
      <c r="BP3720" s="1">
        <f t="shared" si="6028"/>
        <v>0</v>
      </c>
      <c r="BQ3720" s="1" t="e">
        <f t="shared" si="6029"/>
        <v>#DIV/0!</v>
      </c>
      <c r="BR3720" s="1">
        <f t="shared" si="6030"/>
        <v>0</v>
      </c>
      <c r="BS3720" s="1" t="e">
        <f>IF(BQ3720&gt;$D$1,Sourcedata!$B$90*(2*BO3720/1000000)/fluid_kinevisco,(BO3720*2/1000000)^(4/3)*epsilon^(1/3)/fluid_kinevisco)</f>
        <v>#DIV/0!</v>
      </c>
      <c r="BT3720" s="1" t="e">
        <f>2+0.6*BS3720^0.5*Sourcedata!$B$92^(1/3)</f>
        <v>#DIV/0!</v>
      </c>
      <c r="BU3720" s="1" t="e">
        <f t="shared" ref="BU3720:BU3783" si="6075">2*BO3720/BT3720</f>
        <v>#DIV/0!</v>
      </c>
      <c r="BV3720" s="1" t="e">
        <f t="shared" si="6031"/>
        <v>#DIV/0!</v>
      </c>
      <c r="BW3720" s="1">
        <f>IF(BO3720=0,0,Sourcedata!$C$13*EXP(2*Sourcedata!$C$28*Sourcedata!$C$10/Sourcedata!$C$12/Sourcedata!$C$34/BO3720*1000000))</f>
        <v>0</v>
      </c>
      <c r="BX3720" s="1">
        <f t="shared" si="6032"/>
        <v>0</v>
      </c>
      <c r="BY3720" s="1">
        <f t="shared" ref="BY3720:BY3783" si="6076">IF(-BX3720*($F3721-$F3720)&lt;BZ3720,-BX3720*($F3721-$F3720),BZ3720)</f>
        <v>0</v>
      </c>
      <c r="BZ3720">
        <f t="shared" ref="BZ3720:BZ3783" si="6077">IF(BZ3719-BY3719&gt;0,BZ3719-BY3719,0)</f>
        <v>0</v>
      </c>
      <c r="CA3720">
        <f t="shared" si="6058"/>
        <v>0</v>
      </c>
      <c r="CB3720" s="1">
        <f t="shared" si="6033"/>
        <v>0</v>
      </c>
      <c r="CC3720" s="1" t="e">
        <f t="shared" si="6034"/>
        <v>#DIV/0!</v>
      </c>
      <c r="CD3720" s="1">
        <f t="shared" si="6035"/>
        <v>0</v>
      </c>
      <c r="CE3720" s="1" t="e">
        <f>IF(CC3720&gt;$D$1,Sourcedata!$B$90*(2*CA3720/1000000)/fluid_kinevisco,(CA3720*2/1000000)^(4/3)*epsilon^(1/3)/fluid_kinevisco)</f>
        <v>#DIV/0!</v>
      </c>
      <c r="CF3720" s="1" t="e">
        <f>2+0.6*CE3720^0.5*Sourcedata!$B$92^(1/3)</f>
        <v>#DIV/0!</v>
      </c>
      <c r="CG3720" s="1" t="e">
        <f t="shared" ref="CG3720:CG3783" si="6078">2*CA3720/CF3720</f>
        <v>#DIV/0!</v>
      </c>
      <c r="CH3720" s="1" t="e">
        <f t="shared" si="6036"/>
        <v>#DIV/0!</v>
      </c>
      <c r="CI3720" s="1">
        <f>IF(CA3720=0,0,Sourcedata!$C$13*EXP(2*Sourcedata!$C$28*Sourcedata!$C$10/Sourcedata!$C$12/Sourcedata!$C$34/CA3720*1000000))</f>
        <v>0</v>
      </c>
      <c r="CJ3720" s="1">
        <f t="shared" si="6037"/>
        <v>0</v>
      </c>
      <c r="CK3720" s="1">
        <f t="shared" ref="CK3720:CK3783" si="6079">IF(-CJ3720*($F3721-$F3720)&lt;CL3720,-CJ3720*($F3721-$F3720),CL3720)</f>
        <v>0</v>
      </c>
      <c r="CL3720">
        <f t="shared" si="6059"/>
        <v>0</v>
      </c>
      <c r="CM3720">
        <f t="shared" ref="CM3720:CM3783" si="6080">(CX3720/dens/1000/CM$4*3/4/PI())^(1/3)*1000000</f>
        <v>0</v>
      </c>
      <c r="CN3720" s="1">
        <f t="shared" si="6038"/>
        <v>0</v>
      </c>
      <c r="CO3720" s="1" t="e">
        <f t="shared" si="6039"/>
        <v>#DIV/0!</v>
      </c>
      <c r="CP3720" s="1">
        <f t="shared" si="6040"/>
        <v>0</v>
      </c>
      <c r="CQ3720" s="1" t="e">
        <f>IF(CO3720&gt;$D$1,Sourcedata!$B$90*(2*CM3720/1000000)/fluid_kinevisco,(CM3720*2/1000000)^(4/3)*epsilon^(1/3)/fluid_kinevisco)</f>
        <v>#DIV/0!</v>
      </c>
      <c r="CR3720" s="1" t="e">
        <f>2+0.6*CQ3720^0.5*Sourcedata!$B$92^(1/3)</f>
        <v>#DIV/0!</v>
      </c>
      <c r="CS3720" s="1" t="e">
        <f t="shared" ref="CS3720:CS3783" si="6081">2*CM3720/CR3720</f>
        <v>#DIV/0!</v>
      </c>
      <c r="CT3720" s="1" t="e">
        <f t="shared" si="6041"/>
        <v>#DIV/0!</v>
      </c>
      <c r="CU3720" s="1">
        <f>IF(CM3720=0,0,Sourcedata!$C$13*EXP(2*Sourcedata!$C$28*Sourcedata!$C$10/Sourcedata!$C$12/Sourcedata!$C$34/CM3720*1000000))</f>
        <v>0</v>
      </c>
      <c r="CV3720" s="1">
        <f t="shared" si="6042"/>
        <v>0</v>
      </c>
      <c r="CW3720" s="1">
        <f t="shared" ref="CW3720:CW3783" si="6082">IF(-CV3720*($F3721-$F3720)&lt;CX3720,-CV3720*($F3721-$F3720),CX3720)</f>
        <v>0</v>
      </c>
      <c r="CX3720">
        <f t="shared" ref="CX3720:CX3783" si="6083">IF(CX3719-CW3719&gt;0,CX3719-CW3719,0)</f>
        <v>0</v>
      </c>
      <c r="CY3720">
        <f t="shared" ref="CY3720:CY3783" si="6084">(DJ3720/dens/1000/CY$4*3/4/PI())^(1/3)*1000000</f>
        <v>0</v>
      </c>
      <c r="CZ3720" s="1">
        <f t="shared" si="6043"/>
        <v>0</v>
      </c>
      <c r="DA3720" s="1" t="e">
        <f t="shared" si="6044"/>
        <v>#DIV/0!</v>
      </c>
      <c r="DB3720" s="1">
        <f t="shared" si="6045"/>
        <v>0</v>
      </c>
      <c r="DC3720" s="1" t="e">
        <f>IF(DA3720&gt;$D$1,Sourcedata!$B$90*(2*CY3720/1000000)/fluid_kinevisco,(CY3720*2/1000000)^(4/3)*epsilon^(1/3)/fluid_kinevisco)</f>
        <v>#DIV/0!</v>
      </c>
      <c r="DD3720" s="1" t="e">
        <f>2+0.6*DC3720^0.5*Sourcedata!$B$92^(1/3)</f>
        <v>#DIV/0!</v>
      </c>
      <c r="DE3720" s="1" t="e">
        <f t="shared" ref="DE3720:DE3783" si="6085">2*CY3720/DD3720</f>
        <v>#DIV/0!</v>
      </c>
      <c r="DF3720" s="1" t="e">
        <f t="shared" si="6046"/>
        <v>#DIV/0!</v>
      </c>
      <c r="DG3720" s="1">
        <f>IF(CY3720=0,0,Sourcedata!$C$13*EXP(2*Sourcedata!$C$28*Sourcedata!$C$10/Sourcedata!$C$12/Sourcedata!$C$34/CY3720*1000000))</f>
        <v>0</v>
      </c>
      <c r="DH3720" s="1">
        <f t="shared" si="6047"/>
        <v>0</v>
      </c>
      <c r="DI3720" s="1">
        <f t="shared" ref="DI3720:DI3783" si="6086">IF(-DH3720*($F3721-$F3720)&lt;DJ3720,-DH3720*($F3721-$F3720),DJ3720)</f>
        <v>0</v>
      </c>
      <c r="DJ3720">
        <f t="shared" ref="DJ3720:DJ3783" si="6087">IF(DJ3719-DI3719&gt;0,DJ3719-DI3719,0)</f>
        <v>0</v>
      </c>
      <c r="DK3720">
        <f t="shared" ref="DK3720:DK3783" si="6088">(DV3720/dens/1000/DK$4*3/4/PI())^(1/3)*1000000</f>
        <v>0</v>
      </c>
      <c r="DL3720" s="1">
        <f t="shared" si="6048"/>
        <v>0</v>
      </c>
      <c r="DM3720" s="1" t="e">
        <f t="shared" si="6049"/>
        <v>#DIV/0!</v>
      </c>
      <c r="DN3720" s="1">
        <f t="shared" si="6050"/>
        <v>0</v>
      </c>
      <c r="DO3720" s="1" t="e">
        <f>IF(DM3720&gt;$D$1,Sourcedata!$B$90*(2*DK3720/1000000)/fluid_kinevisco,(DK3720*2/1000000)^(4/3)*epsilon^(1/3)/fluid_kinevisco)</f>
        <v>#DIV/0!</v>
      </c>
      <c r="DP3720" s="1" t="e">
        <f>2+0.6*DO3720^0.5*Sourcedata!$B$92^(1/3)</f>
        <v>#DIV/0!</v>
      </c>
      <c r="DQ3720" s="1" t="e">
        <f t="shared" ref="DQ3720:DQ3783" si="6089">2*DK3720/DP3720</f>
        <v>#DIV/0!</v>
      </c>
      <c r="DR3720" s="1" t="e">
        <f t="shared" si="6051"/>
        <v>#DIV/0!</v>
      </c>
      <c r="DS3720" s="1">
        <f>IF(DK3720=0,0,Sourcedata!$C$13*EXP(2*Sourcedata!$C$28*Sourcedata!$C$10/Sourcedata!$C$12/Sourcedata!$C$34/DK3720*1000000))</f>
        <v>0</v>
      </c>
      <c r="DT3720" s="1">
        <f t="shared" si="6052"/>
        <v>0</v>
      </c>
      <c r="DU3720" s="1">
        <f t="shared" ref="DU3720:DU3783" si="6090">IF(-DT3720*($F3721-$F3720)&lt;DV3720,-DT3720*($F3721-$F3720),DV3720)</f>
        <v>0</v>
      </c>
      <c r="DV3720">
        <f t="shared" ref="DV3720:DV3783" si="6091">IF(DV3719-DU3719&gt;0,DV3719-DU3719,0)</f>
        <v>0</v>
      </c>
      <c r="DX3720" s="26">
        <f t="shared" si="6000"/>
        <v>2.4999999999999988E-5</v>
      </c>
      <c r="DY3720">
        <f t="shared" si="5989"/>
        <v>0.92950000000006006</v>
      </c>
      <c r="DZ3720" s="1">
        <f t="shared" si="5990"/>
        <v>0</v>
      </c>
      <c r="EA3720" s="1">
        <f t="shared" si="6001"/>
        <v>24.999999999999989</v>
      </c>
      <c r="EB3720" s="1">
        <f t="shared" si="5994"/>
        <v>0</v>
      </c>
      <c r="EC3720" s="1"/>
      <c r="ED3720" s="1">
        <f t="shared" si="5995"/>
        <v>24.999999999999989</v>
      </c>
      <c r="EE3720" s="1">
        <f t="shared" si="5996"/>
        <v>24.999999999999989</v>
      </c>
      <c r="EF3720">
        <f t="shared" si="5991"/>
        <v>99.999999999999957</v>
      </c>
      <c r="EG3720">
        <f t="shared" si="5992"/>
        <v>0</v>
      </c>
      <c r="EH3720" s="1"/>
      <c r="EI3720">
        <f t="shared" si="5993"/>
        <v>100</v>
      </c>
      <c r="EK3720">
        <f t="shared" si="5997"/>
        <v>0.92950000000006006</v>
      </c>
      <c r="EL3720">
        <f t="shared" si="5998"/>
        <v>0.93</v>
      </c>
      <c r="EM3720">
        <f t="shared" si="5999"/>
        <v>99.999999999999957</v>
      </c>
    </row>
    <row r="3721" spans="6:143" x14ac:dyDescent="0.2">
      <c r="F3721">
        <f>F3720+Sourcedata!$C$36*3600/4000</f>
        <v>3343.500000000216</v>
      </c>
      <c r="G3721">
        <f t="shared" si="6053"/>
        <v>0</v>
      </c>
      <c r="H3721" s="1">
        <f t="shared" si="6002"/>
        <v>0</v>
      </c>
      <c r="I3721" s="1" t="e">
        <f t="shared" si="6003"/>
        <v>#DIV/0!</v>
      </c>
      <c r="J3721" s="1">
        <f t="shared" si="6004"/>
        <v>0</v>
      </c>
      <c r="K3721" s="1" t="e">
        <f>IF(I3721&gt;$D$1,Sourcedata!$B$90*(2*G3721/1000000)/fluid_kinevisco,(G3721*2/1000000)^(4/3)*epsilon^(1/3)/fluid_kinevisco)</f>
        <v>#DIV/0!</v>
      </c>
      <c r="L3721" s="1" t="e">
        <f>2+0.6*K3721^0.5*Sourcedata!$B$92^(1/3)</f>
        <v>#DIV/0!</v>
      </c>
      <c r="M3721" s="1" t="e">
        <f t="shared" si="6005"/>
        <v>#DIV/0!</v>
      </c>
      <c r="N3721" s="1" t="e">
        <f t="shared" si="6006"/>
        <v>#DIV/0!</v>
      </c>
      <c r="O3721" s="1">
        <f>IF(G3721=0,0,Sourcedata!$C$13*EXP(2*Sourcedata!$C$28*Sourcedata!$C$10/Sourcedata!$C$12/Sourcedata!$C$34/G3721*1000000))</f>
        <v>0</v>
      </c>
      <c r="P3721" s="1">
        <f t="shared" si="6007"/>
        <v>0</v>
      </c>
      <c r="Q3721" s="1">
        <f t="shared" si="6054"/>
        <v>0</v>
      </c>
      <c r="R3721">
        <f t="shared" si="6060"/>
        <v>0</v>
      </c>
      <c r="S3721">
        <f t="shared" si="6055"/>
        <v>0</v>
      </c>
      <c r="T3721" s="1">
        <f t="shared" si="6008"/>
        <v>0</v>
      </c>
      <c r="U3721" s="1" t="e">
        <f t="shared" si="6009"/>
        <v>#DIV/0!</v>
      </c>
      <c r="V3721" s="1">
        <f t="shared" si="6010"/>
        <v>0</v>
      </c>
      <c r="W3721" s="1" t="e">
        <f>IF(U3721&gt;$D$1,Sourcedata!$B$90*(2*S3721/1000000)/fluid_kinevisco,(S3721*2/1000000)^(4/3)*epsilon^(1/3)/fluid_kinevisco)</f>
        <v>#DIV/0!</v>
      </c>
      <c r="X3721" s="1" t="e">
        <f>2+0.6*W3721^0.5*Sourcedata!$B$92^(1/3)</f>
        <v>#DIV/0!</v>
      </c>
      <c r="Y3721" s="1" t="e">
        <f t="shared" si="6061"/>
        <v>#DIV/0!</v>
      </c>
      <c r="Z3721" s="1" t="e">
        <f t="shared" si="6011"/>
        <v>#DIV/0!</v>
      </c>
      <c r="AA3721" s="1">
        <f>IF(S3721=0,0,Sourcedata!$C$13*EXP(2*Sourcedata!$C$28*Sourcedata!$C$10/Sourcedata!$C$12/Sourcedata!$C$34/S3721*1000000))</f>
        <v>0</v>
      </c>
      <c r="AB3721" s="1">
        <f t="shared" si="6012"/>
        <v>0</v>
      </c>
      <c r="AC3721" s="1">
        <f t="shared" si="6062"/>
        <v>0</v>
      </c>
      <c r="AD3721">
        <f t="shared" si="6063"/>
        <v>0</v>
      </c>
      <c r="AE3721">
        <f t="shared" si="6056"/>
        <v>0</v>
      </c>
      <c r="AF3721" s="1">
        <f t="shared" si="6013"/>
        <v>0</v>
      </c>
      <c r="AG3721" s="1" t="e">
        <f t="shared" si="6014"/>
        <v>#DIV/0!</v>
      </c>
      <c r="AH3721" s="1">
        <f t="shared" si="6015"/>
        <v>0</v>
      </c>
      <c r="AI3721" s="1" t="e">
        <f>IF(AG3721&gt;$D$1,Sourcedata!$B$90*(2*AE3721/1000000)/fluid_kinevisco,(AE3721*2/1000000)^(4/3)*epsilon^(1/3)/fluid_kinevisco)</f>
        <v>#DIV/0!</v>
      </c>
      <c r="AJ3721" s="1" t="e">
        <f>2+0.6*AI3721^0.5*Sourcedata!$B$92^(1/3)</f>
        <v>#DIV/0!</v>
      </c>
      <c r="AK3721" s="1" t="e">
        <f t="shared" si="6064"/>
        <v>#DIV/0!</v>
      </c>
      <c r="AL3721" s="1" t="e">
        <f t="shared" si="6016"/>
        <v>#DIV/0!</v>
      </c>
      <c r="AM3721" s="1">
        <f>IF(AE3721=0,0,Sourcedata!$C$13*EXP(2*Sourcedata!$C$28*Sourcedata!$C$10/Sourcedata!$C$12/Sourcedata!$C$34/AE3721*1000000))</f>
        <v>0</v>
      </c>
      <c r="AN3721" s="1">
        <f t="shared" si="6017"/>
        <v>0</v>
      </c>
      <c r="AO3721" s="1">
        <f t="shared" si="6065"/>
        <v>0</v>
      </c>
      <c r="AP3721">
        <f t="shared" si="6066"/>
        <v>0</v>
      </c>
      <c r="AQ3721">
        <f t="shared" si="6057"/>
        <v>0</v>
      </c>
      <c r="AR3721" s="1">
        <f t="shared" si="6018"/>
        <v>0</v>
      </c>
      <c r="AS3721" s="1" t="e">
        <f t="shared" si="6019"/>
        <v>#DIV/0!</v>
      </c>
      <c r="AT3721" s="1">
        <f t="shared" si="6020"/>
        <v>0</v>
      </c>
      <c r="AU3721" s="1" t="e">
        <f>IF(AS3721&gt;$D$1,Sourcedata!$B$90*(2*AQ3721/1000000)/fluid_kinevisco,(AQ3721*2/1000000)^(4/3)*epsilon^(1/3)/fluid_kinevisco)</f>
        <v>#DIV/0!</v>
      </c>
      <c r="AV3721" s="1" t="e">
        <f>2+0.6*AU3721^0.5*Sourcedata!$B$92^(1/3)</f>
        <v>#DIV/0!</v>
      </c>
      <c r="AW3721" s="1" t="e">
        <f t="shared" si="6067"/>
        <v>#DIV/0!</v>
      </c>
      <c r="AX3721" s="1" t="e">
        <f t="shared" si="6021"/>
        <v>#DIV/0!</v>
      </c>
      <c r="AY3721" s="1">
        <f>IF(AQ3721=0,0,Sourcedata!$C$13*EXP(2*Sourcedata!$C$28*Sourcedata!$C$10/Sourcedata!$C$12/Sourcedata!$C$34/AQ3721*1000000))</f>
        <v>0</v>
      </c>
      <c r="AZ3721" s="1">
        <f t="shared" si="6022"/>
        <v>0</v>
      </c>
      <c r="BA3721" s="1">
        <f t="shared" si="6068"/>
        <v>0</v>
      </c>
      <c r="BB3721">
        <f t="shared" si="6069"/>
        <v>0</v>
      </c>
      <c r="BC3721">
        <f t="shared" si="6070"/>
        <v>0</v>
      </c>
      <c r="BD3721" s="1">
        <f t="shared" si="6023"/>
        <v>0</v>
      </c>
      <c r="BE3721" s="1" t="e">
        <f t="shared" si="6024"/>
        <v>#DIV/0!</v>
      </c>
      <c r="BF3721" s="1">
        <f t="shared" si="6025"/>
        <v>0</v>
      </c>
      <c r="BG3721" s="1" t="e">
        <f>IF(BE3721&gt;$D$1,Sourcedata!$B$90*(2*BC3721/1000000)/fluid_kinevisco,(BC3721*2/1000000)^(4/3)*epsilon^(1/3)/fluid_kinevisco)</f>
        <v>#DIV/0!</v>
      </c>
      <c r="BH3721" s="1" t="e">
        <f>2+0.6*BG3721^0.5*Sourcedata!$B$92^(1/3)</f>
        <v>#DIV/0!</v>
      </c>
      <c r="BI3721" s="1" t="e">
        <f t="shared" si="6071"/>
        <v>#DIV/0!</v>
      </c>
      <c r="BJ3721" s="1" t="e">
        <f t="shared" si="6026"/>
        <v>#DIV/0!</v>
      </c>
      <c r="BK3721" s="1">
        <f>IF(BC3721=0,0,Sourcedata!$C$13*EXP(2*Sourcedata!$C$28*Sourcedata!$C$10/Sourcedata!$C$12/Sourcedata!$C$34/BC3721*1000000))</f>
        <v>0</v>
      </c>
      <c r="BL3721" s="1">
        <f t="shared" si="6027"/>
        <v>0</v>
      </c>
      <c r="BM3721" s="1">
        <f t="shared" si="6072"/>
        <v>0</v>
      </c>
      <c r="BN3721">
        <f t="shared" si="6073"/>
        <v>0</v>
      </c>
      <c r="BO3721">
        <f t="shared" si="6074"/>
        <v>0</v>
      </c>
      <c r="BP3721" s="1">
        <f t="shared" si="6028"/>
        <v>0</v>
      </c>
      <c r="BQ3721" s="1" t="e">
        <f t="shared" si="6029"/>
        <v>#DIV/0!</v>
      </c>
      <c r="BR3721" s="1">
        <f t="shared" si="6030"/>
        <v>0</v>
      </c>
      <c r="BS3721" s="1" t="e">
        <f>IF(BQ3721&gt;$D$1,Sourcedata!$B$90*(2*BO3721/1000000)/fluid_kinevisco,(BO3721*2/1000000)^(4/3)*epsilon^(1/3)/fluid_kinevisco)</f>
        <v>#DIV/0!</v>
      </c>
      <c r="BT3721" s="1" t="e">
        <f>2+0.6*BS3721^0.5*Sourcedata!$B$92^(1/3)</f>
        <v>#DIV/0!</v>
      </c>
      <c r="BU3721" s="1" t="e">
        <f t="shared" si="6075"/>
        <v>#DIV/0!</v>
      </c>
      <c r="BV3721" s="1" t="e">
        <f t="shared" si="6031"/>
        <v>#DIV/0!</v>
      </c>
      <c r="BW3721" s="1">
        <f>IF(BO3721=0,0,Sourcedata!$C$13*EXP(2*Sourcedata!$C$28*Sourcedata!$C$10/Sourcedata!$C$12/Sourcedata!$C$34/BO3721*1000000))</f>
        <v>0</v>
      </c>
      <c r="BX3721" s="1">
        <f t="shared" si="6032"/>
        <v>0</v>
      </c>
      <c r="BY3721" s="1">
        <f t="shared" si="6076"/>
        <v>0</v>
      </c>
      <c r="BZ3721">
        <f t="shared" si="6077"/>
        <v>0</v>
      </c>
      <c r="CA3721">
        <f t="shared" si="6058"/>
        <v>0</v>
      </c>
      <c r="CB3721" s="1">
        <f t="shared" si="6033"/>
        <v>0</v>
      </c>
      <c r="CC3721" s="1" t="e">
        <f t="shared" si="6034"/>
        <v>#DIV/0!</v>
      </c>
      <c r="CD3721" s="1">
        <f t="shared" si="6035"/>
        <v>0</v>
      </c>
      <c r="CE3721" s="1" t="e">
        <f>IF(CC3721&gt;$D$1,Sourcedata!$B$90*(2*CA3721/1000000)/fluid_kinevisco,(CA3721*2/1000000)^(4/3)*epsilon^(1/3)/fluid_kinevisco)</f>
        <v>#DIV/0!</v>
      </c>
      <c r="CF3721" s="1" t="e">
        <f>2+0.6*CE3721^0.5*Sourcedata!$B$92^(1/3)</f>
        <v>#DIV/0!</v>
      </c>
      <c r="CG3721" s="1" t="e">
        <f t="shared" si="6078"/>
        <v>#DIV/0!</v>
      </c>
      <c r="CH3721" s="1" t="e">
        <f t="shared" si="6036"/>
        <v>#DIV/0!</v>
      </c>
      <c r="CI3721" s="1">
        <f>IF(CA3721=0,0,Sourcedata!$C$13*EXP(2*Sourcedata!$C$28*Sourcedata!$C$10/Sourcedata!$C$12/Sourcedata!$C$34/CA3721*1000000))</f>
        <v>0</v>
      </c>
      <c r="CJ3721" s="1">
        <f t="shared" si="6037"/>
        <v>0</v>
      </c>
      <c r="CK3721" s="1">
        <f t="shared" si="6079"/>
        <v>0</v>
      </c>
      <c r="CL3721">
        <f t="shared" si="6059"/>
        <v>0</v>
      </c>
      <c r="CM3721">
        <f t="shared" si="6080"/>
        <v>0</v>
      </c>
      <c r="CN3721" s="1">
        <f t="shared" si="6038"/>
        <v>0</v>
      </c>
      <c r="CO3721" s="1" t="e">
        <f t="shared" si="6039"/>
        <v>#DIV/0!</v>
      </c>
      <c r="CP3721" s="1">
        <f t="shared" si="6040"/>
        <v>0</v>
      </c>
      <c r="CQ3721" s="1" t="e">
        <f>IF(CO3721&gt;$D$1,Sourcedata!$B$90*(2*CM3721/1000000)/fluid_kinevisco,(CM3721*2/1000000)^(4/3)*epsilon^(1/3)/fluid_kinevisco)</f>
        <v>#DIV/0!</v>
      </c>
      <c r="CR3721" s="1" t="e">
        <f>2+0.6*CQ3721^0.5*Sourcedata!$B$92^(1/3)</f>
        <v>#DIV/0!</v>
      </c>
      <c r="CS3721" s="1" t="e">
        <f t="shared" si="6081"/>
        <v>#DIV/0!</v>
      </c>
      <c r="CT3721" s="1" t="e">
        <f t="shared" si="6041"/>
        <v>#DIV/0!</v>
      </c>
      <c r="CU3721" s="1">
        <f>IF(CM3721=0,0,Sourcedata!$C$13*EXP(2*Sourcedata!$C$28*Sourcedata!$C$10/Sourcedata!$C$12/Sourcedata!$C$34/CM3721*1000000))</f>
        <v>0</v>
      </c>
      <c r="CV3721" s="1">
        <f t="shared" si="6042"/>
        <v>0</v>
      </c>
      <c r="CW3721" s="1">
        <f t="shared" si="6082"/>
        <v>0</v>
      </c>
      <c r="CX3721">
        <f t="shared" si="6083"/>
        <v>0</v>
      </c>
      <c r="CY3721">
        <f t="shared" si="6084"/>
        <v>0</v>
      </c>
      <c r="CZ3721" s="1">
        <f t="shared" si="6043"/>
        <v>0</v>
      </c>
      <c r="DA3721" s="1" t="e">
        <f t="shared" si="6044"/>
        <v>#DIV/0!</v>
      </c>
      <c r="DB3721" s="1">
        <f t="shared" si="6045"/>
        <v>0</v>
      </c>
      <c r="DC3721" s="1" t="e">
        <f>IF(DA3721&gt;$D$1,Sourcedata!$B$90*(2*CY3721/1000000)/fluid_kinevisco,(CY3721*2/1000000)^(4/3)*epsilon^(1/3)/fluid_kinevisco)</f>
        <v>#DIV/0!</v>
      </c>
      <c r="DD3721" s="1" t="e">
        <f>2+0.6*DC3721^0.5*Sourcedata!$B$92^(1/3)</f>
        <v>#DIV/0!</v>
      </c>
      <c r="DE3721" s="1" t="e">
        <f t="shared" si="6085"/>
        <v>#DIV/0!</v>
      </c>
      <c r="DF3721" s="1" t="e">
        <f t="shared" si="6046"/>
        <v>#DIV/0!</v>
      </c>
      <c r="DG3721" s="1">
        <f>IF(CY3721=0,0,Sourcedata!$C$13*EXP(2*Sourcedata!$C$28*Sourcedata!$C$10/Sourcedata!$C$12/Sourcedata!$C$34/CY3721*1000000))</f>
        <v>0</v>
      </c>
      <c r="DH3721" s="1">
        <f t="shared" si="6047"/>
        <v>0</v>
      </c>
      <c r="DI3721" s="1">
        <f t="shared" si="6086"/>
        <v>0</v>
      </c>
      <c r="DJ3721">
        <f t="shared" si="6087"/>
        <v>0</v>
      </c>
      <c r="DK3721">
        <f t="shared" si="6088"/>
        <v>0</v>
      </c>
      <c r="DL3721" s="1">
        <f t="shared" si="6048"/>
        <v>0</v>
      </c>
      <c r="DM3721" s="1" t="e">
        <f t="shared" si="6049"/>
        <v>#DIV/0!</v>
      </c>
      <c r="DN3721" s="1">
        <f t="shared" si="6050"/>
        <v>0</v>
      </c>
      <c r="DO3721" s="1" t="e">
        <f>IF(DM3721&gt;$D$1,Sourcedata!$B$90*(2*DK3721/1000000)/fluid_kinevisco,(DK3721*2/1000000)^(4/3)*epsilon^(1/3)/fluid_kinevisco)</f>
        <v>#DIV/0!</v>
      </c>
      <c r="DP3721" s="1" t="e">
        <f>2+0.6*DO3721^0.5*Sourcedata!$B$92^(1/3)</f>
        <v>#DIV/0!</v>
      </c>
      <c r="DQ3721" s="1" t="e">
        <f t="shared" si="6089"/>
        <v>#DIV/0!</v>
      </c>
      <c r="DR3721" s="1" t="e">
        <f t="shared" si="6051"/>
        <v>#DIV/0!</v>
      </c>
      <c r="DS3721" s="1">
        <f>IF(DK3721=0,0,Sourcedata!$C$13*EXP(2*Sourcedata!$C$28*Sourcedata!$C$10/Sourcedata!$C$12/Sourcedata!$C$34/DK3721*1000000))</f>
        <v>0</v>
      </c>
      <c r="DT3721" s="1">
        <f t="shared" si="6052"/>
        <v>0</v>
      </c>
      <c r="DU3721" s="1">
        <f t="shared" si="6090"/>
        <v>0</v>
      </c>
      <c r="DV3721">
        <f t="shared" si="6091"/>
        <v>0</v>
      </c>
      <c r="DX3721" s="26">
        <f t="shared" si="6000"/>
        <v>2.4999999999999988E-5</v>
      </c>
      <c r="DY3721">
        <f t="shared" si="5989"/>
        <v>0.92975000000006014</v>
      </c>
      <c r="DZ3721" s="1">
        <f t="shared" si="5990"/>
        <v>0</v>
      </c>
      <c r="EA3721" s="1">
        <f t="shared" si="6001"/>
        <v>24.999999999999989</v>
      </c>
      <c r="EB3721" s="1">
        <f t="shared" si="5994"/>
        <v>0</v>
      </c>
      <c r="EC3721" s="1"/>
      <c r="ED3721" s="1">
        <f t="shared" si="5995"/>
        <v>24.999999999999989</v>
      </c>
      <c r="EE3721" s="1">
        <f t="shared" si="5996"/>
        <v>24.999999999999989</v>
      </c>
      <c r="EF3721">
        <f t="shared" si="5991"/>
        <v>99.999999999999957</v>
      </c>
      <c r="EG3721">
        <f t="shared" si="5992"/>
        <v>0</v>
      </c>
      <c r="EH3721" s="1"/>
      <c r="EI3721">
        <f t="shared" si="5993"/>
        <v>100</v>
      </c>
      <c r="EK3721">
        <f t="shared" si="5997"/>
        <v>0.92975000000006014</v>
      </c>
      <c r="EL3721">
        <f t="shared" si="5998"/>
        <v>0.93</v>
      </c>
      <c r="EM3721">
        <f t="shared" si="5999"/>
        <v>99.999999999999957</v>
      </c>
    </row>
    <row r="3722" spans="6:143" x14ac:dyDescent="0.2">
      <c r="F3722">
        <f>F3721+Sourcedata!$C$36*3600/4000</f>
        <v>3344.4000000002161</v>
      </c>
      <c r="G3722">
        <f t="shared" si="6053"/>
        <v>0</v>
      </c>
      <c r="H3722" s="1">
        <f t="shared" si="6002"/>
        <v>0</v>
      </c>
      <c r="I3722" s="1" t="e">
        <f t="shared" si="6003"/>
        <v>#DIV/0!</v>
      </c>
      <c r="J3722" s="1">
        <f t="shared" si="6004"/>
        <v>0</v>
      </c>
      <c r="K3722" s="1" t="e">
        <f>IF(I3722&gt;$D$1,Sourcedata!$B$90*(2*G3722/1000000)/fluid_kinevisco,(G3722*2/1000000)^(4/3)*epsilon^(1/3)/fluid_kinevisco)</f>
        <v>#DIV/0!</v>
      </c>
      <c r="L3722" s="1" t="e">
        <f>2+0.6*K3722^0.5*Sourcedata!$B$92^(1/3)</f>
        <v>#DIV/0!</v>
      </c>
      <c r="M3722" s="1" t="e">
        <f t="shared" si="6005"/>
        <v>#DIV/0!</v>
      </c>
      <c r="N3722" s="1" t="e">
        <f t="shared" si="6006"/>
        <v>#DIV/0!</v>
      </c>
      <c r="O3722" s="1">
        <f>IF(G3722=0,0,Sourcedata!$C$13*EXP(2*Sourcedata!$C$28*Sourcedata!$C$10/Sourcedata!$C$12/Sourcedata!$C$34/G3722*1000000))</f>
        <v>0</v>
      </c>
      <c r="P3722" s="1">
        <f t="shared" si="6007"/>
        <v>0</v>
      </c>
      <c r="Q3722" s="1">
        <f t="shared" si="6054"/>
        <v>0</v>
      </c>
      <c r="R3722">
        <f t="shared" si="6060"/>
        <v>0</v>
      </c>
      <c r="S3722">
        <f t="shared" si="6055"/>
        <v>0</v>
      </c>
      <c r="T3722" s="1">
        <f t="shared" si="6008"/>
        <v>0</v>
      </c>
      <c r="U3722" s="1" t="e">
        <f t="shared" si="6009"/>
        <v>#DIV/0!</v>
      </c>
      <c r="V3722" s="1">
        <f t="shared" si="6010"/>
        <v>0</v>
      </c>
      <c r="W3722" s="1" t="e">
        <f>IF(U3722&gt;$D$1,Sourcedata!$B$90*(2*S3722/1000000)/fluid_kinevisco,(S3722*2/1000000)^(4/3)*epsilon^(1/3)/fluid_kinevisco)</f>
        <v>#DIV/0!</v>
      </c>
      <c r="X3722" s="1" t="e">
        <f>2+0.6*W3722^0.5*Sourcedata!$B$92^(1/3)</f>
        <v>#DIV/0!</v>
      </c>
      <c r="Y3722" s="1" t="e">
        <f t="shared" si="6061"/>
        <v>#DIV/0!</v>
      </c>
      <c r="Z3722" s="1" t="e">
        <f t="shared" si="6011"/>
        <v>#DIV/0!</v>
      </c>
      <c r="AA3722" s="1">
        <f>IF(S3722=0,0,Sourcedata!$C$13*EXP(2*Sourcedata!$C$28*Sourcedata!$C$10/Sourcedata!$C$12/Sourcedata!$C$34/S3722*1000000))</f>
        <v>0</v>
      </c>
      <c r="AB3722" s="1">
        <f t="shared" si="6012"/>
        <v>0</v>
      </c>
      <c r="AC3722" s="1">
        <f t="shared" si="6062"/>
        <v>0</v>
      </c>
      <c r="AD3722">
        <f t="shared" si="6063"/>
        <v>0</v>
      </c>
      <c r="AE3722">
        <f t="shared" si="6056"/>
        <v>0</v>
      </c>
      <c r="AF3722" s="1">
        <f t="shared" si="6013"/>
        <v>0</v>
      </c>
      <c r="AG3722" s="1" t="e">
        <f t="shared" si="6014"/>
        <v>#DIV/0!</v>
      </c>
      <c r="AH3722" s="1">
        <f t="shared" si="6015"/>
        <v>0</v>
      </c>
      <c r="AI3722" s="1" t="e">
        <f>IF(AG3722&gt;$D$1,Sourcedata!$B$90*(2*AE3722/1000000)/fluid_kinevisco,(AE3722*2/1000000)^(4/3)*epsilon^(1/3)/fluid_kinevisco)</f>
        <v>#DIV/0!</v>
      </c>
      <c r="AJ3722" s="1" t="e">
        <f>2+0.6*AI3722^0.5*Sourcedata!$B$92^(1/3)</f>
        <v>#DIV/0!</v>
      </c>
      <c r="AK3722" s="1" t="e">
        <f t="shared" si="6064"/>
        <v>#DIV/0!</v>
      </c>
      <c r="AL3722" s="1" t="e">
        <f t="shared" si="6016"/>
        <v>#DIV/0!</v>
      </c>
      <c r="AM3722" s="1">
        <f>IF(AE3722=0,0,Sourcedata!$C$13*EXP(2*Sourcedata!$C$28*Sourcedata!$C$10/Sourcedata!$C$12/Sourcedata!$C$34/AE3722*1000000))</f>
        <v>0</v>
      </c>
      <c r="AN3722" s="1">
        <f t="shared" si="6017"/>
        <v>0</v>
      </c>
      <c r="AO3722" s="1">
        <f t="shared" si="6065"/>
        <v>0</v>
      </c>
      <c r="AP3722">
        <f t="shared" si="6066"/>
        <v>0</v>
      </c>
      <c r="AQ3722">
        <f t="shared" si="6057"/>
        <v>0</v>
      </c>
      <c r="AR3722" s="1">
        <f t="shared" si="6018"/>
        <v>0</v>
      </c>
      <c r="AS3722" s="1" t="e">
        <f t="shared" si="6019"/>
        <v>#DIV/0!</v>
      </c>
      <c r="AT3722" s="1">
        <f t="shared" si="6020"/>
        <v>0</v>
      </c>
      <c r="AU3722" s="1" t="e">
        <f>IF(AS3722&gt;$D$1,Sourcedata!$B$90*(2*AQ3722/1000000)/fluid_kinevisco,(AQ3722*2/1000000)^(4/3)*epsilon^(1/3)/fluid_kinevisco)</f>
        <v>#DIV/0!</v>
      </c>
      <c r="AV3722" s="1" t="e">
        <f>2+0.6*AU3722^0.5*Sourcedata!$B$92^(1/3)</f>
        <v>#DIV/0!</v>
      </c>
      <c r="AW3722" s="1" t="e">
        <f t="shared" si="6067"/>
        <v>#DIV/0!</v>
      </c>
      <c r="AX3722" s="1" t="e">
        <f t="shared" si="6021"/>
        <v>#DIV/0!</v>
      </c>
      <c r="AY3722" s="1">
        <f>IF(AQ3722=0,0,Sourcedata!$C$13*EXP(2*Sourcedata!$C$28*Sourcedata!$C$10/Sourcedata!$C$12/Sourcedata!$C$34/AQ3722*1000000))</f>
        <v>0</v>
      </c>
      <c r="AZ3722" s="1">
        <f t="shared" si="6022"/>
        <v>0</v>
      </c>
      <c r="BA3722" s="1">
        <f t="shared" si="6068"/>
        <v>0</v>
      </c>
      <c r="BB3722">
        <f t="shared" si="6069"/>
        <v>0</v>
      </c>
      <c r="BC3722">
        <f t="shared" si="6070"/>
        <v>0</v>
      </c>
      <c r="BD3722" s="1">
        <f t="shared" si="6023"/>
        <v>0</v>
      </c>
      <c r="BE3722" s="1" t="e">
        <f t="shared" si="6024"/>
        <v>#DIV/0!</v>
      </c>
      <c r="BF3722" s="1">
        <f t="shared" si="6025"/>
        <v>0</v>
      </c>
      <c r="BG3722" s="1" t="e">
        <f>IF(BE3722&gt;$D$1,Sourcedata!$B$90*(2*BC3722/1000000)/fluid_kinevisco,(BC3722*2/1000000)^(4/3)*epsilon^(1/3)/fluid_kinevisco)</f>
        <v>#DIV/0!</v>
      </c>
      <c r="BH3722" s="1" t="e">
        <f>2+0.6*BG3722^0.5*Sourcedata!$B$92^(1/3)</f>
        <v>#DIV/0!</v>
      </c>
      <c r="BI3722" s="1" t="e">
        <f t="shared" si="6071"/>
        <v>#DIV/0!</v>
      </c>
      <c r="BJ3722" s="1" t="e">
        <f t="shared" si="6026"/>
        <v>#DIV/0!</v>
      </c>
      <c r="BK3722" s="1">
        <f>IF(BC3722=0,0,Sourcedata!$C$13*EXP(2*Sourcedata!$C$28*Sourcedata!$C$10/Sourcedata!$C$12/Sourcedata!$C$34/BC3722*1000000))</f>
        <v>0</v>
      </c>
      <c r="BL3722" s="1">
        <f t="shared" si="6027"/>
        <v>0</v>
      </c>
      <c r="BM3722" s="1">
        <f t="shared" si="6072"/>
        <v>0</v>
      </c>
      <c r="BN3722">
        <f t="shared" si="6073"/>
        <v>0</v>
      </c>
      <c r="BO3722">
        <f t="shared" si="6074"/>
        <v>0</v>
      </c>
      <c r="BP3722" s="1">
        <f t="shared" si="6028"/>
        <v>0</v>
      </c>
      <c r="BQ3722" s="1" t="e">
        <f t="shared" si="6029"/>
        <v>#DIV/0!</v>
      </c>
      <c r="BR3722" s="1">
        <f t="shared" si="6030"/>
        <v>0</v>
      </c>
      <c r="BS3722" s="1" t="e">
        <f>IF(BQ3722&gt;$D$1,Sourcedata!$B$90*(2*BO3722/1000000)/fluid_kinevisco,(BO3722*2/1000000)^(4/3)*epsilon^(1/3)/fluid_kinevisco)</f>
        <v>#DIV/0!</v>
      </c>
      <c r="BT3722" s="1" t="e">
        <f>2+0.6*BS3722^0.5*Sourcedata!$B$92^(1/3)</f>
        <v>#DIV/0!</v>
      </c>
      <c r="BU3722" s="1" t="e">
        <f t="shared" si="6075"/>
        <v>#DIV/0!</v>
      </c>
      <c r="BV3722" s="1" t="e">
        <f t="shared" si="6031"/>
        <v>#DIV/0!</v>
      </c>
      <c r="BW3722" s="1">
        <f>IF(BO3722=0,0,Sourcedata!$C$13*EXP(2*Sourcedata!$C$28*Sourcedata!$C$10/Sourcedata!$C$12/Sourcedata!$C$34/BO3722*1000000))</f>
        <v>0</v>
      </c>
      <c r="BX3722" s="1">
        <f t="shared" si="6032"/>
        <v>0</v>
      </c>
      <c r="BY3722" s="1">
        <f t="shared" si="6076"/>
        <v>0</v>
      </c>
      <c r="BZ3722">
        <f t="shared" si="6077"/>
        <v>0</v>
      </c>
      <c r="CA3722">
        <f t="shared" si="6058"/>
        <v>0</v>
      </c>
      <c r="CB3722" s="1">
        <f t="shared" si="6033"/>
        <v>0</v>
      </c>
      <c r="CC3722" s="1" t="e">
        <f t="shared" si="6034"/>
        <v>#DIV/0!</v>
      </c>
      <c r="CD3722" s="1">
        <f t="shared" si="6035"/>
        <v>0</v>
      </c>
      <c r="CE3722" s="1" t="e">
        <f>IF(CC3722&gt;$D$1,Sourcedata!$B$90*(2*CA3722/1000000)/fluid_kinevisco,(CA3722*2/1000000)^(4/3)*epsilon^(1/3)/fluid_kinevisco)</f>
        <v>#DIV/0!</v>
      </c>
      <c r="CF3722" s="1" t="e">
        <f>2+0.6*CE3722^0.5*Sourcedata!$B$92^(1/3)</f>
        <v>#DIV/0!</v>
      </c>
      <c r="CG3722" s="1" t="e">
        <f t="shared" si="6078"/>
        <v>#DIV/0!</v>
      </c>
      <c r="CH3722" s="1" t="e">
        <f t="shared" si="6036"/>
        <v>#DIV/0!</v>
      </c>
      <c r="CI3722" s="1">
        <f>IF(CA3722=0,0,Sourcedata!$C$13*EXP(2*Sourcedata!$C$28*Sourcedata!$C$10/Sourcedata!$C$12/Sourcedata!$C$34/CA3722*1000000))</f>
        <v>0</v>
      </c>
      <c r="CJ3722" s="1">
        <f t="shared" si="6037"/>
        <v>0</v>
      </c>
      <c r="CK3722" s="1">
        <f t="shared" si="6079"/>
        <v>0</v>
      </c>
      <c r="CL3722">
        <f t="shared" si="6059"/>
        <v>0</v>
      </c>
      <c r="CM3722">
        <f t="shared" si="6080"/>
        <v>0</v>
      </c>
      <c r="CN3722" s="1">
        <f t="shared" si="6038"/>
        <v>0</v>
      </c>
      <c r="CO3722" s="1" t="e">
        <f t="shared" si="6039"/>
        <v>#DIV/0!</v>
      </c>
      <c r="CP3722" s="1">
        <f t="shared" si="6040"/>
        <v>0</v>
      </c>
      <c r="CQ3722" s="1" t="e">
        <f>IF(CO3722&gt;$D$1,Sourcedata!$B$90*(2*CM3722/1000000)/fluid_kinevisco,(CM3722*2/1000000)^(4/3)*epsilon^(1/3)/fluid_kinevisco)</f>
        <v>#DIV/0!</v>
      </c>
      <c r="CR3722" s="1" t="e">
        <f>2+0.6*CQ3722^0.5*Sourcedata!$B$92^(1/3)</f>
        <v>#DIV/0!</v>
      </c>
      <c r="CS3722" s="1" t="e">
        <f t="shared" si="6081"/>
        <v>#DIV/0!</v>
      </c>
      <c r="CT3722" s="1" t="e">
        <f t="shared" si="6041"/>
        <v>#DIV/0!</v>
      </c>
      <c r="CU3722" s="1">
        <f>IF(CM3722=0,0,Sourcedata!$C$13*EXP(2*Sourcedata!$C$28*Sourcedata!$C$10/Sourcedata!$C$12/Sourcedata!$C$34/CM3722*1000000))</f>
        <v>0</v>
      </c>
      <c r="CV3722" s="1">
        <f t="shared" si="6042"/>
        <v>0</v>
      </c>
      <c r="CW3722" s="1">
        <f t="shared" si="6082"/>
        <v>0</v>
      </c>
      <c r="CX3722">
        <f t="shared" si="6083"/>
        <v>0</v>
      </c>
      <c r="CY3722">
        <f t="shared" si="6084"/>
        <v>0</v>
      </c>
      <c r="CZ3722" s="1">
        <f t="shared" si="6043"/>
        <v>0</v>
      </c>
      <c r="DA3722" s="1" t="e">
        <f t="shared" si="6044"/>
        <v>#DIV/0!</v>
      </c>
      <c r="DB3722" s="1">
        <f t="shared" si="6045"/>
        <v>0</v>
      </c>
      <c r="DC3722" s="1" t="e">
        <f>IF(DA3722&gt;$D$1,Sourcedata!$B$90*(2*CY3722/1000000)/fluid_kinevisco,(CY3722*2/1000000)^(4/3)*epsilon^(1/3)/fluid_kinevisco)</f>
        <v>#DIV/0!</v>
      </c>
      <c r="DD3722" s="1" t="e">
        <f>2+0.6*DC3722^0.5*Sourcedata!$B$92^(1/3)</f>
        <v>#DIV/0!</v>
      </c>
      <c r="DE3722" s="1" t="e">
        <f t="shared" si="6085"/>
        <v>#DIV/0!</v>
      </c>
      <c r="DF3722" s="1" t="e">
        <f t="shared" si="6046"/>
        <v>#DIV/0!</v>
      </c>
      <c r="DG3722" s="1">
        <f>IF(CY3722=0,0,Sourcedata!$C$13*EXP(2*Sourcedata!$C$28*Sourcedata!$C$10/Sourcedata!$C$12/Sourcedata!$C$34/CY3722*1000000))</f>
        <v>0</v>
      </c>
      <c r="DH3722" s="1">
        <f t="shared" si="6047"/>
        <v>0</v>
      </c>
      <c r="DI3722" s="1">
        <f t="shared" si="6086"/>
        <v>0</v>
      </c>
      <c r="DJ3722">
        <f t="shared" si="6087"/>
        <v>0</v>
      </c>
      <c r="DK3722">
        <f t="shared" si="6088"/>
        <v>0</v>
      </c>
      <c r="DL3722" s="1">
        <f t="shared" si="6048"/>
        <v>0</v>
      </c>
      <c r="DM3722" s="1" t="e">
        <f t="shared" si="6049"/>
        <v>#DIV/0!</v>
      </c>
      <c r="DN3722" s="1">
        <f t="shared" si="6050"/>
        <v>0</v>
      </c>
      <c r="DO3722" s="1" t="e">
        <f>IF(DM3722&gt;$D$1,Sourcedata!$B$90*(2*DK3722/1000000)/fluid_kinevisco,(DK3722*2/1000000)^(4/3)*epsilon^(1/3)/fluid_kinevisco)</f>
        <v>#DIV/0!</v>
      </c>
      <c r="DP3722" s="1" t="e">
        <f>2+0.6*DO3722^0.5*Sourcedata!$B$92^(1/3)</f>
        <v>#DIV/0!</v>
      </c>
      <c r="DQ3722" s="1" t="e">
        <f t="shared" si="6089"/>
        <v>#DIV/0!</v>
      </c>
      <c r="DR3722" s="1" t="e">
        <f t="shared" si="6051"/>
        <v>#DIV/0!</v>
      </c>
      <c r="DS3722" s="1">
        <f>IF(DK3722=0,0,Sourcedata!$C$13*EXP(2*Sourcedata!$C$28*Sourcedata!$C$10/Sourcedata!$C$12/Sourcedata!$C$34/DK3722*1000000))</f>
        <v>0</v>
      </c>
      <c r="DT3722" s="1">
        <f t="shared" si="6052"/>
        <v>0</v>
      </c>
      <c r="DU3722" s="1">
        <f t="shared" si="6090"/>
        <v>0</v>
      </c>
      <c r="DV3722">
        <f t="shared" si="6091"/>
        <v>0</v>
      </c>
      <c r="DX3722" s="26">
        <f t="shared" si="6000"/>
        <v>2.4999999999999988E-5</v>
      </c>
      <c r="DY3722">
        <f t="shared" si="5989"/>
        <v>0.93000000000006011</v>
      </c>
      <c r="DZ3722" s="1">
        <f t="shared" si="5990"/>
        <v>0</v>
      </c>
      <c r="EA3722" s="1">
        <f t="shared" si="6001"/>
        <v>24.999999999999989</v>
      </c>
      <c r="EB3722" s="1">
        <f t="shared" si="5994"/>
        <v>0</v>
      </c>
      <c r="EC3722" s="1"/>
      <c r="ED3722" s="1">
        <f t="shared" si="5995"/>
        <v>24.999999999999989</v>
      </c>
      <c r="EE3722" s="1">
        <f t="shared" si="5996"/>
        <v>24.999999999999989</v>
      </c>
      <c r="EF3722">
        <f t="shared" si="5991"/>
        <v>99.999999999999957</v>
      </c>
      <c r="EG3722">
        <f t="shared" si="5992"/>
        <v>0</v>
      </c>
      <c r="EH3722" s="1"/>
      <c r="EI3722">
        <f t="shared" si="5993"/>
        <v>100</v>
      </c>
      <c r="EK3722">
        <f t="shared" si="5997"/>
        <v>0.93000000000006011</v>
      </c>
      <c r="EL3722">
        <f t="shared" si="5998"/>
        <v>0.93</v>
      </c>
      <c r="EM3722">
        <f t="shared" si="5999"/>
        <v>99.999999999999957</v>
      </c>
    </row>
    <row r="3723" spans="6:143" x14ac:dyDescent="0.2">
      <c r="F3723">
        <f>F3722+Sourcedata!$C$36*3600/4000</f>
        <v>3345.3000000002162</v>
      </c>
      <c r="G3723">
        <f t="shared" si="6053"/>
        <v>0</v>
      </c>
      <c r="H3723" s="1">
        <f t="shared" si="6002"/>
        <v>0</v>
      </c>
      <c r="I3723" s="1" t="e">
        <f t="shared" si="6003"/>
        <v>#DIV/0!</v>
      </c>
      <c r="J3723" s="1">
        <f t="shared" si="6004"/>
        <v>0</v>
      </c>
      <c r="K3723" s="1" t="e">
        <f>IF(I3723&gt;$D$1,Sourcedata!$B$90*(2*G3723/1000000)/fluid_kinevisco,(G3723*2/1000000)^(4/3)*epsilon^(1/3)/fluid_kinevisco)</f>
        <v>#DIV/0!</v>
      </c>
      <c r="L3723" s="1" t="e">
        <f>2+0.6*K3723^0.5*Sourcedata!$B$92^(1/3)</f>
        <v>#DIV/0!</v>
      </c>
      <c r="M3723" s="1" t="e">
        <f t="shared" si="6005"/>
        <v>#DIV/0!</v>
      </c>
      <c r="N3723" s="1" t="e">
        <f t="shared" si="6006"/>
        <v>#DIV/0!</v>
      </c>
      <c r="O3723" s="1">
        <f>IF(G3723=0,0,Sourcedata!$C$13*EXP(2*Sourcedata!$C$28*Sourcedata!$C$10/Sourcedata!$C$12/Sourcedata!$C$34/G3723*1000000))</f>
        <v>0</v>
      </c>
      <c r="P3723" s="1">
        <f t="shared" si="6007"/>
        <v>0</v>
      </c>
      <c r="Q3723" s="1">
        <f t="shared" si="6054"/>
        <v>0</v>
      </c>
      <c r="R3723">
        <f t="shared" si="6060"/>
        <v>0</v>
      </c>
      <c r="S3723">
        <f t="shared" si="6055"/>
        <v>0</v>
      </c>
      <c r="T3723" s="1">
        <f t="shared" si="6008"/>
        <v>0</v>
      </c>
      <c r="U3723" s="1" t="e">
        <f t="shared" si="6009"/>
        <v>#DIV/0!</v>
      </c>
      <c r="V3723" s="1">
        <f t="shared" si="6010"/>
        <v>0</v>
      </c>
      <c r="W3723" s="1" t="e">
        <f>IF(U3723&gt;$D$1,Sourcedata!$B$90*(2*S3723/1000000)/fluid_kinevisco,(S3723*2/1000000)^(4/3)*epsilon^(1/3)/fluid_kinevisco)</f>
        <v>#DIV/0!</v>
      </c>
      <c r="X3723" s="1" t="e">
        <f>2+0.6*W3723^0.5*Sourcedata!$B$92^(1/3)</f>
        <v>#DIV/0!</v>
      </c>
      <c r="Y3723" s="1" t="e">
        <f t="shared" si="6061"/>
        <v>#DIV/0!</v>
      </c>
      <c r="Z3723" s="1" t="e">
        <f t="shared" si="6011"/>
        <v>#DIV/0!</v>
      </c>
      <c r="AA3723" s="1">
        <f>IF(S3723=0,0,Sourcedata!$C$13*EXP(2*Sourcedata!$C$28*Sourcedata!$C$10/Sourcedata!$C$12/Sourcedata!$C$34/S3723*1000000))</f>
        <v>0</v>
      </c>
      <c r="AB3723" s="1">
        <f t="shared" si="6012"/>
        <v>0</v>
      </c>
      <c r="AC3723" s="1">
        <f t="shared" si="6062"/>
        <v>0</v>
      </c>
      <c r="AD3723">
        <f t="shared" si="6063"/>
        <v>0</v>
      </c>
      <c r="AE3723">
        <f t="shared" si="6056"/>
        <v>0</v>
      </c>
      <c r="AF3723" s="1">
        <f t="shared" si="6013"/>
        <v>0</v>
      </c>
      <c r="AG3723" s="1" t="e">
        <f t="shared" si="6014"/>
        <v>#DIV/0!</v>
      </c>
      <c r="AH3723" s="1">
        <f t="shared" si="6015"/>
        <v>0</v>
      </c>
      <c r="AI3723" s="1" t="e">
        <f>IF(AG3723&gt;$D$1,Sourcedata!$B$90*(2*AE3723/1000000)/fluid_kinevisco,(AE3723*2/1000000)^(4/3)*epsilon^(1/3)/fluid_kinevisco)</f>
        <v>#DIV/0!</v>
      </c>
      <c r="AJ3723" s="1" t="e">
        <f>2+0.6*AI3723^0.5*Sourcedata!$B$92^(1/3)</f>
        <v>#DIV/0!</v>
      </c>
      <c r="AK3723" s="1" t="e">
        <f t="shared" si="6064"/>
        <v>#DIV/0!</v>
      </c>
      <c r="AL3723" s="1" t="e">
        <f t="shared" si="6016"/>
        <v>#DIV/0!</v>
      </c>
      <c r="AM3723" s="1">
        <f>IF(AE3723=0,0,Sourcedata!$C$13*EXP(2*Sourcedata!$C$28*Sourcedata!$C$10/Sourcedata!$C$12/Sourcedata!$C$34/AE3723*1000000))</f>
        <v>0</v>
      </c>
      <c r="AN3723" s="1">
        <f t="shared" si="6017"/>
        <v>0</v>
      </c>
      <c r="AO3723" s="1">
        <f t="shared" si="6065"/>
        <v>0</v>
      </c>
      <c r="AP3723">
        <f t="shared" si="6066"/>
        <v>0</v>
      </c>
      <c r="AQ3723">
        <f t="shared" si="6057"/>
        <v>0</v>
      </c>
      <c r="AR3723" s="1">
        <f t="shared" si="6018"/>
        <v>0</v>
      </c>
      <c r="AS3723" s="1" t="e">
        <f t="shared" si="6019"/>
        <v>#DIV/0!</v>
      </c>
      <c r="AT3723" s="1">
        <f t="shared" si="6020"/>
        <v>0</v>
      </c>
      <c r="AU3723" s="1" t="e">
        <f>IF(AS3723&gt;$D$1,Sourcedata!$B$90*(2*AQ3723/1000000)/fluid_kinevisco,(AQ3723*2/1000000)^(4/3)*epsilon^(1/3)/fluid_kinevisco)</f>
        <v>#DIV/0!</v>
      </c>
      <c r="AV3723" s="1" t="e">
        <f>2+0.6*AU3723^0.5*Sourcedata!$B$92^(1/3)</f>
        <v>#DIV/0!</v>
      </c>
      <c r="AW3723" s="1" t="e">
        <f t="shared" si="6067"/>
        <v>#DIV/0!</v>
      </c>
      <c r="AX3723" s="1" t="e">
        <f t="shared" si="6021"/>
        <v>#DIV/0!</v>
      </c>
      <c r="AY3723" s="1">
        <f>IF(AQ3723=0,0,Sourcedata!$C$13*EXP(2*Sourcedata!$C$28*Sourcedata!$C$10/Sourcedata!$C$12/Sourcedata!$C$34/AQ3723*1000000))</f>
        <v>0</v>
      </c>
      <c r="AZ3723" s="1">
        <f t="shared" si="6022"/>
        <v>0</v>
      </c>
      <c r="BA3723" s="1">
        <f t="shared" si="6068"/>
        <v>0</v>
      </c>
      <c r="BB3723">
        <f t="shared" si="6069"/>
        <v>0</v>
      </c>
      <c r="BC3723">
        <f t="shared" si="6070"/>
        <v>0</v>
      </c>
      <c r="BD3723" s="1">
        <f t="shared" si="6023"/>
        <v>0</v>
      </c>
      <c r="BE3723" s="1" t="e">
        <f t="shared" si="6024"/>
        <v>#DIV/0!</v>
      </c>
      <c r="BF3723" s="1">
        <f t="shared" si="6025"/>
        <v>0</v>
      </c>
      <c r="BG3723" s="1" t="e">
        <f>IF(BE3723&gt;$D$1,Sourcedata!$B$90*(2*BC3723/1000000)/fluid_kinevisco,(BC3723*2/1000000)^(4/3)*epsilon^(1/3)/fluid_kinevisco)</f>
        <v>#DIV/0!</v>
      </c>
      <c r="BH3723" s="1" t="e">
        <f>2+0.6*BG3723^0.5*Sourcedata!$B$92^(1/3)</f>
        <v>#DIV/0!</v>
      </c>
      <c r="BI3723" s="1" t="e">
        <f t="shared" si="6071"/>
        <v>#DIV/0!</v>
      </c>
      <c r="BJ3723" s="1" t="e">
        <f t="shared" si="6026"/>
        <v>#DIV/0!</v>
      </c>
      <c r="BK3723" s="1">
        <f>IF(BC3723=0,0,Sourcedata!$C$13*EXP(2*Sourcedata!$C$28*Sourcedata!$C$10/Sourcedata!$C$12/Sourcedata!$C$34/BC3723*1000000))</f>
        <v>0</v>
      </c>
      <c r="BL3723" s="1">
        <f t="shared" si="6027"/>
        <v>0</v>
      </c>
      <c r="BM3723" s="1">
        <f t="shared" si="6072"/>
        <v>0</v>
      </c>
      <c r="BN3723">
        <f t="shared" si="6073"/>
        <v>0</v>
      </c>
      <c r="BO3723">
        <f t="shared" si="6074"/>
        <v>0</v>
      </c>
      <c r="BP3723" s="1">
        <f t="shared" si="6028"/>
        <v>0</v>
      </c>
      <c r="BQ3723" s="1" t="e">
        <f t="shared" si="6029"/>
        <v>#DIV/0!</v>
      </c>
      <c r="BR3723" s="1">
        <f t="shared" si="6030"/>
        <v>0</v>
      </c>
      <c r="BS3723" s="1" t="e">
        <f>IF(BQ3723&gt;$D$1,Sourcedata!$B$90*(2*BO3723/1000000)/fluid_kinevisco,(BO3723*2/1000000)^(4/3)*epsilon^(1/3)/fluid_kinevisco)</f>
        <v>#DIV/0!</v>
      </c>
      <c r="BT3723" s="1" t="e">
        <f>2+0.6*BS3723^0.5*Sourcedata!$B$92^(1/3)</f>
        <v>#DIV/0!</v>
      </c>
      <c r="BU3723" s="1" t="e">
        <f t="shared" si="6075"/>
        <v>#DIV/0!</v>
      </c>
      <c r="BV3723" s="1" t="e">
        <f t="shared" si="6031"/>
        <v>#DIV/0!</v>
      </c>
      <c r="BW3723" s="1">
        <f>IF(BO3723=0,0,Sourcedata!$C$13*EXP(2*Sourcedata!$C$28*Sourcedata!$C$10/Sourcedata!$C$12/Sourcedata!$C$34/BO3723*1000000))</f>
        <v>0</v>
      </c>
      <c r="BX3723" s="1">
        <f t="shared" si="6032"/>
        <v>0</v>
      </c>
      <c r="BY3723" s="1">
        <f t="shared" si="6076"/>
        <v>0</v>
      </c>
      <c r="BZ3723">
        <f t="shared" si="6077"/>
        <v>0</v>
      </c>
      <c r="CA3723">
        <f t="shared" si="6058"/>
        <v>0</v>
      </c>
      <c r="CB3723" s="1">
        <f t="shared" si="6033"/>
        <v>0</v>
      </c>
      <c r="CC3723" s="1" t="e">
        <f t="shared" si="6034"/>
        <v>#DIV/0!</v>
      </c>
      <c r="CD3723" s="1">
        <f t="shared" si="6035"/>
        <v>0</v>
      </c>
      <c r="CE3723" s="1" t="e">
        <f>IF(CC3723&gt;$D$1,Sourcedata!$B$90*(2*CA3723/1000000)/fluid_kinevisco,(CA3723*2/1000000)^(4/3)*epsilon^(1/3)/fluid_kinevisco)</f>
        <v>#DIV/0!</v>
      </c>
      <c r="CF3723" s="1" t="e">
        <f>2+0.6*CE3723^0.5*Sourcedata!$B$92^(1/3)</f>
        <v>#DIV/0!</v>
      </c>
      <c r="CG3723" s="1" t="e">
        <f t="shared" si="6078"/>
        <v>#DIV/0!</v>
      </c>
      <c r="CH3723" s="1" t="e">
        <f t="shared" si="6036"/>
        <v>#DIV/0!</v>
      </c>
      <c r="CI3723" s="1">
        <f>IF(CA3723=0,0,Sourcedata!$C$13*EXP(2*Sourcedata!$C$28*Sourcedata!$C$10/Sourcedata!$C$12/Sourcedata!$C$34/CA3723*1000000))</f>
        <v>0</v>
      </c>
      <c r="CJ3723" s="1">
        <f t="shared" si="6037"/>
        <v>0</v>
      </c>
      <c r="CK3723" s="1">
        <f t="shared" si="6079"/>
        <v>0</v>
      </c>
      <c r="CL3723">
        <f t="shared" si="6059"/>
        <v>0</v>
      </c>
      <c r="CM3723">
        <f t="shared" si="6080"/>
        <v>0</v>
      </c>
      <c r="CN3723" s="1">
        <f t="shared" si="6038"/>
        <v>0</v>
      </c>
      <c r="CO3723" s="1" t="e">
        <f t="shared" si="6039"/>
        <v>#DIV/0!</v>
      </c>
      <c r="CP3723" s="1">
        <f t="shared" si="6040"/>
        <v>0</v>
      </c>
      <c r="CQ3723" s="1" t="e">
        <f>IF(CO3723&gt;$D$1,Sourcedata!$B$90*(2*CM3723/1000000)/fluid_kinevisco,(CM3723*2/1000000)^(4/3)*epsilon^(1/3)/fluid_kinevisco)</f>
        <v>#DIV/0!</v>
      </c>
      <c r="CR3723" s="1" t="e">
        <f>2+0.6*CQ3723^0.5*Sourcedata!$B$92^(1/3)</f>
        <v>#DIV/0!</v>
      </c>
      <c r="CS3723" s="1" t="e">
        <f t="shared" si="6081"/>
        <v>#DIV/0!</v>
      </c>
      <c r="CT3723" s="1" t="e">
        <f t="shared" si="6041"/>
        <v>#DIV/0!</v>
      </c>
      <c r="CU3723" s="1">
        <f>IF(CM3723=0,0,Sourcedata!$C$13*EXP(2*Sourcedata!$C$28*Sourcedata!$C$10/Sourcedata!$C$12/Sourcedata!$C$34/CM3723*1000000))</f>
        <v>0</v>
      </c>
      <c r="CV3723" s="1">
        <f t="shared" si="6042"/>
        <v>0</v>
      </c>
      <c r="CW3723" s="1">
        <f t="shared" si="6082"/>
        <v>0</v>
      </c>
      <c r="CX3723">
        <f t="shared" si="6083"/>
        <v>0</v>
      </c>
      <c r="CY3723">
        <f t="shared" si="6084"/>
        <v>0</v>
      </c>
      <c r="CZ3723" s="1">
        <f t="shared" si="6043"/>
        <v>0</v>
      </c>
      <c r="DA3723" s="1" t="e">
        <f t="shared" si="6044"/>
        <v>#DIV/0!</v>
      </c>
      <c r="DB3723" s="1">
        <f t="shared" si="6045"/>
        <v>0</v>
      </c>
      <c r="DC3723" s="1" t="e">
        <f>IF(DA3723&gt;$D$1,Sourcedata!$B$90*(2*CY3723/1000000)/fluid_kinevisco,(CY3723*2/1000000)^(4/3)*epsilon^(1/3)/fluid_kinevisco)</f>
        <v>#DIV/0!</v>
      </c>
      <c r="DD3723" s="1" t="e">
        <f>2+0.6*DC3723^0.5*Sourcedata!$B$92^(1/3)</f>
        <v>#DIV/0!</v>
      </c>
      <c r="DE3723" s="1" t="e">
        <f t="shared" si="6085"/>
        <v>#DIV/0!</v>
      </c>
      <c r="DF3723" s="1" t="e">
        <f t="shared" si="6046"/>
        <v>#DIV/0!</v>
      </c>
      <c r="DG3723" s="1">
        <f>IF(CY3723=0,0,Sourcedata!$C$13*EXP(2*Sourcedata!$C$28*Sourcedata!$C$10/Sourcedata!$C$12/Sourcedata!$C$34/CY3723*1000000))</f>
        <v>0</v>
      </c>
      <c r="DH3723" s="1">
        <f t="shared" si="6047"/>
        <v>0</v>
      </c>
      <c r="DI3723" s="1">
        <f t="shared" si="6086"/>
        <v>0</v>
      </c>
      <c r="DJ3723">
        <f t="shared" si="6087"/>
        <v>0</v>
      </c>
      <c r="DK3723">
        <f t="shared" si="6088"/>
        <v>0</v>
      </c>
      <c r="DL3723" s="1">
        <f t="shared" si="6048"/>
        <v>0</v>
      </c>
      <c r="DM3723" s="1" t="e">
        <f t="shared" si="6049"/>
        <v>#DIV/0!</v>
      </c>
      <c r="DN3723" s="1">
        <f t="shared" si="6050"/>
        <v>0</v>
      </c>
      <c r="DO3723" s="1" t="e">
        <f>IF(DM3723&gt;$D$1,Sourcedata!$B$90*(2*DK3723/1000000)/fluid_kinevisco,(DK3723*2/1000000)^(4/3)*epsilon^(1/3)/fluid_kinevisco)</f>
        <v>#DIV/0!</v>
      </c>
      <c r="DP3723" s="1" t="e">
        <f>2+0.6*DO3723^0.5*Sourcedata!$B$92^(1/3)</f>
        <v>#DIV/0!</v>
      </c>
      <c r="DQ3723" s="1" t="e">
        <f t="shared" si="6089"/>
        <v>#DIV/0!</v>
      </c>
      <c r="DR3723" s="1" t="e">
        <f t="shared" si="6051"/>
        <v>#DIV/0!</v>
      </c>
      <c r="DS3723" s="1">
        <f>IF(DK3723=0,0,Sourcedata!$C$13*EXP(2*Sourcedata!$C$28*Sourcedata!$C$10/Sourcedata!$C$12/Sourcedata!$C$34/DK3723*1000000))</f>
        <v>0</v>
      </c>
      <c r="DT3723" s="1">
        <f t="shared" si="6052"/>
        <v>0</v>
      </c>
      <c r="DU3723" s="1">
        <f t="shared" si="6090"/>
        <v>0</v>
      </c>
      <c r="DV3723">
        <f t="shared" si="6091"/>
        <v>0</v>
      </c>
      <c r="DX3723" s="26">
        <f t="shared" si="6000"/>
        <v>2.4999999999999988E-5</v>
      </c>
      <c r="DY3723">
        <f t="shared" si="5989"/>
        <v>0.9302500000000602</v>
      </c>
      <c r="DZ3723" s="1">
        <f t="shared" si="5990"/>
        <v>0</v>
      </c>
      <c r="EA3723" s="1">
        <f t="shared" si="6001"/>
        <v>24.999999999999989</v>
      </c>
      <c r="EB3723" s="1">
        <f t="shared" si="5994"/>
        <v>0</v>
      </c>
      <c r="EC3723" s="1"/>
      <c r="ED3723" s="1">
        <f t="shared" si="5995"/>
        <v>24.999999999999989</v>
      </c>
      <c r="EE3723" s="1">
        <f t="shared" si="5996"/>
        <v>24.999999999999989</v>
      </c>
      <c r="EF3723">
        <f t="shared" si="5991"/>
        <v>99.999999999999957</v>
      </c>
      <c r="EG3723">
        <f t="shared" si="5992"/>
        <v>0</v>
      </c>
      <c r="EH3723" s="1"/>
      <c r="EI3723">
        <f t="shared" si="5993"/>
        <v>100</v>
      </c>
      <c r="EK3723">
        <f t="shared" si="5997"/>
        <v>0.9302500000000602</v>
      </c>
      <c r="EL3723">
        <f t="shared" si="5998"/>
        <v>0.93</v>
      </c>
      <c r="EM3723">
        <f t="shared" si="5999"/>
        <v>99.999999999999957</v>
      </c>
    </row>
    <row r="3724" spans="6:143" x14ac:dyDescent="0.2">
      <c r="F3724">
        <f>F3723+Sourcedata!$C$36*3600/4000</f>
        <v>3346.2000000002163</v>
      </c>
      <c r="G3724">
        <f t="shared" si="6053"/>
        <v>0</v>
      </c>
      <c r="H3724" s="1">
        <f t="shared" si="6002"/>
        <v>0</v>
      </c>
      <c r="I3724" s="1" t="e">
        <f t="shared" si="6003"/>
        <v>#DIV/0!</v>
      </c>
      <c r="J3724" s="1">
        <f t="shared" si="6004"/>
        <v>0</v>
      </c>
      <c r="K3724" s="1" t="e">
        <f>IF(I3724&gt;$D$1,Sourcedata!$B$90*(2*G3724/1000000)/fluid_kinevisco,(G3724*2/1000000)^(4/3)*epsilon^(1/3)/fluid_kinevisco)</f>
        <v>#DIV/0!</v>
      </c>
      <c r="L3724" s="1" t="e">
        <f>2+0.6*K3724^0.5*Sourcedata!$B$92^(1/3)</f>
        <v>#DIV/0!</v>
      </c>
      <c r="M3724" s="1" t="e">
        <f t="shared" si="6005"/>
        <v>#DIV/0!</v>
      </c>
      <c r="N3724" s="1" t="e">
        <f t="shared" si="6006"/>
        <v>#DIV/0!</v>
      </c>
      <c r="O3724" s="1">
        <f>IF(G3724=0,0,Sourcedata!$C$13*EXP(2*Sourcedata!$C$28*Sourcedata!$C$10/Sourcedata!$C$12/Sourcedata!$C$34/G3724*1000000))</f>
        <v>0</v>
      </c>
      <c r="P3724" s="1">
        <f t="shared" si="6007"/>
        <v>0</v>
      </c>
      <c r="Q3724" s="1">
        <f t="shared" si="6054"/>
        <v>0</v>
      </c>
      <c r="R3724">
        <f t="shared" si="6060"/>
        <v>0</v>
      </c>
      <c r="S3724">
        <f t="shared" si="6055"/>
        <v>0</v>
      </c>
      <c r="T3724" s="1">
        <f t="shared" si="6008"/>
        <v>0</v>
      </c>
      <c r="U3724" s="1" t="e">
        <f t="shared" si="6009"/>
        <v>#DIV/0!</v>
      </c>
      <c r="V3724" s="1">
        <f t="shared" si="6010"/>
        <v>0</v>
      </c>
      <c r="W3724" s="1" t="e">
        <f>IF(U3724&gt;$D$1,Sourcedata!$B$90*(2*S3724/1000000)/fluid_kinevisco,(S3724*2/1000000)^(4/3)*epsilon^(1/3)/fluid_kinevisco)</f>
        <v>#DIV/0!</v>
      </c>
      <c r="X3724" s="1" t="e">
        <f>2+0.6*W3724^0.5*Sourcedata!$B$92^(1/3)</f>
        <v>#DIV/0!</v>
      </c>
      <c r="Y3724" s="1" t="e">
        <f t="shared" si="6061"/>
        <v>#DIV/0!</v>
      </c>
      <c r="Z3724" s="1" t="e">
        <f t="shared" si="6011"/>
        <v>#DIV/0!</v>
      </c>
      <c r="AA3724" s="1">
        <f>IF(S3724=0,0,Sourcedata!$C$13*EXP(2*Sourcedata!$C$28*Sourcedata!$C$10/Sourcedata!$C$12/Sourcedata!$C$34/S3724*1000000))</f>
        <v>0</v>
      </c>
      <c r="AB3724" s="1">
        <f t="shared" si="6012"/>
        <v>0</v>
      </c>
      <c r="AC3724" s="1">
        <f t="shared" si="6062"/>
        <v>0</v>
      </c>
      <c r="AD3724">
        <f t="shared" si="6063"/>
        <v>0</v>
      </c>
      <c r="AE3724">
        <f t="shared" si="6056"/>
        <v>0</v>
      </c>
      <c r="AF3724" s="1">
        <f t="shared" si="6013"/>
        <v>0</v>
      </c>
      <c r="AG3724" s="1" t="e">
        <f t="shared" si="6014"/>
        <v>#DIV/0!</v>
      </c>
      <c r="AH3724" s="1">
        <f t="shared" si="6015"/>
        <v>0</v>
      </c>
      <c r="AI3724" s="1" t="e">
        <f>IF(AG3724&gt;$D$1,Sourcedata!$B$90*(2*AE3724/1000000)/fluid_kinevisco,(AE3724*2/1000000)^(4/3)*epsilon^(1/3)/fluid_kinevisco)</f>
        <v>#DIV/0!</v>
      </c>
      <c r="AJ3724" s="1" t="e">
        <f>2+0.6*AI3724^0.5*Sourcedata!$B$92^(1/3)</f>
        <v>#DIV/0!</v>
      </c>
      <c r="AK3724" s="1" t="e">
        <f t="shared" si="6064"/>
        <v>#DIV/0!</v>
      </c>
      <c r="AL3724" s="1" t="e">
        <f t="shared" si="6016"/>
        <v>#DIV/0!</v>
      </c>
      <c r="AM3724" s="1">
        <f>IF(AE3724=0,0,Sourcedata!$C$13*EXP(2*Sourcedata!$C$28*Sourcedata!$C$10/Sourcedata!$C$12/Sourcedata!$C$34/AE3724*1000000))</f>
        <v>0</v>
      </c>
      <c r="AN3724" s="1">
        <f t="shared" si="6017"/>
        <v>0</v>
      </c>
      <c r="AO3724" s="1">
        <f t="shared" si="6065"/>
        <v>0</v>
      </c>
      <c r="AP3724">
        <f t="shared" si="6066"/>
        <v>0</v>
      </c>
      <c r="AQ3724">
        <f t="shared" si="6057"/>
        <v>0</v>
      </c>
      <c r="AR3724" s="1">
        <f t="shared" si="6018"/>
        <v>0</v>
      </c>
      <c r="AS3724" s="1" t="e">
        <f t="shared" si="6019"/>
        <v>#DIV/0!</v>
      </c>
      <c r="AT3724" s="1">
        <f t="shared" si="6020"/>
        <v>0</v>
      </c>
      <c r="AU3724" s="1" t="e">
        <f>IF(AS3724&gt;$D$1,Sourcedata!$B$90*(2*AQ3724/1000000)/fluid_kinevisco,(AQ3724*2/1000000)^(4/3)*epsilon^(1/3)/fluid_kinevisco)</f>
        <v>#DIV/0!</v>
      </c>
      <c r="AV3724" s="1" t="e">
        <f>2+0.6*AU3724^0.5*Sourcedata!$B$92^(1/3)</f>
        <v>#DIV/0!</v>
      </c>
      <c r="AW3724" s="1" t="e">
        <f t="shared" si="6067"/>
        <v>#DIV/0!</v>
      </c>
      <c r="AX3724" s="1" t="e">
        <f t="shared" si="6021"/>
        <v>#DIV/0!</v>
      </c>
      <c r="AY3724" s="1">
        <f>IF(AQ3724=0,0,Sourcedata!$C$13*EXP(2*Sourcedata!$C$28*Sourcedata!$C$10/Sourcedata!$C$12/Sourcedata!$C$34/AQ3724*1000000))</f>
        <v>0</v>
      </c>
      <c r="AZ3724" s="1">
        <f t="shared" si="6022"/>
        <v>0</v>
      </c>
      <c r="BA3724" s="1">
        <f t="shared" si="6068"/>
        <v>0</v>
      </c>
      <c r="BB3724">
        <f t="shared" si="6069"/>
        <v>0</v>
      </c>
      <c r="BC3724">
        <f t="shared" si="6070"/>
        <v>0</v>
      </c>
      <c r="BD3724" s="1">
        <f t="shared" si="6023"/>
        <v>0</v>
      </c>
      <c r="BE3724" s="1" t="e">
        <f t="shared" si="6024"/>
        <v>#DIV/0!</v>
      </c>
      <c r="BF3724" s="1">
        <f t="shared" si="6025"/>
        <v>0</v>
      </c>
      <c r="BG3724" s="1" t="e">
        <f>IF(BE3724&gt;$D$1,Sourcedata!$B$90*(2*BC3724/1000000)/fluid_kinevisco,(BC3724*2/1000000)^(4/3)*epsilon^(1/3)/fluid_kinevisco)</f>
        <v>#DIV/0!</v>
      </c>
      <c r="BH3724" s="1" t="e">
        <f>2+0.6*BG3724^0.5*Sourcedata!$B$92^(1/3)</f>
        <v>#DIV/0!</v>
      </c>
      <c r="BI3724" s="1" t="e">
        <f t="shared" si="6071"/>
        <v>#DIV/0!</v>
      </c>
      <c r="BJ3724" s="1" t="e">
        <f t="shared" si="6026"/>
        <v>#DIV/0!</v>
      </c>
      <c r="BK3724" s="1">
        <f>IF(BC3724=0,0,Sourcedata!$C$13*EXP(2*Sourcedata!$C$28*Sourcedata!$C$10/Sourcedata!$C$12/Sourcedata!$C$34/BC3724*1000000))</f>
        <v>0</v>
      </c>
      <c r="BL3724" s="1">
        <f t="shared" si="6027"/>
        <v>0</v>
      </c>
      <c r="BM3724" s="1">
        <f t="shared" si="6072"/>
        <v>0</v>
      </c>
      <c r="BN3724">
        <f t="shared" si="6073"/>
        <v>0</v>
      </c>
      <c r="BO3724">
        <f t="shared" si="6074"/>
        <v>0</v>
      </c>
      <c r="BP3724" s="1">
        <f t="shared" si="6028"/>
        <v>0</v>
      </c>
      <c r="BQ3724" s="1" t="e">
        <f t="shared" si="6029"/>
        <v>#DIV/0!</v>
      </c>
      <c r="BR3724" s="1">
        <f t="shared" si="6030"/>
        <v>0</v>
      </c>
      <c r="BS3724" s="1" t="e">
        <f>IF(BQ3724&gt;$D$1,Sourcedata!$B$90*(2*BO3724/1000000)/fluid_kinevisco,(BO3724*2/1000000)^(4/3)*epsilon^(1/3)/fluid_kinevisco)</f>
        <v>#DIV/0!</v>
      </c>
      <c r="BT3724" s="1" t="e">
        <f>2+0.6*BS3724^0.5*Sourcedata!$B$92^(1/3)</f>
        <v>#DIV/0!</v>
      </c>
      <c r="BU3724" s="1" t="e">
        <f t="shared" si="6075"/>
        <v>#DIV/0!</v>
      </c>
      <c r="BV3724" s="1" t="e">
        <f t="shared" si="6031"/>
        <v>#DIV/0!</v>
      </c>
      <c r="BW3724" s="1">
        <f>IF(BO3724=0,0,Sourcedata!$C$13*EXP(2*Sourcedata!$C$28*Sourcedata!$C$10/Sourcedata!$C$12/Sourcedata!$C$34/BO3724*1000000))</f>
        <v>0</v>
      </c>
      <c r="BX3724" s="1">
        <f t="shared" si="6032"/>
        <v>0</v>
      </c>
      <c r="BY3724" s="1">
        <f t="shared" si="6076"/>
        <v>0</v>
      </c>
      <c r="BZ3724">
        <f t="shared" si="6077"/>
        <v>0</v>
      </c>
      <c r="CA3724">
        <f t="shared" si="6058"/>
        <v>0</v>
      </c>
      <c r="CB3724" s="1">
        <f t="shared" si="6033"/>
        <v>0</v>
      </c>
      <c r="CC3724" s="1" t="e">
        <f t="shared" si="6034"/>
        <v>#DIV/0!</v>
      </c>
      <c r="CD3724" s="1">
        <f t="shared" si="6035"/>
        <v>0</v>
      </c>
      <c r="CE3724" s="1" t="e">
        <f>IF(CC3724&gt;$D$1,Sourcedata!$B$90*(2*CA3724/1000000)/fluid_kinevisco,(CA3724*2/1000000)^(4/3)*epsilon^(1/3)/fluid_kinevisco)</f>
        <v>#DIV/0!</v>
      </c>
      <c r="CF3724" s="1" t="e">
        <f>2+0.6*CE3724^0.5*Sourcedata!$B$92^(1/3)</f>
        <v>#DIV/0!</v>
      </c>
      <c r="CG3724" s="1" t="e">
        <f t="shared" si="6078"/>
        <v>#DIV/0!</v>
      </c>
      <c r="CH3724" s="1" t="e">
        <f t="shared" si="6036"/>
        <v>#DIV/0!</v>
      </c>
      <c r="CI3724" s="1">
        <f>IF(CA3724=0,0,Sourcedata!$C$13*EXP(2*Sourcedata!$C$28*Sourcedata!$C$10/Sourcedata!$C$12/Sourcedata!$C$34/CA3724*1000000))</f>
        <v>0</v>
      </c>
      <c r="CJ3724" s="1">
        <f t="shared" si="6037"/>
        <v>0</v>
      </c>
      <c r="CK3724" s="1">
        <f t="shared" si="6079"/>
        <v>0</v>
      </c>
      <c r="CL3724">
        <f t="shared" si="6059"/>
        <v>0</v>
      </c>
      <c r="CM3724">
        <f t="shared" si="6080"/>
        <v>0</v>
      </c>
      <c r="CN3724" s="1">
        <f t="shared" si="6038"/>
        <v>0</v>
      </c>
      <c r="CO3724" s="1" t="e">
        <f t="shared" si="6039"/>
        <v>#DIV/0!</v>
      </c>
      <c r="CP3724" s="1">
        <f t="shared" si="6040"/>
        <v>0</v>
      </c>
      <c r="CQ3724" s="1" t="e">
        <f>IF(CO3724&gt;$D$1,Sourcedata!$B$90*(2*CM3724/1000000)/fluid_kinevisco,(CM3724*2/1000000)^(4/3)*epsilon^(1/3)/fluid_kinevisco)</f>
        <v>#DIV/0!</v>
      </c>
      <c r="CR3724" s="1" t="e">
        <f>2+0.6*CQ3724^0.5*Sourcedata!$B$92^(1/3)</f>
        <v>#DIV/0!</v>
      </c>
      <c r="CS3724" s="1" t="e">
        <f t="shared" si="6081"/>
        <v>#DIV/0!</v>
      </c>
      <c r="CT3724" s="1" t="e">
        <f t="shared" si="6041"/>
        <v>#DIV/0!</v>
      </c>
      <c r="CU3724" s="1">
        <f>IF(CM3724=0,0,Sourcedata!$C$13*EXP(2*Sourcedata!$C$28*Sourcedata!$C$10/Sourcedata!$C$12/Sourcedata!$C$34/CM3724*1000000))</f>
        <v>0</v>
      </c>
      <c r="CV3724" s="1">
        <f t="shared" si="6042"/>
        <v>0</v>
      </c>
      <c r="CW3724" s="1">
        <f t="shared" si="6082"/>
        <v>0</v>
      </c>
      <c r="CX3724">
        <f t="shared" si="6083"/>
        <v>0</v>
      </c>
      <c r="CY3724">
        <f t="shared" si="6084"/>
        <v>0</v>
      </c>
      <c r="CZ3724" s="1">
        <f t="shared" si="6043"/>
        <v>0</v>
      </c>
      <c r="DA3724" s="1" t="e">
        <f t="shared" si="6044"/>
        <v>#DIV/0!</v>
      </c>
      <c r="DB3724" s="1">
        <f t="shared" si="6045"/>
        <v>0</v>
      </c>
      <c r="DC3724" s="1" t="e">
        <f>IF(DA3724&gt;$D$1,Sourcedata!$B$90*(2*CY3724/1000000)/fluid_kinevisco,(CY3724*2/1000000)^(4/3)*epsilon^(1/3)/fluid_kinevisco)</f>
        <v>#DIV/0!</v>
      </c>
      <c r="DD3724" s="1" t="e">
        <f>2+0.6*DC3724^0.5*Sourcedata!$B$92^(1/3)</f>
        <v>#DIV/0!</v>
      </c>
      <c r="DE3724" s="1" t="e">
        <f t="shared" si="6085"/>
        <v>#DIV/0!</v>
      </c>
      <c r="DF3724" s="1" t="e">
        <f t="shared" si="6046"/>
        <v>#DIV/0!</v>
      </c>
      <c r="DG3724" s="1">
        <f>IF(CY3724=0,0,Sourcedata!$C$13*EXP(2*Sourcedata!$C$28*Sourcedata!$C$10/Sourcedata!$C$12/Sourcedata!$C$34/CY3724*1000000))</f>
        <v>0</v>
      </c>
      <c r="DH3724" s="1">
        <f t="shared" si="6047"/>
        <v>0</v>
      </c>
      <c r="DI3724" s="1">
        <f t="shared" si="6086"/>
        <v>0</v>
      </c>
      <c r="DJ3724">
        <f t="shared" si="6087"/>
        <v>0</v>
      </c>
      <c r="DK3724">
        <f t="shared" si="6088"/>
        <v>0</v>
      </c>
      <c r="DL3724" s="1">
        <f t="shared" si="6048"/>
        <v>0</v>
      </c>
      <c r="DM3724" s="1" t="e">
        <f t="shared" si="6049"/>
        <v>#DIV/0!</v>
      </c>
      <c r="DN3724" s="1">
        <f t="shared" si="6050"/>
        <v>0</v>
      </c>
      <c r="DO3724" s="1" t="e">
        <f>IF(DM3724&gt;$D$1,Sourcedata!$B$90*(2*DK3724/1000000)/fluid_kinevisco,(DK3724*2/1000000)^(4/3)*epsilon^(1/3)/fluid_kinevisco)</f>
        <v>#DIV/0!</v>
      </c>
      <c r="DP3724" s="1" t="e">
        <f>2+0.6*DO3724^0.5*Sourcedata!$B$92^(1/3)</f>
        <v>#DIV/0!</v>
      </c>
      <c r="DQ3724" s="1" t="e">
        <f t="shared" si="6089"/>
        <v>#DIV/0!</v>
      </c>
      <c r="DR3724" s="1" t="e">
        <f t="shared" si="6051"/>
        <v>#DIV/0!</v>
      </c>
      <c r="DS3724" s="1">
        <f>IF(DK3724=0,0,Sourcedata!$C$13*EXP(2*Sourcedata!$C$28*Sourcedata!$C$10/Sourcedata!$C$12/Sourcedata!$C$34/DK3724*1000000))</f>
        <v>0</v>
      </c>
      <c r="DT3724" s="1">
        <f t="shared" si="6052"/>
        <v>0</v>
      </c>
      <c r="DU3724" s="1">
        <f t="shared" si="6090"/>
        <v>0</v>
      </c>
      <c r="DV3724">
        <f t="shared" si="6091"/>
        <v>0</v>
      </c>
      <c r="DX3724" s="26">
        <f t="shared" si="6000"/>
        <v>2.4999999999999988E-5</v>
      </c>
      <c r="DY3724">
        <f t="shared" si="5989"/>
        <v>0.93050000000006017</v>
      </c>
      <c r="DZ3724" s="1">
        <f t="shared" si="5990"/>
        <v>0</v>
      </c>
      <c r="EA3724" s="1">
        <f t="shared" si="6001"/>
        <v>24.999999999999989</v>
      </c>
      <c r="EB3724" s="1">
        <f t="shared" si="5994"/>
        <v>0</v>
      </c>
      <c r="EC3724" s="1"/>
      <c r="ED3724" s="1">
        <f t="shared" si="5995"/>
        <v>24.999999999999989</v>
      </c>
      <c r="EE3724" s="1">
        <f t="shared" si="5996"/>
        <v>24.999999999999989</v>
      </c>
      <c r="EF3724">
        <f t="shared" si="5991"/>
        <v>99.999999999999957</v>
      </c>
      <c r="EG3724">
        <f t="shared" si="5992"/>
        <v>0</v>
      </c>
      <c r="EH3724" s="1"/>
      <c r="EI3724">
        <f t="shared" si="5993"/>
        <v>100</v>
      </c>
      <c r="EK3724">
        <f t="shared" si="5997"/>
        <v>0.93050000000006017</v>
      </c>
      <c r="EL3724">
        <f t="shared" si="5998"/>
        <v>0.93</v>
      </c>
      <c r="EM3724">
        <f t="shared" si="5999"/>
        <v>99.999999999999957</v>
      </c>
    </row>
    <row r="3725" spans="6:143" x14ac:dyDescent="0.2">
      <c r="F3725">
        <f>F3724+Sourcedata!$C$36*3600/4000</f>
        <v>3347.1000000002164</v>
      </c>
      <c r="G3725">
        <f t="shared" si="6053"/>
        <v>0</v>
      </c>
      <c r="H3725" s="1">
        <f t="shared" si="6002"/>
        <v>0</v>
      </c>
      <c r="I3725" s="1" t="e">
        <f t="shared" si="6003"/>
        <v>#DIV/0!</v>
      </c>
      <c r="J3725" s="1">
        <f t="shared" si="6004"/>
        <v>0</v>
      </c>
      <c r="K3725" s="1" t="e">
        <f>IF(I3725&gt;$D$1,Sourcedata!$B$90*(2*G3725/1000000)/fluid_kinevisco,(G3725*2/1000000)^(4/3)*epsilon^(1/3)/fluid_kinevisco)</f>
        <v>#DIV/0!</v>
      </c>
      <c r="L3725" s="1" t="e">
        <f>2+0.6*K3725^0.5*Sourcedata!$B$92^(1/3)</f>
        <v>#DIV/0!</v>
      </c>
      <c r="M3725" s="1" t="e">
        <f t="shared" si="6005"/>
        <v>#DIV/0!</v>
      </c>
      <c r="N3725" s="1" t="e">
        <f t="shared" si="6006"/>
        <v>#DIV/0!</v>
      </c>
      <c r="O3725" s="1">
        <f>IF(G3725=0,0,Sourcedata!$C$13*EXP(2*Sourcedata!$C$28*Sourcedata!$C$10/Sourcedata!$C$12/Sourcedata!$C$34/G3725*1000000))</f>
        <v>0</v>
      </c>
      <c r="P3725" s="1">
        <f t="shared" si="6007"/>
        <v>0</v>
      </c>
      <c r="Q3725" s="1">
        <f t="shared" si="6054"/>
        <v>0</v>
      </c>
      <c r="R3725">
        <f t="shared" si="6060"/>
        <v>0</v>
      </c>
      <c r="S3725">
        <f t="shared" si="6055"/>
        <v>0</v>
      </c>
      <c r="T3725" s="1">
        <f t="shared" si="6008"/>
        <v>0</v>
      </c>
      <c r="U3725" s="1" t="e">
        <f t="shared" si="6009"/>
        <v>#DIV/0!</v>
      </c>
      <c r="V3725" s="1">
        <f t="shared" si="6010"/>
        <v>0</v>
      </c>
      <c r="W3725" s="1" t="e">
        <f>IF(U3725&gt;$D$1,Sourcedata!$B$90*(2*S3725/1000000)/fluid_kinevisco,(S3725*2/1000000)^(4/3)*epsilon^(1/3)/fluid_kinevisco)</f>
        <v>#DIV/0!</v>
      </c>
      <c r="X3725" s="1" t="e">
        <f>2+0.6*W3725^0.5*Sourcedata!$B$92^(1/3)</f>
        <v>#DIV/0!</v>
      </c>
      <c r="Y3725" s="1" t="e">
        <f t="shared" si="6061"/>
        <v>#DIV/0!</v>
      </c>
      <c r="Z3725" s="1" t="e">
        <f t="shared" si="6011"/>
        <v>#DIV/0!</v>
      </c>
      <c r="AA3725" s="1">
        <f>IF(S3725=0,0,Sourcedata!$C$13*EXP(2*Sourcedata!$C$28*Sourcedata!$C$10/Sourcedata!$C$12/Sourcedata!$C$34/S3725*1000000))</f>
        <v>0</v>
      </c>
      <c r="AB3725" s="1">
        <f t="shared" si="6012"/>
        <v>0</v>
      </c>
      <c r="AC3725" s="1">
        <f t="shared" si="6062"/>
        <v>0</v>
      </c>
      <c r="AD3725">
        <f t="shared" si="6063"/>
        <v>0</v>
      </c>
      <c r="AE3725">
        <f t="shared" si="6056"/>
        <v>0</v>
      </c>
      <c r="AF3725" s="1">
        <f t="shared" si="6013"/>
        <v>0</v>
      </c>
      <c r="AG3725" s="1" t="e">
        <f t="shared" si="6014"/>
        <v>#DIV/0!</v>
      </c>
      <c r="AH3725" s="1">
        <f t="shared" si="6015"/>
        <v>0</v>
      </c>
      <c r="AI3725" s="1" t="e">
        <f>IF(AG3725&gt;$D$1,Sourcedata!$B$90*(2*AE3725/1000000)/fluid_kinevisco,(AE3725*2/1000000)^(4/3)*epsilon^(1/3)/fluid_kinevisco)</f>
        <v>#DIV/0!</v>
      </c>
      <c r="AJ3725" s="1" t="e">
        <f>2+0.6*AI3725^0.5*Sourcedata!$B$92^(1/3)</f>
        <v>#DIV/0!</v>
      </c>
      <c r="AK3725" s="1" t="e">
        <f t="shared" si="6064"/>
        <v>#DIV/0!</v>
      </c>
      <c r="AL3725" s="1" t="e">
        <f t="shared" si="6016"/>
        <v>#DIV/0!</v>
      </c>
      <c r="AM3725" s="1">
        <f>IF(AE3725=0,0,Sourcedata!$C$13*EXP(2*Sourcedata!$C$28*Sourcedata!$C$10/Sourcedata!$C$12/Sourcedata!$C$34/AE3725*1000000))</f>
        <v>0</v>
      </c>
      <c r="AN3725" s="1">
        <f t="shared" si="6017"/>
        <v>0</v>
      </c>
      <c r="AO3725" s="1">
        <f t="shared" si="6065"/>
        <v>0</v>
      </c>
      <c r="AP3725">
        <f t="shared" si="6066"/>
        <v>0</v>
      </c>
      <c r="AQ3725">
        <f t="shared" si="6057"/>
        <v>0</v>
      </c>
      <c r="AR3725" s="1">
        <f t="shared" si="6018"/>
        <v>0</v>
      </c>
      <c r="AS3725" s="1" t="e">
        <f t="shared" si="6019"/>
        <v>#DIV/0!</v>
      </c>
      <c r="AT3725" s="1">
        <f t="shared" si="6020"/>
        <v>0</v>
      </c>
      <c r="AU3725" s="1" t="e">
        <f>IF(AS3725&gt;$D$1,Sourcedata!$B$90*(2*AQ3725/1000000)/fluid_kinevisco,(AQ3725*2/1000000)^(4/3)*epsilon^(1/3)/fluid_kinevisco)</f>
        <v>#DIV/0!</v>
      </c>
      <c r="AV3725" s="1" t="e">
        <f>2+0.6*AU3725^0.5*Sourcedata!$B$92^(1/3)</f>
        <v>#DIV/0!</v>
      </c>
      <c r="AW3725" s="1" t="e">
        <f t="shared" si="6067"/>
        <v>#DIV/0!</v>
      </c>
      <c r="AX3725" s="1" t="e">
        <f t="shared" si="6021"/>
        <v>#DIV/0!</v>
      </c>
      <c r="AY3725" s="1">
        <f>IF(AQ3725=0,0,Sourcedata!$C$13*EXP(2*Sourcedata!$C$28*Sourcedata!$C$10/Sourcedata!$C$12/Sourcedata!$C$34/AQ3725*1000000))</f>
        <v>0</v>
      </c>
      <c r="AZ3725" s="1">
        <f t="shared" si="6022"/>
        <v>0</v>
      </c>
      <c r="BA3725" s="1">
        <f t="shared" si="6068"/>
        <v>0</v>
      </c>
      <c r="BB3725">
        <f t="shared" si="6069"/>
        <v>0</v>
      </c>
      <c r="BC3725">
        <f t="shared" si="6070"/>
        <v>0</v>
      </c>
      <c r="BD3725" s="1">
        <f t="shared" si="6023"/>
        <v>0</v>
      </c>
      <c r="BE3725" s="1" t="e">
        <f t="shared" si="6024"/>
        <v>#DIV/0!</v>
      </c>
      <c r="BF3725" s="1">
        <f t="shared" si="6025"/>
        <v>0</v>
      </c>
      <c r="BG3725" s="1" t="e">
        <f>IF(BE3725&gt;$D$1,Sourcedata!$B$90*(2*BC3725/1000000)/fluid_kinevisco,(BC3725*2/1000000)^(4/3)*epsilon^(1/3)/fluid_kinevisco)</f>
        <v>#DIV/0!</v>
      </c>
      <c r="BH3725" s="1" t="e">
        <f>2+0.6*BG3725^0.5*Sourcedata!$B$92^(1/3)</f>
        <v>#DIV/0!</v>
      </c>
      <c r="BI3725" s="1" t="e">
        <f t="shared" si="6071"/>
        <v>#DIV/0!</v>
      </c>
      <c r="BJ3725" s="1" t="e">
        <f t="shared" si="6026"/>
        <v>#DIV/0!</v>
      </c>
      <c r="BK3725" s="1">
        <f>IF(BC3725=0,0,Sourcedata!$C$13*EXP(2*Sourcedata!$C$28*Sourcedata!$C$10/Sourcedata!$C$12/Sourcedata!$C$34/BC3725*1000000))</f>
        <v>0</v>
      </c>
      <c r="BL3725" s="1">
        <f t="shared" si="6027"/>
        <v>0</v>
      </c>
      <c r="BM3725" s="1">
        <f t="shared" si="6072"/>
        <v>0</v>
      </c>
      <c r="BN3725">
        <f t="shared" si="6073"/>
        <v>0</v>
      </c>
      <c r="BO3725">
        <f t="shared" si="6074"/>
        <v>0</v>
      </c>
      <c r="BP3725" s="1">
        <f t="shared" si="6028"/>
        <v>0</v>
      </c>
      <c r="BQ3725" s="1" t="e">
        <f t="shared" si="6029"/>
        <v>#DIV/0!</v>
      </c>
      <c r="BR3725" s="1">
        <f t="shared" si="6030"/>
        <v>0</v>
      </c>
      <c r="BS3725" s="1" t="e">
        <f>IF(BQ3725&gt;$D$1,Sourcedata!$B$90*(2*BO3725/1000000)/fluid_kinevisco,(BO3725*2/1000000)^(4/3)*epsilon^(1/3)/fluid_kinevisco)</f>
        <v>#DIV/0!</v>
      </c>
      <c r="BT3725" s="1" t="e">
        <f>2+0.6*BS3725^0.5*Sourcedata!$B$92^(1/3)</f>
        <v>#DIV/0!</v>
      </c>
      <c r="BU3725" s="1" t="e">
        <f t="shared" si="6075"/>
        <v>#DIV/0!</v>
      </c>
      <c r="BV3725" s="1" t="e">
        <f t="shared" si="6031"/>
        <v>#DIV/0!</v>
      </c>
      <c r="BW3725" s="1">
        <f>IF(BO3725=0,0,Sourcedata!$C$13*EXP(2*Sourcedata!$C$28*Sourcedata!$C$10/Sourcedata!$C$12/Sourcedata!$C$34/BO3725*1000000))</f>
        <v>0</v>
      </c>
      <c r="BX3725" s="1">
        <f t="shared" si="6032"/>
        <v>0</v>
      </c>
      <c r="BY3725" s="1">
        <f t="shared" si="6076"/>
        <v>0</v>
      </c>
      <c r="BZ3725">
        <f t="shared" si="6077"/>
        <v>0</v>
      </c>
      <c r="CA3725">
        <f t="shared" si="6058"/>
        <v>0</v>
      </c>
      <c r="CB3725" s="1">
        <f t="shared" si="6033"/>
        <v>0</v>
      </c>
      <c r="CC3725" s="1" t="e">
        <f t="shared" si="6034"/>
        <v>#DIV/0!</v>
      </c>
      <c r="CD3725" s="1">
        <f t="shared" si="6035"/>
        <v>0</v>
      </c>
      <c r="CE3725" s="1" t="e">
        <f>IF(CC3725&gt;$D$1,Sourcedata!$B$90*(2*CA3725/1000000)/fluid_kinevisco,(CA3725*2/1000000)^(4/3)*epsilon^(1/3)/fluid_kinevisco)</f>
        <v>#DIV/0!</v>
      </c>
      <c r="CF3725" s="1" t="e">
        <f>2+0.6*CE3725^0.5*Sourcedata!$B$92^(1/3)</f>
        <v>#DIV/0!</v>
      </c>
      <c r="CG3725" s="1" t="e">
        <f t="shared" si="6078"/>
        <v>#DIV/0!</v>
      </c>
      <c r="CH3725" s="1" t="e">
        <f t="shared" si="6036"/>
        <v>#DIV/0!</v>
      </c>
      <c r="CI3725" s="1">
        <f>IF(CA3725=0,0,Sourcedata!$C$13*EXP(2*Sourcedata!$C$28*Sourcedata!$C$10/Sourcedata!$C$12/Sourcedata!$C$34/CA3725*1000000))</f>
        <v>0</v>
      </c>
      <c r="CJ3725" s="1">
        <f t="shared" si="6037"/>
        <v>0</v>
      </c>
      <c r="CK3725" s="1">
        <f t="shared" si="6079"/>
        <v>0</v>
      </c>
      <c r="CL3725">
        <f t="shared" si="6059"/>
        <v>0</v>
      </c>
      <c r="CM3725">
        <f t="shared" si="6080"/>
        <v>0</v>
      </c>
      <c r="CN3725" s="1">
        <f t="shared" si="6038"/>
        <v>0</v>
      </c>
      <c r="CO3725" s="1" t="e">
        <f t="shared" si="6039"/>
        <v>#DIV/0!</v>
      </c>
      <c r="CP3725" s="1">
        <f t="shared" si="6040"/>
        <v>0</v>
      </c>
      <c r="CQ3725" s="1" t="e">
        <f>IF(CO3725&gt;$D$1,Sourcedata!$B$90*(2*CM3725/1000000)/fluid_kinevisco,(CM3725*2/1000000)^(4/3)*epsilon^(1/3)/fluid_kinevisco)</f>
        <v>#DIV/0!</v>
      </c>
      <c r="CR3725" s="1" t="e">
        <f>2+0.6*CQ3725^0.5*Sourcedata!$B$92^(1/3)</f>
        <v>#DIV/0!</v>
      </c>
      <c r="CS3725" s="1" t="e">
        <f t="shared" si="6081"/>
        <v>#DIV/0!</v>
      </c>
      <c r="CT3725" s="1" t="e">
        <f t="shared" si="6041"/>
        <v>#DIV/0!</v>
      </c>
      <c r="CU3725" s="1">
        <f>IF(CM3725=0,0,Sourcedata!$C$13*EXP(2*Sourcedata!$C$28*Sourcedata!$C$10/Sourcedata!$C$12/Sourcedata!$C$34/CM3725*1000000))</f>
        <v>0</v>
      </c>
      <c r="CV3725" s="1">
        <f t="shared" si="6042"/>
        <v>0</v>
      </c>
      <c r="CW3725" s="1">
        <f t="shared" si="6082"/>
        <v>0</v>
      </c>
      <c r="CX3725">
        <f t="shared" si="6083"/>
        <v>0</v>
      </c>
      <c r="CY3725">
        <f t="shared" si="6084"/>
        <v>0</v>
      </c>
      <c r="CZ3725" s="1">
        <f t="shared" si="6043"/>
        <v>0</v>
      </c>
      <c r="DA3725" s="1" t="e">
        <f t="shared" si="6044"/>
        <v>#DIV/0!</v>
      </c>
      <c r="DB3725" s="1">
        <f t="shared" si="6045"/>
        <v>0</v>
      </c>
      <c r="DC3725" s="1" t="e">
        <f>IF(DA3725&gt;$D$1,Sourcedata!$B$90*(2*CY3725/1000000)/fluid_kinevisco,(CY3725*2/1000000)^(4/3)*epsilon^(1/3)/fluid_kinevisco)</f>
        <v>#DIV/0!</v>
      </c>
      <c r="DD3725" s="1" t="e">
        <f>2+0.6*DC3725^0.5*Sourcedata!$B$92^(1/3)</f>
        <v>#DIV/0!</v>
      </c>
      <c r="DE3725" s="1" t="e">
        <f t="shared" si="6085"/>
        <v>#DIV/0!</v>
      </c>
      <c r="DF3725" s="1" t="e">
        <f t="shared" si="6046"/>
        <v>#DIV/0!</v>
      </c>
      <c r="DG3725" s="1">
        <f>IF(CY3725=0,0,Sourcedata!$C$13*EXP(2*Sourcedata!$C$28*Sourcedata!$C$10/Sourcedata!$C$12/Sourcedata!$C$34/CY3725*1000000))</f>
        <v>0</v>
      </c>
      <c r="DH3725" s="1">
        <f t="shared" si="6047"/>
        <v>0</v>
      </c>
      <c r="DI3725" s="1">
        <f t="shared" si="6086"/>
        <v>0</v>
      </c>
      <c r="DJ3725">
        <f t="shared" si="6087"/>
        <v>0</v>
      </c>
      <c r="DK3725">
        <f t="shared" si="6088"/>
        <v>0</v>
      </c>
      <c r="DL3725" s="1">
        <f t="shared" si="6048"/>
        <v>0</v>
      </c>
      <c r="DM3725" s="1" t="e">
        <f t="shared" si="6049"/>
        <v>#DIV/0!</v>
      </c>
      <c r="DN3725" s="1">
        <f t="shared" si="6050"/>
        <v>0</v>
      </c>
      <c r="DO3725" s="1" t="e">
        <f>IF(DM3725&gt;$D$1,Sourcedata!$B$90*(2*DK3725/1000000)/fluid_kinevisco,(DK3725*2/1000000)^(4/3)*epsilon^(1/3)/fluid_kinevisco)</f>
        <v>#DIV/0!</v>
      </c>
      <c r="DP3725" s="1" t="e">
        <f>2+0.6*DO3725^0.5*Sourcedata!$B$92^(1/3)</f>
        <v>#DIV/0!</v>
      </c>
      <c r="DQ3725" s="1" t="e">
        <f t="shared" si="6089"/>
        <v>#DIV/0!</v>
      </c>
      <c r="DR3725" s="1" t="e">
        <f t="shared" si="6051"/>
        <v>#DIV/0!</v>
      </c>
      <c r="DS3725" s="1">
        <f>IF(DK3725=0,0,Sourcedata!$C$13*EXP(2*Sourcedata!$C$28*Sourcedata!$C$10/Sourcedata!$C$12/Sourcedata!$C$34/DK3725*1000000))</f>
        <v>0</v>
      </c>
      <c r="DT3725" s="1">
        <f t="shared" si="6052"/>
        <v>0</v>
      </c>
      <c r="DU3725" s="1">
        <f t="shared" si="6090"/>
        <v>0</v>
      </c>
      <c r="DV3725">
        <f t="shared" si="6091"/>
        <v>0</v>
      </c>
      <c r="DX3725" s="26">
        <f t="shared" si="6000"/>
        <v>2.4999999999999988E-5</v>
      </c>
      <c r="DY3725">
        <f t="shared" si="5989"/>
        <v>0.93075000000006025</v>
      </c>
      <c r="DZ3725" s="1">
        <f t="shared" si="5990"/>
        <v>0</v>
      </c>
      <c r="EA3725" s="1">
        <f t="shared" si="6001"/>
        <v>24.999999999999989</v>
      </c>
      <c r="EB3725" s="1">
        <f t="shared" si="5994"/>
        <v>0</v>
      </c>
      <c r="EC3725" s="1"/>
      <c r="ED3725" s="1">
        <f t="shared" si="5995"/>
        <v>24.999999999999989</v>
      </c>
      <c r="EE3725" s="1">
        <f t="shared" si="5996"/>
        <v>24.999999999999989</v>
      </c>
      <c r="EF3725">
        <f t="shared" si="5991"/>
        <v>99.999999999999957</v>
      </c>
      <c r="EG3725">
        <f t="shared" si="5992"/>
        <v>0</v>
      </c>
      <c r="EH3725" s="1"/>
      <c r="EI3725">
        <f t="shared" si="5993"/>
        <v>100</v>
      </c>
      <c r="EK3725">
        <f t="shared" si="5997"/>
        <v>0.93075000000006025</v>
      </c>
      <c r="EL3725">
        <f t="shared" si="5998"/>
        <v>0.93</v>
      </c>
      <c r="EM3725">
        <f t="shared" si="5999"/>
        <v>99.999999999999957</v>
      </c>
    </row>
    <row r="3726" spans="6:143" x14ac:dyDescent="0.2">
      <c r="F3726">
        <f>F3725+Sourcedata!$C$36*3600/4000</f>
        <v>3348.0000000002165</v>
      </c>
      <c r="G3726">
        <f t="shared" si="6053"/>
        <v>0</v>
      </c>
      <c r="H3726" s="1">
        <f t="shared" si="6002"/>
        <v>0</v>
      </c>
      <c r="I3726" s="1" t="e">
        <f t="shared" si="6003"/>
        <v>#DIV/0!</v>
      </c>
      <c r="J3726" s="1">
        <f t="shared" si="6004"/>
        <v>0</v>
      </c>
      <c r="K3726" s="1" t="e">
        <f>IF(I3726&gt;$D$1,Sourcedata!$B$90*(2*G3726/1000000)/fluid_kinevisco,(G3726*2/1000000)^(4/3)*epsilon^(1/3)/fluid_kinevisco)</f>
        <v>#DIV/0!</v>
      </c>
      <c r="L3726" s="1" t="e">
        <f>2+0.6*K3726^0.5*Sourcedata!$B$92^(1/3)</f>
        <v>#DIV/0!</v>
      </c>
      <c r="M3726" s="1" t="e">
        <f t="shared" si="6005"/>
        <v>#DIV/0!</v>
      </c>
      <c r="N3726" s="1" t="e">
        <f t="shared" si="6006"/>
        <v>#DIV/0!</v>
      </c>
      <c r="O3726" s="1">
        <f>IF(G3726=0,0,Sourcedata!$C$13*EXP(2*Sourcedata!$C$28*Sourcedata!$C$10/Sourcedata!$C$12/Sourcedata!$C$34/G3726*1000000))</f>
        <v>0</v>
      </c>
      <c r="P3726" s="1">
        <f t="shared" si="6007"/>
        <v>0</v>
      </c>
      <c r="Q3726" s="1">
        <f t="shared" si="6054"/>
        <v>0</v>
      </c>
      <c r="R3726">
        <f t="shared" si="6060"/>
        <v>0</v>
      </c>
      <c r="S3726">
        <f t="shared" si="6055"/>
        <v>0</v>
      </c>
      <c r="T3726" s="1">
        <f t="shared" si="6008"/>
        <v>0</v>
      </c>
      <c r="U3726" s="1" t="e">
        <f t="shared" si="6009"/>
        <v>#DIV/0!</v>
      </c>
      <c r="V3726" s="1">
        <f t="shared" si="6010"/>
        <v>0</v>
      </c>
      <c r="W3726" s="1" t="e">
        <f>IF(U3726&gt;$D$1,Sourcedata!$B$90*(2*S3726/1000000)/fluid_kinevisco,(S3726*2/1000000)^(4/3)*epsilon^(1/3)/fluid_kinevisco)</f>
        <v>#DIV/0!</v>
      </c>
      <c r="X3726" s="1" t="e">
        <f>2+0.6*W3726^0.5*Sourcedata!$B$92^(1/3)</f>
        <v>#DIV/0!</v>
      </c>
      <c r="Y3726" s="1" t="e">
        <f t="shared" si="6061"/>
        <v>#DIV/0!</v>
      </c>
      <c r="Z3726" s="1" t="e">
        <f t="shared" si="6011"/>
        <v>#DIV/0!</v>
      </c>
      <c r="AA3726" s="1">
        <f>IF(S3726=0,0,Sourcedata!$C$13*EXP(2*Sourcedata!$C$28*Sourcedata!$C$10/Sourcedata!$C$12/Sourcedata!$C$34/S3726*1000000))</f>
        <v>0</v>
      </c>
      <c r="AB3726" s="1">
        <f t="shared" si="6012"/>
        <v>0</v>
      </c>
      <c r="AC3726" s="1">
        <f t="shared" si="6062"/>
        <v>0</v>
      </c>
      <c r="AD3726">
        <f t="shared" si="6063"/>
        <v>0</v>
      </c>
      <c r="AE3726">
        <f t="shared" si="6056"/>
        <v>0</v>
      </c>
      <c r="AF3726" s="1">
        <f t="shared" si="6013"/>
        <v>0</v>
      </c>
      <c r="AG3726" s="1" t="e">
        <f t="shared" si="6014"/>
        <v>#DIV/0!</v>
      </c>
      <c r="AH3726" s="1">
        <f t="shared" si="6015"/>
        <v>0</v>
      </c>
      <c r="AI3726" s="1" t="e">
        <f>IF(AG3726&gt;$D$1,Sourcedata!$B$90*(2*AE3726/1000000)/fluid_kinevisco,(AE3726*2/1000000)^(4/3)*epsilon^(1/3)/fluid_kinevisco)</f>
        <v>#DIV/0!</v>
      </c>
      <c r="AJ3726" s="1" t="e">
        <f>2+0.6*AI3726^0.5*Sourcedata!$B$92^(1/3)</f>
        <v>#DIV/0!</v>
      </c>
      <c r="AK3726" s="1" t="e">
        <f t="shared" si="6064"/>
        <v>#DIV/0!</v>
      </c>
      <c r="AL3726" s="1" t="e">
        <f t="shared" si="6016"/>
        <v>#DIV/0!</v>
      </c>
      <c r="AM3726" s="1">
        <f>IF(AE3726=0,0,Sourcedata!$C$13*EXP(2*Sourcedata!$C$28*Sourcedata!$C$10/Sourcedata!$C$12/Sourcedata!$C$34/AE3726*1000000))</f>
        <v>0</v>
      </c>
      <c r="AN3726" s="1">
        <f t="shared" si="6017"/>
        <v>0</v>
      </c>
      <c r="AO3726" s="1">
        <f t="shared" si="6065"/>
        <v>0</v>
      </c>
      <c r="AP3726">
        <f t="shared" si="6066"/>
        <v>0</v>
      </c>
      <c r="AQ3726">
        <f t="shared" si="6057"/>
        <v>0</v>
      </c>
      <c r="AR3726" s="1">
        <f t="shared" si="6018"/>
        <v>0</v>
      </c>
      <c r="AS3726" s="1" t="e">
        <f t="shared" si="6019"/>
        <v>#DIV/0!</v>
      </c>
      <c r="AT3726" s="1">
        <f t="shared" si="6020"/>
        <v>0</v>
      </c>
      <c r="AU3726" s="1" t="e">
        <f>IF(AS3726&gt;$D$1,Sourcedata!$B$90*(2*AQ3726/1000000)/fluid_kinevisco,(AQ3726*2/1000000)^(4/3)*epsilon^(1/3)/fluid_kinevisco)</f>
        <v>#DIV/0!</v>
      </c>
      <c r="AV3726" s="1" t="e">
        <f>2+0.6*AU3726^0.5*Sourcedata!$B$92^(1/3)</f>
        <v>#DIV/0!</v>
      </c>
      <c r="AW3726" s="1" t="e">
        <f t="shared" si="6067"/>
        <v>#DIV/0!</v>
      </c>
      <c r="AX3726" s="1" t="e">
        <f t="shared" si="6021"/>
        <v>#DIV/0!</v>
      </c>
      <c r="AY3726" s="1">
        <f>IF(AQ3726=0,0,Sourcedata!$C$13*EXP(2*Sourcedata!$C$28*Sourcedata!$C$10/Sourcedata!$C$12/Sourcedata!$C$34/AQ3726*1000000))</f>
        <v>0</v>
      </c>
      <c r="AZ3726" s="1">
        <f t="shared" si="6022"/>
        <v>0</v>
      </c>
      <c r="BA3726" s="1">
        <f t="shared" si="6068"/>
        <v>0</v>
      </c>
      <c r="BB3726">
        <f t="shared" si="6069"/>
        <v>0</v>
      </c>
      <c r="BC3726">
        <f t="shared" si="6070"/>
        <v>0</v>
      </c>
      <c r="BD3726" s="1">
        <f t="shared" si="6023"/>
        <v>0</v>
      </c>
      <c r="BE3726" s="1" t="e">
        <f t="shared" si="6024"/>
        <v>#DIV/0!</v>
      </c>
      <c r="BF3726" s="1">
        <f t="shared" si="6025"/>
        <v>0</v>
      </c>
      <c r="BG3726" s="1" t="e">
        <f>IF(BE3726&gt;$D$1,Sourcedata!$B$90*(2*BC3726/1000000)/fluid_kinevisco,(BC3726*2/1000000)^(4/3)*epsilon^(1/3)/fluid_kinevisco)</f>
        <v>#DIV/0!</v>
      </c>
      <c r="BH3726" s="1" t="e">
        <f>2+0.6*BG3726^0.5*Sourcedata!$B$92^(1/3)</f>
        <v>#DIV/0!</v>
      </c>
      <c r="BI3726" s="1" t="e">
        <f t="shared" si="6071"/>
        <v>#DIV/0!</v>
      </c>
      <c r="BJ3726" s="1" t="e">
        <f t="shared" si="6026"/>
        <v>#DIV/0!</v>
      </c>
      <c r="BK3726" s="1">
        <f>IF(BC3726=0,0,Sourcedata!$C$13*EXP(2*Sourcedata!$C$28*Sourcedata!$C$10/Sourcedata!$C$12/Sourcedata!$C$34/BC3726*1000000))</f>
        <v>0</v>
      </c>
      <c r="BL3726" s="1">
        <f t="shared" si="6027"/>
        <v>0</v>
      </c>
      <c r="BM3726" s="1">
        <f t="shared" si="6072"/>
        <v>0</v>
      </c>
      <c r="BN3726">
        <f t="shared" si="6073"/>
        <v>0</v>
      </c>
      <c r="BO3726">
        <f t="shared" si="6074"/>
        <v>0</v>
      </c>
      <c r="BP3726" s="1">
        <f t="shared" si="6028"/>
        <v>0</v>
      </c>
      <c r="BQ3726" s="1" t="e">
        <f t="shared" si="6029"/>
        <v>#DIV/0!</v>
      </c>
      <c r="BR3726" s="1">
        <f t="shared" si="6030"/>
        <v>0</v>
      </c>
      <c r="BS3726" s="1" t="e">
        <f>IF(BQ3726&gt;$D$1,Sourcedata!$B$90*(2*BO3726/1000000)/fluid_kinevisco,(BO3726*2/1000000)^(4/3)*epsilon^(1/3)/fluid_kinevisco)</f>
        <v>#DIV/0!</v>
      </c>
      <c r="BT3726" s="1" t="e">
        <f>2+0.6*BS3726^0.5*Sourcedata!$B$92^(1/3)</f>
        <v>#DIV/0!</v>
      </c>
      <c r="BU3726" s="1" t="e">
        <f t="shared" si="6075"/>
        <v>#DIV/0!</v>
      </c>
      <c r="BV3726" s="1" t="e">
        <f t="shared" si="6031"/>
        <v>#DIV/0!</v>
      </c>
      <c r="BW3726" s="1">
        <f>IF(BO3726=0,0,Sourcedata!$C$13*EXP(2*Sourcedata!$C$28*Sourcedata!$C$10/Sourcedata!$C$12/Sourcedata!$C$34/BO3726*1000000))</f>
        <v>0</v>
      </c>
      <c r="BX3726" s="1">
        <f t="shared" si="6032"/>
        <v>0</v>
      </c>
      <c r="BY3726" s="1">
        <f t="shared" si="6076"/>
        <v>0</v>
      </c>
      <c r="BZ3726">
        <f t="shared" si="6077"/>
        <v>0</v>
      </c>
      <c r="CA3726">
        <f t="shared" si="6058"/>
        <v>0</v>
      </c>
      <c r="CB3726" s="1">
        <f t="shared" si="6033"/>
        <v>0</v>
      </c>
      <c r="CC3726" s="1" t="e">
        <f t="shared" si="6034"/>
        <v>#DIV/0!</v>
      </c>
      <c r="CD3726" s="1">
        <f t="shared" si="6035"/>
        <v>0</v>
      </c>
      <c r="CE3726" s="1" t="e">
        <f>IF(CC3726&gt;$D$1,Sourcedata!$B$90*(2*CA3726/1000000)/fluid_kinevisco,(CA3726*2/1000000)^(4/3)*epsilon^(1/3)/fluid_kinevisco)</f>
        <v>#DIV/0!</v>
      </c>
      <c r="CF3726" s="1" t="e">
        <f>2+0.6*CE3726^0.5*Sourcedata!$B$92^(1/3)</f>
        <v>#DIV/0!</v>
      </c>
      <c r="CG3726" s="1" t="e">
        <f t="shared" si="6078"/>
        <v>#DIV/0!</v>
      </c>
      <c r="CH3726" s="1" t="e">
        <f t="shared" si="6036"/>
        <v>#DIV/0!</v>
      </c>
      <c r="CI3726" s="1">
        <f>IF(CA3726=0,0,Sourcedata!$C$13*EXP(2*Sourcedata!$C$28*Sourcedata!$C$10/Sourcedata!$C$12/Sourcedata!$C$34/CA3726*1000000))</f>
        <v>0</v>
      </c>
      <c r="CJ3726" s="1">
        <f t="shared" si="6037"/>
        <v>0</v>
      </c>
      <c r="CK3726" s="1">
        <f t="shared" si="6079"/>
        <v>0</v>
      </c>
      <c r="CL3726">
        <f t="shared" si="6059"/>
        <v>0</v>
      </c>
      <c r="CM3726">
        <f t="shared" si="6080"/>
        <v>0</v>
      </c>
      <c r="CN3726" s="1">
        <f t="shared" si="6038"/>
        <v>0</v>
      </c>
      <c r="CO3726" s="1" t="e">
        <f t="shared" si="6039"/>
        <v>#DIV/0!</v>
      </c>
      <c r="CP3726" s="1">
        <f t="shared" si="6040"/>
        <v>0</v>
      </c>
      <c r="CQ3726" s="1" t="e">
        <f>IF(CO3726&gt;$D$1,Sourcedata!$B$90*(2*CM3726/1000000)/fluid_kinevisco,(CM3726*2/1000000)^(4/3)*epsilon^(1/3)/fluid_kinevisco)</f>
        <v>#DIV/0!</v>
      </c>
      <c r="CR3726" s="1" t="e">
        <f>2+0.6*CQ3726^0.5*Sourcedata!$B$92^(1/3)</f>
        <v>#DIV/0!</v>
      </c>
      <c r="CS3726" s="1" t="e">
        <f t="shared" si="6081"/>
        <v>#DIV/0!</v>
      </c>
      <c r="CT3726" s="1" t="e">
        <f t="shared" si="6041"/>
        <v>#DIV/0!</v>
      </c>
      <c r="CU3726" s="1">
        <f>IF(CM3726=0,0,Sourcedata!$C$13*EXP(2*Sourcedata!$C$28*Sourcedata!$C$10/Sourcedata!$C$12/Sourcedata!$C$34/CM3726*1000000))</f>
        <v>0</v>
      </c>
      <c r="CV3726" s="1">
        <f t="shared" si="6042"/>
        <v>0</v>
      </c>
      <c r="CW3726" s="1">
        <f t="shared" si="6082"/>
        <v>0</v>
      </c>
      <c r="CX3726">
        <f t="shared" si="6083"/>
        <v>0</v>
      </c>
      <c r="CY3726">
        <f t="shared" si="6084"/>
        <v>0</v>
      </c>
      <c r="CZ3726" s="1">
        <f t="shared" si="6043"/>
        <v>0</v>
      </c>
      <c r="DA3726" s="1" t="e">
        <f t="shared" si="6044"/>
        <v>#DIV/0!</v>
      </c>
      <c r="DB3726" s="1">
        <f t="shared" si="6045"/>
        <v>0</v>
      </c>
      <c r="DC3726" s="1" t="e">
        <f>IF(DA3726&gt;$D$1,Sourcedata!$B$90*(2*CY3726/1000000)/fluid_kinevisco,(CY3726*2/1000000)^(4/3)*epsilon^(1/3)/fluid_kinevisco)</f>
        <v>#DIV/0!</v>
      </c>
      <c r="DD3726" s="1" t="e">
        <f>2+0.6*DC3726^0.5*Sourcedata!$B$92^(1/3)</f>
        <v>#DIV/0!</v>
      </c>
      <c r="DE3726" s="1" t="e">
        <f t="shared" si="6085"/>
        <v>#DIV/0!</v>
      </c>
      <c r="DF3726" s="1" t="e">
        <f t="shared" si="6046"/>
        <v>#DIV/0!</v>
      </c>
      <c r="DG3726" s="1">
        <f>IF(CY3726=0,0,Sourcedata!$C$13*EXP(2*Sourcedata!$C$28*Sourcedata!$C$10/Sourcedata!$C$12/Sourcedata!$C$34/CY3726*1000000))</f>
        <v>0</v>
      </c>
      <c r="DH3726" s="1">
        <f t="shared" si="6047"/>
        <v>0</v>
      </c>
      <c r="DI3726" s="1">
        <f t="shared" si="6086"/>
        <v>0</v>
      </c>
      <c r="DJ3726">
        <f t="shared" si="6087"/>
        <v>0</v>
      </c>
      <c r="DK3726">
        <f t="shared" si="6088"/>
        <v>0</v>
      </c>
      <c r="DL3726" s="1">
        <f t="shared" si="6048"/>
        <v>0</v>
      </c>
      <c r="DM3726" s="1" t="e">
        <f t="shared" si="6049"/>
        <v>#DIV/0!</v>
      </c>
      <c r="DN3726" s="1">
        <f t="shared" si="6050"/>
        <v>0</v>
      </c>
      <c r="DO3726" s="1" t="e">
        <f>IF(DM3726&gt;$D$1,Sourcedata!$B$90*(2*DK3726/1000000)/fluid_kinevisco,(DK3726*2/1000000)^(4/3)*epsilon^(1/3)/fluid_kinevisco)</f>
        <v>#DIV/0!</v>
      </c>
      <c r="DP3726" s="1" t="e">
        <f>2+0.6*DO3726^0.5*Sourcedata!$B$92^(1/3)</f>
        <v>#DIV/0!</v>
      </c>
      <c r="DQ3726" s="1" t="e">
        <f t="shared" si="6089"/>
        <v>#DIV/0!</v>
      </c>
      <c r="DR3726" s="1" t="e">
        <f t="shared" si="6051"/>
        <v>#DIV/0!</v>
      </c>
      <c r="DS3726" s="1">
        <f>IF(DK3726=0,0,Sourcedata!$C$13*EXP(2*Sourcedata!$C$28*Sourcedata!$C$10/Sourcedata!$C$12/Sourcedata!$C$34/DK3726*1000000))</f>
        <v>0</v>
      </c>
      <c r="DT3726" s="1">
        <f t="shared" si="6052"/>
        <v>0</v>
      </c>
      <c r="DU3726" s="1">
        <f t="shared" si="6090"/>
        <v>0</v>
      </c>
      <c r="DV3726">
        <f t="shared" si="6091"/>
        <v>0</v>
      </c>
      <c r="DX3726" s="26">
        <f t="shared" si="6000"/>
        <v>2.4999999999999988E-5</v>
      </c>
      <c r="DY3726">
        <f t="shared" si="5989"/>
        <v>0.93100000000006022</v>
      </c>
      <c r="DZ3726" s="1">
        <f t="shared" si="5990"/>
        <v>0</v>
      </c>
      <c r="EA3726" s="1">
        <f t="shared" si="6001"/>
        <v>24.999999999999989</v>
      </c>
      <c r="EB3726" s="1">
        <f t="shared" si="5994"/>
        <v>0</v>
      </c>
      <c r="EC3726" s="1"/>
      <c r="ED3726" s="1">
        <f t="shared" si="5995"/>
        <v>24.999999999999989</v>
      </c>
      <c r="EE3726" s="1">
        <f t="shared" si="5996"/>
        <v>24.999999999999989</v>
      </c>
      <c r="EF3726">
        <f t="shared" si="5991"/>
        <v>99.999999999999957</v>
      </c>
      <c r="EG3726">
        <f t="shared" si="5992"/>
        <v>0</v>
      </c>
      <c r="EH3726" s="1"/>
      <c r="EI3726">
        <f t="shared" si="5993"/>
        <v>100</v>
      </c>
      <c r="EK3726">
        <f t="shared" si="5997"/>
        <v>0.93100000000006022</v>
      </c>
      <c r="EL3726">
        <f t="shared" si="5998"/>
        <v>0.93</v>
      </c>
      <c r="EM3726">
        <f t="shared" si="5999"/>
        <v>99.999999999999957</v>
      </c>
    </row>
    <row r="3727" spans="6:143" x14ac:dyDescent="0.2">
      <c r="F3727">
        <f>F3726+Sourcedata!$C$36*3600/4000</f>
        <v>3348.9000000002166</v>
      </c>
      <c r="G3727">
        <f t="shared" si="6053"/>
        <v>0</v>
      </c>
      <c r="H3727" s="1">
        <f t="shared" si="6002"/>
        <v>0</v>
      </c>
      <c r="I3727" s="1" t="e">
        <f t="shared" si="6003"/>
        <v>#DIV/0!</v>
      </c>
      <c r="J3727" s="1">
        <f t="shared" si="6004"/>
        <v>0</v>
      </c>
      <c r="K3727" s="1" t="e">
        <f>IF(I3727&gt;$D$1,Sourcedata!$B$90*(2*G3727/1000000)/fluid_kinevisco,(G3727*2/1000000)^(4/3)*epsilon^(1/3)/fluid_kinevisco)</f>
        <v>#DIV/0!</v>
      </c>
      <c r="L3727" s="1" t="e">
        <f>2+0.6*K3727^0.5*Sourcedata!$B$92^(1/3)</f>
        <v>#DIV/0!</v>
      </c>
      <c r="M3727" s="1" t="e">
        <f t="shared" si="6005"/>
        <v>#DIV/0!</v>
      </c>
      <c r="N3727" s="1" t="e">
        <f t="shared" si="6006"/>
        <v>#DIV/0!</v>
      </c>
      <c r="O3727" s="1">
        <f>IF(G3727=0,0,Sourcedata!$C$13*EXP(2*Sourcedata!$C$28*Sourcedata!$C$10/Sourcedata!$C$12/Sourcedata!$C$34/G3727*1000000))</f>
        <v>0</v>
      </c>
      <c r="P3727" s="1">
        <f t="shared" si="6007"/>
        <v>0</v>
      </c>
      <c r="Q3727" s="1">
        <f t="shared" si="6054"/>
        <v>0</v>
      </c>
      <c r="R3727">
        <f t="shared" si="6060"/>
        <v>0</v>
      </c>
      <c r="S3727">
        <f t="shared" si="6055"/>
        <v>0</v>
      </c>
      <c r="T3727" s="1">
        <f t="shared" si="6008"/>
        <v>0</v>
      </c>
      <c r="U3727" s="1" t="e">
        <f t="shared" si="6009"/>
        <v>#DIV/0!</v>
      </c>
      <c r="V3727" s="1">
        <f t="shared" si="6010"/>
        <v>0</v>
      </c>
      <c r="W3727" s="1" t="e">
        <f>IF(U3727&gt;$D$1,Sourcedata!$B$90*(2*S3727/1000000)/fluid_kinevisco,(S3727*2/1000000)^(4/3)*epsilon^(1/3)/fluid_kinevisco)</f>
        <v>#DIV/0!</v>
      </c>
      <c r="X3727" s="1" t="e">
        <f>2+0.6*W3727^0.5*Sourcedata!$B$92^(1/3)</f>
        <v>#DIV/0!</v>
      </c>
      <c r="Y3727" s="1" t="e">
        <f t="shared" si="6061"/>
        <v>#DIV/0!</v>
      </c>
      <c r="Z3727" s="1" t="e">
        <f t="shared" si="6011"/>
        <v>#DIV/0!</v>
      </c>
      <c r="AA3727" s="1">
        <f>IF(S3727=0,0,Sourcedata!$C$13*EXP(2*Sourcedata!$C$28*Sourcedata!$C$10/Sourcedata!$C$12/Sourcedata!$C$34/S3727*1000000))</f>
        <v>0</v>
      </c>
      <c r="AB3727" s="1">
        <f t="shared" si="6012"/>
        <v>0</v>
      </c>
      <c r="AC3727" s="1">
        <f t="shared" si="6062"/>
        <v>0</v>
      </c>
      <c r="AD3727">
        <f t="shared" si="6063"/>
        <v>0</v>
      </c>
      <c r="AE3727">
        <f t="shared" si="6056"/>
        <v>0</v>
      </c>
      <c r="AF3727" s="1">
        <f t="shared" si="6013"/>
        <v>0</v>
      </c>
      <c r="AG3727" s="1" t="e">
        <f t="shared" si="6014"/>
        <v>#DIV/0!</v>
      </c>
      <c r="AH3727" s="1">
        <f t="shared" si="6015"/>
        <v>0</v>
      </c>
      <c r="AI3727" s="1" t="e">
        <f>IF(AG3727&gt;$D$1,Sourcedata!$B$90*(2*AE3727/1000000)/fluid_kinevisco,(AE3727*2/1000000)^(4/3)*epsilon^(1/3)/fluid_kinevisco)</f>
        <v>#DIV/0!</v>
      </c>
      <c r="AJ3727" s="1" t="e">
        <f>2+0.6*AI3727^0.5*Sourcedata!$B$92^(1/3)</f>
        <v>#DIV/0!</v>
      </c>
      <c r="AK3727" s="1" t="e">
        <f t="shared" si="6064"/>
        <v>#DIV/0!</v>
      </c>
      <c r="AL3727" s="1" t="e">
        <f t="shared" si="6016"/>
        <v>#DIV/0!</v>
      </c>
      <c r="AM3727" s="1">
        <f>IF(AE3727=0,0,Sourcedata!$C$13*EXP(2*Sourcedata!$C$28*Sourcedata!$C$10/Sourcedata!$C$12/Sourcedata!$C$34/AE3727*1000000))</f>
        <v>0</v>
      </c>
      <c r="AN3727" s="1">
        <f t="shared" si="6017"/>
        <v>0</v>
      </c>
      <c r="AO3727" s="1">
        <f t="shared" si="6065"/>
        <v>0</v>
      </c>
      <c r="AP3727">
        <f t="shared" si="6066"/>
        <v>0</v>
      </c>
      <c r="AQ3727">
        <f t="shared" si="6057"/>
        <v>0</v>
      </c>
      <c r="AR3727" s="1">
        <f t="shared" si="6018"/>
        <v>0</v>
      </c>
      <c r="AS3727" s="1" t="e">
        <f t="shared" si="6019"/>
        <v>#DIV/0!</v>
      </c>
      <c r="AT3727" s="1">
        <f t="shared" si="6020"/>
        <v>0</v>
      </c>
      <c r="AU3727" s="1" t="e">
        <f>IF(AS3727&gt;$D$1,Sourcedata!$B$90*(2*AQ3727/1000000)/fluid_kinevisco,(AQ3727*2/1000000)^(4/3)*epsilon^(1/3)/fluid_kinevisco)</f>
        <v>#DIV/0!</v>
      </c>
      <c r="AV3727" s="1" t="e">
        <f>2+0.6*AU3727^0.5*Sourcedata!$B$92^(1/3)</f>
        <v>#DIV/0!</v>
      </c>
      <c r="AW3727" s="1" t="e">
        <f t="shared" si="6067"/>
        <v>#DIV/0!</v>
      </c>
      <c r="AX3727" s="1" t="e">
        <f t="shared" si="6021"/>
        <v>#DIV/0!</v>
      </c>
      <c r="AY3727" s="1">
        <f>IF(AQ3727=0,0,Sourcedata!$C$13*EXP(2*Sourcedata!$C$28*Sourcedata!$C$10/Sourcedata!$C$12/Sourcedata!$C$34/AQ3727*1000000))</f>
        <v>0</v>
      </c>
      <c r="AZ3727" s="1">
        <f t="shared" si="6022"/>
        <v>0</v>
      </c>
      <c r="BA3727" s="1">
        <f t="shared" si="6068"/>
        <v>0</v>
      </c>
      <c r="BB3727">
        <f t="shared" si="6069"/>
        <v>0</v>
      </c>
      <c r="BC3727">
        <f t="shared" si="6070"/>
        <v>0</v>
      </c>
      <c r="BD3727" s="1">
        <f t="shared" si="6023"/>
        <v>0</v>
      </c>
      <c r="BE3727" s="1" t="e">
        <f t="shared" si="6024"/>
        <v>#DIV/0!</v>
      </c>
      <c r="BF3727" s="1">
        <f t="shared" si="6025"/>
        <v>0</v>
      </c>
      <c r="BG3727" s="1" t="e">
        <f>IF(BE3727&gt;$D$1,Sourcedata!$B$90*(2*BC3727/1000000)/fluid_kinevisco,(BC3727*2/1000000)^(4/3)*epsilon^(1/3)/fluid_kinevisco)</f>
        <v>#DIV/0!</v>
      </c>
      <c r="BH3727" s="1" t="e">
        <f>2+0.6*BG3727^0.5*Sourcedata!$B$92^(1/3)</f>
        <v>#DIV/0!</v>
      </c>
      <c r="BI3727" s="1" t="e">
        <f t="shared" si="6071"/>
        <v>#DIV/0!</v>
      </c>
      <c r="BJ3727" s="1" t="e">
        <f t="shared" si="6026"/>
        <v>#DIV/0!</v>
      </c>
      <c r="BK3727" s="1">
        <f>IF(BC3727=0,0,Sourcedata!$C$13*EXP(2*Sourcedata!$C$28*Sourcedata!$C$10/Sourcedata!$C$12/Sourcedata!$C$34/BC3727*1000000))</f>
        <v>0</v>
      </c>
      <c r="BL3727" s="1">
        <f t="shared" si="6027"/>
        <v>0</v>
      </c>
      <c r="BM3727" s="1">
        <f t="shared" si="6072"/>
        <v>0</v>
      </c>
      <c r="BN3727">
        <f t="shared" si="6073"/>
        <v>0</v>
      </c>
      <c r="BO3727">
        <f t="shared" si="6074"/>
        <v>0</v>
      </c>
      <c r="BP3727" s="1">
        <f t="shared" si="6028"/>
        <v>0</v>
      </c>
      <c r="BQ3727" s="1" t="e">
        <f t="shared" si="6029"/>
        <v>#DIV/0!</v>
      </c>
      <c r="BR3727" s="1">
        <f t="shared" si="6030"/>
        <v>0</v>
      </c>
      <c r="BS3727" s="1" t="e">
        <f>IF(BQ3727&gt;$D$1,Sourcedata!$B$90*(2*BO3727/1000000)/fluid_kinevisco,(BO3727*2/1000000)^(4/3)*epsilon^(1/3)/fluid_kinevisco)</f>
        <v>#DIV/0!</v>
      </c>
      <c r="BT3727" s="1" t="e">
        <f>2+0.6*BS3727^0.5*Sourcedata!$B$92^(1/3)</f>
        <v>#DIV/0!</v>
      </c>
      <c r="BU3727" s="1" t="e">
        <f t="shared" si="6075"/>
        <v>#DIV/0!</v>
      </c>
      <c r="BV3727" s="1" t="e">
        <f t="shared" si="6031"/>
        <v>#DIV/0!</v>
      </c>
      <c r="BW3727" s="1">
        <f>IF(BO3727=0,0,Sourcedata!$C$13*EXP(2*Sourcedata!$C$28*Sourcedata!$C$10/Sourcedata!$C$12/Sourcedata!$C$34/BO3727*1000000))</f>
        <v>0</v>
      </c>
      <c r="BX3727" s="1">
        <f t="shared" si="6032"/>
        <v>0</v>
      </c>
      <c r="BY3727" s="1">
        <f t="shared" si="6076"/>
        <v>0</v>
      </c>
      <c r="BZ3727">
        <f t="shared" si="6077"/>
        <v>0</v>
      </c>
      <c r="CA3727">
        <f t="shared" si="6058"/>
        <v>0</v>
      </c>
      <c r="CB3727" s="1">
        <f t="shared" si="6033"/>
        <v>0</v>
      </c>
      <c r="CC3727" s="1" t="e">
        <f t="shared" si="6034"/>
        <v>#DIV/0!</v>
      </c>
      <c r="CD3727" s="1">
        <f t="shared" si="6035"/>
        <v>0</v>
      </c>
      <c r="CE3727" s="1" t="e">
        <f>IF(CC3727&gt;$D$1,Sourcedata!$B$90*(2*CA3727/1000000)/fluid_kinevisco,(CA3727*2/1000000)^(4/3)*epsilon^(1/3)/fluid_kinevisco)</f>
        <v>#DIV/0!</v>
      </c>
      <c r="CF3727" s="1" t="e">
        <f>2+0.6*CE3727^0.5*Sourcedata!$B$92^(1/3)</f>
        <v>#DIV/0!</v>
      </c>
      <c r="CG3727" s="1" t="e">
        <f t="shared" si="6078"/>
        <v>#DIV/0!</v>
      </c>
      <c r="CH3727" s="1" t="e">
        <f t="shared" si="6036"/>
        <v>#DIV/0!</v>
      </c>
      <c r="CI3727" s="1">
        <f>IF(CA3727=0,0,Sourcedata!$C$13*EXP(2*Sourcedata!$C$28*Sourcedata!$C$10/Sourcedata!$C$12/Sourcedata!$C$34/CA3727*1000000))</f>
        <v>0</v>
      </c>
      <c r="CJ3727" s="1">
        <f t="shared" si="6037"/>
        <v>0</v>
      </c>
      <c r="CK3727" s="1">
        <f t="shared" si="6079"/>
        <v>0</v>
      </c>
      <c r="CL3727">
        <f t="shared" si="6059"/>
        <v>0</v>
      </c>
      <c r="CM3727">
        <f t="shared" si="6080"/>
        <v>0</v>
      </c>
      <c r="CN3727" s="1">
        <f t="shared" si="6038"/>
        <v>0</v>
      </c>
      <c r="CO3727" s="1" t="e">
        <f t="shared" si="6039"/>
        <v>#DIV/0!</v>
      </c>
      <c r="CP3727" s="1">
        <f t="shared" si="6040"/>
        <v>0</v>
      </c>
      <c r="CQ3727" s="1" t="e">
        <f>IF(CO3727&gt;$D$1,Sourcedata!$B$90*(2*CM3727/1000000)/fluid_kinevisco,(CM3727*2/1000000)^(4/3)*epsilon^(1/3)/fluid_kinevisco)</f>
        <v>#DIV/0!</v>
      </c>
      <c r="CR3727" s="1" t="e">
        <f>2+0.6*CQ3727^0.5*Sourcedata!$B$92^(1/3)</f>
        <v>#DIV/0!</v>
      </c>
      <c r="CS3727" s="1" t="e">
        <f t="shared" si="6081"/>
        <v>#DIV/0!</v>
      </c>
      <c r="CT3727" s="1" t="e">
        <f t="shared" si="6041"/>
        <v>#DIV/0!</v>
      </c>
      <c r="CU3727" s="1">
        <f>IF(CM3727=0,0,Sourcedata!$C$13*EXP(2*Sourcedata!$C$28*Sourcedata!$C$10/Sourcedata!$C$12/Sourcedata!$C$34/CM3727*1000000))</f>
        <v>0</v>
      </c>
      <c r="CV3727" s="1">
        <f t="shared" si="6042"/>
        <v>0</v>
      </c>
      <c r="CW3727" s="1">
        <f t="shared" si="6082"/>
        <v>0</v>
      </c>
      <c r="CX3727">
        <f t="shared" si="6083"/>
        <v>0</v>
      </c>
      <c r="CY3727">
        <f t="shared" si="6084"/>
        <v>0</v>
      </c>
      <c r="CZ3727" s="1">
        <f t="shared" si="6043"/>
        <v>0</v>
      </c>
      <c r="DA3727" s="1" t="e">
        <f t="shared" si="6044"/>
        <v>#DIV/0!</v>
      </c>
      <c r="DB3727" s="1">
        <f t="shared" si="6045"/>
        <v>0</v>
      </c>
      <c r="DC3727" s="1" t="e">
        <f>IF(DA3727&gt;$D$1,Sourcedata!$B$90*(2*CY3727/1000000)/fluid_kinevisco,(CY3727*2/1000000)^(4/3)*epsilon^(1/3)/fluid_kinevisco)</f>
        <v>#DIV/0!</v>
      </c>
      <c r="DD3727" s="1" t="e">
        <f>2+0.6*DC3727^0.5*Sourcedata!$B$92^(1/3)</f>
        <v>#DIV/0!</v>
      </c>
      <c r="DE3727" s="1" t="e">
        <f t="shared" si="6085"/>
        <v>#DIV/0!</v>
      </c>
      <c r="DF3727" s="1" t="e">
        <f t="shared" si="6046"/>
        <v>#DIV/0!</v>
      </c>
      <c r="DG3727" s="1">
        <f>IF(CY3727=0,0,Sourcedata!$C$13*EXP(2*Sourcedata!$C$28*Sourcedata!$C$10/Sourcedata!$C$12/Sourcedata!$C$34/CY3727*1000000))</f>
        <v>0</v>
      </c>
      <c r="DH3727" s="1">
        <f t="shared" si="6047"/>
        <v>0</v>
      </c>
      <c r="DI3727" s="1">
        <f t="shared" si="6086"/>
        <v>0</v>
      </c>
      <c r="DJ3727">
        <f t="shared" si="6087"/>
        <v>0</v>
      </c>
      <c r="DK3727">
        <f t="shared" si="6088"/>
        <v>0</v>
      </c>
      <c r="DL3727" s="1">
        <f t="shared" si="6048"/>
        <v>0</v>
      </c>
      <c r="DM3727" s="1" t="e">
        <f t="shared" si="6049"/>
        <v>#DIV/0!</v>
      </c>
      <c r="DN3727" s="1">
        <f t="shared" si="6050"/>
        <v>0</v>
      </c>
      <c r="DO3727" s="1" t="e">
        <f>IF(DM3727&gt;$D$1,Sourcedata!$B$90*(2*DK3727/1000000)/fluid_kinevisco,(DK3727*2/1000000)^(4/3)*epsilon^(1/3)/fluid_kinevisco)</f>
        <v>#DIV/0!</v>
      </c>
      <c r="DP3727" s="1" t="e">
        <f>2+0.6*DO3727^0.5*Sourcedata!$B$92^(1/3)</f>
        <v>#DIV/0!</v>
      </c>
      <c r="DQ3727" s="1" t="e">
        <f t="shared" si="6089"/>
        <v>#DIV/0!</v>
      </c>
      <c r="DR3727" s="1" t="e">
        <f t="shared" si="6051"/>
        <v>#DIV/0!</v>
      </c>
      <c r="DS3727" s="1">
        <f>IF(DK3727=0,0,Sourcedata!$C$13*EXP(2*Sourcedata!$C$28*Sourcedata!$C$10/Sourcedata!$C$12/Sourcedata!$C$34/DK3727*1000000))</f>
        <v>0</v>
      </c>
      <c r="DT3727" s="1">
        <f t="shared" si="6052"/>
        <v>0</v>
      </c>
      <c r="DU3727" s="1">
        <f t="shared" si="6090"/>
        <v>0</v>
      </c>
      <c r="DV3727">
        <f t="shared" si="6091"/>
        <v>0</v>
      </c>
      <c r="DX3727" s="26">
        <f t="shared" si="6000"/>
        <v>2.4999999999999988E-5</v>
      </c>
      <c r="DY3727">
        <f t="shared" si="5989"/>
        <v>0.93125000000006031</v>
      </c>
      <c r="DZ3727" s="1">
        <f t="shared" si="5990"/>
        <v>0</v>
      </c>
      <c r="EA3727" s="1">
        <f t="shared" si="6001"/>
        <v>24.999999999999989</v>
      </c>
      <c r="EB3727" s="1">
        <f t="shared" si="5994"/>
        <v>0</v>
      </c>
      <c r="EC3727" s="1"/>
      <c r="ED3727" s="1">
        <f t="shared" si="5995"/>
        <v>24.999999999999989</v>
      </c>
      <c r="EE3727" s="1">
        <f t="shared" si="5996"/>
        <v>24.999999999999989</v>
      </c>
      <c r="EF3727">
        <f t="shared" si="5991"/>
        <v>99.999999999999957</v>
      </c>
      <c r="EG3727">
        <f t="shared" si="5992"/>
        <v>0</v>
      </c>
      <c r="EH3727" s="1"/>
      <c r="EI3727">
        <f t="shared" si="5993"/>
        <v>100</v>
      </c>
      <c r="EK3727">
        <f t="shared" si="5997"/>
        <v>0.93125000000006031</v>
      </c>
      <c r="EL3727">
        <f t="shared" si="5998"/>
        <v>0.93</v>
      </c>
      <c r="EM3727">
        <f t="shared" si="5999"/>
        <v>99.999999999999957</v>
      </c>
    </row>
    <row r="3728" spans="6:143" x14ac:dyDescent="0.2">
      <c r="F3728">
        <f>F3727+Sourcedata!$C$36*3600/4000</f>
        <v>3349.8000000002166</v>
      </c>
      <c r="G3728">
        <f t="shared" si="6053"/>
        <v>0</v>
      </c>
      <c r="H3728" s="1">
        <f t="shared" si="6002"/>
        <v>0</v>
      </c>
      <c r="I3728" s="1" t="e">
        <f t="shared" si="6003"/>
        <v>#DIV/0!</v>
      </c>
      <c r="J3728" s="1">
        <f t="shared" si="6004"/>
        <v>0</v>
      </c>
      <c r="K3728" s="1" t="e">
        <f>IF(I3728&gt;$D$1,Sourcedata!$B$90*(2*G3728/1000000)/fluid_kinevisco,(G3728*2/1000000)^(4/3)*epsilon^(1/3)/fluid_kinevisco)</f>
        <v>#DIV/0!</v>
      </c>
      <c r="L3728" s="1" t="e">
        <f>2+0.6*K3728^0.5*Sourcedata!$B$92^(1/3)</f>
        <v>#DIV/0!</v>
      </c>
      <c r="M3728" s="1" t="e">
        <f t="shared" si="6005"/>
        <v>#DIV/0!</v>
      </c>
      <c r="N3728" s="1" t="e">
        <f t="shared" si="6006"/>
        <v>#DIV/0!</v>
      </c>
      <c r="O3728" s="1">
        <f>IF(G3728=0,0,Sourcedata!$C$13*EXP(2*Sourcedata!$C$28*Sourcedata!$C$10/Sourcedata!$C$12/Sourcedata!$C$34/G3728*1000000))</f>
        <v>0</v>
      </c>
      <c r="P3728" s="1">
        <f t="shared" si="6007"/>
        <v>0</v>
      </c>
      <c r="Q3728" s="1">
        <f t="shared" si="6054"/>
        <v>0</v>
      </c>
      <c r="R3728">
        <f t="shared" si="6060"/>
        <v>0</v>
      </c>
      <c r="S3728">
        <f t="shared" si="6055"/>
        <v>0</v>
      </c>
      <c r="T3728" s="1">
        <f t="shared" si="6008"/>
        <v>0</v>
      </c>
      <c r="U3728" s="1" t="e">
        <f t="shared" si="6009"/>
        <v>#DIV/0!</v>
      </c>
      <c r="V3728" s="1">
        <f t="shared" si="6010"/>
        <v>0</v>
      </c>
      <c r="W3728" s="1" t="e">
        <f>IF(U3728&gt;$D$1,Sourcedata!$B$90*(2*S3728/1000000)/fluid_kinevisco,(S3728*2/1000000)^(4/3)*epsilon^(1/3)/fluid_kinevisco)</f>
        <v>#DIV/0!</v>
      </c>
      <c r="X3728" s="1" t="e">
        <f>2+0.6*W3728^0.5*Sourcedata!$B$92^(1/3)</f>
        <v>#DIV/0!</v>
      </c>
      <c r="Y3728" s="1" t="e">
        <f t="shared" si="6061"/>
        <v>#DIV/0!</v>
      </c>
      <c r="Z3728" s="1" t="e">
        <f t="shared" si="6011"/>
        <v>#DIV/0!</v>
      </c>
      <c r="AA3728" s="1">
        <f>IF(S3728=0,0,Sourcedata!$C$13*EXP(2*Sourcedata!$C$28*Sourcedata!$C$10/Sourcedata!$C$12/Sourcedata!$C$34/S3728*1000000))</f>
        <v>0</v>
      </c>
      <c r="AB3728" s="1">
        <f t="shared" si="6012"/>
        <v>0</v>
      </c>
      <c r="AC3728" s="1">
        <f t="shared" si="6062"/>
        <v>0</v>
      </c>
      <c r="AD3728">
        <f t="shared" si="6063"/>
        <v>0</v>
      </c>
      <c r="AE3728">
        <f t="shared" si="6056"/>
        <v>0</v>
      </c>
      <c r="AF3728" s="1">
        <f t="shared" si="6013"/>
        <v>0</v>
      </c>
      <c r="AG3728" s="1" t="e">
        <f t="shared" si="6014"/>
        <v>#DIV/0!</v>
      </c>
      <c r="AH3728" s="1">
        <f t="shared" si="6015"/>
        <v>0</v>
      </c>
      <c r="AI3728" s="1" t="e">
        <f>IF(AG3728&gt;$D$1,Sourcedata!$B$90*(2*AE3728/1000000)/fluid_kinevisco,(AE3728*2/1000000)^(4/3)*epsilon^(1/3)/fluid_kinevisco)</f>
        <v>#DIV/0!</v>
      </c>
      <c r="AJ3728" s="1" t="e">
        <f>2+0.6*AI3728^0.5*Sourcedata!$B$92^(1/3)</f>
        <v>#DIV/0!</v>
      </c>
      <c r="AK3728" s="1" t="e">
        <f t="shared" si="6064"/>
        <v>#DIV/0!</v>
      </c>
      <c r="AL3728" s="1" t="e">
        <f t="shared" si="6016"/>
        <v>#DIV/0!</v>
      </c>
      <c r="AM3728" s="1">
        <f>IF(AE3728=0,0,Sourcedata!$C$13*EXP(2*Sourcedata!$C$28*Sourcedata!$C$10/Sourcedata!$C$12/Sourcedata!$C$34/AE3728*1000000))</f>
        <v>0</v>
      </c>
      <c r="AN3728" s="1">
        <f t="shared" si="6017"/>
        <v>0</v>
      </c>
      <c r="AO3728" s="1">
        <f t="shared" si="6065"/>
        <v>0</v>
      </c>
      <c r="AP3728">
        <f t="shared" si="6066"/>
        <v>0</v>
      </c>
      <c r="AQ3728">
        <f t="shared" si="6057"/>
        <v>0</v>
      </c>
      <c r="AR3728" s="1">
        <f t="shared" si="6018"/>
        <v>0</v>
      </c>
      <c r="AS3728" s="1" t="e">
        <f t="shared" si="6019"/>
        <v>#DIV/0!</v>
      </c>
      <c r="AT3728" s="1">
        <f t="shared" si="6020"/>
        <v>0</v>
      </c>
      <c r="AU3728" s="1" t="e">
        <f>IF(AS3728&gt;$D$1,Sourcedata!$B$90*(2*AQ3728/1000000)/fluid_kinevisco,(AQ3728*2/1000000)^(4/3)*epsilon^(1/3)/fluid_kinevisco)</f>
        <v>#DIV/0!</v>
      </c>
      <c r="AV3728" s="1" t="e">
        <f>2+0.6*AU3728^0.5*Sourcedata!$B$92^(1/3)</f>
        <v>#DIV/0!</v>
      </c>
      <c r="AW3728" s="1" t="e">
        <f t="shared" si="6067"/>
        <v>#DIV/0!</v>
      </c>
      <c r="AX3728" s="1" t="e">
        <f t="shared" si="6021"/>
        <v>#DIV/0!</v>
      </c>
      <c r="AY3728" s="1">
        <f>IF(AQ3728=0,0,Sourcedata!$C$13*EXP(2*Sourcedata!$C$28*Sourcedata!$C$10/Sourcedata!$C$12/Sourcedata!$C$34/AQ3728*1000000))</f>
        <v>0</v>
      </c>
      <c r="AZ3728" s="1">
        <f t="shared" si="6022"/>
        <v>0</v>
      </c>
      <c r="BA3728" s="1">
        <f t="shared" si="6068"/>
        <v>0</v>
      </c>
      <c r="BB3728">
        <f t="shared" si="6069"/>
        <v>0</v>
      </c>
      <c r="BC3728">
        <f t="shared" si="6070"/>
        <v>0</v>
      </c>
      <c r="BD3728" s="1">
        <f t="shared" si="6023"/>
        <v>0</v>
      </c>
      <c r="BE3728" s="1" t="e">
        <f t="shared" si="6024"/>
        <v>#DIV/0!</v>
      </c>
      <c r="BF3728" s="1">
        <f t="shared" si="6025"/>
        <v>0</v>
      </c>
      <c r="BG3728" s="1" t="e">
        <f>IF(BE3728&gt;$D$1,Sourcedata!$B$90*(2*BC3728/1000000)/fluid_kinevisco,(BC3728*2/1000000)^(4/3)*epsilon^(1/3)/fluid_kinevisco)</f>
        <v>#DIV/0!</v>
      </c>
      <c r="BH3728" s="1" t="e">
        <f>2+0.6*BG3728^0.5*Sourcedata!$B$92^(1/3)</f>
        <v>#DIV/0!</v>
      </c>
      <c r="BI3728" s="1" t="e">
        <f t="shared" si="6071"/>
        <v>#DIV/0!</v>
      </c>
      <c r="BJ3728" s="1" t="e">
        <f t="shared" si="6026"/>
        <v>#DIV/0!</v>
      </c>
      <c r="BK3728" s="1">
        <f>IF(BC3728=0,0,Sourcedata!$C$13*EXP(2*Sourcedata!$C$28*Sourcedata!$C$10/Sourcedata!$C$12/Sourcedata!$C$34/BC3728*1000000))</f>
        <v>0</v>
      </c>
      <c r="BL3728" s="1">
        <f t="shared" si="6027"/>
        <v>0</v>
      </c>
      <c r="BM3728" s="1">
        <f t="shared" si="6072"/>
        <v>0</v>
      </c>
      <c r="BN3728">
        <f t="shared" si="6073"/>
        <v>0</v>
      </c>
      <c r="BO3728">
        <f t="shared" si="6074"/>
        <v>0</v>
      </c>
      <c r="BP3728" s="1">
        <f t="shared" si="6028"/>
        <v>0</v>
      </c>
      <c r="BQ3728" s="1" t="e">
        <f t="shared" si="6029"/>
        <v>#DIV/0!</v>
      </c>
      <c r="BR3728" s="1">
        <f t="shared" si="6030"/>
        <v>0</v>
      </c>
      <c r="BS3728" s="1" t="e">
        <f>IF(BQ3728&gt;$D$1,Sourcedata!$B$90*(2*BO3728/1000000)/fluid_kinevisco,(BO3728*2/1000000)^(4/3)*epsilon^(1/3)/fluid_kinevisco)</f>
        <v>#DIV/0!</v>
      </c>
      <c r="BT3728" s="1" t="e">
        <f>2+0.6*BS3728^0.5*Sourcedata!$B$92^(1/3)</f>
        <v>#DIV/0!</v>
      </c>
      <c r="BU3728" s="1" t="e">
        <f t="shared" si="6075"/>
        <v>#DIV/0!</v>
      </c>
      <c r="BV3728" s="1" t="e">
        <f t="shared" si="6031"/>
        <v>#DIV/0!</v>
      </c>
      <c r="BW3728" s="1">
        <f>IF(BO3728=0,0,Sourcedata!$C$13*EXP(2*Sourcedata!$C$28*Sourcedata!$C$10/Sourcedata!$C$12/Sourcedata!$C$34/BO3728*1000000))</f>
        <v>0</v>
      </c>
      <c r="BX3728" s="1">
        <f t="shared" si="6032"/>
        <v>0</v>
      </c>
      <c r="BY3728" s="1">
        <f t="shared" si="6076"/>
        <v>0</v>
      </c>
      <c r="BZ3728">
        <f t="shared" si="6077"/>
        <v>0</v>
      </c>
      <c r="CA3728">
        <f t="shared" si="6058"/>
        <v>0</v>
      </c>
      <c r="CB3728" s="1">
        <f t="shared" si="6033"/>
        <v>0</v>
      </c>
      <c r="CC3728" s="1" t="e">
        <f t="shared" si="6034"/>
        <v>#DIV/0!</v>
      </c>
      <c r="CD3728" s="1">
        <f t="shared" si="6035"/>
        <v>0</v>
      </c>
      <c r="CE3728" s="1" t="e">
        <f>IF(CC3728&gt;$D$1,Sourcedata!$B$90*(2*CA3728/1000000)/fluid_kinevisco,(CA3728*2/1000000)^(4/3)*epsilon^(1/3)/fluid_kinevisco)</f>
        <v>#DIV/0!</v>
      </c>
      <c r="CF3728" s="1" t="e">
        <f>2+0.6*CE3728^0.5*Sourcedata!$B$92^(1/3)</f>
        <v>#DIV/0!</v>
      </c>
      <c r="CG3728" s="1" t="e">
        <f t="shared" si="6078"/>
        <v>#DIV/0!</v>
      </c>
      <c r="CH3728" s="1" t="e">
        <f t="shared" si="6036"/>
        <v>#DIV/0!</v>
      </c>
      <c r="CI3728" s="1">
        <f>IF(CA3728=0,0,Sourcedata!$C$13*EXP(2*Sourcedata!$C$28*Sourcedata!$C$10/Sourcedata!$C$12/Sourcedata!$C$34/CA3728*1000000))</f>
        <v>0</v>
      </c>
      <c r="CJ3728" s="1">
        <f t="shared" si="6037"/>
        <v>0</v>
      </c>
      <c r="CK3728" s="1">
        <f t="shared" si="6079"/>
        <v>0</v>
      </c>
      <c r="CL3728">
        <f t="shared" si="6059"/>
        <v>0</v>
      </c>
      <c r="CM3728">
        <f t="shared" si="6080"/>
        <v>0</v>
      </c>
      <c r="CN3728" s="1">
        <f t="shared" si="6038"/>
        <v>0</v>
      </c>
      <c r="CO3728" s="1" t="e">
        <f t="shared" si="6039"/>
        <v>#DIV/0!</v>
      </c>
      <c r="CP3728" s="1">
        <f t="shared" si="6040"/>
        <v>0</v>
      </c>
      <c r="CQ3728" s="1" t="e">
        <f>IF(CO3728&gt;$D$1,Sourcedata!$B$90*(2*CM3728/1000000)/fluid_kinevisco,(CM3728*2/1000000)^(4/3)*epsilon^(1/3)/fluid_kinevisco)</f>
        <v>#DIV/0!</v>
      </c>
      <c r="CR3728" s="1" t="e">
        <f>2+0.6*CQ3728^0.5*Sourcedata!$B$92^(1/3)</f>
        <v>#DIV/0!</v>
      </c>
      <c r="CS3728" s="1" t="e">
        <f t="shared" si="6081"/>
        <v>#DIV/0!</v>
      </c>
      <c r="CT3728" s="1" t="e">
        <f t="shared" si="6041"/>
        <v>#DIV/0!</v>
      </c>
      <c r="CU3728" s="1">
        <f>IF(CM3728=0,0,Sourcedata!$C$13*EXP(2*Sourcedata!$C$28*Sourcedata!$C$10/Sourcedata!$C$12/Sourcedata!$C$34/CM3728*1000000))</f>
        <v>0</v>
      </c>
      <c r="CV3728" s="1">
        <f t="shared" si="6042"/>
        <v>0</v>
      </c>
      <c r="CW3728" s="1">
        <f t="shared" si="6082"/>
        <v>0</v>
      </c>
      <c r="CX3728">
        <f t="shared" si="6083"/>
        <v>0</v>
      </c>
      <c r="CY3728">
        <f t="shared" si="6084"/>
        <v>0</v>
      </c>
      <c r="CZ3728" s="1">
        <f t="shared" si="6043"/>
        <v>0</v>
      </c>
      <c r="DA3728" s="1" t="e">
        <f t="shared" si="6044"/>
        <v>#DIV/0!</v>
      </c>
      <c r="DB3728" s="1">
        <f t="shared" si="6045"/>
        <v>0</v>
      </c>
      <c r="DC3728" s="1" t="e">
        <f>IF(DA3728&gt;$D$1,Sourcedata!$B$90*(2*CY3728/1000000)/fluid_kinevisco,(CY3728*2/1000000)^(4/3)*epsilon^(1/3)/fluid_kinevisco)</f>
        <v>#DIV/0!</v>
      </c>
      <c r="DD3728" s="1" t="e">
        <f>2+0.6*DC3728^0.5*Sourcedata!$B$92^(1/3)</f>
        <v>#DIV/0!</v>
      </c>
      <c r="DE3728" s="1" t="e">
        <f t="shared" si="6085"/>
        <v>#DIV/0!</v>
      </c>
      <c r="DF3728" s="1" t="e">
        <f t="shared" si="6046"/>
        <v>#DIV/0!</v>
      </c>
      <c r="DG3728" s="1">
        <f>IF(CY3728=0,0,Sourcedata!$C$13*EXP(2*Sourcedata!$C$28*Sourcedata!$C$10/Sourcedata!$C$12/Sourcedata!$C$34/CY3728*1000000))</f>
        <v>0</v>
      </c>
      <c r="DH3728" s="1">
        <f t="shared" si="6047"/>
        <v>0</v>
      </c>
      <c r="DI3728" s="1">
        <f t="shared" si="6086"/>
        <v>0</v>
      </c>
      <c r="DJ3728">
        <f t="shared" si="6087"/>
        <v>0</v>
      </c>
      <c r="DK3728">
        <f t="shared" si="6088"/>
        <v>0</v>
      </c>
      <c r="DL3728" s="1">
        <f t="shared" si="6048"/>
        <v>0</v>
      </c>
      <c r="DM3728" s="1" t="e">
        <f t="shared" si="6049"/>
        <v>#DIV/0!</v>
      </c>
      <c r="DN3728" s="1">
        <f t="shared" si="6050"/>
        <v>0</v>
      </c>
      <c r="DO3728" s="1" t="e">
        <f>IF(DM3728&gt;$D$1,Sourcedata!$B$90*(2*DK3728/1000000)/fluid_kinevisco,(DK3728*2/1000000)^(4/3)*epsilon^(1/3)/fluid_kinevisco)</f>
        <v>#DIV/0!</v>
      </c>
      <c r="DP3728" s="1" t="e">
        <f>2+0.6*DO3728^0.5*Sourcedata!$B$92^(1/3)</f>
        <v>#DIV/0!</v>
      </c>
      <c r="DQ3728" s="1" t="e">
        <f t="shared" si="6089"/>
        <v>#DIV/0!</v>
      </c>
      <c r="DR3728" s="1" t="e">
        <f t="shared" si="6051"/>
        <v>#DIV/0!</v>
      </c>
      <c r="DS3728" s="1">
        <f>IF(DK3728=0,0,Sourcedata!$C$13*EXP(2*Sourcedata!$C$28*Sourcedata!$C$10/Sourcedata!$C$12/Sourcedata!$C$34/DK3728*1000000))</f>
        <v>0</v>
      </c>
      <c r="DT3728" s="1">
        <f t="shared" si="6052"/>
        <v>0</v>
      </c>
      <c r="DU3728" s="1">
        <f t="shared" si="6090"/>
        <v>0</v>
      </c>
      <c r="DV3728">
        <f t="shared" si="6091"/>
        <v>0</v>
      </c>
      <c r="DX3728" s="26">
        <f t="shared" si="6000"/>
        <v>2.4999999999999988E-5</v>
      </c>
      <c r="DY3728">
        <f t="shared" si="5989"/>
        <v>0.93150000000006028</v>
      </c>
      <c r="DZ3728" s="1">
        <f t="shared" si="5990"/>
        <v>0</v>
      </c>
      <c r="EA3728" s="1">
        <f t="shared" si="6001"/>
        <v>24.999999999999989</v>
      </c>
      <c r="EB3728" s="1">
        <f t="shared" si="5994"/>
        <v>0</v>
      </c>
      <c r="EC3728" s="1"/>
      <c r="ED3728" s="1">
        <f t="shared" si="5995"/>
        <v>24.999999999999989</v>
      </c>
      <c r="EE3728" s="1">
        <f t="shared" si="5996"/>
        <v>24.999999999999989</v>
      </c>
      <c r="EF3728">
        <f t="shared" si="5991"/>
        <v>99.999999999999957</v>
      </c>
      <c r="EG3728">
        <f t="shared" si="5992"/>
        <v>0</v>
      </c>
      <c r="EH3728" s="1"/>
      <c r="EI3728">
        <f t="shared" si="5993"/>
        <v>100</v>
      </c>
      <c r="EK3728">
        <f t="shared" si="5997"/>
        <v>0.93150000000006028</v>
      </c>
      <c r="EL3728">
        <f t="shared" si="5998"/>
        <v>0.93</v>
      </c>
      <c r="EM3728">
        <f t="shared" si="5999"/>
        <v>99.999999999999957</v>
      </c>
    </row>
    <row r="3729" spans="6:143" x14ac:dyDescent="0.2">
      <c r="F3729">
        <f>F3728+Sourcedata!$C$36*3600/4000</f>
        <v>3350.7000000002167</v>
      </c>
      <c r="G3729">
        <f t="shared" si="6053"/>
        <v>0</v>
      </c>
      <c r="H3729" s="1">
        <f t="shared" si="6002"/>
        <v>0</v>
      </c>
      <c r="I3729" s="1" t="e">
        <f t="shared" si="6003"/>
        <v>#DIV/0!</v>
      </c>
      <c r="J3729" s="1">
        <f t="shared" si="6004"/>
        <v>0</v>
      </c>
      <c r="K3729" s="1" t="e">
        <f>IF(I3729&gt;$D$1,Sourcedata!$B$90*(2*G3729/1000000)/fluid_kinevisco,(G3729*2/1000000)^(4/3)*epsilon^(1/3)/fluid_kinevisco)</f>
        <v>#DIV/0!</v>
      </c>
      <c r="L3729" s="1" t="e">
        <f>2+0.6*K3729^0.5*Sourcedata!$B$92^(1/3)</f>
        <v>#DIV/0!</v>
      </c>
      <c r="M3729" s="1" t="e">
        <f t="shared" si="6005"/>
        <v>#DIV/0!</v>
      </c>
      <c r="N3729" s="1" t="e">
        <f t="shared" si="6006"/>
        <v>#DIV/0!</v>
      </c>
      <c r="O3729" s="1">
        <f>IF(G3729=0,0,Sourcedata!$C$13*EXP(2*Sourcedata!$C$28*Sourcedata!$C$10/Sourcedata!$C$12/Sourcedata!$C$34/G3729*1000000))</f>
        <v>0</v>
      </c>
      <c r="P3729" s="1">
        <f t="shared" si="6007"/>
        <v>0</v>
      </c>
      <c r="Q3729" s="1">
        <f t="shared" si="6054"/>
        <v>0</v>
      </c>
      <c r="R3729">
        <f t="shared" si="6060"/>
        <v>0</v>
      </c>
      <c r="S3729">
        <f t="shared" si="6055"/>
        <v>0</v>
      </c>
      <c r="T3729" s="1">
        <f t="shared" si="6008"/>
        <v>0</v>
      </c>
      <c r="U3729" s="1" t="e">
        <f t="shared" si="6009"/>
        <v>#DIV/0!</v>
      </c>
      <c r="V3729" s="1">
        <f t="shared" si="6010"/>
        <v>0</v>
      </c>
      <c r="W3729" s="1" t="e">
        <f>IF(U3729&gt;$D$1,Sourcedata!$B$90*(2*S3729/1000000)/fluid_kinevisco,(S3729*2/1000000)^(4/3)*epsilon^(1/3)/fluid_kinevisco)</f>
        <v>#DIV/0!</v>
      </c>
      <c r="X3729" s="1" t="e">
        <f>2+0.6*W3729^0.5*Sourcedata!$B$92^(1/3)</f>
        <v>#DIV/0!</v>
      </c>
      <c r="Y3729" s="1" t="e">
        <f t="shared" si="6061"/>
        <v>#DIV/0!</v>
      </c>
      <c r="Z3729" s="1" t="e">
        <f t="shared" si="6011"/>
        <v>#DIV/0!</v>
      </c>
      <c r="AA3729" s="1">
        <f>IF(S3729=0,0,Sourcedata!$C$13*EXP(2*Sourcedata!$C$28*Sourcedata!$C$10/Sourcedata!$C$12/Sourcedata!$C$34/S3729*1000000))</f>
        <v>0</v>
      </c>
      <c r="AB3729" s="1">
        <f t="shared" si="6012"/>
        <v>0</v>
      </c>
      <c r="AC3729" s="1">
        <f t="shared" si="6062"/>
        <v>0</v>
      </c>
      <c r="AD3729">
        <f t="shared" si="6063"/>
        <v>0</v>
      </c>
      <c r="AE3729">
        <f t="shared" si="6056"/>
        <v>0</v>
      </c>
      <c r="AF3729" s="1">
        <f t="shared" si="6013"/>
        <v>0</v>
      </c>
      <c r="AG3729" s="1" t="e">
        <f t="shared" si="6014"/>
        <v>#DIV/0!</v>
      </c>
      <c r="AH3729" s="1">
        <f t="shared" si="6015"/>
        <v>0</v>
      </c>
      <c r="AI3729" s="1" t="e">
        <f>IF(AG3729&gt;$D$1,Sourcedata!$B$90*(2*AE3729/1000000)/fluid_kinevisco,(AE3729*2/1000000)^(4/3)*epsilon^(1/3)/fluid_kinevisco)</f>
        <v>#DIV/0!</v>
      </c>
      <c r="AJ3729" s="1" t="e">
        <f>2+0.6*AI3729^0.5*Sourcedata!$B$92^(1/3)</f>
        <v>#DIV/0!</v>
      </c>
      <c r="AK3729" s="1" t="e">
        <f t="shared" si="6064"/>
        <v>#DIV/0!</v>
      </c>
      <c r="AL3729" s="1" t="e">
        <f t="shared" si="6016"/>
        <v>#DIV/0!</v>
      </c>
      <c r="AM3729" s="1">
        <f>IF(AE3729=0,0,Sourcedata!$C$13*EXP(2*Sourcedata!$C$28*Sourcedata!$C$10/Sourcedata!$C$12/Sourcedata!$C$34/AE3729*1000000))</f>
        <v>0</v>
      </c>
      <c r="AN3729" s="1">
        <f t="shared" si="6017"/>
        <v>0</v>
      </c>
      <c r="AO3729" s="1">
        <f t="shared" si="6065"/>
        <v>0</v>
      </c>
      <c r="AP3729">
        <f t="shared" si="6066"/>
        <v>0</v>
      </c>
      <c r="AQ3729">
        <f t="shared" si="6057"/>
        <v>0</v>
      </c>
      <c r="AR3729" s="1">
        <f t="shared" si="6018"/>
        <v>0</v>
      </c>
      <c r="AS3729" s="1" t="e">
        <f t="shared" si="6019"/>
        <v>#DIV/0!</v>
      </c>
      <c r="AT3729" s="1">
        <f t="shared" si="6020"/>
        <v>0</v>
      </c>
      <c r="AU3729" s="1" t="e">
        <f>IF(AS3729&gt;$D$1,Sourcedata!$B$90*(2*AQ3729/1000000)/fluid_kinevisco,(AQ3729*2/1000000)^(4/3)*epsilon^(1/3)/fluid_kinevisco)</f>
        <v>#DIV/0!</v>
      </c>
      <c r="AV3729" s="1" t="e">
        <f>2+0.6*AU3729^0.5*Sourcedata!$B$92^(1/3)</f>
        <v>#DIV/0!</v>
      </c>
      <c r="AW3729" s="1" t="e">
        <f t="shared" si="6067"/>
        <v>#DIV/0!</v>
      </c>
      <c r="AX3729" s="1" t="e">
        <f t="shared" si="6021"/>
        <v>#DIV/0!</v>
      </c>
      <c r="AY3729" s="1">
        <f>IF(AQ3729=0,0,Sourcedata!$C$13*EXP(2*Sourcedata!$C$28*Sourcedata!$C$10/Sourcedata!$C$12/Sourcedata!$C$34/AQ3729*1000000))</f>
        <v>0</v>
      </c>
      <c r="AZ3729" s="1">
        <f t="shared" si="6022"/>
        <v>0</v>
      </c>
      <c r="BA3729" s="1">
        <f t="shared" si="6068"/>
        <v>0</v>
      </c>
      <c r="BB3729">
        <f t="shared" si="6069"/>
        <v>0</v>
      </c>
      <c r="BC3729">
        <f t="shared" si="6070"/>
        <v>0</v>
      </c>
      <c r="BD3729" s="1">
        <f t="shared" si="6023"/>
        <v>0</v>
      </c>
      <c r="BE3729" s="1" t="e">
        <f t="shared" si="6024"/>
        <v>#DIV/0!</v>
      </c>
      <c r="BF3729" s="1">
        <f t="shared" si="6025"/>
        <v>0</v>
      </c>
      <c r="BG3729" s="1" t="e">
        <f>IF(BE3729&gt;$D$1,Sourcedata!$B$90*(2*BC3729/1000000)/fluid_kinevisco,(BC3729*2/1000000)^(4/3)*epsilon^(1/3)/fluid_kinevisco)</f>
        <v>#DIV/0!</v>
      </c>
      <c r="BH3729" s="1" t="e">
        <f>2+0.6*BG3729^0.5*Sourcedata!$B$92^(1/3)</f>
        <v>#DIV/0!</v>
      </c>
      <c r="BI3729" s="1" t="e">
        <f t="shared" si="6071"/>
        <v>#DIV/0!</v>
      </c>
      <c r="BJ3729" s="1" t="e">
        <f t="shared" si="6026"/>
        <v>#DIV/0!</v>
      </c>
      <c r="BK3729" s="1">
        <f>IF(BC3729=0,0,Sourcedata!$C$13*EXP(2*Sourcedata!$C$28*Sourcedata!$C$10/Sourcedata!$C$12/Sourcedata!$C$34/BC3729*1000000))</f>
        <v>0</v>
      </c>
      <c r="BL3729" s="1">
        <f t="shared" si="6027"/>
        <v>0</v>
      </c>
      <c r="BM3729" s="1">
        <f t="shared" si="6072"/>
        <v>0</v>
      </c>
      <c r="BN3729">
        <f t="shared" si="6073"/>
        <v>0</v>
      </c>
      <c r="BO3729">
        <f t="shared" si="6074"/>
        <v>0</v>
      </c>
      <c r="BP3729" s="1">
        <f t="shared" si="6028"/>
        <v>0</v>
      </c>
      <c r="BQ3729" s="1" t="e">
        <f t="shared" si="6029"/>
        <v>#DIV/0!</v>
      </c>
      <c r="BR3729" s="1">
        <f t="shared" si="6030"/>
        <v>0</v>
      </c>
      <c r="BS3729" s="1" t="e">
        <f>IF(BQ3729&gt;$D$1,Sourcedata!$B$90*(2*BO3729/1000000)/fluid_kinevisco,(BO3729*2/1000000)^(4/3)*epsilon^(1/3)/fluid_kinevisco)</f>
        <v>#DIV/0!</v>
      </c>
      <c r="BT3729" s="1" t="e">
        <f>2+0.6*BS3729^0.5*Sourcedata!$B$92^(1/3)</f>
        <v>#DIV/0!</v>
      </c>
      <c r="BU3729" s="1" t="e">
        <f t="shared" si="6075"/>
        <v>#DIV/0!</v>
      </c>
      <c r="BV3729" s="1" t="e">
        <f t="shared" si="6031"/>
        <v>#DIV/0!</v>
      </c>
      <c r="BW3729" s="1">
        <f>IF(BO3729=0,0,Sourcedata!$C$13*EXP(2*Sourcedata!$C$28*Sourcedata!$C$10/Sourcedata!$C$12/Sourcedata!$C$34/BO3729*1000000))</f>
        <v>0</v>
      </c>
      <c r="BX3729" s="1">
        <f t="shared" si="6032"/>
        <v>0</v>
      </c>
      <c r="BY3729" s="1">
        <f t="shared" si="6076"/>
        <v>0</v>
      </c>
      <c r="BZ3729">
        <f t="shared" si="6077"/>
        <v>0</v>
      </c>
      <c r="CA3729">
        <f t="shared" si="6058"/>
        <v>0</v>
      </c>
      <c r="CB3729" s="1">
        <f t="shared" si="6033"/>
        <v>0</v>
      </c>
      <c r="CC3729" s="1" t="e">
        <f t="shared" si="6034"/>
        <v>#DIV/0!</v>
      </c>
      <c r="CD3729" s="1">
        <f t="shared" si="6035"/>
        <v>0</v>
      </c>
      <c r="CE3729" s="1" t="e">
        <f>IF(CC3729&gt;$D$1,Sourcedata!$B$90*(2*CA3729/1000000)/fluid_kinevisco,(CA3729*2/1000000)^(4/3)*epsilon^(1/3)/fluid_kinevisco)</f>
        <v>#DIV/0!</v>
      </c>
      <c r="CF3729" s="1" t="e">
        <f>2+0.6*CE3729^0.5*Sourcedata!$B$92^(1/3)</f>
        <v>#DIV/0!</v>
      </c>
      <c r="CG3729" s="1" t="e">
        <f t="shared" si="6078"/>
        <v>#DIV/0!</v>
      </c>
      <c r="CH3729" s="1" t="e">
        <f t="shared" si="6036"/>
        <v>#DIV/0!</v>
      </c>
      <c r="CI3729" s="1">
        <f>IF(CA3729=0,0,Sourcedata!$C$13*EXP(2*Sourcedata!$C$28*Sourcedata!$C$10/Sourcedata!$C$12/Sourcedata!$C$34/CA3729*1000000))</f>
        <v>0</v>
      </c>
      <c r="CJ3729" s="1">
        <f t="shared" si="6037"/>
        <v>0</v>
      </c>
      <c r="CK3729" s="1">
        <f t="shared" si="6079"/>
        <v>0</v>
      </c>
      <c r="CL3729">
        <f t="shared" si="6059"/>
        <v>0</v>
      </c>
      <c r="CM3729">
        <f t="shared" si="6080"/>
        <v>0</v>
      </c>
      <c r="CN3729" s="1">
        <f t="shared" si="6038"/>
        <v>0</v>
      </c>
      <c r="CO3729" s="1" t="e">
        <f t="shared" si="6039"/>
        <v>#DIV/0!</v>
      </c>
      <c r="CP3729" s="1">
        <f t="shared" si="6040"/>
        <v>0</v>
      </c>
      <c r="CQ3729" s="1" t="e">
        <f>IF(CO3729&gt;$D$1,Sourcedata!$B$90*(2*CM3729/1000000)/fluid_kinevisco,(CM3729*2/1000000)^(4/3)*epsilon^(1/3)/fluid_kinevisco)</f>
        <v>#DIV/0!</v>
      </c>
      <c r="CR3729" s="1" t="e">
        <f>2+0.6*CQ3729^0.5*Sourcedata!$B$92^(1/3)</f>
        <v>#DIV/0!</v>
      </c>
      <c r="CS3729" s="1" t="e">
        <f t="shared" si="6081"/>
        <v>#DIV/0!</v>
      </c>
      <c r="CT3729" s="1" t="e">
        <f t="shared" si="6041"/>
        <v>#DIV/0!</v>
      </c>
      <c r="CU3729" s="1">
        <f>IF(CM3729=0,0,Sourcedata!$C$13*EXP(2*Sourcedata!$C$28*Sourcedata!$C$10/Sourcedata!$C$12/Sourcedata!$C$34/CM3729*1000000))</f>
        <v>0</v>
      </c>
      <c r="CV3729" s="1">
        <f t="shared" si="6042"/>
        <v>0</v>
      </c>
      <c r="CW3729" s="1">
        <f t="shared" si="6082"/>
        <v>0</v>
      </c>
      <c r="CX3729">
        <f t="shared" si="6083"/>
        <v>0</v>
      </c>
      <c r="CY3729">
        <f t="shared" si="6084"/>
        <v>0</v>
      </c>
      <c r="CZ3729" s="1">
        <f t="shared" si="6043"/>
        <v>0</v>
      </c>
      <c r="DA3729" s="1" t="e">
        <f t="shared" si="6044"/>
        <v>#DIV/0!</v>
      </c>
      <c r="DB3729" s="1">
        <f t="shared" si="6045"/>
        <v>0</v>
      </c>
      <c r="DC3729" s="1" t="e">
        <f>IF(DA3729&gt;$D$1,Sourcedata!$B$90*(2*CY3729/1000000)/fluid_kinevisco,(CY3729*2/1000000)^(4/3)*epsilon^(1/3)/fluid_kinevisco)</f>
        <v>#DIV/0!</v>
      </c>
      <c r="DD3729" s="1" t="e">
        <f>2+0.6*DC3729^0.5*Sourcedata!$B$92^(1/3)</f>
        <v>#DIV/0!</v>
      </c>
      <c r="DE3729" s="1" t="e">
        <f t="shared" si="6085"/>
        <v>#DIV/0!</v>
      </c>
      <c r="DF3729" s="1" t="e">
        <f t="shared" si="6046"/>
        <v>#DIV/0!</v>
      </c>
      <c r="DG3729" s="1">
        <f>IF(CY3729=0,0,Sourcedata!$C$13*EXP(2*Sourcedata!$C$28*Sourcedata!$C$10/Sourcedata!$C$12/Sourcedata!$C$34/CY3729*1000000))</f>
        <v>0</v>
      </c>
      <c r="DH3729" s="1">
        <f t="shared" si="6047"/>
        <v>0</v>
      </c>
      <c r="DI3729" s="1">
        <f t="shared" si="6086"/>
        <v>0</v>
      </c>
      <c r="DJ3729">
        <f t="shared" si="6087"/>
        <v>0</v>
      </c>
      <c r="DK3729">
        <f t="shared" si="6088"/>
        <v>0</v>
      </c>
      <c r="DL3729" s="1">
        <f t="shared" si="6048"/>
        <v>0</v>
      </c>
      <c r="DM3729" s="1" t="e">
        <f t="shared" si="6049"/>
        <v>#DIV/0!</v>
      </c>
      <c r="DN3729" s="1">
        <f t="shared" si="6050"/>
        <v>0</v>
      </c>
      <c r="DO3729" s="1" t="e">
        <f>IF(DM3729&gt;$D$1,Sourcedata!$B$90*(2*DK3729/1000000)/fluid_kinevisco,(DK3729*2/1000000)^(4/3)*epsilon^(1/3)/fluid_kinevisco)</f>
        <v>#DIV/0!</v>
      </c>
      <c r="DP3729" s="1" t="e">
        <f>2+0.6*DO3729^0.5*Sourcedata!$B$92^(1/3)</f>
        <v>#DIV/0!</v>
      </c>
      <c r="DQ3729" s="1" t="e">
        <f t="shared" si="6089"/>
        <v>#DIV/0!</v>
      </c>
      <c r="DR3729" s="1" t="e">
        <f t="shared" si="6051"/>
        <v>#DIV/0!</v>
      </c>
      <c r="DS3729" s="1">
        <f>IF(DK3729=0,0,Sourcedata!$C$13*EXP(2*Sourcedata!$C$28*Sourcedata!$C$10/Sourcedata!$C$12/Sourcedata!$C$34/DK3729*1000000))</f>
        <v>0</v>
      </c>
      <c r="DT3729" s="1">
        <f t="shared" si="6052"/>
        <v>0</v>
      </c>
      <c r="DU3729" s="1">
        <f t="shared" si="6090"/>
        <v>0</v>
      </c>
      <c r="DV3729">
        <f t="shared" si="6091"/>
        <v>0</v>
      </c>
      <c r="DX3729" s="26">
        <f t="shared" si="6000"/>
        <v>2.4999999999999988E-5</v>
      </c>
      <c r="DY3729">
        <f t="shared" si="5989"/>
        <v>0.93175000000006025</v>
      </c>
      <c r="DZ3729" s="1">
        <f t="shared" si="5990"/>
        <v>0</v>
      </c>
      <c r="EA3729" s="1">
        <f t="shared" si="6001"/>
        <v>24.999999999999989</v>
      </c>
      <c r="EB3729" s="1">
        <f t="shared" si="5994"/>
        <v>0</v>
      </c>
      <c r="EC3729" s="1"/>
      <c r="ED3729" s="1">
        <f t="shared" si="5995"/>
        <v>24.999999999999989</v>
      </c>
      <c r="EE3729" s="1">
        <f t="shared" si="5996"/>
        <v>24.999999999999989</v>
      </c>
      <c r="EF3729">
        <f t="shared" si="5991"/>
        <v>99.999999999999957</v>
      </c>
      <c r="EG3729">
        <f t="shared" si="5992"/>
        <v>0</v>
      </c>
      <c r="EH3729" s="1"/>
      <c r="EI3729">
        <f t="shared" si="5993"/>
        <v>100</v>
      </c>
      <c r="EK3729">
        <f t="shared" si="5997"/>
        <v>0.93175000000006025</v>
      </c>
      <c r="EL3729">
        <f t="shared" si="5998"/>
        <v>0.93</v>
      </c>
      <c r="EM3729">
        <f t="shared" si="5999"/>
        <v>99.999999999999957</v>
      </c>
    </row>
    <row r="3730" spans="6:143" x14ac:dyDescent="0.2">
      <c r="F3730">
        <f>F3729+Sourcedata!$C$36*3600/4000</f>
        <v>3351.6000000002168</v>
      </c>
      <c r="G3730">
        <f t="shared" si="6053"/>
        <v>0</v>
      </c>
      <c r="H3730" s="1">
        <f t="shared" si="6002"/>
        <v>0</v>
      </c>
      <c r="I3730" s="1" t="e">
        <f t="shared" si="6003"/>
        <v>#DIV/0!</v>
      </c>
      <c r="J3730" s="1">
        <f t="shared" si="6004"/>
        <v>0</v>
      </c>
      <c r="K3730" s="1" t="e">
        <f>IF(I3730&gt;$D$1,Sourcedata!$B$90*(2*G3730/1000000)/fluid_kinevisco,(G3730*2/1000000)^(4/3)*epsilon^(1/3)/fluid_kinevisco)</f>
        <v>#DIV/0!</v>
      </c>
      <c r="L3730" s="1" t="e">
        <f>2+0.6*K3730^0.5*Sourcedata!$B$92^(1/3)</f>
        <v>#DIV/0!</v>
      </c>
      <c r="M3730" s="1" t="e">
        <f t="shared" si="6005"/>
        <v>#DIV/0!</v>
      </c>
      <c r="N3730" s="1" t="e">
        <f t="shared" si="6006"/>
        <v>#DIV/0!</v>
      </c>
      <c r="O3730" s="1">
        <f>IF(G3730=0,0,Sourcedata!$C$13*EXP(2*Sourcedata!$C$28*Sourcedata!$C$10/Sourcedata!$C$12/Sourcedata!$C$34/G3730*1000000))</f>
        <v>0</v>
      </c>
      <c r="P3730" s="1">
        <f t="shared" si="6007"/>
        <v>0</v>
      </c>
      <c r="Q3730" s="1">
        <f t="shared" si="6054"/>
        <v>0</v>
      </c>
      <c r="R3730">
        <f t="shared" si="6060"/>
        <v>0</v>
      </c>
      <c r="S3730">
        <f t="shared" si="6055"/>
        <v>0</v>
      </c>
      <c r="T3730" s="1">
        <f t="shared" si="6008"/>
        <v>0</v>
      </c>
      <c r="U3730" s="1" t="e">
        <f t="shared" si="6009"/>
        <v>#DIV/0!</v>
      </c>
      <c r="V3730" s="1">
        <f t="shared" si="6010"/>
        <v>0</v>
      </c>
      <c r="W3730" s="1" t="e">
        <f>IF(U3730&gt;$D$1,Sourcedata!$B$90*(2*S3730/1000000)/fluid_kinevisco,(S3730*2/1000000)^(4/3)*epsilon^(1/3)/fluid_kinevisco)</f>
        <v>#DIV/0!</v>
      </c>
      <c r="X3730" s="1" t="e">
        <f>2+0.6*W3730^0.5*Sourcedata!$B$92^(1/3)</f>
        <v>#DIV/0!</v>
      </c>
      <c r="Y3730" s="1" t="e">
        <f t="shared" si="6061"/>
        <v>#DIV/0!</v>
      </c>
      <c r="Z3730" s="1" t="e">
        <f t="shared" si="6011"/>
        <v>#DIV/0!</v>
      </c>
      <c r="AA3730" s="1">
        <f>IF(S3730=0,0,Sourcedata!$C$13*EXP(2*Sourcedata!$C$28*Sourcedata!$C$10/Sourcedata!$C$12/Sourcedata!$C$34/S3730*1000000))</f>
        <v>0</v>
      </c>
      <c r="AB3730" s="1">
        <f t="shared" si="6012"/>
        <v>0</v>
      </c>
      <c r="AC3730" s="1">
        <f t="shared" si="6062"/>
        <v>0</v>
      </c>
      <c r="AD3730">
        <f t="shared" si="6063"/>
        <v>0</v>
      </c>
      <c r="AE3730">
        <f t="shared" si="6056"/>
        <v>0</v>
      </c>
      <c r="AF3730" s="1">
        <f t="shared" si="6013"/>
        <v>0</v>
      </c>
      <c r="AG3730" s="1" t="e">
        <f t="shared" si="6014"/>
        <v>#DIV/0!</v>
      </c>
      <c r="AH3730" s="1">
        <f t="shared" si="6015"/>
        <v>0</v>
      </c>
      <c r="AI3730" s="1" t="e">
        <f>IF(AG3730&gt;$D$1,Sourcedata!$B$90*(2*AE3730/1000000)/fluid_kinevisco,(AE3730*2/1000000)^(4/3)*epsilon^(1/3)/fluid_kinevisco)</f>
        <v>#DIV/0!</v>
      </c>
      <c r="AJ3730" s="1" t="e">
        <f>2+0.6*AI3730^0.5*Sourcedata!$B$92^(1/3)</f>
        <v>#DIV/0!</v>
      </c>
      <c r="AK3730" s="1" t="e">
        <f t="shared" si="6064"/>
        <v>#DIV/0!</v>
      </c>
      <c r="AL3730" s="1" t="e">
        <f t="shared" si="6016"/>
        <v>#DIV/0!</v>
      </c>
      <c r="AM3730" s="1">
        <f>IF(AE3730=0,0,Sourcedata!$C$13*EXP(2*Sourcedata!$C$28*Sourcedata!$C$10/Sourcedata!$C$12/Sourcedata!$C$34/AE3730*1000000))</f>
        <v>0</v>
      </c>
      <c r="AN3730" s="1">
        <f t="shared" si="6017"/>
        <v>0</v>
      </c>
      <c r="AO3730" s="1">
        <f t="shared" si="6065"/>
        <v>0</v>
      </c>
      <c r="AP3730">
        <f t="shared" si="6066"/>
        <v>0</v>
      </c>
      <c r="AQ3730">
        <f t="shared" si="6057"/>
        <v>0</v>
      </c>
      <c r="AR3730" s="1">
        <f t="shared" si="6018"/>
        <v>0</v>
      </c>
      <c r="AS3730" s="1" t="e">
        <f t="shared" si="6019"/>
        <v>#DIV/0!</v>
      </c>
      <c r="AT3730" s="1">
        <f t="shared" si="6020"/>
        <v>0</v>
      </c>
      <c r="AU3730" s="1" t="e">
        <f>IF(AS3730&gt;$D$1,Sourcedata!$B$90*(2*AQ3730/1000000)/fluid_kinevisco,(AQ3730*2/1000000)^(4/3)*epsilon^(1/3)/fluid_kinevisco)</f>
        <v>#DIV/0!</v>
      </c>
      <c r="AV3730" s="1" t="e">
        <f>2+0.6*AU3730^0.5*Sourcedata!$B$92^(1/3)</f>
        <v>#DIV/0!</v>
      </c>
      <c r="AW3730" s="1" t="e">
        <f t="shared" si="6067"/>
        <v>#DIV/0!</v>
      </c>
      <c r="AX3730" s="1" t="e">
        <f t="shared" si="6021"/>
        <v>#DIV/0!</v>
      </c>
      <c r="AY3730" s="1">
        <f>IF(AQ3730=0,0,Sourcedata!$C$13*EXP(2*Sourcedata!$C$28*Sourcedata!$C$10/Sourcedata!$C$12/Sourcedata!$C$34/AQ3730*1000000))</f>
        <v>0</v>
      </c>
      <c r="AZ3730" s="1">
        <f t="shared" si="6022"/>
        <v>0</v>
      </c>
      <c r="BA3730" s="1">
        <f t="shared" si="6068"/>
        <v>0</v>
      </c>
      <c r="BB3730">
        <f t="shared" si="6069"/>
        <v>0</v>
      </c>
      <c r="BC3730">
        <f t="shared" si="6070"/>
        <v>0</v>
      </c>
      <c r="BD3730" s="1">
        <f t="shared" si="6023"/>
        <v>0</v>
      </c>
      <c r="BE3730" s="1" t="e">
        <f t="shared" si="6024"/>
        <v>#DIV/0!</v>
      </c>
      <c r="BF3730" s="1">
        <f t="shared" si="6025"/>
        <v>0</v>
      </c>
      <c r="BG3730" s="1" t="e">
        <f>IF(BE3730&gt;$D$1,Sourcedata!$B$90*(2*BC3730/1000000)/fluid_kinevisco,(BC3730*2/1000000)^(4/3)*epsilon^(1/3)/fluid_kinevisco)</f>
        <v>#DIV/0!</v>
      </c>
      <c r="BH3730" s="1" t="e">
        <f>2+0.6*BG3730^0.5*Sourcedata!$B$92^(1/3)</f>
        <v>#DIV/0!</v>
      </c>
      <c r="BI3730" s="1" t="e">
        <f t="shared" si="6071"/>
        <v>#DIV/0!</v>
      </c>
      <c r="BJ3730" s="1" t="e">
        <f t="shared" si="6026"/>
        <v>#DIV/0!</v>
      </c>
      <c r="BK3730" s="1">
        <f>IF(BC3730=0,0,Sourcedata!$C$13*EXP(2*Sourcedata!$C$28*Sourcedata!$C$10/Sourcedata!$C$12/Sourcedata!$C$34/BC3730*1000000))</f>
        <v>0</v>
      </c>
      <c r="BL3730" s="1">
        <f t="shared" si="6027"/>
        <v>0</v>
      </c>
      <c r="BM3730" s="1">
        <f t="shared" si="6072"/>
        <v>0</v>
      </c>
      <c r="BN3730">
        <f t="shared" si="6073"/>
        <v>0</v>
      </c>
      <c r="BO3730">
        <f t="shared" si="6074"/>
        <v>0</v>
      </c>
      <c r="BP3730" s="1">
        <f t="shared" si="6028"/>
        <v>0</v>
      </c>
      <c r="BQ3730" s="1" t="e">
        <f t="shared" si="6029"/>
        <v>#DIV/0!</v>
      </c>
      <c r="BR3730" s="1">
        <f t="shared" si="6030"/>
        <v>0</v>
      </c>
      <c r="BS3730" s="1" t="e">
        <f>IF(BQ3730&gt;$D$1,Sourcedata!$B$90*(2*BO3730/1000000)/fluid_kinevisco,(BO3730*2/1000000)^(4/3)*epsilon^(1/3)/fluid_kinevisco)</f>
        <v>#DIV/0!</v>
      </c>
      <c r="BT3730" s="1" t="e">
        <f>2+0.6*BS3730^0.5*Sourcedata!$B$92^(1/3)</f>
        <v>#DIV/0!</v>
      </c>
      <c r="BU3730" s="1" t="e">
        <f t="shared" si="6075"/>
        <v>#DIV/0!</v>
      </c>
      <c r="BV3730" s="1" t="e">
        <f t="shared" si="6031"/>
        <v>#DIV/0!</v>
      </c>
      <c r="BW3730" s="1">
        <f>IF(BO3730=0,0,Sourcedata!$C$13*EXP(2*Sourcedata!$C$28*Sourcedata!$C$10/Sourcedata!$C$12/Sourcedata!$C$34/BO3730*1000000))</f>
        <v>0</v>
      </c>
      <c r="BX3730" s="1">
        <f t="shared" si="6032"/>
        <v>0</v>
      </c>
      <c r="BY3730" s="1">
        <f t="shared" si="6076"/>
        <v>0</v>
      </c>
      <c r="BZ3730">
        <f t="shared" si="6077"/>
        <v>0</v>
      </c>
      <c r="CA3730">
        <f t="shared" si="6058"/>
        <v>0</v>
      </c>
      <c r="CB3730" s="1">
        <f t="shared" si="6033"/>
        <v>0</v>
      </c>
      <c r="CC3730" s="1" t="e">
        <f t="shared" si="6034"/>
        <v>#DIV/0!</v>
      </c>
      <c r="CD3730" s="1">
        <f t="shared" si="6035"/>
        <v>0</v>
      </c>
      <c r="CE3730" s="1" t="e">
        <f>IF(CC3730&gt;$D$1,Sourcedata!$B$90*(2*CA3730/1000000)/fluid_kinevisco,(CA3730*2/1000000)^(4/3)*epsilon^(1/3)/fluid_kinevisco)</f>
        <v>#DIV/0!</v>
      </c>
      <c r="CF3730" s="1" t="e">
        <f>2+0.6*CE3730^0.5*Sourcedata!$B$92^(1/3)</f>
        <v>#DIV/0!</v>
      </c>
      <c r="CG3730" s="1" t="e">
        <f t="shared" si="6078"/>
        <v>#DIV/0!</v>
      </c>
      <c r="CH3730" s="1" t="e">
        <f t="shared" si="6036"/>
        <v>#DIV/0!</v>
      </c>
      <c r="CI3730" s="1">
        <f>IF(CA3730=0,0,Sourcedata!$C$13*EXP(2*Sourcedata!$C$28*Sourcedata!$C$10/Sourcedata!$C$12/Sourcedata!$C$34/CA3730*1000000))</f>
        <v>0</v>
      </c>
      <c r="CJ3730" s="1">
        <f t="shared" si="6037"/>
        <v>0</v>
      </c>
      <c r="CK3730" s="1">
        <f t="shared" si="6079"/>
        <v>0</v>
      </c>
      <c r="CL3730">
        <f t="shared" si="6059"/>
        <v>0</v>
      </c>
      <c r="CM3730">
        <f t="shared" si="6080"/>
        <v>0</v>
      </c>
      <c r="CN3730" s="1">
        <f t="shared" si="6038"/>
        <v>0</v>
      </c>
      <c r="CO3730" s="1" t="e">
        <f t="shared" si="6039"/>
        <v>#DIV/0!</v>
      </c>
      <c r="CP3730" s="1">
        <f t="shared" si="6040"/>
        <v>0</v>
      </c>
      <c r="CQ3730" s="1" t="e">
        <f>IF(CO3730&gt;$D$1,Sourcedata!$B$90*(2*CM3730/1000000)/fluid_kinevisco,(CM3730*2/1000000)^(4/3)*epsilon^(1/3)/fluid_kinevisco)</f>
        <v>#DIV/0!</v>
      </c>
      <c r="CR3730" s="1" t="e">
        <f>2+0.6*CQ3730^0.5*Sourcedata!$B$92^(1/3)</f>
        <v>#DIV/0!</v>
      </c>
      <c r="CS3730" s="1" t="e">
        <f t="shared" si="6081"/>
        <v>#DIV/0!</v>
      </c>
      <c r="CT3730" s="1" t="e">
        <f t="shared" si="6041"/>
        <v>#DIV/0!</v>
      </c>
      <c r="CU3730" s="1">
        <f>IF(CM3730=0,0,Sourcedata!$C$13*EXP(2*Sourcedata!$C$28*Sourcedata!$C$10/Sourcedata!$C$12/Sourcedata!$C$34/CM3730*1000000))</f>
        <v>0</v>
      </c>
      <c r="CV3730" s="1">
        <f t="shared" si="6042"/>
        <v>0</v>
      </c>
      <c r="CW3730" s="1">
        <f t="shared" si="6082"/>
        <v>0</v>
      </c>
      <c r="CX3730">
        <f t="shared" si="6083"/>
        <v>0</v>
      </c>
      <c r="CY3730">
        <f t="shared" si="6084"/>
        <v>0</v>
      </c>
      <c r="CZ3730" s="1">
        <f t="shared" si="6043"/>
        <v>0</v>
      </c>
      <c r="DA3730" s="1" t="e">
        <f t="shared" si="6044"/>
        <v>#DIV/0!</v>
      </c>
      <c r="DB3730" s="1">
        <f t="shared" si="6045"/>
        <v>0</v>
      </c>
      <c r="DC3730" s="1" t="e">
        <f>IF(DA3730&gt;$D$1,Sourcedata!$B$90*(2*CY3730/1000000)/fluid_kinevisco,(CY3730*2/1000000)^(4/3)*epsilon^(1/3)/fluid_kinevisco)</f>
        <v>#DIV/0!</v>
      </c>
      <c r="DD3730" s="1" t="e">
        <f>2+0.6*DC3730^0.5*Sourcedata!$B$92^(1/3)</f>
        <v>#DIV/0!</v>
      </c>
      <c r="DE3730" s="1" t="e">
        <f t="shared" si="6085"/>
        <v>#DIV/0!</v>
      </c>
      <c r="DF3730" s="1" t="e">
        <f t="shared" si="6046"/>
        <v>#DIV/0!</v>
      </c>
      <c r="DG3730" s="1">
        <f>IF(CY3730=0,0,Sourcedata!$C$13*EXP(2*Sourcedata!$C$28*Sourcedata!$C$10/Sourcedata!$C$12/Sourcedata!$C$34/CY3730*1000000))</f>
        <v>0</v>
      </c>
      <c r="DH3730" s="1">
        <f t="shared" si="6047"/>
        <v>0</v>
      </c>
      <c r="DI3730" s="1">
        <f t="shared" si="6086"/>
        <v>0</v>
      </c>
      <c r="DJ3730">
        <f t="shared" si="6087"/>
        <v>0</v>
      </c>
      <c r="DK3730">
        <f t="shared" si="6088"/>
        <v>0</v>
      </c>
      <c r="DL3730" s="1">
        <f t="shared" si="6048"/>
        <v>0</v>
      </c>
      <c r="DM3730" s="1" t="e">
        <f t="shared" si="6049"/>
        <v>#DIV/0!</v>
      </c>
      <c r="DN3730" s="1">
        <f t="shared" si="6050"/>
        <v>0</v>
      </c>
      <c r="DO3730" s="1" t="e">
        <f>IF(DM3730&gt;$D$1,Sourcedata!$B$90*(2*DK3730/1000000)/fluid_kinevisco,(DK3730*2/1000000)^(4/3)*epsilon^(1/3)/fluid_kinevisco)</f>
        <v>#DIV/0!</v>
      </c>
      <c r="DP3730" s="1" t="e">
        <f>2+0.6*DO3730^0.5*Sourcedata!$B$92^(1/3)</f>
        <v>#DIV/0!</v>
      </c>
      <c r="DQ3730" s="1" t="e">
        <f t="shared" si="6089"/>
        <v>#DIV/0!</v>
      </c>
      <c r="DR3730" s="1" t="e">
        <f t="shared" si="6051"/>
        <v>#DIV/0!</v>
      </c>
      <c r="DS3730" s="1">
        <f>IF(DK3730=0,0,Sourcedata!$C$13*EXP(2*Sourcedata!$C$28*Sourcedata!$C$10/Sourcedata!$C$12/Sourcedata!$C$34/DK3730*1000000))</f>
        <v>0</v>
      </c>
      <c r="DT3730" s="1">
        <f t="shared" si="6052"/>
        <v>0</v>
      </c>
      <c r="DU3730" s="1">
        <f t="shared" si="6090"/>
        <v>0</v>
      </c>
      <c r="DV3730">
        <f t="shared" si="6091"/>
        <v>0</v>
      </c>
      <c r="DX3730" s="26">
        <f t="shared" si="6000"/>
        <v>2.4999999999999988E-5</v>
      </c>
      <c r="DY3730">
        <f t="shared" si="5989"/>
        <v>0.93200000000006034</v>
      </c>
      <c r="DZ3730" s="1">
        <f t="shared" si="5990"/>
        <v>0</v>
      </c>
      <c r="EA3730" s="1">
        <f t="shared" si="6001"/>
        <v>24.999999999999989</v>
      </c>
      <c r="EB3730" s="1">
        <f t="shared" si="5994"/>
        <v>0</v>
      </c>
      <c r="EC3730" s="1"/>
      <c r="ED3730" s="1">
        <f t="shared" si="5995"/>
        <v>24.999999999999989</v>
      </c>
      <c r="EE3730" s="1">
        <f t="shared" si="5996"/>
        <v>24.999999999999989</v>
      </c>
      <c r="EF3730">
        <f t="shared" si="5991"/>
        <v>99.999999999999957</v>
      </c>
      <c r="EG3730">
        <f t="shared" si="5992"/>
        <v>0</v>
      </c>
      <c r="EH3730" s="1"/>
      <c r="EI3730">
        <f t="shared" si="5993"/>
        <v>100</v>
      </c>
      <c r="EK3730">
        <f t="shared" si="5997"/>
        <v>0.93200000000006034</v>
      </c>
      <c r="EL3730">
        <f t="shared" si="5998"/>
        <v>0.93</v>
      </c>
      <c r="EM3730">
        <f t="shared" si="5999"/>
        <v>99.999999999999957</v>
      </c>
    </row>
    <row r="3731" spans="6:143" x14ac:dyDescent="0.2">
      <c r="F3731">
        <f>F3730+Sourcedata!$C$36*3600/4000</f>
        <v>3352.5000000002169</v>
      </c>
      <c r="G3731">
        <f t="shared" si="6053"/>
        <v>0</v>
      </c>
      <c r="H3731" s="1">
        <f t="shared" si="6002"/>
        <v>0</v>
      </c>
      <c r="I3731" s="1" t="e">
        <f t="shared" si="6003"/>
        <v>#DIV/0!</v>
      </c>
      <c r="J3731" s="1">
        <f t="shared" si="6004"/>
        <v>0</v>
      </c>
      <c r="K3731" s="1" t="e">
        <f>IF(I3731&gt;$D$1,Sourcedata!$B$90*(2*G3731/1000000)/fluid_kinevisco,(G3731*2/1000000)^(4/3)*epsilon^(1/3)/fluid_kinevisco)</f>
        <v>#DIV/0!</v>
      </c>
      <c r="L3731" s="1" t="e">
        <f>2+0.6*K3731^0.5*Sourcedata!$B$92^(1/3)</f>
        <v>#DIV/0!</v>
      </c>
      <c r="M3731" s="1" t="e">
        <f t="shared" si="6005"/>
        <v>#DIV/0!</v>
      </c>
      <c r="N3731" s="1" t="e">
        <f t="shared" si="6006"/>
        <v>#DIV/0!</v>
      </c>
      <c r="O3731" s="1">
        <f>IF(G3731=0,0,Sourcedata!$C$13*EXP(2*Sourcedata!$C$28*Sourcedata!$C$10/Sourcedata!$C$12/Sourcedata!$C$34/G3731*1000000))</f>
        <v>0</v>
      </c>
      <c r="P3731" s="1">
        <f t="shared" si="6007"/>
        <v>0</v>
      </c>
      <c r="Q3731" s="1">
        <f t="shared" si="6054"/>
        <v>0</v>
      </c>
      <c r="R3731">
        <f t="shared" si="6060"/>
        <v>0</v>
      </c>
      <c r="S3731">
        <f t="shared" si="6055"/>
        <v>0</v>
      </c>
      <c r="T3731" s="1">
        <f t="shared" si="6008"/>
        <v>0</v>
      </c>
      <c r="U3731" s="1" t="e">
        <f t="shared" si="6009"/>
        <v>#DIV/0!</v>
      </c>
      <c r="V3731" s="1">
        <f t="shared" si="6010"/>
        <v>0</v>
      </c>
      <c r="W3731" s="1" t="e">
        <f>IF(U3731&gt;$D$1,Sourcedata!$B$90*(2*S3731/1000000)/fluid_kinevisco,(S3731*2/1000000)^(4/3)*epsilon^(1/3)/fluid_kinevisco)</f>
        <v>#DIV/0!</v>
      </c>
      <c r="X3731" s="1" t="e">
        <f>2+0.6*W3731^0.5*Sourcedata!$B$92^(1/3)</f>
        <v>#DIV/0!</v>
      </c>
      <c r="Y3731" s="1" t="e">
        <f t="shared" si="6061"/>
        <v>#DIV/0!</v>
      </c>
      <c r="Z3731" s="1" t="e">
        <f t="shared" si="6011"/>
        <v>#DIV/0!</v>
      </c>
      <c r="AA3731" s="1">
        <f>IF(S3731=0,0,Sourcedata!$C$13*EXP(2*Sourcedata!$C$28*Sourcedata!$C$10/Sourcedata!$C$12/Sourcedata!$C$34/S3731*1000000))</f>
        <v>0</v>
      </c>
      <c r="AB3731" s="1">
        <f t="shared" si="6012"/>
        <v>0</v>
      </c>
      <c r="AC3731" s="1">
        <f t="shared" si="6062"/>
        <v>0</v>
      </c>
      <c r="AD3731">
        <f t="shared" si="6063"/>
        <v>0</v>
      </c>
      <c r="AE3731">
        <f t="shared" si="6056"/>
        <v>0</v>
      </c>
      <c r="AF3731" s="1">
        <f t="shared" si="6013"/>
        <v>0</v>
      </c>
      <c r="AG3731" s="1" t="e">
        <f t="shared" si="6014"/>
        <v>#DIV/0!</v>
      </c>
      <c r="AH3731" s="1">
        <f t="shared" si="6015"/>
        <v>0</v>
      </c>
      <c r="AI3731" s="1" t="e">
        <f>IF(AG3731&gt;$D$1,Sourcedata!$B$90*(2*AE3731/1000000)/fluid_kinevisco,(AE3731*2/1000000)^(4/3)*epsilon^(1/3)/fluid_kinevisco)</f>
        <v>#DIV/0!</v>
      </c>
      <c r="AJ3731" s="1" t="e">
        <f>2+0.6*AI3731^0.5*Sourcedata!$B$92^(1/3)</f>
        <v>#DIV/0!</v>
      </c>
      <c r="AK3731" s="1" t="e">
        <f t="shared" si="6064"/>
        <v>#DIV/0!</v>
      </c>
      <c r="AL3731" s="1" t="e">
        <f t="shared" si="6016"/>
        <v>#DIV/0!</v>
      </c>
      <c r="AM3731" s="1">
        <f>IF(AE3731=0,0,Sourcedata!$C$13*EXP(2*Sourcedata!$C$28*Sourcedata!$C$10/Sourcedata!$C$12/Sourcedata!$C$34/AE3731*1000000))</f>
        <v>0</v>
      </c>
      <c r="AN3731" s="1">
        <f t="shared" si="6017"/>
        <v>0</v>
      </c>
      <c r="AO3731" s="1">
        <f t="shared" si="6065"/>
        <v>0</v>
      </c>
      <c r="AP3731">
        <f t="shared" si="6066"/>
        <v>0</v>
      </c>
      <c r="AQ3731">
        <f t="shared" si="6057"/>
        <v>0</v>
      </c>
      <c r="AR3731" s="1">
        <f t="shared" si="6018"/>
        <v>0</v>
      </c>
      <c r="AS3731" s="1" t="e">
        <f t="shared" si="6019"/>
        <v>#DIV/0!</v>
      </c>
      <c r="AT3731" s="1">
        <f t="shared" si="6020"/>
        <v>0</v>
      </c>
      <c r="AU3731" s="1" t="e">
        <f>IF(AS3731&gt;$D$1,Sourcedata!$B$90*(2*AQ3731/1000000)/fluid_kinevisco,(AQ3731*2/1000000)^(4/3)*epsilon^(1/3)/fluid_kinevisco)</f>
        <v>#DIV/0!</v>
      </c>
      <c r="AV3731" s="1" t="e">
        <f>2+0.6*AU3731^0.5*Sourcedata!$B$92^(1/3)</f>
        <v>#DIV/0!</v>
      </c>
      <c r="AW3731" s="1" t="e">
        <f t="shared" si="6067"/>
        <v>#DIV/0!</v>
      </c>
      <c r="AX3731" s="1" t="e">
        <f t="shared" si="6021"/>
        <v>#DIV/0!</v>
      </c>
      <c r="AY3731" s="1">
        <f>IF(AQ3731=0,0,Sourcedata!$C$13*EXP(2*Sourcedata!$C$28*Sourcedata!$C$10/Sourcedata!$C$12/Sourcedata!$C$34/AQ3731*1000000))</f>
        <v>0</v>
      </c>
      <c r="AZ3731" s="1">
        <f t="shared" si="6022"/>
        <v>0</v>
      </c>
      <c r="BA3731" s="1">
        <f t="shared" si="6068"/>
        <v>0</v>
      </c>
      <c r="BB3731">
        <f t="shared" si="6069"/>
        <v>0</v>
      </c>
      <c r="BC3731">
        <f t="shared" si="6070"/>
        <v>0</v>
      </c>
      <c r="BD3731" s="1">
        <f t="shared" si="6023"/>
        <v>0</v>
      </c>
      <c r="BE3731" s="1" t="e">
        <f t="shared" si="6024"/>
        <v>#DIV/0!</v>
      </c>
      <c r="BF3731" s="1">
        <f t="shared" si="6025"/>
        <v>0</v>
      </c>
      <c r="BG3731" s="1" t="e">
        <f>IF(BE3731&gt;$D$1,Sourcedata!$B$90*(2*BC3731/1000000)/fluid_kinevisco,(BC3731*2/1000000)^(4/3)*epsilon^(1/3)/fluid_kinevisco)</f>
        <v>#DIV/0!</v>
      </c>
      <c r="BH3731" s="1" t="e">
        <f>2+0.6*BG3731^0.5*Sourcedata!$B$92^(1/3)</f>
        <v>#DIV/0!</v>
      </c>
      <c r="BI3731" s="1" t="e">
        <f t="shared" si="6071"/>
        <v>#DIV/0!</v>
      </c>
      <c r="BJ3731" s="1" t="e">
        <f t="shared" si="6026"/>
        <v>#DIV/0!</v>
      </c>
      <c r="BK3731" s="1">
        <f>IF(BC3731=0,0,Sourcedata!$C$13*EXP(2*Sourcedata!$C$28*Sourcedata!$C$10/Sourcedata!$C$12/Sourcedata!$C$34/BC3731*1000000))</f>
        <v>0</v>
      </c>
      <c r="BL3731" s="1">
        <f t="shared" si="6027"/>
        <v>0</v>
      </c>
      <c r="BM3731" s="1">
        <f t="shared" si="6072"/>
        <v>0</v>
      </c>
      <c r="BN3731">
        <f t="shared" si="6073"/>
        <v>0</v>
      </c>
      <c r="BO3731">
        <f t="shared" si="6074"/>
        <v>0</v>
      </c>
      <c r="BP3731" s="1">
        <f t="shared" si="6028"/>
        <v>0</v>
      </c>
      <c r="BQ3731" s="1" t="e">
        <f t="shared" si="6029"/>
        <v>#DIV/0!</v>
      </c>
      <c r="BR3731" s="1">
        <f t="shared" si="6030"/>
        <v>0</v>
      </c>
      <c r="BS3731" s="1" t="e">
        <f>IF(BQ3731&gt;$D$1,Sourcedata!$B$90*(2*BO3731/1000000)/fluid_kinevisco,(BO3731*2/1000000)^(4/3)*epsilon^(1/3)/fluid_kinevisco)</f>
        <v>#DIV/0!</v>
      </c>
      <c r="BT3731" s="1" t="e">
        <f>2+0.6*BS3731^0.5*Sourcedata!$B$92^(1/3)</f>
        <v>#DIV/0!</v>
      </c>
      <c r="BU3731" s="1" t="e">
        <f t="shared" si="6075"/>
        <v>#DIV/0!</v>
      </c>
      <c r="BV3731" s="1" t="e">
        <f t="shared" si="6031"/>
        <v>#DIV/0!</v>
      </c>
      <c r="BW3731" s="1">
        <f>IF(BO3731=0,0,Sourcedata!$C$13*EXP(2*Sourcedata!$C$28*Sourcedata!$C$10/Sourcedata!$C$12/Sourcedata!$C$34/BO3731*1000000))</f>
        <v>0</v>
      </c>
      <c r="BX3731" s="1">
        <f t="shared" si="6032"/>
        <v>0</v>
      </c>
      <c r="BY3731" s="1">
        <f t="shared" si="6076"/>
        <v>0</v>
      </c>
      <c r="BZ3731">
        <f t="shared" si="6077"/>
        <v>0</v>
      </c>
      <c r="CA3731">
        <f t="shared" si="6058"/>
        <v>0</v>
      </c>
      <c r="CB3731" s="1">
        <f t="shared" si="6033"/>
        <v>0</v>
      </c>
      <c r="CC3731" s="1" t="e">
        <f t="shared" si="6034"/>
        <v>#DIV/0!</v>
      </c>
      <c r="CD3731" s="1">
        <f t="shared" si="6035"/>
        <v>0</v>
      </c>
      <c r="CE3731" s="1" t="e">
        <f>IF(CC3731&gt;$D$1,Sourcedata!$B$90*(2*CA3731/1000000)/fluid_kinevisco,(CA3731*2/1000000)^(4/3)*epsilon^(1/3)/fluid_kinevisco)</f>
        <v>#DIV/0!</v>
      </c>
      <c r="CF3731" s="1" t="e">
        <f>2+0.6*CE3731^0.5*Sourcedata!$B$92^(1/3)</f>
        <v>#DIV/0!</v>
      </c>
      <c r="CG3731" s="1" t="e">
        <f t="shared" si="6078"/>
        <v>#DIV/0!</v>
      </c>
      <c r="CH3731" s="1" t="e">
        <f t="shared" si="6036"/>
        <v>#DIV/0!</v>
      </c>
      <c r="CI3731" s="1">
        <f>IF(CA3731=0,0,Sourcedata!$C$13*EXP(2*Sourcedata!$C$28*Sourcedata!$C$10/Sourcedata!$C$12/Sourcedata!$C$34/CA3731*1000000))</f>
        <v>0</v>
      </c>
      <c r="CJ3731" s="1">
        <f t="shared" si="6037"/>
        <v>0</v>
      </c>
      <c r="CK3731" s="1">
        <f t="shared" si="6079"/>
        <v>0</v>
      </c>
      <c r="CL3731">
        <f t="shared" si="6059"/>
        <v>0</v>
      </c>
      <c r="CM3731">
        <f t="shared" si="6080"/>
        <v>0</v>
      </c>
      <c r="CN3731" s="1">
        <f t="shared" si="6038"/>
        <v>0</v>
      </c>
      <c r="CO3731" s="1" t="e">
        <f t="shared" si="6039"/>
        <v>#DIV/0!</v>
      </c>
      <c r="CP3731" s="1">
        <f t="shared" si="6040"/>
        <v>0</v>
      </c>
      <c r="CQ3731" s="1" t="e">
        <f>IF(CO3731&gt;$D$1,Sourcedata!$B$90*(2*CM3731/1000000)/fluid_kinevisco,(CM3731*2/1000000)^(4/3)*epsilon^(1/3)/fluid_kinevisco)</f>
        <v>#DIV/0!</v>
      </c>
      <c r="CR3731" s="1" t="e">
        <f>2+0.6*CQ3731^0.5*Sourcedata!$B$92^(1/3)</f>
        <v>#DIV/0!</v>
      </c>
      <c r="CS3731" s="1" t="e">
        <f t="shared" si="6081"/>
        <v>#DIV/0!</v>
      </c>
      <c r="CT3731" s="1" t="e">
        <f t="shared" si="6041"/>
        <v>#DIV/0!</v>
      </c>
      <c r="CU3731" s="1">
        <f>IF(CM3731=0,0,Sourcedata!$C$13*EXP(2*Sourcedata!$C$28*Sourcedata!$C$10/Sourcedata!$C$12/Sourcedata!$C$34/CM3731*1000000))</f>
        <v>0</v>
      </c>
      <c r="CV3731" s="1">
        <f t="shared" si="6042"/>
        <v>0</v>
      </c>
      <c r="CW3731" s="1">
        <f t="shared" si="6082"/>
        <v>0</v>
      </c>
      <c r="CX3731">
        <f t="shared" si="6083"/>
        <v>0</v>
      </c>
      <c r="CY3731">
        <f t="shared" si="6084"/>
        <v>0</v>
      </c>
      <c r="CZ3731" s="1">
        <f t="shared" si="6043"/>
        <v>0</v>
      </c>
      <c r="DA3731" s="1" t="e">
        <f t="shared" si="6044"/>
        <v>#DIV/0!</v>
      </c>
      <c r="DB3731" s="1">
        <f t="shared" si="6045"/>
        <v>0</v>
      </c>
      <c r="DC3731" s="1" t="e">
        <f>IF(DA3731&gt;$D$1,Sourcedata!$B$90*(2*CY3731/1000000)/fluid_kinevisco,(CY3731*2/1000000)^(4/3)*epsilon^(1/3)/fluid_kinevisco)</f>
        <v>#DIV/0!</v>
      </c>
      <c r="DD3731" s="1" t="e">
        <f>2+0.6*DC3731^0.5*Sourcedata!$B$92^(1/3)</f>
        <v>#DIV/0!</v>
      </c>
      <c r="DE3731" s="1" t="e">
        <f t="shared" si="6085"/>
        <v>#DIV/0!</v>
      </c>
      <c r="DF3731" s="1" t="e">
        <f t="shared" si="6046"/>
        <v>#DIV/0!</v>
      </c>
      <c r="DG3731" s="1">
        <f>IF(CY3731=0,0,Sourcedata!$C$13*EXP(2*Sourcedata!$C$28*Sourcedata!$C$10/Sourcedata!$C$12/Sourcedata!$C$34/CY3731*1000000))</f>
        <v>0</v>
      </c>
      <c r="DH3731" s="1">
        <f t="shared" si="6047"/>
        <v>0</v>
      </c>
      <c r="DI3731" s="1">
        <f t="shared" si="6086"/>
        <v>0</v>
      </c>
      <c r="DJ3731">
        <f t="shared" si="6087"/>
        <v>0</v>
      </c>
      <c r="DK3731">
        <f t="shared" si="6088"/>
        <v>0</v>
      </c>
      <c r="DL3731" s="1">
        <f t="shared" si="6048"/>
        <v>0</v>
      </c>
      <c r="DM3731" s="1" t="e">
        <f t="shared" si="6049"/>
        <v>#DIV/0!</v>
      </c>
      <c r="DN3731" s="1">
        <f t="shared" si="6050"/>
        <v>0</v>
      </c>
      <c r="DO3731" s="1" t="e">
        <f>IF(DM3731&gt;$D$1,Sourcedata!$B$90*(2*DK3731/1000000)/fluid_kinevisco,(DK3731*2/1000000)^(4/3)*epsilon^(1/3)/fluid_kinevisco)</f>
        <v>#DIV/0!</v>
      </c>
      <c r="DP3731" s="1" t="e">
        <f>2+0.6*DO3731^0.5*Sourcedata!$B$92^(1/3)</f>
        <v>#DIV/0!</v>
      </c>
      <c r="DQ3731" s="1" t="e">
        <f t="shared" si="6089"/>
        <v>#DIV/0!</v>
      </c>
      <c r="DR3731" s="1" t="e">
        <f t="shared" si="6051"/>
        <v>#DIV/0!</v>
      </c>
      <c r="DS3731" s="1">
        <f>IF(DK3731=0,0,Sourcedata!$C$13*EXP(2*Sourcedata!$C$28*Sourcedata!$C$10/Sourcedata!$C$12/Sourcedata!$C$34/DK3731*1000000))</f>
        <v>0</v>
      </c>
      <c r="DT3731" s="1">
        <f t="shared" si="6052"/>
        <v>0</v>
      </c>
      <c r="DU3731" s="1">
        <f t="shared" si="6090"/>
        <v>0</v>
      </c>
      <c r="DV3731">
        <f t="shared" si="6091"/>
        <v>0</v>
      </c>
      <c r="DX3731" s="26">
        <f t="shared" si="6000"/>
        <v>2.4999999999999988E-5</v>
      </c>
      <c r="DY3731">
        <f t="shared" si="5989"/>
        <v>0.93225000000006031</v>
      </c>
      <c r="DZ3731" s="1">
        <f t="shared" si="5990"/>
        <v>0</v>
      </c>
      <c r="EA3731" s="1">
        <f t="shared" si="6001"/>
        <v>24.999999999999989</v>
      </c>
      <c r="EB3731" s="1">
        <f t="shared" si="5994"/>
        <v>0</v>
      </c>
      <c r="EC3731" s="1"/>
      <c r="ED3731" s="1">
        <f t="shared" si="5995"/>
        <v>24.999999999999989</v>
      </c>
      <c r="EE3731" s="1">
        <f t="shared" si="5996"/>
        <v>24.999999999999989</v>
      </c>
      <c r="EF3731">
        <f t="shared" si="5991"/>
        <v>99.999999999999957</v>
      </c>
      <c r="EG3731">
        <f t="shared" si="5992"/>
        <v>0</v>
      </c>
      <c r="EH3731" s="1"/>
      <c r="EI3731">
        <f t="shared" si="5993"/>
        <v>100</v>
      </c>
      <c r="EK3731">
        <f t="shared" si="5997"/>
        <v>0.93225000000006031</v>
      </c>
      <c r="EL3731">
        <f t="shared" si="5998"/>
        <v>0.93</v>
      </c>
      <c r="EM3731">
        <f t="shared" si="5999"/>
        <v>99.999999999999957</v>
      </c>
    </row>
    <row r="3732" spans="6:143" x14ac:dyDescent="0.2">
      <c r="F3732">
        <f>F3731+Sourcedata!$C$36*3600/4000</f>
        <v>3353.400000000217</v>
      </c>
      <c r="G3732">
        <f t="shared" si="6053"/>
        <v>0</v>
      </c>
      <c r="H3732" s="1">
        <f t="shared" si="6002"/>
        <v>0</v>
      </c>
      <c r="I3732" s="1" t="e">
        <f t="shared" si="6003"/>
        <v>#DIV/0!</v>
      </c>
      <c r="J3732" s="1">
        <f t="shared" si="6004"/>
        <v>0</v>
      </c>
      <c r="K3732" s="1" t="e">
        <f>IF(I3732&gt;$D$1,Sourcedata!$B$90*(2*G3732/1000000)/fluid_kinevisco,(G3732*2/1000000)^(4/3)*epsilon^(1/3)/fluid_kinevisco)</f>
        <v>#DIV/0!</v>
      </c>
      <c r="L3732" s="1" t="e">
        <f>2+0.6*K3732^0.5*Sourcedata!$B$92^(1/3)</f>
        <v>#DIV/0!</v>
      </c>
      <c r="M3732" s="1" t="e">
        <f t="shared" si="6005"/>
        <v>#DIV/0!</v>
      </c>
      <c r="N3732" s="1" t="e">
        <f t="shared" si="6006"/>
        <v>#DIV/0!</v>
      </c>
      <c r="O3732" s="1">
        <f>IF(G3732=0,0,Sourcedata!$C$13*EXP(2*Sourcedata!$C$28*Sourcedata!$C$10/Sourcedata!$C$12/Sourcedata!$C$34/G3732*1000000))</f>
        <v>0</v>
      </c>
      <c r="P3732" s="1">
        <f t="shared" si="6007"/>
        <v>0</v>
      </c>
      <c r="Q3732" s="1">
        <f t="shared" si="6054"/>
        <v>0</v>
      </c>
      <c r="R3732">
        <f t="shared" si="6060"/>
        <v>0</v>
      </c>
      <c r="S3732">
        <f t="shared" si="6055"/>
        <v>0</v>
      </c>
      <c r="T3732" s="1">
        <f t="shared" si="6008"/>
        <v>0</v>
      </c>
      <c r="U3732" s="1" t="e">
        <f t="shared" si="6009"/>
        <v>#DIV/0!</v>
      </c>
      <c r="V3732" s="1">
        <f t="shared" si="6010"/>
        <v>0</v>
      </c>
      <c r="W3732" s="1" t="e">
        <f>IF(U3732&gt;$D$1,Sourcedata!$B$90*(2*S3732/1000000)/fluid_kinevisco,(S3732*2/1000000)^(4/3)*epsilon^(1/3)/fluid_kinevisco)</f>
        <v>#DIV/0!</v>
      </c>
      <c r="X3732" s="1" t="e">
        <f>2+0.6*W3732^0.5*Sourcedata!$B$92^(1/3)</f>
        <v>#DIV/0!</v>
      </c>
      <c r="Y3732" s="1" t="e">
        <f t="shared" si="6061"/>
        <v>#DIV/0!</v>
      </c>
      <c r="Z3732" s="1" t="e">
        <f t="shared" si="6011"/>
        <v>#DIV/0!</v>
      </c>
      <c r="AA3732" s="1">
        <f>IF(S3732=0,0,Sourcedata!$C$13*EXP(2*Sourcedata!$C$28*Sourcedata!$C$10/Sourcedata!$C$12/Sourcedata!$C$34/S3732*1000000))</f>
        <v>0</v>
      </c>
      <c r="AB3732" s="1">
        <f t="shared" si="6012"/>
        <v>0</v>
      </c>
      <c r="AC3732" s="1">
        <f t="shared" si="6062"/>
        <v>0</v>
      </c>
      <c r="AD3732">
        <f t="shared" si="6063"/>
        <v>0</v>
      </c>
      <c r="AE3732">
        <f t="shared" si="6056"/>
        <v>0</v>
      </c>
      <c r="AF3732" s="1">
        <f t="shared" si="6013"/>
        <v>0</v>
      </c>
      <c r="AG3732" s="1" t="e">
        <f t="shared" si="6014"/>
        <v>#DIV/0!</v>
      </c>
      <c r="AH3732" s="1">
        <f t="shared" si="6015"/>
        <v>0</v>
      </c>
      <c r="AI3732" s="1" t="e">
        <f>IF(AG3732&gt;$D$1,Sourcedata!$B$90*(2*AE3732/1000000)/fluid_kinevisco,(AE3732*2/1000000)^(4/3)*epsilon^(1/3)/fluid_kinevisco)</f>
        <v>#DIV/0!</v>
      </c>
      <c r="AJ3732" s="1" t="e">
        <f>2+0.6*AI3732^0.5*Sourcedata!$B$92^(1/3)</f>
        <v>#DIV/0!</v>
      </c>
      <c r="AK3732" s="1" t="e">
        <f t="shared" si="6064"/>
        <v>#DIV/0!</v>
      </c>
      <c r="AL3732" s="1" t="e">
        <f t="shared" si="6016"/>
        <v>#DIV/0!</v>
      </c>
      <c r="AM3732" s="1">
        <f>IF(AE3732=0,0,Sourcedata!$C$13*EXP(2*Sourcedata!$C$28*Sourcedata!$C$10/Sourcedata!$C$12/Sourcedata!$C$34/AE3732*1000000))</f>
        <v>0</v>
      </c>
      <c r="AN3732" s="1">
        <f t="shared" si="6017"/>
        <v>0</v>
      </c>
      <c r="AO3732" s="1">
        <f t="shared" si="6065"/>
        <v>0</v>
      </c>
      <c r="AP3732">
        <f t="shared" si="6066"/>
        <v>0</v>
      </c>
      <c r="AQ3732">
        <f t="shared" si="6057"/>
        <v>0</v>
      </c>
      <c r="AR3732" s="1">
        <f t="shared" si="6018"/>
        <v>0</v>
      </c>
      <c r="AS3732" s="1" t="e">
        <f t="shared" si="6019"/>
        <v>#DIV/0!</v>
      </c>
      <c r="AT3732" s="1">
        <f t="shared" si="6020"/>
        <v>0</v>
      </c>
      <c r="AU3732" s="1" t="e">
        <f>IF(AS3732&gt;$D$1,Sourcedata!$B$90*(2*AQ3732/1000000)/fluid_kinevisco,(AQ3732*2/1000000)^(4/3)*epsilon^(1/3)/fluid_kinevisco)</f>
        <v>#DIV/0!</v>
      </c>
      <c r="AV3732" s="1" t="e">
        <f>2+0.6*AU3732^0.5*Sourcedata!$B$92^(1/3)</f>
        <v>#DIV/0!</v>
      </c>
      <c r="AW3732" s="1" t="e">
        <f t="shared" si="6067"/>
        <v>#DIV/0!</v>
      </c>
      <c r="AX3732" s="1" t="e">
        <f t="shared" si="6021"/>
        <v>#DIV/0!</v>
      </c>
      <c r="AY3732" s="1">
        <f>IF(AQ3732=0,0,Sourcedata!$C$13*EXP(2*Sourcedata!$C$28*Sourcedata!$C$10/Sourcedata!$C$12/Sourcedata!$C$34/AQ3732*1000000))</f>
        <v>0</v>
      </c>
      <c r="AZ3732" s="1">
        <f t="shared" si="6022"/>
        <v>0</v>
      </c>
      <c r="BA3732" s="1">
        <f t="shared" si="6068"/>
        <v>0</v>
      </c>
      <c r="BB3732">
        <f t="shared" si="6069"/>
        <v>0</v>
      </c>
      <c r="BC3732">
        <f t="shared" si="6070"/>
        <v>0</v>
      </c>
      <c r="BD3732" s="1">
        <f t="shared" si="6023"/>
        <v>0</v>
      </c>
      <c r="BE3732" s="1" t="e">
        <f t="shared" si="6024"/>
        <v>#DIV/0!</v>
      </c>
      <c r="BF3732" s="1">
        <f t="shared" si="6025"/>
        <v>0</v>
      </c>
      <c r="BG3732" s="1" t="e">
        <f>IF(BE3732&gt;$D$1,Sourcedata!$B$90*(2*BC3732/1000000)/fluid_kinevisco,(BC3732*2/1000000)^(4/3)*epsilon^(1/3)/fluid_kinevisco)</f>
        <v>#DIV/0!</v>
      </c>
      <c r="BH3732" s="1" t="e">
        <f>2+0.6*BG3732^0.5*Sourcedata!$B$92^(1/3)</f>
        <v>#DIV/0!</v>
      </c>
      <c r="BI3732" s="1" t="e">
        <f t="shared" si="6071"/>
        <v>#DIV/0!</v>
      </c>
      <c r="BJ3732" s="1" t="e">
        <f t="shared" si="6026"/>
        <v>#DIV/0!</v>
      </c>
      <c r="BK3732" s="1">
        <f>IF(BC3732=0,0,Sourcedata!$C$13*EXP(2*Sourcedata!$C$28*Sourcedata!$C$10/Sourcedata!$C$12/Sourcedata!$C$34/BC3732*1000000))</f>
        <v>0</v>
      </c>
      <c r="BL3732" s="1">
        <f t="shared" si="6027"/>
        <v>0</v>
      </c>
      <c r="BM3732" s="1">
        <f t="shared" si="6072"/>
        <v>0</v>
      </c>
      <c r="BN3732">
        <f t="shared" si="6073"/>
        <v>0</v>
      </c>
      <c r="BO3732">
        <f t="shared" si="6074"/>
        <v>0</v>
      </c>
      <c r="BP3732" s="1">
        <f t="shared" si="6028"/>
        <v>0</v>
      </c>
      <c r="BQ3732" s="1" t="e">
        <f t="shared" si="6029"/>
        <v>#DIV/0!</v>
      </c>
      <c r="BR3732" s="1">
        <f t="shared" si="6030"/>
        <v>0</v>
      </c>
      <c r="BS3732" s="1" t="e">
        <f>IF(BQ3732&gt;$D$1,Sourcedata!$B$90*(2*BO3732/1000000)/fluid_kinevisco,(BO3732*2/1000000)^(4/3)*epsilon^(1/3)/fluid_kinevisco)</f>
        <v>#DIV/0!</v>
      </c>
      <c r="BT3732" s="1" t="e">
        <f>2+0.6*BS3732^0.5*Sourcedata!$B$92^(1/3)</f>
        <v>#DIV/0!</v>
      </c>
      <c r="BU3732" s="1" t="e">
        <f t="shared" si="6075"/>
        <v>#DIV/0!</v>
      </c>
      <c r="BV3732" s="1" t="e">
        <f t="shared" si="6031"/>
        <v>#DIV/0!</v>
      </c>
      <c r="BW3732" s="1">
        <f>IF(BO3732=0,0,Sourcedata!$C$13*EXP(2*Sourcedata!$C$28*Sourcedata!$C$10/Sourcedata!$C$12/Sourcedata!$C$34/BO3732*1000000))</f>
        <v>0</v>
      </c>
      <c r="BX3732" s="1">
        <f t="shared" si="6032"/>
        <v>0</v>
      </c>
      <c r="BY3732" s="1">
        <f t="shared" si="6076"/>
        <v>0</v>
      </c>
      <c r="BZ3732">
        <f t="shared" si="6077"/>
        <v>0</v>
      </c>
      <c r="CA3732">
        <f t="shared" si="6058"/>
        <v>0</v>
      </c>
      <c r="CB3732" s="1">
        <f t="shared" si="6033"/>
        <v>0</v>
      </c>
      <c r="CC3732" s="1" t="e">
        <f t="shared" si="6034"/>
        <v>#DIV/0!</v>
      </c>
      <c r="CD3732" s="1">
        <f t="shared" si="6035"/>
        <v>0</v>
      </c>
      <c r="CE3732" s="1" t="e">
        <f>IF(CC3732&gt;$D$1,Sourcedata!$B$90*(2*CA3732/1000000)/fluid_kinevisco,(CA3732*2/1000000)^(4/3)*epsilon^(1/3)/fluid_kinevisco)</f>
        <v>#DIV/0!</v>
      </c>
      <c r="CF3732" s="1" t="e">
        <f>2+0.6*CE3732^0.5*Sourcedata!$B$92^(1/3)</f>
        <v>#DIV/0!</v>
      </c>
      <c r="CG3732" s="1" t="e">
        <f t="shared" si="6078"/>
        <v>#DIV/0!</v>
      </c>
      <c r="CH3732" s="1" t="e">
        <f t="shared" si="6036"/>
        <v>#DIV/0!</v>
      </c>
      <c r="CI3732" s="1">
        <f>IF(CA3732=0,0,Sourcedata!$C$13*EXP(2*Sourcedata!$C$28*Sourcedata!$C$10/Sourcedata!$C$12/Sourcedata!$C$34/CA3732*1000000))</f>
        <v>0</v>
      </c>
      <c r="CJ3732" s="1">
        <f t="shared" si="6037"/>
        <v>0</v>
      </c>
      <c r="CK3732" s="1">
        <f t="shared" si="6079"/>
        <v>0</v>
      </c>
      <c r="CL3732">
        <f t="shared" si="6059"/>
        <v>0</v>
      </c>
      <c r="CM3732">
        <f t="shared" si="6080"/>
        <v>0</v>
      </c>
      <c r="CN3732" s="1">
        <f t="shared" si="6038"/>
        <v>0</v>
      </c>
      <c r="CO3732" s="1" t="e">
        <f t="shared" si="6039"/>
        <v>#DIV/0!</v>
      </c>
      <c r="CP3732" s="1">
        <f t="shared" si="6040"/>
        <v>0</v>
      </c>
      <c r="CQ3732" s="1" t="e">
        <f>IF(CO3732&gt;$D$1,Sourcedata!$B$90*(2*CM3732/1000000)/fluid_kinevisco,(CM3732*2/1000000)^(4/3)*epsilon^(1/3)/fluid_kinevisco)</f>
        <v>#DIV/0!</v>
      </c>
      <c r="CR3732" s="1" t="e">
        <f>2+0.6*CQ3732^0.5*Sourcedata!$B$92^(1/3)</f>
        <v>#DIV/0!</v>
      </c>
      <c r="CS3732" s="1" t="e">
        <f t="shared" si="6081"/>
        <v>#DIV/0!</v>
      </c>
      <c r="CT3732" s="1" t="e">
        <f t="shared" si="6041"/>
        <v>#DIV/0!</v>
      </c>
      <c r="CU3732" s="1">
        <f>IF(CM3732=0,0,Sourcedata!$C$13*EXP(2*Sourcedata!$C$28*Sourcedata!$C$10/Sourcedata!$C$12/Sourcedata!$C$34/CM3732*1000000))</f>
        <v>0</v>
      </c>
      <c r="CV3732" s="1">
        <f t="shared" si="6042"/>
        <v>0</v>
      </c>
      <c r="CW3732" s="1">
        <f t="shared" si="6082"/>
        <v>0</v>
      </c>
      <c r="CX3732">
        <f t="shared" si="6083"/>
        <v>0</v>
      </c>
      <c r="CY3732">
        <f t="shared" si="6084"/>
        <v>0</v>
      </c>
      <c r="CZ3732" s="1">
        <f t="shared" si="6043"/>
        <v>0</v>
      </c>
      <c r="DA3732" s="1" t="e">
        <f t="shared" si="6044"/>
        <v>#DIV/0!</v>
      </c>
      <c r="DB3732" s="1">
        <f t="shared" si="6045"/>
        <v>0</v>
      </c>
      <c r="DC3732" s="1" t="e">
        <f>IF(DA3732&gt;$D$1,Sourcedata!$B$90*(2*CY3732/1000000)/fluid_kinevisco,(CY3732*2/1000000)^(4/3)*epsilon^(1/3)/fluid_kinevisco)</f>
        <v>#DIV/0!</v>
      </c>
      <c r="DD3732" s="1" t="e">
        <f>2+0.6*DC3732^0.5*Sourcedata!$B$92^(1/3)</f>
        <v>#DIV/0!</v>
      </c>
      <c r="DE3732" s="1" t="e">
        <f t="shared" si="6085"/>
        <v>#DIV/0!</v>
      </c>
      <c r="DF3732" s="1" t="e">
        <f t="shared" si="6046"/>
        <v>#DIV/0!</v>
      </c>
      <c r="DG3732" s="1">
        <f>IF(CY3732=0,0,Sourcedata!$C$13*EXP(2*Sourcedata!$C$28*Sourcedata!$C$10/Sourcedata!$C$12/Sourcedata!$C$34/CY3732*1000000))</f>
        <v>0</v>
      </c>
      <c r="DH3732" s="1">
        <f t="shared" si="6047"/>
        <v>0</v>
      </c>
      <c r="DI3732" s="1">
        <f t="shared" si="6086"/>
        <v>0</v>
      </c>
      <c r="DJ3732">
        <f t="shared" si="6087"/>
        <v>0</v>
      </c>
      <c r="DK3732">
        <f t="shared" si="6088"/>
        <v>0</v>
      </c>
      <c r="DL3732" s="1">
        <f t="shared" si="6048"/>
        <v>0</v>
      </c>
      <c r="DM3732" s="1" t="e">
        <f t="shared" si="6049"/>
        <v>#DIV/0!</v>
      </c>
      <c r="DN3732" s="1">
        <f t="shared" si="6050"/>
        <v>0</v>
      </c>
      <c r="DO3732" s="1" t="e">
        <f>IF(DM3732&gt;$D$1,Sourcedata!$B$90*(2*DK3732/1000000)/fluid_kinevisco,(DK3732*2/1000000)^(4/3)*epsilon^(1/3)/fluid_kinevisco)</f>
        <v>#DIV/0!</v>
      </c>
      <c r="DP3732" s="1" t="e">
        <f>2+0.6*DO3732^0.5*Sourcedata!$B$92^(1/3)</f>
        <v>#DIV/0!</v>
      </c>
      <c r="DQ3732" s="1" t="e">
        <f t="shared" si="6089"/>
        <v>#DIV/0!</v>
      </c>
      <c r="DR3732" s="1" t="e">
        <f t="shared" si="6051"/>
        <v>#DIV/0!</v>
      </c>
      <c r="DS3732" s="1">
        <f>IF(DK3732=0,0,Sourcedata!$C$13*EXP(2*Sourcedata!$C$28*Sourcedata!$C$10/Sourcedata!$C$12/Sourcedata!$C$34/DK3732*1000000))</f>
        <v>0</v>
      </c>
      <c r="DT3732" s="1">
        <f t="shared" si="6052"/>
        <v>0</v>
      </c>
      <c r="DU3732" s="1">
        <f t="shared" si="6090"/>
        <v>0</v>
      </c>
      <c r="DV3732">
        <f t="shared" si="6091"/>
        <v>0</v>
      </c>
      <c r="DX3732" s="26">
        <f t="shared" si="6000"/>
        <v>2.4999999999999988E-5</v>
      </c>
      <c r="DY3732">
        <f t="shared" si="5989"/>
        <v>0.93250000000006039</v>
      </c>
      <c r="DZ3732" s="1">
        <f t="shared" si="5990"/>
        <v>0</v>
      </c>
      <c r="EA3732" s="1">
        <f t="shared" si="6001"/>
        <v>24.999999999999989</v>
      </c>
      <c r="EB3732" s="1">
        <f t="shared" si="5994"/>
        <v>0</v>
      </c>
      <c r="EC3732" s="1"/>
      <c r="ED3732" s="1">
        <f t="shared" si="5995"/>
        <v>24.999999999999989</v>
      </c>
      <c r="EE3732" s="1">
        <f t="shared" si="5996"/>
        <v>24.999999999999989</v>
      </c>
      <c r="EF3732">
        <f t="shared" si="5991"/>
        <v>99.999999999999957</v>
      </c>
      <c r="EG3732">
        <f t="shared" si="5992"/>
        <v>0</v>
      </c>
      <c r="EH3732" s="1"/>
      <c r="EI3732">
        <f t="shared" si="5993"/>
        <v>100</v>
      </c>
      <c r="EK3732">
        <f t="shared" si="5997"/>
        <v>0.93250000000006039</v>
      </c>
      <c r="EL3732">
        <f t="shared" si="5998"/>
        <v>0.93</v>
      </c>
      <c r="EM3732">
        <f t="shared" si="5999"/>
        <v>99.999999999999957</v>
      </c>
    </row>
    <row r="3733" spans="6:143" x14ac:dyDescent="0.2">
      <c r="F3733">
        <f>F3732+Sourcedata!$C$36*3600/4000</f>
        <v>3354.3000000002171</v>
      </c>
      <c r="G3733">
        <f t="shared" si="6053"/>
        <v>0</v>
      </c>
      <c r="H3733" s="1">
        <f t="shared" si="6002"/>
        <v>0</v>
      </c>
      <c r="I3733" s="1" t="e">
        <f t="shared" si="6003"/>
        <v>#DIV/0!</v>
      </c>
      <c r="J3733" s="1">
        <f t="shared" si="6004"/>
        <v>0</v>
      </c>
      <c r="K3733" s="1" t="e">
        <f>IF(I3733&gt;$D$1,Sourcedata!$B$90*(2*G3733/1000000)/fluid_kinevisco,(G3733*2/1000000)^(4/3)*epsilon^(1/3)/fluid_kinevisco)</f>
        <v>#DIV/0!</v>
      </c>
      <c r="L3733" s="1" t="e">
        <f>2+0.6*K3733^0.5*Sourcedata!$B$92^(1/3)</f>
        <v>#DIV/0!</v>
      </c>
      <c r="M3733" s="1" t="e">
        <f t="shared" si="6005"/>
        <v>#DIV/0!</v>
      </c>
      <c r="N3733" s="1" t="e">
        <f t="shared" si="6006"/>
        <v>#DIV/0!</v>
      </c>
      <c r="O3733" s="1">
        <f>IF(G3733=0,0,Sourcedata!$C$13*EXP(2*Sourcedata!$C$28*Sourcedata!$C$10/Sourcedata!$C$12/Sourcedata!$C$34/G3733*1000000))</f>
        <v>0</v>
      </c>
      <c r="P3733" s="1">
        <f t="shared" si="6007"/>
        <v>0</v>
      </c>
      <c r="Q3733" s="1">
        <f t="shared" si="6054"/>
        <v>0</v>
      </c>
      <c r="R3733">
        <f t="shared" si="6060"/>
        <v>0</v>
      </c>
      <c r="S3733">
        <f t="shared" si="6055"/>
        <v>0</v>
      </c>
      <c r="T3733" s="1">
        <f t="shared" si="6008"/>
        <v>0</v>
      </c>
      <c r="U3733" s="1" t="e">
        <f t="shared" si="6009"/>
        <v>#DIV/0!</v>
      </c>
      <c r="V3733" s="1">
        <f t="shared" si="6010"/>
        <v>0</v>
      </c>
      <c r="W3733" s="1" t="e">
        <f>IF(U3733&gt;$D$1,Sourcedata!$B$90*(2*S3733/1000000)/fluid_kinevisco,(S3733*2/1000000)^(4/3)*epsilon^(1/3)/fluid_kinevisco)</f>
        <v>#DIV/0!</v>
      </c>
      <c r="X3733" s="1" t="e">
        <f>2+0.6*W3733^0.5*Sourcedata!$B$92^(1/3)</f>
        <v>#DIV/0!</v>
      </c>
      <c r="Y3733" s="1" t="e">
        <f t="shared" si="6061"/>
        <v>#DIV/0!</v>
      </c>
      <c r="Z3733" s="1" t="e">
        <f t="shared" si="6011"/>
        <v>#DIV/0!</v>
      </c>
      <c r="AA3733" s="1">
        <f>IF(S3733=0,0,Sourcedata!$C$13*EXP(2*Sourcedata!$C$28*Sourcedata!$C$10/Sourcedata!$C$12/Sourcedata!$C$34/S3733*1000000))</f>
        <v>0</v>
      </c>
      <c r="AB3733" s="1">
        <f t="shared" si="6012"/>
        <v>0</v>
      </c>
      <c r="AC3733" s="1">
        <f t="shared" si="6062"/>
        <v>0</v>
      </c>
      <c r="AD3733">
        <f t="shared" si="6063"/>
        <v>0</v>
      </c>
      <c r="AE3733">
        <f t="shared" si="6056"/>
        <v>0</v>
      </c>
      <c r="AF3733" s="1">
        <f t="shared" si="6013"/>
        <v>0</v>
      </c>
      <c r="AG3733" s="1" t="e">
        <f t="shared" si="6014"/>
        <v>#DIV/0!</v>
      </c>
      <c r="AH3733" s="1">
        <f t="shared" si="6015"/>
        <v>0</v>
      </c>
      <c r="AI3733" s="1" t="e">
        <f>IF(AG3733&gt;$D$1,Sourcedata!$B$90*(2*AE3733/1000000)/fluid_kinevisco,(AE3733*2/1000000)^(4/3)*epsilon^(1/3)/fluid_kinevisco)</f>
        <v>#DIV/0!</v>
      </c>
      <c r="AJ3733" s="1" t="e">
        <f>2+0.6*AI3733^0.5*Sourcedata!$B$92^(1/3)</f>
        <v>#DIV/0!</v>
      </c>
      <c r="AK3733" s="1" t="e">
        <f t="shared" si="6064"/>
        <v>#DIV/0!</v>
      </c>
      <c r="AL3733" s="1" t="e">
        <f t="shared" si="6016"/>
        <v>#DIV/0!</v>
      </c>
      <c r="AM3733" s="1">
        <f>IF(AE3733=0,0,Sourcedata!$C$13*EXP(2*Sourcedata!$C$28*Sourcedata!$C$10/Sourcedata!$C$12/Sourcedata!$C$34/AE3733*1000000))</f>
        <v>0</v>
      </c>
      <c r="AN3733" s="1">
        <f t="shared" si="6017"/>
        <v>0</v>
      </c>
      <c r="AO3733" s="1">
        <f t="shared" si="6065"/>
        <v>0</v>
      </c>
      <c r="AP3733">
        <f t="shared" si="6066"/>
        <v>0</v>
      </c>
      <c r="AQ3733">
        <f t="shared" si="6057"/>
        <v>0</v>
      </c>
      <c r="AR3733" s="1">
        <f t="shared" si="6018"/>
        <v>0</v>
      </c>
      <c r="AS3733" s="1" t="e">
        <f t="shared" si="6019"/>
        <v>#DIV/0!</v>
      </c>
      <c r="AT3733" s="1">
        <f t="shared" si="6020"/>
        <v>0</v>
      </c>
      <c r="AU3733" s="1" t="e">
        <f>IF(AS3733&gt;$D$1,Sourcedata!$B$90*(2*AQ3733/1000000)/fluid_kinevisco,(AQ3733*2/1000000)^(4/3)*epsilon^(1/3)/fluid_kinevisco)</f>
        <v>#DIV/0!</v>
      </c>
      <c r="AV3733" s="1" t="e">
        <f>2+0.6*AU3733^0.5*Sourcedata!$B$92^(1/3)</f>
        <v>#DIV/0!</v>
      </c>
      <c r="AW3733" s="1" t="e">
        <f t="shared" si="6067"/>
        <v>#DIV/0!</v>
      </c>
      <c r="AX3733" s="1" t="e">
        <f t="shared" si="6021"/>
        <v>#DIV/0!</v>
      </c>
      <c r="AY3733" s="1">
        <f>IF(AQ3733=0,0,Sourcedata!$C$13*EXP(2*Sourcedata!$C$28*Sourcedata!$C$10/Sourcedata!$C$12/Sourcedata!$C$34/AQ3733*1000000))</f>
        <v>0</v>
      </c>
      <c r="AZ3733" s="1">
        <f t="shared" si="6022"/>
        <v>0</v>
      </c>
      <c r="BA3733" s="1">
        <f t="shared" si="6068"/>
        <v>0</v>
      </c>
      <c r="BB3733">
        <f t="shared" si="6069"/>
        <v>0</v>
      </c>
      <c r="BC3733">
        <f t="shared" si="6070"/>
        <v>0</v>
      </c>
      <c r="BD3733" s="1">
        <f t="shared" si="6023"/>
        <v>0</v>
      </c>
      <c r="BE3733" s="1" t="e">
        <f t="shared" si="6024"/>
        <v>#DIV/0!</v>
      </c>
      <c r="BF3733" s="1">
        <f t="shared" si="6025"/>
        <v>0</v>
      </c>
      <c r="BG3733" s="1" t="e">
        <f>IF(BE3733&gt;$D$1,Sourcedata!$B$90*(2*BC3733/1000000)/fluid_kinevisco,(BC3733*2/1000000)^(4/3)*epsilon^(1/3)/fluid_kinevisco)</f>
        <v>#DIV/0!</v>
      </c>
      <c r="BH3733" s="1" t="e">
        <f>2+0.6*BG3733^0.5*Sourcedata!$B$92^(1/3)</f>
        <v>#DIV/0!</v>
      </c>
      <c r="BI3733" s="1" t="e">
        <f t="shared" si="6071"/>
        <v>#DIV/0!</v>
      </c>
      <c r="BJ3733" s="1" t="e">
        <f t="shared" si="6026"/>
        <v>#DIV/0!</v>
      </c>
      <c r="BK3733" s="1">
        <f>IF(BC3733=0,0,Sourcedata!$C$13*EXP(2*Sourcedata!$C$28*Sourcedata!$C$10/Sourcedata!$C$12/Sourcedata!$C$34/BC3733*1000000))</f>
        <v>0</v>
      </c>
      <c r="BL3733" s="1">
        <f t="shared" si="6027"/>
        <v>0</v>
      </c>
      <c r="BM3733" s="1">
        <f t="shared" si="6072"/>
        <v>0</v>
      </c>
      <c r="BN3733">
        <f t="shared" si="6073"/>
        <v>0</v>
      </c>
      <c r="BO3733">
        <f t="shared" si="6074"/>
        <v>0</v>
      </c>
      <c r="BP3733" s="1">
        <f t="shared" si="6028"/>
        <v>0</v>
      </c>
      <c r="BQ3733" s="1" t="e">
        <f t="shared" si="6029"/>
        <v>#DIV/0!</v>
      </c>
      <c r="BR3733" s="1">
        <f t="shared" si="6030"/>
        <v>0</v>
      </c>
      <c r="BS3733" s="1" t="e">
        <f>IF(BQ3733&gt;$D$1,Sourcedata!$B$90*(2*BO3733/1000000)/fluid_kinevisco,(BO3733*2/1000000)^(4/3)*epsilon^(1/3)/fluid_kinevisco)</f>
        <v>#DIV/0!</v>
      </c>
      <c r="BT3733" s="1" t="e">
        <f>2+0.6*BS3733^0.5*Sourcedata!$B$92^(1/3)</f>
        <v>#DIV/0!</v>
      </c>
      <c r="BU3733" s="1" t="e">
        <f t="shared" si="6075"/>
        <v>#DIV/0!</v>
      </c>
      <c r="BV3733" s="1" t="e">
        <f t="shared" si="6031"/>
        <v>#DIV/0!</v>
      </c>
      <c r="BW3733" s="1">
        <f>IF(BO3733=0,0,Sourcedata!$C$13*EXP(2*Sourcedata!$C$28*Sourcedata!$C$10/Sourcedata!$C$12/Sourcedata!$C$34/BO3733*1000000))</f>
        <v>0</v>
      </c>
      <c r="BX3733" s="1">
        <f t="shared" si="6032"/>
        <v>0</v>
      </c>
      <c r="BY3733" s="1">
        <f t="shared" si="6076"/>
        <v>0</v>
      </c>
      <c r="BZ3733">
        <f t="shared" si="6077"/>
        <v>0</v>
      </c>
      <c r="CA3733">
        <f t="shared" si="6058"/>
        <v>0</v>
      </c>
      <c r="CB3733" s="1">
        <f t="shared" si="6033"/>
        <v>0</v>
      </c>
      <c r="CC3733" s="1" t="e">
        <f t="shared" si="6034"/>
        <v>#DIV/0!</v>
      </c>
      <c r="CD3733" s="1">
        <f t="shared" si="6035"/>
        <v>0</v>
      </c>
      <c r="CE3733" s="1" t="e">
        <f>IF(CC3733&gt;$D$1,Sourcedata!$B$90*(2*CA3733/1000000)/fluid_kinevisco,(CA3733*2/1000000)^(4/3)*epsilon^(1/3)/fluid_kinevisco)</f>
        <v>#DIV/0!</v>
      </c>
      <c r="CF3733" s="1" t="e">
        <f>2+0.6*CE3733^0.5*Sourcedata!$B$92^(1/3)</f>
        <v>#DIV/0!</v>
      </c>
      <c r="CG3733" s="1" t="e">
        <f t="shared" si="6078"/>
        <v>#DIV/0!</v>
      </c>
      <c r="CH3733" s="1" t="e">
        <f t="shared" si="6036"/>
        <v>#DIV/0!</v>
      </c>
      <c r="CI3733" s="1">
        <f>IF(CA3733=0,0,Sourcedata!$C$13*EXP(2*Sourcedata!$C$28*Sourcedata!$C$10/Sourcedata!$C$12/Sourcedata!$C$34/CA3733*1000000))</f>
        <v>0</v>
      </c>
      <c r="CJ3733" s="1">
        <f t="shared" si="6037"/>
        <v>0</v>
      </c>
      <c r="CK3733" s="1">
        <f t="shared" si="6079"/>
        <v>0</v>
      </c>
      <c r="CL3733">
        <f t="shared" si="6059"/>
        <v>0</v>
      </c>
      <c r="CM3733">
        <f t="shared" si="6080"/>
        <v>0</v>
      </c>
      <c r="CN3733" s="1">
        <f t="shared" si="6038"/>
        <v>0</v>
      </c>
      <c r="CO3733" s="1" t="e">
        <f t="shared" si="6039"/>
        <v>#DIV/0!</v>
      </c>
      <c r="CP3733" s="1">
        <f t="shared" si="6040"/>
        <v>0</v>
      </c>
      <c r="CQ3733" s="1" t="e">
        <f>IF(CO3733&gt;$D$1,Sourcedata!$B$90*(2*CM3733/1000000)/fluid_kinevisco,(CM3733*2/1000000)^(4/3)*epsilon^(1/3)/fluid_kinevisco)</f>
        <v>#DIV/0!</v>
      </c>
      <c r="CR3733" s="1" t="e">
        <f>2+0.6*CQ3733^0.5*Sourcedata!$B$92^(1/3)</f>
        <v>#DIV/0!</v>
      </c>
      <c r="CS3733" s="1" t="e">
        <f t="shared" si="6081"/>
        <v>#DIV/0!</v>
      </c>
      <c r="CT3733" s="1" t="e">
        <f t="shared" si="6041"/>
        <v>#DIV/0!</v>
      </c>
      <c r="CU3733" s="1">
        <f>IF(CM3733=0,0,Sourcedata!$C$13*EXP(2*Sourcedata!$C$28*Sourcedata!$C$10/Sourcedata!$C$12/Sourcedata!$C$34/CM3733*1000000))</f>
        <v>0</v>
      </c>
      <c r="CV3733" s="1">
        <f t="shared" si="6042"/>
        <v>0</v>
      </c>
      <c r="CW3733" s="1">
        <f t="shared" si="6082"/>
        <v>0</v>
      </c>
      <c r="CX3733">
        <f t="shared" si="6083"/>
        <v>0</v>
      </c>
      <c r="CY3733">
        <f t="shared" si="6084"/>
        <v>0</v>
      </c>
      <c r="CZ3733" s="1">
        <f t="shared" si="6043"/>
        <v>0</v>
      </c>
      <c r="DA3733" s="1" t="e">
        <f t="shared" si="6044"/>
        <v>#DIV/0!</v>
      </c>
      <c r="DB3733" s="1">
        <f t="shared" si="6045"/>
        <v>0</v>
      </c>
      <c r="DC3733" s="1" t="e">
        <f>IF(DA3733&gt;$D$1,Sourcedata!$B$90*(2*CY3733/1000000)/fluid_kinevisco,(CY3733*2/1000000)^(4/3)*epsilon^(1/3)/fluid_kinevisco)</f>
        <v>#DIV/0!</v>
      </c>
      <c r="DD3733" s="1" t="e">
        <f>2+0.6*DC3733^0.5*Sourcedata!$B$92^(1/3)</f>
        <v>#DIV/0!</v>
      </c>
      <c r="DE3733" s="1" t="e">
        <f t="shared" si="6085"/>
        <v>#DIV/0!</v>
      </c>
      <c r="DF3733" s="1" t="e">
        <f t="shared" si="6046"/>
        <v>#DIV/0!</v>
      </c>
      <c r="DG3733" s="1">
        <f>IF(CY3733=0,0,Sourcedata!$C$13*EXP(2*Sourcedata!$C$28*Sourcedata!$C$10/Sourcedata!$C$12/Sourcedata!$C$34/CY3733*1000000))</f>
        <v>0</v>
      </c>
      <c r="DH3733" s="1">
        <f t="shared" si="6047"/>
        <v>0</v>
      </c>
      <c r="DI3733" s="1">
        <f t="shared" si="6086"/>
        <v>0</v>
      </c>
      <c r="DJ3733">
        <f t="shared" si="6087"/>
        <v>0</v>
      </c>
      <c r="DK3733">
        <f t="shared" si="6088"/>
        <v>0</v>
      </c>
      <c r="DL3733" s="1">
        <f t="shared" si="6048"/>
        <v>0</v>
      </c>
      <c r="DM3733" s="1" t="e">
        <f t="shared" si="6049"/>
        <v>#DIV/0!</v>
      </c>
      <c r="DN3733" s="1">
        <f t="shared" si="6050"/>
        <v>0</v>
      </c>
      <c r="DO3733" s="1" t="e">
        <f>IF(DM3733&gt;$D$1,Sourcedata!$B$90*(2*DK3733/1000000)/fluid_kinevisco,(DK3733*2/1000000)^(4/3)*epsilon^(1/3)/fluid_kinevisco)</f>
        <v>#DIV/0!</v>
      </c>
      <c r="DP3733" s="1" t="e">
        <f>2+0.6*DO3733^0.5*Sourcedata!$B$92^(1/3)</f>
        <v>#DIV/0!</v>
      </c>
      <c r="DQ3733" s="1" t="e">
        <f t="shared" si="6089"/>
        <v>#DIV/0!</v>
      </c>
      <c r="DR3733" s="1" t="e">
        <f t="shared" si="6051"/>
        <v>#DIV/0!</v>
      </c>
      <c r="DS3733" s="1">
        <f>IF(DK3733=0,0,Sourcedata!$C$13*EXP(2*Sourcedata!$C$28*Sourcedata!$C$10/Sourcedata!$C$12/Sourcedata!$C$34/DK3733*1000000))</f>
        <v>0</v>
      </c>
      <c r="DT3733" s="1">
        <f t="shared" si="6052"/>
        <v>0</v>
      </c>
      <c r="DU3733" s="1">
        <f t="shared" si="6090"/>
        <v>0</v>
      </c>
      <c r="DV3733">
        <f t="shared" si="6091"/>
        <v>0</v>
      </c>
      <c r="DX3733" s="26">
        <f t="shared" si="6000"/>
        <v>2.4999999999999988E-5</v>
      </c>
      <c r="DY3733">
        <f t="shared" si="5989"/>
        <v>0.93275000000006036</v>
      </c>
      <c r="DZ3733" s="1">
        <f t="shared" si="5990"/>
        <v>0</v>
      </c>
      <c r="EA3733" s="1">
        <f t="shared" si="6001"/>
        <v>24.999999999999989</v>
      </c>
      <c r="EB3733" s="1">
        <f t="shared" si="5994"/>
        <v>0</v>
      </c>
      <c r="EC3733" s="1"/>
      <c r="ED3733" s="1">
        <f t="shared" si="5995"/>
        <v>24.999999999999989</v>
      </c>
      <c r="EE3733" s="1">
        <f t="shared" si="5996"/>
        <v>24.999999999999989</v>
      </c>
      <c r="EF3733">
        <f t="shared" si="5991"/>
        <v>99.999999999999957</v>
      </c>
      <c r="EG3733">
        <f t="shared" si="5992"/>
        <v>0</v>
      </c>
      <c r="EH3733" s="1"/>
      <c r="EI3733">
        <f t="shared" si="5993"/>
        <v>100</v>
      </c>
      <c r="EK3733">
        <f t="shared" si="5997"/>
        <v>0.93275000000006036</v>
      </c>
      <c r="EL3733">
        <f t="shared" si="5998"/>
        <v>0.93</v>
      </c>
      <c r="EM3733">
        <f t="shared" si="5999"/>
        <v>99.999999999999957</v>
      </c>
    </row>
    <row r="3734" spans="6:143" x14ac:dyDescent="0.2">
      <c r="F3734">
        <f>F3733+Sourcedata!$C$36*3600/4000</f>
        <v>3355.2000000002172</v>
      </c>
      <c r="G3734">
        <f t="shared" si="6053"/>
        <v>0</v>
      </c>
      <c r="H3734" s="1">
        <f t="shared" si="6002"/>
        <v>0</v>
      </c>
      <c r="I3734" s="1" t="e">
        <f t="shared" si="6003"/>
        <v>#DIV/0!</v>
      </c>
      <c r="J3734" s="1">
        <f t="shared" si="6004"/>
        <v>0</v>
      </c>
      <c r="K3734" s="1" t="e">
        <f>IF(I3734&gt;$D$1,Sourcedata!$B$90*(2*G3734/1000000)/fluid_kinevisco,(G3734*2/1000000)^(4/3)*epsilon^(1/3)/fluid_kinevisco)</f>
        <v>#DIV/0!</v>
      </c>
      <c r="L3734" s="1" t="e">
        <f>2+0.6*K3734^0.5*Sourcedata!$B$92^(1/3)</f>
        <v>#DIV/0!</v>
      </c>
      <c r="M3734" s="1" t="e">
        <f t="shared" si="6005"/>
        <v>#DIV/0!</v>
      </c>
      <c r="N3734" s="1" t="e">
        <f t="shared" si="6006"/>
        <v>#DIV/0!</v>
      </c>
      <c r="O3734" s="1">
        <f>IF(G3734=0,0,Sourcedata!$C$13*EXP(2*Sourcedata!$C$28*Sourcedata!$C$10/Sourcedata!$C$12/Sourcedata!$C$34/G3734*1000000))</f>
        <v>0</v>
      </c>
      <c r="P3734" s="1">
        <f t="shared" si="6007"/>
        <v>0</v>
      </c>
      <c r="Q3734" s="1">
        <f t="shared" si="6054"/>
        <v>0</v>
      </c>
      <c r="R3734">
        <f t="shared" si="6060"/>
        <v>0</v>
      </c>
      <c r="S3734">
        <f t="shared" si="6055"/>
        <v>0</v>
      </c>
      <c r="T3734" s="1">
        <f t="shared" si="6008"/>
        <v>0</v>
      </c>
      <c r="U3734" s="1" t="e">
        <f t="shared" si="6009"/>
        <v>#DIV/0!</v>
      </c>
      <c r="V3734" s="1">
        <f t="shared" si="6010"/>
        <v>0</v>
      </c>
      <c r="W3734" s="1" t="e">
        <f>IF(U3734&gt;$D$1,Sourcedata!$B$90*(2*S3734/1000000)/fluid_kinevisco,(S3734*2/1000000)^(4/3)*epsilon^(1/3)/fluid_kinevisco)</f>
        <v>#DIV/0!</v>
      </c>
      <c r="X3734" s="1" t="e">
        <f>2+0.6*W3734^0.5*Sourcedata!$B$92^(1/3)</f>
        <v>#DIV/0!</v>
      </c>
      <c r="Y3734" s="1" t="e">
        <f t="shared" si="6061"/>
        <v>#DIV/0!</v>
      </c>
      <c r="Z3734" s="1" t="e">
        <f t="shared" si="6011"/>
        <v>#DIV/0!</v>
      </c>
      <c r="AA3734" s="1">
        <f>IF(S3734=0,0,Sourcedata!$C$13*EXP(2*Sourcedata!$C$28*Sourcedata!$C$10/Sourcedata!$C$12/Sourcedata!$C$34/S3734*1000000))</f>
        <v>0</v>
      </c>
      <c r="AB3734" s="1">
        <f t="shared" si="6012"/>
        <v>0</v>
      </c>
      <c r="AC3734" s="1">
        <f t="shared" si="6062"/>
        <v>0</v>
      </c>
      <c r="AD3734">
        <f t="shared" si="6063"/>
        <v>0</v>
      </c>
      <c r="AE3734">
        <f t="shared" si="6056"/>
        <v>0</v>
      </c>
      <c r="AF3734" s="1">
        <f t="shared" si="6013"/>
        <v>0</v>
      </c>
      <c r="AG3734" s="1" t="e">
        <f t="shared" si="6014"/>
        <v>#DIV/0!</v>
      </c>
      <c r="AH3734" s="1">
        <f t="shared" si="6015"/>
        <v>0</v>
      </c>
      <c r="AI3734" s="1" t="e">
        <f>IF(AG3734&gt;$D$1,Sourcedata!$B$90*(2*AE3734/1000000)/fluid_kinevisco,(AE3734*2/1000000)^(4/3)*epsilon^(1/3)/fluid_kinevisco)</f>
        <v>#DIV/0!</v>
      </c>
      <c r="AJ3734" s="1" t="e">
        <f>2+0.6*AI3734^0.5*Sourcedata!$B$92^(1/3)</f>
        <v>#DIV/0!</v>
      </c>
      <c r="AK3734" s="1" t="e">
        <f t="shared" si="6064"/>
        <v>#DIV/0!</v>
      </c>
      <c r="AL3734" s="1" t="e">
        <f t="shared" si="6016"/>
        <v>#DIV/0!</v>
      </c>
      <c r="AM3734" s="1">
        <f>IF(AE3734=0,0,Sourcedata!$C$13*EXP(2*Sourcedata!$C$28*Sourcedata!$C$10/Sourcedata!$C$12/Sourcedata!$C$34/AE3734*1000000))</f>
        <v>0</v>
      </c>
      <c r="AN3734" s="1">
        <f t="shared" si="6017"/>
        <v>0</v>
      </c>
      <c r="AO3734" s="1">
        <f t="shared" si="6065"/>
        <v>0</v>
      </c>
      <c r="AP3734">
        <f t="shared" si="6066"/>
        <v>0</v>
      </c>
      <c r="AQ3734">
        <f t="shared" si="6057"/>
        <v>0</v>
      </c>
      <c r="AR3734" s="1">
        <f t="shared" si="6018"/>
        <v>0</v>
      </c>
      <c r="AS3734" s="1" t="e">
        <f t="shared" si="6019"/>
        <v>#DIV/0!</v>
      </c>
      <c r="AT3734" s="1">
        <f t="shared" si="6020"/>
        <v>0</v>
      </c>
      <c r="AU3734" s="1" t="e">
        <f>IF(AS3734&gt;$D$1,Sourcedata!$B$90*(2*AQ3734/1000000)/fluid_kinevisco,(AQ3734*2/1000000)^(4/3)*epsilon^(1/3)/fluid_kinevisco)</f>
        <v>#DIV/0!</v>
      </c>
      <c r="AV3734" s="1" t="e">
        <f>2+0.6*AU3734^0.5*Sourcedata!$B$92^(1/3)</f>
        <v>#DIV/0!</v>
      </c>
      <c r="AW3734" s="1" t="e">
        <f t="shared" si="6067"/>
        <v>#DIV/0!</v>
      </c>
      <c r="AX3734" s="1" t="e">
        <f t="shared" si="6021"/>
        <v>#DIV/0!</v>
      </c>
      <c r="AY3734" s="1">
        <f>IF(AQ3734=0,0,Sourcedata!$C$13*EXP(2*Sourcedata!$C$28*Sourcedata!$C$10/Sourcedata!$C$12/Sourcedata!$C$34/AQ3734*1000000))</f>
        <v>0</v>
      </c>
      <c r="AZ3734" s="1">
        <f t="shared" si="6022"/>
        <v>0</v>
      </c>
      <c r="BA3734" s="1">
        <f t="shared" si="6068"/>
        <v>0</v>
      </c>
      <c r="BB3734">
        <f t="shared" si="6069"/>
        <v>0</v>
      </c>
      <c r="BC3734">
        <f t="shared" si="6070"/>
        <v>0</v>
      </c>
      <c r="BD3734" s="1">
        <f t="shared" si="6023"/>
        <v>0</v>
      </c>
      <c r="BE3734" s="1" t="e">
        <f t="shared" si="6024"/>
        <v>#DIV/0!</v>
      </c>
      <c r="BF3734" s="1">
        <f t="shared" si="6025"/>
        <v>0</v>
      </c>
      <c r="BG3734" s="1" t="e">
        <f>IF(BE3734&gt;$D$1,Sourcedata!$B$90*(2*BC3734/1000000)/fluid_kinevisco,(BC3734*2/1000000)^(4/3)*epsilon^(1/3)/fluid_kinevisco)</f>
        <v>#DIV/0!</v>
      </c>
      <c r="BH3734" s="1" t="e">
        <f>2+0.6*BG3734^0.5*Sourcedata!$B$92^(1/3)</f>
        <v>#DIV/0!</v>
      </c>
      <c r="BI3734" s="1" t="e">
        <f t="shared" si="6071"/>
        <v>#DIV/0!</v>
      </c>
      <c r="BJ3734" s="1" t="e">
        <f t="shared" si="6026"/>
        <v>#DIV/0!</v>
      </c>
      <c r="BK3734" s="1">
        <f>IF(BC3734=0,0,Sourcedata!$C$13*EXP(2*Sourcedata!$C$28*Sourcedata!$C$10/Sourcedata!$C$12/Sourcedata!$C$34/BC3734*1000000))</f>
        <v>0</v>
      </c>
      <c r="BL3734" s="1">
        <f t="shared" si="6027"/>
        <v>0</v>
      </c>
      <c r="BM3734" s="1">
        <f t="shared" si="6072"/>
        <v>0</v>
      </c>
      <c r="BN3734">
        <f t="shared" si="6073"/>
        <v>0</v>
      </c>
      <c r="BO3734">
        <f t="shared" si="6074"/>
        <v>0</v>
      </c>
      <c r="BP3734" s="1">
        <f t="shared" si="6028"/>
        <v>0</v>
      </c>
      <c r="BQ3734" s="1" t="e">
        <f t="shared" si="6029"/>
        <v>#DIV/0!</v>
      </c>
      <c r="BR3734" s="1">
        <f t="shared" si="6030"/>
        <v>0</v>
      </c>
      <c r="BS3734" s="1" t="e">
        <f>IF(BQ3734&gt;$D$1,Sourcedata!$B$90*(2*BO3734/1000000)/fluid_kinevisco,(BO3734*2/1000000)^(4/3)*epsilon^(1/3)/fluid_kinevisco)</f>
        <v>#DIV/0!</v>
      </c>
      <c r="BT3734" s="1" t="e">
        <f>2+0.6*BS3734^0.5*Sourcedata!$B$92^(1/3)</f>
        <v>#DIV/0!</v>
      </c>
      <c r="BU3734" s="1" t="e">
        <f t="shared" si="6075"/>
        <v>#DIV/0!</v>
      </c>
      <c r="BV3734" s="1" t="e">
        <f t="shared" si="6031"/>
        <v>#DIV/0!</v>
      </c>
      <c r="BW3734" s="1">
        <f>IF(BO3734=0,0,Sourcedata!$C$13*EXP(2*Sourcedata!$C$28*Sourcedata!$C$10/Sourcedata!$C$12/Sourcedata!$C$34/BO3734*1000000))</f>
        <v>0</v>
      </c>
      <c r="BX3734" s="1">
        <f t="shared" si="6032"/>
        <v>0</v>
      </c>
      <c r="BY3734" s="1">
        <f t="shared" si="6076"/>
        <v>0</v>
      </c>
      <c r="BZ3734">
        <f t="shared" si="6077"/>
        <v>0</v>
      </c>
      <c r="CA3734">
        <f t="shared" si="6058"/>
        <v>0</v>
      </c>
      <c r="CB3734" s="1">
        <f t="shared" si="6033"/>
        <v>0</v>
      </c>
      <c r="CC3734" s="1" t="e">
        <f t="shared" si="6034"/>
        <v>#DIV/0!</v>
      </c>
      <c r="CD3734" s="1">
        <f t="shared" si="6035"/>
        <v>0</v>
      </c>
      <c r="CE3734" s="1" t="e">
        <f>IF(CC3734&gt;$D$1,Sourcedata!$B$90*(2*CA3734/1000000)/fluid_kinevisco,(CA3734*2/1000000)^(4/3)*epsilon^(1/3)/fluid_kinevisco)</f>
        <v>#DIV/0!</v>
      </c>
      <c r="CF3734" s="1" t="e">
        <f>2+0.6*CE3734^0.5*Sourcedata!$B$92^(1/3)</f>
        <v>#DIV/0!</v>
      </c>
      <c r="CG3734" s="1" t="e">
        <f t="shared" si="6078"/>
        <v>#DIV/0!</v>
      </c>
      <c r="CH3734" s="1" t="e">
        <f t="shared" si="6036"/>
        <v>#DIV/0!</v>
      </c>
      <c r="CI3734" s="1">
        <f>IF(CA3734=0,0,Sourcedata!$C$13*EXP(2*Sourcedata!$C$28*Sourcedata!$C$10/Sourcedata!$C$12/Sourcedata!$C$34/CA3734*1000000))</f>
        <v>0</v>
      </c>
      <c r="CJ3734" s="1">
        <f t="shared" si="6037"/>
        <v>0</v>
      </c>
      <c r="CK3734" s="1">
        <f t="shared" si="6079"/>
        <v>0</v>
      </c>
      <c r="CL3734">
        <f t="shared" si="6059"/>
        <v>0</v>
      </c>
      <c r="CM3734">
        <f t="shared" si="6080"/>
        <v>0</v>
      </c>
      <c r="CN3734" s="1">
        <f t="shared" si="6038"/>
        <v>0</v>
      </c>
      <c r="CO3734" s="1" t="e">
        <f t="shared" si="6039"/>
        <v>#DIV/0!</v>
      </c>
      <c r="CP3734" s="1">
        <f t="shared" si="6040"/>
        <v>0</v>
      </c>
      <c r="CQ3734" s="1" t="e">
        <f>IF(CO3734&gt;$D$1,Sourcedata!$B$90*(2*CM3734/1000000)/fluid_kinevisco,(CM3734*2/1000000)^(4/3)*epsilon^(1/3)/fluid_kinevisco)</f>
        <v>#DIV/0!</v>
      </c>
      <c r="CR3734" s="1" t="e">
        <f>2+0.6*CQ3734^0.5*Sourcedata!$B$92^(1/3)</f>
        <v>#DIV/0!</v>
      </c>
      <c r="CS3734" s="1" t="e">
        <f t="shared" si="6081"/>
        <v>#DIV/0!</v>
      </c>
      <c r="CT3734" s="1" t="e">
        <f t="shared" si="6041"/>
        <v>#DIV/0!</v>
      </c>
      <c r="CU3734" s="1">
        <f>IF(CM3734=0,0,Sourcedata!$C$13*EXP(2*Sourcedata!$C$28*Sourcedata!$C$10/Sourcedata!$C$12/Sourcedata!$C$34/CM3734*1000000))</f>
        <v>0</v>
      </c>
      <c r="CV3734" s="1">
        <f t="shared" si="6042"/>
        <v>0</v>
      </c>
      <c r="CW3734" s="1">
        <f t="shared" si="6082"/>
        <v>0</v>
      </c>
      <c r="CX3734">
        <f t="shared" si="6083"/>
        <v>0</v>
      </c>
      <c r="CY3734">
        <f t="shared" si="6084"/>
        <v>0</v>
      </c>
      <c r="CZ3734" s="1">
        <f t="shared" si="6043"/>
        <v>0</v>
      </c>
      <c r="DA3734" s="1" t="e">
        <f t="shared" si="6044"/>
        <v>#DIV/0!</v>
      </c>
      <c r="DB3734" s="1">
        <f t="shared" si="6045"/>
        <v>0</v>
      </c>
      <c r="DC3734" s="1" t="e">
        <f>IF(DA3734&gt;$D$1,Sourcedata!$B$90*(2*CY3734/1000000)/fluid_kinevisco,(CY3734*2/1000000)^(4/3)*epsilon^(1/3)/fluid_kinevisco)</f>
        <v>#DIV/0!</v>
      </c>
      <c r="DD3734" s="1" t="e">
        <f>2+0.6*DC3734^0.5*Sourcedata!$B$92^(1/3)</f>
        <v>#DIV/0!</v>
      </c>
      <c r="DE3734" s="1" t="e">
        <f t="shared" si="6085"/>
        <v>#DIV/0!</v>
      </c>
      <c r="DF3734" s="1" t="e">
        <f t="shared" si="6046"/>
        <v>#DIV/0!</v>
      </c>
      <c r="DG3734" s="1">
        <f>IF(CY3734=0,0,Sourcedata!$C$13*EXP(2*Sourcedata!$C$28*Sourcedata!$C$10/Sourcedata!$C$12/Sourcedata!$C$34/CY3734*1000000))</f>
        <v>0</v>
      </c>
      <c r="DH3734" s="1">
        <f t="shared" si="6047"/>
        <v>0</v>
      </c>
      <c r="DI3734" s="1">
        <f t="shared" si="6086"/>
        <v>0</v>
      </c>
      <c r="DJ3734">
        <f t="shared" si="6087"/>
        <v>0</v>
      </c>
      <c r="DK3734">
        <f t="shared" si="6088"/>
        <v>0</v>
      </c>
      <c r="DL3734" s="1">
        <f t="shared" si="6048"/>
        <v>0</v>
      </c>
      <c r="DM3734" s="1" t="e">
        <f t="shared" si="6049"/>
        <v>#DIV/0!</v>
      </c>
      <c r="DN3734" s="1">
        <f t="shared" si="6050"/>
        <v>0</v>
      </c>
      <c r="DO3734" s="1" t="e">
        <f>IF(DM3734&gt;$D$1,Sourcedata!$B$90*(2*DK3734/1000000)/fluid_kinevisco,(DK3734*2/1000000)^(4/3)*epsilon^(1/3)/fluid_kinevisco)</f>
        <v>#DIV/0!</v>
      </c>
      <c r="DP3734" s="1" t="e">
        <f>2+0.6*DO3734^0.5*Sourcedata!$B$92^(1/3)</f>
        <v>#DIV/0!</v>
      </c>
      <c r="DQ3734" s="1" t="e">
        <f t="shared" si="6089"/>
        <v>#DIV/0!</v>
      </c>
      <c r="DR3734" s="1" t="e">
        <f t="shared" si="6051"/>
        <v>#DIV/0!</v>
      </c>
      <c r="DS3734" s="1">
        <f>IF(DK3734=0,0,Sourcedata!$C$13*EXP(2*Sourcedata!$C$28*Sourcedata!$C$10/Sourcedata!$C$12/Sourcedata!$C$34/DK3734*1000000))</f>
        <v>0</v>
      </c>
      <c r="DT3734" s="1">
        <f t="shared" si="6052"/>
        <v>0</v>
      </c>
      <c r="DU3734" s="1">
        <f t="shared" si="6090"/>
        <v>0</v>
      </c>
      <c r="DV3734">
        <f t="shared" si="6091"/>
        <v>0</v>
      </c>
      <c r="DX3734" s="26">
        <f t="shared" si="6000"/>
        <v>2.4999999999999988E-5</v>
      </c>
      <c r="DY3734">
        <f t="shared" si="5989"/>
        <v>0.93300000000006045</v>
      </c>
      <c r="DZ3734" s="1">
        <f t="shared" si="5990"/>
        <v>0</v>
      </c>
      <c r="EA3734" s="1">
        <f t="shared" si="6001"/>
        <v>24.999999999999989</v>
      </c>
      <c r="EB3734" s="1">
        <f t="shared" si="5994"/>
        <v>0</v>
      </c>
      <c r="EC3734" s="1"/>
      <c r="ED3734" s="1">
        <f t="shared" si="5995"/>
        <v>24.999999999999989</v>
      </c>
      <c r="EE3734" s="1">
        <f t="shared" si="5996"/>
        <v>24.999999999999989</v>
      </c>
      <c r="EF3734">
        <f t="shared" si="5991"/>
        <v>99.999999999999957</v>
      </c>
      <c r="EG3734">
        <f t="shared" si="5992"/>
        <v>0</v>
      </c>
      <c r="EH3734" s="1"/>
      <c r="EI3734">
        <f t="shared" si="5993"/>
        <v>100</v>
      </c>
      <c r="EK3734">
        <f t="shared" si="5997"/>
        <v>0.93300000000006045</v>
      </c>
      <c r="EL3734">
        <f t="shared" si="5998"/>
        <v>0.93</v>
      </c>
      <c r="EM3734">
        <f t="shared" si="5999"/>
        <v>99.999999999999957</v>
      </c>
    </row>
    <row r="3735" spans="6:143" x14ac:dyDescent="0.2">
      <c r="F3735">
        <f>F3734+Sourcedata!$C$36*3600/4000</f>
        <v>3356.1000000002173</v>
      </c>
      <c r="G3735">
        <f t="shared" si="6053"/>
        <v>0</v>
      </c>
      <c r="H3735" s="1">
        <f t="shared" si="6002"/>
        <v>0</v>
      </c>
      <c r="I3735" s="1" t="e">
        <f t="shared" si="6003"/>
        <v>#DIV/0!</v>
      </c>
      <c r="J3735" s="1">
        <f t="shared" si="6004"/>
        <v>0</v>
      </c>
      <c r="K3735" s="1" t="e">
        <f>IF(I3735&gt;$D$1,Sourcedata!$B$90*(2*G3735/1000000)/fluid_kinevisco,(G3735*2/1000000)^(4/3)*epsilon^(1/3)/fluid_kinevisco)</f>
        <v>#DIV/0!</v>
      </c>
      <c r="L3735" s="1" t="e">
        <f>2+0.6*K3735^0.5*Sourcedata!$B$92^(1/3)</f>
        <v>#DIV/0!</v>
      </c>
      <c r="M3735" s="1" t="e">
        <f t="shared" si="6005"/>
        <v>#DIV/0!</v>
      </c>
      <c r="N3735" s="1" t="e">
        <f t="shared" si="6006"/>
        <v>#DIV/0!</v>
      </c>
      <c r="O3735" s="1">
        <f>IF(G3735=0,0,Sourcedata!$C$13*EXP(2*Sourcedata!$C$28*Sourcedata!$C$10/Sourcedata!$C$12/Sourcedata!$C$34/G3735*1000000))</f>
        <v>0</v>
      </c>
      <c r="P3735" s="1">
        <f t="shared" si="6007"/>
        <v>0</v>
      </c>
      <c r="Q3735" s="1">
        <f t="shared" si="6054"/>
        <v>0</v>
      </c>
      <c r="R3735">
        <f t="shared" si="6060"/>
        <v>0</v>
      </c>
      <c r="S3735">
        <f t="shared" si="6055"/>
        <v>0</v>
      </c>
      <c r="T3735" s="1">
        <f t="shared" si="6008"/>
        <v>0</v>
      </c>
      <c r="U3735" s="1" t="e">
        <f t="shared" si="6009"/>
        <v>#DIV/0!</v>
      </c>
      <c r="V3735" s="1">
        <f t="shared" si="6010"/>
        <v>0</v>
      </c>
      <c r="W3735" s="1" t="e">
        <f>IF(U3735&gt;$D$1,Sourcedata!$B$90*(2*S3735/1000000)/fluid_kinevisco,(S3735*2/1000000)^(4/3)*epsilon^(1/3)/fluid_kinevisco)</f>
        <v>#DIV/0!</v>
      </c>
      <c r="X3735" s="1" t="e">
        <f>2+0.6*W3735^0.5*Sourcedata!$B$92^(1/3)</f>
        <v>#DIV/0!</v>
      </c>
      <c r="Y3735" s="1" t="e">
        <f t="shared" si="6061"/>
        <v>#DIV/0!</v>
      </c>
      <c r="Z3735" s="1" t="e">
        <f t="shared" si="6011"/>
        <v>#DIV/0!</v>
      </c>
      <c r="AA3735" s="1">
        <f>IF(S3735=0,0,Sourcedata!$C$13*EXP(2*Sourcedata!$C$28*Sourcedata!$C$10/Sourcedata!$C$12/Sourcedata!$C$34/S3735*1000000))</f>
        <v>0</v>
      </c>
      <c r="AB3735" s="1">
        <f t="shared" si="6012"/>
        <v>0</v>
      </c>
      <c r="AC3735" s="1">
        <f t="shared" si="6062"/>
        <v>0</v>
      </c>
      <c r="AD3735">
        <f t="shared" si="6063"/>
        <v>0</v>
      </c>
      <c r="AE3735">
        <f t="shared" si="6056"/>
        <v>0</v>
      </c>
      <c r="AF3735" s="1">
        <f t="shared" si="6013"/>
        <v>0</v>
      </c>
      <c r="AG3735" s="1" t="e">
        <f t="shared" si="6014"/>
        <v>#DIV/0!</v>
      </c>
      <c r="AH3735" s="1">
        <f t="shared" si="6015"/>
        <v>0</v>
      </c>
      <c r="AI3735" s="1" t="e">
        <f>IF(AG3735&gt;$D$1,Sourcedata!$B$90*(2*AE3735/1000000)/fluid_kinevisco,(AE3735*2/1000000)^(4/3)*epsilon^(1/3)/fluid_kinevisco)</f>
        <v>#DIV/0!</v>
      </c>
      <c r="AJ3735" s="1" t="e">
        <f>2+0.6*AI3735^0.5*Sourcedata!$B$92^(1/3)</f>
        <v>#DIV/0!</v>
      </c>
      <c r="AK3735" s="1" t="e">
        <f t="shared" si="6064"/>
        <v>#DIV/0!</v>
      </c>
      <c r="AL3735" s="1" t="e">
        <f t="shared" si="6016"/>
        <v>#DIV/0!</v>
      </c>
      <c r="AM3735" s="1">
        <f>IF(AE3735=0,0,Sourcedata!$C$13*EXP(2*Sourcedata!$C$28*Sourcedata!$C$10/Sourcedata!$C$12/Sourcedata!$C$34/AE3735*1000000))</f>
        <v>0</v>
      </c>
      <c r="AN3735" s="1">
        <f t="shared" si="6017"/>
        <v>0</v>
      </c>
      <c r="AO3735" s="1">
        <f t="shared" si="6065"/>
        <v>0</v>
      </c>
      <c r="AP3735">
        <f t="shared" si="6066"/>
        <v>0</v>
      </c>
      <c r="AQ3735">
        <f t="shared" si="6057"/>
        <v>0</v>
      </c>
      <c r="AR3735" s="1">
        <f t="shared" si="6018"/>
        <v>0</v>
      </c>
      <c r="AS3735" s="1" t="e">
        <f t="shared" si="6019"/>
        <v>#DIV/0!</v>
      </c>
      <c r="AT3735" s="1">
        <f t="shared" si="6020"/>
        <v>0</v>
      </c>
      <c r="AU3735" s="1" t="e">
        <f>IF(AS3735&gt;$D$1,Sourcedata!$B$90*(2*AQ3735/1000000)/fluid_kinevisco,(AQ3735*2/1000000)^(4/3)*epsilon^(1/3)/fluid_kinevisco)</f>
        <v>#DIV/0!</v>
      </c>
      <c r="AV3735" s="1" t="e">
        <f>2+0.6*AU3735^0.5*Sourcedata!$B$92^(1/3)</f>
        <v>#DIV/0!</v>
      </c>
      <c r="AW3735" s="1" t="e">
        <f t="shared" si="6067"/>
        <v>#DIV/0!</v>
      </c>
      <c r="AX3735" s="1" t="e">
        <f t="shared" si="6021"/>
        <v>#DIV/0!</v>
      </c>
      <c r="AY3735" s="1">
        <f>IF(AQ3735=0,0,Sourcedata!$C$13*EXP(2*Sourcedata!$C$28*Sourcedata!$C$10/Sourcedata!$C$12/Sourcedata!$C$34/AQ3735*1000000))</f>
        <v>0</v>
      </c>
      <c r="AZ3735" s="1">
        <f t="shared" si="6022"/>
        <v>0</v>
      </c>
      <c r="BA3735" s="1">
        <f t="shared" si="6068"/>
        <v>0</v>
      </c>
      <c r="BB3735">
        <f t="shared" si="6069"/>
        <v>0</v>
      </c>
      <c r="BC3735">
        <f t="shared" si="6070"/>
        <v>0</v>
      </c>
      <c r="BD3735" s="1">
        <f t="shared" si="6023"/>
        <v>0</v>
      </c>
      <c r="BE3735" s="1" t="e">
        <f t="shared" si="6024"/>
        <v>#DIV/0!</v>
      </c>
      <c r="BF3735" s="1">
        <f t="shared" si="6025"/>
        <v>0</v>
      </c>
      <c r="BG3735" s="1" t="e">
        <f>IF(BE3735&gt;$D$1,Sourcedata!$B$90*(2*BC3735/1000000)/fluid_kinevisco,(BC3735*2/1000000)^(4/3)*epsilon^(1/3)/fluid_kinevisco)</f>
        <v>#DIV/0!</v>
      </c>
      <c r="BH3735" s="1" t="e">
        <f>2+0.6*BG3735^0.5*Sourcedata!$B$92^(1/3)</f>
        <v>#DIV/0!</v>
      </c>
      <c r="BI3735" s="1" t="e">
        <f t="shared" si="6071"/>
        <v>#DIV/0!</v>
      </c>
      <c r="BJ3735" s="1" t="e">
        <f t="shared" si="6026"/>
        <v>#DIV/0!</v>
      </c>
      <c r="BK3735" s="1">
        <f>IF(BC3735=0,0,Sourcedata!$C$13*EXP(2*Sourcedata!$C$28*Sourcedata!$C$10/Sourcedata!$C$12/Sourcedata!$C$34/BC3735*1000000))</f>
        <v>0</v>
      </c>
      <c r="BL3735" s="1">
        <f t="shared" si="6027"/>
        <v>0</v>
      </c>
      <c r="BM3735" s="1">
        <f t="shared" si="6072"/>
        <v>0</v>
      </c>
      <c r="BN3735">
        <f t="shared" si="6073"/>
        <v>0</v>
      </c>
      <c r="BO3735">
        <f t="shared" si="6074"/>
        <v>0</v>
      </c>
      <c r="BP3735" s="1">
        <f t="shared" si="6028"/>
        <v>0</v>
      </c>
      <c r="BQ3735" s="1" t="e">
        <f t="shared" si="6029"/>
        <v>#DIV/0!</v>
      </c>
      <c r="BR3735" s="1">
        <f t="shared" si="6030"/>
        <v>0</v>
      </c>
      <c r="BS3735" s="1" t="e">
        <f>IF(BQ3735&gt;$D$1,Sourcedata!$B$90*(2*BO3735/1000000)/fluid_kinevisco,(BO3735*2/1000000)^(4/3)*epsilon^(1/3)/fluid_kinevisco)</f>
        <v>#DIV/0!</v>
      </c>
      <c r="BT3735" s="1" t="e">
        <f>2+0.6*BS3735^0.5*Sourcedata!$B$92^(1/3)</f>
        <v>#DIV/0!</v>
      </c>
      <c r="BU3735" s="1" t="e">
        <f t="shared" si="6075"/>
        <v>#DIV/0!</v>
      </c>
      <c r="BV3735" s="1" t="e">
        <f t="shared" si="6031"/>
        <v>#DIV/0!</v>
      </c>
      <c r="BW3735" s="1">
        <f>IF(BO3735=0,0,Sourcedata!$C$13*EXP(2*Sourcedata!$C$28*Sourcedata!$C$10/Sourcedata!$C$12/Sourcedata!$C$34/BO3735*1000000))</f>
        <v>0</v>
      </c>
      <c r="BX3735" s="1">
        <f t="shared" si="6032"/>
        <v>0</v>
      </c>
      <c r="BY3735" s="1">
        <f t="shared" si="6076"/>
        <v>0</v>
      </c>
      <c r="BZ3735">
        <f t="shared" si="6077"/>
        <v>0</v>
      </c>
      <c r="CA3735">
        <f t="shared" si="6058"/>
        <v>0</v>
      </c>
      <c r="CB3735" s="1">
        <f t="shared" si="6033"/>
        <v>0</v>
      </c>
      <c r="CC3735" s="1" t="e">
        <f t="shared" si="6034"/>
        <v>#DIV/0!</v>
      </c>
      <c r="CD3735" s="1">
        <f t="shared" si="6035"/>
        <v>0</v>
      </c>
      <c r="CE3735" s="1" t="e">
        <f>IF(CC3735&gt;$D$1,Sourcedata!$B$90*(2*CA3735/1000000)/fluid_kinevisco,(CA3735*2/1000000)^(4/3)*epsilon^(1/3)/fluid_kinevisco)</f>
        <v>#DIV/0!</v>
      </c>
      <c r="CF3735" s="1" t="e">
        <f>2+0.6*CE3735^0.5*Sourcedata!$B$92^(1/3)</f>
        <v>#DIV/0!</v>
      </c>
      <c r="CG3735" s="1" t="e">
        <f t="shared" si="6078"/>
        <v>#DIV/0!</v>
      </c>
      <c r="CH3735" s="1" t="e">
        <f t="shared" si="6036"/>
        <v>#DIV/0!</v>
      </c>
      <c r="CI3735" s="1">
        <f>IF(CA3735=0,0,Sourcedata!$C$13*EXP(2*Sourcedata!$C$28*Sourcedata!$C$10/Sourcedata!$C$12/Sourcedata!$C$34/CA3735*1000000))</f>
        <v>0</v>
      </c>
      <c r="CJ3735" s="1">
        <f t="shared" si="6037"/>
        <v>0</v>
      </c>
      <c r="CK3735" s="1">
        <f t="shared" si="6079"/>
        <v>0</v>
      </c>
      <c r="CL3735">
        <f t="shared" si="6059"/>
        <v>0</v>
      </c>
      <c r="CM3735">
        <f t="shared" si="6080"/>
        <v>0</v>
      </c>
      <c r="CN3735" s="1">
        <f t="shared" si="6038"/>
        <v>0</v>
      </c>
      <c r="CO3735" s="1" t="e">
        <f t="shared" si="6039"/>
        <v>#DIV/0!</v>
      </c>
      <c r="CP3735" s="1">
        <f t="shared" si="6040"/>
        <v>0</v>
      </c>
      <c r="CQ3735" s="1" t="e">
        <f>IF(CO3735&gt;$D$1,Sourcedata!$B$90*(2*CM3735/1000000)/fluid_kinevisco,(CM3735*2/1000000)^(4/3)*epsilon^(1/3)/fluid_kinevisco)</f>
        <v>#DIV/0!</v>
      </c>
      <c r="CR3735" s="1" t="e">
        <f>2+0.6*CQ3735^0.5*Sourcedata!$B$92^(1/3)</f>
        <v>#DIV/0!</v>
      </c>
      <c r="CS3735" s="1" t="e">
        <f t="shared" si="6081"/>
        <v>#DIV/0!</v>
      </c>
      <c r="CT3735" s="1" t="e">
        <f t="shared" si="6041"/>
        <v>#DIV/0!</v>
      </c>
      <c r="CU3735" s="1">
        <f>IF(CM3735=0,0,Sourcedata!$C$13*EXP(2*Sourcedata!$C$28*Sourcedata!$C$10/Sourcedata!$C$12/Sourcedata!$C$34/CM3735*1000000))</f>
        <v>0</v>
      </c>
      <c r="CV3735" s="1">
        <f t="shared" si="6042"/>
        <v>0</v>
      </c>
      <c r="CW3735" s="1">
        <f t="shared" si="6082"/>
        <v>0</v>
      </c>
      <c r="CX3735">
        <f t="shared" si="6083"/>
        <v>0</v>
      </c>
      <c r="CY3735">
        <f t="shared" si="6084"/>
        <v>0</v>
      </c>
      <c r="CZ3735" s="1">
        <f t="shared" si="6043"/>
        <v>0</v>
      </c>
      <c r="DA3735" s="1" t="e">
        <f t="shared" si="6044"/>
        <v>#DIV/0!</v>
      </c>
      <c r="DB3735" s="1">
        <f t="shared" si="6045"/>
        <v>0</v>
      </c>
      <c r="DC3735" s="1" t="e">
        <f>IF(DA3735&gt;$D$1,Sourcedata!$B$90*(2*CY3735/1000000)/fluid_kinevisco,(CY3735*2/1000000)^(4/3)*epsilon^(1/3)/fluid_kinevisco)</f>
        <v>#DIV/0!</v>
      </c>
      <c r="DD3735" s="1" t="e">
        <f>2+0.6*DC3735^0.5*Sourcedata!$B$92^(1/3)</f>
        <v>#DIV/0!</v>
      </c>
      <c r="DE3735" s="1" t="e">
        <f t="shared" si="6085"/>
        <v>#DIV/0!</v>
      </c>
      <c r="DF3735" s="1" t="e">
        <f t="shared" si="6046"/>
        <v>#DIV/0!</v>
      </c>
      <c r="DG3735" s="1">
        <f>IF(CY3735=0,0,Sourcedata!$C$13*EXP(2*Sourcedata!$C$28*Sourcedata!$C$10/Sourcedata!$C$12/Sourcedata!$C$34/CY3735*1000000))</f>
        <v>0</v>
      </c>
      <c r="DH3735" s="1">
        <f t="shared" si="6047"/>
        <v>0</v>
      </c>
      <c r="DI3735" s="1">
        <f t="shared" si="6086"/>
        <v>0</v>
      </c>
      <c r="DJ3735">
        <f t="shared" si="6087"/>
        <v>0</v>
      </c>
      <c r="DK3735">
        <f t="shared" si="6088"/>
        <v>0</v>
      </c>
      <c r="DL3735" s="1">
        <f t="shared" si="6048"/>
        <v>0</v>
      </c>
      <c r="DM3735" s="1" t="e">
        <f t="shared" si="6049"/>
        <v>#DIV/0!</v>
      </c>
      <c r="DN3735" s="1">
        <f t="shared" si="6050"/>
        <v>0</v>
      </c>
      <c r="DO3735" s="1" t="e">
        <f>IF(DM3735&gt;$D$1,Sourcedata!$B$90*(2*DK3735/1000000)/fluid_kinevisco,(DK3735*2/1000000)^(4/3)*epsilon^(1/3)/fluid_kinevisco)</f>
        <v>#DIV/0!</v>
      </c>
      <c r="DP3735" s="1" t="e">
        <f>2+0.6*DO3735^0.5*Sourcedata!$B$92^(1/3)</f>
        <v>#DIV/0!</v>
      </c>
      <c r="DQ3735" s="1" t="e">
        <f t="shared" si="6089"/>
        <v>#DIV/0!</v>
      </c>
      <c r="DR3735" s="1" t="e">
        <f t="shared" si="6051"/>
        <v>#DIV/0!</v>
      </c>
      <c r="DS3735" s="1">
        <f>IF(DK3735=0,0,Sourcedata!$C$13*EXP(2*Sourcedata!$C$28*Sourcedata!$C$10/Sourcedata!$C$12/Sourcedata!$C$34/DK3735*1000000))</f>
        <v>0</v>
      </c>
      <c r="DT3735" s="1">
        <f t="shared" si="6052"/>
        <v>0</v>
      </c>
      <c r="DU3735" s="1">
        <f t="shared" si="6090"/>
        <v>0</v>
      </c>
      <c r="DV3735">
        <f t="shared" si="6091"/>
        <v>0</v>
      </c>
      <c r="DX3735" s="26">
        <f t="shared" si="6000"/>
        <v>2.4999999999999988E-5</v>
      </c>
      <c r="DY3735">
        <f t="shared" si="5989"/>
        <v>0.93325000000006042</v>
      </c>
      <c r="DZ3735" s="1">
        <f t="shared" si="5990"/>
        <v>0</v>
      </c>
      <c r="EA3735" s="1">
        <f t="shared" si="6001"/>
        <v>24.999999999999989</v>
      </c>
      <c r="EB3735" s="1">
        <f t="shared" si="5994"/>
        <v>0</v>
      </c>
      <c r="EC3735" s="1"/>
      <c r="ED3735" s="1">
        <f t="shared" si="5995"/>
        <v>24.999999999999989</v>
      </c>
      <c r="EE3735" s="1">
        <f t="shared" si="5996"/>
        <v>24.999999999999989</v>
      </c>
      <c r="EF3735">
        <f t="shared" si="5991"/>
        <v>99.999999999999957</v>
      </c>
      <c r="EG3735">
        <f t="shared" si="5992"/>
        <v>0</v>
      </c>
      <c r="EH3735" s="1"/>
      <c r="EI3735">
        <f t="shared" si="5993"/>
        <v>100</v>
      </c>
      <c r="EK3735">
        <f t="shared" si="5997"/>
        <v>0.93325000000006042</v>
      </c>
      <c r="EL3735">
        <f t="shared" si="5998"/>
        <v>0.93</v>
      </c>
      <c r="EM3735">
        <f t="shared" si="5999"/>
        <v>99.999999999999957</v>
      </c>
    </row>
    <row r="3736" spans="6:143" x14ac:dyDescent="0.2">
      <c r="F3736">
        <f>F3735+Sourcedata!$C$36*3600/4000</f>
        <v>3357.0000000002174</v>
      </c>
      <c r="G3736">
        <f t="shared" si="6053"/>
        <v>0</v>
      </c>
      <c r="H3736" s="1">
        <f t="shared" si="6002"/>
        <v>0</v>
      </c>
      <c r="I3736" s="1" t="e">
        <f t="shared" si="6003"/>
        <v>#DIV/0!</v>
      </c>
      <c r="J3736" s="1">
        <f t="shared" si="6004"/>
        <v>0</v>
      </c>
      <c r="K3736" s="1" t="e">
        <f>IF(I3736&gt;$D$1,Sourcedata!$B$90*(2*G3736/1000000)/fluid_kinevisco,(G3736*2/1000000)^(4/3)*epsilon^(1/3)/fluid_kinevisco)</f>
        <v>#DIV/0!</v>
      </c>
      <c r="L3736" s="1" t="e">
        <f>2+0.6*K3736^0.5*Sourcedata!$B$92^(1/3)</f>
        <v>#DIV/0!</v>
      </c>
      <c r="M3736" s="1" t="e">
        <f t="shared" si="6005"/>
        <v>#DIV/0!</v>
      </c>
      <c r="N3736" s="1" t="e">
        <f t="shared" si="6006"/>
        <v>#DIV/0!</v>
      </c>
      <c r="O3736" s="1">
        <f>IF(G3736=0,0,Sourcedata!$C$13*EXP(2*Sourcedata!$C$28*Sourcedata!$C$10/Sourcedata!$C$12/Sourcedata!$C$34/G3736*1000000))</f>
        <v>0</v>
      </c>
      <c r="P3736" s="1">
        <f t="shared" si="6007"/>
        <v>0</v>
      </c>
      <c r="Q3736" s="1">
        <f t="shared" si="6054"/>
        <v>0</v>
      </c>
      <c r="R3736">
        <f t="shared" si="6060"/>
        <v>0</v>
      </c>
      <c r="S3736">
        <f t="shared" si="6055"/>
        <v>0</v>
      </c>
      <c r="T3736" s="1">
        <f t="shared" si="6008"/>
        <v>0</v>
      </c>
      <c r="U3736" s="1" t="e">
        <f t="shared" si="6009"/>
        <v>#DIV/0!</v>
      </c>
      <c r="V3736" s="1">
        <f t="shared" si="6010"/>
        <v>0</v>
      </c>
      <c r="W3736" s="1" t="e">
        <f>IF(U3736&gt;$D$1,Sourcedata!$B$90*(2*S3736/1000000)/fluid_kinevisco,(S3736*2/1000000)^(4/3)*epsilon^(1/3)/fluid_kinevisco)</f>
        <v>#DIV/0!</v>
      </c>
      <c r="X3736" s="1" t="e">
        <f>2+0.6*W3736^0.5*Sourcedata!$B$92^(1/3)</f>
        <v>#DIV/0!</v>
      </c>
      <c r="Y3736" s="1" t="e">
        <f t="shared" si="6061"/>
        <v>#DIV/0!</v>
      </c>
      <c r="Z3736" s="1" t="e">
        <f t="shared" si="6011"/>
        <v>#DIV/0!</v>
      </c>
      <c r="AA3736" s="1">
        <f>IF(S3736=0,0,Sourcedata!$C$13*EXP(2*Sourcedata!$C$28*Sourcedata!$C$10/Sourcedata!$C$12/Sourcedata!$C$34/S3736*1000000))</f>
        <v>0</v>
      </c>
      <c r="AB3736" s="1">
        <f t="shared" si="6012"/>
        <v>0</v>
      </c>
      <c r="AC3736" s="1">
        <f t="shared" si="6062"/>
        <v>0</v>
      </c>
      <c r="AD3736">
        <f t="shared" si="6063"/>
        <v>0</v>
      </c>
      <c r="AE3736">
        <f t="shared" si="6056"/>
        <v>0</v>
      </c>
      <c r="AF3736" s="1">
        <f t="shared" si="6013"/>
        <v>0</v>
      </c>
      <c r="AG3736" s="1" t="e">
        <f t="shared" si="6014"/>
        <v>#DIV/0!</v>
      </c>
      <c r="AH3736" s="1">
        <f t="shared" si="6015"/>
        <v>0</v>
      </c>
      <c r="AI3736" s="1" t="e">
        <f>IF(AG3736&gt;$D$1,Sourcedata!$B$90*(2*AE3736/1000000)/fluid_kinevisco,(AE3736*2/1000000)^(4/3)*epsilon^(1/3)/fluid_kinevisco)</f>
        <v>#DIV/0!</v>
      </c>
      <c r="AJ3736" s="1" t="e">
        <f>2+0.6*AI3736^0.5*Sourcedata!$B$92^(1/3)</f>
        <v>#DIV/0!</v>
      </c>
      <c r="AK3736" s="1" t="e">
        <f t="shared" si="6064"/>
        <v>#DIV/0!</v>
      </c>
      <c r="AL3736" s="1" t="e">
        <f t="shared" si="6016"/>
        <v>#DIV/0!</v>
      </c>
      <c r="AM3736" s="1">
        <f>IF(AE3736=0,0,Sourcedata!$C$13*EXP(2*Sourcedata!$C$28*Sourcedata!$C$10/Sourcedata!$C$12/Sourcedata!$C$34/AE3736*1000000))</f>
        <v>0</v>
      </c>
      <c r="AN3736" s="1">
        <f t="shared" si="6017"/>
        <v>0</v>
      </c>
      <c r="AO3736" s="1">
        <f t="shared" si="6065"/>
        <v>0</v>
      </c>
      <c r="AP3736">
        <f t="shared" si="6066"/>
        <v>0</v>
      </c>
      <c r="AQ3736">
        <f t="shared" si="6057"/>
        <v>0</v>
      </c>
      <c r="AR3736" s="1">
        <f t="shared" si="6018"/>
        <v>0</v>
      </c>
      <c r="AS3736" s="1" t="e">
        <f t="shared" si="6019"/>
        <v>#DIV/0!</v>
      </c>
      <c r="AT3736" s="1">
        <f t="shared" si="6020"/>
        <v>0</v>
      </c>
      <c r="AU3736" s="1" t="e">
        <f>IF(AS3736&gt;$D$1,Sourcedata!$B$90*(2*AQ3736/1000000)/fluid_kinevisco,(AQ3736*2/1000000)^(4/3)*epsilon^(1/3)/fluid_kinevisco)</f>
        <v>#DIV/0!</v>
      </c>
      <c r="AV3736" s="1" t="e">
        <f>2+0.6*AU3736^0.5*Sourcedata!$B$92^(1/3)</f>
        <v>#DIV/0!</v>
      </c>
      <c r="AW3736" s="1" t="e">
        <f t="shared" si="6067"/>
        <v>#DIV/0!</v>
      </c>
      <c r="AX3736" s="1" t="e">
        <f t="shared" si="6021"/>
        <v>#DIV/0!</v>
      </c>
      <c r="AY3736" s="1">
        <f>IF(AQ3736=0,0,Sourcedata!$C$13*EXP(2*Sourcedata!$C$28*Sourcedata!$C$10/Sourcedata!$C$12/Sourcedata!$C$34/AQ3736*1000000))</f>
        <v>0</v>
      </c>
      <c r="AZ3736" s="1">
        <f t="shared" si="6022"/>
        <v>0</v>
      </c>
      <c r="BA3736" s="1">
        <f t="shared" si="6068"/>
        <v>0</v>
      </c>
      <c r="BB3736">
        <f t="shared" si="6069"/>
        <v>0</v>
      </c>
      <c r="BC3736">
        <f t="shared" si="6070"/>
        <v>0</v>
      </c>
      <c r="BD3736" s="1">
        <f t="shared" si="6023"/>
        <v>0</v>
      </c>
      <c r="BE3736" s="1" t="e">
        <f t="shared" si="6024"/>
        <v>#DIV/0!</v>
      </c>
      <c r="BF3736" s="1">
        <f t="shared" si="6025"/>
        <v>0</v>
      </c>
      <c r="BG3736" s="1" t="e">
        <f>IF(BE3736&gt;$D$1,Sourcedata!$B$90*(2*BC3736/1000000)/fluid_kinevisco,(BC3736*2/1000000)^(4/3)*epsilon^(1/3)/fluid_kinevisco)</f>
        <v>#DIV/0!</v>
      </c>
      <c r="BH3736" s="1" t="e">
        <f>2+0.6*BG3736^0.5*Sourcedata!$B$92^(1/3)</f>
        <v>#DIV/0!</v>
      </c>
      <c r="BI3736" s="1" t="e">
        <f t="shared" si="6071"/>
        <v>#DIV/0!</v>
      </c>
      <c r="BJ3736" s="1" t="e">
        <f t="shared" si="6026"/>
        <v>#DIV/0!</v>
      </c>
      <c r="BK3736" s="1">
        <f>IF(BC3736=0,0,Sourcedata!$C$13*EXP(2*Sourcedata!$C$28*Sourcedata!$C$10/Sourcedata!$C$12/Sourcedata!$C$34/BC3736*1000000))</f>
        <v>0</v>
      </c>
      <c r="BL3736" s="1">
        <f t="shared" si="6027"/>
        <v>0</v>
      </c>
      <c r="BM3736" s="1">
        <f t="shared" si="6072"/>
        <v>0</v>
      </c>
      <c r="BN3736">
        <f t="shared" si="6073"/>
        <v>0</v>
      </c>
      <c r="BO3736">
        <f t="shared" si="6074"/>
        <v>0</v>
      </c>
      <c r="BP3736" s="1">
        <f t="shared" si="6028"/>
        <v>0</v>
      </c>
      <c r="BQ3736" s="1" t="e">
        <f t="shared" si="6029"/>
        <v>#DIV/0!</v>
      </c>
      <c r="BR3736" s="1">
        <f t="shared" si="6030"/>
        <v>0</v>
      </c>
      <c r="BS3736" s="1" t="e">
        <f>IF(BQ3736&gt;$D$1,Sourcedata!$B$90*(2*BO3736/1000000)/fluid_kinevisco,(BO3736*2/1000000)^(4/3)*epsilon^(1/3)/fluid_kinevisco)</f>
        <v>#DIV/0!</v>
      </c>
      <c r="BT3736" s="1" t="e">
        <f>2+0.6*BS3736^0.5*Sourcedata!$B$92^(1/3)</f>
        <v>#DIV/0!</v>
      </c>
      <c r="BU3736" s="1" t="e">
        <f t="shared" si="6075"/>
        <v>#DIV/0!</v>
      </c>
      <c r="BV3736" s="1" t="e">
        <f t="shared" si="6031"/>
        <v>#DIV/0!</v>
      </c>
      <c r="BW3736" s="1">
        <f>IF(BO3736=0,0,Sourcedata!$C$13*EXP(2*Sourcedata!$C$28*Sourcedata!$C$10/Sourcedata!$C$12/Sourcedata!$C$34/BO3736*1000000))</f>
        <v>0</v>
      </c>
      <c r="BX3736" s="1">
        <f t="shared" si="6032"/>
        <v>0</v>
      </c>
      <c r="BY3736" s="1">
        <f t="shared" si="6076"/>
        <v>0</v>
      </c>
      <c r="BZ3736">
        <f t="shared" si="6077"/>
        <v>0</v>
      </c>
      <c r="CA3736">
        <f t="shared" si="6058"/>
        <v>0</v>
      </c>
      <c r="CB3736" s="1">
        <f t="shared" si="6033"/>
        <v>0</v>
      </c>
      <c r="CC3736" s="1" t="e">
        <f t="shared" si="6034"/>
        <v>#DIV/0!</v>
      </c>
      <c r="CD3736" s="1">
        <f t="shared" si="6035"/>
        <v>0</v>
      </c>
      <c r="CE3736" s="1" t="e">
        <f>IF(CC3736&gt;$D$1,Sourcedata!$B$90*(2*CA3736/1000000)/fluid_kinevisco,(CA3736*2/1000000)^(4/3)*epsilon^(1/3)/fluid_kinevisco)</f>
        <v>#DIV/0!</v>
      </c>
      <c r="CF3736" s="1" t="e">
        <f>2+0.6*CE3736^0.5*Sourcedata!$B$92^(1/3)</f>
        <v>#DIV/0!</v>
      </c>
      <c r="CG3736" s="1" t="e">
        <f t="shared" si="6078"/>
        <v>#DIV/0!</v>
      </c>
      <c r="CH3736" s="1" t="e">
        <f t="shared" si="6036"/>
        <v>#DIV/0!</v>
      </c>
      <c r="CI3736" s="1">
        <f>IF(CA3736=0,0,Sourcedata!$C$13*EXP(2*Sourcedata!$C$28*Sourcedata!$C$10/Sourcedata!$C$12/Sourcedata!$C$34/CA3736*1000000))</f>
        <v>0</v>
      </c>
      <c r="CJ3736" s="1">
        <f t="shared" si="6037"/>
        <v>0</v>
      </c>
      <c r="CK3736" s="1">
        <f t="shared" si="6079"/>
        <v>0</v>
      </c>
      <c r="CL3736">
        <f t="shared" si="6059"/>
        <v>0</v>
      </c>
      <c r="CM3736">
        <f t="shared" si="6080"/>
        <v>0</v>
      </c>
      <c r="CN3736" s="1">
        <f t="shared" si="6038"/>
        <v>0</v>
      </c>
      <c r="CO3736" s="1" t="e">
        <f t="shared" si="6039"/>
        <v>#DIV/0!</v>
      </c>
      <c r="CP3736" s="1">
        <f t="shared" si="6040"/>
        <v>0</v>
      </c>
      <c r="CQ3736" s="1" t="e">
        <f>IF(CO3736&gt;$D$1,Sourcedata!$B$90*(2*CM3736/1000000)/fluid_kinevisco,(CM3736*2/1000000)^(4/3)*epsilon^(1/3)/fluid_kinevisco)</f>
        <v>#DIV/0!</v>
      </c>
      <c r="CR3736" s="1" t="e">
        <f>2+0.6*CQ3736^0.5*Sourcedata!$B$92^(1/3)</f>
        <v>#DIV/0!</v>
      </c>
      <c r="CS3736" s="1" t="e">
        <f t="shared" si="6081"/>
        <v>#DIV/0!</v>
      </c>
      <c r="CT3736" s="1" t="e">
        <f t="shared" si="6041"/>
        <v>#DIV/0!</v>
      </c>
      <c r="CU3736" s="1">
        <f>IF(CM3736=0,0,Sourcedata!$C$13*EXP(2*Sourcedata!$C$28*Sourcedata!$C$10/Sourcedata!$C$12/Sourcedata!$C$34/CM3736*1000000))</f>
        <v>0</v>
      </c>
      <c r="CV3736" s="1">
        <f t="shared" si="6042"/>
        <v>0</v>
      </c>
      <c r="CW3736" s="1">
        <f t="shared" si="6082"/>
        <v>0</v>
      </c>
      <c r="CX3736">
        <f t="shared" si="6083"/>
        <v>0</v>
      </c>
      <c r="CY3736">
        <f t="shared" si="6084"/>
        <v>0</v>
      </c>
      <c r="CZ3736" s="1">
        <f t="shared" si="6043"/>
        <v>0</v>
      </c>
      <c r="DA3736" s="1" t="e">
        <f t="shared" si="6044"/>
        <v>#DIV/0!</v>
      </c>
      <c r="DB3736" s="1">
        <f t="shared" si="6045"/>
        <v>0</v>
      </c>
      <c r="DC3736" s="1" t="e">
        <f>IF(DA3736&gt;$D$1,Sourcedata!$B$90*(2*CY3736/1000000)/fluid_kinevisco,(CY3736*2/1000000)^(4/3)*epsilon^(1/3)/fluid_kinevisco)</f>
        <v>#DIV/0!</v>
      </c>
      <c r="DD3736" s="1" t="e">
        <f>2+0.6*DC3736^0.5*Sourcedata!$B$92^(1/3)</f>
        <v>#DIV/0!</v>
      </c>
      <c r="DE3736" s="1" t="e">
        <f t="shared" si="6085"/>
        <v>#DIV/0!</v>
      </c>
      <c r="DF3736" s="1" t="e">
        <f t="shared" si="6046"/>
        <v>#DIV/0!</v>
      </c>
      <c r="DG3736" s="1">
        <f>IF(CY3736=0,0,Sourcedata!$C$13*EXP(2*Sourcedata!$C$28*Sourcedata!$C$10/Sourcedata!$C$12/Sourcedata!$C$34/CY3736*1000000))</f>
        <v>0</v>
      </c>
      <c r="DH3736" s="1">
        <f t="shared" si="6047"/>
        <v>0</v>
      </c>
      <c r="DI3736" s="1">
        <f t="shared" si="6086"/>
        <v>0</v>
      </c>
      <c r="DJ3736">
        <f t="shared" si="6087"/>
        <v>0</v>
      </c>
      <c r="DK3736">
        <f t="shared" si="6088"/>
        <v>0</v>
      </c>
      <c r="DL3736" s="1">
        <f t="shared" si="6048"/>
        <v>0</v>
      </c>
      <c r="DM3736" s="1" t="e">
        <f t="shared" si="6049"/>
        <v>#DIV/0!</v>
      </c>
      <c r="DN3736" s="1">
        <f t="shared" si="6050"/>
        <v>0</v>
      </c>
      <c r="DO3736" s="1" t="e">
        <f>IF(DM3736&gt;$D$1,Sourcedata!$B$90*(2*DK3736/1000000)/fluid_kinevisco,(DK3736*2/1000000)^(4/3)*epsilon^(1/3)/fluid_kinevisco)</f>
        <v>#DIV/0!</v>
      </c>
      <c r="DP3736" s="1" t="e">
        <f>2+0.6*DO3736^0.5*Sourcedata!$B$92^(1/3)</f>
        <v>#DIV/0!</v>
      </c>
      <c r="DQ3736" s="1" t="e">
        <f t="shared" si="6089"/>
        <v>#DIV/0!</v>
      </c>
      <c r="DR3736" s="1" t="e">
        <f t="shared" si="6051"/>
        <v>#DIV/0!</v>
      </c>
      <c r="DS3736" s="1">
        <f>IF(DK3736=0,0,Sourcedata!$C$13*EXP(2*Sourcedata!$C$28*Sourcedata!$C$10/Sourcedata!$C$12/Sourcedata!$C$34/DK3736*1000000))</f>
        <v>0</v>
      </c>
      <c r="DT3736" s="1">
        <f t="shared" si="6052"/>
        <v>0</v>
      </c>
      <c r="DU3736" s="1">
        <f t="shared" si="6090"/>
        <v>0</v>
      </c>
      <c r="DV3736">
        <f t="shared" si="6091"/>
        <v>0</v>
      </c>
      <c r="DX3736" s="26">
        <f t="shared" si="6000"/>
        <v>2.4999999999999988E-5</v>
      </c>
      <c r="DY3736">
        <f t="shared" si="5989"/>
        <v>0.9335000000000605</v>
      </c>
      <c r="DZ3736" s="1">
        <f t="shared" si="5990"/>
        <v>0</v>
      </c>
      <c r="EA3736" s="1">
        <f t="shared" si="6001"/>
        <v>24.999999999999989</v>
      </c>
      <c r="EB3736" s="1">
        <f t="shared" si="5994"/>
        <v>0</v>
      </c>
      <c r="EC3736" s="1"/>
      <c r="ED3736" s="1">
        <f t="shared" si="5995"/>
        <v>24.999999999999989</v>
      </c>
      <c r="EE3736" s="1">
        <f t="shared" si="5996"/>
        <v>24.999999999999989</v>
      </c>
      <c r="EF3736">
        <f t="shared" si="5991"/>
        <v>99.999999999999957</v>
      </c>
      <c r="EG3736">
        <f t="shared" si="5992"/>
        <v>0</v>
      </c>
      <c r="EH3736" s="1"/>
      <c r="EI3736">
        <f t="shared" si="5993"/>
        <v>100</v>
      </c>
      <c r="EK3736">
        <f t="shared" si="5997"/>
        <v>0.9335000000000605</v>
      </c>
      <c r="EL3736">
        <f t="shared" si="5998"/>
        <v>0.93</v>
      </c>
      <c r="EM3736">
        <f t="shared" si="5999"/>
        <v>99.999999999999957</v>
      </c>
    </row>
    <row r="3737" spans="6:143" x14ac:dyDescent="0.2">
      <c r="F3737">
        <f>F3736+Sourcedata!$C$36*3600/4000</f>
        <v>3357.9000000002175</v>
      </c>
      <c r="G3737">
        <f t="shared" si="6053"/>
        <v>0</v>
      </c>
      <c r="H3737" s="1">
        <f t="shared" si="6002"/>
        <v>0</v>
      </c>
      <c r="I3737" s="1" t="e">
        <f t="shared" si="6003"/>
        <v>#DIV/0!</v>
      </c>
      <c r="J3737" s="1">
        <f t="shared" si="6004"/>
        <v>0</v>
      </c>
      <c r="K3737" s="1" t="e">
        <f>IF(I3737&gt;$D$1,Sourcedata!$B$90*(2*G3737/1000000)/fluid_kinevisco,(G3737*2/1000000)^(4/3)*epsilon^(1/3)/fluid_kinevisco)</f>
        <v>#DIV/0!</v>
      </c>
      <c r="L3737" s="1" t="e">
        <f>2+0.6*K3737^0.5*Sourcedata!$B$92^(1/3)</f>
        <v>#DIV/0!</v>
      </c>
      <c r="M3737" s="1" t="e">
        <f t="shared" si="6005"/>
        <v>#DIV/0!</v>
      </c>
      <c r="N3737" s="1" t="e">
        <f t="shared" si="6006"/>
        <v>#DIV/0!</v>
      </c>
      <c r="O3737" s="1">
        <f>IF(G3737=0,0,Sourcedata!$C$13*EXP(2*Sourcedata!$C$28*Sourcedata!$C$10/Sourcedata!$C$12/Sourcedata!$C$34/G3737*1000000))</f>
        <v>0</v>
      </c>
      <c r="P3737" s="1">
        <f t="shared" si="6007"/>
        <v>0</v>
      </c>
      <c r="Q3737" s="1">
        <f t="shared" si="6054"/>
        <v>0</v>
      </c>
      <c r="R3737">
        <f t="shared" si="6060"/>
        <v>0</v>
      </c>
      <c r="S3737">
        <f t="shared" si="6055"/>
        <v>0</v>
      </c>
      <c r="T3737" s="1">
        <f t="shared" si="6008"/>
        <v>0</v>
      </c>
      <c r="U3737" s="1" t="e">
        <f t="shared" si="6009"/>
        <v>#DIV/0!</v>
      </c>
      <c r="V3737" s="1">
        <f t="shared" si="6010"/>
        <v>0</v>
      </c>
      <c r="W3737" s="1" t="e">
        <f>IF(U3737&gt;$D$1,Sourcedata!$B$90*(2*S3737/1000000)/fluid_kinevisco,(S3737*2/1000000)^(4/3)*epsilon^(1/3)/fluid_kinevisco)</f>
        <v>#DIV/0!</v>
      </c>
      <c r="X3737" s="1" t="e">
        <f>2+0.6*W3737^0.5*Sourcedata!$B$92^(1/3)</f>
        <v>#DIV/0!</v>
      </c>
      <c r="Y3737" s="1" t="e">
        <f t="shared" si="6061"/>
        <v>#DIV/0!</v>
      </c>
      <c r="Z3737" s="1" t="e">
        <f t="shared" si="6011"/>
        <v>#DIV/0!</v>
      </c>
      <c r="AA3737" s="1">
        <f>IF(S3737=0,0,Sourcedata!$C$13*EXP(2*Sourcedata!$C$28*Sourcedata!$C$10/Sourcedata!$C$12/Sourcedata!$C$34/S3737*1000000))</f>
        <v>0</v>
      </c>
      <c r="AB3737" s="1">
        <f t="shared" si="6012"/>
        <v>0</v>
      </c>
      <c r="AC3737" s="1">
        <f t="shared" si="6062"/>
        <v>0</v>
      </c>
      <c r="AD3737">
        <f t="shared" si="6063"/>
        <v>0</v>
      </c>
      <c r="AE3737">
        <f t="shared" si="6056"/>
        <v>0</v>
      </c>
      <c r="AF3737" s="1">
        <f t="shared" si="6013"/>
        <v>0</v>
      </c>
      <c r="AG3737" s="1" t="e">
        <f t="shared" si="6014"/>
        <v>#DIV/0!</v>
      </c>
      <c r="AH3737" s="1">
        <f t="shared" si="6015"/>
        <v>0</v>
      </c>
      <c r="AI3737" s="1" t="e">
        <f>IF(AG3737&gt;$D$1,Sourcedata!$B$90*(2*AE3737/1000000)/fluid_kinevisco,(AE3737*2/1000000)^(4/3)*epsilon^(1/3)/fluid_kinevisco)</f>
        <v>#DIV/0!</v>
      </c>
      <c r="AJ3737" s="1" t="e">
        <f>2+0.6*AI3737^0.5*Sourcedata!$B$92^(1/3)</f>
        <v>#DIV/0!</v>
      </c>
      <c r="AK3737" s="1" t="e">
        <f t="shared" si="6064"/>
        <v>#DIV/0!</v>
      </c>
      <c r="AL3737" s="1" t="e">
        <f t="shared" si="6016"/>
        <v>#DIV/0!</v>
      </c>
      <c r="AM3737" s="1">
        <f>IF(AE3737=0,0,Sourcedata!$C$13*EXP(2*Sourcedata!$C$28*Sourcedata!$C$10/Sourcedata!$C$12/Sourcedata!$C$34/AE3737*1000000))</f>
        <v>0</v>
      </c>
      <c r="AN3737" s="1">
        <f t="shared" si="6017"/>
        <v>0</v>
      </c>
      <c r="AO3737" s="1">
        <f t="shared" si="6065"/>
        <v>0</v>
      </c>
      <c r="AP3737">
        <f t="shared" si="6066"/>
        <v>0</v>
      </c>
      <c r="AQ3737">
        <f t="shared" si="6057"/>
        <v>0</v>
      </c>
      <c r="AR3737" s="1">
        <f t="shared" si="6018"/>
        <v>0</v>
      </c>
      <c r="AS3737" s="1" t="e">
        <f t="shared" si="6019"/>
        <v>#DIV/0!</v>
      </c>
      <c r="AT3737" s="1">
        <f t="shared" si="6020"/>
        <v>0</v>
      </c>
      <c r="AU3737" s="1" t="e">
        <f>IF(AS3737&gt;$D$1,Sourcedata!$B$90*(2*AQ3737/1000000)/fluid_kinevisco,(AQ3737*2/1000000)^(4/3)*epsilon^(1/3)/fluid_kinevisco)</f>
        <v>#DIV/0!</v>
      </c>
      <c r="AV3737" s="1" t="e">
        <f>2+0.6*AU3737^0.5*Sourcedata!$B$92^(1/3)</f>
        <v>#DIV/0!</v>
      </c>
      <c r="AW3737" s="1" t="e">
        <f t="shared" si="6067"/>
        <v>#DIV/0!</v>
      </c>
      <c r="AX3737" s="1" t="e">
        <f t="shared" si="6021"/>
        <v>#DIV/0!</v>
      </c>
      <c r="AY3737" s="1">
        <f>IF(AQ3737=0,0,Sourcedata!$C$13*EXP(2*Sourcedata!$C$28*Sourcedata!$C$10/Sourcedata!$C$12/Sourcedata!$C$34/AQ3737*1000000))</f>
        <v>0</v>
      </c>
      <c r="AZ3737" s="1">
        <f t="shared" si="6022"/>
        <v>0</v>
      </c>
      <c r="BA3737" s="1">
        <f t="shared" si="6068"/>
        <v>0</v>
      </c>
      <c r="BB3737">
        <f t="shared" si="6069"/>
        <v>0</v>
      </c>
      <c r="BC3737">
        <f t="shared" si="6070"/>
        <v>0</v>
      </c>
      <c r="BD3737" s="1">
        <f t="shared" si="6023"/>
        <v>0</v>
      </c>
      <c r="BE3737" s="1" t="e">
        <f t="shared" si="6024"/>
        <v>#DIV/0!</v>
      </c>
      <c r="BF3737" s="1">
        <f t="shared" si="6025"/>
        <v>0</v>
      </c>
      <c r="BG3737" s="1" t="e">
        <f>IF(BE3737&gt;$D$1,Sourcedata!$B$90*(2*BC3737/1000000)/fluid_kinevisco,(BC3737*2/1000000)^(4/3)*epsilon^(1/3)/fluid_kinevisco)</f>
        <v>#DIV/0!</v>
      </c>
      <c r="BH3737" s="1" t="e">
        <f>2+0.6*BG3737^0.5*Sourcedata!$B$92^(1/3)</f>
        <v>#DIV/0!</v>
      </c>
      <c r="BI3737" s="1" t="e">
        <f t="shared" si="6071"/>
        <v>#DIV/0!</v>
      </c>
      <c r="BJ3737" s="1" t="e">
        <f t="shared" si="6026"/>
        <v>#DIV/0!</v>
      </c>
      <c r="BK3737" s="1">
        <f>IF(BC3737=0,0,Sourcedata!$C$13*EXP(2*Sourcedata!$C$28*Sourcedata!$C$10/Sourcedata!$C$12/Sourcedata!$C$34/BC3737*1000000))</f>
        <v>0</v>
      </c>
      <c r="BL3737" s="1">
        <f t="shared" si="6027"/>
        <v>0</v>
      </c>
      <c r="BM3737" s="1">
        <f t="shared" si="6072"/>
        <v>0</v>
      </c>
      <c r="BN3737">
        <f t="shared" si="6073"/>
        <v>0</v>
      </c>
      <c r="BO3737">
        <f t="shared" si="6074"/>
        <v>0</v>
      </c>
      <c r="BP3737" s="1">
        <f t="shared" si="6028"/>
        <v>0</v>
      </c>
      <c r="BQ3737" s="1" t="e">
        <f t="shared" si="6029"/>
        <v>#DIV/0!</v>
      </c>
      <c r="BR3737" s="1">
        <f t="shared" si="6030"/>
        <v>0</v>
      </c>
      <c r="BS3737" s="1" t="e">
        <f>IF(BQ3737&gt;$D$1,Sourcedata!$B$90*(2*BO3737/1000000)/fluid_kinevisco,(BO3737*2/1000000)^(4/3)*epsilon^(1/3)/fluid_kinevisco)</f>
        <v>#DIV/0!</v>
      </c>
      <c r="BT3737" s="1" t="e">
        <f>2+0.6*BS3737^0.5*Sourcedata!$B$92^(1/3)</f>
        <v>#DIV/0!</v>
      </c>
      <c r="BU3737" s="1" t="e">
        <f t="shared" si="6075"/>
        <v>#DIV/0!</v>
      </c>
      <c r="BV3737" s="1" t="e">
        <f t="shared" si="6031"/>
        <v>#DIV/0!</v>
      </c>
      <c r="BW3737" s="1">
        <f>IF(BO3737=0,0,Sourcedata!$C$13*EXP(2*Sourcedata!$C$28*Sourcedata!$C$10/Sourcedata!$C$12/Sourcedata!$C$34/BO3737*1000000))</f>
        <v>0</v>
      </c>
      <c r="BX3737" s="1">
        <f t="shared" si="6032"/>
        <v>0</v>
      </c>
      <c r="BY3737" s="1">
        <f t="shared" si="6076"/>
        <v>0</v>
      </c>
      <c r="BZ3737">
        <f t="shared" si="6077"/>
        <v>0</v>
      </c>
      <c r="CA3737">
        <f t="shared" si="6058"/>
        <v>0</v>
      </c>
      <c r="CB3737" s="1">
        <f t="shared" si="6033"/>
        <v>0</v>
      </c>
      <c r="CC3737" s="1" t="e">
        <f t="shared" si="6034"/>
        <v>#DIV/0!</v>
      </c>
      <c r="CD3737" s="1">
        <f t="shared" si="6035"/>
        <v>0</v>
      </c>
      <c r="CE3737" s="1" t="e">
        <f>IF(CC3737&gt;$D$1,Sourcedata!$B$90*(2*CA3737/1000000)/fluid_kinevisco,(CA3737*2/1000000)^(4/3)*epsilon^(1/3)/fluid_kinevisco)</f>
        <v>#DIV/0!</v>
      </c>
      <c r="CF3737" s="1" t="e">
        <f>2+0.6*CE3737^0.5*Sourcedata!$B$92^(1/3)</f>
        <v>#DIV/0!</v>
      </c>
      <c r="CG3737" s="1" t="e">
        <f t="shared" si="6078"/>
        <v>#DIV/0!</v>
      </c>
      <c r="CH3737" s="1" t="e">
        <f t="shared" si="6036"/>
        <v>#DIV/0!</v>
      </c>
      <c r="CI3737" s="1">
        <f>IF(CA3737=0,0,Sourcedata!$C$13*EXP(2*Sourcedata!$C$28*Sourcedata!$C$10/Sourcedata!$C$12/Sourcedata!$C$34/CA3737*1000000))</f>
        <v>0</v>
      </c>
      <c r="CJ3737" s="1">
        <f t="shared" si="6037"/>
        <v>0</v>
      </c>
      <c r="CK3737" s="1">
        <f t="shared" si="6079"/>
        <v>0</v>
      </c>
      <c r="CL3737">
        <f t="shared" si="6059"/>
        <v>0</v>
      </c>
      <c r="CM3737">
        <f t="shared" si="6080"/>
        <v>0</v>
      </c>
      <c r="CN3737" s="1">
        <f t="shared" si="6038"/>
        <v>0</v>
      </c>
      <c r="CO3737" s="1" t="e">
        <f t="shared" si="6039"/>
        <v>#DIV/0!</v>
      </c>
      <c r="CP3737" s="1">
        <f t="shared" si="6040"/>
        <v>0</v>
      </c>
      <c r="CQ3737" s="1" t="e">
        <f>IF(CO3737&gt;$D$1,Sourcedata!$B$90*(2*CM3737/1000000)/fluid_kinevisco,(CM3737*2/1000000)^(4/3)*epsilon^(1/3)/fluid_kinevisco)</f>
        <v>#DIV/0!</v>
      </c>
      <c r="CR3737" s="1" t="e">
        <f>2+0.6*CQ3737^0.5*Sourcedata!$B$92^(1/3)</f>
        <v>#DIV/0!</v>
      </c>
      <c r="CS3737" s="1" t="e">
        <f t="shared" si="6081"/>
        <v>#DIV/0!</v>
      </c>
      <c r="CT3737" s="1" t="e">
        <f t="shared" si="6041"/>
        <v>#DIV/0!</v>
      </c>
      <c r="CU3737" s="1">
        <f>IF(CM3737=0,0,Sourcedata!$C$13*EXP(2*Sourcedata!$C$28*Sourcedata!$C$10/Sourcedata!$C$12/Sourcedata!$C$34/CM3737*1000000))</f>
        <v>0</v>
      </c>
      <c r="CV3737" s="1">
        <f t="shared" si="6042"/>
        <v>0</v>
      </c>
      <c r="CW3737" s="1">
        <f t="shared" si="6082"/>
        <v>0</v>
      </c>
      <c r="CX3737">
        <f t="shared" si="6083"/>
        <v>0</v>
      </c>
      <c r="CY3737">
        <f t="shared" si="6084"/>
        <v>0</v>
      </c>
      <c r="CZ3737" s="1">
        <f t="shared" si="6043"/>
        <v>0</v>
      </c>
      <c r="DA3737" s="1" t="e">
        <f t="shared" si="6044"/>
        <v>#DIV/0!</v>
      </c>
      <c r="DB3737" s="1">
        <f t="shared" si="6045"/>
        <v>0</v>
      </c>
      <c r="DC3737" s="1" t="e">
        <f>IF(DA3737&gt;$D$1,Sourcedata!$B$90*(2*CY3737/1000000)/fluid_kinevisco,(CY3737*2/1000000)^(4/3)*epsilon^(1/3)/fluid_kinevisco)</f>
        <v>#DIV/0!</v>
      </c>
      <c r="DD3737" s="1" t="e">
        <f>2+0.6*DC3737^0.5*Sourcedata!$B$92^(1/3)</f>
        <v>#DIV/0!</v>
      </c>
      <c r="DE3737" s="1" t="e">
        <f t="shared" si="6085"/>
        <v>#DIV/0!</v>
      </c>
      <c r="DF3737" s="1" t="e">
        <f t="shared" si="6046"/>
        <v>#DIV/0!</v>
      </c>
      <c r="DG3737" s="1">
        <f>IF(CY3737=0,0,Sourcedata!$C$13*EXP(2*Sourcedata!$C$28*Sourcedata!$C$10/Sourcedata!$C$12/Sourcedata!$C$34/CY3737*1000000))</f>
        <v>0</v>
      </c>
      <c r="DH3737" s="1">
        <f t="shared" si="6047"/>
        <v>0</v>
      </c>
      <c r="DI3737" s="1">
        <f t="shared" si="6086"/>
        <v>0</v>
      </c>
      <c r="DJ3737">
        <f t="shared" si="6087"/>
        <v>0</v>
      </c>
      <c r="DK3737">
        <f t="shared" si="6088"/>
        <v>0</v>
      </c>
      <c r="DL3737" s="1">
        <f t="shared" si="6048"/>
        <v>0</v>
      </c>
      <c r="DM3737" s="1" t="e">
        <f t="shared" si="6049"/>
        <v>#DIV/0!</v>
      </c>
      <c r="DN3737" s="1">
        <f t="shared" si="6050"/>
        <v>0</v>
      </c>
      <c r="DO3737" s="1" t="e">
        <f>IF(DM3737&gt;$D$1,Sourcedata!$B$90*(2*DK3737/1000000)/fluid_kinevisco,(DK3737*2/1000000)^(4/3)*epsilon^(1/3)/fluid_kinevisco)</f>
        <v>#DIV/0!</v>
      </c>
      <c r="DP3737" s="1" t="e">
        <f>2+0.6*DO3737^0.5*Sourcedata!$B$92^(1/3)</f>
        <v>#DIV/0!</v>
      </c>
      <c r="DQ3737" s="1" t="e">
        <f t="shared" si="6089"/>
        <v>#DIV/0!</v>
      </c>
      <c r="DR3737" s="1" t="e">
        <f t="shared" si="6051"/>
        <v>#DIV/0!</v>
      </c>
      <c r="DS3737" s="1">
        <f>IF(DK3737=0,0,Sourcedata!$C$13*EXP(2*Sourcedata!$C$28*Sourcedata!$C$10/Sourcedata!$C$12/Sourcedata!$C$34/DK3737*1000000))</f>
        <v>0</v>
      </c>
      <c r="DT3737" s="1">
        <f t="shared" si="6052"/>
        <v>0</v>
      </c>
      <c r="DU3737" s="1">
        <f t="shared" si="6090"/>
        <v>0</v>
      </c>
      <c r="DV3737">
        <f t="shared" si="6091"/>
        <v>0</v>
      </c>
      <c r="DX3737" s="26">
        <f t="shared" si="6000"/>
        <v>2.4999999999999988E-5</v>
      </c>
      <c r="DY3737">
        <f t="shared" si="5989"/>
        <v>0.93375000000006048</v>
      </c>
      <c r="DZ3737" s="1">
        <f t="shared" si="5990"/>
        <v>0</v>
      </c>
      <c r="EA3737" s="1">
        <f t="shared" si="6001"/>
        <v>24.999999999999989</v>
      </c>
      <c r="EB3737" s="1">
        <f t="shared" si="5994"/>
        <v>0</v>
      </c>
      <c r="EC3737" s="1"/>
      <c r="ED3737" s="1">
        <f t="shared" si="5995"/>
        <v>24.999999999999989</v>
      </c>
      <c r="EE3737" s="1">
        <f t="shared" si="5996"/>
        <v>24.999999999999989</v>
      </c>
      <c r="EF3737">
        <f t="shared" si="5991"/>
        <v>99.999999999999957</v>
      </c>
      <c r="EG3737">
        <f t="shared" si="5992"/>
        <v>0</v>
      </c>
      <c r="EH3737" s="1"/>
      <c r="EI3737">
        <f t="shared" si="5993"/>
        <v>100</v>
      </c>
      <c r="EK3737">
        <f t="shared" si="5997"/>
        <v>0.93375000000006048</v>
      </c>
      <c r="EL3737">
        <f t="shared" si="5998"/>
        <v>0.93</v>
      </c>
      <c r="EM3737">
        <f t="shared" si="5999"/>
        <v>99.999999999999957</v>
      </c>
    </row>
    <row r="3738" spans="6:143" x14ac:dyDescent="0.2">
      <c r="F3738">
        <f>F3737+Sourcedata!$C$36*3600/4000</f>
        <v>3358.8000000002176</v>
      </c>
      <c r="G3738">
        <f t="shared" si="6053"/>
        <v>0</v>
      </c>
      <c r="H3738" s="1">
        <f t="shared" si="6002"/>
        <v>0</v>
      </c>
      <c r="I3738" s="1" t="e">
        <f t="shared" si="6003"/>
        <v>#DIV/0!</v>
      </c>
      <c r="J3738" s="1">
        <f t="shared" si="6004"/>
        <v>0</v>
      </c>
      <c r="K3738" s="1" t="e">
        <f>IF(I3738&gt;$D$1,Sourcedata!$B$90*(2*G3738/1000000)/fluid_kinevisco,(G3738*2/1000000)^(4/3)*epsilon^(1/3)/fluid_kinevisco)</f>
        <v>#DIV/0!</v>
      </c>
      <c r="L3738" s="1" t="e">
        <f>2+0.6*K3738^0.5*Sourcedata!$B$92^(1/3)</f>
        <v>#DIV/0!</v>
      </c>
      <c r="M3738" s="1" t="e">
        <f t="shared" si="6005"/>
        <v>#DIV/0!</v>
      </c>
      <c r="N3738" s="1" t="e">
        <f t="shared" si="6006"/>
        <v>#DIV/0!</v>
      </c>
      <c r="O3738" s="1">
        <f>IF(G3738=0,0,Sourcedata!$C$13*EXP(2*Sourcedata!$C$28*Sourcedata!$C$10/Sourcedata!$C$12/Sourcedata!$C$34/G3738*1000000))</f>
        <v>0</v>
      </c>
      <c r="P3738" s="1">
        <f t="shared" si="6007"/>
        <v>0</v>
      </c>
      <c r="Q3738" s="1">
        <f t="shared" si="6054"/>
        <v>0</v>
      </c>
      <c r="R3738">
        <f t="shared" si="6060"/>
        <v>0</v>
      </c>
      <c r="S3738">
        <f t="shared" si="6055"/>
        <v>0</v>
      </c>
      <c r="T3738" s="1">
        <f t="shared" si="6008"/>
        <v>0</v>
      </c>
      <c r="U3738" s="1" t="e">
        <f t="shared" si="6009"/>
        <v>#DIV/0!</v>
      </c>
      <c r="V3738" s="1">
        <f t="shared" si="6010"/>
        <v>0</v>
      </c>
      <c r="W3738" s="1" t="e">
        <f>IF(U3738&gt;$D$1,Sourcedata!$B$90*(2*S3738/1000000)/fluid_kinevisco,(S3738*2/1000000)^(4/3)*epsilon^(1/3)/fluid_kinevisco)</f>
        <v>#DIV/0!</v>
      </c>
      <c r="X3738" s="1" t="e">
        <f>2+0.6*W3738^0.5*Sourcedata!$B$92^(1/3)</f>
        <v>#DIV/0!</v>
      </c>
      <c r="Y3738" s="1" t="e">
        <f t="shared" si="6061"/>
        <v>#DIV/0!</v>
      </c>
      <c r="Z3738" s="1" t="e">
        <f t="shared" si="6011"/>
        <v>#DIV/0!</v>
      </c>
      <c r="AA3738" s="1">
        <f>IF(S3738=0,0,Sourcedata!$C$13*EXP(2*Sourcedata!$C$28*Sourcedata!$C$10/Sourcedata!$C$12/Sourcedata!$C$34/S3738*1000000))</f>
        <v>0</v>
      </c>
      <c r="AB3738" s="1">
        <f t="shared" si="6012"/>
        <v>0</v>
      </c>
      <c r="AC3738" s="1">
        <f t="shared" si="6062"/>
        <v>0</v>
      </c>
      <c r="AD3738">
        <f t="shared" si="6063"/>
        <v>0</v>
      </c>
      <c r="AE3738">
        <f t="shared" si="6056"/>
        <v>0</v>
      </c>
      <c r="AF3738" s="1">
        <f t="shared" si="6013"/>
        <v>0</v>
      </c>
      <c r="AG3738" s="1" t="e">
        <f t="shared" si="6014"/>
        <v>#DIV/0!</v>
      </c>
      <c r="AH3738" s="1">
        <f t="shared" si="6015"/>
        <v>0</v>
      </c>
      <c r="AI3738" s="1" t="e">
        <f>IF(AG3738&gt;$D$1,Sourcedata!$B$90*(2*AE3738/1000000)/fluid_kinevisco,(AE3738*2/1000000)^(4/3)*epsilon^(1/3)/fluid_kinevisco)</f>
        <v>#DIV/0!</v>
      </c>
      <c r="AJ3738" s="1" t="e">
        <f>2+0.6*AI3738^0.5*Sourcedata!$B$92^(1/3)</f>
        <v>#DIV/0!</v>
      </c>
      <c r="AK3738" s="1" t="e">
        <f t="shared" si="6064"/>
        <v>#DIV/0!</v>
      </c>
      <c r="AL3738" s="1" t="e">
        <f t="shared" si="6016"/>
        <v>#DIV/0!</v>
      </c>
      <c r="AM3738" s="1">
        <f>IF(AE3738=0,0,Sourcedata!$C$13*EXP(2*Sourcedata!$C$28*Sourcedata!$C$10/Sourcedata!$C$12/Sourcedata!$C$34/AE3738*1000000))</f>
        <v>0</v>
      </c>
      <c r="AN3738" s="1">
        <f t="shared" si="6017"/>
        <v>0</v>
      </c>
      <c r="AO3738" s="1">
        <f t="shared" si="6065"/>
        <v>0</v>
      </c>
      <c r="AP3738">
        <f t="shared" si="6066"/>
        <v>0</v>
      </c>
      <c r="AQ3738">
        <f t="shared" si="6057"/>
        <v>0</v>
      </c>
      <c r="AR3738" s="1">
        <f t="shared" si="6018"/>
        <v>0</v>
      </c>
      <c r="AS3738" s="1" t="e">
        <f t="shared" si="6019"/>
        <v>#DIV/0!</v>
      </c>
      <c r="AT3738" s="1">
        <f t="shared" si="6020"/>
        <v>0</v>
      </c>
      <c r="AU3738" s="1" t="e">
        <f>IF(AS3738&gt;$D$1,Sourcedata!$B$90*(2*AQ3738/1000000)/fluid_kinevisco,(AQ3738*2/1000000)^(4/3)*epsilon^(1/3)/fluid_kinevisco)</f>
        <v>#DIV/0!</v>
      </c>
      <c r="AV3738" s="1" t="e">
        <f>2+0.6*AU3738^0.5*Sourcedata!$B$92^(1/3)</f>
        <v>#DIV/0!</v>
      </c>
      <c r="AW3738" s="1" t="e">
        <f t="shared" si="6067"/>
        <v>#DIV/0!</v>
      </c>
      <c r="AX3738" s="1" t="e">
        <f t="shared" si="6021"/>
        <v>#DIV/0!</v>
      </c>
      <c r="AY3738" s="1">
        <f>IF(AQ3738=0,0,Sourcedata!$C$13*EXP(2*Sourcedata!$C$28*Sourcedata!$C$10/Sourcedata!$C$12/Sourcedata!$C$34/AQ3738*1000000))</f>
        <v>0</v>
      </c>
      <c r="AZ3738" s="1">
        <f t="shared" si="6022"/>
        <v>0</v>
      </c>
      <c r="BA3738" s="1">
        <f t="shared" si="6068"/>
        <v>0</v>
      </c>
      <c r="BB3738">
        <f t="shared" si="6069"/>
        <v>0</v>
      </c>
      <c r="BC3738">
        <f t="shared" si="6070"/>
        <v>0</v>
      </c>
      <c r="BD3738" s="1">
        <f t="shared" si="6023"/>
        <v>0</v>
      </c>
      <c r="BE3738" s="1" t="e">
        <f t="shared" si="6024"/>
        <v>#DIV/0!</v>
      </c>
      <c r="BF3738" s="1">
        <f t="shared" si="6025"/>
        <v>0</v>
      </c>
      <c r="BG3738" s="1" t="e">
        <f>IF(BE3738&gt;$D$1,Sourcedata!$B$90*(2*BC3738/1000000)/fluid_kinevisco,(BC3738*2/1000000)^(4/3)*epsilon^(1/3)/fluid_kinevisco)</f>
        <v>#DIV/0!</v>
      </c>
      <c r="BH3738" s="1" t="e">
        <f>2+0.6*BG3738^0.5*Sourcedata!$B$92^(1/3)</f>
        <v>#DIV/0!</v>
      </c>
      <c r="BI3738" s="1" t="e">
        <f t="shared" si="6071"/>
        <v>#DIV/0!</v>
      </c>
      <c r="BJ3738" s="1" t="e">
        <f t="shared" si="6026"/>
        <v>#DIV/0!</v>
      </c>
      <c r="BK3738" s="1">
        <f>IF(BC3738=0,0,Sourcedata!$C$13*EXP(2*Sourcedata!$C$28*Sourcedata!$C$10/Sourcedata!$C$12/Sourcedata!$C$34/BC3738*1000000))</f>
        <v>0</v>
      </c>
      <c r="BL3738" s="1">
        <f t="shared" si="6027"/>
        <v>0</v>
      </c>
      <c r="BM3738" s="1">
        <f t="shared" si="6072"/>
        <v>0</v>
      </c>
      <c r="BN3738">
        <f t="shared" si="6073"/>
        <v>0</v>
      </c>
      <c r="BO3738">
        <f t="shared" si="6074"/>
        <v>0</v>
      </c>
      <c r="BP3738" s="1">
        <f t="shared" si="6028"/>
        <v>0</v>
      </c>
      <c r="BQ3738" s="1" t="e">
        <f t="shared" si="6029"/>
        <v>#DIV/0!</v>
      </c>
      <c r="BR3738" s="1">
        <f t="shared" si="6030"/>
        <v>0</v>
      </c>
      <c r="BS3738" s="1" t="e">
        <f>IF(BQ3738&gt;$D$1,Sourcedata!$B$90*(2*BO3738/1000000)/fluid_kinevisco,(BO3738*2/1000000)^(4/3)*epsilon^(1/3)/fluid_kinevisco)</f>
        <v>#DIV/0!</v>
      </c>
      <c r="BT3738" s="1" t="e">
        <f>2+0.6*BS3738^0.5*Sourcedata!$B$92^(1/3)</f>
        <v>#DIV/0!</v>
      </c>
      <c r="BU3738" s="1" t="e">
        <f t="shared" si="6075"/>
        <v>#DIV/0!</v>
      </c>
      <c r="BV3738" s="1" t="e">
        <f t="shared" si="6031"/>
        <v>#DIV/0!</v>
      </c>
      <c r="BW3738" s="1">
        <f>IF(BO3738=0,0,Sourcedata!$C$13*EXP(2*Sourcedata!$C$28*Sourcedata!$C$10/Sourcedata!$C$12/Sourcedata!$C$34/BO3738*1000000))</f>
        <v>0</v>
      </c>
      <c r="BX3738" s="1">
        <f t="shared" si="6032"/>
        <v>0</v>
      </c>
      <c r="BY3738" s="1">
        <f t="shared" si="6076"/>
        <v>0</v>
      </c>
      <c r="BZ3738">
        <f t="shared" si="6077"/>
        <v>0</v>
      </c>
      <c r="CA3738">
        <f t="shared" si="6058"/>
        <v>0</v>
      </c>
      <c r="CB3738" s="1">
        <f t="shared" si="6033"/>
        <v>0</v>
      </c>
      <c r="CC3738" s="1" t="e">
        <f t="shared" si="6034"/>
        <v>#DIV/0!</v>
      </c>
      <c r="CD3738" s="1">
        <f t="shared" si="6035"/>
        <v>0</v>
      </c>
      <c r="CE3738" s="1" t="e">
        <f>IF(CC3738&gt;$D$1,Sourcedata!$B$90*(2*CA3738/1000000)/fluid_kinevisco,(CA3738*2/1000000)^(4/3)*epsilon^(1/3)/fluid_kinevisco)</f>
        <v>#DIV/0!</v>
      </c>
      <c r="CF3738" s="1" t="e">
        <f>2+0.6*CE3738^0.5*Sourcedata!$B$92^(1/3)</f>
        <v>#DIV/0!</v>
      </c>
      <c r="CG3738" s="1" t="e">
        <f t="shared" si="6078"/>
        <v>#DIV/0!</v>
      </c>
      <c r="CH3738" s="1" t="e">
        <f t="shared" si="6036"/>
        <v>#DIV/0!</v>
      </c>
      <c r="CI3738" s="1">
        <f>IF(CA3738=0,0,Sourcedata!$C$13*EXP(2*Sourcedata!$C$28*Sourcedata!$C$10/Sourcedata!$C$12/Sourcedata!$C$34/CA3738*1000000))</f>
        <v>0</v>
      </c>
      <c r="CJ3738" s="1">
        <f t="shared" si="6037"/>
        <v>0</v>
      </c>
      <c r="CK3738" s="1">
        <f t="shared" si="6079"/>
        <v>0</v>
      </c>
      <c r="CL3738">
        <f t="shared" si="6059"/>
        <v>0</v>
      </c>
      <c r="CM3738">
        <f t="shared" si="6080"/>
        <v>0</v>
      </c>
      <c r="CN3738" s="1">
        <f t="shared" si="6038"/>
        <v>0</v>
      </c>
      <c r="CO3738" s="1" t="e">
        <f t="shared" si="6039"/>
        <v>#DIV/0!</v>
      </c>
      <c r="CP3738" s="1">
        <f t="shared" si="6040"/>
        <v>0</v>
      </c>
      <c r="CQ3738" s="1" t="e">
        <f>IF(CO3738&gt;$D$1,Sourcedata!$B$90*(2*CM3738/1000000)/fluid_kinevisco,(CM3738*2/1000000)^(4/3)*epsilon^(1/3)/fluid_kinevisco)</f>
        <v>#DIV/0!</v>
      </c>
      <c r="CR3738" s="1" t="e">
        <f>2+0.6*CQ3738^0.5*Sourcedata!$B$92^(1/3)</f>
        <v>#DIV/0!</v>
      </c>
      <c r="CS3738" s="1" t="e">
        <f t="shared" si="6081"/>
        <v>#DIV/0!</v>
      </c>
      <c r="CT3738" s="1" t="e">
        <f t="shared" si="6041"/>
        <v>#DIV/0!</v>
      </c>
      <c r="CU3738" s="1">
        <f>IF(CM3738=0,0,Sourcedata!$C$13*EXP(2*Sourcedata!$C$28*Sourcedata!$C$10/Sourcedata!$C$12/Sourcedata!$C$34/CM3738*1000000))</f>
        <v>0</v>
      </c>
      <c r="CV3738" s="1">
        <f t="shared" si="6042"/>
        <v>0</v>
      </c>
      <c r="CW3738" s="1">
        <f t="shared" si="6082"/>
        <v>0</v>
      </c>
      <c r="CX3738">
        <f t="shared" si="6083"/>
        <v>0</v>
      </c>
      <c r="CY3738">
        <f t="shared" si="6084"/>
        <v>0</v>
      </c>
      <c r="CZ3738" s="1">
        <f t="shared" si="6043"/>
        <v>0</v>
      </c>
      <c r="DA3738" s="1" t="e">
        <f t="shared" si="6044"/>
        <v>#DIV/0!</v>
      </c>
      <c r="DB3738" s="1">
        <f t="shared" si="6045"/>
        <v>0</v>
      </c>
      <c r="DC3738" s="1" t="e">
        <f>IF(DA3738&gt;$D$1,Sourcedata!$B$90*(2*CY3738/1000000)/fluid_kinevisco,(CY3738*2/1000000)^(4/3)*epsilon^(1/3)/fluid_kinevisco)</f>
        <v>#DIV/0!</v>
      </c>
      <c r="DD3738" s="1" t="e">
        <f>2+0.6*DC3738^0.5*Sourcedata!$B$92^(1/3)</f>
        <v>#DIV/0!</v>
      </c>
      <c r="DE3738" s="1" t="e">
        <f t="shared" si="6085"/>
        <v>#DIV/0!</v>
      </c>
      <c r="DF3738" s="1" t="e">
        <f t="shared" si="6046"/>
        <v>#DIV/0!</v>
      </c>
      <c r="DG3738" s="1">
        <f>IF(CY3738=0,0,Sourcedata!$C$13*EXP(2*Sourcedata!$C$28*Sourcedata!$C$10/Sourcedata!$C$12/Sourcedata!$C$34/CY3738*1000000))</f>
        <v>0</v>
      </c>
      <c r="DH3738" s="1">
        <f t="shared" si="6047"/>
        <v>0</v>
      </c>
      <c r="DI3738" s="1">
        <f t="shared" si="6086"/>
        <v>0</v>
      </c>
      <c r="DJ3738">
        <f t="shared" si="6087"/>
        <v>0</v>
      </c>
      <c r="DK3738">
        <f t="shared" si="6088"/>
        <v>0</v>
      </c>
      <c r="DL3738" s="1">
        <f t="shared" si="6048"/>
        <v>0</v>
      </c>
      <c r="DM3738" s="1" t="e">
        <f t="shared" si="6049"/>
        <v>#DIV/0!</v>
      </c>
      <c r="DN3738" s="1">
        <f t="shared" si="6050"/>
        <v>0</v>
      </c>
      <c r="DO3738" s="1" t="e">
        <f>IF(DM3738&gt;$D$1,Sourcedata!$B$90*(2*DK3738/1000000)/fluid_kinevisco,(DK3738*2/1000000)^(4/3)*epsilon^(1/3)/fluid_kinevisco)</f>
        <v>#DIV/0!</v>
      </c>
      <c r="DP3738" s="1" t="e">
        <f>2+0.6*DO3738^0.5*Sourcedata!$B$92^(1/3)</f>
        <v>#DIV/0!</v>
      </c>
      <c r="DQ3738" s="1" t="e">
        <f t="shared" si="6089"/>
        <v>#DIV/0!</v>
      </c>
      <c r="DR3738" s="1" t="e">
        <f t="shared" si="6051"/>
        <v>#DIV/0!</v>
      </c>
      <c r="DS3738" s="1">
        <f>IF(DK3738=0,0,Sourcedata!$C$13*EXP(2*Sourcedata!$C$28*Sourcedata!$C$10/Sourcedata!$C$12/Sourcedata!$C$34/DK3738*1000000))</f>
        <v>0</v>
      </c>
      <c r="DT3738" s="1">
        <f t="shared" si="6052"/>
        <v>0</v>
      </c>
      <c r="DU3738" s="1">
        <f t="shared" si="6090"/>
        <v>0</v>
      </c>
      <c r="DV3738">
        <f t="shared" si="6091"/>
        <v>0</v>
      </c>
      <c r="DX3738" s="26">
        <f t="shared" si="6000"/>
        <v>2.4999999999999988E-5</v>
      </c>
      <c r="DY3738">
        <f t="shared" si="5989"/>
        <v>0.93400000000006056</v>
      </c>
      <c r="DZ3738" s="1">
        <f t="shared" si="5990"/>
        <v>0</v>
      </c>
      <c r="EA3738" s="1">
        <f t="shared" si="6001"/>
        <v>24.999999999999989</v>
      </c>
      <c r="EB3738" s="1">
        <f t="shared" si="5994"/>
        <v>0</v>
      </c>
      <c r="EC3738" s="1"/>
      <c r="ED3738" s="1">
        <f t="shared" si="5995"/>
        <v>24.999999999999989</v>
      </c>
      <c r="EE3738" s="1">
        <f t="shared" si="5996"/>
        <v>24.999999999999989</v>
      </c>
      <c r="EF3738">
        <f t="shared" si="5991"/>
        <v>99.999999999999957</v>
      </c>
      <c r="EG3738">
        <f t="shared" si="5992"/>
        <v>0</v>
      </c>
      <c r="EH3738" s="1"/>
      <c r="EI3738">
        <f t="shared" si="5993"/>
        <v>100</v>
      </c>
      <c r="EK3738">
        <f t="shared" si="5997"/>
        <v>0.93400000000006056</v>
      </c>
      <c r="EL3738">
        <f t="shared" si="5998"/>
        <v>0.93</v>
      </c>
      <c r="EM3738">
        <f t="shared" si="5999"/>
        <v>99.999999999999957</v>
      </c>
    </row>
    <row r="3739" spans="6:143" x14ac:dyDescent="0.2">
      <c r="F3739">
        <f>F3738+Sourcedata!$C$36*3600/4000</f>
        <v>3359.7000000002176</v>
      </c>
      <c r="G3739">
        <f t="shared" si="6053"/>
        <v>0</v>
      </c>
      <c r="H3739" s="1">
        <f t="shared" si="6002"/>
        <v>0</v>
      </c>
      <c r="I3739" s="1" t="e">
        <f t="shared" si="6003"/>
        <v>#DIV/0!</v>
      </c>
      <c r="J3739" s="1">
        <f t="shared" si="6004"/>
        <v>0</v>
      </c>
      <c r="K3739" s="1" t="e">
        <f>IF(I3739&gt;$D$1,Sourcedata!$B$90*(2*G3739/1000000)/fluid_kinevisco,(G3739*2/1000000)^(4/3)*epsilon^(1/3)/fluid_kinevisco)</f>
        <v>#DIV/0!</v>
      </c>
      <c r="L3739" s="1" t="e">
        <f>2+0.6*K3739^0.5*Sourcedata!$B$92^(1/3)</f>
        <v>#DIV/0!</v>
      </c>
      <c r="M3739" s="1" t="e">
        <f t="shared" si="6005"/>
        <v>#DIV/0!</v>
      </c>
      <c r="N3739" s="1" t="e">
        <f t="shared" si="6006"/>
        <v>#DIV/0!</v>
      </c>
      <c r="O3739" s="1">
        <f>IF(G3739=0,0,Sourcedata!$C$13*EXP(2*Sourcedata!$C$28*Sourcedata!$C$10/Sourcedata!$C$12/Sourcedata!$C$34/G3739*1000000))</f>
        <v>0</v>
      </c>
      <c r="P3739" s="1">
        <f t="shared" si="6007"/>
        <v>0</v>
      </c>
      <c r="Q3739" s="1">
        <f t="shared" si="6054"/>
        <v>0</v>
      </c>
      <c r="R3739">
        <f t="shared" si="6060"/>
        <v>0</v>
      </c>
      <c r="S3739">
        <f t="shared" si="6055"/>
        <v>0</v>
      </c>
      <c r="T3739" s="1">
        <f t="shared" si="6008"/>
        <v>0</v>
      </c>
      <c r="U3739" s="1" t="e">
        <f t="shared" si="6009"/>
        <v>#DIV/0!</v>
      </c>
      <c r="V3739" s="1">
        <f t="shared" si="6010"/>
        <v>0</v>
      </c>
      <c r="W3739" s="1" t="e">
        <f>IF(U3739&gt;$D$1,Sourcedata!$B$90*(2*S3739/1000000)/fluid_kinevisco,(S3739*2/1000000)^(4/3)*epsilon^(1/3)/fluid_kinevisco)</f>
        <v>#DIV/0!</v>
      </c>
      <c r="X3739" s="1" t="e">
        <f>2+0.6*W3739^0.5*Sourcedata!$B$92^(1/3)</f>
        <v>#DIV/0!</v>
      </c>
      <c r="Y3739" s="1" t="e">
        <f t="shared" si="6061"/>
        <v>#DIV/0!</v>
      </c>
      <c r="Z3739" s="1" t="e">
        <f t="shared" si="6011"/>
        <v>#DIV/0!</v>
      </c>
      <c r="AA3739" s="1">
        <f>IF(S3739=0,0,Sourcedata!$C$13*EXP(2*Sourcedata!$C$28*Sourcedata!$C$10/Sourcedata!$C$12/Sourcedata!$C$34/S3739*1000000))</f>
        <v>0</v>
      </c>
      <c r="AB3739" s="1">
        <f t="shared" si="6012"/>
        <v>0</v>
      </c>
      <c r="AC3739" s="1">
        <f t="shared" si="6062"/>
        <v>0</v>
      </c>
      <c r="AD3739">
        <f t="shared" si="6063"/>
        <v>0</v>
      </c>
      <c r="AE3739">
        <f t="shared" si="6056"/>
        <v>0</v>
      </c>
      <c r="AF3739" s="1">
        <f t="shared" si="6013"/>
        <v>0</v>
      </c>
      <c r="AG3739" s="1" t="e">
        <f t="shared" si="6014"/>
        <v>#DIV/0!</v>
      </c>
      <c r="AH3739" s="1">
        <f t="shared" si="6015"/>
        <v>0</v>
      </c>
      <c r="AI3739" s="1" t="e">
        <f>IF(AG3739&gt;$D$1,Sourcedata!$B$90*(2*AE3739/1000000)/fluid_kinevisco,(AE3739*2/1000000)^(4/3)*epsilon^(1/3)/fluid_kinevisco)</f>
        <v>#DIV/0!</v>
      </c>
      <c r="AJ3739" s="1" t="e">
        <f>2+0.6*AI3739^0.5*Sourcedata!$B$92^(1/3)</f>
        <v>#DIV/0!</v>
      </c>
      <c r="AK3739" s="1" t="e">
        <f t="shared" si="6064"/>
        <v>#DIV/0!</v>
      </c>
      <c r="AL3739" s="1" t="e">
        <f t="shared" si="6016"/>
        <v>#DIV/0!</v>
      </c>
      <c r="AM3739" s="1">
        <f>IF(AE3739=0,0,Sourcedata!$C$13*EXP(2*Sourcedata!$C$28*Sourcedata!$C$10/Sourcedata!$C$12/Sourcedata!$C$34/AE3739*1000000))</f>
        <v>0</v>
      </c>
      <c r="AN3739" s="1">
        <f t="shared" si="6017"/>
        <v>0</v>
      </c>
      <c r="AO3739" s="1">
        <f t="shared" si="6065"/>
        <v>0</v>
      </c>
      <c r="AP3739">
        <f t="shared" si="6066"/>
        <v>0</v>
      </c>
      <c r="AQ3739">
        <f t="shared" si="6057"/>
        <v>0</v>
      </c>
      <c r="AR3739" s="1">
        <f t="shared" si="6018"/>
        <v>0</v>
      </c>
      <c r="AS3739" s="1" t="e">
        <f t="shared" si="6019"/>
        <v>#DIV/0!</v>
      </c>
      <c r="AT3739" s="1">
        <f t="shared" si="6020"/>
        <v>0</v>
      </c>
      <c r="AU3739" s="1" t="e">
        <f>IF(AS3739&gt;$D$1,Sourcedata!$B$90*(2*AQ3739/1000000)/fluid_kinevisco,(AQ3739*2/1000000)^(4/3)*epsilon^(1/3)/fluid_kinevisco)</f>
        <v>#DIV/0!</v>
      </c>
      <c r="AV3739" s="1" t="e">
        <f>2+0.6*AU3739^0.5*Sourcedata!$B$92^(1/3)</f>
        <v>#DIV/0!</v>
      </c>
      <c r="AW3739" s="1" t="e">
        <f t="shared" si="6067"/>
        <v>#DIV/0!</v>
      </c>
      <c r="AX3739" s="1" t="e">
        <f t="shared" si="6021"/>
        <v>#DIV/0!</v>
      </c>
      <c r="AY3739" s="1">
        <f>IF(AQ3739=0,0,Sourcedata!$C$13*EXP(2*Sourcedata!$C$28*Sourcedata!$C$10/Sourcedata!$C$12/Sourcedata!$C$34/AQ3739*1000000))</f>
        <v>0</v>
      </c>
      <c r="AZ3739" s="1">
        <f t="shared" si="6022"/>
        <v>0</v>
      </c>
      <c r="BA3739" s="1">
        <f t="shared" si="6068"/>
        <v>0</v>
      </c>
      <c r="BB3739">
        <f t="shared" si="6069"/>
        <v>0</v>
      </c>
      <c r="BC3739">
        <f t="shared" si="6070"/>
        <v>0</v>
      </c>
      <c r="BD3739" s="1">
        <f t="shared" si="6023"/>
        <v>0</v>
      </c>
      <c r="BE3739" s="1" t="e">
        <f t="shared" si="6024"/>
        <v>#DIV/0!</v>
      </c>
      <c r="BF3739" s="1">
        <f t="shared" si="6025"/>
        <v>0</v>
      </c>
      <c r="BG3739" s="1" t="e">
        <f>IF(BE3739&gt;$D$1,Sourcedata!$B$90*(2*BC3739/1000000)/fluid_kinevisco,(BC3739*2/1000000)^(4/3)*epsilon^(1/3)/fluid_kinevisco)</f>
        <v>#DIV/0!</v>
      </c>
      <c r="BH3739" s="1" t="e">
        <f>2+0.6*BG3739^0.5*Sourcedata!$B$92^(1/3)</f>
        <v>#DIV/0!</v>
      </c>
      <c r="BI3739" s="1" t="e">
        <f t="shared" si="6071"/>
        <v>#DIV/0!</v>
      </c>
      <c r="BJ3739" s="1" t="e">
        <f t="shared" si="6026"/>
        <v>#DIV/0!</v>
      </c>
      <c r="BK3739" s="1">
        <f>IF(BC3739=0,0,Sourcedata!$C$13*EXP(2*Sourcedata!$C$28*Sourcedata!$C$10/Sourcedata!$C$12/Sourcedata!$C$34/BC3739*1000000))</f>
        <v>0</v>
      </c>
      <c r="BL3739" s="1">
        <f t="shared" si="6027"/>
        <v>0</v>
      </c>
      <c r="BM3739" s="1">
        <f t="shared" si="6072"/>
        <v>0</v>
      </c>
      <c r="BN3739">
        <f t="shared" si="6073"/>
        <v>0</v>
      </c>
      <c r="BO3739">
        <f t="shared" si="6074"/>
        <v>0</v>
      </c>
      <c r="BP3739" s="1">
        <f t="shared" si="6028"/>
        <v>0</v>
      </c>
      <c r="BQ3739" s="1" t="e">
        <f t="shared" si="6029"/>
        <v>#DIV/0!</v>
      </c>
      <c r="BR3739" s="1">
        <f t="shared" si="6030"/>
        <v>0</v>
      </c>
      <c r="BS3739" s="1" t="e">
        <f>IF(BQ3739&gt;$D$1,Sourcedata!$B$90*(2*BO3739/1000000)/fluid_kinevisco,(BO3739*2/1000000)^(4/3)*epsilon^(1/3)/fluid_kinevisco)</f>
        <v>#DIV/0!</v>
      </c>
      <c r="BT3739" s="1" t="e">
        <f>2+0.6*BS3739^0.5*Sourcedata!$B$92^(1/3)</f>
        <v>#DIV/0!</v>
      </c>
      <c r="BU3739" s="1" t="e">
        <f t="shared" si="6075"/>
        <v>#DIV/0!</v>
      </c>
      <c r="BV3739" s="1" t="e">
        <f t="shared" si="6031"/>
        <v>#DIV/0!</v>
      </c>
      <c r="BW3739" s="1">
        <f>IF(BO3739=0,0,Sourcedata!$C$13*EXP(2*Sourcedata!$C$28*Sourcedata!$C$10/Sourcedata!$C$12/Sourcedata!$C$34/BO3739*1000000))</f>
        <v>0</v>
      </c>
      <c r="BX3739" s="1">
        <f t="shared" si="6032"/>
        <v>0</v>
      </c>
      <c r="BY3739" s="1">
        <f t="shared" si="6076"/>
        <v>0</v>
      </c>
      <c r="BZ3739">
        <f t="shared" si="6077"/>
        <v>0</v>
      </c>
      <c r="CA3739">
        <f t="shared" si="6058"/>
        <v>0</v>
      </c>
      <c r="CB3739" s="1">
        <f t="shared" si="6033"/>
        <v>0</v>
      </c>
      <c r="CC3739" s="1" t="e">
        <f t="shared" si="6034"/>
        <v>#DIV/0!</v>
      </c>
      <c r="CD3739" s="1">
        <f t="shared" si="6035"/>
        <v>0</v>
      </c>
      <c r="CE3739" s="1" t="e">
        <f>IF(CC3739&gt;$D$1,Sourcedata!$B$90*(2*CA3739/1000000)/fluid_kinevisco,(CA3739*2/1000000)^(4/3)*epsilon^(1/3)/fluid_kinevisco)</f>
        <v>#DIV/0!</v>
      </c>
      <c r="CF3739" s="1" t="e">
        <f>2+0.6*CE3739^0.5*Sourcedata!$B$92^(1/3)</f>
        <v>#DIV/0!</v>
      </c>
      <c r="CG3739" s="1" t="e">
        <f t="shared" si="6078"/>
        <v>#DIV/0!</v>
      </c>
      <c r="CH3739" s="1" t="e">
        <f t="shared" si="6036"/>
        <v>#DIV/0!</v>
      </c>
      <c r="CI3739" s="1">
        <f>IF(CA3739=0,0,Sourcedata!$C$13*EXP(2*Sourcedata!$C$28*Sourcedata!$C$10/Sourcedata!$C$12/Sourcedata!$C$34/CA3739*1000000))</f>
        <v>0</v>
      </c>
      <c r="CJ3739" s="1">
        <f t="shared" si="6037"/>
        <v>0</v>
      </c>
      <c r="CK3739" s="1">
        <f t="shared" si="6079"/>
        <v>0</v>
      </c>
      <c r="CL3739">
        <f t="shared" si="6059"/>
        <v>0</v>
      </c>
      <c r="CM3739">
        <f t="shared" si="6080"/>
        <v>0</v>
      </c>
      <c r="CN3739" s="1">
        <f t="shared" si="6038"/>
        <v>0</v>
      </c>
      <c r="CO3739" s="1" t="e">
        <f t="shared" si="6039"/>
        <v>#DIV/0!</v>
      </c>
      <c r="CP3739" s="1">
        <f t="shared" si="6040"/>
        <v>0</v>
      </c>
      <c r="CQ3739" s="1" t="e">
        <f>IF(CO3739&gt;$D$1,Sourcedata!$B$90*(2*CM3739/1000000)/fluid_kinevisco,(CM3739*2/1000000)^(4/3)*epsilon^(1/3)/fluid_kinevisco)</f>
        <v>#DIV/0!</v>
      </c>
      <c r="CR3739" s="1" t="e">
        <f>2+0.6*CQ3739^0.5*Sourcedata!$B$92^(1/3)</f>
        <v>#DIV/0!</v>
      </c>
      <c r="CS3739" s="1" t="e">
        <f t="shared" si="6081"/>
        <v>#DIV/0!</v>
      </c>
      <c r="CT3739" s="1" t="e">
        <f t="shared" si="6041"/>
        <v>#DIV/0!</v>
      </c>
      <c r="CU3739" s="1">
        <f>IF(CM3739=0,0,Sourcedata!$C$13*EXP(2*Sourcedata!$C$28*Sourcedata!$C$10/Sourcedata!$C$12/Sourcedata!$C$34/CM3739*1000000))</f>
        <v>0</v>
      </c>
      <c r="CV3739" s="1">
        <f t="shared" si="6042"/>
        <v>0</v>
      </c>
      <c r="CW3739" s="1">
        <f t="shared" si="6082"/>
        <v>0</v>
      </c>
      <c r="CX3739">
        <f t="shared" si="6083"/>
        <v>0</v>
      </c>
      <c r="CY3739">
        <f t="shared" si="6084"/>
        <v>0</v>
      </c>
      <c r="CZ3739" s="1">
        <f t="shared" si="6043"/>
        <v>0</v>
      </c>
      <c r="DA3739" s="1" t="e">
        <f t="shared" si="6044"/>
        <v>#DIV/0!</v>
      </c>
      <c r="DB3739" s="1">
        <f t="shared" si="6045"/>
        <v>0</v>
      </c>
      <c r="DC3739" s="1" t="e">
        <f>IF(DA3739&gt;$D$1,Sourcedata!$B$90*(2*CY3739/1000000)/fluid_kinevisco,(CY3739*2/1000000)^(4/3)*epsilon^(1/3)/fluid_kinevisco)</f>
        <v>#DIV/0!</v>
      </c>
      <c r="DD3739" s="1" t="e">
        <f>2+0.6*DC3739^0.5*Sourcedata!$B$92^(1/3)</f>
        <v>#DIV/0!</v>
      </c>
      <c r="DE3739" s="1" t="e">
        <f t="shared" si="6085"/>
        <v>#DIV/0!</v>
      </c>
      <c r="DF3739" s="1" t="e">
        <f t="shared" si="6046"/>
        <v>#DIV/0!</v>
      </c>
      <c r="DG3739" s="1">
        <f>IF(CY3739=0,0,Sourcedata!$C$13*EXP(2*Sourcedata!$C$28*Sourcedata!$C$10/Sourcedata!$C$12/Sourcedata!$C$34/CY3739*1000000))</f>
        <v>0</v>
      </c>
      <c r="DH3739" s="1">
        <f t="shared" si="6047"/>
        <v>0</v>
      </c>
      <c r="DI3739" s="1">
        <f t="shared" si="6086"/>
        <v>0</v>
      </c>
      <c r="DJ3739">
        <f t="shared" si="6087"/>
        <v>0</v>
      </c>
      <c r="DK3739">
        <f t="shared" si="6088"/>
        <v>0</v>
      </c>
      <c r="DL3739" s="1">
        <f t="shared" si="6048"/>
        <v>0</v>
      </c>
      <c r="DM3739" s="1" t="e">
        <f t="shared" si="6049"/>
        <v>#DIV/0!</v>
      </c>
      <c r="DN3739" s="1">
        <f t="shared" si="6050"/>
        <v>0</v>
      </c>
      <c r="DO3739" s="1" t="e">
        <f>IF(DM3739&gt;$D$1,Sourcedata!$B$90*(2*DK3739/1000000)/fluid_kinevisco,(DK3739*2/1000000)^(4/3)*epsilon^(1/3)/fluid_kinevisco)</f>
        <v>#DIV/0!</v>
      </c>
      <c r="DP3739" s="1" t="e">
        <f>2+0.6*DO3739^0.5*Sourcedata!$B$92^(1/3)</f>
        <v>#DIV/0!</v>
      </c>
      <c r="DQ3739" s="1" t="e">
        <f t="shared" si="6089"/>
        <v>#DIV/0!</v>
      </c>
      <c r="DR3739" s="1" t="e">
        <f t="shared" si="6051"/>
        <v>#DIV/0!</v>
      </c>
      <c r="DS3739" s="1">
        <f>IF(DK3739=0,0,Sourcedata!$C$13*EXP(2*Sourcedata!$C$28*Sourcedata!$C$10/Sourcedata!$C$12/Sourcedata!$C$34/DK3739*1000000))</f>
        <v>0</v>
      </c>
      <c r="DT3739" s="1">
        <f t="shared" si="6052"/>
        <v>0</v>
      </c>
      <c r="DU3739" s="1">
        <f t="shared" si="6090"/>
        <v>0</v>
      </c>
      <c r="DV3739">
        <f t="shared" si="6091"/>
        <v>0</v>
      </c>
      <c r="DX3739" s="26">
        <f t="shared" si="6000"/>
        <v>2.4999999999999988E-5</v>
      </c>
      <c r="DY3739">
        <f t="shared" si="5989"/>
        <v>0.93425000000006053</v>
      </c>
      <c r="DZ3739" s="1">
        <f t="shared" si="5990"/>
        <v>0</v>
      </c>
      <c r="EA3739" s="1">
        <f t="shared" si="6001"/>
        <v>24.999999999999989</v>
      </c>
      <c r="EB3739" s="1">
        <f t="shared" si="5994"/>
        <v>0</v>
      </c>
      <c r="EC3739" s="1"/>
      <c r="ED3739" s="1">
        <f t="shared" si="5995"/>
        <v>24.999999999999989</v>
      </c>
      <c r="EE3739" s="1">
        <f t="shared" si="5996"/>
        <v>24.999999999999989</v>
      </c>
      <c r="EF3739">
        <f t="shared" si="5991"/>
        <v>99.999999999999957</v>
      </c>
      <c r="EG3739">
        <f t="shared" si="5992"/>
        <v>0</v>
      </c>
      <c r="EH3739" s="1"/>
      <c r="EI3739">
        <f t="shared" si="5993"/>
        <v>100</v>
      </c>
      <c r="EK3739">
        <f t="shared" si="5997"/>
        <v>0.93425000000006053</v>
      </c>
      <c r="EL3739">
        <f t="shared" si="5998"/>
        <v>0.93</v>
      </c>
      <c r="EM3739">
        <f t="shared" si="5999"/>
        <v>99.999999999999957</v>
      </c>
    </row>
    <row r="3740" spans="6:143" x14ac:dyDescent="0.2">
      <c r="F3740">
        <f>F3739+Sourcedata!$C$36*3600/4000</f>
        <v>3360.6000000002177</v>
      </c>
      <c r="G3740">
        <f t="shared" si="6053"/>
        <v>0</v>
      </c>
      <c r="H3740" s="1">
        <f t="shared" si="6002"/>
        <v>0</v>
      </c>
      <c r="I3740" s="1" t="e">
        <f t="shared" si="6003"/>
        <v>#DIV/0!</v>
      </c>
      <c r="J3740" s="1">
        <f t="shared" si="6004"/>
        <v>0</v>
      </c>
      <c r="K3740" s="1" t="e">
        <f>IF(I3740&gt;$D$1,Sourcedata!$B$90*(2*G3740/1000000)/fluid_kinevisco,(G3740*2/1000000)^(4/3)*epsilon^(1/3)/fluid_kinevisco)</f>
        <v>#DIV/0!</v>
      </c>
      <c r="L3740" s="1" t="e">
        <f>2+0.6*K3740^0.5*Sourcedata!$B$92^(1/3)</f>
        <v>#DIV/0!</v>
      </c>
      <c r="M3740" s="1" t="e">
        <f t="shared" si="6005"/>
        <v>#DIV/0!</v>
      </c>
      <c r="N3740" s="1" t="e">
        <f t="shared" si="6006"/>
        <v>#DIV/0!</v>
      </c>
      <c r="O3740" s="1">
        <f>IF(G3740=0,0,Sourcedata!$C$13*EXP(2*Sourcedata!$C$28*Sourcedata!$C$10/Sourcedata!$C$12/Sourcedata!$C$34/G3740*1000000))</f>
        <v>0</v>
      </c>
      <c r="P3740" s="1">
        <f t="shared" si="6007"/>
        <v>0</v>
      </c>
      <c r="Q3740" s="1">
        <f t="shared" si="6054"/>
        <v>0</v>
      </c>
      <c r="R3740">
        <f t="shared" si="6060"/>
        <v>0</v>
      </c>
      <c r="S3740">
        <f t="shared" si="6055"/>
        <v>0</v>
      </c>
      <c r="T3740" s="1">
        <f t="shared" si="6008"/>
        <v>0</v>
      </c>
      <c r="U3740" s="1" t="e">
        <f t="shared" si="6009"/>
        <v>#DIV/0!</v>
      </c>
      <c r="V3740" s="1">
        <f t="shared" si="6010"/>
        <v>0</v>
      </c>
      <c r="W3740" s="1" t="e">
        <f>IF(U3740&gt;$D$1,Sourcedata!$B$90*(2*S3740/1000000)/fluid_kinevisco,(S3740*2/1000000)^(4/3)*epsilon^(1/3)/fluid_kinevisco)</f>
        <v>#DIV/0!</v>
      </c>
      <c r="X3740" s="1" t="e">
        <f>2+0.6*W3740^0.5*Sourcedata!$B$92^(1/3)</f>
        <v>#DIV/0!</v>
      </c>
      <c r="Y3740" s="1" t="e">
        <f t="shared" si="6061"/>
        <v>#DIV/0!</v>
      </c>
      <c r="Z3740" s="1" t="e">
        <f t="shared" si="6011"/>
        <v>#DIV/0!</v>
      </c>
      <c r="AA3740" s="1">
        <f>IF(S3740=0,0,Sourcedata!$C$13*EXP(2*Sourcedata!$C$28*Sourcedata!$C$10/Sourcedata!$C$12/Sourcedata!$C$34/S3740*1000000))</f>
        <v>0</v>
      </c>
      <c r="AB3740" s="1">
        <f t="shared" si="6012"/>
        <v>0</v>
      </c>
      <c r="AC3740" s="1">
        <f t="shared" si="6062"/>
        <v>0</v>
      </c>
      <c r="AD3740">
        <f t="shared" si="6063"/>
        <v>0</v>
      </c>
      <c r="AE3740">
        <f t="shared" si="6056"/>
        <v>0</v>
      </c>
      <c r="AF3740" s="1">
        <f t="shared" si="6013"/>
        <v>0</v>
      </c>
      <c r="AG3740" s="1" t="e">
        <f t="shared" si="6014"/>
        <v>#DIV/0!</v>
      </c>
      <c r="AH3740" s="1">
        <f t="shared" si="6015"/>
        <v>0</v>
      </c>
      <c r="AI3740" s="1" t="e">
        <f>IF(AG3740&gt;$D$1,Sourcedata!$B$90*(2*AE3740/1000000)/fluid_kinevisco,(AE3740*2/1000000)^(4/3)*epsilon^(1/3)/fluid_kinevisco)</f>
        <v>#DIV/0!</v>
      </c>
      <c r="AJ3740" s="1" t="e">
        <f>2+0.6*AI3740^0.5*Sourcedata!$B$92^(1/3)</f>
        <v>#DIV/0!</v>
      </c>
      <c r="AK3740" s="1" t="e">
        <f t="shared" si="6064"/>
        <v>#DIV/0!</v>
      </c>
      <c r="AL3740" s="1" t="e">
        <f t="shared" si="6016"/>
        <v>#DIV/0!</v>
      </c>
      <c r="AM3740" s="1">
        <f>IF(AE3740=0,0,Sourcedata!$C$13*EXP(2*Sourcedata!$C$28*Sourcedata!$C$10/Sourcedata!$C$12/Sourcedata!$C$34/AE3740*1000000))</f>
        <v>0</v>
      </c>
      <c r="AN3740" s="1">
        <f t="shared" si="6017"/>
        <v>0</v>
      </c>
      <c r="AO3740" s="1">
        <f t="shared" si="6065"/>
        <v>0</v>
      </c>
      <c r="AP3740">
        <f t="shared" si="6066"/>
        <v>0</v>
      </c>
      <c r="AQ3740">
        <f t="shared" si="6057"/>
        <v>0</v>
      </c>
      <c r="AR3740" s="1">
        <f t="shared" si="6018"/>
        <v>0</v>
      </c>
      <c r="AS3740" s="1" t="e">
        <f t="shared" si="6019"/>
        <v>#DIV/0!</v>
      </c>
      <c r="AT3740" s="1">
        <f t="shared" si="6020"/>
        <v>0</v>
      </c>
      <c r="AU3740" s="1" t="e">
        <f>IF(AS3740&gt;$D$1,Sourcedata!$B$90*(2*AQ3740/1000000)/fluid_kinevisco,(AQ3740*2/1000000)^(4/3)*epsilon^(1/3)/fluid_kinevisco)</f>
        <v>#DIV/0!</v>
      </c>
      <c r="AV3740" s="1" t="e">
        <f>2+0.6*AU3740^0.5*Sourcedata!$B$92^(1/3)</f>
        <v>#DIV/0!</v>
      </c>
      <c r="AW3740" s="1" t="e">
        <f t="shared" si="6067"/>
        <v>#DIV/0!</v>
      </c>
      <c r="AX3740" s="1" t="e">
        <f t="shared" si="6021"/>
        <v>#DIV/0!</v>
      </c>
      <c r="AY3740" s="1">
        <f>IF(AQ3740=0,0,Sourcedata!$C$13*EXP(2*Sourcedata!$C$28*Sourcedata!$C$10/Sourcedata!$C$12/Sourcedata!$C$34/AQ3740*1000000))</f>
        <v>0</v>
      </c>
      <c r="AZ3740" s="1">
        <f t="shared" si="6022"/>
        <v>0</v>
      </c>
      <c r="BA3740" s="1">
        <f t="shared" si="6068"/>
        <v>0</v>
      </c>
      <c r="BB3740">
        <f t="shared" si="6069"/>
        <v>0</v>
      </c>
      <c r="BC3740">
        <f t="shared" si="6070"/>
        <v>0</v>
      </c>
      <c r="BD3740" s="1">
        <f t="shared" si="6023"/>
        <v>0</v>
      </c>
      <c r="BE3740" s="1" t="e">
        <f t="shared" si="6024"/>
        <v>#DIV/0!</v>
      </c>
      <c r="BF3740" s="1">
        <f t="shared" si="6025"/>
        <v>0</v>
      </c>
      <c r="BG3740" s="1" t="e">
        <f>IF(BE3740&gt;$D$1,Sourcedata!$B$90*(2*BC3740/1000000)/fluid_kinevisco,(BC3740*2/1000000)^(4/3)*epsilon^(1/3)/fluid_kinevisco)</f>
        <v>#DIV/0!</v>
      </c>
      <c r="BH3740" s="1" t="e">
        <f>2+0.6*BG3740^0.5*Sourcedata!$B$92^(1/3)</f>
        <v>#DIV/0!</v>
      </c>
      <c r="BI3740" s="1" t="e">
        <f t="shared" si="6071"/>
        <v>#DIV/0!</v>
      </c>
      <c r="BJ3740" s="1" t="e">
        <f t="shared" si="6026"/>
        <v>#DIV/0!</v>
      </c>
      <c r="BK3740" s="1">
        <f>IF(BC3740=0,0,Sourcedata!$C$13*EXP(2*Sourcedata!$C$28*Sourcedata!$C$10/Sourcedata!$C$12/Sourcedata!$C$34/BC3740*1000000))</f>
        <v>0</v>
      </c>
      <c r="BL3740" s="1">
        <f t="shared" si="6027"/>
        <v>0</v>
      </c>
      <c r="BM3740" s="1">
        <f t="shared" si="6072"/>
        <v>0</v>
      </c>
      <c r="BN3740">
        <f t="shared" si="6073"/>
        <v>0</v>
      </c>
      <c r="BO3740">
        <f t="shared" si="6074"/>
        <v>0</v>
      </c>
      <c r="BP3740" s="1">
        <f t="shared" si="6028"/>
        <v>0</v>
      </c>
      <c r="BQ3740" s="1" t="e">
        <f t="shared" si="6029"/>
        <v>#DIV/0!</v>
      </c>
      <c r="BR3740" s="1">
        <f t="shared" si="6030"/>
        <v>0</v>
      </c>
      <c r="BS3740" s="1" t="e">
        <f>IF(BQ3740&gt;$D$1,Sourcedata!$B$90*(2*BO3740/1000000)/fluid_kinevisco,(BO3740*2/1000000)^(4/3)*epsilon^(1/3)/fluid_kinevisco)</f>
        <v>#DIV/0!</v>
      </c>
      <c r="BT3740" s="1" t="e">
        <f>2+0.6*BS3740^0.5*Sourcedata!$B$92^(1/3)</f>
        <v>#DIV/0!</v>
      </c>
      <c r="BU3740" s="1" t="e">
        <f t="shared" si="6075"/>
        <v>#DIV/0!</v>
      </c>
      <c r="BV3740" s="1" t="e">
        <f t="shared" si="6031"/>
        <v>#DIV/0!</v>
      </c>
      <c r="BW3740" s="1">
        <f>IF(BO3740=0,0,Sourcedata!$C$13*EXP(2*Sourcedata!$C$28*Sourcedata!$C$10/Sourcedata!$C$12/Sourcedata!$C$34/BO3740*1000000))</f>
        <v>0</v>
      </c>
      <c r="BX3740" s="1">
        <f t="shared" si="6032"/>
        <v>0</v>
      </c>
      <c r="BY3740" s="1">
        <f t="shared" si="6076"/>
        <v>0</v>
      </c>
      <c r="BZ3740">
        <f t="shared" si="6077"/>
        <v>0</v>
      </c>
      <c r="CA3740">
        <f t="shared" si="6058"/>
        <v>0</v>
      </c>
      <c r="CB3740" s="1">
        <f t="shared" si="6033"/>
        <v>0</v>
      </c>
      <c r="CC3740" s="1" t="e">
        <f t="shared" si="6034"/>
        <v>#DIV/0!</v>
      </c>
      <c r="CD3740" s="1">
        <f t="shared" si="6035"/>
        <v>0</v>
      </c>
      <c r="CE3740" s="1" t="e">
        <f>IF(CC3740&gt;$D$1,Sourcedata!$B$90*(2*CA3740/1000000)/fluid_kinevisco,(CA3740*2/1000000)^(4/3)*epsilon^(1/3)/fluid_kinevisco)</f>
        <v>#DIV/0!</v>
      </c>
      <c r="CF3740" s="1" t="e">
        <f>2+0.6*CE3740^0.5*Sourcedata!$B$92^(1/3)</f>
        <v>#DIV/0!</v>
      </c>
      <c r="CG3740" s="1" t="e">
        <f t="shared" si="6078"/>
        <v>#DIV/0!</v>
      </c>
      <c r="CH3740" s="1" t="e">
        <f t="shared" si="6036"/>
        <v>#DIV/0!</v>
      </c>
      <c r="CI3740" s="1">
        <f>IF(CA3740=0,0,Sourcedata!$C$13*EXP(2*Sourcedata!$C$28*Sourcedata!$C$10/Sourcedata!$C$12/Sourcedata!$C$34/CA3740*1000000))</f>
        <v>0</v>
      </c>
      <c r="CJ3740" s="1">
        <f t="shared" si="6037"/>
        <v>0</v>
      </c>
      <c r="CK3740" s="1">
        <f t="shared" si="6079"/>
        <v>0</v>
      </c>
      <c r="CL3740">
        <f t="shared" si="6059"/>
        <v>0</v>
      </c>
      <c r="CM3740">
        <f t="shared" si="6080"/>
        <v>0</v>
      </c>
      <c r="CN3740" s="1">
        <f t="shared" si="6038"/>
        <v>0</v>
      </c>
      <c r="CO3740" s="1" t="e">
        <f t="shared" si="6039"/>
        <v>#DIV/0!</v>
      </c>
      <c r="CP3740" s="1">
        <f t="shared" si="6040"/>
        <v>0</v>
      </c>
      <c r="CQ3740" s="1" t="e">
        <f>IF(CO3740&gt;$D$1,Sourcedata!$B$90*(2*CM3740/1000000)/fluid_kinevisco,(CM3740*2/1000000)^(4/3)*epsilon^(1/3)/fluid_kinevisco)</f>
        <v>#DIV/0!</v>
      </c>
      <c r="CR3740" s="1" t="e">
        <f>2+0.6*CQ3740^0.5*Sourcedata!$B$92^(1/3)</f>
        <v>#DIV/0!</v>
      </c>
      <c r="CS3740" s="1" t="e">
        <f t="shared" si="6081"/>
        <v>#DIV/0!</v>
      </c>
      <c r="CT3740" s="1" t="e">
        <f t="shared" si="6041"/>
        <v>#DIV/0!</v>
      </c>
      <c r="CU3740" s="1">
        <f>IF(CM3740=0,0,Sourcedata!$C$13*EXP(2*Sourcedata!$C$28*Sourcedata!$C$10/Sourcedata!$C$12/Sourcedata!$C$34/CM3740*1000000))</f>
        <v>0</v>
      </c>
      <c r="CV3740" s="1">
        <f t="shared" si="6042"/>
        <v>0</v>
      </c>
      <c r="CW3740" s="1">
        <f t="shared" si="6082"/>
        <v>0</v>
      </c>
      <c r="CX3740">
        <f t="shared" si="6083"/>
        <v>0</v>
      </c>
      <c r="CY3740">
        <f t="shared" si="6084"/>
        <v>0</v>
      </c>
      <c r="CZ3740" s="1">
        <f t="shared" si="6043"/>
        <v>0</v>
      </c>
      <c r="DA3740" s="1" t="e">
        <f t="shared" si="6044"/>
        <v>#DIV/0!</v>
      </c>
      <c r="DB3740" s="1">
        <f t="shared" si="6045"/>
        <v>0</v>
      </c>
      <c r="DC3740" s="1" t="e">
        <f>IF(DA3740&gt;$D$1,Sourcedata!$B$90*(2*CY3740/1000000)/fluid_kinevisco,(CY3740*2/1000000)^(4/3)*epsilon^(1/3)/fluid_kinevisco)</f>
        <v>#DIV/0!</v>
      </c>
      <c r="DD3740" s="1" t="e">
        <f>2+0.6*DC3740^0.5*Sourcedata!$B$92^(1/3)</f>
        <v>#DIV/0!</v>
      </c>
      <c r="DE3740" s="1" t="e">
        <f t="shared" si="6085"/>
        <v>#DIV/0!</v>
      </c>
      <c r="DF3740" s="1" t="e">
        <f t="shared" si="6046"/>
        <v>#DIV/0!</v>
      </c>
      <c r="DG3740" s="1">
        <f>IF(CY3740=0,0,Sourcedata!$C$13*EXP(2*Sourcedata!$C$28*Sourcedata!$C$10/Sourcedata!$C$12/Sourcedata!$C$34/CY3740*1000000))</f>
        <v>0</v>
      </c>
      <c r="DH3740" s="1">
        <f t="shared" si="6047"/>
        <v>0</v>
      </c>
      <c r="DI3740" s="1">
        <f t="shared" si="6086"/>
        <v>0</v>
      </c>
      <c r="DJ3740">
        <f t="shared" si="6087"/>
        <v>0</v>
      </c>
      <c r="DK3740">
        <f t="shared" si="6088"/>
        <v>0</v>
      </c>
      <c r="DL3740" s="1">
        <f t="shared" si="6048"/>
        <v>0</v>
      </c>
      <c r="DM3740" s="1" t="e">
        <f t="shared" si="6049"/>
        <v>#DIV/0!</v>
      </c>
      <c r="DN3740" s="1">
        <f t="shared" si="6050"/>
        <v>0</v>
      </c>
      <c r="DO3740" s="1" t="e">
        <f>IF(DM3740&gt;$D$1,Sourcedata!$B$90*(2*DK3740/1000000)/fluid_kinevisco,(DK3740*2/1000000)^(4/3)*epsilon^(1/3)/fluid_kinevisco)</f>
        <v>#DIV/0!</v>
      </c>
      <c r="DP3740" s="1" t="e">
        <f>2+0.6*DO3740^0.5*Sourcedata!$B$92^(1/3)</f>
        <v>#DIV/0!</v>
      </c>
      <c r="DQ3740" s="1" t="e">
        <f t="shared" si="6089"/>
        <v>#DIV/0!</v>
      </c>
      <c r="DR3740" s="1" t="e">
        <f t="shared" si="6051"/>
        <v>#DIV/0!</v>
      </c>
      <c r="DS3740" s="1">
        <f>IF(DK3740=0,0,Sourcedata!$C$13*EXP(2*Sourcedata!$C$28*Sourcedata!$C$10/Sourcedata!$C$12/Sourcedata!$C$34/DK3740*1000000))</f>
        <v>0</v>
      </c>
      <c r="DT3740" s="1">
        <f t="shared" si="6052"/>
        <v>0</v>
      </c>
      <c r="DU3740" s="1">
        <f t="shared" si="6090"/>
        <v>0</v>
      </c>
      <c r="DV3740">
        <f t="shared" si="6091"/>
        <v>0</v>
      </c>
      <c r="DX3740" s="26">
        <f t="shared" si="6000"/>
        <v>2.4999999999999988E-5</v>
      </c>
      <c r="DY3740">
        <f t="shared" si="5989"/>
        <v>0.93450000000006062</v>
      </c>
      <c r="DZ3740" s="1">
        <f t="shared" si="5990"/>
        <v>0</v>
      </c>
      <c r="EA3740" s="1">
        <f t="shared" si="6001"/>
        <v>24.999999999999989</v>
      </c>
      <c r="EB3740" s="1">
        <f t="shared" si="5994"/>
        <v>0</v>
      </c>
      <c r="EC3740" s="1"/>
      <c r="ED3740" s="1">
        <f t="shared" si="5995"/>
        <v>24.999999999999989</v>
      </c>
      <c r="EE3740" s="1">
        <f t="shared" si="5996"/>
        <v>24.999999999999989</v>
      </c>
      <c r="EF3740">
        <f t="shared" si="5991"/>
        <v>99.999999999999957</v>
      </c>
      <c r="EG3740">
        <f t="shared" si="5992"/>
        <v>0</v>
      </c>
      <c r="EH3740" s="1"/>
      <c r="EI3740">
        <f t="shared" si="5993"/>
        <v>100</v>
      </c>
      <c r="EK3740">
        <f t="shared" si="5997"/>
        <v>0.93450000000006062</v>
      </c>
      <c r="EL3740">
        <f t="shared" si="5998"/>
        <v>0.93</v>
      </c>
      <c r="EM3740">
        <f t="shared" si="5999"/>
        <v>99.999999999999957</v>
      </c>
    </row>
    <row r="3741" spans="6:143" x14ac:dyDescent="0.2">
      <c r="F3741">
        <f>F3740+Sourcedata!$C$36*3600/4000</f>
        <v>3361.5000000002178</v>
      </c>
      <c r="G3741">
        <f t="shared" si="6053"/>
        <v>0</v>
      </c>
      <c r="H3741" s="1">
        <f t="shared" si="6002"/>
        <v>0</v>
      </c>
      <c r="I3741" s="1" t="e">
        <f t="shared" si="6003"/>
        <v>#DIV/0!</v>
      </c>
      <c r="J3741" s="1">
        <f t="shared" si="6004"/>
        <v>0</v>
      </c>
      <c r="K3741" s="1" t="e">
        <f>IF(I3741&gt;$D$1,Sourcedata!$B$90*(2*G3741/1000000)/fluid_kinevisco,(G3741*2/1000000)^(4/3)*epsilon^(1/3)/fluid_kinevisco)</f>
        <v>#DIV/0!</v>
      </c>
      <c r="L3741" s="1" t="e">
        <f>2+0.6*K3741^0.5*Sourcedata!$B$92^(1/3)</f>
        <v>#DIV/0!</v>
      </c>
      <c r="M3741" s="1" t="e">
        <f t="shared" si="6005"/>
        <v>#DIV/0!</v>
      </c>
      <c r="N3741" s="1" t="e">
        <f t="shared" si="6006"/>
        <v>#DIV/0!</v>
      </c>
      <c r="O3741" s="1">
        <f>IF(G3741=0,0,Sourcedata!$C$13*EXP(2*Sourcedata!$C$28*Sourcedata!$C$10/Sourcedata!$C$12/Sourcedata!$C$34/G3741*1000000))</f>
        <v>0</v>
      </c>
      <c r="P3741" s="1">
        <f t="shared" si="6007"/>
        <v>0</v>
      </c>
      <c r="Q3741" s="1">
        <f t="shared" si="6054"/>
        <v>0</v>
      </c>
      <c r="R3741">
        <f t="shared" si="6060"/>
        <v>0</v>
      </c>
      <c r="S3741">
        <f t="shared" si="6055"/>
        <v>0</v>
      </c>
      <c r="T3741" s="1">
        <f t="shared" si="6008"/>
        <v>0</v>
      </c>
      <c r="U3741" s="1" t="e">
        <f t="shared" si="6009"/>
        <v>#DIV/0!</v>
      </c>
      <c r="V3741" s="1">
        <f t="shared" si="6010"/>
        <v>0</v>
      </c>
      <c r="W3741" s="1" t="e">
        <f>IF(U3741&gt;$D$1,Sourcedata!$B$90*(2*S3741/1000000)/fluid_kinevisco,(S3741*2/1000000)^(4/3)*epsilon^(1/3)/fluid_kinevisco)</f>
        <v>#DIV/0!</v>
      </c>
      <c r="X3741" s="1" t="e">
        <f>2+0.6*W3741^0.5*Sourcedata!$B$92^(1/3)</f>
        <v>#DIV/0!</v>
      </c>
      <c r="Y3741" s="1" t="e">
        <f t="shared" si="6061"/>
        <v>#DIV/0!</v>
      </c>
      <c r="Z3741" s="1" t="e">
        <f t="shared" si="6011"/>
        <v>#DIV/0!</v>
      </c>
      <c r="AA3741" s="1">
        <f>IF(S3741=0,0,Sourcedata!$C$13*EXP(2*Sourcedata!$C$28*Sourcedata!$C$10/Sourcedata!$C$12/Sourcedata!$C$34/S3741*1000000))</f>
        <v>0</v>
      </c>
      <c r="AB3741" s="1">
        <f t="shared" si="6012"/>
        <v>0</v>
      </c>
      <c r="AC3741" s="1">
        <f t="shared" si="6062"/>
        <v>0</v>
      </c>
      <c r="AD3741">
        <f t="shared" si="6063"/>
        <v>0</v>
      </c>
      <c r="AE3741">
        <f t="shared" si="6056"/>
        <v>0</v>
      </c>
      <c r="AF3741" s="1">
        <f t="shared" si="6013"/>
        <v>0</v>
      </c>
      <c r="AG3741" s="1" t="e">
        <f t="shared" si="6014"/>
        <v>#DIV/0!</v>
      </c>
      <c r="AH3741" s="1">
        <f t="shared" si="6015"/>
        <v>0</v>
      </c>
      <c r="AI3741" s="1" t="e">
        <f>IF(AG3741&gt;$D$1,Sourcedata!$B$90*(2*AE3741/1000000)/fluid_kinevisco,(AE3741*2/1000000)^(4/3)*epsilon^(1/3)/fluid_kinevisco)</f>
        <v>#DIV/0!</v>
      </c>
      <c r="AJ3741" s="1" t="e">
        <f>2+0.6*AI3741^0.5*Sourcedata!$B$92^(1/3)</f>
        <v>#DIV/0!</v>
      </c>
      <c r="AK3741" s="1" t="e">
        <f t="shared" si="6064"/>
        <v>#DIV/0!</v>
      </c>
      <c r="AL3741" s="1" t="e">
        <f t="shared" si="6016"/>
        <v>#DIV/0!</v>
      </c>
      <c r="AM3741" s="1">
        <f>IF(AE3741=0,0,Sourcedata!$C$13*EXP(2*Sourcedata!$C$28*Sourcedata!$C$10/Sourcedata!$C$12/Sourcedata!$C$34/AE3741*1000000))</f>
        <v>0</v>
      </c>
      <c r="AN3741" s="1">
        <f t="shared" si="6017"/>
        <v>0</v>
      </c>
      <c r="AO3741" s="1">
        <f t="shared" si="6065"/>
        <v>0</v>
      </c>
      <c r="AP3741">
        <f t="shared" si="6066"/>
        <v>0</v>
      </c>
      <c r="AQ3741">
        <f t="shared" si="6057"/>
        <v>0</v>
      </c>
      <c r="AR3741" s="1">
        <f t="shared" si="6018"/>
        <v>0</v>
      </c>
      <c r="AS3741" s="1" t="e">
        <f t="shared" si="6019"/>
        <v>#DIV/0!</v>
      </c>
      <c r="AT3741" s="1">
        <f t="shared" si="6020"/>
        <v>0</v>
      </c>
      <c r="AU3741" s="1" t="e">
        <f>IF(AS3741&gt;$D$1,Sourcedata!$B$90*(2*AQ3741/1000000)/fluid_kinevisco,(AQ3741*2/1000000)^(4/3)*epsilon^(1/3)/fluid_kinevisco)</f>
        <v>#DIV/0!</v>
      </c>
      <c r="AV3741" s="1" t="e">
        <f>2+0.6*AU3741^0.5*Sourcedata!$B$92^(1/3)</f>
        <v>#DIV/0!</v>
      </c>
      <c r="AW3741" s="1" t="e">
        <f t="shared" si="6067"/>
        <v>#DIV/0!</v>
      </c>
      <c r="AX3741" s="1" t="e">
        <f t="shared" si="6021"/>
        <v>#DIV/0!</v>
      </c>
      <c r="AY3741" s="1">
        <f>IF(AQ3741=0,0,Sourcedata!$C$13*EXP(2*Sourcedata!$C$28*Sourcedata!$C$10/Sourcedata!$C$12/Sourcedata!$C$34/AQ3741*1000000))</f>
        <v>0</v>
      </c>
      <c r="AZ3741" s="1">
        <f t="shared" si="6022"/>
        <v>0</v>
      </c>
      <c r="BA3741" s="1">
        <f t="shared" si="6068"/>
        <v>0</v>
      </c>
      <c r="BB3741">
        <f t="shared" si="6069"/>
        <v>0</v>
      </c>
      <c r="BC3741">
        <f t="shared" si="6070"/>
        <v>0</v>
      </c>
      <c r="BD3741" s="1">
        <f t="shared" si="6023"/>
        <v>0</v>
      </c>
      <c r="BE3741" s="1" t="e">
        <f t="shared" si="6024"/>
        <v>#DIV/0!</v>
      </c>
      <c r="BF3741" s="1">
        <f t="shared" si="6025"/>
        <v>0</v>
      </c>
      <c r="BG3741" s="1" t="e">
        <f>IF(BE3741&gt;$D$1,Sourcedata!$B$90*(2*BC3741/1000000)/fluid_kinevisco,(BC3741*2/1000000)^(4/3)*epsilon^(1/3)/fluid_kinevisco)</f>
        <v>#DIV/0!</v>
      </c>
      <c r="BH3741" s="1" t="e">
        <f>2+0.6*BG3741^0.5*Sourcedata!$B$92^(1/3)</f>
        <v>#DIV/0!</v>
      </c>
      <c r="BI3741" s="1" t="e">
        <f t="shared" si="6071"/>
        <v>#DIV/0!</v>
      </c>
      <c r="BJ3741" s="1" t="e">
        <f t="shared" si="6026"/>
        <v>#DIV/0!</v>
      </c>
      <c r="BK3741" s="1">
        <f>IF(BC3741=0,0,Sourcedata!$C$13*EXP(2*Sourcedata!$C$28*Sourcedata!$C$10/Sourcedata!$C$12/Sourcedata!$C$34/BC3741*1000000))</f>
        <v>0</v>
      </c>
      <c r="BL3741" s="1">
        <f t="shared" si="6027"/>
        <v>0</v>
      </c>
      <c r="BM3741" s="1">
        <f t="shared" si="6072"/>
        <v>0</v>
      </c>
      <c r="BN3741">
        <f t="shared" si="6073"/>
        <v>0</v>
      </c>
      <c r="BO3741">
        <f t="shared" si="6074"/>
        <v>0</v>
      </c>
      <c r="BP3741" s="1">
        <f t="shared" si="6028"/>
        <v>0</v>
      </c>
      <c r="BQ3741" s="1" t="e">
        <f t="shared" si="6029"/>
        <v>#DIV/0!</v>
      </c>
      <c r="BR3741" s="1">
        <f t="shared" si="6030"/>
        <v>0</v>
      </c>
      <c r="BS3741" s="1" t="e">
        <f>IF(BQ3741&gt;$D$1,Sourcedata!$B$90*(2*BO3741/1000000)/fluid_kinevisco,(BO3741*2/1000000)^(4/3)*epsilon^(1/3)/fluid_kinevisco)</f>
        <v>#DIV/0!</v>
      </c>
      <c r="BT3741" s="1" t="e">
        <f>2+0.6*BS3741^0.5*Sourcedata!$B$92^(1/3)</f>
        <v>#DIV/0!</v>
      </c>
      <c r="BU3741" s="1" t="e">
        <f t="shared" si="6075"/>
        <v>#DIV/0!</v>
      </c>
      <c r="BV3741" s="1" t="e">
        <f t="shared" si="6031"/>
        <v>#DIV/0!</v>
      </c>
      <c r="BW3741" s="1">
        <f>IF(BO3741=0,0,Sourcedata!$C$13*EXP(2*Sourcedata!$C$28*Sourcedata!$C$10/Sourcedata!$C$12/Sourcedata!$C$34/BO3741*1000000))</f>
        <v>0</v>
      </c>
      <c r="BX3741" s="1">
        <f t="shared" si="6032"/>
        <v>0</v>
      </c>
      <c r="BY3741" s="1">
        <f t="shared" si="6076"/>
        <v>0</v>
      </c>
      <c r="BZ3741">
        <f t="shared" si="6077"/>
        <v>0</v>
      </c>
      <c r="CA3741">
        <f t="shared" si="6058"/>
        <v>0</v>
      </c>
      <c r="CB3741" s="1">
        <f t="shared" si="6033"/>
        <v>0</v>
      </c>
      <c r="CC3741" s="1" t="e">
        <f t="shared" si="6034"/>
        <v>#DIV/0!</v>
      </c>
      <c r="CD3741" s="1">
        <f t="shared" si="6035"/>
        <v>0</v>
      </c>
      <c r="CE3741" s="1" t="e">
        <f>IF(CC3741&gt;$D$1,Sourcedata!$B$90*(2*CA3741/1000000)/fluid_kinevisco,(CA3741*2/1000000)^(4/3)*epsilon^(1/3)/fluid_kinevisco)</f>
        <v>#DIV/0!</v>
      </c>
      <c r="CF3741" s="1" t="e">
        <f>2+0.6*CE3741^0.5*Sourcedata!$B$92^(1/3)</f>
        <v>#DIV/0!</v>
      </c>
      <c r="CG3741" s="1" t="e">
        <f t="shared" si="6078"/>
        <v>#DIV/0!</v>
      </c>
      <c r="CH3741" s="1" t="e">
        <f t="shared" si="6036"/>
        <v>#DIV/0!</v>
      </c>
      <c r="CI3741" s="1">
        <f>IF(CA3741=0,0,Sourcedata!$C$13*EXP(2*Sourcedata!$C$28*Sourcedata!$C$10/Sourcedata!$C$12/Sourcedata!$C$34/CA3741*1000000))</f>
        <v>0</v>
      </c>
      <c r="CJ3741" s="1">
        <f t="shared" si="6037"/>
        <v>0</v>
      </c>
      <c r="CK3741" s="1">
        <f t="shared" si="6079"/>
        <v>0</v>
      </c>
      <c r="CL3741">
        <f t="shared" si="6059"/>
        <v>0</v>
      </c>
      <c r="CM3741">
        <f t="shared" si="6080"/>
        <v>0</v>
      </c>
      <c r="CN3741" s="1">
        <f t="shared" si="6038"/>
        <v>0</v>
      </c>
      <c r="CO3741" s="1" t="e">
        <f t="shared" si="6039"/>
        <v>#DIV/0!</v>
      </c>
      <c r="CP3741" s="1">
        <f t="shared" si="6040"/>
        <v>0</v>
      </c>
      <c r="CQ3741" s="1" t="e">
        <f>IF(CO3741&gt;$D$1,Sourcedata!$B$90*(2*CM3741/1000000)/fluid_kinevisco,(CM3741*2/1000000)^(4/3)*epsilon^(1/3)/fluid_kinevisco)</f>
        <v>#DIV/0!</v>
      </c>
      <c r="CR3741" s="1" t="e">
        <f>2+0.6*CQ3741^0.5*Sourcedata!$B$92^(1/3)</f>
        <v>#DIV/0!</v>
      </c>
      <c r="CS3741" s="1" t="e">
        <f t="shared" si="6081"/>
        <v>#DIV/0!</v>
      </c>
      <c r="CT3741" s="1" t="e">
        <f t="shared" si="6041"/>
        <v>#DIV/0!</v>
      </c>
      <c r="CU3741" s="1">
        <f>IF(CM3741=0,0,Sourcedata!$C$13*EXP(2*Sourcedata!$C$28*Sourcedata!$C$10/Sourcedata!$C$12/Sourcedata!$C$34/CM3741*1000000))</f>
        <v>0</v>
      </c>
      <c r="CV3741" s="1">
        <f t="shared" si="6042"/>
        <v>0</v>
      </c>
      <c r="CW3741" s="1">
        <f t="shared" si="6082"/>
        <v>0</v>
      </c>
      <c r="CX3741">
        <f t="shared" si="6083"/>
        <v>0</v>
      </c>
      <c r="CY3741">
        <f t="shared" si="6084"/>
        <v>0</v>
      </c>
      <c r="CZ3741" s="1">
        <f t="shared" si="6043"/>
        <v>0</v>
      </c>
      <c r="DA3741" s="1" t="e">
        <f t="shared" si="6044"/>
        <v>#DIV/0!</v>
      </c>
      <c r="DB3741" s="1">
        <f t="shared" si="6045"/>
        <v>0</v>
      </c>
      <c r="DC3741" s="1" t="e">
        <f>IF(DA3741&gt;$D$1,Sourcedata!$B$90*(2*CY3741/1000000)/fluid_kinevisco,(CY3741*2/1000000)^(4/3)*epsilon^(1/3)/fluid_kinevisco)</f>
        <v>#DIV/0!</v>
      </c>
      <c r="DD3741" s="1" t="e">
        <f>2+0.6*DC3741^0.5*Sourcedata!$B$92^(1/3)</f>
        <v>#DIV/0!</v>
      </c>
      <c r="DE3741" s="1" t="e">
        <f t="shared" si="6085"/>
        <v>#DIV/0!</v>
      </c>
      <c r="DF3741" s="1" t="e">
        <f t="shared" si="6046"/>
        <v>#DIV/0!</v>
      </c>
      <c r="DG3741" s="1">
        <f>IF(CY3741=0,0,Sourcedata!$C$13*EXP(2*Sourcedata!$C$28*Sourcedata!$C$10/Sourcedata!$C$12/Sourcedata!$C$34/CY3741*1000000))</f>
        <v>0</v>
      </c>
      <c r="DH3741" s="1">
        <f t="shared" si="6047"/>
        <v>0</v>
      </c>
      <c r="DI3741" s="1">
        <f t="shared" si="6086"/>
        <v>0</v>
      </c>
      <c r="DJ3741">
        <f t="shared" si="6087"/>
        <v>0</v>
      </c>
      <c r="DK3741">
        <f t="shared" si="6088"/>
        <v>0</v>
      </c>
      <c r="DL3741" s="1">
        <f t="shared" si="6048"/>
        <v>0</v>
      </c>
      <c r="DM3741" s="1" t="e">
        <f t="shared" si="6049"/>
        <v>#DIV/0!</v>
      </c>
      <c r="DN3741" s="1">
        <f t="shared" si="6050"/>
        <v>0</v>
      </c>
      <c r="DO3741" s="1" t="e">
        <f>IF(DM3741&gt;$D$1,Sourcedata!$B$90*(2*DK3741/1000000)/fluid_kinevisco,(DK3741*2/1000000)^(4/3)*epsilon^(1/3)/fluid_kinevisco)</f>
        <v>#DIV/0!</v>
      </c>
      <c r="DP3741" s="1" t="e">
        <f>2+0.6*DO3741^0.5*Sourcedata!$B$92^(1/3)</f>
        <v>#DIV/0!</v>
      </c>
      <c r="DQ3741" s="1" t="e">
        <f t="shared" si="6089"/>
        <v>#DIV/0!</v>
      </c>
      <c r="DR3741" s="1" t="e">
        <f t="shared" si="6051"/>
        <v>#DIV/0!</v>
      </c>
      <c r="DS3741" s="1">
        <f>IF(DK3741=0,0,Sourcedata!$C$13*EXP(2*Sourcedata!$C$28*Sourcedata!$C$10/Sourcedata!$C$12/Sourcedata!$C$34/DK3741*1000000))</f>
        <v>0</v>
      </c>
      <c r="DT3741" s="1">
        <f t="shared" si="6052"/>
        <v>0</v>
      </c>
      <c r="DU3741" s="1">
        <f t="shared" si="6090"/>
        <v>0</v>
      </c>
      <c r="DV3741">
        <f t="shared" si="6091"/>
        <v>0</v>
      </c>
      <c r="DX3741" s="26">
        <f t="shared" si="6000"/>
        <v>2.4999999999999988E-5</v>
      </c>
      <c r="DY3741">
        <f t="shared" si="5989"/>
        <v>0.93475000000006059</v>
      </c>
      <c r="DZ3741" s="1">
        <f t="shared" si="5990"/>
        <v>0</v>
      </c>
      <c r="EA3741" s="1">
        <f t="shared" si="6001"/>
        <v>24.999999999999989</v>
      </c>
      <c r="EB3741" s="1">
        <f t="shared" si="5994"/>
        <v>0</v>
      </c>
      <c r="EC3741" s="1"/>
      <c r="ED3741" s="1">
        <f t="shared" si="5995"/>
        <v>24.999999999999989</v>
      </c>
      <c r="EE3741" s="1">
        <f t="shared" si="5996"/>
        <v>24.999999999999989</v>
      </c>
      <c r="EF3741">
        <f t="shared" si="5991"/>
        <v>99.999999999999957</v>
      </c>
      <c r="EG3741">
        <f t="shared" si="5992"/>
        <v>0</v>
      </c>
      <c r="EH3741" s="1"/>
      <c r="EI3741">
        <f t="shared" si="5993"/>
        <v>100</v>
      </c>
      <c r="EK3741">
        <f t="shared" si="5997"/>
        <v>0.93475000000006059</v>
      </c>
      <c r="EL3741">
        <f t="shared" si="5998"/>
        <v>0.93</v>
      </c>
      <c r="EM3741">
        <f t="shared" si="5999"/>
        <v>99.999999999999957</v>
      </c>
    </row>
    <row r="3742" spans="6:143" x14ac:dyDescent="0.2">
      <c r="F3742">
        <f>F3741+Sourcedata!$C$36*3600/4000</f>
        <v>3362.4000000002179</v>
      </c>
      <c r="G3742">
        <f t="shared" si="6053"/>
        <v>0</v>
      </c>
      <c r="H3742" s="1">
        <f t="shared" si="6002"/>
        <v>0</v>
      </c>
      <c r="I3742" s="1" t="e">
        <f t="shared" si="6003"/>
        <v>#DIV/0!</v>
      </c>
      <c r="J3742" s="1">
        <f t="shared" si="6004"/>
        <v>0</v>
      </c>
      <c r="K3742" s="1" t="e">
        <f>IF(I3742&gt;$D$1,Sourcedata!$B$90*(2*G3742/1000000)/fluid_kinevisco,(G3742*2/1000000)^(4/3)*epsilon^(1/3)/fluid_kinevisco)</f>
        <v>#DIV/0!</v>
      </c>
      <c r="L3742" s="1" t="e">
        <f>2+0.6*K3742^0.5*Sourcedata!$B$92^(1/3)</f>
        <v>#DIV/0!</v>
      </c>
      <c r="M3742" s="1" t="e">
        <f t="shared" si="6005"/>
        <v>#DIV/0!</v>
      </c>
      <c r="N3742" s="1" t="e">
        <f t="shared" si="6006"/>
        <v>#DIV/0!</v>
      </c>
      <c r="O3742" s="1">
        <f>IF(G3742=0,0,Sourcedata!$C$13*EXP(2*Sourcedata!$C$28*Sourcedata!$C$10/Sourcedata!$C$12/Sourcedata!$C$34/G3742*1000000))</f>
        <v>0</v>
      </c>
      <c r="P3742" s="1">
        <f t="shared" si="6007"/>
        <v>0</v>
      </c>
      <c r="Q3742" s="1">
        <f t="shared" si="6054"/>
        <v>0</v>
      </c>
      <c r="R3742">
        <f t="shared" si="6060"/>
        <v>0</v>
      </c>
      <c r="S3742">
        <f t="shared" si="6055"/>
        <v>0</v>
      </c>
      <c r="T3742" s="1">
        <f t="shared" si="6008"/>
        <v>0</v>
      </c>
      <c r="U3742" s="1" t="e">
        <f t="shared" si="6009"/>
        <v>#DIV/0!</v>
      </c>
      <c r="V3742" s="1">
        <f t="shared" si="6010"/>
        <v>0</v>
      </c>
      <c r="W3742" s="1" t="e">
        <f>IF(U3742&gt;$D$1,Sourcedata!$B$90*(2*S3742/1000000)/fluid_kinevisco,(S3742*2/1000000)^(4/3)*epsilon^(1/3)/fluid_kinevisco)</f>
        <v>#DIV/0!</v>
      </c>
      <c r="X3742" s="1" t="e">
        <f>2+0.6*W3742^0.5*Sourcedata!$B$92^(1/3)</f>
        <v>#DIV/0!</v>
      </c>
      <c r="Y3742" s="1" t="e">
        <f t="shared" si="6061"/>
        <v>#DIV/0!</v>
      </c>
      <c r="Z3742" s="1" t="e">
        <f t="shared" si="6011"/>
        <v>#DIV/0!</v>
      </c>
      <c r="AA3742" s="1">
        <f>IF(S3742=0,0,Sourcedata!$C$13*EXP(2*Sourcedata!$C$28*Sourcedata!$C$10/Sourcedata!$C$12/Sourcedata!$C$34/S3742*1000000))</f>
        <v>0</v>
      </c>
      <c r="AB3742" s="1">
        <f t="shared" si="6012"/>
        <v>0</v>
      </c>
      <c r="AC3742" s="1">
        <f t="shared" si="6062"/>
        <v>0</v>
      </c>
      <c r="AD3742">
        <f t="shared" si="6063"/>
        <v>0</v>
      </c>
      <c r="AE3742">
        <f t="shared" si="6056"/>
        <v>0</v>
      </c>
      <c r="AF3742" s="1">
        <f t="shared" si="6013"/>
        <v>0</v>
      </c>
      <c r="AG3742" s="1" t="e">
        <f t="shared" si="6014"/>
        <v>#DIV/0!</v>
      </c>
      <c r="AH3742" s="1">
        <f t="shared" si="6015"/>
        <v>0</v>
      </c>
      <c r="AI3742" s="1" t="e">
        <f>IF(AG3742&gt;$D$1,Sourcedata!$B$90*(2*AE3742/1000000)/fluid_kinevisco,(AE3742*2/1000000)^(4/3)*epsilon^(1/3)/fluid_kinevisco)</f>
        <v>#DIV/0!</v>
      </c>
      <c r="AJ3742" s="1" t="e">
        <f>2+0.6*AI3742^0.5*Sourcedata!$B$92^(1/3)</f>
        <v>#DIV/0!</v>
      </c>
      <c r="AK3742" s="1" t="e">
        <f t="shared" si="6064"/>
        <v>#DIV/0!</v>
      </c>
      <c r="AL3742" s="1" t="e">
        <f t="shared" si="6016"/>
        <v>#DIV/0!</v>
      </c>
      <c r="AM3742" s="1">
        <f>IF(AE3742=0,0,Sourcedata!$C$13*EXP(2*Sourcedata!$C$28*Sourcedata!$C$10/Sourcedata!$C$12/Sourcedata!$C$34/AE3742*1000000))</f>
        <v>0</v>
      </c>
      <c r="AN3742" s="1">
        <f t="shared" si="6017"/>
        <v>0</v>
      </c>
      <c r="AO3742" s="1">
        <f t="shared" si="6065"/>
        <v>0</v>
      </c>
      <c r="AP3742">
        <f t="shared" si="6066"/>
        <v>0</v>
      </c>
      <c r="AQ3742">
        <f t="shared" si="6057"/>
        <v>0</v>
      </c>
      <c r="AR3742" s="1">
        <f t="shared" si="6018"/>
        <v>0</v>
      </c>
      <c r="AS3742" s="1" t="e">
        <f t="shared" si="6019"/>
        <v>#DIV/0!</v>
      </c>
      <c r="AT3742" s="1">
        <f t="shared" si="6020"/>
        <v>0</v>
      </c>
      <c r="AU3742" s="1" t="e">
        <f>IF(AS3742&gt;$D$1,Sourcedata!$B$90*(2*AQ3742/1000000)/fluid_kinevisco,(AQ3742*2/1000000)^(4/3)*epsilon^(1/3)/fluid_kinevisco)</f>
        <v>#DIV/0!</v>
      </c>
      <c r="AV3742" s="1" t="e">
        <f>2+0.6*AU3742^0.5*Sourcedata!$B$92^(1/3)</f>
        <v>#DIV/0!</v>
      </c>
      <c r="AW3742" s="1" t="e">
        <f t="shared" si="6067"/>
        <v>#DIV/0!</v>
      </c>
      <c r="AX3742" s="1" t="e">
        <f t="shared" si="6021"/>
        <v>#DIV/0!</v>
      </c>
      <c r="AY3742" s="1">
        <f>IF(AQ3742=0,0,Sourcedata!$C$13*EXP(2*Sourcedata!$C$28*Sourcedata!$C$10/Sourcedata!$C$12/Sourcedata!$C$34/AQ3742*1000000))</f>
        <v>0</v>
      </c>
      <c r="AZ3742" s="1">
        <f t="shared" si="6022"/>
        <v>0</v>
      </c>
      <c r="BA3742" s="1">
        <f t="shared" si="6068"/>
        <v>0</v>
      </c>
      <c r="BB3742">
        <f t="shared" si="6069"/>
        <v>0</v>
      </c>
      <c r="BC3742">
        <f t="shared" si="6070"/>
        <v>0</v>
      </c>
      <c r="BD3742" s="1">
        <f t="shared" si="6023"/>
        <v>0</v>
      </c>
      <c r="BE3742" s="1" t="e">
        <f t="shared" si="6024"/>
        <v>#DIV/0!</v>
      </c>
      <c r="BF3742" s="1">
        <f t="shared" si="6025"/>
        <v>0</v>
      </c>
      <c r="BG3742" s="1" t="e">
        <f>IF(BE3742&gt;$D$1,Sourcedata!$B$90*(2*BC3742/1000000)/fluid_kinevisco,(BC3742*2/1000000)^(4/3)*epsilon^(1/3)/fluid_kinevisco)</f>
        <v>#DIV/0!</v>
      </c>
      <c r="BH3742" s="1" t="e">
        <f>2+0.6*BG3742^0.5*Sourcedata!$B$92^(1/3)</f>
        <v>#DIV/0!</v>
      </c>
      <c r="BI3742" s="1" t="e">
        <f t="shared" si="6071"/>
        <v>#DIV/0!</v>
      </c>
      <c r="BJ3742" s="1" t="e">
        <f t="shared" si="6026"/>
        <v>#DIV/0!</v>
      </c>
      <c r="BK3742" s="1">
        <f>IF(BC3742=0,0,Sourcedata!$C$13*EXP(2*Sourcedata!$C$28*Sourcedata!$C$10/Sourcedata!$C$12/Sourcedata!$C$34/BC3742*1000000))</f>
        <v>0</v>
      </c>
      <c r="BL3742" s="1">
        <f t="shared" si="6027"/>
        <v>0</v>
      </c>
      <c r="BM3742" s="1">
        <f t="shared" si="6072"/>
        <v>0</v>
      </c>
      <c r="BN3742">
        <f t="shared" si="6073"/>
        <v>0</v>
      </c>
      <c r="BO3742">
        <f t="shared" si="6074"/>
        <v>0</v>
      </c>
      <c r="BP3742" s="1">
        <f t="shared" si="6028"/>
        <v>0</v>
      </c>
      <c r="BQ3742" s="1" t="e">
        <f t="shared" si="6029"/>
        <v>#DIV/0!</v>
      </c>
      <c r="BR3742" s="1">
        <f t="shared" si="6030"/>
        <v>0</v>
      </c>
      <c r="BS3742" s="1" t="e">
        <f>IF(BQ3742&gt;$D$1,Sourcedata!$B$90*(2*BO3742/1000000)/fluid_kinevisco,(BO3742*2/1000000)^(4/3)*epsilon^(1/3)/fluid_kinevisco)</f>
        <v>#DIV/0!</v>
      </c>
      <c r="BT3742" s="1" t="e">
        <f>2+0.6*BS3742^0.5*Sourcedata!$B$92^(1/3)</f>
        <v>#DIV/0!</v>
      </c>
      <c r="BU3742" s="1" t="e">
        <f t="shared" si="6075"/>
        <v>#DIV/0!</v>
      </c>
      <c r="BV3742" s="1" t="e">
        <f t="shared" si="6031"/>
        <v>#DIV/0!</v>
      </c>
      <c r="BW3742" s="1">
        <f>IF(BO3742=0,0,Sourcedata!$C$13*EXP(2*Sourcedata!$C$28*Sourcedata!$C$10/Sourcedata!$C$12/Sourcedata!$C$34/BO3742*1000000))</f>
        <v>0</v>
      </c>
      <c r="BX3742" s="1">
        <f t="shared" si="6032"/>
        <v>0</v>
      </c>
      <c r="BY3742" s="1">
        <f t="shared" si="6076"/>
        <v>0</v>
      </c>
      <c r="BZ3742">
        <f t="shared" si="6077"/>
        <v>0</v>
      </c>
      <c r="CA3742">
        <f t="shared" si="6058"/>
        <v>0</v>
      </c>
      <c r="CB3742" s="1">
        <f t="shared" si="6033"/>
        <v>0</v>
      </c>
      <c r="CC3742" s="1" t="e">
        <f t="shared" si="6034"/>
        <v>#DIV/0!</v>
      </c>
      <c r="CD3742" s="1">
        <f t="shared" si="6035"/>
        <v>0</v>
      </c>
      <c r="CE3742" s="1" t="e">
        <f>IF(CC3742&gt;$D$1,Sourcedata!$B$90*(2*CA3742/1000000)/fluid_kinevisco,(CA3742*2/1000000)^(4/3)*epsilon^(1/3)/fluid_kinevisco)</f>
        <v>#DIV/0!</v>
      </c>
      <c r="CF3742" s="1" t="e">
        <f>2+0.6*CE3742^0.5*Sourcedata!$B$92^(1/3)</f>
        <v>#DIV/0!</v>
      </c>
      <c r="CG3742" s="1" t="e">
        <f t="shared" si="6078"/>
        <v>#DIV/0!</v>
      </c>
      <c r="CH3742" s="1" t="e">
        <f t="shared" si="6036"/>
        <v>#DIV/0!</v>
      </c>
      <c r="CI3742" s="1">
        <f>IF(CA3742=0,0,Sourcedata!$C$13*EXP(2*Sourcedata!$C$28*Sourcedata!$C$10/Sourcedata!$C$12/Sourcedata!$C$34/CA3742*1000000))</f>
        <v>0</v>
      </c>
      <c r="CJ3742" s="1">
        <f t="shared" si="6037"/>
        <v>0</v>
      </c>
      <c r="CK3742" s="1">
        <f t="shared" si="6079"/>
        <v>0</v>
      </c>
      <c r="CL3742">
        <f t="shared" si="6059"/>
        <v>0</v>
      </c>
      <c r="CM3742">
        <f t="shared" si="6080"/>
        <v>0</v>
      </c>
      <c r="CN3742" s="1">
        <f t="shared" si="6038"/>
        <v>0</v>
      </c>
      <c r="CO3742" s="1" t="e">
        <f t="shared" si="6039"/>
        <v>#DIV/0!</v>
      </c>
      <c r="CP3742" s="1">
        <f t="shared" si="6040"/>
        <v>0</v>
      </c>
      <c r="CQ3742" s="1" t="e">
        <f>IF(CO3742&gt;$D$1,Sourcedata!$B$90*(2*CM3742/1000000)/fluid_kinevisco,(CM3742*2/1000000)^(4/3)*epsilon^(1/3)/fluid_kinevisco)</f>
        <v>#DIV/0!</v>
      </c>
      <c r="CR3742" s="1" t="e">
        <f>2+0.6*CQ3742^0.5*Sourcedata!$B$92^(1/3)</f>
        <v>#DIV/0!</v>
      </c>
      <c r="CS3742" s="1" t="e">
        <f t="shared" si="6081"/>
        <v>#DIV/0!</v>
      </c>
      <c r="CT3742" s="1" t="e">
        <f t="shared" si="6041"/>
        <v>#DIV/0!</v>
      </c>
      <c r="CU3742" s="1">
        <f>IF(CM3742=0,0,Sourcedata!$C$13*EXP(2*Sourcedata!$C$28*Sourcedata!$C$10/Sourcedata!$C$12/Sourcedata!$C$34/CM3742*1000000))</f>
        <v>0</v>
      </c>
      <c r="CV3742" s="1">
        <f t="shared" si="6042"/>
        <v>0</v>
      </c>
      <c r="CW3742" s="1">
        <f t="shared" si="6082"/>
        <v>0</v>
      </c>
      <c r="CX3742">
        <f t="shared" si="6083"/>
        <v>0</v>
      </c>
      <c r="CY3742">
        <f t="shared" si="6084"/>
        <v>0</v>
      </c>
      <c r="CZ3742" s="1">
        <f t="shared" si="6043"/>
        <v>0</v>
      </c>
      <c r="DA3742" s="1" t="e">
        <f t="shared" si="6044"/>
        <v>#DIV/0!</v>
      </c>
      <c r="DB3742" s="1">
        <f t="shared" si="6045"/>
        <v>0</v>
      </c>
      <c r="DC3742" s="1" t="e">
        <f>IF(DA3742&gt;$D$1,Sourcedata!$B$90*(2*CY3742/1000000)/fluid_kinevisco,(CY3742*2/1000000)^(4/3)*epsilon^(1/3)/fluid_kinevisco)</f>
        <v>#DIV/0!</v>
      </c>
      <c r="DD3742" s="1" t="e">
        <f>2+0.6*DC3742^0.5*Sourcedata!$B$92^(1/3)</f>
        <v>#DIV/0!</v>
      </c>
      <c r="DE3742" s="1" t="e">
        <f t="shared" si="6085"/>
        <v>#DIV/0!</v>
      </c>
      <c r="DF3742" s="1" t="e">
        <f t="shared" si="6046"/>
        <v>#DIV/0!</v>
      </c>
      <c r="DG3742" s="1">
        <f>IF(CY3742=0,0,Sourcedata!$C$13*EXP(2*Sourcedata!$C$28*Sourcedata!$C$10/Sourcedata!$C$12/Sourcedata!$C$34/CY3742*1000000))</f>
        <v>0</v>
      </c>
      <c r="DH3742" s="1">
        <f t="shared" si="6047"/>
        <v>0</v>
      </c>
      <c r="DI3742" s="1">
        <f t="shared" si="6086"/>
        <v>0</v>
      </c>
      <c r="DJ3742">
        <f t="shared" si="6087"/>
        <v>0</v>
      </c>
      <c r="DK3742">
        <f t="shared" si="6088"/>
        <v>0</v>
      </c>
      <c r="DL3742" s="1">
        <f t="shared" si="6048"/>
        <v>0</v>
      </c>
      <c r="DM3742" s="1" t="e">
        <f t="shared" si="6049"/>
        <v>#DIV/0!</v>
      </c>
      <c r="DN3742" s="1">
        <f t="shared" si="6050"/>
        <v>0</v>
      </c>
      <c r="DO3742" s="1" t="e">
        <f>IF(DM3742&gt;$D$1,Sourcedata!$B$90*(2*DK3742/1000000)/fluid_kinevisco,(DK3742*2/1000000)^(4/3)*epsilon^(1/3)/fluid_kinevisco)</f>
        <v>#DIV/0!</v>
      </c>
      <c r="DP3742" s="1" t="e">
        <f>2+0.6*DO3742^0.5*Sourcedata!$B$92^(1/3)</f>
        <v>#DIV/0!</v>
      </c>
      <c r="DQ3742" s="1" t="e">
        <f t="shared" si="6089"/>
        <v>#DIV/0!</v>
      </c>
      <c r="DR3742" s="1" t="e">
        <f t="shared" si="6051"/>
        <v>#DIV/0!</v>
      </c>
      <c r="DS3742" s="1">
        <f>IF(DK3742=0,0,Sourcedata!$C$13*EXP(2*Sourcedata!$C$28*Sourcedata!$C$10/Sourcedata!$C$12/Sourcedata!$C$34/DK3742*1000000))</f>
        <v>0</v>
      </c>
      <c r="DT3742" s="1">
        <f t="shared" si="6052"/>
        <v>0</v>
      </c>
      <c r="DU3742" s="1">
        <f t="shared" si="6090"/>
        <v>0</v>
      </c>
      <c r="DV3742">
        <f t="shared" si="6091"/>
        <v>0</v>
      </c>
      <c r="DX3742" s="26">
        <f t="shared" si="6000"/>
        <v>2.4999999999999988E-5</v>
      </c>
      <c r="DY3742">
        <f t="shared" si="5989"/>
        <v>0.93500000000006067</v>
      </c>
      <c r="DZ3742" s="1">
        <f t="shared" si="5990"/>
        <v>0</v>
      </c>
      <c r="EA3742" s="1">
        <f t="shared" si="6001"/>
        <v>24.999999999999989</v>
      </c>
      <c r="EB3742" s="1">
        <f t="shared" si="5994"/>
        <v>0</v>
      </c>
      <c r="EC3742" s="1"/>
      <c r="ED3742" s="1">
        <f t="shared" si="5995"/>
        <v>24.999999999999989</v>
      </c>
      <c r="EE3742" s="1">
        <f t="shared" si="5996"/>
        <v>24.999999999999989</v>
      </c>
      <c r="EF3742">
        <f t="shared" si="5991"/>
        <v>99.999999999999957</v>
      </c>
      <c r="EG3742">
        <f t="shared" si="5992"/>
        <v>0</v>
      </c>
      <c r="EH3742" s="1"/>
      <c r="EI3742">
        <f t="shared" si="5993"/>
        <v>100</v>
      </c>
      <c r="EK3742">
        <f t="shared" si="5997"/>
        <v>0.93500000000006067</v>
      </c>
      <c r="EL3742">
        <f t="shared" si="5998"/>
        <v>0.94</v>
      </c>
      <c r="EM3742">
        <f t="shared" si="5999"/>
        <v>99.999999999999957</v>
      </c>
    </row>
    <row r="3743" spans="6:143" x14ac:dyDescent="0.2">
      <c r="F3743">
        <f>F3742+Sourcedata!$C$36*3600/4000</f>
        <v>3363.300000000218</v>
      </c>
      <c r="G3743">
        <f t="shared" si="6053"/>
        <v>0</v>
      </c>
      <c r="H3743" s="1">
        <f t="shared" si="6002"/>
        <v>0</v>
      </c>
      <c r="I3743" s="1" t="e">
        <f t="shared" si="6003"/>
        <v>#DIV/0!</v>
      </c>
      <c r="J3743" s="1">
        <f t="shared" si="6004"/>
        <v>0</v>
      </c>
      <c r="K3743" s="1" t="e">
        <f>IF(I3743&gt;$D$1,Sourcedata!$B$90*(2*G3743/1000000)/fluid_kinevisco,(G3743*2/1000000)^(4/3)*epsilon^(1/3)/fluid_kinevisco)</f>
        <v>#DIV/0!</v>
      </c>
      <c r="L3743" s="1" t="e">
        <f>2+0.6*K3743^0.5*Sourcedata!$B$92^(1/3)</f>
        <v>#DIV/0!</v>
      </c>
      <c r="M3743" s="1" t="e">
        <f t="shared" si="6005"/>
        <v>#DIV/0!</v>
      </c>
      <c r="N3743" s="1" t="e">
        <f t="shared" si="6006"/>
        <v>#DIV/0!</v>
      </c>
      <c r="O3743" s="1">
        <f>IF(G3743=0,0,Sourcedata!$C$13*EXP(2*Sourcedata!$C$28*Sourcedata!$C$10/Sourcedata!$C$12/Sourcedata!$C$34/G3743*1000000))</f>
        <v>0</v>
      </c>
      <c r="P3743" s="1">
        <f t="shared" si="6007"/>
        <v>0</v>
      </c>
      <c r="Q3743" s="1">
        <f t="shared" si="6054"/>
        <v>0</v>
      </c>
      <c r="R3743">
        <f t="shared" si="6060"/>
        <v>0</v>
      </c>
      <c r="S3743">
        <f t="shared" si="6055"/>
        <v>0</v>
      </c>
      <c r="T3743" s="1">
        <f t="shared" si="6008"/>
        <v>0</v>
      </c>
      <c r="U3743" s="1" t="e">
        <f t="shared" si="6009"/>
        <v>#DIV/0!</v>
      </c>
      <c r="V3743" s="1">
        <f t="shared" si="6010"/>
        <v>0</v>
      </c>
      <c r="W3743" s="1" t="e">
        <f>IF(U3743&gt;$D$1,Sourcedata!$B$90*(2*S3743/1000000)/fluid_kinevisco,(S3743*2/1000000)^(4/3)*epsilon^(1/3)/fluid_kinevisco)</f>
        <v>#DIV/0!</v>
      </c>
      <c r="X3743" s="1" t="e">
        <f>2+0.6*W3743^0.5*Sourcedata!$B$92^(1/3)</f>
        <v>#DIV/0!</v>
      </c>
      <c r="Y3743" s="1" t="e">
        <f t="shared" si="6061"/>
        <v>#DIV/0!</v>
      </c>
      <c r="Z3743" s="1" t="e">
        <f t="shared" si="6011"/>
        <v>#DIV/0!</v>
      </c>
      <c r="AA3743" s="1">
        <f>IF(S3743=0,0,Sourcedata!$C$13*EXP(2*Sourcedata!$C$28*Sourcedata!$C$10/Sourcedata!$C$12/Sourcedata!$C$34/S3743*1000000))</f>
        <v>0</v>
      </c>
      <c r="AB3743" s="1">
        <f t="shared" si="6012"/>
        <v>0</v>
      </c>
      <c r="AC3743" s="1">
        <f t="shared" si="6062"/>
        <v>0</v>
      </c>
      <c r="AD3743">
        <f t="shared" si="6063"/>
        <v>0</v>
      </c>
      <c r="AE3743">
        <f t="shared" si="6056"/>
        <v>0</v>
      </c>
      <c r="AF3743" s="1">
        <f t="shared" si="6013"/>
        <v>0</v>
      </c>
      <c r="AG3743" s="1" t="e">
        <f t="shared" si="6014"/>
        <v>#DIV/0!</v>
      </c>
      <c r="AH3743" s="1">
        <f t="shared" si="6015"/>
        <v>0</v>
      </c>
      <c r="AI3743" s="1" t="e">
        <f>IF(AG3743&gt;$D$1,Sourcedata!$B$90*(2*AE3743/1000000)/fluid_kinevisco,(AE3743*2/1000000)^(4/3)*epsilon^(1/3)/fluid_kinevisco)</f>
        <v>#DIV/0!</v>
      </c>
      <c r="AJ3743" s="1" t="e">
        <f>2+0.6*AI3743^0.5*Sourcedata!$B$92^(1/3)</f>
        <v>#DIV/0!</v>
      </c>
      <c r="AK3743" s="1" t="e">
        <f t="shared" si="6064"/>
        <v>#DIV/0!</v>
      </c>
      <c r="AL3743" s="1" t="e">
        <f t="shared" si="6016"/>
        <v>#DIV/0!</v>
      </c>
      <c r="AM3743" s="1">
        <f>IF(AE3743=0,0,Sourcedata!$C$13*EXP(2*Sourcedata!$C$28*Sourcedata!$C$10/Sourcedata!$C$12/Sourcedata!$C$34/AE3743*1000000))</f>
        <v>0</v>
      </c>
      <c r="AN3743" s="1">
        <f t="shared" si="6017"/>
        <v>0</v>
      </c>
      <c r="AO3743" s="1">
        <f t="shared" si="6065"/>
        <v>0</v>
      </c>
      <c r="AP3743">
        <f t="shared" si="6066"/>
        <v>0</v>
      </c>
      <c r="AQ3743">
        <f t="shared" si="6057"/>
        <v>0</v>
      </c>
      <c r="AR3743" s="1">
        <f t="shared" si="6018"/>
        <v>0</v>
      </c>
      <c r="AS3743" s="1" t="e">
        <f t="shared" si="6019"/>
        <v>#DIV/0!</v>
      </c>
      <c r="AT3743" s="1">
        <f t="shared" si="6020"/>
        <v>0</v>
      </c>
      <c r="AU3743" s="1" t="e">
        <f>IF(AS3743&gt;$D$1,Sourcedata!$B$90*(2*AQ3743/1000000)/fluid_kinevisco,(AQ3743*2/1000000)^(4/3)*epsilon^(1/3)/fluid_kinevisco)</f>
        <v>#DIV/0!</v>
      </c>
      <c r="AV3743" s="1" t="e">
        <f>2+0.6*AU3743^0.5*Sourcedata!$B$92^(1/3)</f>
        <v>#DIV/0!</v>
      </c>
      <c r="AW3743" s="1" t="e">
        <f t="shared" si="6067"/>
        <v>#DIV/0!</v>
      </c>
      <c r="AX3743" s="1" t="e">
        <f t="shared" si="6021"/>
        <v>#DIV/0!</v>
      </c>
      <c r="AY3743" s="1">
        <f>IF(AQ3743=0,0,Sourcedata!$C$13*EXP(2*Sourcedata!$C$28*Sourcedata!$C$10/Sourcedata!$C$12/Sourcedata!$C$34/AQ3743*1000000))</f>
        <v>0</v>
      </c>
      <c r="AZ3743" s="1">
        <f t="shared" si="6022"/>
        <v>0</v>
      </c>
      <c r="BA3743" s="1">
        <f t="shared" si="6068"/>
        <v>0</v>
      </c>
      <c r="BB3743">
        <f t="shared" si="6069"/>
        <v>0</v>
      </c>
      <c r="BC3743">
        <f t="shared" si="6070"/>
        <v>0</v>
      </c>
      <c r="BD3743" s="1">
        <f t="shared" si="6023"/>
        <v>0</v>
      </c>
      <c r="BE3743" s="1" t="e">
        <f t="shared" si="6024"/>
        <v>#DIV/0!</v>
      </c>
      <c r="BF3743" s="1">
        <f t="shared" si="6025"/>
        <v>0</v>
      </c>
      <c r="BG3743" s="1" t="e">
        <f>IF(BE3743&gt;$D$1,Sourcedata!$B$90*(2*BC3743/1000000)/fluid_kinevisco,(BC3743*2/1000000)^(4/3)*epsilon^(1/3)/fluid_kinevisco)</f>
        <v>#DIV/0!</v>
      </c>
      <c r="BH3743" s="1" t="e">
        <f>2+0.6*BG3743^0.5*Sourcedata!$B$92^(1/3)</f>
        <v>#DIV/0!</v>
      </c>
      <c r="BI3743" s="1" t="e">
        <f t="shared" si="6071"/>
        <v>#DIV/0!</v>
      </c>
      <c r="BJ3743" s="1" t="e">
        <f t="shared" si="6026"/>
        <v>#DIV/0!</v>
      </c>
      <c r="BK3743" s="1">
        <f>IF(BC3743=0,0,Sourcedata!$C$13*EXP(2*Sourcedata!$C$28*Sourcedata!$C$10/Sourcedata!$C$12/Sourcedata!$C$34/BC3743*1000000))</f>
        <v>0</v>
      </c>
      <c r="BL3743" s="1">
        <f t="shared" si="6027"/>
        <v>0</v>
      </c>
      <c r="BM3743" s="1">
        <f t="shared" si="6072"/>
        <v>0</v>
      </c>
      <c r="BN3743">
        <f t="shared" si="6073"/>
        <v>0</v>
      </c>
      <c r="BO3743">
        <f t="shared" si="6074"/>
        <v>0</v>
      </c>
      <c r="BP3743" s="1">
        <f t="shared" si="6028"/>
        <v>0</v>
      </c>
      <c r="BQ3743" s="1" t="e">
        <f t="shared" si="6029"/>
        <v>#DIV/0!</v>
      </c>
      <c r="BR3743" s="1">
        <f t="shared" si="6030"/>
        <v>0</v>
      </c>
      <c r="BS3743" s="1" t="e">
        <f>IF(BQ3743&gt;$D$1,Sourcedata!$B$90*(2*BO3743/1000000)/fluid_kinevisco,(BO3743*2/1000000)^(4/3)*epsilon^(1/3)/fluid_kinevisco)</f>
        <v>#DIV/0!</v>
      </c>
      <c r="BT3743" s="1" t="e">
        <f>2+0.6*BS3743^0.5*Sourcedata!$B$92^(1/3)</f>
        <v>#DIV/0!</v>
      </c>
      <c r="BU3743" s="1" t="e">
        <f t="shared" si="6075"/>
        <v>#DIV/0!</v>
      </c>
      <c r="BV3743" s="1" t="e">
        <f t="shared" si="6031"/>
        <v>#DIV/0!</v>
      </c>
      <c r="BW3743" s="1">
        <f>IF(BO3743=0,0,Sourcedata!$C$13*EXP(2*Sourcedata!$C$28*Sourcedata!$C$10/Sourcedata!$C$12/Sourcedata!$C$34/BO3743*1000000))</f>
        <v>0</v>
      </c>
      <c r="BX3743" s="1">
        <f t="shared" si="6032"/>
        <v>0</v>
      </c>
      <c r="BY3743" s="1">
        <f t="shared" si="6076"/>
        <v>0</v>
      </c>
      <c r="BZ3743">
        <f t="shared" si="6077"/>
        <v>0</v>
      </c>
      <c r="CA3743">
        <f t="shared" si="6058"/>
        <v>0</v>
      </c>
      <c r="CB3743" s="1">
        <f t="shared" si="6033"/>
        <v>0</v>
      </c>
      <c r="CC3743" s="1" t="e">
        <f t="shared" si="6034"/>
        <v>#DIV/0!</v>
      </c>
      <c r="CD3743" s="1">
        <f t="shared" si="6035"/>
        <v>0</v>
      </c>
      <c r="CE3743" s="1" t="e">
        <f>IF(CC3743&gt;$D$1,Sourcedata!$B$90*(2*CA3743/1000000)/fluid_kinevisco,(CA3743*2/1000000)^(4/3)*epsilon^(1/3)/fluid_kinevisco)</f>
        <v>#DIV/0!</v>
      </c>
      <c r="CF3743" s="1" t="e">
        <f>2+0.6*CE3743^0.5*Sourcedata!$B$92^(1/3)</f>
        <v>#DIV/0!</v>
      </c>
      <c r="CG3743" s="1" t="e">
        <f t="shared" si="6078"/>
        <v>#DIV/0!</v>
      </c>
      <c r="CH3743" s="1" t="e">
        <f t="shared" si="6036"/>
        <v>#DIV/0!</v>
      </c>
      <c r="CI3743" s="1">
        <f>IF(CA3743=0,0,Sourcedata!$C$13*EXP(2*Sourcedata!$C$28*Sourcedata!$C$10/Sourcedata!$C$12/Sourcedata!$C$34/CA3743*1000000))</f>
        <v>0</v>
      </c>
      <c r="CJ3743" s="1">
        <f t="shared" si="6037"/>
        <v>0</v>
      </c>
      <c r="CK3743" s="1">
        <f t="shared" si="6079"/>
        <v>0</v>
      </c>
      <c r="CL3743">
        <f t="shared" si="6059"/>
        <v>0</v>
      </c>
      <c r="CM3743">
        <f t="shared" si="6080"/>
        <v>0</v>
      </c>
      <c r="CN3743" s="1">
        <f t="shared" si="6038"/>
        <v>0</v>
      </c>
      <c r="CO3743" s="1" t="e">
        <f t="shared" si="6039"/>
        <v>#DIV/0!</v>
      </c>
      <c r="CP3743" s="1">
        <f t="shared" si="6040"/>
        <v>0</v>
      </c>
      <c r="CQ3743" s="1" t="e">
        <f>IF(CO3743&gt;$D$1,Sourcedata!$B$90*(2*CM3743/1000000)/fluid_kinevisco,(CM3743*2/1000000)^(4/3)*epsilon^(1/3)/fluid_kinevisco)</f>
        <v>#DIV/0!</v>
      </c>
      <c r="CR3743" s="1" t="e">
        <f>2+0.6*CQ3743^0.5*Sourcedata!$B$92^(1/3)</f>
        <v>#DIV/0!</v>
      </c>
      <c r="CS3743" s="1" t="e">
        <f t="shared" si="6081"/>
        <v>#DIV/0!</v>
      </c>
      <c r="CT3743" s="1" t="e">
        <f t="shared" si="6041"/>
        <v>#DIV/0!</v>
      </c>
      <c r="CU3743" s="1">
        <f>IF(CM3743=0,0,Sourcedata!$C$13*EXP(2*Sourcedata!$C$28*Sourcedata!$C$10/Sourcedata!$C$12/Sourcedata!$C$34/CM3743*1000000))</f>
        <v>0</v>
      </c>
      <c r="CV3743" s="1">
        <f t="shared" si="6042"/>
        <v>0</v>
      </c>
      <c r="CW3743" s="1">
        <f t="shared" si="6082"/>
        <v>0</v>
      </c>
      <c r="CX3743">
        <f t="shared" si="6083"/>
        <v>0</v>
      </c>
      <c r="CY3743">
        <f t="shared" si="6084"/>
        <v>0</v>
      </c>
      <c r="CZ3743" s="1">
        <f t="shared" si="6043"/>
        <v>0</v>
      </c>
      <c r="DA3743" s="1" t="e">
        <f t="shared" si="6044"/>
        <v>#DIV/0!</v>
      </c>
      <c r="DB3743" s="1">
        <f t="shared" si="6045"/>
        <v>0</v>
      </c>
      <c r="DC3743" s="1" t="e">
        <f>IF(DA3743&gt;$D$1,Sourcedata!$B$90*(2*CY3743/1000000)/fluid_kinevisco,(CY3743*2/1000000)^(4/3)*epsilon^(1/3)/fluid_kinevisco)</f>
        <v>#DIV/0!</v>
      </c>
      <c r="DD3743" s="1" t="e">
        <f>2+0.6*DC3743^0.5*Sourcedata!$B$92^(1/3)</f>
        <v>#DIV/0!</v>
      </c>
      <c r="DE3743" s="1" t="e">
        <f t="shared" si="6085"/>
        <v>#DIV/0!</v>
      </c>
      <c r="DF3743" s="1" t="e">
        <f t="shared" si="6046"/>
        <v>#DIV/0!</v>
      </c>
      <c r="DG3743" s="1">
        <f>IF(CY3743=0,0,Sourcedata!$C$13*EXP(2*Sourcedata!$C$28*Sourcedata!$C$10/Sourcedata!$C$12/Sourcedata!$C$34/CY3743*1000000))</f>
        <v>0</v>
      </c>
      <c r="DH3743" s="1">
        <f t="shared" si="6047"/>
        <v>0</v>
      </c>
      <c r="DI3743" s="1">
        <f t="shared" si="6086"/>
        <v>0</v>
      </c>
      <c r="DJ3743">
        <f t="shared" si="6087"/>
        <v>0</v>
      </c>
      <c r="DK3743">
        <f t="shared" si="6088"/>
        <v>0</v>
      </c>
      <c r="DL3743" s="1">
        <f t="shared" si="6048"/>
        <v>0</v>
      </c>
      <c r="DM3743" s="1" t="e">
        <f t="shared" si="6049"/>
        <v>#DIV/0!</v>
      </c>
      <c r="DN3743" s="1">
        <f t="shared" si="6050"/>
        <v>0</v>
      </c>
      <c r="DO3743" s="1" t="e">
        <f>IF(DM3743&gt;$D$1,Sourcedata!$B$90*(2*DK3743/1000000)/fluid_kinevisco,(DK3743*2/1000000)^(4/3)*epsilon^(1/3)/fluid_kinevisco)</f>
        <v>#DIV/0!</v>
      </c>
      <c r="DP3743" s="1" t="e">
        <f>2+0.6*DO3743^0.5*Sourcedata!$B$92^(1/3)</f>
        <v>#DIV/0!</v>
      </c>
      <c r="DQ3743" s="1" t="e">
        <f t="shared" si="6089"/>
        <v>#DIV/0!</v>
      </c>
      <c r="DR3743" s="1" t="e">
        <f t="shared" si="6051"/>
        <v>#DIV/0!</v>
      </c>
      <c r="DS3743" s="1">
        <f>IF(DK3743=0,0,Sourcedata!$C$13*EXP(2*Sourcedata!$C$28*Sourcedata!$C$10/Sourcedata!$C$12/Sourcedata!$C$34/DK3743*1000000))</f>
        <v>0</v>
      </c>
      <c r="DT3743" s="1">
        <f t="shared" si="6052"/>
        <v>0</v>
      </c>
      <c r="DU3743" s="1">
        <f t="shared" si="6090"/>
        <v>0</v>
      </c>
      <c r="DV3743">
        <f t="shared" si="6091"/>
        <v>0</v>
      </c>
      <c r="DX3743" s="26">
        <f t="shared" si="6000"/>
        <v>2.4999999999999988E-5</v>
      </c>
      <c r="DY3743">
        <f t="shared" si="5989"/>
        <v>0.93525000000006064</v>
      </c>
      <c r="DZ3743" s="1">
        <f t="shared" si="5990"/>
        <v>0</v>
      </c>
      <c r="EA3743" s="1">
        <f t="shared" si="6001"/>
        <v>24.999999999999989</v>
      </c>
      <c r="EB3743" s="1">
        <f t="shared" si="5994"/>
        <v>0</v>
      </c>
      <c r="EC3743" s="1"/>
      <c r="ED3743" s="1">
        <f t="shared" si="5995"/>
        <v>24.999999999999989</v>
      </c>
      <c r="EE3743" s="1">
        <f t="shared" si="5996"/>
        <v>24.999999999999989</v>
      </c>
      <c r="EF3743">
        <f t="shared" si="5991"/>
        <v>99.999999999999957</v>
      </c>
      <c r="EG3743">
        <f t="shared" si="5992"/>
        <v>0</v>
      </c>
      <c r="EH3743" s="1"/>
      <c r="EI3743">
        <f t="shared" si="5993"/>
        <v>100</v>
      </c>
      <c r="EK3743">
        <f t="shared" si="5997"/>
        <v>0.93525000000006064</v>
      </c>
      <c r="EL3743">
        <f t="shared" si="5998"/>
        <v>0.94</v>
      </c>
      <c r="EM3743">
        <f t="shared" si="5999"/>
        <v>99.999999999999957</v>
      </c>
    </row>
    <row r="3744" spans="6:143" x14ac:dyDescent="0.2">
      <c r="F3744">
        <f>F3743+Sourcedata!$C$36*3600/4000</f>
        <v>3364.2000000002181</v>
      </c>
      <c r="G3744">
        <f t="shared" si="6053"/>
        <v>0</v>
      </c>
      <c r="H3744" s="1">
        <f t="shared" si="6002"/>
        <v>0</v>
      </c>
      <c r="I3744" s="1" t="e">
        <f t="shared" si="6003"/>
        <v>#DIV/0!</v>
      </c>
      <c r="J3744" s="1">
        <f t="shared" si="6004"/>
        <v>0</v>
      </c>
      <c r="K3744" s="1" t="e">
        <f>IF(I3744&gt;$D$1,Sourcedata!$B$90*(2*G3744/1000000)/fluid_kinevisco,(G3744*2/1000000)^(4/3)*epsilon^(1/3)/fluid_kinevisco)</f>
        <v>#DIV/0!</v>
      </c>
      <c r="L3744" s="1" t="e">
        <f>2+0.6*K3744^0.5*Sourcedata!$B$92^(1/3)</f>
        <v>#DIV/0!</v>
      </c>
      <c r="M3744" s="1" t="e">
        <f t="shared" si="6005"/>
        <v>#DIV/0!</v>
      </c>
      <c r="N3744" s="1" t="e">
        <f t="shared" si="6006"/>
        <v>#DIV/0!</v>
      </c>
      <c r="O3744" s="1">
        <f>IF(G3744=0,0,Sourcedata!$C$13*EXP(2*Sourcedata!$C$28*Sourcedata!$C$10/Sourcedata!$C$12/Sourcedata!$C$34/G3744*1000000))</f>
        <v>0</v>
      </c>
      <c r="P3744" s="1">
        <f t="shared" si="6007"/>
        <v>0</v>
      </c>
      <c r="Q3744" s="1">
        <f t="shared" si="6054"/>
        <v>0</v>
      </c>
      <c r="R3744">
        <f t="shared" si="6060"/>
        <v>0</v>
      </c>
      <c r="S3744">
        <f t="shared" si="6055"/>
        <v>0</v>
      </c>
      <c r="T3744" s="1">
        <f t="shared" si="6008"/>
        <v>0</v>
      </c>
      <c r="U3744" s="1" t="e">
        <f t="shared" si="6009"/>
        <v>#DIV/0!</v>
      </c>
      <c r="V3744" s="1">
        <f t="shared" si="6010"/>
        <v>0</v>
      </c>
      <c r="W3744" s="1" t="e">
        <f>IF(U3744&gt;$D$1,Sourcedata!$B$90*(2*S3744/1000000)/fluid_kinevisco,(S3744*2/1000000)^(4/3)*epsilon^(1/3)/fluid_kinevisco)</f>
        <v>#DIV/0!</v>
      </c>
      <c r="X3744" s="1" t="e">
        <f>2+0.6*W3744^0.5*Sourcedata!$B$92^(1/3)</f>
        <v>#DIV/0!</v>
      </c>
      <c r="Y3744" s="1" t="e">
        <f t="shared" si="6061"/>
        <v>#DIV/0!</v>
      </c>
      <c r="Z3744" s="1" t="e">
        <f t="shared" si="6011"/>
        <v>#DIV/0!</v>
      </c>
      <c r="AA3744" s="1">
        <f>IF(S3744=0,0,Sourcedata!$C$13*EXP(2*Sourcedata!$C$28*Sourcedata!$C$10/Sourcedata!$C$12/Sourcedata!$C$34/S3744*1000000))</f>
        <v>0</v>
      </c>
      <c r="AB3744" s="1">
        <f t="shared" si="6012"/>
        <v>0</v>
      </c>
      <c r="AC3744" s="1">
        <f t="shared" si="6062"/>
        <v>0</v>
      </c>
      <c r="AD3744">
        <f t="shared" si="6063"/>
        <v>0</v>
      </c>
      <c r="AE3744">
        <f t="shared" si="6056"/>
        <v>0</v>
      </c>
      <c r="AF3744" s="1">
        <f t="shared" si="6013"/>
        <v>0</v>
      </c>
      <c r="AG3744" s="1" t="e">
        <f t="shared" si="6014"/>
        <v>#DIV/0!</v>
      </c>
      <c r="AH3744" s="1">
        <f t="shared" si="6015"/>
        <v>0</v>
      </c>
      <c r="AI3744" s="1" t="e">
        <f>IF(AG3744&gt;$D$1,Sourcedata!$B$90*(2*AE3744/1000000)/fluid_kinevisco,(AE3744*2/1000000)^(4/3)*epsilon^(1/3)/fluid_kinevisco)</f>
        <v>#DIV/0!</v>
      </c>
      <c r="AJ3744" s="1" t="e">
        <f>2+0.6*AI3744^0.5*Sourcedata!$B$92^(1/3)</f>
        <v>#DIV/0!</v>
      </c>
      <c r="AK3744" s="1" t="e">
        <f t="shared" si="6064"/>
        <v>#DIV/0!</v>
      </c>
      <c r="AL3744" s="1" t="e">
        <f t="shared" si="6016"/>
        <v>#DIV/0!</v>
      </c>
      <c r="AM3744" s="1">
        <f>IF(AE3744=0,0,Sourcedata!$C$13*EXP(2*Sourcedata!$C$28*Sourcedata!$C$10/Sourcedata!$C$12/Sourcedata!$C$34/AE3744*1000000))</f>
        <v>0</v>
      </c>
      <c r="AN3744" s="1">
        <f t="shared" si="6017"/>
        <v>0</v>
      </c>
      <c r="AO3744" s="1">
        <f t="shared" si="6065"/>
        <v>0</v>
      </c>
      <c r="AP3744">
        <f t="shared" si="6066"/>
        <v>0</v>
      </c>
      <c r="AQ3744">
        <f t="shared" si="6057"/>
        <v>0</v>
      </c>
      <c r="AR3744" s="1">
        <f t="shared" si="6018"/>
        <v>0</v>
      </c>
      <c r="AS3744" s="1" t="e">
        <f t="shared" si="6019"/>
        <v>#DIV/0!</v>
      </c>
      <c r="AT3744" s="1">
        <f t="shared" si="6020"/>
        <v>0</v>
      </c>
      <c r="AU3744" s="1" t="e">
        <f>IF(AS3744&gt;$D$1,Sourcedata!$B$90*(2*AQ3744/1000000)/fluid_kinevisco,(AQ3744*2/1000000)^(4/3)*epsilon^(1/3)/fluid_kinevisco)</f>
        <v>#DIV/0!</v>
      </c>
      <c r="AV3744" s="1" t="e">
        <f>2+0.6*AU3744^0.5*Sourcedata!$B$92^(1/3)</f>
        <v>#DIV/0!</v>
      </c>
      <c r="AW3744" s="1" t="e">
        <f t="shared" si="6067"/>
        <v>#DIV/0!</v>
      </c>
      <c r="AX3744" s="1" t="e">
        <f t="shared" si="6021"/>
        <v>#DIV/0!</v>
      </c>
      <c r="AY3744" s="1">
        <f>IF(AQ3744=0,0,Sourcedata!$C$13*EXP(2*Sourcedata!$C$28*Sourcedata!$C$10/Sourcedata!$C$12/Sourcedata!$C$34/AQ3744*1000000))</f>
        <v>0</v>
      </c>
      <c r="AZ3744" s="1">
        <f t="shared" si="6022"/>
        <v>0</v>
      </c>
      <c r="BA3744" s="1">
        <f t="shared" si="6068"/>
        <v>0</v>
      </c>
      <c r="BB3744">
        <f t="shared" si="6069"/>
        <v>0</v>
      </c>
      <c r="BC3744">
        <f t="shared" si="6070"/>
        <v>0</v>
      </c>
      <c r="BD3744" s="1">
        <f t="shared" si="6023"/>
        <v>0</v>
      </c>
      <c r="BE3744" s="1" t="e">
        <f t="shared" si="6024"/>
        <v>#DIV/0!</v>
      </c>
      <c r="BF3744" s="1">
        <f t="shared" si="6025"/>
        <v>0</v>
      </c>
      <c r="BG3744" s="1" t="e">
        <f>IF(BE3744&gt;$D$1,Sourcedata!$B$90*(2*BC3744/1000000)/fluid_kinevisco,(BC3744*2/1000000)^(4/3)*epsilon^(1/3)/fluid_kinevisco)</f>
        <v>#DIV/0!</v>
      </c>
      <c r="BH3744" s="1" t="e">
        <f>2+0.6*BG3744^0.5*Sourcedata!$B$92^(1/3)</f>
        <v>#DIV/0!</v>
      </c>
      <c r="BI3744" s="1" t="e">
        <f t="shared" si="6071"/>
        <v>#DIV/0!</v>
      </c>
      <c r="BJ3744" s="1" t="e">
        <f t="shared" si="6026"/>
        <v>#DIV/0!</v>
      </c>
      <c r="BK3744" s="1">
        <f>IF(BC3744=0,0,Sourcedata!$C$13*EXP(2*Sourcedata!$C$28*Sourcedata!$C$10/Sourcedata!$C$12/Sourcedata!$C$34/BC3744*1000000))</f>
        <v>0</v>
      </c>
      <c r="BL3744" s="1">
        <f t="shared" si="6027"/>
        <v>0</v>
      </c>
      <c r="BM3744" s="1">
        <f t="shared" si="6072"/>
        <v>0</v>
      </c>
      <c r="BN3744">
        <f t="shared" si="6073"/>
        <v>0</v>
      </c>
      <c r="BO3744">
        <f t="shared" si="6074"/>
        <v>0</v>
      </c>
      <c r="BP3744" s="1">
        <f t="shared" si="6028"/>
        <v>0</v>
      </c>
      <c r="BQ3744" s="1" t="e">
        <f t="shared" si="6029"/>
        <v>#DIV/0!</v>
      </c>
      <c r="BR3744" s="1">
        <f t="shared" si="6030"/>
        <v>0</v>
      </c>
      <c r="BS3744" s="1" t="e">
        <f>IF(BQ3744&gt;$D$1,Sourcedata!$B$90*(2*BO3744/1000000)/fluid_kinevisco,(BO3744*2/1000000)^(4/3)*epsilon^(1/3)/fluid_kinevisco)</f>
        <v>#DIV/0!</v>
      </c>
      <c r="BT3744" s="1" t="e">
        <f>2+0.6*BS3744^0.5*Sourcedata!$B$92^(1/3)</f>
        <v>#DIV/0!</v>
      </c>
      <c r="BU3744" s="1" t="e">
        <f t="shared" si="6075"/>
        <v>#DIV/0!</v>
      </c>
      <c r="BV3744" s="1" t="e">
        <f t="shared" si="6031"/>
        <v>#DIV/0!</v>
      </c>
      <c r="BW3744" s="1">
        <f>IF(BO3744=0,0,Sourcedata!$C$13*EXP(2*Sourcedata!$C$28*Sourcedata!$C$10/Sourcedata!$C$12/Sourcedata!$C$34/BO3744*1000000))</f>
        <v>0</v>
      </c>
      <c r="BX3744" s="1">
        <f t="shared" si="6032"/>
        <v>0</v>
      </c>
      <c r="BY3744" s="1">
        <f t="shared" si="6076"/>
        <v>0</v>
      </c>
      <c r="BZ3744">
        <f t="shared" si="6077"/>
        <v>0</v>
      </c>
      <c r="CA3744">
        <f t="shared" si="6058"/>
        <v>0</v>
      </c>
      <c r="CB3744" s="1">
        <f t="shared" si="6033"/>
        <v>0</v>
      </c>
      <c r="CC3744" s="1" t="e">
        <f t="shared" si="6034"/>
        <v>#DIV/0!</v>
      </c>
      <c r="CD3744" s="1">
        <f t="shared" si="6035"/>
        <v>0</v>
      </c>
      <c r="CE3744" s="1" t="e">
        <f>IF(CC3744&gt;$D$1,Sourcedata!$B$90*(2*CA3744/1000000)/fluid_kinevisco,(CA3744*2/1000000)^(4/3)*epsilon^(1/3)/fluid_kinevisco)</f>
        <v>#DIV/0!</v>
      </c>
      <c r="CF3744" s="1" t="e">
        <f>2+0.6*CE3744^0.5*Sourcedata!$B$92^(1/3)</f>
        <v>#DIV/0!</v>
      </c>
      <c r="CG3744" s="1" t="e">
        <f t="shared" si="6078"/>
        <v>#DIV/0!</v>
      </c>
      <c r="CH3744" s="1" t="e">
        <f t="shared" si="6036"/>
        <v>#DIV/0!</v>
      </c>
      <c r="CI3744" s="1">
        <f>IF(CA3744=0,0,Sourcedata!$C$13*EXP(2*Sourcedata!$C$28*Sourcedata!$C$10/Sourcedata!$C$12/Sourcedata!$C$34/CA3744*1000000))</f>
        <v>0</v>
      </c>
      <c r="CJ3744" s="1">
        <f t="shared" si="6037"/>
        <v>0</v>
      </c>
      <c r="CK3744" s="1">
        <f t="shared" si="6079"/>
        <v>0</v>
      </c>
      <c r="CL3744">
        <f t="shared" si="6059"/>
        <v>0</v>
      </c>
      <c r="CM3744">
        <f t="shared" si="6080"/>
        <v>0</v>
      </c>
      <c r="CN3744" s="1">
        <f t="shared" si="6038"/>
        <v>0</v>
      </c>
      <c r="CO3744" s="1" t="e">
        <f t="shared" si="6039"/>
        <v>#DIV/0!</v>
      </c>
      <c r="CP3744" s="1">
        <f t="shared" si="6040"/>
        <v>0</v>
      </c>
      <c r="CQ3744" s="1" t="e">
        <f>IF(CO3744&gt;$D$1,Sourcedata!$B$90*(2*CM3744/1000000)/fluid_kinevisco,(CM3744*2/1000000)^(4/3)*epsilon^(1/3)/fluid_kinevisco)</f>
        <v>#DIV/0!</v>
      </c>
      <c r="CR3744" s="1" t="e">
        <f>2+0.6*CQ3744^0.5*Sourcedata!$B$92^(1/3)</f>
        <v>#DIV/0!</v>
      </c>
      <c r="CS3744" s="1" t="e">
        <f t="shared" si="6081"/>
        <v>#DIV/0!</v>
      </c>
      <c r="CT3744" s="1" t="e">
        <f t="shared" si="6041"/>
        <v>#DIV/0!</v>
      </c>
      <c r="CU3744" s="1">
        <f>IF(CM3744=0,0,Sourcedata!$C$13*EXP(2*Sourcedata!$C$28*Sourcedata!$C$10/Sourcedata!$C$12/Sourcedata!$C$34/CM3744*1000000))</f>
        <v>0</v>
      </c>
      <c r="CV3744" s="1">
        <f t="shared" si="6042"/>
        <v>0</v>
      </c>
      <c r="CW3744" s="1">
        <f t="shared" si="6082"/>
        <v>0</v>
      </c>
      <c r="CX3744">
        <f t="shared" si="6083"/>
        <v>0</v>
      </c>
      <c r="CY3744">
        <f t="shared" si="6084"/>
        <v>0</v>
      </c>
      <c r="CZ3744" s="1">
        <f t="shared" si="6043"/>
        <v>0</v>
      </c>
      <c r="DA3744" s="1" t="e">
        <f t="shared" si="6044"/>
        <v>#DIV/0!</v>
      </c>
      <c r="DB3744" s="1">
        <f t="shared" si="6045"/>
        <v>0</v>
      </c>
      <c r="DC3744" s="1" t="e">
        <f>IF(DA3744&gt;$D$1,Sourcedata!$B$90*(2*CY3744/1000000)/fluid_kinevisco,(CY3744*2/1000000)^(4/3)*epsilon^(1/3)/fluid_kinevisco)</f>
        <v>#DIV/0!</v>
      </c>
      <c r="DD3744" s="1" t="e">
        <f>2+0.6*DC3744^0.5*Sourcedata!$B$92^(1/3)</f>
        <v>#DIV/0!</v>
      </c>
      <c r="DE3744" s="1" t="e">
        <f t="shared" si="6085"/>
        <v>#DIV/0!</v>
      </c>
      <c r="DF3744" s="1" t="e">
        <f t="shared" si="6046"/>
        <v>#DIV/0!</v>
      </c>
      <c r="DG3744" s="1">
        <f>IF(CY3744=0,0,Sourcedata!$C$13*EXP(2*Sourcedata!$C$28*Sourcedata!$C$10/Sourcedata!$C$12/Sourcedata!$C$34/CY3744*1000000))</f>
        <v>0</v>
      </c>
      <c r="DH3744" s="1">
        <f t="shared" si="6047"/>
        <v>0</v>
      </c>
      <c r="DI3744" s="1">
        <f t="shared" si="6086"/>
        <v>0</v>
      </c>
      <c r="DJ3744">
        <f t="shared" si="6087"/>
        <v>0</v>
      </c>
      <c r="DK3744">
        <f t="shared" si="6088"/>
        <v>0</v>
      </c>
      <c r="DL3744" s="1">
        <f t="shared" si="6048"/>
        <v>0</v>
      </c>
      <c r="DM3744" s="1" t="e">
        <f t="shared" si="6049"/>
        <v>#DIV/0!</v>
      </c>
      <c r="DN3744" s="1">
        <f t="shared" si="6050"/>
        <v>0</v>
      </c>
      <c r="DO3744" s="1" t="e">
        <f>IF(DM3744&gt;$D$1,Sourcedata!$B$90*(2*DK3744/1000000)/fluid_kinevisco,(DK3744*2/1000000)^(4/3)*epsilon^(1/3)/fluid_kinevisco)</f>
        <v>#DIV/0!</v>
      </c>
      <c r="DP3744" s="1" t="e">
        <f>2+0.6*DO3744^0.5*Sourcedata!$B$92^(1/3)</f>
        <v>#DIV/0!</v>
      </c>
      <c r="DQ3744" s="1" t="e">
        <f t="shared" si="6089"/>
        <v>#DIV/0!</v>
      </c>
      <c r="DR3744" s="1" t="e">
        <f t="shared" si="6051"/>
        <v>#DIV/0!</v>
      </c>
      <c r="DS3744" s="1">
        <f>IF(DK3744=0,0,Sourcedata!$C$13*EXP(2*Sourcedata!$C$28*Sourcedata!$C$10/Sourcedata!$C$12/Sourcedata!$C$34/DK3744*1000000))</f>
        <v>0</v>
      </c>
      <c r="DT3744" s="1">
        <f t="shared" si="6052"/>
        <v>0</v>
      </c>
      <c r="DU3744" s="1">
        <f t="shared" si="6090"/>
        <v>0</v>
      </c>
      <c r="DV3744">
        <f t="shared" si="6091"/>
        <v>0</v>
      </c>
      <c r="DX3744" s="26">
        <f t="shared" si="6000"/>
        <v>2.4999999999999988E-5</v>
      </c>
      <c r="DY3744">
        <f t="shared" si="5989"/>
        <v>0.93550000000006073</v>
      </c>
      <c r="DZ3744" s="1">
        <f t="shared" si="5990"/>
        <v>0</v>
      </c>
      <c r="EA3744" s="1">
        <f t="shared" si="6001"/>
        <v>24.999999999999989</v>
      </c>
      <c r="EB3744" s="1">
        <f t="shared" si="5994"/>
        <v>0</v>
      </c>
      <c r="EC3744" s="1"/>
      <c r="ED3744" s="1">
        <f t="shared" si="5995"/>
        <v>24.999999999999989</v>
      </c>
      <c r="EE3744" s="1">
        <f t="shared" si="5996"/>
        <v>24.999999999999989</v>
      </c>
      <c r="EF3744">
        <f t="shared" si="5991"/>
        <v>99.999999999999957</v>
      </c>
      <c r="EG3744">
        <f t="shared" si="5992"/>
        <v>0</v>
      </c>
      <c r="EH3744" s="1"/>
      <c r="EI3744">
        <f t="shared" si="5993"/>
        <v>100</v>
      </c>
      <c r="EK3744">
        <f t="shared" si="5997"/>
        <v>0.93550000000006073</v>
      </c>
      <c r="EL3744">
        <f t="shared" si="5998"/>
        <v>0.94</v>
      </c>
      <c r="EM3744">
        <f t="shared" si="5999"/>
        <v>99.999999999999957</v>
      </c>
    </row>
    <row r="3745" spans="6:143" x14ac:dyDescent="0.2">
      <c r="F3745">
        <f>F3744+Sourcedata!$C$36*3600/4000</f>
        <v>3365.1000000002182</v>
      </c>
      <c r="G3745">
        <f t="shared" si="6053"/>
        <v>0</v>
      </c>
      <c r="H3745" s="1">
        <f t="shared" si="6002"/>
        <v>0</v>
      </c>
      <c r="I3745" s="1" t="e">
        <f t="shared" si="6003"/>
        <v>#DIV/0!</v>
      </c>
      <c r="J3745" s="1">
        <f t="shared" si="6004"/>
        <v>0</v>
      </c>
      <c r="K3745" s="1" t="e">
        <f>IF(I3745&gt;$D$1,Sourcedata!$B$90*(2*G3745/1000000)/fluid_kinevisco,(G3745*2/1000000)^(4/3)*epsilon^(1/3)/fluid_kinevisco)</f>
        <v>#DIV/0!</v>
      </c>
      <c r="L3745" s="1" t="e">
        <f>2+0.6*K3745^0.5*Sourcedata!$B$92^(1/3)</f>
        <v>#DIV/0!</v>
      </c>
      <c r="M3745" s="1" t="e">
        <f t="shared" si="6005"/>
        <v>#DIV/0!</v>
      </c>
      <c r="N3745" s="1" t="e">
        <f t="shared" si="6006"/>
        <v>#DIV/0!</v>
      </c>
      <c r="O3745" s="1">
        <f>IF(G3745=0,0,Sourcedata!$C$13*EXP(2*Sourcedata!$C$28*Sourcedata!$C$10/Sourcedata!$C$12/Sourcedata!$C$34/G3745*1000000))</f>
        <v>0</v>
      </c>
      <c r="P3745" s="1">
        <f t="shared" si="6007"/>
        <v>0</v>
      </c>
      <c r="Q3745" s="1">
        <f t="shared" si="6054"/>
        <v>0</v>
      </c>
      <c r="R3745">
        <f t="shared" si="6060"/>
        <v>0</v>
      </c>
      <c r="S3745">
        <f t="shared" si="6055"/>
        <v>0</v>
      </c>
      <c r="T3745" s="1">
        <f t="shared" si="6008"/>
        <v>0</v>
      </c>
      <c r="U3745" s="1" t="e">
        <f t="shared" si="6009"/>
        <v>#DIV/0!</v>
      </c>
      <c r="V3745" s="1">
        <f t="shared" si="6010"/>
        <v>0</v>
      </c>
      <c r="W3745" s="1" t="e">
        <f>IF(U3745&gt;$D$1,Sourcedata!$B$90*(2*S3745/1000000)/fluid_kinevisco,(S3745*2/1000000)^(4/3)*epsilon^(1/3)/fluid_kinevisco)</f>
        <v>#DIV/0!</v>
      </c>
      <c r="X3745" s="1" t="e">
        <f>2+0.6*W3745^0.5*Sourcedata!$B$92^(1/3)</f>
        <v>#DIV/0!</v>
      </c>
      <c r="Y3745" s="1" t="e">
        <f t="shared" si="6061"/>
        <v>#DIV/0!</v>
      </c>
      <c r="Z3745" s="1" t="e">
        <f t="shared" si="6011"/>
        <v>#DIV/0!</v>
      </c>
      <c r="AA3745" s="1">
        <f>IF(S3745=0,0,Sourcedata!$C$13*EXP(2*Sourcedata!$C$28*Sourcedata!$C$10/Sourcedata!$C$12/Sourcedata!$C$34/S3745*1000000))</f>
        <v>0</v>
      </c>
      <c r="AB3745" s="1">
        <f t="shared" si="6012"/>
        <v>0</v>
      </c>
      <c r="AC3745" s="1">
        <f t="shared" si="6062"/>
        <v>0</v>
      </c>
      <c r="AD3745">
        <f t="shared" si="6063"/>
        <v>0</v>
      </c>
      <c r="AE3745">
        <f t="shared" si="6056"/>
        <v>0</v>
      </c>
      <c r="AF3745" s="1">
        <f t="shared" si="6013"/>
        <v>0</v>
      </c>
      <c r="AG3745" s="1" t="e">
        <f t="shared" si="6014"/>
        <v>#DIV/0!</v>
      </c>
      <c r="AH3745" s="1">
        <f t="shared" si="6015"/>
        <v>0</v>
      </c>
      <c r="AI3745" s="1" t="e">
        <f>IF(AG3745&gt;$D$1,Sourcedata!$B$90*(2*AE3745/1000000)/fluid_kinevisco,(AE3745*2/1000000)^(4/3)*epsilon^(1/3)/fluid_kinevisco)</f>
        <v>#DIV/0!</v>
      </c>
      <c r="AJ3745" s="1" t="e">
        <f>2+0.6*AI3745^0.5*Sourcedata!$B$92^(1/3)</f>
        <v>#DIV/0!</v>
      </c>
      <c r="AK3745" s="1" t="e">
        <f t="shared" si="6064"/>
        <v>#DIV/0!</v>
      </c>
      <c r="AL3745" s="1" t="e">
        <f t="shared" si="6016"/>
        <v>#DIV/0!</v>
      </c>
      <c r="AM3745" s="1">
        <f>IF(AE3745=0,0,Sourcedata!$C$13*EXP(2*Sourcedata!$C$28*Sourcedata!$C$10/Sourcedata!$C$12/Sourcedata!$C$34/AE3745*1000000))</f>
        <v>0</v>
      </c>
      <c r="AN3745" s="1">
        <f t="shared" si="6017"/>
        <v>0</v>
      </c>
      <c r="AO3745" s="1">
        <f t="shared" si="6065"/>
        <v>0</v>
      </c>
      <c r="AP3745">
        <f t="shared" si="6066"/>
        <v>0</v>
      </c>
      <c r="AQ3745">
        <f t="shared" si="6057"/>
        <v>0</v>
      </c>
      <c r="AR3745" s="1">
        <f t="shared" si="6018"/>
        <v>0</v>
      </c>
      <c r="AS3745" s="1" t="e">
        <f t="shared" si="6019"/>
        <v>#DIV/0!</v>
      </c>
      <c r="AT3745" s="1">
        <f t="shared" si="6020"/>
        <v>0</v>
      </c>
      <c r="AU3745" s="1" t="e">
        <f>IF(AS3745&gt;$D$1,Sourcedata!$B$90*(2*AQ3745/1000000)/fluid_kinevisco,(AQ3745*2/1000000)^(4/3)*epsilon^(1/3)/fluid_kinevisco)</f>
        <v>#DIV/0!</v>
      </c>
      <c r="AV3745" s="1" t="e">
        <f>2+0.6*AU3745^0.5*Sourcedata!$B$92^(1/3)</f>
        <v>#DIV/0!</v>
      </c>
      <c r="AW3745" s="1" t="e">
        <f t="shared" si="6067"/>
        <v>#DIV/0!</v>
      </c>
      <c r="AX3745" s="1" t="e">
        <f t="shared" si="6021"/>
        <v>#DIV/0!</v>
      </c>
      <c r="AY3745" s="1">
        <f>IF(AQ3745=0,0,Sourcedata!$C$13*EXP(2*Sourcedata!$C$28*Sourcedata!$C$10/Sourcedata!$C$12/Sourcedata!$C$34/AQ3745*1000000))</f>
        <v>0</v>
      </c>
      <c r="AZ3745" s="1">
        <f t="shared" si="6022"/>
        <v>0</v>
      </c>
      <c r="BA3745" s="1">
        <f t="shared" si="6068"/>
        <v>0</v>
      </c>
      <c r="BB3745">
        <f t="shared" si="6069"/>
        <v>0</v>
      </c>
      <c r="BC3745">
        <f t="shared" si="6070"/>
        <v>0</v>
      </c>
      <c r="BD3745" s="1">
        <f t="shared" si="6023"/>
        <v>0</v>
      </c>
      <c r="BE3745" s="1" t="e">
        <f t="shared" si="6024"/>
        <v>#DIV/0!</v>
      </c>
      <c r="BF3745" s="1">
        <f t="shared" si="6025"/>
        <v>0</v>
      </c>
      <c r="BG3745" s="1" t="e">
        <f>IF(BE3745&gt;$D$1,Sourcedata!$B$90*(2*BC3745/1000000)/fluid_kinevisco,(BC3745*2/1000000)^(4/3)*epsilon^(1/3)/fluid_kinevisco)</f>
        <v>#DIV/0!</v>
      </c>
      <c r="BH3745" s="1" t="e">
        <f>2+0.6*BG3745^0.5*Sourcedata!$B$92^(1/3)</f>
        <v>#DIV/0!</v>
      </c>
      <c r="BI3745" s="1" t="e">
        <f t="shared" si="6071"/>
        <v>#DIV/0!</v>
      </c>
      <c r="BJ3745" s="1" t="e">
        <f t="shared" si="6026"/>
        <v>#DIV/0!</v>
      </c>
      <c r="BK3745" s="1">
        <f>IF(BC3745=0,0,Sourcedata!$C$13*EXP(2*Sourcedata!$C$28*Sourcedata!$C$10/Sourcedata!$C$12/Sourcedata!$C$34/BC3745*1000000))</f>
        <v>0</v>
      </c>
      <c r="BL3745" s="1">
        <f t="shared" si="6027"/>
        <v>0</v>
      </c>
      <c r="BM3745" s="1">
        <f t="shared" si="6072"/>
        <v>0</v>
      </c>
      <c r="BN3745">
        <f t="shared" si="6073"/>
        <v>0</v>
      </c>
      <c r="BO3745">
        <f t="shared" si="6074"/>
        <v>0</v>
      </c>
      <c r="BP3745" s="1">
        <f t="shared" si="6028"/>
        <v>0</v>
      </c>
      <c r="BQ3745" s="1" t="e">
        <f t="shared" si="6029"/>
        <v>#DIV/0!</v>
      </c>
      <c r="BR3745" s="1">
        <f t="shared" si="6030"/>
        <v>0</v>
      </c>
      <c r="BS3745" s="1" t="e">
        <f>IF(BQ3745&gt;$D$1,Sourcedata!$B$90*(2*BO3745/1000000)/fluid_kinevisco,(BO3745*2/1000000)^(4/3)*epsilon^(1/3)/fluid_kinevisco)</f>
        <v>#DIV/0!</v>
      </c>
      <c r="BT3745" s="1" t="e">
        <f>2+0.6*BS3745^0.5*Sourcedata!$B$92^(1/3)</f>
        <v>#DIV/0!</v>
      </c>
      <c r="BU3745" s="1" t="e">
        <f t="shared" si="6075"/>
        <v>#DIV/0!</v>
      </c>
      <c r="BV3745" s="1" t="e">
        <f t="shared" si="6031"/>
        <v>#DIV/0!</v>
      </c>
      <c r="BW3745" s="1">
        <f>IF(BO3745=0,0,Sourcedata!$C$13*EXP(2*Sourcedata!$C$28*Sourcedata!$C$10/Sourcedata!$C$12/Sourcedata!$C$34/BO3745*1000000))</f>
        <v>0</v>
      </c>
      <c r="BX3745" s="1">
        <f t="shared" si="6032"/>
        <v>0</v>
      </c>
      <c r="BY3745" s="1">
        <f t="shared" si="6076"/>
        <v>0</v>
      </c>
      <c r="BZ3745">
        <f t="shared" si="6077"/>
        <v>0</v>
      </c>
      <c r="CA3745">
        <f t="shared" si="6058"/>
        <v>0</v>
      </c>
      <c r="CB3745" s="1">
        <f t="shared" si="6033"/>
        <v>0</v>
      </c>
      <c r="CC3745" s="1" t="e">
        <f t="shared" si="6034"/>
        <v>#DIV/0!</v>
      </c>
      <c r="CD3745" s="1">
        <f t="shared" si="6035"/>
        <v>0</v>
      </c>
      <c r="CE3745" s="1" t="e">
        <f>IF(CC3745&gt;$D$1,Sourcedata!$B$90*(2*CA3745/1000000)/fluid_kinevisco,(CA3745*2/1000000)^(4/3)*epsilon^(1/3)/fluid_kinevisco)</f>
        <v>#DIV/0!</v>
      </c>
      <c r="CF3745" s="1" t="e">
        <f>2+0.6*CE3745^0.5*Sourcedata!$B$92^(1/3)</f>
        <v>#DIV/0!</v>
      </c>
      <c r="CG3745" s="1" t="e">
        <f t="shared" si="6078"/>
        <v>#DIV/0!</v>
      </c>
      <c r="CH3745" s="1" t="e">
        <f t="shared" si="6036"/>
        <v>#DIV/0!</v>
      </c>
      <c r="CI3745" s="1">
        <f>IF(CA3745=0,0,Sourcedata!$C$13*EXP(2*Sourcedata!$C$28*Sourcedata!$C$10/Sourcedata!$C$12/Sourcedata!$C$34/CA3745*1000000))</f>
        <v>0</v>
      </c>
      <c r="CJ3745" s="1">
        <f t="shared" si="6037"/>
        <v>0</v>
      </c>
      <c r="CK3745" s="1">
        <f t="shared" si="6079"/>
        <v>0</v>
      </c>
      <c r="CL3745">
        <f t="shared" si="6059"/>
        <v>0</v>
      </c>
      <c r="CM3745">
        <f t="shared" si="6080"/>
        <v>0</v>
      </c>
      <c r="CN3745" s="1">
        <f t="shared" si="6038"/>
        <v>0</v>
      </c>
      <c r="CO3745" s="1" t="e">
        <f t="shared" si="6039"/>
        <v>#DIV/0!</v>
      </c>
      <c r="CP3745" s="1">
        <f t="shared" si="6040"/>
        <v>0</v>
      </c>
      <c r="CQ3745" s="1" t="e">
        <f>IF(CO3745&gt;$D$1,Sourcedata!$B$90*(2*CM3745/1000000)/fluid_kinevisco,(CM3745*2/1000000)^(4/3)*epsilon^(1/3)/fluid_kinevisco)</f>
        <v>#DIV/0!</v>
      </c>
      <c r="CR3745" s="1" t="e">
        <f>2+0.6*CQ3745^0.5*Sourcedata!$B$92^(1/3)</f>
        <v>#DIV/0!</v>
      </c>
      <c r="CS3745" s="1" t="e">
        <f t="shared" si="6081"/>
        <v>#DIV/0!</v>
      </c>
      <c r="CT3745" s="1" t="e">
        <f t="shared" si="6041"/>
        <v>#DIV/0!</v>
      </c>
      <c r="CU3745" s="1">
        <f>IF(CM3745=0,0,Sourcedata!$C$13*EXP(2*Sourcedata!$C$28*Sourcedata!$C$10/Sourcedata!$C$12/Sourcedata!$C$34/CM3745*1000000))</f>
        <v>0</v>
      </c>
      <c r="CV3745" s="1">
        <f t="shared" si="6042"/>
        <v>0</v>
      </c>
      <c r="CW3745" s="1">
        <f t="shared" si="6082"/>
        <v>0</v>
      </c>
      <c r="CX3745">
        <f t="shared" si="6083"/>
        <v>0</v>
      </c>
      <c r="CY3745">
        <f t="shared" si="6084"/>
        <v>0</v>
      </c>
      <c r="CZ3745" s="1">
        <f t="shared" si="6043"/>
        <v>0</v>
      </c>
      <c r="DA3745" s="1" t="e">
        <f t="shared" si="6044"/>
        <v>#DIV/0!</v>
      </c>
      <c r="DB3745" s="1">
        <f t="shared" si="6045"/>
        <v>0</v>
      </c>
      <c r="DC3745" s="1" t="e">
        <f>IF(DA3745&gt;$D$1,Sourcedata!$B$90*(2*CY3745/1000000)/fluid_kinevisco,(CY3745*2/1000000)^(4/3)*epsilon^(1/3)/fluid_kinevisco)</f>
        <v>#DIV/0!</v>
      </c>
      <c r="DD3745" s="1" t="e">
        <f>2+0.6*DC3745^0.5*Sourcedata!$B$92^(1/3)</f>
        <v>#DIV/0!</v>
      </c>
      <c r="DE3745" s="1" t="e">
        <f t="shared" si="6085"/>
        <v>#DIV/0!</v>
      </c>
      <c r="DF3745" s="1" t="e">
        <f t="shared" si="6046"/>
        <v>#DIV/0!</v>
      </c>
      <c r="DG3745" s="1">
        <f>IF(CY3745=0,0,Sourcedata!$C$13*EXP(2*Sourcedata!$C$28*Sourcedata!$C$10/Sourcedata!$C$12/Sourcedata!$C$34/CY3745*1000000))</f>
        <v>0</v>
      </c>
      <c r="DH3745" s="1">
        <f t="shared" si="6047"/>
        <v>0</v>
      </c>
      <c r="DI3745" s="1">
        <f t="shared" si="6086"/>
        <v>0</v>
      </c>
      <c r="DJ3745">
        <f t="shared" si="6087"/>
        <v>0</v>
      </c>
      <c r="DK3745">
        <f t="shared" si="6088"/>
        <v>0</v>
      </c>
      <c r="DL3745" s="1">
        <f t="shared" si="6048"/>
        <v>0</v>
      </c>
      <c r="DM3745" s="1" t="e">
        <f t="shared" si="6049"/>
        <v>#DIV/0!</v>
      </c>
      <c r="DN3745" s="1">
        <f t="shared" si="6050"/>
        <v>0</v>
      </c>
      <c r="DO3745" s="1" t="e">
        <f>IF(DM3745&gt;$D$1,Sourcedata!$B$90*(2*DK3745/1000000)/fluid_kinevisco,(DK3745*2/1000000)^(4/3)*epsilon^(1/3)/fluid_kinevisco)</f>
        <v>#DIV/0!</v>
      </c>
      <c r="DP3745" s="1" t="e">
        <f>2+0.6*DO3745^0.5*Sourcedata!$B$92^(1/3)</f>
        <v>#DIV/0!</v>
      </c>
      <c r="DQ3745" s="1" t="e">
        <f t="shared" si="6089"/>
        <v>#DIV/0!</v>
      </c>
      <c r="DR3745" s="1" t="e">
        <f t="shared" si="6051"/>
        <v>#DIV/0!</v>
      </c>
      <c r="DS3745" s="1">
        <f>IF(DK3745=0,0,Sourcedata!$C$13*EXP(2*Sourcedata!$C$28*Sourcedata!$C$10/Sourcedata!$C$12/Sourcedata!$C$34/DK3745*1000000))</f>
        <v>0</v>
      </c>
      <c r="DT3745" s="1">
        <f t="shared" si="6052"/>
        <v>0</v>
      </c>
      <c r="DU3745" s="1">
        <f t="shared" si="6090"/>
        <v>0</v>
      </c>
      <c r="DV3745">
        <f t="shared" si="6091"/>
        <v>0</v>
      </c>
      <c r="DX3745" s="26">
        <f t="shared" si="6000"/>
        <v>2.4999999999999988E-5</v>
      </c>
      <c r="DY3745">
        <f t="shared" si="5989"/>
        <v>0.9357500000000607</v>
      </c>
      <c r="DZ3745" s="1">
        <f t="shared" si="5990"/>
        <v>0</v>
      </c>
      <c r="EA3745" s="1">
        <f t="shared" si="6001"/>
        <v>24.999999999999989</v>
      </c>
      <c r="EB3745" s="1">
        <f t="shared" si="5994"/>
        <v>0</v>
      </c>
      <c r="EC3745" s="1"/>
      <c r="ED3745" s="1">
        <f t="shared" si="5995"/>
        <v>24.999999999999989</v>
      </c>
      <c r="EE3745" s="1">
        <f t="shared" si="5996"/>
        <v>24.999999999999989</v>
      </c>
      <c r="EF3745">
        <f t="shared" si="5991"/>
        <v>99.999999999999957</v>
      </c>
      <c r="EG3745">
        <f t="shared" si="5992"/>
        <v>0</v>
      </c>
      <c r="EH3745" s="1"/>
      <c r="EI3745">
        <f t="shared" si="5993"/>
        <v>100</v>
      </c>
      <c r="EK3745">
        <f t="shared" si="5997"/>
        <v>0.9357500000000607</v>
      </c>
      <c r="EL3745">
        <f t="shared" si="5998"/>
        <v>0.94</v>
      </c>
      <c r="EM3745">
        <f t="shared" si="5999"/>
        <v>99.999999999999957</v>
      </c>
    </row>
    <row r="3746" spans="6:143" x14ac:dyDescent="0.2">
      <c r="F3746">
        <f>F3745+Sourcedata!$C$36*3600/4000</f>
        <v>3366.0000000002183</v>
      </c>
      <c r="G3746">
        <f t="shared" si="6053"/>
        <v>0</v>
      </c>
      <c r="H3746" s="1">
        <f t="shared" si="6002"/>
        <v>0</v>
      </c>
      <c r="I3746" s="1" t="e">
        <f t="shared" si="6003"/>
        <v>#DIV/0!</v>
      </c>
      <c r="J3746" s="1">
        <f t="shared" si="6004"/>
        <v>0</v>
      </c>
      <c r="K3746" s="1" t="e">
        <f>IF(I3746&gt;$D$1,Sourcedata!$B$90*(2*G3746/1000000)/fluid_kinevisco,(G3746*2/1000000)^(4/3)*epsilon^(1/3)/fluid_kinevisco)</f>
        <v>#DIV/0!</v>
      </c>
      <c r="L3746" s="1" t="e">
        <f>2+0.6*K3746^0.5*Sourcedata!$B$92^(1/3)</f>
        <v>#DIV/0!</v>
      </c>
      <c r="M3746" s="1" t="e">
        <f t="shared" si="6005"/>
        <v>#DIV/0!</v>
      </c>
      <c r="N3746" s="1" t="e">
        <f t="shared" si="6006"/>
        <v>#DIV/0!</v>
      </c>
      <c r="O3746" s="1">
        <f>IF(G3746=0,0,Sourcedata!$C$13*EXP(2*Sourcedata!$C$28*Sourcedata!$C$10/Sourcedata!$C$12/Sourcedata!$C$34/G3746*1000000))</f>
        <v>0</v>
      </c>
      <c r="P3746" s="1">
        <f t="shared" si="6007"/>
        <v>0</v>
      </c>
      <c r="Q3746" s="1">
        <f t="shared" si="6054"/>
        <v>0</v>
      </c>
      <c r="R3746">
        <f t="shared" si="6060"/>
        <v>0</v>
      </c>
      <c r="S3746">
        <f t="shared" si="6055"/>
        <v>0</v>
      </c>
      <c r="T3746" s="1">
        <f t="shared" si="6008"/>
        <v>0</v>
      </c>
      <c r="U3746" s="1" t="e">
        <f t="shared" si="6009"/>
        <v>#DIV/0!</v>
      </c>
      <c r="V3746" s="1">
        <f t="shared" si="6010"/>
        <v>0</v>
      </c>
      <c r="W3746" s="1" t="e">
        <f>IF(U3746&gt;$D$1,Sourcedata!$B$90*(2*S3746/1000000)/fluid_kinevisco,(S3746*2/1000000)^(4/3)*epsilon^(1/3)/fluid_kinevisco)</f>
        <v>#DIV/0!</v>
      </c>
      <c r="X3746" s="1" t="e">
        <f>2+0.6*W3746^0.5*Sourcedata!$B$92^(1/3)</f>
        <v>#DIV/0!</v>
      </c>
      <c r="Y3746" s="1" t="e">
        <f t="shared" si="6061"/>
        <v>#DIV/0!</v>
      </c>
      <c r="Z3746" s="1" t="e">
        <f t="shared" si="6011"/>
        <v>#DIV/0!</v>
      </c>
      <c r="AA3746" s="1">
        <f>IF(S3746=0,0,Sourcedata!$C$13*EXP(2*Sourcedata!$C$28*Sourcedata!$C$10/Sourcedata!$C$12/Sourcedata!$C$34/S3746*1000000))</f>
        <v>0</v>
      </c>
      <c r="AB3746" s="1">
        <f t="shared" si="6012"/>
        <v>0</v>
      </c>
      <c r="AC3746" s="1">
        <f t="shared" si="6062"/>
        <v>0</v>
      </c>
      <c r="AD3746">
        <f t="shared" si="6063"/>
        <v>0</v>
      </c>
      <c r="AE3746">
        <f t="shared" si="6056"/>
        <v>0</v>
      </c>
      <c r="AF3746" s="1">
        <f t="shared" si="6013"/>
        <v>0</v>
      </c>
      <c r="AG3746" s="1" t="e">
        <f t="shared" si="6014"/>
        <v>#DIV/0!</v>
      </c>
      <c r="AH3746" s="1">
        <f t="shared" si="6015"/>
        <v>0</v>
      </c>
      <c r="AI3746" s="1" t="e">
        <f>IF(AG3746&gt;$D$1,Sourcedata!$B$90*(2*AE3746/1000000)/fluid_kinevisco,(AE3746*2/1000000)^(4/3)*epsilon^(1/3)/fluid_kinevisco)</f>
        <v>#DIV/0!</v>
      </c>
      <c r="AJ3746" s="1" t="e">
        <f>2+0.6*AI3746^0.5*Sourcedata!$B$92^(1/3)</f>
        <v>#DIV/0!</v>
      </c>
      <c r="AK3746" s="1" t="e">
        <f t="shared" si="6064"/>
        <v>#DIV/0!</v>
      </c>
      <c r="AL3746" s="1" t="e">
        <f t="shared" si="6016"/>
        <v>#DIV/0!</v>
      </c>
      <c r="AM3746" s="1">
        <f>IF(AE3746=0,0,Sourcedata!$C$13*EXP(2*Sourcedata!$C$28*Sourcedata!$C$10/Sourcedata!$C$12/Sourcedata!$C$34/AE3746*1000000))</f>
        <v>0</v>
      </c>
      <c r="AN3746" s="1">
        <f t="shared" si="6017"/>
        <v>0</v>
      </c>
      <c r="AO3746" s="1">
        <f t="shared" si="6065"/>
        <v>0</v>
      </c>
      <c r="AP3746">
        <f t="shared" si="6066"/>
        <v>0</v>
      </c>
      <c r="AQ3746">
        <f t="shared" si="6057"/>
        <v>0</v>
      </c>
      <c r="AR3746" s="1">
        <f t="shared" si="6018"/>
        <v>0</v>
      </c>
      <c r="AS3746" s="1" t="e">
        <f t="shared" si="6019"/>
        <v>#DIV/0!</v>
      </c>
      <c r="AT3746" s="1">
        <f t="shared" si="6020"/>
        <v>0</v>
      </c>
      <c r="AU3746" s="1" t="e">
        <f>IF(AS3746&gt;$D$1,Sourcedata!$B$90*(2*AQ3746/1000000)/fluid_kinevisco,(AQ3746*2/1000000)^(4/3)*epsilon^(1/3)/fluid_kinevisco)</f>
        <v>#DIV/0!</v>
      </c>
      <c r="AV3746" s="1" t="e">
        <f>2+0.6*AU3746^0.5*Sourcedata!$B$92^(1/3)</f>
        <v>#DIV/0!</v>
      </c>
      <c r="AW3746" s="1" t="e">
        <f t="shared" si="6067"/>
        <v>#DIV/0!</v>
      </c>
      <c r="AX3746" s="1" t="e">
        <f t="shared" si="6021"/>
        <v>#DIV/0!</v>
      </c>
      <c r="AY3746" s="1">
        <f>IF(AQ3746=0,0,Sourcedata!$C$13*EXP(2*Sourcedata!$C$28*Sourcedata!$C$10/Sourcedata!$C$12/Sourcedata!$C$34/AQ3746*1000000))</f>
        <v>0</v>
      </c>
      <c r="AZ3746" s="1">
        <f t="shared" si="6022"/>
        <v>0</v>
      </c>
      <c r="BA3746" s="1">
        <f t="shared" si="6068"/>
        <v>0</v>
      </c>
      <c r="BB3746">
        <f t="shared" si="6069"/>
        <v>0</v>
      </c>
      <c r="BC3746">
        <f t="shared" si="6070"/>
        <v>0</v>
      </c>
      <c r="BD3746" s="1">
        <f t="shared" si="6023"/>
        <v>0</v>
      </c>
      <c r="BE3746" s="1" t="e">
        <f t="shared" si="6024"/>
        <v>#DIV/0!</v>
      </c>
      <c r="BF3746" s="1">
        <f t="shared" si="6025"/>
        <v>0</v>
      </c>
      <c r="BG3746" s="1" t="e">
        <f>IF(BE3746&gt;$D$1,Sourcedata!$B$90*(2*BC3746/1000000)/fluid_kinevisco,(BC3746*2/1000000)^(4/3)*epsilon^(1/3)/fluid_kinevisco)</f>
        <v>#DIV/0!</v>
      </c>
      <c r="BH3746" s="1" t="e">
        <f>2+0.6*BG3746^0.5*Sourcedata!$B$92^(1/3)</f>
        <v>#DIV/0!</v>
      </c>
      <c r="BI3746" s="1" t="e">
        <f t="shared" si="6071"/>
        <v>#DIV/0!</v>
      </c>
      <c r="BJ3746" s="1" t="e">
        <f t="shared" si="6026"/>
        <v>#DIV/0!</v>
      </c>
      <c r="BK3746" s="1">
        <f>IF(BC3746=0,0,Sourcedata!$C$13*EXP(2*Sourcedata!$C$28*Sourcedata!$C$10/Sourcedata!$C$12/Sourcedata!$C$34/BC3746*1000000))</f>
        <v>0</v>
      </c>
      <c r="BL3746" s="1">
        <f t="shared" si="6027"/>
        <v>0</v>
      </c>
      <c r="BM3746" s="1">
        <f t="shared" si="6072"/>
        <v>0</v>
      </c>
      <c r="BN3746">
        <f t="shared" si="6073"/>
        <v>0</v>
      </c>
      <c r="BO3746">
        <f t="shared" si="6074"/>
        <v>0</v>
      </c>
      <c r="BP3746" s="1">
        <f t="shared" si="6028"/>
        <v>0</v>
      </c>
      <c r="BQ3746" s="1" t="e">
        <f t="shared" si="6029"/>
        <v>#DIV/0!</v>
      </c>
      <c r="BR3746" s="1">
        <f t="shared" si="6030"/>
        <v>0</v>
      </c>
      <c r="BS3746" s="1" t="e">
        <f>IF(BQ3746&gt;$D$1,Sourcedata!$B$90*(2*BO3746/1000000)/fluid_kinevisco,(BO3746*2/1000000)^(4/3)*epsilon^(1/3)/fluid_kinevisco)</f>
        <v>#DIV/0!</v>
      </c>
      <c r="BT3746" s="1" t="e">
        <f>2+0.6*BS3746^0.5*Sourcedata!$B$92^(1/3)</f>
        <v>#DIV/0!</v>
      </c>
      <c r="BU3746" s="1" t="e">
        <f t="shared" si="6075"/>
        <v>#DIV/0!</v>
      </c>
      <c r="BV3746" s="1" t="e">
        <f t="shared" si="6031"/>
        <v>#DIV/0!</v>
      </c>
      <c r="BW3746" s="1">
        <f>IF(BO3746=0,0,Sourcedata!$C$13*EXP(2*Sourcedata!$C$28*Sourcedata!$C$10/Sourcedata!$C$12/Sourcedata!$C$34/BO3746*1000000))</f>
        <v>0</v>
      </c>
      <c r="BX3746" s="1">
        <f t="shared" si="6032"/>
        <v>0</v>
      </c>
      <c r="BY3746" s="1">
        <f t="shared" si="6076"/>
        <v>0</v>
      </c>
      <c r="BZ3746">
        <f t="shared" si="6077"/>
        <v>0</v>
      </c>
      <c r="CA3746">
        <f t="shared" si="6058"/>
        <v>0</v>
      </c>
      <c r="CB3746" s="1">
        <f t="shared" si="6033"/>
        <v>0</v>
      </c>
      <c r="CC3746" s="1" t="e">
        <f t="shared" si="6034"/>
        <v>#DIV/0!</v>
      </c>
      <c r="CD3746" s="1">
        <f t="shared" si="6035"/>
        <v>0</v>
      </c>
      <c r="CE3746" s="1" t="e">
        <f>IF(CC3746&gt;$D$1,Sourcedata!$B$90*(2*CA3746/1000000)/fluid_kinevisco,(CA3746*2/1000000)^(4/3)*epsilon^(1/3)/fluid_kinevisco)</f>
        <v>#DIV/0!</v>
      </c>
      <c r="CF3746" s="1" t="e">
        <f>2+0.6*CE3746^0.5*Sourcedata!$B$92^(1/3)</f>
        <v>#DIV/0!</v>
      </c>
      <c r="CG3746" s="1" t="e">
        <f t="shared" si="6078"/>
        <v>#DIV/0!</v>
      </c>
      <c r="CH3746" s="1" t="e">
        <f t="shared" si="6036"/>
        <v>#DIV/0!</v>
      </c>
      <c r="CI3746" s="1">
        <f>IF(CA3746=0,0,Sourcedata!$C$13*EXP(2*Sourcedata!$C$28*Sourcedata!$C$10/Sourcedata!$C$12/Sourcedata!$C$34/CA3746*1000000))</f>
        <v>0</v>
      </c>
      <c r="CJ3746" s="1">
        <f t="shared" si="6037"/>
        <v>0</v>
      </c>
      <c r="CK3746" s="1">
        <f t="shared" si="6079"/>
        <v>0</v>
      </c>
      <c r="CL3746">
        <f t="shared" si="6059"/>
        <v>0</v>
      </c>
      <c r="CM3746">
        <f t="shared" si="6080"/>
        <v>0</v>
      </c>
      <c r="CN3746" s="1">
        <f t="shared" si="6038"/>
        <v>0</v>
      </c>
      <c r="CO3746" s="1" t="e">
        <f t="shared" si="6039"/>
        <v>#DIV/0!</v>
      </c>
      <c r="CP3746" s="1">
        <f t="shared" si="6040"/>
        <v>0</v>
      </c>
      <c r="CQ3746" s="1" t="e">
        <f>IF(CO3746&gt;$D$1,Sourcedata!$B$90*(2*CM3746/1000000)/fluid_kinevisco,(CM3746*2/1000000)^(4/3)*epsilon^(1/3)/fluid_kinevisco)</f>
        <v>#DIV/0!</v>
      </c>
      <c r="CR3746" s="1" t="e">
        <f>2+0.6*CQ3746^0.5*Sourcedata!$B$92^(1/3)</f>
        <v>#DIV/0!</v>
      </c>
      <c r="CS3746" s="1" t="e">
        <f t="shared" si="6081"/>
        <v>#DIV/0!</v>
      </c>
      <c r="CT3746" s="1" t="e">
        <f t="shared" si="6041"/>
        <v>#DIV/0!</v>
      </c>
      <c r="CU3746" s="1">
        <f>IF(CM3746=0,0,Sourcedata!$C$13*EXP(2*Sourcedata!$C$28*Sourcedata!$C$10/Sourcedata!$C$12/Sourcedata!$C$34/CM3746*1000000))</f>
        <v>0</v>
      </c>
      <c r="CV3746" s="1">
        <f t="shared" si="6042"/>
        <v>0</v>
      </c>
      <c r="CW3746" s="1">
        <f t="shared" si="6082"/>
        <v>0</v>
      </c>
      <c r="CX3746">
        <f t="shared" si="6083"/>
        <v>0</v>
      </c>
      <c r="CY3746">
        <f t="shared" si="6084"/>
        <v>0</v>
      </c>
      <c r="CZ3746" s="1">
        <f t="shared" si="6043"/>
        <v>0</v>
      </c>
      <c r="DA3746" s="1" t="e">
        <f t="shared" si="6044"/>
        <v>#DIV/0!</v>
      </c>
      <c r="DB3746" s="1">
        <f t="shared" si="6045"/>
        <v>0</v>
      </c>
      <c r="DC3746" s="1" t="e">
        <f>IF(DA3746&gt;$D$1,Sourcedata!$B$90*(2*CY3746/1000000)/fluid_kinevisco,(CY3746*2/1000000)^(4/3)*epsilon^(1/3)/fluid_kinevisco)</f>
        <v>#DIV/0!</v>
      </c>
      <c r="DD3746" s="1" t="e">
        <f>2+0.6*DC3746^0.5*Sourcedata!$B$92^(1/3)</f>
        <v>#DIV/0!</v>
      </c>
      <c r="DE3746" s="1" t="e">
        <f t="shared" si="6085"/>
        <v>#DIV/0!</v>
      </c>
      <c r="DF3746" s="1" t="e">
        <f t="shared" si="6046"/>
        <v>#DIV/0!</v>
      </c>
      <c r="DG3746" s="1">
        <f>IF(CY3746=0,0,Sourcedata!$C$13*EXP(2*Sourcedata!$C$28*Sourcedata!$C$10/Sourcedata!$C$12/Sourcedata!$C$34/CY3746*1000000))</f>
        <v>0</v>
      </c>
      <c r="DH3746" s="1">
        <f t="shared" si="6047"/>
        <v>0</v>
      </c>
      <c r="DI3746" s="1">
        <f t="shared" si="6086"/>
        <v>0</v>
      </c>
      <c r="DJ3746">
        <f t="shared" si="6087"/>
        <v>0</v>
      </c>
      <c r="DK3746">
        <f t="shared" si="6088"/>
        <v>0</v>
      </c>
      <c r="DL3746" s="1">
        <f t="shared" si="6048"/>
        <v>0</v>
      </c>
      <c r="DM3746" s="1" t="e">
        <f t="shared" si="6049"/>
        <v>#DIV/0!</v>
      </c>
      <c r="DN3746" s="1">
        <f t="shared" si="6050"/>
        <v>0</v>
      </c>
      <c r="DO3746" s="1" t="e">
        <f>IF(DM3746&gt;$D$1,Sourcedata!$B$90*(2*DK3746/1000000)/fluid_kinevisco,(DK3746*2/1000000)^(4/3)*epsilon^(1/3)/fluid_kinevisco)</f>
        <v>#DIV/0!</v>
      </c>
      <c r="DP3746" s="1" t="e">
        <f>2+0.6*DO3746^0.5*Sourcedata!$B$92^(1/3)</f>
        <v>#DIV/0!</v>
      </c>
      <c r="DQ3746" s="1" t="e">
        <f t="shared" si="6089"/>
        <v>#DIV/0!</v>
      </c>
      <c r="DR3746" s="1" t="e">
        <f t="shared" si="6051"/>
        <v>#DIV/0!</v>
      </c>
      <c r="DS3746" s="1">
        <f>IF(DK3746=0,0,Sourcedata!$C$13*EXP(2*Sourcedata!$C$28*Sourcedata!$C$10/Sourcedata!$C$12/Sourcedata!$C$34/DK3746*1000000))</f>
        <v>0</v>
      </c>
      <c r="DT3746" s="1">
        <f t="shared" si="6052"/>
        <v>0</v>
      </c>
      <c r="DU3746" s="1">
        <f t="shared" si="6090"/>
        <v>0</v>
      </c>
      <c r="DV3746">
        <f t="shared" si="6091"/>
        <v>0</v>
      </c>
      <c r="DX3746" s="26">
        <f t="shared" si="6000"/>
        <v>2.4999999999999988E-5</v>
      </c>
      <c r="DY3746">
        <f t="shared" si="5989"/>
        <v>0.93600000000006078</v>
      </c>
      <c r="DZ3746" s="1">
        <f t="shared" si="5990"/>
        <v>0</v>
      </c>
      <c r="EA3746" s="1">
        <f t="shared" si="6001"/>
        <v>24.999999999999989</v>
      </c>
      <c r="EB3746" s="1">
        <f t="shared" si="5994"/>
        <v>0</v>
      </c>
      <c r="EC3746" s="1"/>
      <c r="ED3746" s="1">
        <f t="shared" si="5995"/>
        <v>24.999999999999989</v>
      </c>
      <c r="EE3746" s="1">
        <f t="shared" si="5996"/>
        <v>24.999999999999989</v>
      </c>
      <c r="EF3746">
        <f t="shared" si="5991"/>
        <v>99.999999999999957</v>
      </c>
      <c r="EG3746">
        <f t="shared" si="5992"/>
        <v>0</v>
      </c>
      <c r="EH3746" s="1"/>
      <c r="EI3746">
        <f t="shared" si="5993"/>
        <v>100</v>
      </c>
      <c r="EK3746">
        <f t="shared" si="5997"/>
        <v>0.93600000000006078</v>
      </c>
      <c r="EL3746">
        <f t="shared" si="5998"/>
        <v>0.94</v>
      </c>
      <c r="EM3746">
        <f t="shared" si="5999"/>
        <v>99.999999999999957</v>
      </c>
    </row>
    <row r="3747" spans="6:143" x14ac:dyDescent="0.2">
      <c r="F3747">
        <f>F3746+Sourcedata!$C$36*3600/4000</f>
        <v>3366.9000000002184</v>
      </c>
      <c r="G3747">
        <f t="shared" si="6053"/>
        <v>0</v>
      </c>
      <c r="H3747" s="1">
        <f t="shared" si="6002"/>
        <v>0</v>
      </c>
      <c r="I3747" s="1" t="e">
        <f t="shared" si="6003"/>
        <v>#DIV/0!</v>
      </c>
      <c r="J3747" s="1">
        <f t="shared" si="6004"/>
        <v>0</v>
      </c>
      <c r="K3747" s="1" t="e">
        <f>IF(I3747&gt;$D$1,Sourcedata!$B$90*(2*G3747/1000000)/fluid_kinevisco,(G3747*2/1000000)^(4/3)*epsilon^(1/3)/fluid_kinevisco)</f>
        <v>#DIV/0!</v>
      </c>
      <c r="L3747" s="1" t="e">
        <f>2+0.6*K3747^0.5*Sourcedata!$B$92^(1/3)</f>
        <v>#DIV/0!</v>
      </c>
      <c r="M3747" s="1" t="e">
        <f t="shared" si="6005"/>
        <v>#DIV/0!</v>
      </c>
      <c r="N3747" s="1" t="e">
        <f t="shared" si="6006"/>
        <v>#DIV/0!</v>
      </c>
      <c r="O3747" s="1">
        <f>IF(G3747=0,0,Sourcedata!$C$13*EXP(2*Sourcedata!$C$28*Sourcedata!$C$10/Sourcedata!$C$12/Sourcedata!$C$34/G3747*1000000))</f>
        <v>0</v>
      </c>
      <c r="P3747" s="1">
        <f t="shared" si="6007"/>
        <v>0</v>
      </c>
      <c r="Q3747" s="1">
        <f t="shared" si="6054"/>
        <v>0</v>
      </c>
      <c r="R3747">
        <f t="shared" si="6060"/>
        <v>0</v>
      </c>
      <c r="S3747">
        <f t="shared" si="6055"/>
        <v>0</v>
      </c>
      <c r="T3747" s="1">
        <f t="shared" si="6008"/>
        <v>0</v>
      </c>
      <c r="U3747" s="1" t="e">
        <f t="shared" si="6009"/>
        <v>#DIV/0!</v>
      </c>
      <c r="V3747" s="1">
        <f t="shared" si="6010"/>
        <v>0</v>
      </c>
      <c r="W3747" s="1" t="e">
        <f>IF(U3747&gt;$D$1,Sourcedata!$B$90*(2*S3747/1000000)/fluid_kinevisco,(S3747*2/1000000)^(4/3)*epsilon^(1/3)/fluid_kinevisco)</f>
        <v>#DIV/0!</v>
      </c>
      <c r="X3747" s="1" t="e">
        <f>2+0.6*W3747^0.5*Sourcedata!$B$92^(1/3)</f>
        <v>#DIV/0!</v>
      </c>
      <c r="Y3747" s="1" t="e">
        <f t="shared" si="6061"/>
        <v>#DIV/0!</v>
      </c>
      <c r="Z3747" s="1" t="e">
        <f t="shared" si="6011"/>
        <v>#DIV/0!</v>
      </c>
      <c r="AA3747" s="1">
        <f>IF(S3747=0,0,Sourcedata!$C$13*EXP(2*Sourcedata!$C$28*Sourcedata!$C$10/Sourcedata!$C$12/Sourcedata!$C$34/S3747*1000000))</f>
        <v>0</v>
      </c>
      <c r="AB3747" s="1">
        <f t="shared" si="6012"/>
        <v>0</v>
      </c>
      <c r="AC3747" s="1">
        <f t="shared" si="6062"/>
        <v>0</v>
      </c>
      <c r="AD3747">
        <f t="shared" si="6063"/>
        <v>0</v>
      </c>
      <c r="AE3747">
        <f t="shared" si="6056"/>
        <v>0</v>
      </c>
      <c r="AF3747" s="1">
        <f t="shared" si="6013"/>
        <v>0</v>
      </c>
      <c r="AG3747" s="1" t="e">
        <f t="shared" si="6014"/>
        <v>#DIV/0!</v>
      </c>
      <c r="AH3747" s="1">
        <f t="shared" si="6015"/>
        <v>0</v>
      </c>
      <c r="AI3747" s="1" t="e">
        <f>IF(AG3747&gt;$D$1,Sourcedata!$B$90*(2*AE3747/1000000)/fluid_kinevisco,(AE3747*2/1000000)^(4/3)*epsilon^(1/3)/fluid_kinevisco)</f>
        <v>#DIV/0!</v>
      </c>
      <c r="AJ3747" s="1" t="e">
        <f>2+0.6*AI3747^0.5*Sourcedata!$B$92^(1/3)</f>
        <v>#DIV/0!</v>
      </c>
      <c r="AK3747" s="1" t="e">
        <f t="shared" si="6064"/>
        <v>#DIV/0!</v>
      </c>
      <c r="AL3747" s="1" t="e">
        <f t="shared" si="6016"/>
        <v>#DIV/0!</v>
      </c>
      <c r="AM3747" s="1">
        <f>IF(AE3747=0,0,Sourcedata!$C$13*EXP(2*Sourcedata!$C$28*Sourcedata!$C$10/Sourcedata!$C$12/Sourcedata!$C$34/AE3747*1000000))</f>
        <v>0</v>
      </c>
      <c r="AN3747" s="1">
        <f t="shared" si="6017"/>
        <v>0</v>
      </c>
      <c r="AO3747" s="1">
        <f t="shared" si="6065"/>
        <v>0</v>
      </c>
      <c r="AP3747">
        <f t="shared" si="6066"/>
        <v>0</v>
      </c>
      <c r="AQ3747">
        <f t="shared" si="6057"/>
        <v>0</v>
      </c>
      <c r="AR3747" s="1">
        <f t="shared" si="6018"/>
        <v>0</v>
      </c>
      <c r="AS3747" s="1" t="e">
        <f t="shared" si="6019"/>
        <v>#DIV/0!</v>
      </c>
      <c r="AT3747" s="1">
        <f t="shared" si="6020"/>
        <v>0</v>
      </c>
      <c r="AU3747" s="1" t="e">
        <f>IF(AS3747&gt;$D$1,Sourcedata!$B$90*(2*AQ3747/1000000)/fluid_kinevisco,(AQ3747*2/1000000)^(4/3)*epsilon^(1/3)/fluid_kinevisco)</f>
        <v>#DIV/0!</v>
      </c>
      <c r="AV3747" s="1" t="e">
        <f>2+0.6*AU3747^0.5*Sourcedata!$B$92^(1/3)</f>
        <v>#DIV/0!</v>
      </c>
      <c r="AW3747" s="1" t="e">
        <f t="shared" si="6067"/>
        <v>#DIV/0!</v>
      </c>
      <c r="AX3747" s="1" t="e">
        <f t="shared" si="6021"/>
        <v>#DIV/0!</v>
      </c>
      <c r="AY3747" s="1">
        <f>IF(AQ3747=0,0,Sourcedata!$C$13*EXP(2*Sourcedata!$C$28*Sourcedata!$C$10/Sourcedata!$C$12/Sourcedata!$C$34/AQ3747*1000000))</f>
        <v>0</v>
      </c>
      <c r="AZ3747" s="1">
        <f t="shared" si="6022"/>
        <v>0</v>
      </c>
      <c r="BA3747" s="1">
        <f t="shared" si="6068"/>
        <v>0</v>
      </c>
      <c r="BB3747">
        <f t="shared" si="6069"/>
        <v>0</v>
      </c>
      <c r="BC3747">
        <f t="shared" si="6070"/>
        <v>0</v>
      </c>
      <c r="BD3747" s="1">
        <f t="shared" si="6023"/>
        <v>0</v>
      </c>
      <c r="BE3747" s="1" t="e">
        <f t="shared" si="6024"/>
        <v>#DIV/0!</v>
      </c>
      <c r="BF3747" s="1">
        <f t="shared" si="6025"/>
        <v>0</v>
      </c>
      <c r="BG3747" s="1" t="e">
        <f>IF(BE3747&gt;$D$1,Sourcedata!$B$90*(2*BC3747/1000000)/fluid_kinevisco,(BC3747*2/1000000)^(4/3)*epsilon^(1/3)/fluid_kinevisco)</f>
        <v>#DIV/0!</v>
      </c>
      <c r="BH3747" s="1" t="e">
        <f>2+0.6*BG3747^0.5*Sourcedata!$B$92^(1/3)</f>
        <v>#DIV/0!</v>
      </c>
      <c r="BI3747" s="1" t="e">
        <f t="shared" si="6071"/>
        <v>#DIV/0!</v>
      </c>
      <c r="BJ3747" s="1" t="e">
        <f t="shared" si="6026"/>
        <v>#DIV/0!</v>
      </c>
      <c r="BK3747" s="1">
        <f>IF(BC3747=0,0,Sourcedata!$C$13*EXP(2*Sourcedata!$C$28*Sourcedata!$C$10/Sourcedata!$C$12/Sourcedata!$C$34/BC3747*1000000))</f>
        <v>0</v>
      </c>
      <c r="BL3747" s="1">
        <f t="shared" si="6027"/>
        <v>0</v>
      </c>
      <c r="BM3747" s="1">
        <f t="shared" si="6072"/>
        <v>0</v>
      </c>
      <c r="BN3747">
        <f t="shared" si="6073"/>
        <v>0</v>
      </c>
      <c r="BO3747">
        <f t="shared" si="6074"/>
        <v>0</v>
      </c>
      <c r="BP3747" s="1">
        <f t="shared" si="6028"/>
        <v>0</v>
      </c>
      <c r="BQ3747" s="1" t="e">
        <f t="shared" si="6029"/>
        <v>#DIV/0!</v>
      </c>
      <c r="BR3747" s="1">
        <f t="shared" si="6030"/>
        <v>0</v>
      </c>
      <c r="BS3747" s="1" t="e">
        <f>IF(BQ3747&gt;$D$1,Sourcedata!$B$90*(2*BO3747/1000000)/fluid_kinevisco,(BO3747*2/1000000)^(4/3)*epsilon^(1/3)/fluid_kinevisco)</f>
        <v>#DIV/0!</v>
      </c>
      <c r="BT3747" s="1" t="e">
        <f>2+0.6*BS3747^0.5*Sourcedata!$B$92^(1/3)</f>
        <v>#DIV/0!</v>
      </c>
      <c r="BU3747" s="1" t="e">
        <f t="shared" si="6075"/>
        <v>#DIV/0!</v>
      </c>
      <c r="BV3747" s="1" t="e">
        <f t="shared" si="6031"/>
        <v>#DIV/0!</v>
      </c>
      <c r="BW3747" s="1">
        <f>IF(BO3747=0,0,Sourcedata!$C$13*EXP(2*Sourcedata!$C$28*Sourcedata!$C$10/Sourcedata!$C$12/Sourcedata!$C$34/BO3747*1000000))</f>
        <v>0</v>
      </c>
      <c r="BX3747" s="1">
        <f t="shared" si="6032"/>
        <v>0</v>
      </c>
      <c r="BY3747" s="1">
        <f t="shared" si="6076"/>
        <v>0</v>
      </c>
      <c r="BZ3747">
        <f t="shared" si="6077"/>
        <v>0</v>
      </c>
      <c r="CA3747">
        <f t="shared" si="6058"/>
        <v>0</v>
      </c>
      <c r="CB3747" s="1">
        <f t="shared" si="6033"/>
        <v>0</v>
      </c>
      <c r="CC3747" s="1" t="e">
        <f t="shared" si="6034"/>
        <v>#DIV/0!</v>
      </c>
      <c r="CD3747" s="1">
        <f t="shared" si="6035"/>
        <v>0</v>
      </c>
      <c r="CE3747" s="1" t="e">
        <f>IF(CC3747&gt;$D$1,Sourcedata!$B$90*(2*CA3747/1000000)/fluid_kinevisco,(CA3747*2/1000000)^(4/3)*epsilon^(1/3)/fluid_kinevisco)</f>
        <v>#DIV/0!</v>
      </c>
      <c r="CF3747" s="1" t="e">
        <f>2+0.6*CE3747^0.5*Sourcedata!$B$92^(1/3)</f>
        <v>#DIV/0!</v>
      </c>
      <c r="CG3747" s="1" t="e">
        <f t="shared" si="6078"/>
        <v>#DIV/0!</v>
      </c>
      <c r="CH3747" s="1" t="e">
        <f t="shared" si="6036"/>
        <v>#DIV/0!</v>
      </c>
      <c r="CI3747" s="1">
        <f>IF(CA3747=0,0,Sourcedata!$C$13*EXP(2*Sourcedata!$C$28*Sourcedata!$C$10/Sourcedata!$C$12/Sourcedata!$C$34/CA3747*1000000))</f>
        <v>0</v>
      </c>
      <c r="CJ3747" s="1">
        <f t="shared" si="6037"/>
        <v>0</v>
      </c>
      <c r="CK3747" s="1">
        <f t="shared" si="6079"/>
        <v>0</v>
      </c>
      <c r="CL3747">
        <f t="shared" si="6059"/>
        <v>0</v>
      </c>
      <c r="CM3747">
        <f t="shared" si="6080"/>
        <v>0</v>
      </c>
      <c r="CN3747" s="1">
        <f t="shared" si="6038"/>
        <v>0</v>
      </c>
      <c r="CO3747" s="1" t="e">
        <f t="shared" si="6039"/>
        <v>#DIV/0!</v>
      </c>
      <c r="CP3747" s="1">
        <f t="shared" si="6040"/>
        <v>0</v>
      </c>
      <c r="CQ3747" s="1" t="e">
        <f>IF(CO3747&gt;$D$1,Sourcedata!$B$90*(2*CM3747/1000000)/fluid_kinevisco,(CM3747*2/1000000)^(4/3)*epsilon^(1/3)/fluid_kinevisco)</f>
        <v>#DIV/0!</v>
      </c>
      <c r="CR3747" s="1" t="e">
        <f>2+0.6*CQ3747^0.5*Sourcedata!$B$92^(1/3)</f>
        <v>#DIV/0!</v>
      </c>
      <c r="CS3747" s="1" t="e">
        <f t="shared" si="6081"/>
        <v>#DIV/0!</v>
      </c>
      <c r="CT3747" s="1" t="e">
        <f t="shared" si="6041"/>
        <v>#DIV/0!</v>
      </c>
      <c r="CU3747" s="1">
        <f>IF(CM3747=0,0,Sourcedata!$C$13*EXP(2*Sourcedata!$C$28*Sourcedata!$C$10/Sourcedata!$C$12/Sourcedata!$C$34/CM3747*1000000))</f>
        <v>0</v>
      </c>
      <c r="CV3747" s="1">
        <f t="shared" si="6042"/>
        <v>0</v>
      </c>
      <c r="CW3747" s="1">
        <f t="shared" si="6082"/>
        <v>0</v>
      </c>
      <c r="CX3747">
        <f t="shared" si="6083"/>
        <v>0</v>
      </c>
      <c r="CY3747">
        <f t="shared" si="6084"/>
        <v>0</v>
      </c>
      <c r="CZ3747" s="1">
        <f t="shared" si="6043"/>
        <v>0</v>
      </c>
      <c r="DA3747" s="1" t="e">
        <f t="shared" si="6044"/>
        <v>#DIV/0!</v>
      </c>
      <c r="DB3747" s="1">
        <f t="shared" si="6045"/>
        <v>0</v>
      </c>
      <c r="DC3747" s="1" t="e">
        <f>IF(DA3747&gt;$D$1,Sourcedata!$B$90*(2*CY3747/1000000)/fluid_kinevisco,(CY3747*2/1000000)^(4/3)*epsilon^(1/3)/fluid_kinevisco)</f>
        <v>#DIV/0!</v>
      </c>
      <c r="DD3747" s="1" t="e">
        <f>2+0.6*DC3747^0.5*Sourcedata!$B$92^(1/3)</f>
        <v>#DIV/0!</v>
      </c>
      <c r="DE3747" s="1" t="e">
        <f t="shared" si="6085"/>
        <v>#DIV/0!</v>
      </c>
      <c r="DF3747" s="1" t="e">
        <f t="shared" si="6046"/>
        <v>#DIV/0!</v>
      </c>
      <c r="DG3747" s="1">
        <f>IF(CY3747=0,0,Sourcedata!$C$13*EXP(2*Sourcedata!$C$28*Sourcedata!$C$10/Sourcedata!$C$12/Sourcedata!$C$34/CY3747*1000000))</f>
        <v>0</v>
      </c>
      <c r="DH3747" s="1">
        <f t="shared" si="6047"/>
        <v>0</v>
      </c>
      <c r="DI3747" s="1">
        <f t="shared" si="6086"/>
        <v>0</v>
      </c>
      <c r="DJ3747">
        <f t="shared" si="6087"/>
        <v>0</v>
      </c>
      <c r="DK3747">
        <f t="shared" si="6088"/>
        <v>0</v>
      </c>
      <c r="DL3747" s="1">
        <f t="shared" si="6048"/>
        <v>0</v>
      </c>
      <c r="DM3747" s="1" t="e">
        <f t="shared" si="6049"/>
        <v>#DIV/0!</v>
      </c>
      <c r="DN3747" s="1">
        <f t="shared" si="6050"/>
        <v>0</v>
      </c>
      <c r="DO3747" s="1" t="e">
        <f>IF(DM3747&gt;$D$1,Sourcedata!$B$90*(2*DK3747/1000000)/fluid_kinevisco,(DK3747*2/1000000)^(4/3)*epsilon^(1/3)/fluid_kinevisco)</f>
        <v>#DIV/0!</v>
      </c>
      <c r="DP3747" s="1" t="e">
        <f>2+0.6*DO3747^0.5*Sourcedata!$B$92^(1/3)</f>
        <v>#DIV/0!</v>
      </c>
      <c r="DQ3747" s="1" t="e">
        <f t="shared" si="6089"/>
        <v>#DIV/0!</v>
      </c>
      <c r="DR3747" s="1" t="e">
        <f t="shared" si="6051"/>
        <v>#DIV/0!</v>
      </c>
      <c r="DS3747" s="1">
        <f>IF(DK3747=0,0,Sourcedata!$C$13*EXP(2*Sourcedata!$C$28*Sourcedata!$C$10/Sourcedata!$C$12/Sourcedata!$C$34/DK3747*1000000))</f>
        <v>0</v>
      </c>
      <c r="DT3747" s="1">
        <f t="shared" si="6052"/>
        <v>0</v>
      </c>
      <c r="DU3747" s="1">
        <f t="shared" si="6090"/>
        <v>0</v>
      </c>
      <c r="DV3747">
        <f t="shared" si="6091"/>
        <v>0</v>
      </c>
      <c r="DX3747" s="26">
        <f t="shared" si="6000"/>
        <v>2.4999999999999988E-5</v>
      </c>
      <c r="DY3747">
        <f t="shared" si="5989"/>
        <v>0.93625000000006076</v>
      </c>
      <c r="DZ3747" s="1">
        <f t="shared" si="5990"/>
        <v>0</v>
      </c>
      <c r="EA3747" s="1">
        <f t="shared" si="6001"/>
        <v>24.999999999999989</v>
      </c>
      <c r="EB3747" s="1">
        <f t="shared" si="5994"/>
        <v>0</v>
      </c>
      <c r="EC3747" s="1"/>
      <c r="ED3747" s="1">
        <f t="shared" si="5995"/>
        <v>24.999999999999989</v>
      </c>
      <c r="EE3747" s="1">
        <f t="shared" si="5996"/>
        <v>24.999999999999989</v>
      </c>
      <c r="EF3747">
        <f t="shared" si="5991"/>
        <v>99.999999999999957</v>
      </c>
      <c r="EG3747">
        <f t="shared" si="5992"/>
        <v>0</v>
      </c>
      <c r="EH3747" s="1"/>
      <c r="EI3747">
        <f t="shared" si="5993"/>
        <v>100</v>
      </c>
      <c r="EK3747">
        <f t="shared" si="5997"/>
        <v>0.93625000000006076</v>
      </c>
      <c r="EL3747">
        <f t="shared" si="5998"/>
        <v>0.94</v>
      </c>
      <c r="EM3747">
        <f t="shared" si="5999"/>
        <v>99.999999999999957</v>
      </c>
    </row>
    <row r="3748" spans="6:143" x14ac:dyDescent="0.2">
      <c r="F3748">
        <f>F3747+Sourcedata!$C$36*3600/4000</f>
        <v>3367.8000000002185</v>
      </c>
      <c r="G3748">
        <f t="shared" si="6053"/>
        <v>0</v>
      </c>
      <c r="H3748" s="1">
        <f t="shared" si="6002"/>
        <v>0</v>
      </c>
      <c r="I3748" s="1" t="e">
        <f t="shared" si="6003"/>
        <v>#DIV/0!</v>
      </c>
      <c r="J3748" s="1">
        <f t="shared" si="6004"/>
        <v>0</v>
      </c>
      <c r="K3748" s="1" t="e">
        <f>IF(I3748&gt;$D$1,Sourcedata!$B$90*(2*G3748/1000000)/fluid_kinevisco,(G3748*2/1000000)^(4/3)*epsilon^(1/3)/fluid_kinevisco)</f>
        <v>#DIV/0!</v>
      </c>
      <c r="L3748" s="1" t="e">
        <f>2+0.6*K3748^0.5*Sourcedata!$B$92^(1/3)</f>
        <v>#DIV/0!</v>
      </c>
      <c r="M3748" s="1" t="e">
        <f t="shared" si="6005"/>
        <v>#DIV/0!</v>
      </c>
      <c r="N3748" s="1" t="e">
        <f t="shared" si="6006"/>
        <v>#DIV/0!</v>
      </c>
      <c r="O3748" s="1">
        <f>IF(G3748=0,0,Sourcedata!$C$13*EXP(2*Sourcedata!$C$28*Sourcedata!$C$10/Sourcedata!$C$12/Sourcedata!$C$34/G3748*1000000))</f>
        <v>0</v>
      </c>
      <c r="P3748" s="1">
        <f t="shared" si="6007"/>
        <v>0</v>
      </c>
      <c r="Q3748" s="1">
        <f t="shared" si="6054"/>
        <v>0</v>
      </c>
      <c r="R3748">
        <f t="shared" si="6060"/>
        <v>0</v>
      </c>
      <c r="S3748">
        <f t="shared" si="6055"/>
        <v>0</v>
      </c>
      <c r="T3748" s="1">
        <f t="shared" si="6008"/>
        <v>0</v>
      </c>
      <c r="U3748" s="1" t="e">
        <f t="shared" si="6009"/>
        <v>#DIV/0!</v>
      </c>
      <c r="V3748" s="1">
        <f t="shared" si="6010"/>
        <v>0</v>
      </c>
      <c r="W3748" s="1" t="e">
        <f>IF(U3748&gt;$D$1,Sourcedata!$B$90*(2*S3748/1000000)/fluid_kinevisco,(S3748*2/1000000)^(4/3)*epsilon^(1/3)/fluid_kinevisco)</f>
        <v>#DIV/0!</v>
      </c>
      <c r="X3748" s="1" t="e">
        <f>2+0.6*W3748^0.5*Sourcedata!$B$92^(1/3)</f>
        <v>#DIV/0!</v>
      </c>
      <c r="Y3748" s="1" t="e">
        <f t="shared" si="6061"/>
        <v>#DIV/0!</v>
      </c>
      <c r="Z3748" s="1" t="e">
        <f t="shared" si="6011"/>
        <v>#DIV/0!</v>
      </c>
      <c r="AA3748" s="1">
        <f>IF(S3748=0,0,Sourcedata!$C$13*EXP(2*Sourcedata!$C$28*Sourcedata!$C$10/Sourcedata!$C$12/Sourcedata!$C$34/S3748*1000000))</f>
        <v>0</v>
      </c>
      <c r="AB3748" s="1">
        <f t="shared" si="6012"/>
        <v>0</v>
      </c>
      <c r="AC3748" s="1">
        <f t="shared" si="6062"/>
        <v>0</v>
      </c>
      <c r="AD3748">
        <f t="shared" si="6063"/>
        <v>0</v>
      </c>
      <c r="AE3748">
        <f t="shared" si="6056"/>
        <v>0</v>
      </c>
      <c r="AF3748" s="1">
        <f t="shared" si="6013"/>
        <v>0</v>
      </c>
      <c r="AG3748" s="1" t="e">
        <f t="shared" si="6014"/>
        <v>#DIV/0!</v>
      </c>
      <c r="AH3748" s="1">
        <f t="shared" si="6015"/>
        <v>0</v>
      </c>
      <c r="AI3748" s="1" t="e">
        <f>IF(AG3748&gt;$D$1,Sourcedata!$B$90*(2*AE3748/1000000)/fluid_kinevisco,(AE3748*2/1000000)^(4/3)*epsilon^(1/3)/fluid_kinevisco)</f>
        <v>#DIV/0!</v>
      </c>
      <c r="AJ3748" s="1" t="e">
        <f>2+0.6*AI3748^0.5*Sourcedata!$B$92^(1/3)</f>
        <v>#DIV/0!</v>
      </c>
      <c r="AK3748" s="1" t="e">
        <f t="shared" si="6064"/>
        <v>#DIV/0!</v>
      </c>
      <c r="AL3748" s="1" t="e">
        <f t="shared" si="6016"/>
        <v>#DIV/0!</v>
      </c>
      <c r="AM3748" s="1">
        <f>IF(AE3748=0,0,Sourcedata!$C$13*EXP(2*Sourcedata!$C$28*Sourcedata!$C$10/Sourcedata!$C$12/Sourcedata!$C$34/AE3748*1000000))</f>
        <v>0</v>
      </c>
      <c r="AN3748" s="1">
        <f t="shared" si="6017"/>
        <v>0</v>
      </c>
      <c r="AO3748" s="1">
        <f t="shared" si="6065"/>
        <v>0</v>
      </c>
      <c r="AP3748">
        <f t="shared" si="6066"/>
        <v>0</v>
      </c>
      <c r="AQ3748">
        <f t="shared" si="6057"/>
        <v>0</v>
      </c>
      <c r="AR3748" s="1">
        <f t="shared" si="6018"/>
        <v>0</v>
      </c>
      <c r="AS3748" s="1" t="e">
        <f t="shared" si="6019"/>
        <v>#DIV/0!</v>
      </c>
      <c r="AT3748" s="1">
        <f t="shared" si="6020"/>
        <v>0</v>
      </c>
      <c r="AU3748" s="1" t="e">
        <f>IF(AS3748&gt;$D$1,Sourcedata!$B$90*(2*AQ3748/1000000)/fluid_kinevisco,(AQ3748*2/1000000)^(4/3)*epsilon^(1/3)/fluid_kinevisco)</f>
        <v>#DIV/0!</v>
      </c>
      <c r="AV3748" s="1" t="e">
        <f>2+0.6*AU3748^0.5*Sourcedata!$B$92^(1/3)</f>
        <v>#DIV/0!</v>
      </c>
      <c r="AW3748" s="1" t="e">
        <f t="shared" si="6067"/>
        <v>#DIV/0!</v>
      </c>
      <c r="AX3748" s="1" t="e">
        <f t="shared" si="6021"/>
        <v>#DIV/0!</v>
      </c>
      <c r="AY3748" s="1">
        <f>IF(AQ3748=0,0,Sourcedata!$C$13*EXP(2*Sourcedata!$C$28*Sourcedata!$C$10/Sourcedata!$C$12/Sourcedata!$C$34/AQ3748*1000000))</f>
        <v>0</v>
      </c>
      <c r="AZ3748" s="1">
        <f t="shared" si="6022"/>
        <v>0</v>
      </c>
      <c r="BA3748" s="1">
        <f t="shared" si="6068"/>
        <v>0</v>
      </c>
      <c r="BB3748">
        <f t="shared" si="6069"/>
        <v>0</v>
      </c>
      <c r="BC3748">
        <f t="shared" si="6070"/>
        <v>0</v>
      </c>
      <c r="BD3748" s="1">
        <f t="shared" si="6023"/>
        <v>0</v>
      </c>
      <c r="BE3748" s="1" t="e">
        <f t="shared" si="6024"/>
        <v>#DIV/0!</v>
      </c>
      <c r="BF3748" s="1">
        <f t="shared" si="6025"/>
        <v>0</v>
      </c>
      <c r="BG3748" s="1" t="e">
        <f>IF(BE3748&gt;$D$1,Sourcedata!$B$90*(2*BC3748/1000000)/fluid_kinevisco,(BC3748*2/1000000)^(4/3)*epsilon^(1/3)/fluid_kinevisco)</f>
        <v>#DIV/0!</v>
      </c>
      <c r="BH3748" s="1" t="e">
        <f>2+0.6*BG3748^0.5*Sourcedata!$B$92^(1/3)</f>
        <v>#DIV/0!</v>
      </c>
      <c r="BI3748" s="1" t="e">
        <f t="shared" si="6071"/>
        <v>#DIV/0!</v>
      </c>
      <c r="BJ3748" s="1" t="e">
        <f t="shared" si="6026"/>
        <v>#DIV/0!</v>
      </c>
      <c r="BK3748" s="1">
        <f>IF(BC3748=0,0,Sourcedata!$C$13*EXP(2*Sourcedata!$C$28*Sourcedata!$C$10/Sourcedata!$C$12/Sourcedata!$C$34/BC3748*1000000))</f>
        <v>0</v>
      </c>
      <c r="BL3748" s="1">
        <f t="shared" si="6027"/>
        <v>0</v>
      </c>
      <c r="BM3748" s="1">
        <f t="shared" si="6072"/>
        <v>0</v>
      </c>
      <c r="BN3748">
        <f t="shared" si="6073"/>
        <v>0</v>
      </c>
      <c r="BO3748">
        <f t="shared" si="6074"/>
        <v>0</v>
      </c>
      <c r="BP3748" s="1">
        <f t="shared" si="6028"/>
        <v>0</v>
      </c>
      <c r="BQ3748" s="1" t="e">
        <f t="shared" si="6029"/>
        <v>#DIV/0!</v>
      </c>
      <c r="BR3748" s="1">
        <f t="shared" si="6030"/>
        <v>0</v>
      </c>
      <c r="BS3748" s="1" t="e">
        <f>IF(BQ3748&gt;$D$1,Sourcedata!$B$90*(2*BO3748/1000000)/fluid_kinevisco,(BO3748*2/1000000)^(4/3)*epsilon^(1/3)/fluid_kinevisco)</f>
        <v>#DIV/0!</v>
      </c>
      <c r="BT3748" s="1" t="e">
        <f>2+0.6*BS3748^0.5*Sourcedata!$B$92^(1/3)</f>
        <v>#DIV/0!</v>
      </c>
      <c r="BU3748" s="1" t="e">
        <f t="shared" si="6075"/>
        <v>#DIV/0!</v>
      </c>
      <c r="BV3748" s="1" t="e">
        <f t="shared" si="6031"/>
        <v>#DIV/0!</v>
      </c>
      <c r="BW3748" s="1">
        <f>IF(BO3748=0,0,Sourcedata!$C$13*EXP(2*Sourcedata!$C$28*Sourcedata!$C$10/Sourcedata!$C$12/Sourcedata!$C$34/BO3748*1000000))</f>
        <v>0</v>
      </c>
      <c r="BX3748" s="1">
        <f t="shared" si="6032"/>
        <v>0</v>
      </c>
      <c r="BY3748" s="1">
        <f t="shared" si="6076"/>
        <v>0</v>
      </c>
      <c r="BZ3748">
        <f t="shared" si="6077"/>
        <v>0</v>
      </c>
      <c r="CA3748">
        <f t="shared" si="6058"/>
        <v>0</v>
      </c>
      <c r="CB3748" s="1">
        <f t="shared" si="6033"/>
        <v>0</v>
      </c>
      <c r="CC3748" s="1" t="e">
        <f t="shared" si="6034"/>
        <v>#DIV/0!</v>
      </c>
      <c r="CD3748" s="1">
        <f t="shared" si="6035"/>
        <v>0</v>
      </c>
      <c r="CE3748" s="1" t="e">
        <f>IF(CC3748&gt;$D$1,Sourcedata!$B$90*(2*CA3748/1000000)/fluid_kinevisco,(CA3748*2/1000000)^(4/3)*epsilon^(1/3)/fluid_kinevisco)</f>
        <v>#DIV/0!</v>
      </c>
      <c r="CF3748" s="1" t="e">
        <f>2+0.6*CE3748^0.5*Sourcedata!$B$92^(1/3)</f>
        <v>#DIV/0!</v>
      </c>
      <c r="CG3748" s="1" t="e">
        <f t="shared" si="6078"/>
        <v>#DIV/0!</v>
      </c>
      <c r="CH3748" s="1" t="e">
        <f t="shared" si="6036"/>
        <v>#DIV/0!</v>
      </c>
      <c r="CI3748" s="1">
        <f>IF(CA3748=0,0,Sourcedata!$C$13*EXP(2*Sourcedata!$C$28*Sourcedata!$C$10/Sourcedata!$C$12/Sourcedata!$C$34/CA3748*1000000))</f>
        <v>0</v>
      </c>
      <c r="CJ3748" s="1">
        <f t="shared" si="6037"/>
        <v>0</v>
      </c>
      <c r="CK3748" s="1">
        <f t="shared" si="6079"/>
        <v>0</v>
      </c>
      <c r="CL3748">
        <f t="shared" si="6059"/>
        <v>0</v>
      </c>
      <c r="CM3748">
        <f t="shared" si="6080"/>
        <v>0</v>
      </c>
      <c r="CN3748" s="1">
        <f t="shared" si="6038"/>
        <v>0</v>
      </c>
      <c r="CO3748" s="1" t="e">
        <f t="shared" si="6039"/>
        <v>#DIV/0!</v>
      </c>
      <c r="CP3748" s="1">
        <f t="shared" si="6040"/>
        <v>0</v>
      </c>
      <c r="CQ3748" s="1" t="e">
        <f>IF(CO3748&gt;$D$1,Sourcedata!$B$90*(2*CM3748/1000000)/fluid_kinevisco,(CM3748*2/1000000)^(4/3)*epsilon^(1/3)/fluid_kinevisco)</f>
        <v>#DIV/0!</v>
      </c>
      <c r="CR3748" s="1" t="e">
        <f>2+0.6*CQ3748^0.5*Sourcedata!$B$92^(1/3)</f>
        <v>#DIV/0!</v>
      </c>
      <c r="CS3748" s="1" t="e">
        <f t="shared" si="6081"/>
        <v>#DIV/0!</v>
      </c>
      <c r="CT3748" s="1" t="e">
        <f t="shared" si="6041"/>
        <v>#DIV/0!</v>
      </c>
      <c r="CU3748" s="1">
        <f>IF(CM3748=0,0,Sourcedata!$C$13*EXP(2*Sourcedata!$C$28*Sourcedata!$C$10/Sourcedata!$C$12/Sourcedata!$C$34/CM3748*1000000))</f>
        <v>0</v>
      </c>
      <c r="CV3748" s="1">
        <f t="shared" si="6042"/>
        <v>0</v>
      </c>
      <c r="CW3748" s="1">
        <f t="shared" si="6082"/>
        <v>0</v>
      </c>
      <c r="CX3748">
        <f t="shared" si="6083"/>
        <v>0</v>
      </c>
      <c r="CY3748">
        <f t="shared" si="6084"/>
        <v>0</v>
      </c>
      <c r="CZ3748" s="1">
        <f t="shared" si="6043"/>
        <v>0</v>
      </c>
      <c r="DA3748" s="1" t="e">
        <f t="shared" si="6044"/>
        <v>#DIV/0!</v>
      </c>
      <c r="DB3748" s="1">
        <f t="shared" si="6045"/>
        <v>0</v>
      </c>
      <c r="DC3748" s="1" t="e">
        <f>IF(DA3748&gt;$D$1,Sourcedata!$B$90*(2*CY3748/1000000)/fluid_kinevisco,(CY3748*2/1000000)^(4/3)*epsilon^(1/3)/fluid_kinevisco)</f>
        <v>#DIV/0!</v>
      </c>
      <c r="DD3748" s="1" t="e">
        <f>2+0.6*DC3748^0.5*Sourcedata!$B$92^(1/3)</f>
        <v>#DIV/0!</v>
      </c>
      <c r="DE3748" s="1" t="e">
        <f t="shared" si="6085"/>
        <v>#DIV/0!</v>
      </c>
      <c r="DF3748" s="1" t="e">
        <f t="shared" si="6046"/>
        <v>#DIV/0!</v>
      </c>
      <c r="DG3748" s="1">
        <f>IF(CY3748=0,0,Sourcedata!$C$13*EXP(2*Sourcedata!$C$28*Sourcedata!$C$10/Sourcedata!$C$12/Sourcedata!$C$34/CY3748*1000000))</f>
        <v>0</v>
      </c>
      <c r="DH3748" s="1">
        <f t="shared" si="6047"/>
        <v>0</v>
      </c>
      <c r="DI3748" s="1">
        <f t="shared" si="6086"/>
        <v>0</v>
      </c>
      <c r="DJ3748">
        <f t="shared" si="6087"/>
        <v>0</v>
      </c>
      <c r="DK3748">
        <f t="shared" si="6088"/>
        <v>0</v>
      </c>
      <c r="DL3748" s="1">
        <f t="shared" si="6048"/>
        <v>0</v>
      </c>
      <c r="DM3748" s="1" t="e">
        <f t="shared" si="6049"/>
        <v>#DIV/0!</v>
      </c>
      <c r="DN3748" s="1">
        <f t="shared" si="6050"/>
        <v>0</v>
      </c>
      <c r="DO3748" s="1" t="e">
        <f>IF(DM3748&gt;$D$1,Sourcedata!$B$90*(2*DK3748/1000000)/fluid_kinevisco,(DK3748*2/1000000)^(4/3)*epsilon^(1/3)/fluid_kinevisco)</f>
        <v>#DIV/0!</v>
      </c>
      <c r="DP3748" s="1" t="e">
        <f>2+0.6*DO3748^0.5*Sourcedata!$B$92^(1/3)</f>
        <v>#DIV/0!</v>
      </c>
      <c r="DQ3748" s="1" t="e">
        <f t="shared" si="6089"/>
        <v>#DIV/0!</v>
      </c>
      <c r="DR3748" s="1" t="e">
        <f t="shared" si="6051"/>
        <v>#DIV/0!</v>
      </c>
      <c r="DS3748" s="1">
        <f>IF(DK3748=0,0,Sourcedata!$C$13*EXP(2*Sourcedata!$C$28*Sourcedata!$C$10/Sourcedata!$C$12/Sourcedata!$C$34/DK3748*1000000))</f>
        <v>0</v>
      </c>
      <c r="DT3748" s="1">
        <f t="shared" si="6052"/>
        <v>0</v>
      </c>
      <c r="DU3748" s="1">
        <f t="shared" si="6090"/>
        <v>0</v>
      </c>
      <c r="DV3748">
        <f t="shared" si="6091"/>
        <v>0</v>
      </c>
      <c r="DX3748" s="26">
        <f t="shared" si="6000"/>
        <v>2.4999999999999988E-5</v>
      </c>
      <c r="DY3748">
        <f t="shared" si="5989"/>
        <v>0.93650000000006084</v>
      </c>
      <c r="DZ3748" s="1">
        <f t="shared" si="5990"/>
        <v>0</v>
      </c>
      <c r="EA3748" s="1">
        <f t="shared" si="6001"/>
        <v>24.999999999999989</v>
      </c>
      <c r="EB3748" s="1">
        <f t="shared" si="5994"/>
        <v>0</v>
      </c>
      <c r="EC3748" s="1"/>
      <c r="ED3748" s="1">
        <f t="shared" si="5995"/>
        <v>24.999999999999989</v>
      </c>
      <c r="EE3748" s="1">
        <f t="shared" si="5996"/>
        <v>24.999999999999989</v>
      </c>
      <c r="EF3748">
        <f t="shared" si="5991"/>
        <v>99.999999999999957</v>
      </c>
      <c r="EG3748">
        <f t="shared" si="5992"/>
        <v>0</v>
      </c>
      <c r="EH3748" s="1"/>
      <c r="EI3748">
        <f t="shared" si="5993"/>
        <v>100</v>
      </c>
      <c r="EK3748">
        <f t="shared" si="5997"/>
        <v>0.93650000000006084</v>
      </c>
      <c r="EL3748">
        <f t="shared" si="5998"/>
        <v>0.94</v>
      </c>
      <c r="EM3748">
        <f t="shared" si="5999"/>
        <v>99.999999999999957</v>
      </c>
    </row>
    <row r="3749" spans="6:143" x14ac:dyDescent="0.2">
      <c r="F3749">
        <f>F3748+Sourcedata!$C$36*3600/4000</f>
        <v>3368.7000000002186</v>
      </c>
      <c r="G3749">
        <f t="shared" si="6053"/>
        <v>0</v>
      </c>
      <c r="H3749" s="1">
        <f t="shared" si="6002"/>
        <v>0</v>
      </c>
      <c r="I3749" s="1" t="e">
        <f t="shared" si="6003"/>
        <v>#DIV/0!</v>
      </c>
      <c r="J3749" s="1">
        <f t="shared" si="6004"/>
        <v>0</v>
      </c>
      <c r="K3749" s="1" t="e">
        <f>IF(I3749&gt;$D$1,Sourcedata!$B$90*(2*G3749/1000000)/fluid_kinevisco,(G3749*2/1000000)^(4/3)*epsilon^(1/3)/fluid_kinevisco)</f>
        <v>#DIV/0!</v>
      </c>
      <c r="L3749" s="1" t="e">
        <f>2+0.6*K3749^0.5*Sourcedata!$B$92^(1/3)</f>
        <v>#DIV/0!</v>
      </c>
      <c r="M3749" s="1" t="e">
        <f t="shared" si="6005"/>
        <v>#DIV/0!</v>
      </c>
      <c r="N3749" s="1" t="e">
        <f t="shared" si="6006"/>
        <v>#DIV/0!</v>
      </c>
      <c r="O3749" s="1">
        <f>IF(G3749=0,0,Sourcedata!$C$13*EXP(2*Sourcedata!$C$28*Sourcedata!$C$10/Sourcedata!$C$12/Sourcedata!$C$34/G3749*1000000))</f>
        <v>0</v>
      </c>
      <c r="P3749" s="1">
        <f t="shared" si="6007"/>
        <v>0</v>
      </c>
      <c r="Q3749" s="1">
        <f t="shared" si="6054"/>
        <v>0</v>
      </c>
      <c r="R3749">
        <f t="shared" si="6060"/>
        <v>0</v>
      </c>
      <c r="S3749">
        <f t="shared" si="6055"/>
        <v>0</v>
      </c>
      <c r="T3749" s="1">
        <f t="shared" si="6008"/>
        <v>0</v>
      </c>
      <c r="U3749" s="1" t="e">
        <f t="shared" si="6009"/>
        <v>#DIV/0!</v>
      </c>
      <c r="V3749" s="1">
        <f t="shared" si="6010"/>
        <v>0</v>
      </c>
      <c r="W3749" s="1" t="e">
        <f>IF(U3749&gt;$D$1,Sourcedata!$B$90*(2*S3749/1000000)/fluid_kinevisco,(S3749*2/1000000)^(4/3)*epsilon^(1/3)/fluid_kinevisco)</f>
        <v>#DIV/0!</v>
      </c>
      <c r="X3749" s="1" t="e">
        <f>2+0.6*W3749^0.5*Sourcedata!$B$92^(1/3)</f>
        <v>#DIV/0!</v>
      </c>
      <c r="Y3749" s="1" t="e">
        <f t="shared" si="6061"/>
        <v>#DIV/0!</v>
      </c>
      <c r="Z3749" s="1" t="e">
        <f t="shared" si="6011"/>
        <v>#DIV/0!</v>
      </c>
      <c r="AA3749" s="1">
        <f>IF(S3749=0,0,Sourcedata!$C$13*EXP(2*Sourcedata!$C$28*Sourcedata!$C$10/Sourcedata!$C$12/Sourcedata!$C$34/S3749*1000000))</f>
        <v>0</v>
      </c>
      <c r="AB3749" s="1">
        <f t="shared" si="6012"/>
        <v>0</v>
      </c>
      <c r="AC3749" s="1">
        <f t="shared" si="6062"/>
        <v>0</v>
      </c>
      <c r="AD3749">
        <f t="shared" si="6063"/>
        <v>0</v>
      </c>
      <c r="AE3749">
        <f t="shared" si="6056"/>
        <v>0</v>
      </c>
      <c r="AF3749" s="1">
        <f t="shared" si="6013"/>
        <v>0</v>
      </c>
      <c r="AG3749" s="1" t="e">
        <f t="shared" si="6014"/>
        <v>#DIV/0!</v>
      </c>
      <c r="AH3749" s="1">
        <f t="shared" si="6015"/>
        <v>0</v>
      </c>
      <c r="AI3749" s="1" t="e">
        <f>IF(AG3749&gt;$D$1,Sourcedata!$B$90*(2*AE3749/1000000)/fluid_kinevisco,(AE3749*2/1000000)^(4/3)*epsilon^(1/3)/fluid_kinevisco)</f>
        <v>#DIV/0!</v>
      </c>
      <c r="AJ3749" s="1" t="e">
        <f>2+0.6*AI3749^0.5*Sourcedata!$B$92^(1/3)</f>
        <v>#DIV/0!</v>
      </c>
      <c r="AK3749" s="1" t="e">
        <f t="shared" si="6064"/>
        <v>#DIV/0!</v>
      </c>
      <c r="AL3749" s="1" t="e">
        <f t="shared" si="6016"/>
        <v>#DIV/0!</v>
      </c>
      <c r="AM3749" s="1">
        <f>IF(AE3749=0,0,Sourcedata!$C$13*EXP(2*Sourcedata!$C$28*Sourcedata!$C$10/Sourcedata!$C$12/Sourcedata!$C$34/AE3749*1000000))</f>
        <v>0</v>
      </c>
      <c r="AN3749" s="1">
        <f t="shared" si="6017"/>
        <v>0</v>
      </c>
      <c r="AO3749" s="1">
        <f t="shared" si="6065"/>
        <v>0</v>
      </c>
      <c r="AP3749">
        <f t="shared" si="6066"/>
        <v>0</v>
      </c>
      <c r="AQ3749">
        <f t="shared" si="6057"/>
        <v>0</v>
      </c>
      <c r="AR3749" s="1">
        <f t="shared" si="6018"/>
        <v>0</v>
      </c>
      <c r="AS3749" s="1" t="e">
        <f t="shared" si="6019"/>
        <v>#DIV/0!</v>
      </c>
      <c r="AT3749" s="1">
        <f t="shared" si="6020"/>
        <v>0</v>
      </c>
      <c r="AU3749" s="1" t="e">
        <f>IF(AS3749&gt;$D$1,Sourcedata!$B$90*(2*AQ3749/1000000)/fluid_kinevisco,(AQ3749*2/1000000)^(4/3)*epsilon^(1/3)/fluid_kinevisco)</f>
        <v>#DIV/0!</v>
      </c>
      <c r="AV3749" s="1" t="e">
        <f>2+0.6*AU3749^0.5*Sourcedata!$B$92^(1/3)</f>
        <v>#DIV/0!</v>
      </c>
      <c r="AW3749" s="1" t="e">
        <f t="shared" si="6067"/>
        <v>#DIV/0!</v>
      </c>
      <c r="AX3749" s="1" t="e">
        <f t="shared" si="6021"/>
        <v>#DIV/0!</v>
      </c>
      <c r="AY3749" s="1">
        <f>IF(AQ3749=0,0,Sourcedata!$C$13*EXP(2*Sourcedata!$C$28*Sourcedata!$C$10/Sourcedata!$C$12/Sourcedata!$C$34/AQ3749*1000000))</f>
        <v>0</v>
      </c>
      <c r="AZ3749" s="1">
        <f t="shared" si="6022"/>
        <v>0</v>
      </c>
      <c r="BA3749" s="1">
        <f t="shared" si="6068"/>
        <v>0</v>
      </c>
      <c r="BB3749">
        <f t="shared" si="6069"/>
        <v>0</v>
      </c>
      <c r="BC3749">
        <f t="shared" si="6070"/>
        <v>0</v>
      </c>
      <c r="BD3749" s="1">
        <f t="shared" si="6023"/>
        <v>0</v>
      </c>
      <c r="BE3749" s="1" t="e">
        <f t="shared" si="6024"/>
        <v>#DIV/0!</v>
      </c>
      <c r="BF3749" s="1">
        <f t="shared" si="6025"/>
        <v>0</v>
      </c>
      <c r="BG3749" s="1" t="e">
        <f>IF(BE3749&gt;$D$1,Sourcedata!$B$90*(2*BC3749/1000000)/fluid_kinevisco,(BC3749*2/1000000)^(4/3)*epsilon^(1/3)/fluid_kinevisco)</f>
        <v>#DIV/0!</v>
      </c>
      <c r="BH3749" s="1" t="e">
        <f>2+0.6*BG3749^0.5*Sourcedata!$B$92^(1/3)</f>
        <v>#DIV/0!</v>
      </c>
      <c r="BI3749" s="1" t="e">
        <f t="shared" si="6071"/>
        <v>#DIV/0!</v>
      </c>
      <c r="BJ3749" s="1" t="e">
        <f t="shared" si="6026"/>
        <v>#DIV/0!</v>
      </c>
      <c r="BK3749" s="1">
        <f>IF(BC3749=0,0,Sourcedata!$C$13*EXP(2*Sourcedata!$C$28*Sourcedata!$C$10/Sourcedata!$C$12/Sourcedata!$C$34/BC3749*1000000))</f>
        <v>0</v>
      </c>
      <c r="BL3749" s="1">
        <f t="shared" si="6027"/>
        <v>0</v>
      </c>
      <c r="BM3749" s="1">
        <f t="shared" si="6072"/>
        <v>0</v>
      </c>
      <c r="BN3749">
        <f t="shared" si="6073"/>
        <v>0</v>
      </c>
      <c r="BO3749">
        <f t="shared" si="6074"/>
        <v>0</v>
      </c>
      <c r="BP3749" s="1">
        <f t="shared" si="6028"/>
        <v>0</v>
      </c>
      <c r="BQ3749" s="1" t="e">
        <f t="shared" si="6029"/>
        <v>#DIV/0!</v>
      </c>
      <c r="BR3749" s="1">
        <f t="shared" si="6030"/>
        <v>0</v>
      </c>
      <c r="BS3749" s="1" t="e">
        <f>IF(BQ3749&gt;$D$1,Sourcedata!$B$90*(2*BO3749/1000000)/fluid_kinevisco,(BO3749*2/1000000)^(4/3)*epsilon^(1/3)/fluid_kinevisco)</f>
        <v>#DIV/0!</v>
      </c>
      <c r="BT3749" s="1" t="e">
        <f>2+0.6*BS3749^0.5*Sourcedata!$B$92^(1/3)</f>
        <v>#DIV/0!</v>
      </c>
      <c r="BU3749" s="1" t="e">
        <f t="shared" si="6075"/>
        <v>#DIV/0!</v>
      </c>
      <c r="BV3749" s="1" t="e">
        <f t="shared" si="6031"/>
        <v>#DIV/0!</v>
      </c>
      <c r="BW3749" s="1">
        <f>IF(BO3749=0,0,Sourcedata!$C$13*EXP(2*Sourcedata!$C$28*Sourcedata!$C$10/Sourcedata!$C$12/Sourcedata!$C$34/BO3749*1000000))</f>
        <v>0</v>
      </c>
      <c r="BX3749" s="1">
        <f t="shared" si="6032"/>
        <v>0</v>
      </c>
      <c r="BY3749" s="1">
        <f t="shared" si="6076"/>
        <v>0</v>
      </c>
      <c r="BZ3749">
        <f t="shared" si="6077"/>
        <v>0</v>
      </c>
      <c r="CA3749">
        <f t="shared" si="6058"/>
        <v>0</v>
      </c>
      <c r="CB3749" s="1">
        <f t="shared" si="6033"/>
        <v>0</v>
      </c>
      <c r="CC3749" s="1" t="e">
        <f t="shared" si="6034"/>
        <v>#DIV/0!</v>
      </c>
      <c r="CD3749" s="1">
        <f t="shared" si="6035"/>
        <v>0</v>
      </c>
      <c r="CE3749" s="1" t="e">
        <f>IF(CC3749&gt;$D$1,Sourcedata!$B$90*(2*CA3749/1000000)/fluid_kinevisco,(CA3749*2/1000000)^(4/3)*epsilon^(1/3)/fluid_kinevisco)</f>
        <v>#DIV/0!</v>
      </c>
      <c r="CF3749" s="1" t="e">
        <f>2+0.6*CE3749^0.5*Sourcedata!$B$92^(1/3)</f>
        <v>#DIV/0!</v>
      </c>
      <c r="CG3749" s="1" t="e">
        <f t="shared" si="6078"/>
        <v>#DIV/0!</v>
      </c>
      <c r="CH3749" s="1" t="e">
        <f t="shared" si="6036"/>
        <v>#DIV/0!</v>
      </c>
      <c r="CI3749" s="1">
        <f>IF(CA3749=0,0,Sourcedata!$C$13*EXP(2*Sourcedata!$C$28*Sourcedata!$C$10/Sourcedata!$C$12/Sourcedata!$C$34/CA3749*1000000))</f>
        <v>0</v>
      </c>
      <c r="CJ3749" s="1">
        <f t="shared" si="6037"/>
        <v>0</v>
      </c>
      <c r="CK3749" s="1">
        <f t="shared" si="6079"/>
        <v>0</v>
      </c>
      <c r="CL3749">
        <f t="shared" si="6059"/>
        <v>0</v>
      </c>
      <c r="CM3749">
        <f t="shared" si="6080"/>
        <v>0</v>
      </c>
      <c r="CN3749" s="1">
        <f t="shared" si="6038"/>
        <v>0</v>
      </c>
      <c r="CO3749" s="1" t="e">
        <f t="shared" si="6039"/>
        <v>#DIV/0!</v>
      </c>
      <c r="CP3749" s="1">
        <f t="shared" si="6040"/>
        <v>0</v>
      </c>
      <c r="CQ3749" s="1" t="e">
        <f>IF(CO3749&gt;$D$1,Sourcedata!$B$90*(2*CM3749/1000000)/fluid_kinevisco,(CM3749*2/1000000)^(4/3)*epsilon^(1/3)/fluid_kinevisco)</f>
        <v>#DIV/0!</v>
      </c>
      <c r="CR3749" s="1" t="e">
        <f>2+0.6*CQ3749^0.5*Sourcedata!$B$92^(1/3)</f>
        <v>#DIV/0!</v>
      </c>
      <c r="CS3749" s="1" t="e">
        <f t="shared" si="6081"/>
        <v>#DIV/0!</v>
      </c>
      <c r="CT3749" s="1" t="e">
        <f t="shared" si="6041"/>
        <v>#DIV/0!</v>
      </c>
      <c r="CU3749" s="1">
        <f>IF(CM3749=0,0,Sourcedata!$C$13*EXP(2*Sourcedata!$C$28*Sourcedata!$C$10/Sourcedata!$C$12/Sourcedata!$C$34/CM3749*1000000))</f>
        <v>0</v>
      </c>
      <c r="CV3749" s="1">
        <f t="shared" si="6042"/>
        <v>0</v>
      </c>
      <c r="CW3749" s="1">
        <f t="shared" si="6082"/>
        <v>0</v>
      </c>
      <c r="CX3749">
        <f t="shared" si="6083"/>
        <v>0</v>
      </c>
      <c r="CY3749">
        <f t="shared" si="6084"/>
        <v>0</v>
      </c>
      <c r="CZ3749" s="1">
        <f t="shared" si="6043"/>
        <v>0</v>
      </c>
      <c r="DA3749" s="1" t="e">
        <f t="shared" si="6044"/>
        <v>#DIV/0!</v>
      </c>
      <c r="DB3749" s="1">
        <f t="shared" si="6045"/>
        <v>0</v>
      </c>
      <c r="DC3749" s="1" t="e">
        <f>IF(DA3749&gt;$D$1,Sourcedata!$B$90*(2*CY3749/1000000)/fluid_kinevisco,(CY3749*2/1000000)^(4/3)*epsilon^(1/3)/fluid_kinevisco)</f>
        <v>#DIV/0!</v>
      </c>
      <c r="DD3749" s="1" t="e">
        <f>2+0.6*DC3749^0.5*Sourcedata!$B$92^(1/3)</f>
        <v>#DIV/0!</v>
      </c>
      <c r="DE3749" s="1" t="e">
        <f t="shared" si="6085"/>
        <v>#DIV/0!</v>
      </c>
      <c r="DF3749" s="1" t="e">
        <f t="shared" si="6046"/>
        <v>#DIV/0!</v>
      </c>
      <c r="DG3749" s="1">
        <f>IF(CY3749=0,0,Sourcedata!$C$13*EXP(2*Sourcedata!$C$28*Sourcedata!$C$10/Sourcedata!$C$12/Sourcedata!$C$34/CY3749*1000000))</f>
        <v>0</v>
      </c>
      <c r="DH3749" s="1">
        <f t="shared" si="6047"/>
        <v>0</v>
      </c>
      <c r="DI3749" s="1">
        <f t="shared" si="6086"/>
        <v>0</v>
      </c>
      <c r="DJ3749">
        <f t="shared" si="6087"/>
        <v>0</v>
      </c>
      <c r="DK3749">
        <f t="shared" si="6088"/>
        <v>0</v>
      </c>
      <c r="DL3749" s="1">
        <f t="shared" si="6048"/>
        <v>0</v>
      </c>
      <c r="DM3749" s="1" t="e">
        <f t="shared" si="6049"/>
        <v>#DIV/0!</v>
      </c>
      <c r="DN3749" s="1">
        <f t="shared" si="6050"/>
        <v>0</v>
      </c>
      <c r="DO3749" s="1" t="e">
        <f>IF(DM3749&gt;$D$1,Sourcedata!$B$90*(2*DK3749/1000000)/fluid_kinevisco,(DK3749*2/1000000)^(4/3)*epsilon^(1/3)/fluid_kinevisco)</f>
        <v>#DIV/0!</v>
      </c>
      <c r="DP3749" s="1" t="e">
        <f>2+0.6*DO3749^0.5*Sourcedata!$B$92^(1/3)</f>
        <v>#DIV/0!</v>
      </c>
      <c r="DQ3749" s="1" t="e">
        <f t="shared" si="6089"/>
        <v>#DIV/0!</v>
      </c>
      <c r="DR3749" s="1" t="e">
        <f t="shared" si="6051"/>
        <v>#DIV/0!</v>
      </c>
      <c r="DS3749" s="1">
        <f>IF(DK3749=0,0,Sourcedata!$C$13*EXP(2*Sourcedata!$C$28*Sourcedata!$C$10/Sourcedata!$C$12/Sourcedata!$C$34/DK3749*1000000))</f>
        <v>0</v>
      </c>
      <c r="DT3749" s="1">
        <f t="shared" si="6052"/>
        <v>0</v>
      </c>
      <c r="DU3749" s="1">
        <f t="shared" si="6090"/>
        <v>0</v>
      </c>
      <c r="DV3749">
        <f t="shared" si="6091"/>
        <v>0</v>
      </c>
      <c r="DX3749" s="26">
        <f t="shared" si="6000"/>
        <v>2.4999999999999988E-5</v>
      </c>
      <c r="DY3749">
        <f t="shared" si="5989"/>
        <v>0.93675000000006081</v>
      </c>
      <c r="DZ3749" s="1">
        <f t="shared" si="5990"/>
        <v>0</v>
      </c>
      <c r="EA3749" s="1">
        <f t="shared" si="6001"/>
        <v>24.999999999999989</v>
      </c>
      <c r="EB3749" s="1">
        <f t="shared" si="5994"/>
        <v>0</v>
      </c>
      <c r="EC3749" s="1"/>
      <c r="ED3749" s="1">
        <f t="shared" si="5995"/>
        <v>24.999999999999989</v>
      </c>
      <c r="EE3749" s="1">
        <f t="shared" si="5996"/>
        <v>24.999999999999989</v>
      </c>
      <c r="EF3749">
        <f t="shared" si="5991"/>
        <v>99.999999999999957</v>
      </c>
      <c r="EG3749">
        <f t="shared" si="5992"/>
        <v>0</v>
      </c>
      <c r="EH3749" s="1"/>
      <c r="EI3749">
        <f t="shared" si="5993"/>
        <v>100</v>
      </c>
      <c r="EK3749">
        <f t="shared" si="5997"/>
        <v>0.93675000000006081</v>
      </c>
      <c r="EL3749">
        <f t="shared" si="5998"/>
        <v>0.94</v>
      </c>
      <c r="EM3749">
        <f t="shared" si="5999"/>
        <v>99.999999999999957</v>
      </c>
    </row>
    <row r="3750" spans="6:143" x14ac:dyDescent="0.2">
      <c r="F3750">
        <f>F3749+Sourcedata!$C$36*3600/4000</f>
        <v>3369.6000000002186</v>
      </c>
      <c r="G3750">
        <f t="shared" si="6053"/>
        <v>0</v>
      </c>
      <c r="H3750" s="1">
        <f t="shared" si="6002"/>
        <v>0</v>
      </c>
      <c r="I3750" s="1" t="e">
        <f t="shared" si="6003"/>
        <v>#DIV/0!</v>
      </c>
      <c r="J3750" s="1">
        <f t="shared" si="6004"/>
        <v>0</v>
      </c>
      <c r="K3750" s="1" t="e">
        <f>IF(I3750&gt;$D$1,Sourcedata!$B$90*(2*G3750/1000000)/fluid_kinevisco,(G3750*2/1000000)^(4/3)*epsilon^(1/3)/fluid_kinevisco)</f>
        <v>#DIV/0!</v>
      </c>
      <c r="L3750" s="1" t="e">
        <f>2+0.6*K3750^0.5*Sourcedata!$B$92^(1/3)</f>
        <v>#DIV/0!</v>
      </c>
      <c r="M3750" s="1" t="e">
        <f t="shared" si="6005"/>
        <v>#DIV/0!</v>
      </c>
      <c r="N3750" s="1" t="e">
        <f t="shared" si="6006"/>
        <v>#DIV/0!</v>
      </c>
      <c r="O3750" s="1">
        <f>IF(G3750=0,0,Sourcedata!$C$13*EXP(2*Sourcedata!$C$28*Sourcedata!$C$10/Sourcedata!$C$12/Sourcedata!$C$34/G3750*1000000))</f>
        <v>0</v>
      </c>
      <c r="P3750" s="1">
        <f t="shared" si="6007"/>
        <v>0</v>
      </c>
      <c r="Q3750" s="1">
        <f t="shared" si="6054"/>
        <v>0</v>
      </c>
      <c r="R3750">
        <f t="shared" si="6060"/>
        <v>0</v>
      </c>
      <c r="S3750">
        <f t="shared" si="6055"/>
        <v>0</v>
      </c>
      <c r="T3750" s="1">
        <f t="shared" si="6008"/>
        <v>0</v>
      </c>
      <c r="U3750" s="1" t="e">
        <f t="shared" si="6009"/>
        <v>#DIV/0!</v>
      </c>
      <c r="V3750" s="1">
        <f t="shared" si="6010"/>
        <v>0</v>
      </c>
      <c r="W3750" s="1" t="e">
        <f>IF(U3750&gt;$D$1,Sourcedata!$B$90*(2*S3750/1000000)/fluid_kinevisco,(S3750*2/1000000)^(4/3)*epsilon^(1/3)/fluid_kinevisco)</f>
        <v>#DIV/0!</v>
      </c>
      <c r="X3750" s="1" t="e">
        <f>2+0.6*W3750^0.5*Sourcedata!$B$92^(1/3)</f>
        <v>#DIV/0!</v>
      </c>
      <c r="Y3750" s="1" t="e">
        <f t="shared" si="6061"/>
        <v>#DIV/0!</v>
      </c>
      <c r="Z3750" s="1" t="e">
        <f t="shared" si="6011"/>
        <v>#DIV/0!</v>
      </c>
      <c r="AA3750" s="1">
        <f>IF(S3750=0,0,Sourcedata!$C$13*EXP(2*Sourcedata!$C$28*Sourcedata!$C$10/Sourcedata!$C$12/Sourcedata!$C$34/S3750*1000000))</f>
        <v>0</v>
      </c>
      <c r="AB3750" s="1">
        <f t="shared" si="6012"/>
        <v>0</v>
      </c>
      <c r="AC3750" s="1">
        <f t="shared" si="6062"/>
        <v>0</v>
      </c>
      <c r="AD3750">
        <f t="shared" si="6063"/>
        <v>0</v>
      </c>
      <c r="AE3750">
        <f t="shared" si="6056"/>
        <v>0</v>
      </c>
      <c r="AF3750" s="1">
        <f t="shared" si="6013"/>
        <v>0</v>
      </c>
      <c r="AG3750" s="1" t="e">
        <f t="shared" si="6014"/>
        <v>#DIV/0!</v>
      </c>
      <c r="AH3750" s="1">
        <f t="shared" si="6015"/>
        <v>0</v>
      </c>
      <c r="AI3750" s="1" t="e">
        <f>IF(AG3750&gt;$D$1,Sourcedata!$B$90*(2*AE3750/1000000)/fluid_kinevisco,(AE3750*2/1000000)^(4/3)*epsilon^(1/3)/fluid_kinevisco)</f>
        <v>#DIV/0!</v>
      </c>
      <c r="AJ3750" s="1" t="e">
        <f>2+0.6*AI3750^0.5*Sourcedata!$B$92^(1/3)</f>
        <v>#DIV/0!</v>
      </c>
      <c r="AK3750" s="1" t="e">
        <f t="shared" si="6064"/>
        <v>#DIV/0!</v>
      </c>
      <c r="AL3750" s="1" t="e">
        <f t="shared" si="6016"/>
        <v>#DIV/0!</v>
      </c>
      <c r="AM3750" s="1">
        <f>IF(AE3750=0,0,Sourcedata!$C$13*EXP(2*Sourcedata!$C$28*Sourcedata!$C$10/Sourcedata!$C$12/Sourcedata!$C$34/AE3750*1000000))</f>
        <v>0</v>
      </c>
      <c r="AN3750" s="1">
        <f t="shared" si="6017"/>
        <v>0</v>
      </c>
      <c r="AO3750" s="1">
        <f t="shared" si="6065"/>
        <v>0</v>
      </c>
      <c r="AP3750">
        <f t="shared" si="6066"/>
        <v>0</v>
      </c>
      <c r="AQ3750">
        <f t="shared" si="6057"/>
        <v>0</v>
      </c>
      <c r="AR3750" s="1">
        <f t="shared" si="6018"/>
        <v>0</v>
      </c>
      <c r="AS3750" s="1" t="e">
        <f t="shared" si="6019"/>
        <v>#DIV/0!</v>
      </c>
      <c r="AT3750" s="1">
        <f t="shared" si="6020"/>
        <v>0</v>
      </c>
      <c r="AU3750" s="1" t="e">
        <f>IF(AS3750&gt;$D$1,Sourcedata!$B$90*(2*AQ3750/1000000)/fluid_kinevisco,(AQ3750*2/1000000)^(4/3)*epsilon^(1/3)/fluid_kinevisco)</f>
        <v>#DIV/0!</v>
      </c>
      <c r="AV3750" s="1" t="e">
        <f>2+0.6*AU3750^0.5*Sourcedata!$B$92^(1/3)</f>
        <v>#DIV/0!</v>
      </c>
      <c r="AW3750" s="1" t="e">
        <f t="shared" si="6067"/>
        <v>#DIV/0!</v>
      </c>
      <c r="AX3750" s="1" t="e">
        <f t="shared" si="6021"/>
        <v>#DIV/0!</v>
      </c>
      <c r="AY3750" s="1">
        <f>IF(AQ3750=0,0,Sourcedata!$C$13*EXP(2*Sourcedata!$C$28*Sourcedata!$C$10/Sourcedata!$C$12/Sourcedata!$C$34/AQ3750*1000000))</f>
        <v>0</v>
      </c>
      <c r="AZ3750" s="1">
        <f t="shared" si="6022"/>
        <v>0</v>
      </c>
      <c r="BA3750" s="1">
        <f t="shared" si="6068"/>
        <v>0</v>
      </c>
      <c r="BB3750">
        <f t="shared" si="6069"/>
        <v>0</v>
      </c>
      <c r="BC3750">
        <f t="shared" si="6070"/>
        <v>0</v>
      </c>
      <c r="BD3750" s="1">
        <f t="shared" si="6023"/>
        <v>0</v>
      </c>
      <c r="BE3750" s="1" t="e">
        <f t="shared" si="6024"/>
        <v>#DIV/0!</v>
      </c>
      <c r="BF3750" s="1">
        <f t="shared" si="6025"/>
        <v>0</v>
      </c>
      <c r="BG3750" s="1" t="e">
        <f>IF(BE3750&gt;$D$1,Sourcedata!$B$90*(2*BC3750/1000000)/fluid_kinevisco,(BC3750*2/1000000)^(4/3)*epsilon^(1/3)/fluid_kinevisco)</f>
        <v>#DIV/0!</v>
      </c>
      <c r="BH3750" s="1" t="e">
        <f>2+0.6*BG3750^0.5*Sourcedata!$B$92^(1/3)</f>
        <v>#DIV/0!</v>
      </c>
      <c r="BI3750" s="1" t="e">
        <f t="shared" si="6071"/>
        <v>#DIV/0!</v>
      </c>
      <c r="BJ3750" s="1" t="e">
        <f t="shared" si="6026"/>
        <v>#DIV/0!</v>
      </c>
      <c r="BK3750" s="1">
        <f>IF(BC3750=0,0,Sourcedata!$C$13*EXP(2*Sourcedata!$C$28*Sourcedata!$C$10/Sourcedata!$C$12/Sourcedata!$C$34/BC3750*1000000))</f>
        <v>0</v>
      </c>
      <c r="BL3750" s="1">
        <f t="shared" si="6027"/>
        <v>0</v>
      </c>
      <c r="BM3750" s="1">
        <f t="shared" si="6072"/>
        <v>0</v>
      </c>
      <c r="BN3750">
        <f t="shared" si="6073"/>
        <v>0</v>
      </c>
      <c r="BO3750">
        <f t="shared" si="6074"/>
        <v>0</v>
      </c>
      <c r="BP3750" s="1">
        <f t="shared" si="6028"/>
        <v>0</v>
      </c>
      <c r="BQ3750" s="1" t="e">
        <f t="shared" si="6029"/>
        <v>#DIV/0!</v>
      </c>
      <c r="BR3750" s="1">
        <f t="shared" si="6030"/>
        <v>0</v>
      </c>
      <c r="BS3750" s="1" t="e">
        <f>IF(BQ3750&gt;$D$1,Sourcedata!$B$90*(2*BO3750/1000000)/fluid_kinevisco,(BO3750*2/1000000)^(4/3)*epsilon^(1/3)/fluid_kinevisco)</f>
        <v>#DIV/0!</v>
      </c>
      <c r="BT3750" s="1" t="e">
        <f>2+0.6*BS3750^0.5*Sourcedata!$B$92^(1/3)</f>
        <v>#DIV/0!</v>
      </c>
      <c r="BU3750" s="1" t="e">
        <f t="shared" si="6075"/>
        <v>#DIV/0!</v>
      </c>
      <c r="BV3750" s="1" t="e">
        <f t="shared" si="6031"/>
        <v>#DIV/0!</v>
      </c>
      <c r="BW3750" s="1">
        <f>IF(BO3750=0,0,Sourcedata!$C$13*EXP(2*Sourcedata!$C$28*Sourcedata!$C$10/Sourcedata!$C$12/Sourcedata!$C$34/BO3750*1000000))</f>
        <v>0</v>
      </c>
      <c r="BX3750" s="1">
        <f t="shared" si="6032"/>
        <v>0</v>
      </c>
      <c r="BY3750" s="1">
        <f t="shared" si="6076"/>
        <v>0</v>
      </c>
      <c r="BZ3750">
        <f t="shared" si="6077"/>
        <v>0</v>
      </c>
      <c r="CA3750">
        <f t="shared" si="6058"/>
        <v>0</v>
      </c>
      <c r="CB3750" s="1">
        <f t="shared" si="6033"/>
        <v>0</v>
      </c>
      <c r="CC3750" s="1" t="e">
        <f t="shared" si="6034"/>
        <v>#DIV/0!</v>
      </c>
      <c r="CD3750" s="1">
        <f t="shared" si="6035"/>
        <v>0</v>
      </c>
      <c r="CE3750" s="1" t="e">
        <f>IF(CC3750&gt;$D$1,Sourcedata!$B$90*(2*CA3750/1000000)/fluid_kinevisco,(CA3750*2/1000000)^(4/3)*epsilon^(1/3)/fluid_kinevisco)</f>
        <v>#DIV/0!</v>
      </c>
      <c r="CF3750" s="1" t="e">
        <f>2+0.6*CE3750^0.5*Sourcedata!$B$92^(1/3)</f>
        <v>#DIV/0!</v>
      </c>
      <c r="CG3750" s="1" t="e">
        <f t="shared" si="6078"/>
        <v>#DIV/0!</v>
      </c>
      <c r="CH3750" s="1" t="e">
        <f t="shared" si="6036"/>
        <v>#DIV/0!</v>
      </c>
      <c r="CI3750" s="1">
        <f>IF(CA3750=0,0,Sourcedata!$C$13*EXP(2*Sourcedata!$C$28*Sourcedata!$C$10/Sourcedata!$C$12/Sourcedata!$C$34/CA3750*1000000))</f>
        <v>0</v>
      </c>
      <c r="CJ3750" s="1">
        <f t="shared" si="6037"/>
        <v>0</v>
      </c>
      <c r="CK3750" s="1">
        <f t="shared" si="6079"/>
        <v>0</v>
      </c>
      <c r="CL3750">
        <f t="shared" si="6059"/>
        <v>0</v>
      </c>
      <c r="CM3750">
        <f t="shared" si="6080"/>
        <v>0</v>
      </c>
      <c r="CN3750" s="1">
        <f t="shared" si="6038"/>
        <v>0</v>
      </c>
      <c r="CO3750" s="1" t="e">
        <f t="shared" si="6039"/>
        <v>#DIV/0!</v>
      </c>
      <c r="CP3750" s="1">
        <f t="shared" si="6040"/>
        <v>0</v>
      </c>
      <c r="CQ3750" s="1" t="e">
        <f>IF(CO3750&gt;$D$1,Sourcedata!$B$90*(2*CM3750/1000000)/fluid_kinevisco,(CM3750*2/1000000)^(4/3)*epsilon^(1/3)/fluid_kinevisco)</f>
        <v>#DIV/0!</v>
      </c>
      <c r="CR3750" s="1" t="e">
        <f>2+0.6*CQ3750^0.5*Sourcedata!$B$92^(1/3)</f>
        <v>#DIV/0!</v>
      </c>
      <c r="CS3750" s="1" t="e">
        <f t="shared" si="6081"/>
        <v>#DIV/0!</v>
      </c>
      <c r="CT3750" s="1" t="e">
        <f t="shared" si="6041"/>
        <v>#DIV/0!</v>
      </c>
      <c r="CU3750" s="1">
        <f>IF(CM3750=0,0,Sourcedata!$C$13*EXP(2*Sourcedata!$C$28*Sourcedata!$C$10/Sourcedata!$C$12/Sourcedata!$C$34/CM3750*1000000))</f>
        <v>0</v>
      </c>
      <c r="CV3750" s="1">
        <f t="shared" si="6042"/>
        <v>0</v>
      </c>
      <c r="CW3750" s="1">
        <f t="shared" si="6082"/>
        <v>0</v>
      </c>
      <c r="CX3750">
        <f t="shared" si="6083"/>
        <v>0</v>
      </c>
      <c r="CY3750">
        <f t="shared" si="6084"/>
        <v>0</v>
      </c>
      <c r="CZ3750" s="1">
        <f t="shared" si="6043"/>
        <v>0</v>
      </c>
      <c r="DA3750" s="1" t="e">
        <f t="shared" si="6044"/>
        <v>#DIV/0!</v>
      </c>
      <c r="DB3750" s="1">
        <f t="shared" si="6045"/>
        <v>0</v>
      </c>
      <c r="DC3750" s="1" t="e">
        <f>IF(DA3750&gt;$D$1,Sourcedata!$B$90*(2*CY3750/1000000)/fluid_kinevisco,(CY3750*2/1000000)^(4/3)*epsilon^(1/3)/fluid_kinevisco)</f>
        <v>#DIV/0!</v>
      </c>
      <c r="DD3750" s="1" t="e">
        <f>2+0.6*DC3750^0.5*Sourcedata!$B$92^(1/3)</f>
        <v>#DIV/0!</v>
      </c>
      <c r="DE3750" s="1" t="e">
        <f t="shared" si="6085"/>
        <v>#DIV/0!</v>
      </c>
      <c r="DF3750" s="1" t="e">
        <f t="shared" si="6046"/>
        <v>#DIV/0!</v>
      </c>
      <c r="DG3750" s="1">
        <f>IF(CY3750=0,0,Sourcedata!$C$13*EXP(2*Sourcedata!$C$28*Sourcedata!$C$10/Sourcedata!$C$12/Sourcedata!$C$34/CY3750*1000000))</f>
        <v>0</v>
      </c>
      <c r="DH3750" s="1">
        <f t="shared" si="6047"/>
        <v>0</v>
      </c>
      <c r="DI3750" s="1">
        <f t="shared" si="6086"/>
        <v>0</v>
      </c>
      <c r="DJ3750">
        <f t="shared" si="6087"/>
        <v>0</v>
      </c>
      <c r="DK3750">
        <f t="shared" si="6088"/>
        <v>0</v>
      </c>
      <c r="DL3750" s="1">
        <f t="shared" si="6048"/>
        <v>0</v>
      </c>
      <c r="DM3750" s="1" t="e">
        <f t="shared" si="6049"/>
        <v>#DIV/0!</v>
      </c>
      <c r="DN3750" s="1">
        <f t="shared" si="6050"/>
        <v>0</v>
      </c>
      <c r="DO3750" s="1" t="e">
        <f>IF(DM3750&gt;$D$1,Sourcedata!$B$90*(2*DK3750/1000000)/fluid_kinevisco,(DK3750*2/1000000)^(4/3)*epsilon^(1/3)/fluid_kinevisco)</f>
        <v>#DIV/0!</v>
      </c>
      <c r="DP3750" s="1" t="e">
        <f>2+0.6*DO3750^0.5*Sourcedata!$B$92^(1/3)</f>
        <v>#DIV/0!</v>
      </c>
      <c r="DQ3750" s="1" t="e">
        <f t="shared" si="6089"/>
        <v>#DIV/0!</v>
      </c>
      <c r="DR3750" s="1" t="e">
        <f t="shared" si="6051"/>
        <v>#DIV/0!</v>
      </c>
      <c r="DS3750" s="1">
        <f>IF(DK3750=0,0,Sourcedata!$C$13*EXP(2*Sourcedata!$C$28*Sourcedata!$C$10/Sourcedata!$C$12/Sourcedata!$C$34/DK3750*1000000))</f>
        <v>0</v>
      </c>
      <c r="DT3750" s="1">
        <f t="shared" si="6052"/>
        <v>0</v>
      </c>
      <c r="DU3750" s="1">
        <f t="shared" si="6090"/>
        <v>0</v>
      </c>
      <c r="DV3750">
        <f t="shared" si="6091"/>
        <v>0</v>
      </c>
      <c r="DX3750" s="26">
        <f t="shared" si="6000"/>
        <v>2.4999999999999988E-5</v>
      </c>
      <c r="DY3750">
        <f t="shared" si="5989"/>
        <v>0.93700000000006078</v>
      </c>
      <c r="DZ3750" s="1">
        <f t="shared" si="5990"/>
        <v>0</v>
      </c>
      <c r="EA3750" s="1">
        <f t="shared" si="6001"/>
        <v>24.999999999999989</v>
      </c>
      <c r="EB3750" s="1">
        <f t="shared" si="5994"/>
        <v>0</v>
      </c>
      <c r="EC3750" s="1"/>
      <c r="ED3750" s="1">
        <f t="shared" si="5995"/>
        <v>24.999999999999989</v>
      </c>
      <c r="EE3750" s="1">
        <f t="shared" si="5996"/>
        <v>24.999999999999989</v>
      </c>
      <c r="EF3750">
        <f t="shared" si="5991"/>
        <v>99.999999999999957</v>
      </c>
      <c r="EG3750">
        <f t="shared" si="5992"/>
        <v>0</v>
      </c>
      <c r="EH3750" s="1"/>
      <c r="EI3750">
        <f t="shared" si="5993"/>
        <v>100</v>
      </c>
      <c r="EK3750">
        <f t="shared" si="5997"/>
        <v>0.93700000000006078</v>
      </c>
      <c r="EL3750">
        <f t="shared" si="5998"/>
        <v>0.94</v>
      </c>
      <c r="EM3750">
        <f t="shared" si="5999"/>
        <v>99.999999999999957</v>
      </c>
    </row>
    <row r="3751" spans="6:143" x14ac:dyDescent="0.2">
      <c r="F3751">
        <f>F3750+Sourcedata!$C$36*3600/4000</f>
        <v>3370.5000000002187</v>
      </c>
      <c r="G3751">
        <f t="shared" si="6053"/>
        <v>0</v>
      </c>
      <c r="H3751" s="1">
        <f t="shared" si="6002"/>
        <v>0</v>
      </c>
      <c r="I3751" s="1" t="e">
        <f t="shared" si="6003"/>
        <v>#DIV/0!</v>
      </c>
      <c r="J3751" s="1">
        <f t="shared" si="6004"/>
        <v>0</v>
      </c>
      <c r="K3751" s="1" t="e">
        <f>IF(I3751&gt;$D$1,Sourcedata!$B$90*(2*G3751/1000000)/fluid_kinevisco,(G3751*2/1000000)^(4/3)*epsilon^(1/3)/fluid_kinevisco)</f>
        <v>#DIV/0!</v>
      </c>
      <c r="L3751" s="1" t="e">
        <f>2+0.6*K3751^0.5*Sourcedata!$B$92^(1/3)</f>
        <v>#DIV/0!</v>
      </c>
      <c r="M3751" s="1" t="e">
        <f t="shared" si="6005"/>
        <v>#DIV/0!</v>
      </c>
      <c r="N3751" s="1" t="e">
        <f t="shared" si="6006"/>
        <v>#DIV/0!</v>
      </c>
      <c r="O3751" s="1">
        <f>IF(G3751=0,0,Sourcedata!$C$13*EXP(2*Sourcedata!$C$28*Sourcedata!$C$10/Sourcedata!$C$12/Sourcedata!$C$34/G3751*1000000))</f>
        <v>0</v>
      </c>
      <c r="P3751" s="1">
        <f t="shared" si="6007"/>
        <v>0</v>
      </c>
      <c r="Q3751" s="1">
        <f t="shared" si="6054"/>
        <v>0</v>
      </c>
      <c r="R3751">
        <f t="shared" si="6060"/>
        <v>0</v>
      </c>
      <c r="S3751">
        <f t="shared" si="6055"/>
        <v>0</v>
      </c>
      <c r="T3751" s="1">
        <f t="shared" si="6008"/>
        <v>0</v>
      </c>
      <c r="U3751" s="1" t="e">
        <f t="shared" si="6009"/>
        <v>#DIV/0!</v>
      </c>
      <c r="V3751" s="1">
        <f t="shared" si="6010"/>
        <v>0</v>
      </c>
      <c r="W3751" s="1" t="e">
        <f>IF(U3751&gt;$D$1,Sourcedata!$B$90*(2*S3751/1000000)/fluid_kinevisco,(S3751*2/1000000)^(4/3)*epsilon^(1/3)/fluid_kinevisco)</f>
        <v>#DIV/0!</v>
      </c>
      <c r="X3751" s="1" t="e">
        <f>2+0.6*W3751^0.5*Sourcedata!$B$92^(1/3)</f>
        <v>#DIV/0!</v>
      </c>
      <c r="Y3751" s="1" t="e">
        <f t="shared" si="6061"/>
        <v>#DIV/0!</v>
      </c>
      <c r="Z3751" s="1" t="e">
        <f t="shared" si="6011"/>
        <v>#DIV/0!</v>
      </c>
      <c r="AA3751" s="1">
        <f>IF(S3751=0,0,Sourcedata!$C$13*EXP(2*Sourcedata!$C$28*Sourcedata!$C$10/Sourcedata!$C$12/Sourcedata!$C$34/S3751*1000000))</f>
        <v>0</v>
      </c>
      <c r="AB3751" s="1">
        <f t="shared" si="6012"/>
        <v>0</v>
      </c>
      <c r="AC3751" s="1">
        <f t="shared" si="6062"/>
        <v>0</v>
      </c>
      <c r="AD3751">
        <f t="shared" si="6063"/>
        <v>0</v>
      </c>
      <c r="AE3751">
        <f t="shared" si="6056"/>
        <v>0</v>
      </c>
      <c r="AF3751" s="1">
        <f t="shared" si="6013"/>
        <v>0</v>
      </c>
      <c r="AG3751" s="1" t="e">
        <f t="shared" si="6014"/>
        <v>#DIV/0!</v>
      </c>
      <c r="AH3751" s="1">
        <f t="shared" si="6015"/>
        <v>0</v>
      </c>
      <c r="AI3751" s="1" t="e">
        <f>IF(AG3751&gt;$D$1,Sourcedata!$B$90*(2*AE3751/1000000)/fluid_kinevisco,(AE3751*2/1000000)^(4/3)*epsilon^(1/3)/fluid_kinevisco)</f>
        <v>#DIV/0!</v>
      </c>
      <c r="AJ3751" s="1" t="e">
        <f>2+0.6*AI3751^0.5*Sourcedata!$B$92^(1/3)</f>
        <v>#DIV/0!</v>
      </c>
      <c r="AK3751" s="1" t="e">
        <f t="shared" si="6064"/>
        <v>#DIV/0!</v>
      </c>
      <c r="AL3751" s="1" t="e">
        <f t="shared" si="6016"/>
        <v>#DIV/0!</v>
      </c>
      <c r="AM3751" s="1">
        <f>IF(AE3751=0,0,Sourcedata!$C$13*EXP(2*Sourcedata!$C$28*Sourcedata!$C$10/Sourcedata!$C$12/Sourcedata!$C$34/AE3751*1000000))</f>
        <v>0</v>
      </c>
      <c r="AN3751" s="1">
        <f t="shared" si="6017"/>
        <v>0</v>
      </c>
      <c r="AO3751" s="1">
        <f t="shared" si="6065"/>
        <v>0</v>
      </c>
      <c r="AP3751">
        <f t="shared" si="6066"/>
        <v>0</v>
      </c>
      <c r="AQ3751">
        <f t="shared" si="6057"/>
        <v>0</v>
      </c>
      <c r="AR3751" s="1">
        <f t="shared" si="6018"/>
        <v>0</v>
      </c>
      <c r="AS3751" s="1" t="e">
        <f t="shared" si="6019"/>
        <v>#DIV/0!</v>
      </c>
      <c r="AT3751" s="1">
        <f t="shared" si="6020"/>
        <v>0</v>
      </c>
      <c r="AU3751" s="1" t="e">
        <f>IF(AS3751&gt;$D$1,Sourcedata!$B$90*(2*AQ3751/1000000)/fluid_kinevisco,(AQ3751*2/1000000)^(4/3)*epsilon^(1/3)/fluid_kinevisco)</f>
        <v>#DIV/0!</v>
      </c>
      <c r="AV3751" s="1" t="e">
        <f>2+0.6*AU3751^0.5*Sourcedata!$B$92^(1/3)</f>
        <v>#DIV/0!</v>
      </c>
      <c r="AW3751" s="1" t="e">
        <f t="shared" si="6067"/>
        <v>#DIV/0!</v>
      </c>
      <c r="AX3751" s="1" t="e">
        <f t="shared" si="6021"/>
        <v>#DIV/0!</v>
      </c>
      <c r="AY3751" s="1">
        <f>IF(AQ3751=0,0,Sourcedata!$C$13*EXP(2*Sourcedata!$C$28*Sourcedata!$C$10/Sourcedata!$C$12/Sourcedata!$C$34/AQ3751*1000000))</f>
        <v>0</v>
      </c>
      <c r="AZ3751" s="1">
        <f t="shared" si="6022"/>
        <v>0</v>
      </c>
      <c r="BA3751" s="1">
        <f t="shared" si="6068"/>
        <v>0</v>
      </c>
      <c r="BB3751">
        <f t="shared" si="6069"/>
        <v>0</v>
      </c>
      <c r="BC3751">
        <f t="shared" si="6070"/>
        <v>0</v>
      </c>
      <c r="BD3751" s="1">
        <f t="shared" si="6023"/>
        <v>0</v>
      </c>
      <c r="BE3751" s="1" t="e">
        <f t="shared" si="6024"/>
        <v>#DIV/0!</v>
      </c>
      <c r="BF3751" s="1">
        <f t="shared" si="6025"/>
        <v>0</v>
      </c>
      <c r="BG3751" s="1" t="e">
        <f>IF(BE3751&gt;$D$1,Sourcedata!$B$90*(2*BC3751/1000000)/fluid_kinevisco,(BC3751*2/1000000)^(4/3)*epsilon^(1/3)/fluid_kinevisco)</f>
        <v>#DIV/0!</v>
      </c>
      <c r="BH3751" s="1" t="e">
        <f>2+0.6*BG3751^0.5*Sourcedata!$B$92^(1/3)</f>
        <v>#DIV/0!</v>
      </c>
      <c r="BI3751" s="1" t="e">
        <f t="shared" si="6071"/>
        <v>#DIV/0!</v>
      </c>
      <c r="BJ3751" s="1" t="e">
        <f t="shared" si="6026"/>
        <v>#DIV/0!</v>
      </c>
      <c r="BK3751" s="1">
        <f>IF(BC3751=0,0,Sourcedata!$C$13*EXP(2*Sourcedata!$C$28*Sourcedata!$C$10/Sourcedata!$C$12/Sourcedata!$C$34/BC3751*1000000))</f>
        <v>0</v>
      </c>
      <c r="BL3751" s="1">
        <f t="shared" si="6027"/>
        <v>0</v>
      </c>
      <c r="BM3751" s="1">
        <f t="shared" si="6072"/>
        <v>0</v>
      </c>
      <c r="BN3751">
        <f t="shared" si="6073"/>
        <v>0</v>
      </c>
      <c r="BO3751">
        <f t="shared" si="6074"/>
        <v>0</v>
      </c>
      <c r="BP3751" s="1">
        <f t="shared" si="6028"/>
        <v>0</v>
      </c>
      <c r="BQ3751" s="1" t="e">
        <f t="shared" si="6029"/>
        <v>#DIV/0!</v>
      </c>
      <c r="BR3751" s="1">
        <f t="shared" si="6030"/>
        <v>0</v>
      </c>
      <c r="BS3751" s="1" t="e">
        <f>IF(BQ3751&gt;$D$1,Sourcedata!$B$90*(2*BO3751/1000000)/fluid_kinevisco,(BO3751*2/1000000)^(4/3)*epsilon^(1/3)/fluid_kinevisco)</f>
        <v>#DIV/0!</v>
      </c>
      <c r="BT3751" s="1" t="e">
        <f>2+0.6*BS3751^0.5*Sourcedata!$B$92^(1/3)</f>
        <v>#DIV/0!</v>
      </c>
      <c r="BU3751" s="1" t="e">
        <f t="shared" si="6075"/>
        <v>#DIV/0!</v>
      </c>
      <c r="BV3751" s="1" t="e">
        <f t="shared" si="6031"/>
        <v>#DIV/0!</v>
      </c>
      <c r="BW3751" s="1">
        <f>IF(BO3751=0,0,Sourcedata!$C$13*EXP(2*Sourcedata!$C$28*Sourcedata!$C$10/Sourcedata!$C$12/Sourcedata!$C$34/BO3751*1000000))</f>
        <v>0</v>
      </c>
      <c r="BX3751" s="1">
        <f t="shared" si="6032"/>
        <v>0</v>
      </c>
      <c r="BY3751" s="1">
        <f t="shared" si="6076"/>
        <v>0</v>
      </c>
      <c r="BZ3751">
        <f t="shared" si="6077"/>
        <v>0</v>
      </c>
      <c r="CA3751">
        <f t="shared" si="6058"/>
        <v>0</v>
      </c>
      <c r="CB3751" s="1">
        <f t="shared" si="6033"/>
        <v>0</v>
      </c>
      <c r="CC3751" s="1" t="e">
        <f t="shared" si="6034"/>
        <v>#DIV/0!</v>
      </c>
      <c r="CD3751" s="1">
        <f t="shared" si="6035"/>
        <v>0</v>
      </c>
      <c r="CE3751" s="1" t="e">
        <f>IF(CC3751&gt;$D$1,Sourcedata!$B$90*(2*CA3751/1000000)/fluid_kinevisco,(CA3751*2/1000000)^(4/3)*epsilon^(1/3)/fluid_kinevisco)</f>
        <v>#DIV/0!</v>
      </c>
      <c r="CF3751" s="1" t="e">
        <f>2+0.6*CE3751^0.5*Sourcedata!$B$92^(1/3)</f>
        <v>#DIV/0!</v>
      </c>
      <c r="CG3751" s="1" t="e">
        <f t="shared" si="6078"/>
        <v>#DIV/0!</v>
      </c>
      <c r="CH3751" s="1" t="e">
        <f t="shared" si="6036"/>
        <v>#DIV/0!</v>
      </c>
      <c r="CI3751" s="1">
        <f>IF(CA3751=0,0,Sourcedata!$C$13*EXP(2*Sourcedata!$C$28*Sourcedata!$C$10/Sourcedata!$C$12/Sourcedata!$C$34/CA3751*1000000))</f>
        <v>0</v>
      </c>
      <c r="CJ3751" s="1">
        <f t="shared" si="6037"/>
        <v>0</v>
      </c>
      <c r="CK3751" s="1">
        <f t="shared" si="6079"/>
        <v>0</v>
      </c>
      <c r="CL3751">
        <f t="shared" si="6059"/>
        <v>0</v>
      </c>
      <c r="CM3751">
        <f t="shared" si="6080"/>
        <v>0</v>
      </c>
      <c r="CN3751" s="1">
        <f t="shared" si="6038"/>
        <v>0</v>
      </c>
      <c r="CO3751" s="1" t="e">
        <f t="shared" si="6039"/>
        <v>#DIV/0!</v>
      </c>
      <c r="CP3751" s="1">
        <f t="shared" si="6040"/>
        <v>0</v>
      </c>
      <c r="CQ3751" s="1" t="e">
        <f>IF(CO3751&gt;$D$1,Sourcedata!$B$90*(2*CM3751/1000000)/fluid_kinevisco,(CM3751*2/1000000)^(4/3)*epsilon^(1/3)/fluid_kinevisco)</f>
        <v>#DIV/0!</v>
      </c>
      <c r="CR3751" s="1" t="e">
        <f>2+0.6*CQ3751^0.5*Sourcedata!$B$92^(1/3)</f>
        <v>#DIV/0!</v>
      </c>
      <c r="CS3751" s="1" t="e">
        <f t="shared" si="6081"/>
        <v>#DIV/0!</v>
      </c>
      <c r="CT3751" s="1" t="e">
        <f t="shared" si="6041"/>
        <v>#DIV/0!</v>
      </c>
      <c r="CU3751" s="1">
        <f>IF(CM3751=0,0,Sourcedata!$C$13*EXP(2*Sourcedata!$C$28*Sourcedata!$C$10/Sourcedata!$C$12/Sourcedata!$C$34/CM3751*1000000))</f>
        <v>0</v>
      </c>
      <c r="CV3751" s="1">
        <f t="shared" si="6042"/>
        <v>0</v>
      </c>
      <c r="CW3751" s="1">
        <f t="shared" si="6082"/>
        <v>0</v>
      </c>
      <c r="CX3751">
        <f t="shared" si="6083"/>
        <v>0</v>
      </c>
      <c r="CY3751">
        <f t="shared" si="6084"/>
        <v>0</v>
      </c>
      <c r="CZ3751" s="1">
        <f t="shared" si="6043"/>
        <v>0</v>
      </c>
      <c r="DA3751" s="1" t="e">
        <f t="shared" si="6044"/>
        <v>#DIV/0!</v>
      </c>
      <c r="DB3751" s="1">
        <f t="shared" si="6045"/>
        <v>0</v>
      </c>
      <c r="DC3751" s="1" t="e">
        <f>IF(DA3751&gt;$D$1,Sourcedata!$B$90*(2*CY3751/1000000)/fluid_kinevisco,(CY3751*2/1000000)^(4/3)*epsilon^(1/3)/fluid_kinevisco)</f>
        <v>#DIV/0!</v>
      </c>
      <c r="DD3751" s="1" t="e">
        <f>2+0.6*DC3751^0.5*Sourcedata!$B$92^(1/3)</f>
        <v>#DIV/0!</v>
      </c>
      <c r="DE3751" s="1" t="e">
        <f t="shared" si="6085"/>
        <v>#DIV/0!</v>
      </c>
      <c r="DF3751" s="1" t="e">
        <f t="shared" si="6046"/>
        <v>#DIV/0!</v>
      </c>
      <c r="DG3751" s="1">
        <f>IF(CY3751=0,0,Sourcedata!$C$13*EXP(2*Sourcedata!$C$28*Sourcedata!$C$10/Sourcedata!$C$12/Sourcedata!$C$34/CY3751*1000000))</f>
        <v>0</v>
      </c>
      <c r="DH3751" s="1">
        <f t="shared" si="6047"/>
        <v>0</v>
      </c>
      <c r="DI3751" s="1">
        <f t="shared" si="6086"/>
        <v>0</v>
      </c>
      <c r="DJ3751">
        <f t="shared" si="6087"/>
        <v>0</v>
      </c>
      <c r="DK3751">
        <f t="shared" si="6088"/>
        <v>0</v>
      </c>
      <c r="DL3751" s="1">
        <f t="shared" si="6048"/>
        <v>0</v>
      </c>
      <c r="DM3751" s="1" t="e">
        <f t="shared" si="6049"/>
        <v>#DIV/0!</v>
      </c>
      <c r="DN3751" s="1">
        <f t="shared" si="6050"/>
        <v>0</v>
      </c>
      <c r="DO3751" s="1" t="e">
        <f>IF(DM3751&gt;$D$1,Sourcedata!$B$90*(2*DK3751/1000000)/fluid_kinevisco,(DK3751*2/1000000)^(4/3)*epsilon^(1/3)/fluid_kinevisco)</f>
        <v>#DIV/0!</v>
      </c>
      <c r="DP3751" s="1" t="e">
        <f>2+0.6*DO3751^0.5*Sourcedata!$B$92^(1/3)</f>
        <v>#DIV/0!</v>
      </c>
      <c r="DQ3751" s="1" t="e">
        <f t="shared" si="6089"/>
        <v>#DIV/0!</v>
      </c>
      <c r="DR3751" s="1" t="e">
        <f t="shared" si="6051"/>
        <v>#DIV/0!</v>
      </c>
      <c r="DS3751" s="1">
        <f>IF(DK3751=0,0,Sourcedata!$C$13*EXP(2*Sourcedata!$C$28*Sourcedata!$C$10/Sourcedata!$C$12/Sourcedata!$C$34/DK3751*1000000))</f>
        <v>0</v>
      </c>
      <c r="DT3751" s="1">
        <f t="shared" si="6052"/>
        <v>0</v>
      </c>
      <c r="DU3751" s="1">
        <f t="shared" si="6090"/>
        <v>0</v>
      </c>
      <c r="DV3751">
        <f t="shared" si="6091"/>
        <v>0</v>
      </c>
      <c r="DX3751" s="26">
        <f t="shared" si="6000"/>
        <v>2.4999999999999988E-5</v>
      </c>
      <c r="DY3751">
        <f t="shared" si="5989"/>
        <v>0.93725000000006087</v>
      </c>
      <c r="DZ3751" s="1">
        <f t="shared" si="5990"/>
        <v>0</v>
      </c>
      <c r="EA3751" s="1">
        <f t="shared" si="6001"/>
        <v>24.999999999999989</v>
      </c>
      <c r="EB3751" s="1">
        <f t="shared" si="5994"/>
        <v>0</v>
      </c>
      <c r="EC3751" s="1"/>
      <c r="ED3751" s="1">
        <f t="shared" si="5995"/>
        <v>24.999999999999989</v>
      </c>
      <c r="EE3751" s="1">
        <f t="shared" si="5996"/>
        <v>24.999999999999989</v>
      </c>
      <c r="EF3751">
        <f t="shared" si="5991"/>
        <v>99.999999999999957</v>
      </c>
      <c r="EG3751">
        <f t="shared" si="5992"/>
        <v>0</v>
      </c>
      <c r="EH3751" s="1"/>
      <c r="EI3751">
        <f t="shared" si="5993"/>
        <v>100</v>
      </c>
      <c r="EK3751">
        <f t="shared" si="5997"/>
        <v>0.93725000000006087</v>
      </c>
      <c r="EL3751">
        <f t="shared" si="5998"/>
        <v>0.94</v>
      </c>
      <c r="EM3751">
        <f t="shared" si="5999"/>
        <v>99.999999999999957</v>
      </c>
    </row>
    <row r="3752" spans="6:143" x14ac:dyDescent="0.2">
      <c r="F3752">
        <f>F3751+Sourcedata!$C$36*3600/4000</f>
        <v>3371.4000000002188</v>
      </c>
      <c r="G3752">
        <f t="shared" si="6053"/>
        <v>0</v>
      </c>
      <c r="H3752" s="1">
        <f t="shared" si="6002"/>
        <v>0</v>
      </c>
      <c r="I3752" s="1" t="e">
        <f t="shared" si="6003"/>
        <v>#DIV/0!</v>
      </c>
      <c r="J3752" s="1">
        <f t="shared" si="6004"/>
        <v>0</v>
      </c>
      <c r="K3752" s="1" t="e">
        <f>IF(I3752&gt;$D$1,Sourcedata!$B$90*(2*G3752/1000000)/fluid_kinevisco,(G3752*2/1000000)^(4/3)*epsilon^(1/3)/fluid_kinevisco)</f>
        <v>#DIV/0!</v>
      </c>
      <c r="L3752" s="1" t="e">
        <f>2+0.6*K3752^0.5*Sourcedata!$B$92^(1/3)</f>
        <v>#DIV/0!</v>
      </c>
      <c r="M3752" s="1" t="e">
        <f t="shared" si="6005"/>
        <v>#DIV/0!</v>
      </c>
      <c r="N3752" s="1" t="e">
        <f t="shared" si="6006"/>
        <v>#DIV/0!</v>
      </c>
      <c r="O3752" s="1">
        <f>IF(G3752=0,0,Sourcedata!$C$13*EXP(2*Sourcedata!$C$28*Sourcedata!$C$10/Sourcedata!$C$12/Sourcedata!$C$34/G3752*1000000))</f>
        <v>0</v>
      </c>
      <c r="P3752" s="1">
        <f t="shared" si="6007"/>
        <v>0</v>
      </c>
      <c r="Q3752" s="1">
        <f t="shared" si="6054"/>
        <v>0</v>
      </c>
      <c r="R3752">
        <f t="shared" si="6060"/>
        <v>0</v>
      </c>
      <c r="S3752">
        <f t="shared" si="6055"/>
        <v>0</v>
      </c>
      <c r="T3752" s="1">
        <f t="shared" si="6008"/>
        <v>0</v>
      </c>
      <c r="U3752" s="1" t="e">
        <f t="shared" si="6009"/>
        <v>#DIV/0!</v>
      </c>
      <c r="V3752" s="1">
        <f t="shared" si="6010"/>
        <v>0</v>
      </c>
      <c r="W3752" s="1" t="e">
        <f>IF(U3752&gt;$D$1,Sourcedata!$B$90*(2*S3752/1000000)/fluid_kinevisco,(S3752*2/1000000)^(4/3)*epsilon^(1/3)/fluid_kinevisco)</f>
        <v>#DIV/0!</v>
      </c>
      <c r="X3752" s="1" t="e">
        <f>2+0.6*W3752^0.5*Sourcedata!$B$92^(1/3)</f>
        <v>#DIV/0!</v>
      </c>
      <c r="Y3752" s="1" t="e">
        <f t="shared" si="6061"/>
        <v>#DIV/0!</v>
      </c>
      <c r="Z3752" s="1" t="e">
        <f t="shared" si="6011"/>
        <v>#DIV/0!</v>
      </c>
      <c r="AA3752" s="1">
        <f>IF(S3752=0,0,Sourcedata!$C$13*EXP(2*Sourcedata!$C$28*Sourcedata!$C$10/Sourcedata!$C$12/Sourcedata!$C$34/S3752*1000000))</f>
        <v>0</v>
      </c>
      <c r="AB3752" s="1">
        <f t="shared" si="6012"/>
        <v>0</v>
      </c>
      <c r="AC3752" s="1">
        <f t="shared" si="6062"/>
        <v>0</v>
      </c>
      <c r="AD3752">
        <f t="shared" si="6063"/>
        <v>0</v>
      </c>
      <c r="AE3752">
        <f t="shared" si="6056"/>
        <v>0</v>
      </c>
      <c r="AF3752" s="1">
        <f t="shared" si="6013"/>
        <v>0</v>
      </c>
      <c r="AG3752" s="1" t="e">
        <f t="shared" si="6014"/>
        <v>#DIV/0!</v>
      </c>
      <c r="AH3752" s="1">
        <f t="shared" si="6015"/>
        <v>0</v>
      </c>
      <c r="AI3752" s="1" t="e">
        <f>IF(AG3752&gt;$D$1,Sourcedata!$B$90*(2*AE3752/1000000)/fluid_kinevisco,(AE3752*2/1000000)^(4/3)*epsilon^(1/3)/fluid_kinevisco)</f>
        <v>#DIV/0!</v>
      </c>
      <c r="AJ3752" s="1" t="e">
        <f>2+0.6*AI3752^0.5*Sourcedata!$B$92^(1/3)</f>
        <v>#DIV/0!</v>
      </c>
      <c r="AK3752" s="1" t="e">
        <f t="shared" si="6064"/>
        <v>#DIV/0!</v>
      </c>
      <c r="AL3752" s="1" t="e">
        <f t="shared" si="6016"/>
        <v>#DIV/0!</v>
      </c>
      <c r="AM3752" s="1">
        <f>IF(AE3752=0,0,Sourcedata!$C$13*EXP(2*Sourcedata!$C$28*Sourcedata!$C$10/Sourcedata!$C$12/Sourcedata!$C$34/AE3752*1000000))</f>
        <v>0</v>
      </c>
      <c r="AN3752" s="1">
        <f t="shared" si="6017"/>
        <v>0</v>
      </c>
      <c r="AO3752" s="1">
        <f t="shared" si="6065"/>
        <v>0</v>
      </c>
      <c r="AP3752">
        <f t="shared" si="6066"/>
        <v>0</v>
      </c>
      <c r="AQ3752">
        <f t="shared" si="6057"/>
        <v>0</v>
      </c>
      <c r="AR3752" s="1">
        <f t="shared" si="6018"/>
        <v>0</v>
      </c>
      <c r="AS3752" s="1" t="e">
        <f t="shared" si="6019"/>
        <v>#DIV/0!</v>
      </c>
      <c r="AT3752" s="1">
        <f t="shared" si="6020"/>
        <v>0</v>
      </c>
      <c r="AU3752" s="1" t="e">
        <f>IF(AS3752&gt;$D$1,Sourcedata!$B$90*(2*AQ3752/1000000)/fluid_kinevisco,(AQ3752*2/1000000)^(4/3)*epsilon^(1/3)/fluid_kinevisco)</f>
        <v>#DIV/0!</v>
      </c>
      <c r="AV3752" s="1" t="e">
        <f>2+0.6*AU3752^0.5*Sourcedata!$B$92^(1/3)</f>
        <v>#DIV/0!</v>
      </c>
      <c r="AW3752" s="1" t="e">
        <f t="shared" si="6067"/>
        <v>#DIV/0!</v>
      </c>
      <c r="AX3752" s="1" t="e">
        <f t="shared" si="6021"/>
        <v>#DIV/0!</v>
      </c>
      <c r="AY3752" s="1">
        <f>IF(AQ3752=0,0,Sourcedata!$C$13*EXP(2*Sourcedata!$C$28*Sourcedata!$C$10/Sourcedata!$C$12/Sourcedata!$C$34/AQ3752*1000000))</f>
        <v>0</v>
      </c>
      <c r="AZ3752" s="1">
        <f t="shared" si="6022"/>
        <v>0</v>
      </c>
      <c r="BA3752" s="1">
        <f t="shared" si="6068"/>
        <v>0</v>
      </c>
      <c r="BB3752">
        <f t="shared" si="6069"/>
        <v>0</v>
      </c>
      <c r="BC3752">
        <f t="shared" si="6070"/>
        <v>0</v>
      </c>
      <c r="BD3752" s="1">
        <f t="shared" si="6023"/>
        <v>0</v>
      </c>
      <c r="BE3752" s="1" t="e">
        <f t="shared" si="6024"/>
        <v>#DIV/0!</v>
      </c>
      <c r="BF3752" s="1">
        <f t="shared" si="6025"/>
        <v>0</v>
      </c>
      <c r="BG3752" s="1" t="e">
        <f>IF(BE3752&gt;$D$1,Sourcedata!$B$90*(2*BC3752/1000000)/fluid_kinevisco,(BC3752*2/1000000)^(4/3)*epsilon^(1/3)/fluid_kinevisco)</f>
        <v>#DIV/0!</v>
      </c>
      <c r="BH3752" s="1" t="e">
        <f>2+0.6*BG3752^0.5*Sourcedata!$B$92^(1/3)</f>
        <v>#DIV/0!</v>
      </c>
      <c r="BI3752" s="1" t="e">
        <f t="shared" si="6071"/>
        <v>#DIV/0!</v>
      </c>
      <c r="BJ3752" s="1" t="e">
        <f t="shared" si="6026"/>
        <v>#DIV/0!</v>
      </c>
      <c r="BK3752" s="1">
        <f>IF(BC3752=0,0,Sourcedata!$C$13*EXP(2*Sourcedata!$C$28*Sourcedata!$C$10/Sourcedata!$C$12/Sourcedata!$C$34/BC3752*1000000))</f>
        <v>0</v>
      </c>
      <c r="BL3752" s="1">
        <f t="shared" si="6027"/>
        <v>0</v>
      </c>
      <c r="BM3752" s="1">
        <f t="shared" si="6072"/>
        <v>0</v>
      </c>
      <c r="BN3752">
        <f t="shared" si="6073"/>
        <v>0</v>
      </c>
      <c r="BO3752">
        <f t="shared" si="6074"/>
        <v>0</v>
      </c>
      <c r="BP3752" s="1">
        <f t="shared" si="6028"/>
        <v>0</v>
      </c>
      <c r="BQ3752" s="1" t="e">
        <f t="shared" si="6029"/>
        <v>#DIV/0!</v>
      </c>
      <c r="BR3752" s="1">
        <f t="shared" si="6030"/>
        <v>0</v>
      </c>
      <c r="BS3752" s="1" t="e">
        <f>IF(BQ3752&gt;$D$1,Sourcedata!$B$90*(2*BO3752/1000000)/fluid_kinevisco,(BO3752*2/1000000)^(4/3)*epsilon^(1/3)/fluid_kinevisco)</f>
        <v>#DIV/0!</v>
      </c>
      <c r="BT3752" s="1" t="e">
        <f>2+0.6*BS3752^0.5*Sourcedata!$B$92^(1/3)</f>
        <v>#DIV/0!</v>
      </c>
      <c r="BU3752" s="1" t="e">
        <f t="shared" si="6075"/>
        <v>#DIV/0!</v>
      </c>
      <c r="BV3752" s="1" t="e">
        <f t="shared" si="6031"/>
        <v>#DIV/0!</v>
      </c>
      <c r="BW3752" s="1">
        <f>IF(BO3752=0,0,Sourcedata!$C$13*EXP(2*Sourcedata!$C$28*Sourcedata!$C$10/Sourcedata!$C$12/Sourcedata!$C$34/BO3752*1000000))</f>
        <v>0</v>
      </c>
      <c r="BX3752" s="1">
        <f t="shared" si="6032"/>
        <v>0</v>
      </c>
      <c r="BY3752" s="1">
        <f t="shared" si="6076"/>
        <v>0</v>
      </c>
      <c r="BZ3752">
        <f t="shared" si="6077"/>
        <v>0</v>
      </c>
      <c r="CA3752">
        <f t="shared" si="6058"/>
        <v>0</v>
      </c>
      <c r="CB3752" s="1">
        <f t="shared" si="6033"/>
        <v>0</v>
      </c>
      <c r="CC3752" s="1" t="e">
        <f t="shared" si="6034"/>
        <v>#DIV/0!</v>
      </c>
      <c r="CD3752" s="1">
        <f t="shared" si="6035"/>
        <v>0</v>
      </c>
      <c r="CE3752" s="1" t="e">
        <f>IF(CC3752&gt;$D$1,Sourcedata!$B$90*(2*CA3752/1000000)/fluid_kinevisco,(CA3752*2/1000000)^(4/3)*epsilon^(1/3)/fluid_kinevisco)</f>
        <v>#DIV/0!</v>
      </c>
      <c r="CF3752" s="1" t="e">
        <f>2+0.6*CE3752^0.5*Sourcedata!$B$92^(1/3)</f>
        <v>#DIV/0!</v>
      </c>
      <c r="CG3752" s="1" t="e">
        <f t="shared" si="6078"/>
        <v>#DIV/0!</v>
      </c>
      <c r="CH3752" s="1" t="e">
        <f t="shared" si="6036"/>
        <v>#DIV/0!</v>
      </c>
      <c r="CI3752" s="1">
        <f>IF(CA3752=0,0,Sourcedata!$C$13*EXP(2*Sourcedata!$C$28*Sourcedata!$C$10/Sourcedata!$C$12/Sourcedata!$C$34/CA3752*1000000))</f>
        <v>0</v>
      </c>
      <c r="CJ3752" s="1">
        <f t="shared" si="6037"/>
        <v>0</v>
      </c>
      <c r="CK3752" s="1">
        <f t="shared" si="6079"/>
        <v>0</v>
      </c>
      <c r="CL3752">
        <f t="shared" si="6059"/>
        <v>0</v>
      </c>
      <c r="CM3752">
        <f t="shared" si="6080"/>
        <v>0</v>
      </c>
      <c r="CN3752" s="1">
        <f t="shared" si="6038"/>
        <v>0</v>
      </c>
      <c r="CO3752" s="1" t="e">
        <f t="shared" si="6039"/>
        <v>#DIV/0!</v>
      </c>
      <c r="CP3752" s="1">
        <f t="shared" si="6040"/>
        <v>0</v>
      </c>
      <c r="CQ3752" s="1" t="e">
        <f>IF(CO3752&gt;$D$1,Sourcedata!$B$90*(2*CM3752/1000000)/fluid_kinevisco,(CM3752*2/1000000)^(4/3)*epsilon^(1/3)/fluid_kinevisco)</f>
        <v>#DIV/0!</v>
      </c>
      <c r="CR3752" s="1" t="e">
        <f>2+0.6*CQ3752^0.5*Sourcedata!$B$92^(1/3)</f>
        <v>#DIV/0!</v>
      </c>
      <c r="CS3752" s="1" t="e">
        <f t="shared" si="6081"/>
        <v>#DIV/0!</v>
      </c>
      <c r="CT3752" s="1" t="e">
        <f t="shared" si="6041"/>
        <v>#DIV/0!</v>
      </c>
      <c r="CU3752" s="1">
        <f>IF(CM3752=0,0,Sourcedata!$C$13*EXP(2*Sourcedata!$C$28*Sourcedata!$C$10/Sourcedata!$C$12/Sourcedata!$C$34/CM3752*1000000))</f>
        <v>0</v>
      </c>
      <c r="CV3752" s="1">
        <f t="shared" si="6042"/>
        <v>0</v>
      </c>
      <c r="CW3752" s="1">
        <f t="shared" si="6082"/>
        <v>0</v>
      </c>
      <c r="CX3752">
        <f t="shared" si="6083"/>
        <v>0</v>
      </c>
      <c r="CY3752">
        <f t="shared" si="6084"/>
        <v>0</v>
      </c>
      <c r="CZ3752" s="1">
        <f t="shared" si="6043"/>
        <v>0</v>
      </c>
      <c r="DA3752" s="1" t="e">
        <f t="shared" si="6044"/>
        <v>#DIV/0!</v>
      </c>
      <c r="DB3752" s="1">
        <f t="shared" si="6045"/>
        <v>0</v>
      </c>
      <c r="DC3752" s="1" t="e">
        <f>IF(DA3752&gt;$D$1,Sourcedata!$B$90*(2*CY3752/1000000)/fluid_kinevisco,(CY3752*2/1000000)^(4/3)*epsilon^(1/3)/fluid_kinevisco)</f>
        <v>#DIV/0!</v>
      </c>
      <c r="DD3752" s="1" t="e">
        <f>2+0.6*DC3752^0.5*Sourcedata!$B$92^(1/3)</f>
        <v>#DIV/0!</v>
      </c>
      <c r="DE3752" s="1" t="e">
        <f t="shared" si="6085"/>
        <v>#DIV/0!</v>
      </c>
      <c r="DF3752" s="1" t="e">
        <f t="shared" si="6046"/>
        <v>#DIV/0!</v>
      </c>
      <c r="DG3752" s="1">
        <f>IF(CY3752=0,0,Sourcedata!$C$13*EXP(2*Sourcedata!$C$28*Sourcedata!$C$10/Sourcedata!$C$12/Sourcedata!$C$34/CY3752*1000000))</f>
        <v>0</v>
      </c>
      <c r="DH3752" s="1">
        <f t="shared" si="6047"/>
        <v>0</v>
      </c>
      <c r="DI3752" s="1">
        <f t="shared" si="6086"/>
        <v>0</v>
      </c>
      <c r="DJ3752">
        <f t="shared" si="6087"/>
        <v>0</v>
      </c>
      <c r="DK3752">
        <f t="shared" si="6088"/>
        <v>0</v>
      </c>
      <c r="DL3752" s="1">
        <f t="shared" si="6048"/>
        <v>0</v>
      </c>
      <c r="DM3752" s="1" t="e">
        <f t="shared" si="6049"/>
        <v>#DIV/0!</v>
      </c>
      <c r="DN3752" s="1">
        <f t="shared" si="6050"/>
        <v>0</v>
      </c>
      <c r="DO3752" s="1" t="e">
        <f>IF(DM3752&gt;$D$1,Sourcedata!$B$90*(2*DK3752/1000000)/fluid_kinevisco,(DK3752*2/1000000)^(4/3)*epsilon^(1/3)/fluid_kinevisco)</f>
        <v>#DIV/0!</v>
      </c>
      <c r="DP3752" s="1" t="e">
        <f>2+0.6*DO3752^0.5*Sourcedata!$B$92^(1/3)</f>
        <v>#DIV/0!</v>
      </c>
      <c r="DQ3752" s="1" t="e">
        <f t="shared" si="6089"/>
        <v>#DIV/0!</v>
      </c>
      <c r="DR3752" s="1" t="e">
        <f t="shared" si="6051"/>
        <v>#DIV/0!</v>
      </c>
      <c r="DS3752" s="1">
        <f>IF(DK3752=0,0,Sourcedata!$C$13*EXP(2*Sourcedata!$C$28*Sourcedata!$C$10/Sourcedata!$C$12/Sourcedata!$C$34/DK3752*1000000))</f>
        <v>0</v>
      </c>
      <c r="DT3752" s="1">
        <f t="shared" si="6052"/>
        <v>0</v>
      </c>
      <c r="DU3752" s="1">
        <f t="shared" si="6090"/>
        <v>0</v>
      </c>
      <c r="DV3752">
        <f t="shared" si="6091"/>
        <v>0</v>
      </c>
      <c r="DX3752" s="26">
        <f t="shared" si="6000"/>
        <v>2.4999999999999988E-5</v>
      </c>
      <c r="DY3752">
        <f t="shared" si="5989"/>
        <v>0.93750000000006084</v>
      </c>
      <c r="DZ3752" s="1">
        <f t="shared" si="5990"/>
        <v>0</v>
      </c>
      <c r="EA3752" s="1">
        <f t="shared" si="6001"/>
        <v>24.999999999999989</v>
      </c>
      <c r="EB3752" s="1">
        <f t="shared" si="5994"/>
        <v>0</v>
      </c>
      <c r="EC3752" s="1"/>
      <c r="ED3752" s="1">
        <f t="shared" si="5995"/>
        <v>24.999999999999989</v>
      </c>
      <c r="EE3752" s="1">
        <f t="shared" si="5996"/>
        <v>24.999999999999989</v>
      </c>
      <c r="EF3752">
        <f t="shared" si="5991"/>
        <v>99.999999999999957</v>
      </c>
      <c r="EG3752">
        <f t="shared" si="5992"/>
        <v>0</v>
      </c>
      <c r="EH3752" s="1"/>
      <c r="EI3752">
        <f t="shared" si="5993"/>
        <v>100</v>
      </c>
      <c r="EK3752">
        <f t="shared" si="5997"/>
        <v>0.93750000000006084</v>
      </c>
      <c r="EL3752">
        <f t="shared" si="5998"/>
        <v>0.94</v>
      </c>
      <c r="EM3752">
        <f t="shared" si="5999"/>
        <v>99.999999999999957</v>
      </c>
    </row>
    <row r="3753" spans="6:143" x14ac:dyDescent="0.2">
      <c r="F3753">
        <f>F3752+Sourcedata!$C$36*3600/4000</f>
        <v>3372.3000000002189</v>
      </c>
      <c r="G3753">
        <f t="shared" si="6053"/>
        <v>0</v>
      </c>
      <c r="H3753" s="1">
        <f t="shared" si="6002"/>
        <v>0</v>
      </c>
      <c r="I3753" s="1" t="e">
        <f t="shared" si="6003"/>
        <v>#DIV/0!</v>
      </c>
      <c r="J3753" s="1">
        <f t="shared" si="6004"/>
        <v>0</v>
      </c>
      <c r="K3753" s="1" t="e">
        <f>IF(I3753&gt;$D$1,Sourcedata!$B$90*(2*G3753/1000000)/fluid_kinevisco,(G3753*2/1000000)^(4/3)*epsilon^(1/3)/fluid_kinevisco)</f>
        <v>#DIV/0!</v>
      </c>
      <c r="L3753" s="1" t="e">
        <f>2+0.6*K3753^0.5*Sourcedata!$B$92^(1/3)</f>
        <v>#DIV/0!</v>
      </c>
      <c r="M3753" s="1" t="e">
        <f t="shared" si="6005"/>
        <v>#DIV/0!</v>
      </c>
      <c r="N3753" s="1" t="e">
        <f t="shared" si="6006"/>
        <v>#DIV/0!</v>
      </c>
      <c r="O3753" s="1">
        <f>IF(G3753=0,0,Sourcedata!$C$13*EXP(2*Sourcedata!$C$28*Sourcedata!$C$10/Sourcedata!$C$12/Sourcedata!$C$34/G3753*1000000))</f>
        <v>0</v>
      </c>
      <c r="P3753" s="1">
        <f t="shared" si="6007"/>
        <v>0</v>
      </c>
      <c r="Q3753" s="1">
        <f t="shared" si="6054"/>
        <v>0</v>
      </c>
      <c r="R3753">
        <f t="shared" si="6060"/>
        <v>0</v>
      </c>
      <c r="S3753">
        <f t="shared" si="6055"/>
        <v>0</v>
      </c>
      <c r="T3753" s="1">
        <f t="shared" si="6008"/>
        <v>0</v>
      </c>
      <c r="U3753" s="1" t="e">
        <f t="shared" si="6009"/>
        <v>#DIV/0!</v>
      </c>
      <c r="V3753" s="1">
        <f t="shared" si="6010"/>
        <v>0</v>
      </c>
      <c r="W3753" s="1" t="e">
        <f>IF(U3753&gt;$D$1,Sourcedata!$B$90*(2*S3753/1000000)/fluid_kinevisco,(S3753*2/1000000)^(4/3)*epsilon^(1/3)/fluid_kinevisco)</f>
        <v>#DIV/0!</v>
      </c>
      <c r="X3753" s="1" t="e">
        <f>2+0.6*W3753^0.5*Sourcedata!$B$92^(1/3)</f>
        <v>#DIV/0!</v>
      </c>
      <c r="Y3753" s="1" t="e">
        <f t="shared" si="6061"/>
        <v>#DIV/0!</v>
      </c>
      <c r="Z3753" s="1" t="e">
        <f t="shared" si="6011"/>
        <v>#DIV/0!</v>
      </c>
      <c r="AA3753" s="1">
        <f>IF(S3753=0,0,Sourcedata!$C$13*EXP(2*Sourcedata!$C$28*Sourcedata!$C$10/Sourcedata!$C$12/Sourcedata!$C$34/S3753*1000000))</f>
        <v>0</v>
      </c>
      <c r="AB3753" s="1">
        <f t="shared" si="6012"/>
        <v>0</v>
      </c>
      <c r="AC3753" s="1">
        <f t="shared" si="6062"/>
        <v>0</v>
      </c>
      <c r="AD3753">
        <f t="shared" si="6063"/>
        <v>0</v>
      </c>
      <c r="AE3753">
        <f t="shared" si="6056"/>
        <v>0</v>
      </c>
      <c r="AF3753" s="1">
        <f t="shared" si="6013"/>
        <v>0</v>
      </c>
      <c r="AG3753" s="1" t="e">
        <f t="shared" si="6014"/>
        <v>#DIV/0!</v>
      </c>
      <c r="AH3753" s="1">
        <f t="shared" si="6015"/>
        <v>0</v>
      </c>
      <c r="AI3753" s="1" t="e">
        <f>IF(AG3753&gt;$D$1,Sourcedata!$B$90*(2*AE3753/1000000)/fluid_kinevisco,(AE3753*2/1000000)^(4/3)*epsilon^(1/3)/fluid_kinevisco)</f>
        <v>#DIV/0!</v>
      </c>
      <c r="AJ3753" s="1" t="e">
        <f>2+0.6*AI3753^0.5*Sourcedata!$B$92^(1/3)</f>
        <v>#DIV/0!</v>
      </c>
      <c r="AK3753" s="1" t="e">
        <f t="shared" si="6064"/>
        <v>#DIV/0!</v>
      </c>
      <c r="AL3753" s="1" t="e">
        <f t="shared" si="6016"/>
        <v>#DIV/0!</v>
      </c>
      <c r="AM3753" s="1">
        <f>IF(AE3753=0,0,Sourcedata!$C$13*EXP(2*Sourcedata!$C$28*Sourcedata!$C$10/Sourcedata!$C$12/Sourcedata!$C$34/AE3753*1000000))</f>
        <v>0</v>
      </c>
      <c r="AN3753" s="1">
        <f t="shared" si="6017"/>
        <v>0</v>
      </c>
      <c r="AO3753" s="1">
        <f t="shared" si="6065"/>
        <v>0</v>
      </c>
      <c r="AP3753">
        <f t="shared" si="6066"/>
        <v>0</v>
      </c>
      <c r="AQ3753">
        <f t="shared" si="6057"/>
        <v>0</v>
      </c>
      <c r="AR3753" s="1">
        <f t="shared" si="6018"/>
        <v>0</v>
      </c>
      <c r="AS3753" s="1" t="e">
        <f t="shared" si="6019"/>
        <v>#DIV/0!</v>
      </c>
      <c r="AT3753" s="1">
        <f t="shared" si="6020"/>
        <v>0</v>
      </c>
      <c r="AU3753" s="1" t="e">
        <f>IF(AS3753&gt;$D$1,Sourcedata!$B$90*(2*AQ3753/1000000)/fluid_kinevisco,(AQ3753*2/1000000)^(4/3)*epsilon^(1/3)/fluid_kinevisco)</f>
        <v>#DIV/0!</v>
      </c>
      <c r="AV3753" s="1" t="e">
        <f>2+0.6*AU3753^0.5*Sourcedata!$B$92^(1/3)</f>
        <v>#DIV/0!</v>
      </c>
      <c r="AW3753" s="1" t="e">
        <f t="shared" si="6067"/>
        <v>#DIV/0!</v>
      </c>
      <c r="AX3753" s="1" t="e">
        <f t="shared" si="6021"/>
        <v>#DIV/0!</v>
      </c>
      <c r="AY3753" s="1">
        <f>IF(AQ3753=0,0,Sourcedata!$C$13*EXP(2*Sourcedata!$C$28*Sourcedata!$C$10/Sourcedata!$C$12/Sourcedata!$C$34/AQ3753*1000000))</f>
        <v>0</v>
      </c>
      <c r="AZ3753" s="1">
        <f t="shared" si="6022"/>
        <v>0</v>
      </c>
      <c r="BA3753" s="1">
        <f t="shared" si="6068"/>
        <v>0</v>
      </c>
      <c r="BB3753">
        <f t="shared" si="6069"/>
        <v>0</v>
      </c>
      <c r="BC3753">
        <f t="shared" si="6070"/>
        <v>0</v>
      </c>
      <c r="BD3753" s="1">
        <f t="shared" si="6023"/>
        <v>0</v>
      </c>
      <c r="BE3753" s="1" t="e">
        <f t="shared" si="6024"/>
        <v>#DIV/0!</v>
      </c>
      <c r="BF3753" s="1">
        <f t="shared" si="6025"/>
        <v>0</v>
      </c>
      <c r="BG3753" s="1" t="e">
        <f>IF(BE3753&gt;$D$1,Sourcedata!$B$90*(2*BC3753/1000000)/fluid_kinevisco,(BC3753*2/1000000)^(4/3)*epsilon^(1/3)/fluid_kinevisco)</f>
        <v>#DIV/0!</v>
      </c>
      <c r="BH3753" s="1" t="e">
        <f>2+0.6*BG3753^0.5*Sourcedata!$B$92^(1/3)</f>
        <v>#DIV/0!</v>
      </c>
      <c r="BI3753" s="1" t="e">
        <f t="shared" si="6071"/>
        <v>#DIV/0!</v>
      </c>
      <c r="BJ3753" s="1" t="e">
        <f t="shared" si="6026"/>
        <v>#DIV/0!</v>
      </c>
      <c r="BK3753" s="1">
        <f>IF(BC3753=0,0,Sourcedata!$C$13*EXP(2*Sourcedata!$C$28*Sourcedata!$C$10/Sourcedata!$C$12/Sourcedata!$C$34/BC3753*1000000))</f>
        <v>0</v>
      </c>
      <c r="BL3753" s="1">
        <f t="shared" si="6027"/>
        <v>0</v>
      </c>
      <c r="BM3753" s="1">
        <f t="shared" si="6072"/>
        <v>0</v>
      </c>
      <c r="BN3753">
        <f t="shared" si="6073"/>
        <v>0</v>
      </c>
      <c r="BO3753">
        <f t="shared" si="6074"/>
        <v>0</v>
      </c>
      <c r="BP3753" s="1">
        <f t="shared" si="6028"/>
        <v>0</v>
      </c>
      <c r="BQ3753" s="1" t="e">
        <f t="shared" si="6029"/>
        <v>#DIV/0!</v>
      </c>
      <c r="BR3753" s="1">
        <f t="shared" si="6030"/>
        <v>0</v>
      </c>
      <c r="BS3753" s="1" t="e">
        <f>IF(BQ3753&gt;$D$1,Sourcedata!$B$90*(2*BO3753/1000000)/fluid_kinevisco,(BO3753*2/1000000)^(4/3)*epsilon^(1/3)/fluid_kinevisco)</f>
        <v>#DIV/0!</v>
      </c>
      <c r="BT3753" s="1" t="e">
        <f>2+0.6*BS3753^0.5*Sourcedata!$B$92^(1/3)</f>
        <v>#DIV/0!</v>
      </c>
      <c r="BU3753" s="1" t="e">
        <f t="shared" si="6075"/>
        <v>#DIV/0!</v>
      </c>
      <c r="BV3753" s="1" t="e">
        <f t="shared" si="6031"/>
        <v>#DIV/0!</v>
      </c>
      <c r="BW3753" s="1">
        <f>IF(BO3753=0,0,Sourcedata!$C$13*EXP(2*Sourcedata!$C$28*Sourcedata!$C$10/Sourcedata!$C$12/Sourcedata!$C$34/BO3753*1000000))</f>
        <v>0</v>
      </c>
      <c r="BX3753" s="1">
        <f t="shared" si="6032"/>
        <v>0</v>
      </c>
      <c r="BY3753" s="1">
        <f t="shared" si="6076"/>
        <v>0</v>
      </c>
      <c r="BZ3753">
        <f t="shared" si="6077"/>
        <v>0</v>
      </c>
      <c r="CA3753">
        <f t="shared" si="6058"/>
        <v>0</v>
      </c>
      <c r="CB3753" s="1">
        <f t="shared" si="6033"/>
        <v>0</v>
      </c>
      <c r="CC3753" s="1" t="e">
        <f t="shared" si="6034"/>
        <v>#DIV/0!</v>
      </c>
      <c r="CD3753" s="1">
        <f t="shared" si="6035"/>
        <v>0</v>
      </c>
      <c r="CE3753" s="1" t="e">
        <f>IF(CC3753&gt;$D$1,Sourcedata!$B$90*(2*CA3753/1000000)/fluid_kinevisco,(CA3753*2/1000000)^(4/3)*epsilon^(1/3)/fluid_kinevisco)</f>
        <v>#DIV/0!</v>
      </c>
      <c r="CF3753" s="1" t="e">
        <f>2+0.6*CE3753^0.5*Sourcedata!$B$92^(1/3)</f>
        <v>#DIV/0!</v>
      </c>
      <c r="CG3753" s="1" t="e">
        <f t="shared" si="6078"/>
        <v>#DIV/0!</v>
      </c>
      <c r="CH3753" s="1" t="e">
        <f t="shared" si="6036"/>
        <v>#DIV/0!</v>
      </c>
      <c r="CI3753" s="1">
        <f>IF(CA3753=0,0,Sourcedata!$C$13*EXP(2*Sourcedata!$C$28*Sourcedata!$C$10/Sourcedata!$C$12/Sourcedata!$C$34/CA3753*1000000))</f>
        <v>0</v>
      </c>
      <c r="CJ3753" s="1">
        <f t="shared" si="6037"/>
        <v>0</v>
      </c>
      <c r="CK3753" s="1">
        <f t="shared" si="6079"/>
        <v>0</v>
      </c>
      <c r="CL3753">
        <f t="shared" si="6059"/>
        <v>0</v>
      </c>
      <c r="CM3753">
        <f t="shared" si="6080"/>
        <v>0</v>
      </c>
      <c r="CN3753" s="1">
        <f t="shared" si="6038"/>
        <v>0</v>
      </c>
      <c r="CO3753" s="1" t="e">
        <f t="shared" si="6039"/>
        <v>#DIV/0!</v>
      </c>
      <c r="CP3753" s="1">
        <f t="shared" si="6040"/>
        <v>0</v>
      </c>
      <c r="CQ3753" s="1" t="e">
        <f>IF(CO3753&gt;$D$1,Sourcedata!$B$90*(2*CM3753/1000000)/fluid_kinevisco,(CM3753*2/1000000)^(4/3)*epsilon^(1/3)/fluid_kinevisco)</f>
        <v>#DIV/0!</v>
      </c>
      <c r="CR3753" s="1" t="e">
        <f>2+0.6*CQ3753^0.5*Sourcedata!$B$92^(1/3)</f>
        <v>#DIV/0!</v>
      </c>
      <c r="CS3753" s="1" t="e">
        <f t="shared" si="6081"/>
        <v>#DIV/0!</v>
      </c>
      <c r="CT3753" s="1" t="e">
        <f t="shared" si="6041"/>
        <v>#DIV/0!</v>
      </c>
      <c r="CU3753" s="1">
        <f>IF(CM3753=0,0,Sourcedata!$C$13*EXP(2*Sourcedata!$C$28*Sourcedata!$C$10/Sourcedata!$C$12/Sourcedata!$C$34/CM3753*1000000))</f>
        <v>0</v>
      </c>
      <c r="CV3753" s="1">
        <f t="shared" si="6042"/>
        <v>0</v>
      </c>
      <c r="CW3753" s="1">
        <f t="shared" si="6082"/>
        <v>0</v>
      </c>
      <c r="CX3753">
        <f t="shared" si="6083"/>
        <v>0</v>
      </c>
      <c r="CY3753">
        <f t="shared" si="6084"/>
        <v>0</v>
      </c>
      <c r="CZ3753" s="1">
        <f t="shared" si="6043"/>
        <v>0</v>
      </c>
      <c r="DA3753" s="1" t="e">
        <f t="shared" si="6044"/>
        <v>#DIV/0!</v>
      </c>
      <c r="DB3753" s="1">
        <f t="shared" si="6045"/>
        <v>0</v>
      </c>
      <c r="DC3753" s="1" t="e">
        <f>IF(DA3753&gt;$D$1,Sourcedata!$B$90*(2*CY3753/1000000)/fluid_kinevisco,(CY3753*2/1000000)^(4/3)*epsilon^(1/3)/fluid_kinevisco)</f>
        <v>#DIV/0!</v>
      </c>
      <c r="DD3753" s="1" t="e">
        <f>2+0.6*DC3753^0.5*Sourcedata!$B$92^(1/3)</f>
        <v>#DIV/0!</v>
      </c>
      <c r="DE3753" s="1" t="e">
        <f t="shared" si="6085"/>
        <v>#DIV/0!</v>
      </c>
      <c r="DF3753" s="1" t="e">
        <f t="shared" si="6046"/>
        <v>#DIV/0!</v>
      </c>
      <c r="DG3753" s="1">
        <f>IF(CY3753=0,0,Sourcedata!$C$13*EXP(2*Sourcedata!$C$28*Sourcedata!$C$10/Sourcedata!$C$12/Sourcedata!$C$34/CY3753*1000000))</f>
        <v>0</v>
      </c>
      <c r="DH3753" s="1">
        <f t="shared" si="6047"/>
        <v>0</v>
      </c>
      <c r="DI3753" s="1">
        <f t="shared" si="6086"/>
        <v>0</v>
      </c>
      <c r="DJ3753">
        <f t="shared" si="6087"/>
        <v>0</v>
      </c>
      <c r="DK3753">
        <f t="shared" si="6088"/>
        <v>0</v>
      </c>
      <c r="DL3753" s="1">
        <f t="shared" si="6048"/>
        <v>0</v>
      </c>
      <c r="DM3753" s="1" t="e">
        <f t="shared" si="6049"/>
        <v>#DIV/0!</v>
      </c>
      <c r="DN3753" s="1">
        <f t="shared" si="6050"/>
        <v>0</v>
      </c>
      <c r="DO3753" s="1" t="e">
        <f>IF(DM3753&gt;$D$1,Sourcedata!$B$90*(2*DK3753/1000000)/fluid_kinevisco,(DK3753*2/1000000)^(4/3)*epsilon^(1/3)/fluid_kinevisco)</f>
        <v>#DIV/0!</v>
      </c>
      <c r="DP3753" s="1" t="e">
        <f>2+0.6*DO3753^0.5*Sourcedata!$B$92^(1/3)</f>
        <v>#DIV/0!</v>
      </c>
      <c r="DQ3753" s="1" t="e">
        <f t="shared" si="6089"/>
        <v>#DIV/0!</v>
      </c>
      <c r="DR3753" s="1" t="e">
        <f t="shared" si="6051"/>
        <v>#DIV/0!</v>
      </c>
      <c r="DS3753" s="1">
        <f>IF(DK3753=0,0,Sourcedata!$C$13*EXP(2*Sourcedata!$C$28*Sourcedata!$C$10/Sourcedata!$C$12/Sourcedata!$C$34/DK3753*1000000))</f>
        <v>0</v>
      </c>
      <c r="DT3753" s="1">
        <f t="shared" si="6052"/>
        <v>0</v>
      </c>
      <c r="DU3753" s="1">
        <f t="shared" si="6090"/>
        <v>0</v>
      </c>
      <c r="DV3753">
        <f t="shared" si="6091"/>
        <v>0</v>
      </c>
      <c r="DX3753" s="26">
        <f t="shared" si="6000"/>
        <v>2.4999999999999988E-5</v>
      </c>
      <c r="DY3753">
        <f t="shared" si="5989"/>
        <v>0.93775000000006092</v>
      </c>
      <c r="DZ3753" s="1">
        <f t="shared" si="5990"/>
        <v>0</v>
      </c>
      <c r="EA3753" s="1">
        <f t="shared" si="6001"/>
        <v>24.999999999999989</v>
      </c>
      <c r="EB3753" s="1">
        <f t="shared" si="5994"/>
        <v>0</v>
      </c>
      <c r="EC3753" s="1"/>
      <c r="ED3753" s="1">
        <f t="shared" si="5995"/>
        <v>24.999999999999989</v>
      </c>
      <c r="EE3753" s="1">
        <f t="shared" si="5996"/>
        <v>24.999999999999989</v>
      </c>
      <c r="EF3753">
        <f t="shared" si="5991"/>
        <v>99.999999999999957</v>
      </c>
      <c r="EG3753">
        <f t="shared" si="5992"/>
        <v>0</v>
      </c>
      <c r="EH3753" s="1"/>
      <c r="EI3753">
        <f t="shared" si="5993"/>
        <v>100</v>
      </c>
      <c r="EK3753">
        <f t="shared" si="5997"/>
        <v>0.93775000000006092</v>
      </c>
      <c r="EL3753">
        <f t="shared" si="5998"/>
        <v>0.94</v>
      </c>
      <c r="EM3753">
        <f t="shared" si="5999"/>
        <v>99.999999999999957</v>
      </c>
    </row>
    <row r="3754" spans="6:143" x14ac:dyDescent="0.2">
      <c r="F3754">
        <f>F3753+Sourcedata!$C$36*3600/4000</f>
        <v>3373.200000000219</v>
      </c>
      <c r="G3754">
        <f t="shared" si="6053"/>
        <v>0</v>
      </c>
      <c r="H3754" s="1">
        <f t="shared" si="6002"/>
        <v>0</v>
      </c>
      <c r="I3754" s="1" t="e">
        <f t="shared" si="6003"/>
        <v>#DIV/0!</v>
      </c>
      <c r="J3754" s="1">
        <f t="shared" si="6004"/>
        <v>0</v>
      </c>
      <c r="K3754" s="1" t="e">
        <f>IF(I3754&gt;$D$1,Sourcedata!$B$90*(2*G3754/1000000)/fluid_kinevisco,(G3754*2/1000000)^(4/3)*epsilon^(1/3)/fluid_kinevisco)</f>
        <v>#DIV/0!</v>
      </c>
      <c r="L3754" s="1" t="e">
        <f>2+0.6*K3754^0.5*Sourcedata!$B$92^(1/3)</f>
        <v>#DIV/0!</v>
      </c>
      <c r="M3754" s="1" t="e">
        <f t="shared" si="6005"/>
        <v>#DIV/0!</v>
      </c>
      <c r="N3754" s="1" t="e">
        <f t="shared" si="6006"/>
        <v>#DIV/0!</v>
      </c>
      <c r="O3754" s="1">
        <f>IF(G3754=0,0,Sourcedata!$C$13*EXP(2*Sourcedata!$C$28*Sourcedata!$C$10/Sourcedata!$C$12/Sourcedata!$C$34/G3754*1000000))</f>
        <v>0</v>
      </c>
      <c r="P3754" s="1">
        <f t="shared" si="6007"/>
        <v>0</v>
      </c>
      <c r="Q3754" s="1">
        <f t="shared" si="6054"/>
        <v>0</v>
      </c>
      <c r="R3754">
        <f t="shared" si="6060"/>
        <v>0</v>
      </c>
      <c r="S3754">
        <f t="shared" si="6055"/>
        <v>0</v>
      </c>
      <c r="T3754" s="1">
        <f t="shared" si="6008"/>
        <v>0</v>
      </c>
      <c r="U3754" s="1" t="e">
        <f t="shared" si="6009"/>
        <v>#DIV/0!</v>
      </c>
      <c r="V3754" s="1">
        <f t="shared" si="6010"/>
        <v>0</v>
      </c>
      <c r="W3754" s="1" t="e">
        <f>IF(U3754&gt;$D$1,Sourcedata!$B$90*(2*S3754/1000000)/fluid_kinevisco,(S3754*2/1000000)^(4/3)*epsilon^(1/3)/fluid_kinevisco)</f>
        <v>#DIV/0!</v>
      </c>
      <c r="X3754" s="1" t="e">
        <f>2+0.6*W3754^0.5*Sourcedata!$B$92^(1/3)</f>
        <v>#DIV/0!</v>
      </c>
      <c r="Y3754" s="1" t="e">
        <f t="shared" si="6061"/>
        <v>#DIV/0!</v>
      </c>
      <c r="Z3754" s="1" t="e">
        <f t="shared" si="6011"/>
        <v>#DIV/0!</v>
      </c>
      <c r="AA3754" s="1">
        <f>IF(S3754=0,0,Sourcedata!$C$13*EXP(2*Sourcedata!$C$28*Sourcedata!$C$10/Sourcedata!$C$12/Sourcedata!$C$34/S3754*1000000))</f>
        <v>0</v>
      </c>
      <c r="AB3754" s="1">
        <f t="shared" si="6012"/>
        <v>0</v>
      </c>
      <c r="AC3754" s="1">
        <f t="shared" si="6062"/>
        <v>0</v>
      </c>
      <c r="AD3754">
        <f t="shared" si="6063"/>
        <v>0</v>
      </c>
      <c r="AE3754">
        <f t="shared" si="6056"/>
        <v>0</v>
      </c>
      <c r="AF3754" s="1">
        <f t="shared" si="6013"/>
        <v>0</v>
      </c>
      <c r="AG3754" s="1" t="e">
        <f t="shared" si="6014"/>
        <v>#DIV/0!</v>
      </c>
      <c r="AH3754" s="1">
        <f t="shared" si="6015"/>
        <v>0</v>
      </c>
      <c r="AI3754" s="1" t="e">
        <f>IF(AG3754&gt;$D$1,Sourcedata!$B$90*(2*AE3754/1000000)/fluid_kinevisco,(AE3754*2/1000000)^(4/3)*epsilon^(1/3)/fluid_kinevisco)</f>
        <v>#DIV/0!</v>
      </c>
      <c r="AJ3754" s="1" t="e">
        <f>2+0.6*AI3754^0.5*Sourcedata!$B$92^(1/3)</f>
        <v>#DIV/0!</v>
      </c>
      <c r="AK3754" s="1" t="e">
        <f t="shared" si="6064"/>
        <v>#DIV/0!</v>
      </c>
      <c r="AL3754" s="1" t="e">
        <f t="shared" si="6016"/>
        <v>#DIV/0!</v>
      </c>
      <c r="AM3754" s="1">
        <f>IF(AE3754=0,0,Sourcedata!$C$13*EXP(2*Sourcedata!$C$28*Sourcedata!$C$10/Sourcedata!$C$12/Sourcedata!$C$34/AE3754*1000000))</f>
        <v>0</v>
      </c>
      <c r="AN3754" s="1">
        <f t="shared" si="6017"/>
        <v>0</v>
      </c>
      <c r="AO3754" s="1">
        <f t="shared" si="6065"/>
        <v>0</v>
      </c>
      <c r="AP3754">
        <f t="shared" si="6066"/>
        <v>0</v>
      </c>
      <c r="AQ3754">
        <f t="shared" si="6057"/>
        <v>0</v>
      </c>
      <c r="AR3754" s="1">
        <f t="shared" si="6018"/>
        <v>0</v>
      </c>
      <c r="AS3754" s="1" t="e">
        <f t="shared" si="6019"/>
        <v>#DIV/0!</v>
      </c>
      <c r="AT3754" s="1">
        <f t="shared" si="6020"/>
        <v>0</v>
      </c>
      <c r="AU3754" s="1" t="e">
        <f>IF(AS3754&gt;$D$1,Sourcedata!$B$90*(2*AQ3754/1000000)/fluid_kinevisco,(AQ3754*2/1000000)^(4/3)*epsilon^(1/3)/fluid_kinevisco)</f>
        <v>#DIV/0!</v>
      </c>
      <c r="AV3754" s="1" t="e">
        <f>2+0.6*AU3754^0.5*Sourcedata!$B$92^(1/3)</f>
        <v>#DIV/0!</v>
      </c>
      <c r="AW3754" s="1" t="e">
        <f t="shared" si="6067"/>
        <v>#DIV/0!</v>
      </c>
      <c r="AX3754" s="1" t="e">
        <f t="shared" si="6021"/>
        <v>#DIV/0!</v>
      </c>
      <c r="AY3754" s="1">
        <f>IF(AQ3754=0,0,Sourcedata!$C$13*EXP(2*Sourcedata!$C$28*Sourcedata!$C$10/Sourcedata!$C$12/Sourcedata!$C$34/AQ3754*1000000))</f>
        <v>0</v>
      </c>
      <c r="AZ3754" s="1">
        <f t="shared" si="6022"/>
        <v>0</v>
      </c>
      <c r="BA3754" s="1">
        <f t="shared" si="6068"/>
        <v>0</v>
      </c>
      <c r="BB3754">
        <f t="shared" si="6069"/>
        <v>0</v>
      </c>
      <c r="BC3754">
        <f t="shared" si="6070"/>
        <v>0</v>
      </c>
      <c r="BD3754" s="1">
        <f t="shared" si="6023"/>
        <v>0</v>
      </c>
      <c r="BE3754" s="1" t="e">
        <f t="shared" si="6024"/>
        <v>#DIV/0!</v>
      </c>
      <c r="BF3754" s="1">
        <f t="shared" si="6025"/>
        <v>0</v>
      </c>
      <c r="BG3754" s="1" t="e">
        <f>IF(BE3754&gt;$D$1,Sourcedata!$B$90*(2*BC3754/1000000)/fluid_kinevisco,(BC3754*2/1000000)^(4/3)*epsilon^(1/3)/fluid_kinevisco)</f>
        <v>#DIV/0!</v>
      </c>
      <c r="BH3754" s="1" t="e">
        <f>2+0.6*BG3754^0.5*Sourcedata!$B$92^(1/3)</f>
        <v>#DIV/0!</v>
      </c>
      <c r="BI3754" s="1" t="e">
        <f t="shared" si="6071"/>
        <v>#DIV/0!</v>
      </c>
      <c r="BJ3754" s="1" t="e">
        <f t="shared" si="6026"/>
        <v>#DIV/0!</v>
      </c>
      <c r="BK3754" s="1">
        <f>IF(BC3754=0,0,Sourcedata!$C$13*EXP(2*Sourcedata!$C$28*Sourcedata!$C$10/Sourcedata!$C$12/Sourcedata!$C$34/BC3754*1000000))</f>
        <v>0</v>
      </c>
      <c r="BL3754" s="1">
        <f t="shared" si="6027"/>
        <v>0</v>
      </c>
      <c r="BM3754" s="1">
        <f t="shared" si="6072"/>
        <v>0</v>
      </c>
      <c r="BN3754">
        <f t="shared" si="6073"/>
        <v>0</v>
      </c>
      <c r="BO3754">
        <f t="shared" si="6074"/>
        <v>0</v>
      </c>
      <c r="BP3754" s="1">
        <f t="shared" si="6028"/>
        <v>0</v>
      </c>
      <c r="BQ3754" s="1" t="e">
        <f t="shared" si="6029"/>
        <v>#DIV/0!</v>
      </c>
      <c r="BR3754" s="1">
        <f t="shared" si="6030"/>
        <v>0</v>
      </c>
      <c r="BS3754" s="1" t="e">
        <f>IF(BQ3754&gt;$D$1,Sourcedata!$B$90*(2*BO3754/1000000)/fluid_kinevisco,(BO3754*2/1000000)^(4/3)*epsilon^(1/3)/fluid_kinevisco)</f>
        <v>#DIV/0!</v>
      </c>
      <c r="BT3754" s="1" t="e">
        <f>2+0.6*BS3754^0.5*Sourcedata!$B$92^(1/3)</f>
        <v>#DIV/0!</v>
      </c>
      <c r="BU3754" s="1" t="e">
        <f t="shared" si="6075"/>
        <v>#DIV/0!</v>
      </c>
      <c r="BV3754" s="1" t="e">
        <f t="shared" si="6031"/>
        <v>#DIV/0!</v>
      </c>
      <c r="BW3754" s="1">
        <f>IF(BO3754=0,0,Sourcedata!$C$13*EXP(2*Sourcedata!$C$28*Sourcedata!$C$10/Sourcedata!$C$12/Sourcedata!$C$34/BO3754*1000000))</f>
        <v>0</v>
      </c>
      <c r="BX3754" s="1">
        <f t="shared" si="6032"/>
        <v>0</v>
      </c>
      <c r="BY3754" s="1">
        <f t="shared" si="6076"/>
        <v>0</v>
      </c>
      <c r="BZ3754">
        <f t="shared" si="6077"/>
        <v>0</v>
      </c>
      <c r="CA3754">
        <f t="shared" si="6058"/>
        <v>0</v>
      </c>
      <c r="CB3754" s="1">
        <f t="shared" si="6033"/>
        <v>0</v>
      </c>
      <c r="CC3754" s="1" t="e">
        <f t="shared" si="6034"/>
        <v>#DIV/0!</v>
      </c>
      <c r="CD3754" s="1">
        <f t="shared" si="6035"/>
        <v>0</v>
      </c>
      <c r="CE3754" s="1" t="e">
        <f>IF(CC3754&gt;$D$1,Sourcedata!$B$90*(2*CA3754/1000000)/fluid_kinevisco,(CA3754*2/1000000)^(4/3)*epsilon^(1/3)/fluid_kinevisco)</f>
        <v>#DIV/0!</v>
      </c>
      <c r="CF3754" s="1" t="e">
        <f>2+0.6*CE3754^0.5*Sourcedata!$B$92^(1/3)</f>
        <v>#DIV/0!</v>
      </c>
      <c r="CG3754" s="1" t="e">
        <f t="shared" si="6078"/>
        <v>#DIV/0!</v>
      </c>
      <c r="CH3754" s="1" t="e">
        <f t="shared" si="6036"/>
        <v>#DIV/0!</v>
      </c>
      <c r="CI3754" s="1">
        <f>IF(CA3754=0,0,Sourcedata!$C$13*EXP(2*Sourcedata!$C$28*Sourcedata!$C$10/Sourcedata!$C$12/Sourcedata!$C$34/CA3754*1000000))</f>
        <v>0</v>
      </c>
      <c r="CJ3754" s="1">
        <f t="shared" si="6037"/>
        <v>0</v>
      </c>
      <c r="CK3754" s="1">
        <f t="shared" si="6079"/>
        <v>0</v>
      </c>
      <c r="CL3754">
        <f t="shared" si="6059"/>
        <v>0</v>
      </c>
      <c r="CM3754">
        <f t="shared" si="6080"/>
        <v>0</v>
      </c>
      <c r="CN3754" s="1">
        <f t="shared" si="6038"/>
        <v>0</v>
      </c>
      <c r="CO3754" s="1" t="e">
        <f t="shared" si="6039"/>
        <v>#DIV/0!</v>
      </c>
      <c r="CP3754" s="1">
        <f t="shared" si="6040"/>
        <v>0</v>
      </c>
      <c r="CQ3754" s="1" t="e">
        <f>IF(CO3754&gt;$D$1,Sourcedata!$B$90*(2*CM3754/1000000)/fluid_kinevisco,(CM3754*2/1000000)^(4/3)*epsilon^(1/3)/fluid_kinevisco)</f>
        <v>#DIV/0!</v>
      </c>
      <c r="CR3754" s="1" t="e">
        <f>2+0.6*CQ3754^0.5*Sourcedata!$B$92^(1/3)</f>
        <v>#DIV/0!</v>
      </c>
      <c r="CS3754" s="1" t="e">
        <f t="shared" si="6081"/>
        <v>#DIV/0!</v>
      </c>
      <c r="CT3754" s="1" t="e">
        <f t="shared" si="6041"/>
        <v>#DIV/0!</v>
      </c>
      <c r="CU3754" s="1">
        <f>IF(CM3754=0,0,Sourcedata!$C$13*EXP(2*Sourcedata!$C$28*Sourcedata!$C$10/Sourcedata!$C$12/Sourcedata!$C$34/CM3754*1000000))</f>
        <v>0</v>
      </c>
      <c r="CV3754" s="1">
        <f t="shared" si="6042"/>
        <v>0</v>
      </c>
      <c r="CW3754" s="1">
        <f t="shared" si="6082"/>
        <v>0</v>
      </c>
      <c r="CX3754">
        <f t="shared" si="6083"/>
        <v>0</v>
      </c>
      <c r="CY3754">
        <f t="shared" si="6084"/>
        <v>0</v>
      </c>
      <c r="CZ3754" s="1">
        <f t="shared" si="6043"/>
        <v>0</v>
      </c>
      <c r="DA3754" s="1" t="e">
        <f t="shared" si="6044"/>
        <v>#DIV/0!</v>
      </c>
      <c r="DB3754" s="1">
        <f t="shared" si="6045"/>
        <v>0</v>
      </c>
      <c r="DC3754" s="1" t="e">
        <f>IF(DA3754&gt;$D$1,Sourcedata!$B$90*(2*CY3754/1000000)/fluid_kinevisco,(CY3754*2/1000000)^(4/3)*epsilon^(1/3)/fluid_kinevisco)</f>
        <v>#DIV/0!</v>
      </c>
      <c r="DD3754" s="1" t="e">
        <f>2+0.6*DC3754^0.5*Sourcedata!$B$92^(1/3)</f>
        <v>#DIV/0!</v>
      </c>
      <c r="DE3754" s="1" t="e">
        <f t="shared" si="6085"/>
        <v>#DIV/0!</v>
      </c>
      <c r="DF3754" s="1" t="e">
        <f t="shared" si="6046"/>
        <v>#DIV/0!</v>
      </c>
      <c r="DG3754" s="1">
        <f>IF(CY3754=0,0,Sourcedata!$C$13*EXP(2*Sourcedata!$C$28*Sourcedata!$C$10/Sourcedata!$C$12/Sourcedata!$C$34/CY3754*1000000))</f>
        <v>0</v>
      </c>
      <c r="DH3754" s="1">
        <f t="shared" si="6047"/>
        <v>0</v>
      </c>
      <c r="DI3754" s="1">
        <f t="shared" si="6086"/>
        <v>0</v>
      </c>
      <c r="DJ3754">
        <f t="shared" si="6087"/>
        <v>0</v>
      </c>
      <c r="DK3754">
        <f t="shared" si="6088"/>
        <v>0</v>
      </c>
      <c r="DL3754" s="1">
        <f t="shared" si="6048"/>
        <v>0</v>
      </c>
      <c r="DM3754" s="1" t="e">
        <f t="shared" si="6049"/>
        <v>#DIV/0!</v>
      </c>
      <c r="DN3754" s="1">
        <f t="shared" si="6050"/>
        <v>0</v>
      </c>
      <c r="DO3754" s="1" t="e">
        <f>IF(DM3754&gt;$D$1,Sourcedata!$B$90*(2*DK3754/1000000)/fluid_kinevisco,(DK3754*2/1000000)^(4/3)*epsilon^(1/3)/fluid_kinevisco)</f>
        <v>#DIV/0!</v>
      </c>
      <c r="DP3754" s="1" t="e">
        <f>2+0.6*DO3754^0.5*Sourcedata!$B$92^(1/3)</f>
        <v>#DIV/0!</v>
      </c>
      <c r="DQ3754" s="1" t="e">
        <f t="shared" si="6089"/>
        <v>#DIV/0!</v>
      </c>
      <c r="DR3754" s="1" t="e">
        <f t="shared" si="6051"/>
        <v>#DIV/0!</v>
      </c>
      <c r="DS3754" s="1">
        <f>IF(DK3754=0,0,Sourcedata!$C$13*EXP(2*Sourcedata!$C$28*Sourcedata!$C$10/Sourcedata!$C$12/Sourcedata!$C$34/DK3754*1000000))</f>
        <v>0</v>
      </c>
      <c r="DT3754" s="1">
        <f t="shared" si="6052"/>
        <v>0</v>
      </c>
      <c r="DU3754" s="1">
        <f t="shared" si="6090"/>
        <v>0</v>
      </c>
      <c r="DV3754">
        <f t="shared" si="6091"/>
        <v>0</v>
      </c>
      <c r="DX3754" s="26">
        <f t="shared" si="6000"/>
        <v>2.4999999999999988E-5</v>
      </c>
      <c r="DY3754">
        <f t="shared" si="5989"/>
        <v>0.9380000000000609</v>
      </c>
      <c r="DZ3754" s="1">
        <f t="shared" si="5990"/>
        <v>0</v>
      </c>
      <c r="EA3754" s="1">
        <f t="shared" si="6001"/>
        <v>24.999999999999989</v>
      </c>
      <c r="EB3754" s="1">
        <f t="shared" si="5994"/>
        <v>0</v>
      </c>
      <c r="EC3754" s="1"/>
      <c r="ED3754" s="1">
        <f t="shared" si="5995"/>
        <v>24.999999999999989</v>
      </c>
      <c r="EE3754" s="1">
        <f t="shared" si="5996"/>
        <v>24.999999999999989</v>
      </c>
      <c r="EF3754">
        <f t="shared" si="5991"/>
        <v>99.999999999999957</v>
      </c>
      <c r="EG3754">
        <f t="shared" si="5992"/>
        <v>0</v>
      </c>
      <c r="EH3754" s="1"/>
      <c r="EI3754">
        <f t="shared" si="5993"/>
        <v>100</v>
      </c>
      <c r="EK3754">
        <f t="shared" si="5997"/>
        <v>0.9380000000000609</v>
      </c>
      <c r="EL3754">
        <f t="shared" si="5998"/>
        <v>0.94</v>
      </c>
      <c r="EM3754">
        <f t="shared" si="5999"/>
        <v>99.999999999999957</v>
      </c>
    </row>
    <row r="3755" spans="6:143" x14ac:dyDescent="0.2">
      <c r="F3755">
        <f>F3754+Sourcedata!$C$36*3600/4000</f>
        <v>3374.1000000002191</v>
      </c>
      <c r="G3755">
        <f t="shared" si="6053"/>
        <v>0</v>
      </c>
      <c r="H3755" s="1">
        <f t="shared" si="6002"/>
        <v>0</v>
      </c>
      <c r="I3755" s="1" t="e">
        <f t="shared" si="6003"/>
        <v>#DIV/0!</v>
      </c>
      <c r="J3755" s="1">
        <f t="shared" si="6004"/>
        <v>0</v>
      </c>
      <c r="K3755" s="1" t="e">
        <f>IF(I3755&gt;$D$1,Sourcedata!$B$90*(2*G3755/1000000)/fluid_kinevisco,(G3755*2/1000000)^(4/3)*epsilon^(1/3)/fluid_kinevisco)</f>
        <v>#DIV/0!</v>
      </c>
      <c r="L3755" s="1" t="e">
        <f>2+0.6*K3755^0.5*Sourcedata!$B$92^(1/3)</f>
        <v>#DIV/0!</v>
      </c>
      <c r="M3755" s="1" t="e">
        <f t="shared" si="6005"/>
        <v>#DIV/0!</v>
      </c>
      <c r="N3755" s="1" t="e">
        <f t="shared" si="6006"/>
        <v>#DIV/0!</v>
      </c>
      <c r="O3755" s="1">
        <f>IF(G3755=0,0,Sourcedata!$C$13*EXP(2*Sourcedata!$C$28*Sourcedata!$C$10/Sourcedata!$C$12/Sourcedata!$C$34/G3755*1000000))</f>
        <v>0</v>
      </c>
      <c r="P3755" s="1">
        <f t="shared" si="6007"/>
        <v>0</v>
      </c>
      <c r="Q3755" s="1">
        <f t="shared" si="6054"/>
        <v>0</v>
      </c>
      <c r="R3755">
        <f t="shared" si="6060"/>
        <v>0</v>
      </c>
      <c r="S3755">
        <f t="shared" si="6055"/>
        <v>0</v>
      </c>
      <c r="T3755" s="1">
        <f t="shared" si="6008"/>
        <v>0</v>
      </c>
      <c r="U3755" s="1" t="e">
        <f t="shared" si="6009"/>
        <v>#DIV/0!</v>
      </c>
      <c r="V3755" s="1">
        <f t="shared" si="6010"/>
        <v>0</v>
      </c>
      <c r="W3755" s="1" t="e">
        <f>IF(U3755&gt;$D$1,Sourcedata!$B$90*(2*S3755/1000000)/fluid_kinevisco,(S3755*2/1000000)^(4/3)*epsilon^(1/3)/fluid_kinevisco)</f>
        <v>#DIV/0!</v>
      </c>
      <c r="X3755" s="1" t="e">
        <f>2+0.6*W3755^0.5*Sourcedata!$B$92^(1/3)</f>
        <v>#DIV/0!</v>
      </c>
      <c r="Y3755" s="1" t="e">
        <f t="shared" si="6061"/>
        <v>#DIV/0!</v>
      </c>
      <c r="Z3755" s="1" t="e">
        <f t="shared" si="6011"/>
        <v>#DIV/0!</v>
      </c>
      <c r="AA3755" s="1">
        <f>IF(S3755=0,0,Sourcedata!$C$13*EXP(2*Sourcedata!$C$28*Sourcedata!$C$10/Sourcedata!$C$12/Sourcedata!$C$34/S3755*1000000))</f>
        <v>0</v>
      </c>
      <c r="AB3755" s="1">
        <f t="shared" si="6012"/>
        <v>0</v>
      </c>
      <c r="AC3755" s="1">
        <f t="shared" si="6062"/>
        <v>0</v>
      </c>
      <c r="AD3755">
        <f t="shared" si="6063"/>
        <v>0</v>
      </c>
      <c r="AE3755">
        <f t="shared" si="6056"/>
        <v>0</v>
      </c>
      <c r="AF3755" s="1">
        <f t="shared" si="6013"/>
        <v>0</v>
      </c>
      <c r="AG3755" s="1" t="e">
        <f t="shared" si="6014"/>
        <v>#DIV/0!</v>
      </c>
      <c r="AH3755" s="1">
        <f t="shared" si="6015"/>
        <v>0</v>
      </c>
      <c r="AI3755" s="1" t="e">
        <f>IF(AG3755&gt;$D$1,Sourcedata!$B$90*(2*AE3755/1000000)/fluid_kinevisco,(AE3755*2/1000000)^(4/3)*epsilon^(1/3)/fluid_kinevisco)</f>
        <v>#DIV/0!</v>
      </c>
      <c r="AJ3755" s="1" t="e">
        <f>2+0.6*AI3755^0.5*Sourcedata!$B$92^(1/3)</f>
        <v>#DIV/0!</v>
      </c>
      <c r="AK3755" s="1" t="e">
        <f t="shared" si="6064"/>
        <v>#DIV/0!</v>
      </c>
      <c r="AL3755" s="1" t="e">
        <f t="shared" si="6016"/>
        <v>#DIV/0!</v>
      </c>
      <c r="AM3755" s="1">
        <f>IF(AE3755=0,0,Sourcedata!$C$13*EXP(2*Sourcedata!$C$28*Sourcedata!$C$10/Sourcedata!$C$12/Sourcedata!$C$34/AE3755*1000000))</f>
        <v>0</v>
      </c>
      <c r="AN3755" s="1">
        <f t="shared" si="6017"/>
        <v>0</v>
      </c>
      <c r="AO3755" s="1">
        <f t="shared" si="6065"/>
        <v>0</v>
      </c>
      <c r="AP3755">
        <f t="shared" si="6066"/>
        <v>0</v>
      </c>
      <c r="AQ3755">
        <f t="shared" si="6057"/>
        <v>0</v>
      </c>
      <c r="AR3755" s="1">
        <f t="shared" si="6018"/>
        <v>0</v>
      </c>
      <c r="AS3755" s="1" t="e">
        <f t="shared" si="6019"/>
        <v>#DIV/0!</v>
      </c>
      <c r="AT3755" s="1">
        <f t="shared" si="6020"/>
        <v>0</v>
      </c>
      <c r="AU3755" s="1" t="e">
        <f>IF(AS3755&gt;$D$1,Sourcedata!$B$90*(2*AQ3755/1000000)/fluid_kinevisco,(AQ3755*2/1000000)^(4/3)*epsilon^(1/3)/fluid_kinevisco)</f>
        <v>#DIV/0!</v>
      </c>
      <c r="AV3755" s="1" t="e">
        <f>2+0.6*AU3755^0.5*Sourcedata!$B$92^(1/3)</f>
        <v>#DIV/0!</v>
      </c>
      <c r="AW3755" s="1" t="e">
        <f t="shared" si="6067"/>
        <v>#DIV/0!</v>
      </c>
      <c r="AX3755" s="1" t="e">
        <f t="shared" si="6021"/>
        <v>#DIV/0!</v>
      </c>
      <c r="AY3755" s="1">
        <f>IF(AQ3755=0,0,Sourcedata!$C$13*EXP(2*Sourcedata!$C$28*Sourcedata!$C$10/Sourcedata!$C$12/Sourcedata!$C$34/AQ3755*1000000))</f>
        <v>0</v>
      </c>
      <c r="AZ3755" s="1">
        <f t="shared" si="6022"/>
        <v>0</v>
      </c>
      <c r="BA3755" s="1">
        <f t="shared" si="6068"/>
        <v>0</v>
      </c>
      <c r="BB3755">
        <f t="shared" si="6069"/>
        <v>0</v>
      </c>
      <c r="BC3755">
        <f t="shared" si="6070"/>
        <v>0</v>
      </c>
      <c r="BD3755" s="1">
        <f t="shared" si="6023"/>
        <v>0</v>
      </c>
      <c r="BE3755" s="1" t="e">
        <f t="shared" si="6024"/>
        <v>#DIV/0!</v>
      </c>
      <c r="BF3755" s="1">
        <f t="shared" si="6025"/>
        <v>0</v>
      </c>
      <c r="BG3755" s="1" t="e">
        <f>IF(BE3755&gt;$D$1,Sourcedata!$B$90*(2*BC3755/1000000)/fluid_kinevisco,(BC3755*2/1000000)^(4/3)*epsilon^(1/3)/fluid_kinevisco)</f>
        <v>#DIV/0!</v>
      </c>
      <c r="BH3755" s="1" t="e">
        <f>2+0.6*BG3755^0.5*Sourcedata!$B$92^(1/3)</f>
        <v>#DIV/0!</v>
      </c>
      <c r="BI3755" s="1" t="e">
        <f t="shared" si="6071"/>
        <v>#DIV/0!</v>
      </c>
      <c r="BJ3755" s="1" t="e">
        <f t="shared" si="6026"/>
        <v>#DIV/0!</v>
      </c>
      <c r="BK3755" s="1">
        <f>IF(BC3755=0,0,Sourcedata!$C$13*EXP(2*Sourcedata!$C$28*Sourcedata!$C$10/Sourcedata!$C$12/Sourcedata!$C$34/BC3755*1000000))</f>
        <v>0</v>
      </c>
      <c r="BL3755" s="1">
        <f t="shared" si="6027"/>
        <v>0</v>
      </c>
      <c r="BM3755" s="1">
        <f t="shared" si="6072"/>
        <v>0</v>
      </c>
      <c r="BN3755">
        <f t="shared" si="6073"/>
        <v>0</v>
      </c>
      <c r="BO3755">
        <f t="shared" si="6074"/>
        <v>0</v>
      </c>
      <c r="BP3755" s="1">
        <f t="shared" si="6028"/>
        <v>0</v>
      </c>
      <c r="BQ3755" s="1" t="e">
        <f t="shared" si="6029"/>
        <v>#DIV/0!</v>
      </c>
      <c r="BR3755" s="1">
        <f t="shared" si="6030"/>
        <v>0</v>
      </c>
      <c r="BS3755" s="1" t="e">
        <f>IF(BQ3755&gt;$D$1,Sourcedata!$B$90*(2*BO3755/1000000)/fluid_kinevisco,(BO3755*2/1000000)^(4/3)*epsilon^(1/3)/fluid_kinevisco)</f>
        <v>#DIV/0!</v>
      </c>
      <c r="BT3755" s="1" t="e">
        <f>2+0.6*BS3755^0.5*Sourcedata!$B$92^(1/3)</f>
        <v>#DIV/0!</v>
      </c>
      <c r="BU3755" s="1" t="e">
        <f t="shared" si="6075"/>
        <v>#DIV/0!</v>
      </c>
      <c r="BV3755" s="1" t="e">
        <f t="shared" si="6031"/>
        <v>#DIV/0!</v>
      </c>
      <c r="BW3755" s="1">
        <f>IF(BO3755=0,0,Sourcedata!$C$13*EXP(2*Sourcedata!$C$28*Sourcedata!$C$10/Sourcedata!$C$12/Sourcedata!$C$34/BO3755*1000000))</f>
        <v>0</v>
      </c>
      <c r="BX3755" s="1">
        <f t="shared" si="6032"/>
        <v>0</v>
      </c>
      <c r="BY3755" s="1">
        <f t="shared" si="6076"/>
        <v>0</v>
      </c>
      <c r="BZ3755">
        <f t="shared" si="6077"/>
        <v>0</v>
      </c>
      <c r="CA3755">
        <f t="shared" si="6058"/>
        <v>0</v>
      </c>
      <c r="CB3755" s="1">
        <f t="shared" si="6033"/>
        <v>0</v>
      </c>
      <c r="CC3755" s="1" t="e">
        <f t="shared" si="6034"/>
        <v>#DIV/0!</v>
      </c>
      <c r="CD3755" s="1">
        <f t="shared" si="6035"/>
        <v>0</v>
      </c>
      <c r="CE3755" s="1" t="e">
        <f>IF(CC3755&gt;$D$1,Sourcedata!$B$90*(2*CA3755/1000000)/fluid_kinevisco,(CA3755*2/1000000)^(4/3)*epsilon^(1/3)/fluid_kinevisco)</f>
        <v>#DIV/0!</v>
      </c>
      <c r="CF3755" s="1" t="e">
        <f>2+0.6*CE3755^0.5*Sourcedata!$B$92^(1/3)</f>
        <v>#DIV/0!</v>
      </c>
      <c r="CG3755" s="1" t="e">
        <f t="shared" si="6078"/>
        <v>#DIV/0!</v>
      </c>
      <c r="CH3755" s="1" t="e">
        <f t="shared" si="6036"/>
        <v>#DIV/0!</v>
      </c>
      <c r="CI3755" s="1">
        <f>IF(CA3755=0,0,Sourcedata!$C$13*EXP(2*Sourcedata!$C$28*Sourcedata!$C$10/Sourcedata!$C$12/Sourcedata!$C$34/CA3755*1000000))</f>
        <v>0</v>
      </c>
      <c r="CJ3755" s="1">
        <f t="shared" si="6037"/>
        <v>0</v>
      </c>
      <c r="CK3755" s="1">
        <f t="shared" si="6079"/>
        <v>0</v>
      </c>
      <c r="CL3755">
        <f t="shared" si="6059"/>
        <v>0</v>
      </c>
      <c r="CM3755">
        <f t="shared" si="6080"/>
        <v>0</v>
      </c>
      <c r="CN3755" s="1">
        <f t="shared" si="6038"/>
        <v>0</v>
      </c>
      <c r="CO3755" s="1" t="e">
        <f t="shared" si="6039"/>
        <v>#DIV/0!</v>
      </c>
      <c r="CP3755" s="1">
        <f t="shared" si="6040"/>
        <v>0</v>
      </c>
      <c r="CQ3755" s="1" t="e">
        <f>IF(CO3755&gt;$D$1,Sourcedata!$B$90*(2*CM3755/1000000)/fluid_kinevisco,(CM3755*2/1000000)^(4/3)*epsilon^(1/3)/fluid_kinevisco)</f>
        <v>#DIV/0!</v>
      </c>
      <c r="CR3755" s="1" t="e">
        <f>2+0.6*CQ3755^0.5*Sourcedata!$B$92^(1/3)</f>
        <v>#DIV/0!</v>
      </c>
      <c r="CS3755" s="1" t="e">
        <f t="shared" si="6081"/>
        <v>#DIV/0!</v>
      </c>
      <c r="CT3755" s="1" t="e">
        <f t="shared" si="6041"/>
        <v>#DIV/0!</v>
      </c>
      <c r="CU3755" s="1">
        <f>IF(CM3755=0,0,Sourcedata!$C$13*EXP(2*Sourcedata!$C$28*Sourcedata!$C$10/Sourcedata!$C$12/Sourcedata!$C$34/CM3755*1000000))</f>
        <v>0</v>
      </c>
      <c r="CV3755" s="1">
        <f t="shared" si="6042"/>
        <v>0</v>
      </c>
      <c r="CW3755" s="1">
        <f t="shared" si="6082"/>
        <v>0</v>
      </c>
      <c r="CX3755">
        <f t="shared" si="6083"/>
        <v>0</v>
      </c>
      <c r="CY3755">
        <f t="shared" si="6084"/>
        <v>0</v>
      </c>
      <c r="CZ3755" s="1">
        <f t="shared" si="6043"/>
        <v>0</v>
      </c>
      <c r="DA3755" s="1" t="e">
        <f t="shared" si="6044"/>
        <v>#DIV/0!</v>
      </c>
      <c r="DB3755" s="1">
        <f t="shared" si="6045"/>
        <v>0</v>
      </c>
      <c r="DC3755" s="1" t="e">
        <f>IF(DA3755&gt;$D$1,Sourcedata!$B$90*(2*CY3755/1000000)/fluid_kinevisco,(CY3755*2/1000000)^(4/3)*epsilon^(1/3)/fluid_kinevisco)</f>
        <v>#DIV/0!</v>
      </c>
      <c r="DD3755" s="1" t="e">
        <f>2+0.6*DC3755^0.5*Sourcedata!$B$92^(1/3)</f>
        <v>#DIV/0!</v>
      </c>
      <c r="DE3755" s="1" t="e">
        <f t="shared" si="6085"/>
        <v>#DIV/0!</v>
      </c>
      <c r="DF3755" s="1" t="e">
        <f t="shared" si="6046"/>
        <v>#DIV/0!</v>
      </c>
      <c r="DG3755" s="1">
        <f>IF(CY3755=0,0,Sourcedata!$C$13*EXP(2*Sourcedata!$C$28*Sourcedata!$C$10/Sourcedata!$C$12/Sourcedata!$C$34/CY3755*1000000))</f>
        <v>0</v>
      </c>
      <c r="DH3755" s="1">
        <f t="shared" si="6047"/>
        <v>0</v>
      </c>
      <c r="DI3755" s="1">
        <f t="shared" si="6086"/>
        <v>0</v>
      </c>
      <c r="DJ3755">
        <f t="shared" si="6087"/>
        <v>0</v>
      </c>
      <c r="DK3755">
        <f t="shared" si="6088"/>
        <v>0</v>
      </c>
      <c r="DL3755" s="1">
        <f t="shared" si="6048"/>
        <v>0</v>
      </c>
      <c r="DM3755" s="1" t="e">
        <f t="shared" si="6049"/>
        <v>#DIV/0!</v>
      </c>
      <c r="DN3755" s="1">
        <f t="shared" si="6050"/>
        <v>0</v>
      </c>
      <c r="DO3755" s="1" t="e">
        <f>IF(DM3755&gt;$D$1,Sourcedata!$B$90*(2*DK3755/1000000)/fluid_kinevisco,(DK3755*2/1000000)^(4/3)*epsilon^(1/3)/fluid_kinevisco)</f>
        <v>#DIV/0!</v>
      </c>
      <c r="DP3755" s="1" t="e">
        <f>2+0.6*DO3755^0.5*Sourcedata!$B$92^(1/3)</f>
        <v>#DIV/0!</v>
      </c>
      <c r="DQ3755" s="1" t="e">
        <f t="shared" si="6089"/>
        <v>#DIV/0!</v>
      </c>
      <c r="DR3755" s="1" t="e">
        <f t="shared" si="6051"/>
        <v>#DIV/0!</v>
      </c>
      <c r="DS3755" s="1">
        <f>IF(DK3755=0,0,Sourcedata!$C$13*EXP(2*Sourcedata!$C$28*Sourcedata!$C$10/Sourcedata!$C$12/Sourcedata!$C$34/DK3755*1000000))</f>
        <v>0</v>
      </c>
      <c r="DT3755" s="1">
        <f t="shared" si="6052"/>
        <v>0</v>
      </c>
      <c r="DU3755" s="1">
        <f t="shared" si="6090"/>
        <v>0</v>
      </c>
      <c r="DV3755">
        <f t="shared" si="6091"/>
        <v>0</v>
      </c>
      <c r="DX3755" s="26">
        <f t="shared" si="6000"/>
        <v>2.4999999999999988E-5</v>
      </c>
      <c r="DY3755">
        <f t="shared" si="5989"/>
        <v>0.93825000000006098</v>
      </c>
      <c r="DZ3755" s="1">
        <f t="shared" si="5990"/>
        <v>0</v>
      </c>
      <c r="EA3755" s="1">
        <f t="shared" si="6001"/>
        <v>24.999999999999989</v>
      </c>
      <c r="EB3755" s="1">
        <f t="shared" si="5994"/>
        <v>0</v>
      </c>
      <c r="EC3755" s="1"/>
      <c r="ED3755" s="1">
        <f t="shared" si="5995"/>
        <v>24.999999999999989</v>
      </c>
      <c r="EE3755" s="1">
        <f t="shared" si="5996"/>
        <v>24.999999999999989</v>
      </c>
      <c r="EF3755">
        <f t="shared" si="5991"/>
        <v>99.999999999999957</v>
      </c>
      <c r="EG3755">
        <f t="shared" si="5992"/>
        <v>0</v>
      </c>
      <c r="EH3755" s="1"/>
      <c r="EI3755">
        <f t="shared" si="5993"/>
        <v>100</v>
      </c>
      <c r="EK3755">
        <f t="shared" si="5997"/>
        <v>0.93825000000006098</v>
      </c>
      <c r="EL3755">
        <f t="shared" si="5998"/>
        <v>0.94</v>
      </c>
      <c r="EM3755">
        <f t="shared" si="5999"/>
        <v>99.999999999999957</v>
      </c>
    </row>
    <row r="3756" spans="6:143" x14ac:dyDescent="0.2">
      <c r="F3756">
        <f>F3755+Sourcedata!$C$36*3600/4000</f>
        <v>3375.0000000002192</v>
      </c>
      <c r="G3756">
        <f t="shared" si="6053"/>
        <v>0</v>
      </c>
      <c r="H3756" s="1">
        <f t="shared" si="6002"/>
        <v>0</v>
      </c>
      <c r="I3756" s="1" t="e">
        <f t="shared" si="6003"/>
        <v>#DIV/0!</v>
      </c>
      <c r="J3756" s="1">
        <f t="shared" si="6004"/>
        <v>0</v>
      </c>
      <c r="K3756" s="1" t="e">
        <f>IF(I3756&gt;$D$1,Sourcedata!$B$90*(2*G3756/1000000)/fluid_kinevisco,(G3756*2/1000000)^(4/3)*epsilon^(1/3)/fluid_kinevisco)</f>
        <v>#DIV/0!</v>
      </c>
      <c r="L3756" s="1" t="e">
        <f>2+0.6*K3756^0.5*Sourcedata!$B$92^(1/3)</f>
        <v>#DIV/0!</v>
      </c>
      <c r="M3756" s="1" t="e">
        <f t="shared" si="6005"/>
        <v>#DIV/0!</v>
      </c>
      <c r="N3756" s="1" t="e">
        <f t="shared" si="6006"/>
        <v>#DIV/0!</v>
      </c>
      <c r="O3756" s="1">
        <f>IF(G3756=0,0,Sourcedata!$C$13*EXP(2*Sourcedata!$C$28*Sourcedata!$C$10/Sourcedata!$C$12/Sourcedata!$C$34/G3756*1000000))</f>
        <v>0</v>
      </c>
      <c r="P3756" s="1">
        <f t="shared" si="6007"/>
        <v>0</v>
      </c>
      <c r="Q3756" s="1">
        <f t="shared" si="6054"/>
        <v>0</v>
      </c>
      <c r="R3756">
        <f t="shared" si="6060"/>
        <v>0</v>
      </c>
      <c r="S3756">
        <f t="shared" si="6055"/>
        <v>0</v>
      </c>
      <c r="T3756" s="1">
        <f t="shared" si="6008"/>
        <v>0</v>
      </c>
      <c r="U3756" s="1" t="e">
        <f t="shared" si="6009"/>
        <v>#DIV/0!</v>
      </c>
      <c r="V3756" s="1">
        <f t="shared" si="6010"/>
        <v>0</v>
      </c>
      <c r="W3756" s="1" t="e">
        <f>IF(U3756&gt;$D$1,Sourcedata!$B$90*(2*S3756/1000000)/fluid_kinevisco,(S3756*2/1000000)^(4/3)*epsilon^(1/3)/fluid_kinevisco)</f>
        <v>#DIV/0!</v>
      </c>
      <c r="X3756" s="1" t="e">
        <f>2+0.6*W3756^0.5*Sourcedata!$B$92^(1/3)</f>
        <v>#DIV/0!</v>
      </c>
      <c r="Y3756" s="1" t="e">
        <f t="shared" si="6061"/>
        <v>#DIV/0!</v>
      </c>
      <c r="Z3756" s="1" t="e">
        <f t="shared" si="6011"/>
        <v>#DIV/0!</v>
      </c>
      <c r="AA3756" s="1">
        <f>IF(S3756=0,0,Sourcedata!$C$13*EXP(2*Sourcedata!$C$28*Sourcedata!$C$10/Sourcedata!$C$12/Sourcedata!$C$34/S3756*1000000))</f>
        <v>0</v>
      </c>
      <c r="AB3756" s="1">
        <f t="shared" si="6012"/>
        <v>0</v>
      </c>
      <c r="AC3756" s="1">
        <f t="shared" si="6062"/>
        <v>0</v>
      </c>
      <c r="AD3756">
        <f t="shared" si="6063"/>
        <v>0</v>
      </c>
      <c r="AE3756">
        <f t="shared" si="6056"/>
        <v>0</v>
      </c>
      <c r="AF3756" s="1">
        <f t="shared" si="6013"/>
        <v>0</v>
      </c>
      <c r="AG3756" s="1" t="e">
        <f t="shared" si="6014"/>
        <v>#DIV/0!</v>
      </c>
      <c r="AH3756" s="1">
        <f t="shared" si="6015"/>
        <v>0</v>
      </c>
      <c r="AI3756" s="1" t="e">
        <f>IF(AG3756&gt;$D$1,Sourcedata!$B$90*(2*AE3756/1000000)/fluid_kinevisco,(AE3756*2/1000000)^(4/3)*epsilon^(1/3)/fluid_kinevisco)</f>
        <v>#DIV/0!</v>
      </c>
      <c r="AJ3756" s="1" t="e">
        <f>2+0.6*AI3756^0.5*Sourcedata!$B$92^(1/3)</f>
        <v>#DIV/0!</v>
      </c>
      <c r="AK3756" s="1" t="e">
        <f t="shared" si="6064"/>
        <v>#DIV/0!</v>
      </c>
      <c r="AL3756" s="1" t="e">
        <f t="shared" si="6016"/>
        <v>#DIV/0!</v>
      </c>
      <c r="AM3756" s="1">
        <f>IF(AE3756=0,0,Sourcedata!$C$13*EXP(2*Sourcedata!$C$28*Sourcedata!$C$10/Sourcedata!$C$12/Sourcedata!$C$34/AE3756*1000000))</f>
        <v>0</v>
      </c>
      <c r="AN3756" s="1">
        <f t="shared" si="6017"/>
        <v>0</v>
      </c>
      <c r="AO3756" s="1">
        <f t="shared" si="6065"/>
        <v>0</v>
      </c>
      <c r="AP3756">
        <f t="shared" si="6066"/>
        <v>0</v>
      </c>
      <c r="AQ3756">
        <f t="shared" si="6057"/>
        <v>0</v>
      </c>
      <c r="AR3756" s="1">
        <f t="shared" si="6018"/>
        <v>0</v>
      </c>
      <c r="AS3756" s="1" t="e">
        <f t="shared" si="6019"/>
        <v>#DIV/0!</v>
      </c>
      <c r="AT3756" s="1">
        <f t="shared" si="6020"/>
        <v>0</v>
      </c>
      <c r="AU3756" s="1" t="e">
        <f>IF(AS3756&gt;$D$1,Sourcedata!$B$90*(2*AQ3756/1000000)/fluid_kinevisco,(AQ3756*2/1000000)^(4/3)*epsilon^(1/3)/fluid_kinevisco)</f>
        <v>#DIV/0!</v>
      </c>
      <c r="AV3756" s="1" t="e">
        <f>2+0.6*AU3756^0.5*Sourcedata!$B$92^(1/3)</f>
        <v>#DIV/0!</v>
      </c>
      <c r="AW3756" s="1" t="e">
        <f t="shared" si="6067"/>
        <v>#DIV/0!</v>
      </c>
      <c r="AX3756" s="1" t="e">
        <f t="shared" si="6021"/>
        <v>#DIV/0!</v>
      </c>
      <c r="AY3756" s="1">
        <f>IF(AQ3756=0,0,Sourcedata!$C$13*EXP(2*Sourcedata!$C$28*Sourcedata!$C$10/Sourcedata!$C$12/Sourcedata!$C$34/AQ3756*1000000))</f>
        <v>0</v>
      </c>
      <c r="AZ3756" s="1">
        <f t="shared" si="6022"/>
        <v>0</v>
      </c>
      <c r="BA3756" s="1">
        <f t="shared" si="6068"/>
        <v>0</v>
      </c>
      <c r="BB3756">
        <f t="shared" si="6069"/>
        <v>0</v>
      </c>
      <c r="BC3756">
        <f t="shared" si="6070"/>
        <v>0</v>
      </c>
      <c r="BD3756" s="1">
        <f t="shared" si="6023"/>
        <v>0</v>
      </c>
      <c r="BE3756" s="1" t="e">
        <f t="shared" si="6024"/>
        <v>#DIV/0!</v>
      </c>
      <c r="BF3756" s="1">
        <f t="shared" si="6025"/>
        <v>0</v>
      </c>
      <c r="BG3756" s="1" t="e">
        <f>IF(BE3756&gt;$D$1,Sourcedata!$B$90*(2*BC3756/1000000)/fluid_kinevisco,(BC3756*2/1000000)^(4/3)*epsilon^(1/3)/fluid_kinevisco)</f>
        <v>#DIV/0!</v>
      </c>
      <c r="BH3756" s="1" t="e">
        <f>2+0.6*BG3756^0.5*Sourcedata!$B$92^(1/3)</f>
        <v>#DIV/0!</v>
      </c>
      <c r="BI3756" s="1" t="e">
        <f t="shared" si="6071"/>
        <v>#DIV/0!</v>
      </c>
      <c r="BJ3756" s="1" t="e">
        <f t="shared" si="6026"/>
        <v>#DIV/0!</v>
      </c>
      <c r="BK3756" s="1">
        <f>IF(BC3756=0,0,Sourcedata!$C$13*EXP(2*Sourcedata!$C$28*Sourcedata!$C$10/Sourcedata!$C$12/Sourcedata!$C$34/BC3756*1000000))</f>
        <v>0</v>
      </c>
      <c r="BL3756" s="1">
        <f t="shared" si="6027"/>
        <v>0</v>
      </c>
      <c r="BM3756" s="1">
        <f t="shared" si="6072"/>
        <v>0</v>
      </c>
      <c r="BN3756">
        <f t="shared" si="6073"/>
        <v>0</v>
      </c>
      <c r="BO3756">
        <f t="shared" si="6074"/>
        <v>0</v>
      </c>
      <c r="BP3756" s="1">
        <f t="shared" si="6028"/>
        <v>0</v>
      </c>
      <c r="BQ3756" s="1" t="e">
        <f t="shared" si="6029"/>
        <v>#DIV/0!</v>
      </c>
      <c r="BR3756" s="1">
        <f t="shared" si="6030"/>
        <v>0</v>
      </c>
      <c r="BS3756" s="1" t="e">
        <f>IF(BQ3756&gt;$D$1,Sourcedata!$B$90*(2*BO3756/1000000)/fluid_kinevisco,(BO3756*2/1000000)^(4/3)*epsilon^(1/3)/fluid_kinevisco)</f>
        <v>#DIV/0!</v>
      </c>
      <c r="BT3756" s="1" t="e">
        <f>2+0.6*BS3756^0.5*Sourcedata!$B$92^(1/3)</f>
        <v>#DIV/0!</v>
      </c>
      <c r="BU3756" s="1" t="e">
        <f t="shared" si="6075"/>
        <v>#DIV/0!</v>
      </c>
      <c r="BV3756" s="1" t="e">
        <f t="shared" si="6031"/>
        <v>#DIV/0!</v>
      </c>
      <c r="BW3756" s="1">
        <f>IF(BO3756=0,0,Sourcedata!$C$13*EXP(2*Sourcedata!$C$28*Sourcedata!$C$10/Sourcedata!$C$12/Sourcedata!$C$34/BO3756*1000000))</f>
        <v>0</v>
      </c>
      <c r="BX3756" s="1">
        <f t="shared" si="6032"/>
        <v>0</v>
      </c>
      <c r="BY3756" s="1">
        <f t="shared" si="6076"/>
        <v>0</v>
      </c>
      <c r="BZ3756">
        <f t="shared" si="6077"/>
        <v>0</v>
      </c>
      <c r="CA3756">
        <f t="shared" si="6058"/>
        <v>0</v>
      </c>
      <c r="CB3756" s="1">
        <f t="shared" si="6033"/>
        <v>0</v>
      </c>
      <c r="CC3756" s="1" t="e">
        <f t="shared" si="6034"/>
        <v>#DIV/0!</v>
      </c>
      <c r="CD3756" s="1">
        <f t="shared" si="6035"/>
        <v>0</v>
      </c>
      <c r="CE3756" s="1" t="e">
        <f>IF(CC3756&gt;$D$1,Sourcedata!$B$90*(2*CA3756/1000000)/fluid_kinevisco,(CA3756*2/1000000)^(4/3)*epsilon^(1/3)/fluid_kinevisco)</f>
        <v>#DIV/0!</v>
      </c>
      <c r="CF3756" s="1" t="e">
        <f>2+0.6*CE3756^0.5*Sourcedata!$B$92^(1/3)</f>
        <v>#DIV/0!</v>
      </c>
      <c r="CG3756" s="1" t="e">
        <f t="shared" si="6078"/>
        <v>#DIV/0!</v>
      </c>
      <c r="CH3756" s="1" t="e">
        <f t="shared" si="6036"/>
        <v>#DIV/0!</v>
      </c>
      <c r="CI3756" s="1">
        <f>IF(CA3756=0,0,Sourcedata!$C$13*EXP(2*Sourcedata!$C$28*Sourcedata!$C$10/Sourcedata!$C$12/Sourcedata!$C$34/CA3756*1000000))</f>
        <v>0</v>
      </c>
      <c r="CJ3756" s="1">
        <f t="shared" si="6037"/>
        <v>0</v>
      </c>
      <c r="CK3756" s="1">
        <f t="shared" si="6079"/>
        <v>0</v>
      </c>
      <c r="CL3756">
        <f t="shared" si="6059"/>
        <v>0</v>
      </c>
      <c r="CM3756">
        <f t="shared" si="6080"/>
        <v>0</v>
      </c>
      <c r="CN3756" s="1">
        <f t="shared" si="6038"/>
        <v>0</v>
      </c>
      <c r="CO3756" s="1" t="e">
        <f t="shared" si="6039"/>
        <v>#DIV/0!</v>
      </c>
      <c r="CP3756" s="1">
        <f t="shared" si="6040"/>
        <v>0</v>
      </c>
      <c r="CQ3756" s="1" t="e">
        <f>IF(CO3756&gt;$D$1,Sourcedata!$B$90*(2*CM3756/1000000)/fluid_kinevisco,(CM3756*2/1000000)^(4/3)*epsilon^(1/3)/fluid_kinevisco)</f>
        <v>#DIV/0!</v>
      </c>
      <c r="CR3756" s="1" t="e">
        <f>2+0.6*CQ3756^0.5*Sourcedata!$B$92^(1/3)</f>
        <v>#DIV/0!</v>
      </c>
      <c r="CS3756" s="1" t="e">
        <f t="shared" si="6081"/>
        <v>#DIV/0!</v>
      </c>
      <c r="CT3756" s="1" t="e">
        <f t="shared" si="6041"/>
        <v>#DIV/0!</v>
      </c>
      <c r="CU3756" s="1">
        <f>IF(CM3756=0,0,Sourcedata!$C$13*EXP(2*Sourcedata!$C$28*Sourcedata!$C$10/Sourcedata!$C$12/Sourcedata!$C$34/CM3756*1000000))</f>
        <v>0</v>
      </c>
      <c r="CV3756" s="1">
        <f t="shared" si="6042"/>
        <v>0</v>
      </c>
      <c r="CW3756" s="1">
        <f t="shared" si="6082"/>
        <v>0</v>
      </c>
      <c r="CX3756">
        <f t="shared" si="6083"/>
        <v>0</v>
      </c>
      <c r="CY3756">
        <f t="shared" si="6084"/>
        <v>0</v>
      </c>
      <c r="CZ3756" s="1">
        <f t="shared" si="6043"/>
        <v>0</v>
      </c>
      <c r="DA3756" s="1" t="e">
        <f t="shared" si="6044"/>
        <v>#DIV/0!</v>
      </c>
      <c r="DB3756" s="1">
        <f t="shared" si="6045"/>
        <v>0</v>
      </c>
      <c r="DC3756" s="1" t="e">
        <f>IF(DA3756&gt;$D$1,Sourcedata!$B$90*(2*CY3756/1000000)/fluid_kinevisco,(CY3756*2/1000000)^(4/3)*epsilon^(1/3)/fluid_kinevisco)</f>
        <v>#DIV/0!</v>
      </c>
      <c r="DD3756" s="1" t="e">
        <f>2+0.6*DC3756^0.5*Sourcedata!$B$92^(1/3)</f>
        <v>#DIV/0!</v>
      </c>
      <c r="DE3756" s="1" t="e">
        <f t="shared" si="6085"/>
        <v>#DIV/0!</v>
      </c>
      <c r="DF3756" s="1" t="e">
        <f t="shared" si="6046"/>
        <v>#DIV/0!</v>
      </c>
      <c r="DG3756" s="1">
        <f>IF(CY3756=0,0,Sourcedata!$C$13*EXP(2*Sourcedata!$C$28*Sourcedata!$C$10/Sourcedata!$C$12/Sourcedata!$C$34/CY3756*1000000))</f>
        <v>0</v>
      </c>
      <c r="DH3756" s="1">
        <f t="shared" si="6047"/>
        <v>0</v>
      </c>
      <c r="DI3756" s="1">
        <f t="shared" si="6086"/>
        <v>0</v>
      </c>
      <c r="DJ3756">
        <f t="shared" si="6087"/>
        <v>0</v>
      </c>
      <c r="DK3756">
        <f t="shared" si="6088"/>
        <v>0</v>
      </c>
      <c r="DL3756" s="1">
        <f t="shared" si="6048"/>
        <v>0</v>
      </c>
      <c r="DM3756" s="1" t="e">
        <f t="shared" si="6049"/>
        <v>#DIV/0!</v>
      </c>
      <c r="DN3756" s="1">
        <f t="shared" si="6050"/>
        <v>0</v>
      </c>
      <c r="DO3756" s="1" t="e">
        <f>IF(DM3756&gt;$D$1,Sourcedata!$B$90*(2*DK3756/1000000)/fluid_kinevisco,(DK3756*2/1000000)^(4/3)*epsilon^(1/3)/fluid_kinevisco)</f>
        <v>#DIV/0!</v>
      </c>
      <c r="DP3756" s="1" t="e">
        <f>2+0.6*DO3756^0.5*Sourcedata!$B$92^(1/3)</f>
        <v>#DIV/0!</v>
      </c>
      <c r="DQ3756" s="1" t="e">
        <f t="shared" si="6089"/>
        <v>#DIV/0!</v>
      </c>
      <c r="DR3756" s="1" t="e">
        <f t="shared" si="6051"/>
        <v>#DIV/0!</v>
      </c>
      <c r="DS3756" s="1">
        <f>IF(DK3756=0,0,Sourcedata!$C$13*EXP(2*Sourcedata!$C$28*Sourcedata!$C$10/Sourcedata!$C$12/Sourcedata!$C$34/DK3756*1000000))</f>
        <v>0</v>
      </c>
      <c r="DT3756" s="1">
        <f t="shared" si="6052"/>
        <v>0</v>
      </c>
      <c r="DU3756" s="1">
        <f t="shared" si="6090"/>
        <v>0</v>
      </c>
      <c r="DV3756">
        <f t="shared" si="6091"/>
        <v>0</v>
      </c>
      <c r="DX3756" s="26">
        <f t="shared" si="6000"/>
        <v>2.4999999999999988E-5</v>
      </c>
      <c r="DY3756">
        <f t="shared" si="5989"/>
        <v>0.93850000000006095</v>
      </c>
      <c r="DZ3756" s="1">
        <f t="shared" si="5990"/>
        <v>0</v>
      </c>
      <c r="EA3756" s="1">
        <f t="shared" si="6001"/>
        <v>24.999999999999989</v>
      </c>
      <c r="EB3756" s="1">
        <f t="shared" si="5994"/>
        <v>0</v>
      </c>
      <c r="EC3756" s="1"/>
      <c r="ED3756" s="1">
        <f t="shared" si="5995"/>
        <v>24.999999999999989</v>
      </c>
      <c r="EE3756" s="1">
        <f t="shared" si="5996"/>
        <v>24.999999999999989</v>
      </c>
      <c r="EF3756">
        <f t="shared" si="5991"/>
        <v>99.999999999999957</v>
      </c>
      <c r="EG3756">
        <f t="shared" si="5992"/>
        <v>0</v>
      </c>
      <c r="EH3756" s="1"/>
      <c r="EI3756">
        <f t="shared" si="5993"/>
        <v>100</v>
      </c>
      <c r="EK3756">
        <f t="shared" si="5997"/>
        <v>0.93850000000006095</v>
      </c>
      <c r="EL3756">
        <f t="shared" si="5998"/>
        <v>0.94</v>
      </c>
      <c r="EM3756">
        <f t="shared" si="5999"/>
        <v>99.999999999999957</v>
      </c>
    </row>
    <row r="3757" spans="6:143" x14ac:dyDescent="0.2">
      <c r="F3757">
        <f>F3756+Sourcedata!$C$36*3600/4000</f>
        <v>3375.9000000002193</v>
      </c>
      <c r="G3757">
        <f t="shared" si="6053"/>
        <v>0</v>
      </c>
      <c r="H3757" s="1">
        <f t="shared" si="6002"/>
        <v>0</v>
      </c>
      <c r="I3757" s="1" t="e">
        <f t="shared" si="6003"/>
        <v>#DIV/0!</v>
      </c>
      <c r="J3757" s="1">
        <f t="shared" si="6004"/>
        <v>0</v>
      </c>
      <c r="K3757" s="1" t="e">
        <f>IF(I3757&gt;$D$1,Sourcedata!$B$90*(2*G3757/1000000)/fluid_kinevisco,(G3757*2/1000000)^(4/3)*epsilon^(1/3)/fluid_kinevisco)</f>
        <v>#DIV/0!</v>
      </c>
      <c r="L3757" s="1" t="e">
        <f>2+0.6*K3757^0.5*Sourcedata!$B$92^(1/3)</f>
        <v>#DIV/0!</v>
      </c>
      <c r="M3757" s="1" t="e">
        <f t="shared" si="6005"/>
        <v>#DIV/0!</v>
      </c>
      <c r="N3757" s="1" t="e">
        <f t="shared" si="6006"/>
        <v>#DIV/0!</v>
      </c>
      <c r="O3757" s="1">
        <f>IF(G3757=0,0,Sourcedata!$C$13*EXP(2*Sourcedata!$C$28*Sourcedata!$C$10/Sourcedata!$C$12/Sourcedata!$C$34/G3757*1000000))</f>
        <v>0</v>
      </c>
      <c r="P3757" s="1">
        <f t="shared" si="6007"/>
        <v>0</v>
      </c>
      <c r="Q3757" s="1">
        <f t="shared" si="6054"/>
        <v>0</v>
      </c>
      <c r="R3757">
        <f t="shared" si="6060"/>
        <v>0</v>
      </c>
      <c r="S3757">
        <f t="shared" si="6055"/>
        <v>0</v>
      </c>
      <c r="T3757" s="1">
        <f t="shared" si="6008"/>
        <v>0</v>
      </c>
      <c r="U3757" s="1" t="e">
        <f t="shared" si="6009"/>
        <v>#DIV/0!</v>
      </c>
      <c r="V3757" s="1">
        <f t="shared" si="6010"/>
        <v>0</v>
      </c>
      <c r="W3757" s="1" t="e">
        <f>IF(U3757&gt;$D$1,Sourcedata!$B$90*(2*S3757/1000000)/fluid_kinevisco,(S3757*2/1000000)^(4/3)*epsilon^(1/3)/fluid_kinevisco)</f>
        <v>#DIV/0!</v>
      </c>
      <c r="X3757" s="1" t="e">
        <f>2+0.6*W3757^0.5*Sourcedata!$B$92^(1/3)</f>
        <v>#DIV/0!</v>
      </c>
      <c r="Y3757" s="1" t="e">
        <f t="shared" si="6061"/>
        <v>#DIV/0!</v>
      </c>
      <c r="Z3757" s="1" t="e">
        <f t="shared" si="6011"/>
        <v>#DIV/0!</v>
      </c>
      <c r="AA3757" s="1">
        <f>IF(S3757=0,0,Sourcedata!$C$13*EXP(2*Sourcedata!$C$28*Sourcedata!$C$10/Sourcedata!$C$12/Sourcedata!$C$34/S3757*1000000))</f>
        <v>0</v>
      </c>
      <c r="AB3757" s="1">
        <f t="shared" si="6012"/>
        <v>0</v>
      </c>
      <c r="AC3757" s="1">
        <f t="shared" si="6062"/>
        <v>0</v>
      </c>
      <c r="AD3757">
        <f t="shared" si="6063"/>
        <v>0</v>
      </c>
      <c r="AE3757">
        <f t="shared" si="6056"/>
        <v>0</v>
      </c>
      <c r="AF3757" s="1">
        <f t="shared" si="6013"/>
        <v>0</v>
      </c>
      <c r="AG3757" s="1" t="e">
        <f t="shared" si="6014"/>
        <v>#DIV/0!</v>
      </c>
      <c r="AH3757" s="1">
        <f t="shared" si="6015"/>
        <v>0</v>
      </c>
      <c r="AI3757" s="1" t="e">
        <f>IF(AG3757&gt;$D$1,Sourcedata!$B$90*(2*AE3757/1000000)/fluid_kinevisco,(AE3757*2/1000000)^(4/3)*epsilon^(1/3)/fluid_kinevisco)</f>
        <v>#DIV/0!</v>
      </c>
      <c r="AJ3757" s="1" t="e">
        <f>2+0.6*AI3757^0.5*Sourcedata!$B$92^(1/3)</f>
        <v>#DIV/0!</v>
      </c>
      <c r="AK3757" s="1" t="e">
        <f t="shared" si="6064"/>
        <v>#DIV/0!</v>
      </c>
      <c r="AL3757" s="1" t="e">
        <f t="shared" si="6016"/>
        <v>#DIV/0!</v>
      </c>
      <c r="AM3757" s="1">
        <f>IF(AE3757=0,0,Sourcedata!$C$13*EXP(2*Sourcedata!$C$28*Sourcedata!$C$10/Sourcedata!$C$12/Sourcedata!$C$34/AE3757*1000000))</f>
        <v>0</v>
      </c>
      <c r="AN3757" s="1">
        <f t="shared" si="6017"/>
        <v>0</v>
      </c>
      <c r="AO3757" s="1">
        <f t="shared" si="6065"/>
        <v>0</v>
      </c>
      <c r="AP3757">
        <f t="shared" si="6066"/>
        <v>0</v>
      </c>
      <c r="AQ3757">
        <f t="shared" si="6057"/>
        <v>0</v>
      </c>
      <c r="AR3757" s="1">
        <f t="shared" si="6018"/>
        <v>0</v>
      </c>
      <c r="AS3757" s="1" t="e">
        <f t="shared" si="6019"/>
        <v>#DIV/0!</v>
      </c>
      <c r="AT3757" s="1">
        <f t="shared" si="6020"/>
        <v>0</v>
      </c>
      <c r="AU3757" s="1" t="e">
        <f>IF(AS3757&gt;$D$1,Sourcedata!$B$90*(2*AQ3757/1000000)/fluid_kinevisco,(AQ3757*2/1000000)^(4/3)*epsilon^(1/3)/fluid_kinevisco)</f>
        <v>#DIV/0!</v>
      </c>
      <c r="AV3757" s="1" t="e">
        <f>2+0.6*AU3757^0.5*Sourcedata!$B$92^(1/3)</f>
        <v>#DIV/0!</v>
      </c>
      <c r="AW3757" s="1" t="e">
        <f t="shared" si="6067"/>
        <v>#DIV/0!</v>
      </c>
      <c r="AX3757" s="1" t="e">
        <f t="shared" si="6021"/>
        <v>#DIV/0!</v>
      </c>
      <c r="AY3757" s="1">
        <f>IF(AQ3757=0,0,Sourcedata!$C$13*EXP(2*Sourcedata!$C$28*Sourcedata!$C$10/Sourcedata!$C$12/Sourcedata!$C$34/AQ3757*1000000))</f>
        <v>0</v>
      </c>
      <c r="AZ3757" s="1">
        <f t="shared" si="6022"/>
        <v>0</v>
      </c>
      <c r="BA3757" s="1">
        <f t="shared" si="6068"/>
        <v>0</v>
      </c>
      <c r="BB3757">
        <f t="shared" si="6069"/>
        <v>0</v>
      </c>
      <c r="BC3757">
        <f t="shared" si="6070"/>
        <v>0</v>
      </c>
      <c r="BD3757" s="1">
        <f t="shared" si="6023"/>
        <v>0</v>
      </c>
      <c r="BE3757" s="1" t="e">
        <f t="shared" si="6024"/>
        <v>#DIV/0!</v>
      </c>
      <c r="BF3757" s="1">
        <f t="shared" si="6025"/>
        <v>0</v>
      </c>
      <c r="BG3757" s="1" t="e">
        <f>IF(BE3757&gt;$D$1,Sourcedata!$B$90*(2*BC3757/1000000)/fluid_kinevisco,(BC3757*2/1000000)^(4/3)*epsilon^(1/3)/fluid_kinevisco)</f>
        <v>#DIV/0!</v>
      </c>
      <c r="BH3757" s="1" t="e">
        <f>2+0.6*BG3757^0.5*Sourcedata!$B$92^(1/3)</f>
        <v>#DIV/0!</v>
      </c>
      <c r="BI3757" s="1" t="e">
        <f t="shared" si="6071"/>
        <v>#DIV/0!</v>
      </c>
      <c r="BJ3757" s="1" t="e">
        <f t="shared" si="6026"/>
        <v>#DIV/0!</v>
      </c>
      <c r="BK3757" s="1">
        <f>IF(BC3757=0,0,Sourcedata!$C$13*EXP(2*Sourcedata!$C$28*Sourcedata!$C$10/Sourcedata!$C$12/Sourcedata!$C$34/BC3757*1000000))</f>
        <v>0</v>
      </c>
      <c r="BL3757" s="1">
        <f t="shared" si="6027"/>
        <v>0</v>
      </c>
      <c r="BM3757" s="1">
        <f t="shared" si="6072"/>
        <v>0</v>
      </c>
      <c r="BN3757">
        <f t="shared" si="6073"/>
        <v>0</v>
      </c>
      <c r="BO3757">
        <f t="shared" si="6074"/>
        <v>0</v>
      </c>
      <c r="BP3757" s="1">
        <f t="shared" si="6028"/>
        <v>0</v>
      </c>
      <c r="BQ3757" s="1" t="e">
        <f t="shared" si="6029"/>
        <v>#DIV/0!</v>
      </c>
      <c r="BR3757" s="1">
        <f t="shared" si="6030"/>
        <v>0</v>
      </c>
      <c r="BS3757" s="1" t="e">
        <f>IF(BQ3757&gt;$D$1,Sourcedata!$B$90*(2*BO3757/1000000)/fluid_kinevisco,(BO3757*2/1000000)^(4/3)*epsilon^(1/3)/fluid_kinevisco)</f>
        <v>#DIV/0!</v>
      </c>
      <c r="BT3757" s="1" t="e">
        <f>2+0.6*BS3757^0.5*Sourcedata!$B$92^(1/3)</f>
        <v>#DIV/0!</v>
      </c>
      <c r="BU3757" s="1" t="e">
        <f t="shared" si="6075"/>
        <v>#DIV/0!</v>
      </c>
      <c r="BV3757" s="1" t="e">
        <f t="shared" si="6031"/>
        <v>#DIV/0!</v>
      </c>
      <c r="BW3757" s="1">
        <f>IF(BO3757=0,0,Sourcedata!$C$13*EXP(2*Sourcedata!$C$28*Sourcedata!$C$10/Sourcedata!$C$12/Sourcedata!$C$34/BO3757*1000000))</f>
        <v>0</v>
      </c>
      <c r="BX3757" s="1">
        <f t="shared" si="6032"/>
        <v>0</v>
      </c>
      <c r="BY3757" s="1">
        <f t="shared" si="6076"/>
        <v>0</v>
      </c>
      <c r="BZ3757">
        <f t="shared" si="6077"/>
        <v>0</v>
      </c>
      <c r="CA3757">
        <f t="shared" si="6058"/>
        <v>0</v>
      </c>
      <c r="CB3757" s="1">
        <f t="shared" si="6033"/>
        <v>0</v>
      </c>
      <c r="CC3757" s="1" t="e">
        <f t="shared" si="6034"/>
        <v>#DIV/0!</v>
      </c>
      <c r="CD3757" s="1">
        <f t="shared" si="6035"/>
        <v>0</v>
      </c>
      <c r="CE3757" s="1" t="e">
        <f>IF(CC3757&gt;$D$1,Sourcedata!$B$90*(2*CA3757/1000000)/fluid_kinevisco,(CA3757*2/1000000)^(4/3)*epsilon^(1/3)/fluid_kinevisco)</f>
        <v>#DIV/0!</v>
      </c>
      <c r="CF3757" s="1" t="e">
        <f>2+0.6*CE3757^0.5*Sourcedata!$B$92^(1/3)</f>
        <v>#DIV/0!</v>
      </c>
      <c r="CG3757" s="1" t="e">
        <f t="shared" si="6078"/>
        <v>#DIV/0!</v>
      </c>
      <c r="CH3757" s="1" t="e">
        <f t="shared" si="6036"/>
        <v>#DIV/0!</v>
      </c>
      <c r="CI3757" s="1">
        <f>IF(CA3757=0,0,Sourcedata!$C$13*EXP(2*Sourcedata!$C$28*Sourcedata!$C$10/Sourcedata!$C$12/Sourcedata!$C$34/CA3757*1000000))</f>
        <v>0</v>
      </c>
      <c r="CJ3757" s="1">
        <f t="shared" si="6037"/>
        <v>0</v>
      </c>
      <c r="CK3757" s="1">
        <f t="shared" si="6079"/>
        <v>0</v>
      </c>
      <c r="CL3757">
        <f t="shared" si="6059"/>
        <v>0</v>
      </c>
      <c r="CM3757">
        <f t="shared" si="6080"/>
        <v>0</v>
      </c>
      <c r="CN3757" s="1">
        <f t="shared" si="6038"/>
        <v>0</v>
      </c>
      <c r="CO3757" s="1" t="e">
        <f t="shared" si="6039"/>
        <v>#DIV/0!</v>
      </c>
      <c r="CP3757" s="1">
        <f t="shared" si="6040"/>
        <v>0</v>
      </c>
      <c r="CQ3757" s="1" t="e">
        <f>IF(CO3757&gt;$D$1,Sourcedata!$B$90*(2*CM3757/1000000)/fluid_kinevisco,(CM3757*2/1000000)^(4/3)*epsilon^(1/3)/fluid_kinevisco)</f>
        <v>#DIV/0!</v>
      </c>
      <c r="CR3757" s="1" t="e">
        <f>2+0.6*CQ3757^0.5*Sourcedata!$B$92^(1/3)</f>
        <v>#DIV/0!</v>
      </c>
      <c r="CS3757" s="1" t="e">
        <f t="shared" si="6081"/>
        <v>#DIV/0!</v>
      </c>
      <c r="CT3757" s="1" t="e">
        <f t="shared" si="6041"/>
        <v>#DIV/0!</v>
      </c>
      <c r="CU3757" s="1">
        <f>IF(CM3757=0,0,Sourcedata!$C$13*EXP(2*Sourcedata!$C$28*Sourcedata!$C$10/Sourcedata!$C$12/Sourcedata!$C$34/CM3757*1000000))</f>
        <v>0</v>
      </c>
      <c r="CV3757" s="1">
        <f t="shared" si="6042"/>
        <v>0</v>
      </c>
      <c r="CW3757" s="1">
        <f t="shared" si="6082"/>
        <v>0</v>
      </c>
      <c r="CX3757">
        <f t="shared" si="6083"/>
        <v>0</v>
      </c>
      <c r="CY3757">
        <f t="shared" si="6084"/>
        <v>0</v>
      </c>
      <c r="CZ3757" s="1">
        <f t="shared" si="6043"/>
        <v>0</v>
      </c>
      <c r="DA3757" s="1" t="e">
        <f t="shared" si="6044"/>
        <v>#DIV/0!</v>
      </c>
      <c r="DB3757" s="1">
        <f t="shared" si="6045"/>
        <v>0</v>
      </c>
      <c r="DC3757" s="1" t="e">
        <f>IF(DA3757&gt;$D$1,Sourcedata!$B$90*(2*CY3757/1000000)/fluid_kinevisco,(CY3757*2/1000000)^(4/3)*epsilon^(1/3)/fluid_kinevisco)</f>
        <v>#DIV/0!</v>
      </c>
      <c r="DD3757" s="1" t="e">
        <f>2+0.6*DC3757^0.5*Sourcedata!$B$92^(1/3)</f>
        <v>#DIV/0!</v>
      </c>
      <c r="DE3757" s="1" t="e">
        <f t="shared" si="6085"/>
        <v>#DIV/0!</v>
      </c>
      <c r="DF3757" s="1" t="e">
        <f t="shared" si="6046"/>
        <v>#DIV/0!</v>
      </c>
      <c r="DG3757" s="1">
        <f>IF(CY3757=0,0,Sourcedata!$C$13*EXP(2*Sourcedata!$C$28*Sourcedata!$C$10/Sourcedata!$C$12/Sourcedata!$C$34/CY3757*1000000))</f>
        <v>0</v>
      </c>
      <c r="DH3757" s="1">
        <f t="shared" si="6047"/>
        <v>0</v>
      </c>
      <c r="DI3757" s="1">
        <f t="shared" si="6086"/>
        <v>0</v>
      </c>
      <c r="DJ3757">
        <f t="shared" si="6087"/>
        <v>0</v>
      </c>
      <c r="DK3757">
        <f t="shared" si="6088"/>
        <v>0</v>
      </c>
      <c r="DL3757" s="1">
        <f t="shared" si="6048"/>
        <v>0</v>
      </c>
      <c r="DM3757" s="1" t="e">
        <f t="shared" si="6049"/>
        <v>#DIV/0!</v>
      </c>
      <c r="DN3757" s="1">
        <f t="shared" si="6050"/>
        <v>0</v>
      </c>
      <c r="DO3757" s="1" t="e">
        <f>IF(DM3757&gt;$D$1,Sourcedata!$B$90*(2*DK3757/1000000)/fluid_kinevisco,(DK3757*2/1000000)^(4/3)*epsilon^(1/3)/fluid_kinevisco)</f>
        <v>#DIV/0!</v>
      </c>
      <c r="DP3757" s="1" t="e">
        <f>2+0.6*DO3757^0.5*Sourcedata!$B$92^(1/3)</f>
        <v>#DIV/0!</v>
      </c>
      <c r="DQ3757" s="1" t="e">
        <f t="shared" si="6089"/>
        <v>#DIV/0!</v>
      </c>
      <c r="DR3757" s="1" t="e">
        <f t="shared" si="6051"/>
        <v>#DIV/0!</v>
      </c>
      <c r="DS3757" s="1">
        <f>IF(DK3757=0,0,Sourcedata!$C$13*EXP(2*Sourcedata!$C$28*Sourcedata!$C$10/Sourcedata!$C$12/Sourcedata!$C$34/DK3757*1000000))</f>
        <v>0</v>
      </c>
      <c r="DT3757" s="1">
        <f t="shared" si="6052"/>
        <v>0</v>
      </c>
      <c r="DU3757" s="1">
        <f t="shared" si="6090"/>
        <v>0</v>
      </c>
      <c r="DV3757">
        <f t="shared" si="6091"/>
        <v>0</v>
      </c>
      <c r="DX3757" s="26">
        <f t="shared" si="6000"/>
        <v>2.4999999999999988E-5</v>
      </c>
      <c r="DY3757">
        <f t="shared" si="5989"/>
        <v>0.93875000000006104</v>
      </c>
      <c r="DZ3757" s="1">
        <f t="shared" si="5990"/>
        <v>0</v>
      </c>
      <c r="EA3757" s="1">
        <f t="shared" si="6001"/>
        <v>24.999999999999989</v>
      </c>
      <c r="EB3757" s="1">
        <f t="shared" si="5994"/>
        <v>0</v>
      </c>
      <c r="EC3757" s="1"/>
      <c r="ED3757" s="1">
        <f t="shared" si="5995"/>
        <v>24.999999999999989</v>
      </c>
      <c r="EE3757" s="1">
        <f t="shared" si="5996"/>
        <v>24.999999999999989</v>
      </c>
      <c r="EF3757">
        <f t="shared" si="5991"/>
        <v>99.999999999999957</v>
      </c>
      <c r="EG3757">
        <f t="shared" si="5992"/>
        <v>0</v>
      </c>
      <c r="EH3757" s="1"/>
      <c r="EI3757">
        <f t="shared" si="5993"/>
        <v>100</v>
      </c>
      <c r="EK3757">
        <f t="shared" si="5997"/>
        <v>0.93875000000006104</v>
      </c>
      <c r="EL3757">
        <f t="shared" si="5998"/>
        <v>0.94</v>
      </c>
      <c r="EM3757">
        <f t="shared" si="5999"/>
        <v>99.999999999999957</v>
      </c>
    </row>
    <row r="3758" spans="6:143" x14ac:dyDescent="0.2">
      <c r="F3758">
        <f>F3757+Sourcedata!$C$36*3600/4000</f>
        <v>3376.8000000002194</v>
      </c>
      <c r="G3758">
        <f t="shared" si="6053"/>
        <v>0</v>
      </c>
      <c r="H3758" s="1">
        <f t="shared" si="6002"/>
        <v>0</v>
      </c>
      <c r="I3758" s="1" t="e">
        <f t="shared" si="6003"/>
        <v>#DIV/0!</v>
      </c>
      <c r="J3758" s="1">
        <f t="shared" si="6004"/>
        <v>0</v>
      </c>
      <c r="K3758" s="1" t="e">
        <f>IF(I3758&gt;$D$1,Sourcedata!$B$90*(2*G3758/1000000)/fluid_kinevisco,(G3758*2/1000000)^(4/3)*epsilon^(1/3)/fluid_kinevisco)</f>
        <v>#DIV/0!</v>
      </c>
      <c r="L3758" s="1" t="e">
        <f>2+0.6*K3758^0.5*Sourcedata!$B$92^(1/3)</f>
        <v>#DIV/0!</v>
      </c>
      <c r="M3758" s="1" t="e">
        <f t="shared" si="6005"/>
        <v>#DIV/0!</v>
      </c>
      <c r="N3758" s="1" t="e">
        <f t="shared" si="6006"/>
        <v>#DIV/0!</v>
      </c>
      <c r="O3758" s="1">
        <f>IF(G3758=0,0,Sourcedata!$C$13*EXP(2*Sourcedata!$C$28*Sourcedata!$C$10/Sourcedata!$C$12/Sourcedata!$C$34/G3758*1000000))</f>
        <v>0</v>
      </c>
      <c r="P3758" s="1">
        <f t="shared" si="6007"/>
        <v>0</v>
      </c>
      <c r="Q3758" s="1">
        <f t="shared" si="6054"/>
        <v>0</v>
      </c>
      <c r="R3758">
        <f t="shared" si="6060"/>
        <v>0</v>
      </c>
      <c r="S3758">
        <f t="shared" si="6055"/>
        <v>0</v>
      </c>
      <c r="T3758" s="1">
        <f t="shared" si="6008"/>
        <v>0</v>
      </c>
      <c r="U3758" s="1" t="e">
        <f t="shared" si="6009"/>
        <v>#DIV/0!</v>
      </c>
      <c r="V3758" s="1">
        <f t="shared" si="6010"/>
        <v>0</v>
      </c>
      <c r="W3758" s="1" t="e">
        <f>IF(U3758&gt;$D$1,Sourcedata!$B$90*(2*S3758/1000000)/fluid_kinevisco,(S3758*2/1000000)^(4/3)*epsilon^(1/3)/fluid_kinevisco)</f>
        <v>#DIV/0!</v>
      </c>
      <c r="X3758" s="1" t="e">
        <f>2+0.6*W3758^0.5*Sourcedata!$B$92^(1/3)</f>
        <v>#DIV/0!</v>
      </c>
      <c r="Y3758" s="1" t="e">
        <f t="shared" si="6061"/>
        <v>#DIV/0!</v>
      </c>
      <c r="Z3758" s="1" t="e">
        <f t="shared" si="6011"/>
        <v>#DIV/0!</v>
      </c>
      <c r="AA3758" s="1">
        <f>IF(S3758=0,0,Sourcedata!$C$13*EXP(2*Sourcedata!$C$28*Sourcedata!$C$10/Sourcedata!$C$12/Sourcedata!$C$34/S3758*1000000))</f>
        <v>0</v>
      </c>
      <c r="AB3758" s="1">
        <f t="shared" si="6012"/>
        <v>0</v>
      </c>
      <c r="AC3758" s="1">
        <f t="shared" si="6062"/>
        <v>0</v>
      </c>
      <c r="AD3758">
        <f t="shared" si="6063"/>
        <v>0</v>
      </c>
      <c r="AE3758">
        <f t="shared" si="6056"/>
        <v>0</v>
      </c>
      <c r="AF3758" s="1">
        <f t="shared" si="6013"/>
        <v>0</v>
      </c>
      <c r="AG3758" s="1" t="e">
        <f t="shared" si="6014"/>
        <v>#DIV/0!</v>
      </c>
      <c r="AH3758" s="1">
        <f t="shared" si="6015"/>
        <v>0</v>
      </c>
      <c r="AI3758" s="1" t="e">
        <f>IF(AG3758&gt;$D$1,Sourcedata!$B$90*(2*AE3758/1000000)/fluid_kinevisco,(AE3758*2/1000000)^(4/3)*epsilon^(1/3)/fluid_kinevisco)</f>
        <v>#DIV/0!</v>
      </c>
      <c r="AJ3758" s="1" t="e">
        <f>2+0.6*AI3758^0.5*Sourcedata!$B$92^(1/3)</f>
        <v>#DIV/0!</v>
      </c>
      <c r="AK3758" s="1" t="e">
        <f t="shared" si="6064"/>
        <v>#DIV/0!</v>
      </c>
      <c r="AL3758" s="1" t="e">
        <f t="shared" si="6016"/>
        <v>#DIV/0!</v>
      </c>
      <c r="AM3758" s="1">
        <f>IF(AE3758=0,0,Sourcedata!$C$13*EXP(2*Sourcedata!$C$28*Sourcedata!$C$10/Sourcedata!$C$12/Sourcedata!$C$34/AE3758*1000000))</f>
        <v>0</v>
      </c>
      <c r="AN3758" s="1">
        <f t="shared" si="6017"/>
        <v>0</v>
      </c>
      <c r="AO3758" s="1">
        <f t="shared" si="6065"/>
        <v>0</v>
      </c>
      <c r="AP3758">
        <f t="shared" si="6066"/>
        <v>0</v>
      </c>
      <c r="AQ3758">
        <f t="shared" si="6057"/>
        <v>0</v>
      </c>
      <c r="AR3758" s="1">
        <f t="shared" si="6018"/>
        <v>0</v>
      </c>
      <c r="AS3758" s="1" t="e">
        <f t="shared" si="6019"/>
        <v>#DIV/0!</v>
      </c>
      <c r="AT3758" s="1">
        <f t="shared" si="6020"/>
        <v>0</v>
      </c>
      <c r="AU3758" s="1" t="e">
        <f>IF(AS3758&gt;$D$1,Sourcedata!$B$90*(2*AQ3758/1000000)/fluid_kinevisco,(AQ3758*2/1000000)^(4/3)*epsilon^(1/3)/fluid_kinevisco)</f>
        <v>#DIV/0!</v>
      </c>
      <c r="AV3758" s="1" t="e">
        <f>2+0.6*AU3758^0.5*Sourcedata!$B$92^(1/3)</f>
        <v>#DIV/0!</v>
      </c>
      <c r="AW3758" s="1" t="e">
        <f t="shared" si="6067"/>
        <v>#DIV/0!</v>
      </c>
      <c r="AX3758" s="1" t="e">
        <f t="shared" si="6021"/>
        <v>#DIV/0!</v>
      </c>
      <c r="AY3758" s="1">
        <f>IF(AQ3758=0,0,Sourcedata!$C$13*EXP(2*Sourcedata!$C$28*Sourcedata!$C$10/Sourcedata!$C$12/Sourcedata!$C$34/AQ3758*1000000))</f>
        <v>0</v>
      </c>
      <c r="AZ3758" s="1">
        <f t="shared" si="6022"/>
        <v>0</v>
      </c>
      <c r="BA3758" s="1">
        <f t="shared" si="6068"/>
        <v>0</v>
      </c>
      <c r="BB3758">
        <f t="shared" si="6069"/>
        <v>0</v>
      </c>
      <c r="BC3758">
        <f t="shared" si="6070"/>
        <v>0</v>
      </c>
      <c r="BD3758" s="1">
        <f t="shared" si="6023"/>
        <v>0</v>
      </c>
      <c r="BE3758" s="1" t="e">
        <f t="shared" si="6024"/>
        <v>#DIV/0!</v>
      </c>
      <c r="BF3758" s="1">
        <f t="shared" si="6025"/>
        <v>0</v>
      </c>
      <c r="BG3758" s="1" t="e">
        <f>IF(BE3758&gt;$D$1,Sourcedata!$B$90*(2*BC3758/1000000)/fluid_kinevisco,(BC3758*2/1000000)^(4/3)*epsilon^(1/3)/fluid_kinevisco)</f>
        <v>#DIV/0!</v>
      </c>
      <c r="BH3758" s="1" t="e">
        <f>2+0.6*BG3758^0.5*Sourcedata!$B$92^(1/3)</f>
        <v>#DIV/0!</v>
      </c>
      <c r="BI3758" s="1" t="e">
        <f t="shared" si="6071"/>
        <v>#DIV/0!</v>
      </c>
      <c r="BJ3758" s="1" t="e">
        <f t="shared" si="6026"/>
        <v>#DIV/0!</v>
      </c>
      <c r="BK3758" s="1">
        <f>IF(BC3758=0,0,Sourcedata!$C$13*EXP(2*Sourcedata!$C$28*Sourcedata!$C$10/Sourcedata!$C$12/Sourcedata!$C$34/BC3758*1000000))</f>
        <v>0</v>
      </c>
      <c r="BL3758" s="1">
        <f t="shared" si="6027"/>
        <v>0</v>
      </c>
      <c r="BM3758" s="1">
        <f t="shared" si="6072"/>
        <v>0</v>
      </c>
      <c r="BN3758">
        <f t="shared" si="6073"/>
        <v>0</v>
      </c>
      <c r="BO3758">
        <f t="shared" si="6074"/>
        <v>0</v>
      </c>
      <c r="BP3758" s="1">
        <f t="shared" si="6028"/>
        <v>0</v>
      </c>
      <c r="BQ3758" s="1" t="e">
        <f t="shared" si="6029"/>
        <v>#DIV/0!</v>
      </c>
      <c r="BR3758" s="1">
        <f t="shared" si="6030"/>
        <v>0</v>
      </c>
      <c r="BS3758" s="1" t="e">
        <f>IF(BQ3758&gt;$D$1,Sourcedata!$B$90*(2*BO3758/1000000)/fluid_kinevisco,(BO3758*2/1000000)^(4/3)*epsilon^(1/3)/fluid_kinevisco)</f>
        <v>#DIV/0!</v>
      </c>
      <c r="BT3758" s="1" t="e">
        <f>2+0.6*BS3758^0.5*Sourcedata!$B$92^(1/3)</f>
        <v>#DIV/0!</v>
      </c>
      <c r="BU3758" s="1" t="e">
        <f t="shared" si="6075"/>
        <v>#DIV/0!</v>
      </c>
      <c r="BV3758" s="1" t="e">
        <f t="shared" si="6031"/>
        <v>#DIV/0!</v>
      </c>
      <c r="BW3758" s="1">
        <f>IF(BO3758=0,0,Sourcedata!$C$13*EXP(2*Sourcedata!$C$28*Sourcedata!$C$10/Sourcedata!$C$12/Sourcedata!$C$34/BO3758*1000000))</f>
        <v>0</v>
      </c>
      <c r="BX3758" s="1">
        <f t="shared" si="6032"/>
        <v>0</v>
      </c>
      <c r="BY3758" s="1">
        <f t="shared" si="6076"/>
        <v>0</v>
      </c>
      <c r="BZ3758">
        <f t="shared" si="6077"/>
        <v>0</v>
      </c>
      <c r="CA3758">
        <f t="shared" si="6058"/>
        <v>0</v>
      </c>
      <c r="CB3758" s="1">
        <f t="shared" si="6033"/>
        <v>0</v>
      </c>
      <c r="CC3758" s="1" t="e">
        <f t="shared" si="6034"/>
        <v>#DIV/0!</v>
      </c>
      <c r="CD3758" s="1">
        <f t="shared" si="6035"/>
        <v>0</v>
      </c>
      <c r="CE3758" s="1" t="e">
        <f>IF(CC3758&gt;$D$1,Sourcedata!$B$90*(2*CA3758/1000000)/fluid_kinevisco,(CA3758*2/1000000)^(4/3)*epsilon^(1/3)/fluid_kinevisco)</f>
        <v>#DIV/0!</v>
      </c>
      <c r="CF3758" s="1" t="e">
        <f>2+0.6*CE3758^0.5*Sourcedata!$B$92^(1/3)</f>
        <v>#DIV/0!</v>
      </c>
      <c r="CG3758" s="1" t="e">
        <f t="shared" si="6078"/>
        <v>#DIV/0!</v>
      </c>
      <c r="CH3758" s="1" t="e">
        <f t="shared" si="6036"/>
        <v>#DIV/0!</v>
      </c>
      <c r="CI3758" s="1">
        <f>IF(CA3758=0,0,Sourcedata!$C$13*EXP(2*Sourcedata!$C$28*Sourcedata!$C$10/Sourcedata!$C$12/Sourcedata!$C$34/CA3758*1000000))</f>
        <v>0</v>
      </c>
      <c r="CJ3758" s="1">
        <f t="shared" si="6037"/>
        <v>0</v>
      </c>
      <c r="CK3758" s="1">
        <f t="shared" si="6079"/>
        <v>0</v>
      </c>
      <c r="CL3758">
        <f t="shared" si="6059"/>
        <v>0</v>
      </c>
      <c r="CM3758">
        <f t="shared" si="6080"/>
        <v>0</v>
      </c>
      <c r="CN3758" s="1">
        <f t="shared" si="6038"/>
        <v>0</v>
      </c>
      <c r="CO3758" s="1" t="e">
        <f t="shared" si="6039"/>
        <v>#DIV/0!</v>
      </c>
      <c r="CP3758" s="1">
        <f t="shared" si="6040"/>
        <v>0</v>
      </c>
      <c r="CQ3758" s="1" t="e">
        <f>IF(CO3758&gt;$D$1,Sourcedata!$B$90*(2*CM3758/1000000)/fluid_kinevisco,(CM3758*2/1000000)^(4/3)*epsilon^(1/3)/fluid_kinevisco)</f>
        <v>#DIV/0!</v>
      </c>
      <c r="CR3758" s="1" t="e">
        <f>2+0.6*CQ3758^0.5*Sourcedata!$B$92^(1/3)</f>
        <v>#DIV/0!</v>
      </c>
      <c r="CS3758" s="1" t="e">
        <f t="shared" si="6081"/>
        <v>#DIV/0!</v>
      </c>
      <c r="CT3758" s="1" t="e">
        <f t="shared" si="6041"/>
        <v>#DIV/0!</v>
      </c>
      <c r="CU3758" s="1">
        <f>IF(CM3758=0,0,Sourcedata!$C$13*EXP(2*Sourcedata!$C$28*Sourcedata!$C$10/Sourcedata!$C$12/Sourcedata!$C$34/CM3758*1000000))</f>
        <v>0</v>
      </c>
      <c r="CV3758" s="1">
        <f t="shared" si="6042"/>
        <v>0</v>
      </c>
      <c r="CW3758" s="1">
        <f t="shared" si="6082"/>
        <v>0</v>
      </c>
      <c r="CX3758">
        <f t="shared" si="6083"/>
        <v>0</v>
      </c>
      <c r="CY3758">
        <f t="shared" si="6084"/>
        <v>0</v>
      </c>
      <c r="CZ3758" s="1">
        <f t="shared" si="6043"/>
        <v>0</v>
      </c>
      <c r="DA3758" s="1" t="e">
        <f t="shared" si="6044"/>
        <v>#DIV/0!</v>
      </c>
      <c r="DB3758" s="1">
        <f t="shared" si="6045"/>
        <v>0</v>
      </c>
      <c r="DC3758" s="1" t="e">
        <f>IF(DA3758&gt;$D$1,Sourcedata!$B$90*(2*CY3758/1000000)/fluid_kinevisco,(CY3758*2/1000000)^(4/3)*epsilon^(1/3)/fluid_kinevisco)</f>
        <v>#DIV/0!</v>
      </c>
      <c r="DD3758" s="1" t="e">
        <f>2+0.6*DC3758^0.5*Sourcedata!$B$92^(1/3)</f>
        <v>#DIV/0!</v>
      </c>
      <c r="DE3758" s="1" t="e">
        <f t="shared" si="6085"/>
        <v>#DIV/0!</v>
      </c>
      <c r="DF3758" s="1" t="e">
        <f t="shared" si="6046"/>
        <v>#DIV/0!</v>
      </c>
      <c r="DG3758" s="1">
        <f>IF(CY3758=0,0,Sourcedata!$C$13*EXP(2*Sourcedata!$C$28*Sourcedata!$C$10/Sourcedata!$C$12/Sourcedata!$C$34/CY3758*1000000))</f>
        <v>0</v>
      </c>
      <c r="DH3758" s="1">
        <f t="shared" si="6047"/>
        <v>0</v>
      </c>
      <c r="DI3758" s="1">
        <f t="shared" si="6086"/>
        <v>0</v>
      </c>
      <c r="DJ3758">
        <f t="shared" si="6087"/>
        <v>0</v>
      </c>
      <c r="DK3758">
        <f t="shared" si="6088"/>
        <v>0</v>
      </c>
      <c r="DL3758" s="1">
        <f t="shared" si="6048"/>
        <v>0</v>
      </c>
      <c r="DM3758" s="1" t="e">
        <f t="shared" si="6049"/>
        <v>#DIV/0!</v>
      </c>
      <c r="DN3758" s="1">
        <f t="shared" si="6050"/>
        <v>0</v>
      </c>
      <c r="DO3758" s="1" t="e">
        <f>IF(DM3758&gt;$D$1,Sourcedata!$B$90*(2*DK3758/1000000)/fluid_kinevisco,(DK3758*2/1000000)^(4/3)*epsilon^(1/3)/fluid_kinevisco)</f>
        <v>#DIV/0!</v>
      </c>
      <c r="DP3758" s="1" t="e">
        <f>2+0.6*DO3758^0.5*Sourcedata!$B$92^(1/3)</f>
        <v>#DIV/0!</v>
      </c>
      <c r="DQ3758" s="1" t="e">
        <f t="shared" si="6089"/>
        <v>#DIV/0!</v>
      </c>
      <c r="DR3758" s="1" t="e">
        <f t="shared" si="6051"/>
        <v>#DIV/0!</v>
      </c>
      <c r="DS3758" s="1">
        <f>IF(DK3758=0,0,Sourcedata!$C$13*EXP(2*Sourcedata!$C$28*Sourcedata!$C$10/Sourcedata!$C$12/Sourcedata!$C$34/DK3758*1000000))</f>
        <v>0</v>
      </c>
      <c r="DT3758" s="1">
        <f t="shared" si="6052"/>
        <v>0</v>
      </c>
      <c r="DU3758" s="1">
        <f t="shared" si="6090"/>
        <v>0</v>
      </c>
      <c r="DV3758">
        <f t="shared" si="6091"/>
        <v>0</v>
      </c>
      <c r="DX3758" s="26">
        <f t="shared" si="6000"/>
        <v>2.4999999999999988E-5</v>
      </c>
      <c r="DY3758">
        <f t="shared" si="5989"/>
        <v>0.93900000000006101</v>
      </c>
      <c r="DZ3758" s="1">
        <f t="shared" si="5990"/>
        <v>0</v>
      </c>
      <c r="EA3758" s="1">
        <f t="shared" si="6001"/>
        <v>24.999999999999989</v>
      </c>
      <c r="EB3758" s="1">
        <f t="shared" si="5994"/>
        <v>0</v>
      </c>
      <c r="EC3758" s="1"/>
      <c r="ED3758" s="1">
        <f t="shared" si="5995"/>
        <v>24.999999999999989</v>
      </c>
      <c r="EE3758" s="1">
        <f t="shared" si="5996"/>
        <v>24.999999999999989</v>
      </c>
      <c r="EF3758">
        <f t="shared" si="5991"/>
        <v>99.999999999999957</v>
      </c>
      <c r="EG3758">
        <f t="shared" si="5992"/>
        <v>0</v>
      </c>
      <c r="EH3758" s="1"/>
      <c r="EI3758">
        <f t="shared" si="5993"/>
        <v>100</v>
      </c>
      <c r="EK3758">
        <f t="shared" si="5997"/>
        <v>0.93900000000006101</v>
      </c>
      <c r="EL3758">
        <f t="shared" si="5998"/>
        <v>0.94</v>
      </c>
      <c r="EM3758">
        <f t="shared" si="5999"/>
        <v>99.999999999999957</v>
      </c>
    </row>
    <row r="3759" spans="6:143" x14ac:dyDescent="0.2">
      <c r="F3759">
        <f>F3758+Sourcedata!$C$36*3600/4000</f>
        <v>3377.7000000002195</v>
      </c>
      <c r="G3759">
        <f t="shared" si="6053"/>
        <v>0</v>
      </c>
      <c r="H3759" s="1">
        <f t="shared" si="6002"/>
        <v>0</v>
      </c>
      <c r="I3759" s="1" t="e">
        <f t="shared" si="6003"/>
        <v>#DIV/0!</v>
      </c>
      <c r="J3759" s="1">
        <f t="shared" si="6004"/>
        <v>0</v>
      </c>
      <c r="K3759" s="1" t="e">
        <f>IF(I3759&gt;$D$1,Sourcedata!$B$90*(2*G3759/1000000)/fluid_kinevisco,(G3759*2/1000000)^(4/3)*epsilon^(1/3)/fluid_kinevisco)</f>
        <v>#DIV/0!</v>
      </c>
      <c r="L3759" s="1" t="e">
        <f>2+0.6*K3759^0.5*Sourcedata!$B$92^(1/3)</f>
        <v>#DIV/0!</v>
      </c>
      <c r="M3759" s="1" t="e">
        <f t="shared" si="6005"/>
        <v>#DIV/0!</v>
      </c>
      <c r="N3759" s="1" t="e">
        <f t="shared" si="6006"/>
        <v>#DIV/0!</v>
      </c>
      <c r="O3759" s="1">
        <f>IF(G3759=0,0,Sourcedata!$C$13*EXP(2*Sourcedata!$C$28*Sourcedata!$C$10/Sourcedata!$C$12/Sourcedata!$C$34/G3759*1000000))</f>
        <v>0</v>
      </c>
      <c r="P3759" s="1">
        <f t="shared" si="6007"/>
        <v>0</v>
      </c>
      <c r="Q3759" s="1">
        <f t="shared" si="6054"/>
        <v>0</v>
      </c>
      <c r="R3759">
        <f t="shared" si="6060"/>
        <v>0</v>
      </c>
      <c r="S3759">
        <f t="shared" si="6055"/>
        <v>0</v>
      </c>
      <c r="T3759" s="1">
        <f t="shared" si="6008"/>
        <v>0</v>
      </c>
      <c r="U3759" s="1" t="e">
        <f t="shared" si="6009"/>
        <v>#DIV/0!</v>
      </c>
      <c r="V3759" s="1">
        <f t="shared" si="6010"/>
        <v>0</v>
      </c>
      <c r="W3759" s="1" t="e">
        <f>IF(U3759&gt;$D$1,Sourcedata!$B$90*(2*S3759/1000000)/fluid_kinevisco,(S3759*2/1000000)^(4/3)*epsilon^(1/3)/fluid_kinevisco)</f>
        <v>#DIV/0!</v>
      </c>
      <c r="X3759" s="1" t="e">
        <f>2+0.6*W3759^0.5*Sourcedata!$B$92^(1/3)</f>
        <v>#DIV/0!</v>
      </c>
      <c r="Y3759" s="1" t="e">
        <f t="shared" si="6061"/>
        <v>#DIV/0!</v>
      </c>
      <c r="Z3759" s="1" t="e">
        <f t="shared" si="6011"/>
        <v>#DIV/0!</v>
      </c>
      <c r="AA3759" s="1">
        <f>IF(S3759=0,0,Sourcedata!$C$13*EXP(2*Sourcedata!$C$28*Sourcedata!$C$10/Sourcedata!$C$12/Sourcedata!$C$34/S3759*1000000))</f>
        <v>0</v>
      </c>
      <c r="AB3759" s="1">
        <f t="shared" si="6012"/>
        <v>0</v>
      </c>
      <c r="AC3759" s="1">
        <f t="shared" si="6062"/>
        <v>0</v>
      </c>
      <c r="AD3759">
        <f t="shared" si="6063"/>
        <v>0</v>
      </c>
      <c r="AE3759">
        <f t="shared" si="6056"/>
        <v>0</v>
      </c>
      <c r="AF3759" s="1">
        <f t="shared" si="6013"/>
        <v>0</v>
      </c>
      <c r="AG3759" s="1" t="e">
        <f t="shared" si="6014"/>
        <v>#DIV/0!</v>
      </c>
      <c r="AH3759" s="1">
        <f t="shared" si="6015"/>
        <v>0</v>
      </c>
      <c r="AI3759" s="1" t="e">
        <f>IF(AG3759&gt;$D$1,Sourcedata!$B$90*(2*AE3759/1000000)/fluid_kinevisco,(AE3759*2/1000000)^(4/3)*epsilon^(1/3)/fluid_kinevisco)</f>
        <v>#DIV/0!</v>
      </c>
      <c r="AJ3759" s="1" t="e">
        <f>2+0.6*AI3759^0.5*Sourcedata!$B$92^(1/3)</f>
        <v>#DIV/0!</v>
      </c>
      <c r="AK3759" s="1" t="e">
        <f t="shared" si="6064"/>
        <v>#DIV/0!</v>
      </c>
      <c r="AL3759" s="1" t="e">
        <f t="shared" si="6016"/>
        <v>#DIV/0!</v>
      </c>
      <c r="AM3759" s="1">
        <f>IF(AE3759=0,0,Sourcedata!$C$13*EXP(2*Sourcedata!$C$28*Sourcedata!$C$10/Sourcedata!$C$12/Sourcedata!$C$34/AE3759*1000000))</f>
        <v>0</v>
      </c>
      <c r="AN3759" s="1">
        <f t="shared" si="6017"/>
        <v>0</v>
      </c>
      <c r="AO3759" s="1">
        <f t="shared" si="6065"/>
        <v>0</v>
      </c>
      <c r="AP3759">
        <f t="shared" si="6066"/>
        <v>0</v>
      </c>
      <c r="AQ3759">
        <f t="shared" si="6057"/>
        <v>0</v>
      </c>
      <c r="AR3759" s="1">
        <f t="shared" si="6018"/>
        <v>0</v>
      </c>
      <c r="AS3759" s="1" t="e">
        <f t="shared" si="6019"/>
        <v>#DIV/0!</v>
      </c>
      <c r="AT3759" s="1">
        <f t="shared" si="6020"/>
        <v>0</v>
      </c>
      <c r="AU3759" s="1" t="e">
        <f>IF(AS3759&gt;$D$1,Sourcedata!$B$90*(2*AQ3759/1000000)/fluid_kinevisco,(AQ3759*2/1000000)^(4/3)*epsilon^(1/3)/fluid_kinevisco)</f>
        <v>#DIV/0!</v>
      </c>
      <c r="AV3759" s="1" t="e">
        <f>2+0.6*AU3759^0.5*Sourcedata!$B$92^(1/3)</f>
        <v>#DIV/0!</v>
      </c>
      <c r="AW3759" s="1" t="e">
        <f t="shared" si="6067"/>
        <v>#DIV/0!</v>
      </c>
      <c r="AX3759" s="1" t="e">
        <f t="shared" si="6021"/>
        <v>#DIV/0!</v>
      </c>
      <c r="AY3759" s="1">
        <f>IF(AQ3759=0,0,Sourcedata!$C$13*EXP(2*Sourcedata!$C$28*Sourcedata!$C$10/Sourcedata!$C$12/Sourcedata!$C$34/AQ3759*1000000))</f>
        <v>0</v>
      </c>
      <c r="AZ3759" s="1">
        <f t="shared" si="6022"/>
        <v>0</v>
      </c>
      <c r="BA3759" s="1">
        <f t="shared" si="6068"/>
        <v>0</v>
      </c>
      <c r="BB3759">
        <f t="shared" si="6069"/>
        <v>0</v>
      </c>
      <c r="BC3759">
        <f t="shared" si="6070"/>
        <v>0</v>
      </c>
      <c r="BD3759" s="1">
        <f t="shared" si="6023"/>
        <v>0</v>
      </c>
      <c r="BE3759" s="1" t="e">
        <f t="shared" si="6024"/>
        <v>#DIV/0!</v>
      </c>
      <c r="BF3759" s="1">
        <f t="shared" si="6025"/>
        <v>0</v>
      </c>
      <c r="BG3759" s="1" t="e">
        <f>IF(BE3759&gt;$D$1,Sourcedata!$B$90*(2*BC3759/1000000)/fluid_kinevisco,(BC3759*2/1000000)^(4/3)*epsilon^(1/3)/fluid_kinevisco)</f>
        <v>#DIV/0!</v>
      </c>
      <c r="BH3759" s="1" t="e">
        <f>2+0.6*BG3759^0.5*Sourcedata!$B$92^(1/3)</f>
        <v>#DIV/0!</v>
      </c>
      <c r="BI3759" s="1" t="e">
        <f t="shared" si="6071"/>
        <v>#DIV/0!</v>
      </c>
      <c r="BJ3759" s="1" t="e">
        <f t="shared" si="6026"/>
        <v>#DIV/0!</v>
      </c>
      <c r="BK3759" s="1">
        <f>IF(BC3759=0,0,Sourcedata!$C$13*EXP(2*Sourcedata!$C$28*Sourcedata!$C$10/Sourcedata!$C$12/Sourcedata!$C$34/BC3759*1000000))</f>
        <v>0</v>
      </c>
      <c r="BL3759" s="1">
        <f t="shared" si="6027"/>
        <v>0</v>
      </c>
      <c r="BM3759" s="1">
        <f t="shared" si="6072"/>
        <v>0</v>
      </c>
      <c r="BN3759">
        <f t="shared" si="6073"/>
        <v>0</v>
      </c>
      <c r="BO3759">
        <f t="shared" si="6074"/>
        <v>0</v>
      </c>
      <c r="BP3759" s="1">
        <f t="shared" si="6028"/>
        <v>0</v>
      </c>
      <c r="BQ3759" s="1" t="e">
        <f t="shared" si="6029"/>
        <v>#DIV/0!</v>
      </c>
      <c r="BR3759" s="1">
        <f t="shared" si="6030"/>
        <v>0</v>
      </c>
      <c r="BS3759" s="1" t="e">
        <f>IF(BQ3759&gt;$D$1,Sourcedata!$B$90*(2*BO3759/1000000)/fluid_kinevisco,(BO3759*2/1000000)^(4/3)*epsilon^(1/3)/fluid_kinevisco)</f>
        <v>#DIV/0!</v>
      </c>
      <c r="BT3759" s="1" t="e">
        <f>2+0.6*BS3759^0.5*Sourcedata!$B$92^(1/3)</f>
        <v>#DIV/0!</v>
      </c>
      <c r="BU3759" s="1" t="e">
        <f t="shared" si="6075"/>
        <v>#DIV/0!</v>
      </c>
      <c r="BV3759" s="1" t="e">
        <f t="shared" si="6031"/>
        <v>#DIV/0!</v>
      </c>
      <c r="BW3759" s="1">
        <f>IF(BO3759=0,0,Sourcedata!$C$13*EXP(2*Sourcedata!$C$28*Sourcedata!$C$10/Sourcedata!$C$12/Sourcedata!$C$34/BO3759*1000000))</f>
        <v>0</v>
      </c>
      <c r="BX3759" s="1">
        <f t="shared" si="6032"/>
        <v>0</v>
      </c>
      <c r="BY3759" s="1">
        <f t="shared" si="6076"/>
        <v>0</v>
      </c>
      <c r="BZ3759">
        <f t="shared" si="6077"/>
        <v>0</v>
      </c>
      <c r="CA3759">
        <f t="shared" si="6058"/>
        <v>0</v>
      </c>
      <c r="CB3759" s="1">
        <f t="shared" si="6033"/>
        <v>0</v>
      </c>
      <c r="CC3759" s="1" t="e">
        <f t="shared" si="6034"/>
        <v>#DIV/0!</v>
      </c>
      <c r="CD3759" s="1">
        <f t="shared" si="6035"/>
        <v>0</v>
      </c>
      <c r="CE3759" s="1" t="e">
        <f>IF(CC3759&gt;$D$1,Sourcedata!$B$90*(2*CA3759/1000000)/fluid_kinevisco,(CA3759*2/1000000)^(4/3)*epsilon^(1/3)/fluid_kinevisco)</f>
        <v>#DIV/0!</v>
      </c>
      <c r="CF3759" s="1" t="e">
        <f>2+0.6*CE3759^0.5*Sourcedata!$B$92^(1/3)</f>
        <v>#DIV/0!</v>
      </c>
      <c r="CG3759" s="1" t="e">
        <f t="shared" si="6078"/>
        <v>#DIV/0!</v>
      </c>
      <c r="CH3759" s="1" t="e">
        <f t="shared" si="6036"/>
        <v>#DIV/0!</v>
      </c>
      <c r="CI3759" s="1">
        <f>IF(CA3759=0,0,Sourcedata!$C$13*EXP(2*Sourcedata!$C$28*Sourcedata!$C$10/Sourcedata!$C$12/Sourcedata!$C$34/CA3759*1000000))</f>
        <v>0</v>
      </c>
      <c r="CJ3759" s="1">
        <f t="shared" si="6037"/>
        <v>0</v>
      </c>
      <c r="CK3759" s="1">
        <f t="shared" si="6079"/>
        <v>0</v>
      </c>
      <c r="CL3759">
        <f t="shared" si="6059"/>
        <v>0</v>
      </c>
      <c r="CM3759">
        <f t="shared" si="6080"/>
        <v>0</v>
      </c>
      <c r="CN3759" s="1">
        <f t="shared" si="6038"/>
        <v>0</v>
      </c>
      <c r="CO3759" s="1" t="e">
        <f t="shared" si="6039"/>
        <v>#DIV/0!</v>
      </c>
      <c r="CP3759" s="1">
        <f t="shared" si="6040"/>
        <v>0</v>
      </c>
      <c r="CQ3759" s="1" t="e">
        <f>IF(CO3759&gt;$D$1,Sourcedata!$B$90*(2*CM3759/1000000)/fluid_kinevisco,(CM3759*2/1000000)^(4/3)*epsilon^(1/3)/fluid_kinevisco)</f>
        <v>#DIV/0!</v>
      </c>
      <c r="CR3759" s="1" t="e">
        <f>2+0.6*CQ3759^0.5*Sourcedata!$B$92^(1/3)</f>
        <v>#DIV/0!</v>
      </c>
      <c r="CS3759" s="1" t="e">
        <f t="shared" si="6081"/>
        <v>#DIV/0!</v>
      </c>
      <c r="CT3759" s="1" t="e">
        <f t="shared" si="6041"/>
        <v>#DIV/0!</v>
      </c>
      <c r="CU3759" s="1">
        <f>IF(CM3759=0,0,Sourcedata!$C$13*EXP(2*Sourcedata!$C$28*Sourcedata!$C$10/Sourcedata!$C$12/Sourcedata!$C$34/CM3759*1000000))</f>
        <v>0</v>
      </c>
      <c r="CV3759" s="1">
        <f t="shared" si="6042"/>
        <v>0</v>
      </c>
      <c r="CW3759" s="1">
        <f t="shared" si="6082"/>
        <v>0</v>
      </c>
      <c r="CX3759">
        <f t="shared" si="6083"/>
        <v>0</v>
      </c>
      <c r="CY3759">
        <f t="shared" si="6084"/>
        <v>0</v>
      </c>
      <c r="CZ3759" s="1">
        <f t="shared" si="6043"/>
        <v>0</v>
      </c>
      <c r="DA3759" s="1" t="e">
        <f t="shared" si="6044"/>
        <v>#DIV/0!</v>
      </c>
      <c r="DB3759" s="1">
        <f t="shared" si="6045"/>
        <v>0</v>
      </c>
      <c r="DC3759" s="1" t="e">
        <f>IF(DA3759&gt;$D$1,Sourcedata!$B$90*(2*CY3759/1000000)/fluid_kinevisco,(CY3759*2/1000000)^(4/3)*epsilon^(1/3)/fluid_kinevisco)</f>
        <v>#DIV/0!</v>
      </c>
      <c r="DD3759" s="1" t="e">
        <f>2+0.6*DC3759^0.5*Sourcedata!$B$92^(1/3)</f>
        <v>#DIV/0!</v>
      </c>
      <c r="DE3759" s="1" t="e">
        <f t="shared" si="6085"/>
        <v>#DIV/0!</v>
      </c>
      <c r="DF3759" s="1" t="e">
        <f t="shared" si="6046"/>
        <v>#DIV/0!</v>
      </c>
      <c r="DG3759" s="1">
        <f>IF(CY3759=0,0,Sourcedata!$C$13*EXP(2*Sourcedata!$C$28*Sourcedata!$C$10/Sourcedata!$C$12/Sourcedata!$C$34/CY3759*1000000))</f>
        <v>0</v>
      </c>
      <c r="DH3759" s="1">
        <f t="shared" si="6047"/>
        <v>0</v>
      </c>
      <c r="DI3759" s="1">
        <f t="shared" si="6086"/>
        <v>0</v>
      </c>
      <c r="DJ3759">
        <f t="shared" si="6087"/>
        <v>0</v>
      </c>
      <c r="DK3759">
        <f t="shared" si="6088"/>
        <v>0</v>
      </c>
      <c r="DL3759" s="1">
        <f t="shared" si="6048"/>
        <v>0</v>
      </c>
      <c r="DM3759" s="1" t="e">
        <f t="shared" si="6049"/>
        <v>#DIV/0!</v>
      </c>
      <c r="DN3759" s="1">
        <f t="shared" si="6050"/>
        <v>0</v>
      </c>
      <c r="DO3759" s="1" t="e">
        <f>IF(DM3759&gt;$D$1,Sourcedata!$B$90*(2*DK3759/1000000)/fluid_kinevisco,(DK3759*2/1000000)^(4/3)*epsilon^(1/3)/fluid_kinevisco)</f>
        <v>#DIV/0!</v>
      </c>
      <c r="DP3759" s="1" t="e">
        <f>2+0.6*DO3759^0.5*Sourcedata!$B$92^(1/3)</f>
        <v>#DIV/0!</v>
      </c>
      <c r="DQ3759" s="1" t="e">
        <f t="shared" si="6089"/>
        <v>#DIV/0!</v>
      </c>
      <c r="DR3759" s="1" t="e">
        <f t="shared" si="6051"/>
        <v>#DIV/0!</v>
      </c>
      <c r="DS3759" s="1">
        <f>IF(DK3759=0,0,Sourcedata!$C$13*EXP(2*Sourcedata!$C$28*Sourcedata!$C$10/Sourcedata!$C$12/Sourcedata!$C$34/DK3759*1000000))</f>
        <v>0</v>
      </c>
      <c r="DT3759" s="1">
        <f t="shared" si="6052"/>
        <v>0</v>
      </c>
      <c r="DU3759" s="1">
        <f t="shared" si="6090"/>
        <v>0</v>
      </c>
      <c r="DV3759">
        <f t="shared" si="6091"/>
        <v>0</v>
      </c>
      <c r="DX3759" s="26">
        <f t="shared" si="6000"/>
        <v>2.4999999999999988E-5</v>
      </c>
      <c r="DY3759">
        <f t="shared" si="5989"/>
        <v>0.93925000000006109</v>
      </c>
      <c r="DZ3759" s="1">
        <f t="shared" si="5990"/>
        <v>0</v>
      </c>
      <c r="EA3759" s="1">
        <f t="shared" si="6001"/>
        <v>24.999999999999989</v>
      </c>
      <c r="EB3759" s="1">
        <f t="shared" si="5994"/>
        <v>0</v>
      </c>
      <c r="EC3759" s="1"/>
      <c r="ED3759" s="1">
        <f t="shared" si="5995"/>
        <v>24.999999999999989</v>
      </c>
      <c r="EE3759" s="1">
        <f t="shared" si="5996"/>
        <v>24.999999999999989</v>
      </c>
      <c r="EF3759">
        <f t="shared" si="5991"/>
        <v>99.999999999999957</v>
      </c>
      <c r="EG3759">
        <f t="shared" si="5992"/>
        <v>0</v>
      </c>
      <c r="EH3759" s="1"/>
      <c r="EI3759">
        <f t="shared" si="5993"/>
        <v>100</v>
      </c>
      <c r="EK3759">
        <f t="shared" si="5997"/>
        <v>0.93925000000006109</v>
      </c>
      <c r="EL3759">
        <f t="shared" si="5998"/>
        <v>0.94</v>
      </c>
      <c r="EM3759">
        <f t="shared" si="5999"/>
        <v>99.999999999999957</v>
      </c>
    </row>
    <row r="3760" spans="6:143" x14ac:dyDescent="0.2">
      <c r="F3760">
        <f>F3759+Sourcedata!$C$36*3600/4000</f>
        <v>3378.6000000002196</v>
      </c>
      <c r="G3760">
        <f t="shared" si="6053"/>
        <v>0</v>
      </c>
      <c r="H3760" s="1">
        <f t="shared" si="6002"/>
        <v>0</v>
      </c>
      <c r="I3760" s="1" t="e">
        <f t="shared" si="6003"/>
        <v>#DIV/0!</v>
      </c>
      <c r="J3760" s="1">
        <f t="shared" si="6004"/>
        <v>0</v>
      </c>
      <c r="K3760" s="1" t="e">
        <f>IF(I3760&gt;$D$1,Sourcedata!$B$90*(2*G3760/1000000)/fluid_kinevisco,(G3760*2/1000000)^(4/3)*epsilon^(1/3)/fluid_kinevisco)</f>
        <v>#DIV/0!</v>
      </c>
      <c r="L3760" s="1" t="e">
        <f>2+0.6*K3760^0.5*Sourcedata!$B$92^(1/3)</f>
        <v>#DIV/0!</v>
      </c>
      <c r="M3760" s="1" t="e">
        <f t="shared" si="6005"/>
        <v>#DIV/0!</v>
      </c>
      <c r="N3760" s="1" t="e">
        <f t="shared" si="6006"/>
        <v>#DIV/0!</v>
      </c>
      <c r="O3760" s="1">
        <f>IF(G3760=0,0,Sourcedata!$C$13*EXP(2*Sourcedata!$C$28*Sourcedata!$C$10/Sourcedata!$C$12/Sourcedata!$C$34/G3760*1000000))</f>
        <v>0</v>
      </c>
      <c r="P3760" s="1">
        <f t="shared" si="6007"/>
        <v>0</v>
      </c>
      <c r="Q3760" s="1">
        <f t="shared" si="6054"/>
        <v>0</v>
      </c>
      <c r="R3760">
        <f t="shared" si="6060"/>
        <v>0</v>
      </c>
      <c r="S3760">
        <f t="shared" si="6055"/>
        <v>0</v>
      </c>
      <c r="T3760" s="1">
        <f t="shared" si="6008"/>
        <v>0</v>
      </c>
      <c r="U3760" s="1" t="e">
        <f t="shared" si="6009"/>
        <v>#DIV/0!</v>
      </c>
      <c r="V3760" s="1">
        <f t="shared" si="6010"/>
        <v>0</v>
      </c>
      <c r="W3760" s="1" t="e">
        <f>IF(U3760&gt;$D$1,Sourcedata!$B$90*(2*S3760/1000000)/fluid_kinevisco,(S3760*2/1000000)^(4/3)*epsilon^(1/3)/fluid_kinevisco)</f>
        <v>#DIV/0!</v>
      </c>
      <c r="X3760" s="1" t="e">
        <f>2+0.6*W3760^0.5*Sourcedata!$B$92^(1/3)</f>
        <v>#DIV/0!</v>
      </c>
      <c r="Y3760" s="1" t="e">
        <f t="shared" si="6061"/>
        <v>#DIV/0!</v>
      </c>
      <c r="Z3760" s="1" t="e">
        <f t="shared" si="6011"/>
        <v>#DIV/0!</v>
      </c>
      <c r="AA3760" s="1">
        <f>IF(S3760=0,0,Sourcedata!$C$13*EXP(2*Sourcedata!$C$28*Sourcedata!$C$10/Sourcedata!$C$12/Sourcedata!$C$34/S3760*1000000))</f>
        <v>0</v>
      </c>
      <c r="AB3760" s="1">
        <f t="shared" si="6012"/>
        <v>0</v>
      </c>
      <c r="AC3760" s="1">
        <f t="shared" si="6062"/>
        <v>0</v>
      </c>
      <c r="AD3760">
        <f t="shared" si="6063"/>
        <v>0</v>
      </c>
      <c r="AE3760">
        <f t="shared" si="6056"/>
        <v>0</v>
      </c>
      <c r="AF3760" s="1">
        <f t="shared" si="6013"/>
        <v>0</v>
      </c>
      <c r="AG3760" s="1" t="e">
        <f t="shared" si="6014"/>
        <v>#DIV/0!</v>
      </c>
      <c r="AH3760" s="1">
        <f t="shared" si="6015"/>
        <v>0</v>
      </c>
      <c r="AI3760" s="1" t="e">
        <f>IF(AG3760&gt;$D$1,Sourcedata!$B$90*(2*AE3760/1000000)/fluid_kinevisco,(AE3760*2/1000000)^(4/3)*epsilon^(1/3)/fluid_kinevisco)</f>
        <v>#DIV/0!</v>
      </c>
      <c r="AJ3760" s="1" t="e">
        <f>2+0.6*AI3760^0.5*Sourcedata!$B$92^(1/3)</f>
        <v>#DIV/0!</v>
      </c>
      <c r="AK3760" s="1" t="e">
        <f t="shared" si="6064"/>
        <v>#DIV/0!</v>
      </c>
      <c r="AL3760" s="1" t="e">
        <f t="shared" si="6016"/>
        <v>#DIV/0!</v>
      </c>
      <c r="AM3760" s="1">
        <f>IF(AE3760=0,0,Sourcedata!$C$13*EXP(2*Sourcedata!$C$28*Sourcedata!$C$10/Sourcedata!$C$12/Sourcedata!$C$34/AE3760*1000000))</f>
        <v>0</v>
      </c>
      <c r="AN3760" s="1">
        <f t="shared" si="6017"/>
        <v>0</v>
      </c>
      <c r="AO3760" s="1">
        <f t="shared" si="6065"/>
        <v>0</v>
      </c>
      <c r="AP3760">
        <f t="shared" si="6066"/>
        <v>0</v>
      </c>
      <c r="AQ3760">
        <f t="shared" si="6057"/>
        <v>0</v>
      </c>
      <c r="AR3760" s="1">
        <f t="shared" si="6018"/>
        <v>0</v>
      </c>
      <c r="AS3760" s="1" t="e">
        <f t="shared" si="6019"/>
        <v>#DIV/0!</v>
      </c>
      <c r="AT3760" s="1">
        <f t="shared" si="6020"/>
        <v>0</v>
      </c>
      <c r="AU3760" s="1" t="e">
        <f>IF(AS3760&gt;$D$1,Sourcedata!$B$90*(2*AQ3760/1000000)/fluid_kinevisco,(AQ3760*2/1000000)^(4/3)*epsilon^(1/3)/fluid_kinevisco)</f>
        <v>#DIV/0!</v>
      </c>
      <c r="AV3760" s="1" t="e">
        <f>2+0.6*AU3760^0.5*Sourcedata!$B$92^(1/3)</f>
        <v>#DIV/0!</v>
      </c>
      <c r="AW3760" s="1" t="e">
        <f t="shared" si="6067"/>
        <v>#DIV/0!</v>
      </c>
      <c r="AX3760" s="1" t="e">
        <f t="shared" si="6021"/>
        <v>#DIV/0!</v>
      </c>
      <c r="AY3760" s="1">
        <f>IF(AQ3760=0,0,Sourcedata!$C$13*EXP(2*Sourcedata!$C$28*Sourcedata!$C$10/Sourcedata!$C$12/Sourcedata!$C$34/AQ3760*1000000))</f>
        <v>0</v>
      </c>
      <c r="AZ3760" s="1">
        <f t="shared" si="6022"/>
        <v>0</v>
      </c>
      <c r="BA3760" s="1">
        <f t="shared" si="6068"/>
        <v>0</v>
      </c>
      <c r="BB3760">
        <f t="shared" si="6069"/>
        <v>0</v>
      </c>
      <c r="BC3760">
        <f t="shared" si="6070"/>
        <v>0</v>
      </c>
      <c r="BD3760" s="1">
        <f t="shared" si="6023"/>
        <v>0</v>
      </c>
      <c r="BE3760" s="1" t="e">
        <f t="shared" si="6024"/>
        <v>#DIV/0!</v>
      </c>
      <c r="BF3760" s="1">
        <f t="shared" si="6025"/>
        <v>0</v>
      </c>
      <c r="BG3760" s="1" t="e">
        <f>IF(BE3760&gt;$D$1,Sourcedata!$B$90*(2*BC3760/1000000)/fluid_kinevisco,(BC3760*2/1000000)^(4/3)*epsilon^(1/3)/fluid_kinevisco)</f>
        <v>#DIV/0!</v>
      </c>
      <c r="BH3760" s="1" t="e">
        <f>2+0.6*BG3760^0.5*Sourcedata!$B$92^(1/3)</f>
        <v>#DIV/0!</v>
      </c>
      <c r="BI3760" s="1" t="e">
        <f t="shared" si="6071"/>
        <v>#DIV/0!</v>
      </c>
      <c r="BJ3760" s="1" t="e">
        <f t="shared" si="6026"/>
        <v>#DIV/0!</v>
      </c>
      <c r="BK3760" s="1">
        <f>IF(BC3760=0,0,Sourcedata!$C$13*EXP(2*Sourcedata!$C$28*Sourcedata!$C$10/Sourcedata!$C$12/Sourcedata!$C$34/BC3760*1000000))</f>
        <v>0</v>
      </c>
      <c r="BL3760" s="1">
        <f t="shared" si="6027"/>
        <v>0</v>
      </c>
      <c r="BM3760" s="1">
        <f t="shared" si="6072"/>
        <v>0</v>
      </c>
      <c r="BN3760">
        <f t="shared" si="6073"/>
        <v>0</v>
      </c>
      <c r="BO3760">
        <f t="shared" si="6074"/>
        <v>0</v>
      </c>
      <c r="BP3760" s="1">
        <f t="shared" si="6028"/>
        <v>0</v>
      </c>
      <c r="BQ3760" s="1" t="e">
        <f t="shared" si="6029"/>
        <v>#DIV/0!</v>
      </c>
      <c r="BR3760" s="1">
        <f t="shared" si="6030"/>
        <v>0</v>
      </c>
      <c r="BS3760" s="1" t="e">
        <f>IF(BQ3760&gt;$D$1,Sourcedata!$B$90*(2*BO3760/1000000)/fluid_kinevisco,(BO3760*2/1000000)^(4/3)*epsilon^(1/3)/fluid_kinevisco)</f>
        <v>#DIV/0!</v>
      </c>
      <c r="BT3760" s="1" t="e">
        <f>2+0.6*BS3760^0.5*Sourcedata!$B$92^(1/3)</f>
        <v>#DIV/0!</v>
      </c>
      <c r="BU3760" s="1" t="e">
        <f t="shared" si="6075"/>
        <v>#DIV/0!</v>
      </c>
      <c r="BV3760" s="1" t="e">
        <f t="shared" si="6031"/>
        <v>#DIV/0!</v>
      </c>
      <c r="BW3760" s="1">
        <f>IF(BO3760=0,0,Sourcedata!$C$13*EXP(2*Sourcedata!$C$28*Sourcedata!$C$10/Sourcedata!$C$12/Sourcedata!$C$34/BO3760*1000000))</f>
        <v>0</v>
      </c>
      <c r="BX3760" s="1">
        <f t="shared" si="6032"/>
        <v>0</v>
      </c>
      <c r="BY3760" s="1">
        <f t="shared" si="6076"/>
        <v>0</v>
      </c>
      <c r="BZ3760">
        <f t="shared" si="6077"/>
        <v>0</v>
      </c>
      <c r="CA3760">
        <f t="shared" si="6058"/>
        <v>0</v>
      </c>
      <c r="CB3760" s="1">
        <f t="shared" si="6033"/>
        <v>0</v>
      </c>
      <c r="CC3760" s="1" t="e">
        <f t="shared" si="6034"/>
        <v>#DIV/0!</v>
      </c>
      <c r="CD3760" s="1">
        <f t="shared" si="6035"/>
        <v>0</v>
      </c>
      <c r="CE3760" s="1" t="e">
        <f>IF(CC3760&gt;$D$1,Sourcedata!$B$90*(2*CA3760/1000000)/fluid_kinevisco,(CA3760*2/1000000)^(4/3)*epsilon^(1/3)/fluid_kinevisco)</f>
        <v>#DIV/0!</v>
      </c>
      <c r="CF3760" s="1" t="e">
        <f>2+0.6*CE3760^0.5*Sourcedata!$B$92^(1/3)</f>
        <v>#DIV/0!</v>
      </c>
      <c r="CG3760" s="1" t="e">
        <f t="shared" si="6078"/>
        <v>#DIV/0!</v>
      </c>
      <c r="CH3760" s="1" t="e">
        <f t="shared" si="6036"/>
        <v>#DIV/0!</v>
      </c>
      <c r="CI3760" s="1">
        <f>IF(CA3760=0,0,Sourcedata!$C$13*EXP(2*Sourcedata!$C$28*Sourcedata!$C$10/Sourcedata!$C$12/Sourcedata!$C$34/CA3760*1000000))</f>
        <v>0</v>
      </c>
      <c r="CJ3760" s="1">
        <f t="shared" si="6037"/>
        <v>0</v>
      </c>
      <c r="CK3760" s="1">
        <f t="shared" si="6079"/>
        <v>0</v>
      </c>
      <c r="CL3760">
        <f t="shared" si="6059"/>
        <v>0</v>
      </c>
      <c r="CM3760">
        <f t="shared" si="6080"/>
        <v>0</v>
      </c>
      <c r="CN3760" s="1">
        <f t="shared" si="6038"/>
        <v>0</v>
      </c>
      <c r="CO3760" s="1" t="e">
        <f t="shared" si="6039"/>
        <v>#DIV/0!</v>
      </c>
      <c r="CP3760" s="1">
        <f t="shared" si="6040"/>
        <v>0</v>
      </c>
      <c r="CQ3760" s="1" t="e">
        <f>IF(CO3760&gt;$D$1,Sourcedata!$B$90*(2*CM3760/1000000)/fluid_kinevisco,(CM3760*2/1000000)^(4/3)*epsilon^(1/3)/fluid_kinevisco)</f>
        <v>#DIV/0!</v>
      </c>
      <c r="CR3760" s="1" t="e">
        <f>2+0.6*CQ3760^0.5*Sourcedata!$B$92^(1/3)</f>
        <v>#DIV/0!</v>
      </c>
      <c r="CS3760" s="1" t="e">
        <f t="shared" si="6081"/>
        <v>#DIV/0!</v>
      </c>
      <c r="CT3760" s="1" t="e">
        <f t="shared" si="6041"/>
        <v>#DIV/0!</v>
      </c>
      <c r="CU3760" s="1">
        <f>IF(CM3760=0,0,Sourcedata!$C$13*EXP(2*Sourcedata!$C$28*Sourcedata!$C$10/Sourcedata!$C$12/Sourcedata!$C$34/CM3760*1000000))</f>
        <v>0</v>
      </c>
      <c r="CV3760" s="1">
        <f t="shared" si="6042"/>
        <v>0</v>
      </c>
      <c r="CW3760" s="1">
        <f t="shared" si="6082"/>
        <v>0</v>
      </c>
      <c r="CX3760">
        <f t="shared" si="6083"/>
        <v>0</v>
      </c>
      <c r="CY3760">
        <f t="shared" si="6084"/>
        <v>0</v>
      </c>
      <c r="CZ3760" s="1">
        <f t="shared" si="6043"/>
        <v>0</v>
      </c>
      <c r="DA3760" s="1" t="e">
        <f t="shared" si="6044"/>
        <v>#DIV/0!</v>
      </c>
      <c r="DB3760" s="1">
        <f t="shared" si="6045"/>
        <v>0</v>
      </c>
      <c r="DC3760" s="1" t="e">
        <f>IF(DA3760&gt;$D$1,Sourcedata!$B$90*(2*CY3760/1000000)/fluid_kinevisco,(CY3760*2/1000000)^(4/3)*epsilon^(1/3)/fluid_kinevisco)</f>
        <v>#DIV/0!</v>
      </c>
      <c r="DD3760" s="1" t="e">
        <f>2+0.6*DC3760^0.5*Sourcedata!$B$92^(1/3)</f>
        <v>#DIV/0!</v>
      </c>
      <c r="DE3760" s="1" t="e">
        <f t="shared" si="6085"/>
        <v>#DIV/0!</v>
      </c>
      <c r="DF3760" s="1" t="e">
        <f t="shared" si="6046"/>
        <v>#DIV/0!</v>
      </c>
      <c r="DG3760" s="1">
        <f>IF(CY3760=0,0,Sourcedata!$C$13*EXP(2*Sourcedata!$C$28*Sourcedata!$C$10/Sourcedata!$C$12/Sourcedata!$C$34/CY3760*1000000))</f>
        <v>0</v>
      </c>
      <c r="DH3760" s="1">
        <f t="shared" si="6047"/>
        <v>0</v>
      </c>
      <c r="DI3760" s="1">
        <f t="shared" si="6086"/>
        <v>0</v>
      </c>
      <c r="DJ3760">
        <f t="shared" si="6087"/>
        <v>0</v>
      </c>
      <c r="DK3760">
        <f t="shared" si="6088"/>
        <v>0</v>
      </c>
      <c r="DL3760" s="1">
        <f t="shared" si="6048"/>
        <v>0</v>
      </c>
      <c r="DM3760" s="1" t="e">
        <f t="shared" si="6049"/>
        <v>#DIV/0!</v>
      </c>
      <c r="DN3760" s="1">
        <f t="shared" si="6050"/>
        <v>0</v>
      </c>
      <c r="DO3760" s="1" t="e">
        <f>IF(DM3760&gt;$D$1,Sourcedata!$B$90*(2*DK3760/1000000)/fluid_kinevisco,(DK3760*2/1000000)^(4/3)*epsilon^(1/3)/fluid_kinevisco)</f>
        <v>#DIV/0!</v>
      </c>
      <c r="DP3760" s="1" t="e">
        <f>2+0.6*DO3760^0.5*Sourcedata!$B$92^(1/3)</f>
        <v>#DIV/0!</v>
      </c>
      <c r="DQ3760" s="1" t="e">
        <f t="shared" si="6089"/>
        <v>#DIV/0!</v>
      </c>
      <c r="DR3760" s="1" t="e">
        <f t="shared" si="6051"/>
        <v>#DIV/0!</v>
      </c>
      <c r="DS3760" s="1">
        <f>IF(DK3760=0,0,Sourcedata!$C$13*EXP(2*Sourcedata!$C$28*Sourcedata!$C$10/Sourcedata!$C$12/Sourcedata!$C$34/DK3760*1000000))</f>
        <v>0</v>
      </c>
      <c r="DT3760" s="1">
        <f t="shared" si="6052"/>
        <v>0</v>
      </c>
      <c r="DU3760" s="1">
        <f t="shared" si="6090"/>
        <v>0</v>
      </c>
      <c r="DV3760">
        <f t="shared" si="6091"/>
        <v>0</v>
      </c>
      <c r="DX3760" s="26">
        <f t="shared" si="6000"/>
        <v>2.4999999999999988E-5</v>
      </c>
      <c r="DY3760">
        <f t="shared" si="5989"/>
        <v>0.93950000000006106</v>
      </c>
      <c r="DZ3760" s="1">
        <f t="shared" si="5990"/>
        <v>0</v>
      </c>
      <c r="EA3760" s="1">
        <f t="shared" si="6001"/>
        <v>24.999999999999989</v>
      </c>
      <c r="EB3760" s="1">
        <f t="shared" si="5994"/>
        <v>0</v>
      </c>
      <c r="EC3760" s="1"/>
      <c r="ED3760" s="1">
        <f t="shared" si="5995"/>
        <v>24.999999999999989</v>
      </c>
      <c r="EE3760" s="1">
        <f t="shared" si="5996"/>
        <v>24.999999999999989</v>
      </c>
      <c r="EF3760">
        <f t="shared" si="5991"/>
        <v>99.999999999999957</v>
      </c>
      <c r="EG3760">
        <f t="shared" si="5992"/>
        <v>0</v>
      </c>
      <c r="EH3760" s="1"/>
      <c r="EI3760">
        <f t="shared" si="5993"/>
        <v>100</v>
      </c>
      <c r="EK3760">
        <f t="shared" si="5997"/>
        <v>0.93950000000006106</v>
      </c>
      <c r="EL3760">
        <f t="shared" si="5998"/>
        <v>0.94</v>
      </c>
      <c r="EM3760">
        <f t="shared" si="5999"/>
        <v>99.999999999999957</v>
      </c>
    </row>
    <row r="3761" spans="6:143" x14ac:dyDescent="0.2">
      <c r="F3761">
        <f>F3760+Sourcedata!$C$36*3600/4000</f>
        <v>3379.5000000002196</v>
      </c>
      <c r="G3761">
        <f t="shared" si="6053"/>
        <v>0</v>
      </c>
      <c r="H3761" s="1">
        <f t="shared" si="6002"/>
        <v>0</v>
      </c>
      <c r="I3761" s="1" t="e">
        <f t="shared" si="6003"/>
        <v>#DIV/0!</v>
      </c>
      <c r="J3761" s="1">
        <f t="shared" si="6004"/>
        <v>0</v>
      </c>
      <c r="K3761" s="1" t="e">
        <f>IF(I3761&gt;$D$1,Sourcedata!$B$90*(2*G3761/1000000)/fluid_kinevisco,(G3761*2/1000000)^(4/3)*epsilon^(1/3)/fluid_kinevisco)</f>
        <v>#DIV/0!</v>
      </c>
      <c r="L3761" s="1" t="e">
        <f>2+0.6*K3761^0.5*Sourcedata!$B$92^(1/3)</f>
        <v>#DIV/0!</v>
      </c>
      <c r="M3761" s="1" t="e">
        <f t="shared" si="6005"/>
        <v>#DIV/0!</v>
      </c>
      <c r="N3761" s="1" t="e">
        <f t="shared" si="6006"/>
        <v>#DIV/0!</v>
      </c>
      <c r="O3761" s="1">
        <f>IF(G3761=0,0,Sourcedata!$C$13*EXP(2*Sourcedata!$C$28*Sourcedata!$C$10/Sourcedata!$C$12/Sourcedata!$C$34/G3761*1000000))</f>
        <v>0</v>
      </c>
      <c r="P3761" s="1">
        <f t="shared" si="6007"/>
        <v>0</v>
      </c>
      <c r="Q3761" s="1">
        <f t="shared" si="6054"/>
        <v>0</v>
      </c>
      <c r="R3761">
        <f t="shared" si="6060"/>
        <v>0</v>
      </c>
      <c r="S3761">
        <f t="shared" si="6055"/>
        <v>0</v>
      </c>
      <c r="T3761" s="1">
        <f t="shared" si="6008"/>
        <v>0</v>
      </c>
      <c r="U3761" s="1" t="e">
        <f t="shared" si="6009"/>
        <v>#DIV/0!</v>
      </c>
      <c r="V3761" s="1">
        <f t="shared" si="6010"/>
        <v>0</v>
      </c>
      <c r="W3761" s="1" t="e">
        <f>IF(U3761&gt;$D$1,Sourcedata!$B$90*(2*S3761/1000000)/fluid_kinevisco,(S3761*2/1000000)^(4/3)*epsilon^(1/3)/fluid_kinevisco)</f>
        <v>#DIV/0!</v>
      </c>
      <c r="X3761" s="1" t="e">
        <f>2+0.6*W3761^0.5*Sourcedata!$B$92^(1/3)</f>
        <v>#DIV/0!</v>
      </c>
      <c r="Y3761" s="1" t="e">
        <f t="shared" si="6061"/>
        <v>#DIV/0!</v>
      </c>
      <c r="Z3761" s="1" t="e">
        <f t="shared" si="6011"/>
        <v>#DIV/0!</v>
      </c>
      <c r="AA3761" s="1">
        <f>IF(S3761=0,0,Sourcedata!$C$13*EXP(2*Sourcedata!$C$28*Sourcedata!$C$10/Sourcedata!$C$12/Sourcedata!$C$34/S3761*1000000))</f>
        <v>0</v>
      </c>
      <c r="AB3761" s="1">
        <f t="shared" si="6012"/>
        <v>0</v>
      </c>
      <c r="AC3761" s="1">
        <f t="shared" si="6062"/>
        <v>0</v>
      </c>
      <c r="AD3761">
        <f t="shared" si="6063"/>
        <v>0</v>
      </c>
      <c r="AE3761">
        <f t="shared" si="6056"/>
        <v>0</v>
      </c>
      <c r="AF3761" s="1">
        <f t="shared" si="6013"/>
        <v>0</v>
      </c>
      <c r="AG3761" s="1" t="e">
        <f t="shared" si="6014"/>
        <v>#DIV/0!</v>
      </c>
      <c r="AH3761" s="1">
        <f t="shared" si="6015"/>
        <v>0</v>
      </c>
      <c r="AI3761" s="1" t="e">
        <f>IF(AG3761&gt;$D$1,Sourcedata!$B$90*(2*AE3761/1000000)/fluid_kinevisco,(AE3761*2/1000000)^(4/3)*epsilon^(1/3)/fluid_kinevisco)</f>
        <v>#DIV/0!</v>
      </c>
      <c r="AJ3761" s="1" t="e">
        <f>2+0.6*AI3761^0.5*Sourcedata!$B$92^(1/3)</f>
        <v>#DIV/0!</v>
      </c>
      <c r="AK3761" s="1" t="e">
        <f t="shared" si="6064"/>
        <v>#DIV/0!</v>
      </c>
      <c r="AL3761" s="1" t="e">
        <f t="shared" si="6016"/>
        <v>#DIV/0!</v>
      </c>
      <c r="AM3761" s="1">
        <f>IF(AE3761=0,0,Sourcedata!$C$13*EXP(2*Sourcedata!$C$28*Sourcedata!$C$10/Sourcedata!$C$12/Sourcedata!$C$34/AE3761*1000000))</f>
        <v>0</v>
      </c>
      <c r="AN3761" s="1">
        <f t="shared" si="6017"/>
        <v>0</v>
      </c>
      <c r="AO3761" s="1">
        <f t="shared" si="6065"/>
        <v>0</v>
      </c>
      <c r="AP3761">
        <f t="shared" si="6066"/>
        <v>0</v>
      </c>
      <c r="AQ3761">
        <f t="shared" si="6057"/>
        <v>0</v>
      </c>
      <c r="AR3761" s="1">
        <f t="shared" si="6018"/>
        <v>0</v>
      </c>
      <c r="AS3761" s="1" t="e">
        <f t="shared" si="6019"/>
        <v>#DIV/0!</v>
      </c>
      <c r="AT3761" s="1">
        <f t="shared" si="6020"/>
        <v>0</v>
      </c>
      <c r="AU3761" s="1" t="e">
        <f>IF(AS3761&gt;$D$1,Sourcedata!$B$90*(2*AQ3761/1000000)/fluid_kinevisco,(AQ3761*2/1000000)^(4/3)*epsilon^(1/3)/fluid_kinevisco)</f>
        <v>#DIV/0!</v>
      </c>
      <c r="AV3761" s="1" t="e">
        <f>2+0.6*AU3761^0.5*Sourcedata!$B$92^(1/3)</f>
        <v>#DIV/0!</v>
      </c>
      <c r="AW3761" s="1" t="e">
        <f t="shared" si="6067"/>
        <v>#DIV/0!</v>
      </c>
      <c r="AX3761" s="1" t="e">
        <f t="shared" si="6021"/>
        <v>#DIV/0!</v>
      </c>
      <c r="AY3761" s="1">
        <f>IF(AQ3761=0,0,Sourcedata!$C$13*EXP(2*Sourcedata!$C$28*Sourcedata!$C$10/Sourcedata!$C$12/Sourcedata!$C$34/AQ3761*1000000))</f>
        <v>0</v>
      </c>
      <c r="AZ3761" s="1">
        <f t="shared" si="6022"/>
        <v>0</v>
      </c>
      <c r="BA3761" s="1">
        <f t="shared" si="6068"/>
        <v>0</v>
      </c>
      <c r="BB3761">
        <f t="shared" si="6069"/>
        <v>0</v>
      </c>
      <c r="BC3761">
        <f t="shared" si="6070"/>
        <v>0</v>
      </c>
      <c r="BD3761" s="1">
        <f t="shared" si="6023"/>
        <v>0</v>
      </c>
      <c r="BE3761" s="1" t="e">
        <f t="shared" si="6024"/>
        <v>#DIV/0!</v>
      </c>
      <c r="BF3761" s="1">
        <f t="shared" si="6025"/>
        <v>0</v>
      </c>
      <c r="BG3761" s="1" t="e">
        <f>IF(BE3761&gt;$D$1,Sourcedata!$B$90*(2*BC3761/1000000)/fluid_kinevisco,(BC3761*2/1000000)^(4/3)*epsilon^(1/3)/fluid_kinevisco)</f>
        <v>#DIV/0!</v>
      </c>
      <c r="BH3761" s="1" t="e">
        <f>2+0.6*BG3761^0.5*Sourcedata!$B$92^(1/3)</f>
        <v>#DIV/0!</v>
      </c>
      <c r="BI3761" s="1" t="e">
        <f t="shared" si="6071"/>
        <v>#DIV/0!</v>
      </c>
      <c r="BJ3761" s="1" t="e">
        <f t="shared" si="6026"/>
        <v>#DIV/0!</v>
      </c>
      <c r="BK3761" s="1">
        <f>IF(BC3761=0,0,Sourcedata!$C$13*EXP(2*Sourcedata!$C$28*Sourcedata!$C$10/Sourcedata!$C$12/Sourcedata!$C$34/BC3761*1000000))</f>
        <v>0</v>
      </c>
      <c r="BL3761" s="1">
        <f t="shared" si="6027"/>
        <v>0</v>
      </c>
      <c r="BM3761" s="1">
        <f t="shared" si="6072"/>
        <v>0</v>
      </c>
      <c r="BN3761">
        <f t="shared" si="6073"/>
        <v>0</v>
      </c>
      <c r="BO3761">
        <f t="shared" si="6074"/>
        <v>0</v>
      </c>
      <c r="BP3761" s="1">
        <f t="shared" si="6028"/>
        <v>0</v>
      </c>
      <c r="BQ3761" s="1" t="e">
        <f t="shared" si="6029"/>
        <v>#DIV/0!</v>
      </c>
      <c r="BR3761" s="1">
        <f t="shared" si="6030"/>
        <v>0</v>
      </c>
      <c r="BS3761" s="1" t="e">
        <f>IF(BQ3761&gt;$D$1,Sourcedata!$B$90*(2*BO3761/1000000)/fluid_kinevisco,(BO3761*2/1000000)^(4/3)*epsilon^(1/3)/fluid_kinevisco)</f>
        <v>#DIV/0!</v>
      </c>
      <c r="BT3761" s="1" t="e">
        <f>2+0.6*BS3761^0.5*Sourcedata!$B$92^(1/3)</f>
        <v>#DIV/0!</v>
      </c>
      <c r="BU3761" s="1" t="e">
        <f t="shared" si="6075"/>
        <v>#DIV/0!</v>
      </c>
      <c r="BV3761" s="1" t="e">
        <f t="shared" si="6031"/>
        <v>#DIV/0!</v>
      </c>
      <c r="BW3761" s="1">
        <f>IF(BO3761=0,0,Sourcedata!$C$13*EXP(2*Sourcedata!$C$28*Sourcedata!$C$10/Sourcedata!$C$12/Sourcedata!$C$34/BO3761*1000000))</f>
        <v>0</v>
      </c>
      <c r="BX3761" s="1">
        <f t="shared" si="6032"/>
        <v>0</v>
      </c>
      <c r="BY3761" s="1">
        <f t="shared" si="6076"/>
        <v>0</v>
      </c>
      <c r="BZ3761">
        <f t="shared" si="6077"/>
        <v>0</v>
      </c>
      <c r="CA3761">
        <f t="shared" si="6058"/>
        <v>0</v>
      </c>
      <c r="CB3761" s="1">
        <f t="shared" si="6033"/>
        <v>0</v>
      </c>
      <c r="CC3761" s="1" t="e">
        <f t="shared" si="6034"/>
        <v>#DIV/0!</v>
      </c>
      <c r="CD3761" s="1">
        <f t="shared" si="6035"/>
        <v>0</v>
      </c>
      <c r="CE3761" s="1" t="e">
        <f>IF(CC3761&gt;$D$1,Sourcedata!$B$90*(2*CA3761/1000000)/fluid_kinevisco,(CA3761*2/1000000)^(4/3)*epsilon^(1/3)/fluid_kinevisco)</f>
        <v>#DIV/0!</v>
      </c>
      <c r="CF3761" s="1" t="e">
        <f>2+0.6*CE3761^0.5*Sourcedata!$B$92^(1/3)</f>
        <v>#DIV/0!</v>
      </c>
      <c r="CG3761" s="1" t="e">
        <f t="shared" si="6078"/>
        <v>#DIV/0!</v>
      </c>
      <c r="CH3761" s="1" t="e">
        <f t="shared" si="6036"/>
        <v>#DIV/0!</v>
      </c>
      <c r="CI3761" s="1">
        <f>IF(CA3761=0,0,Sourcedata!$C$13*EXP(2*Sourcedata!$C$28*Sourcedata!$C$10/Sourcedata!$C$12/Sourcedata!$C$34/CA3761*1000000))</f>
        <v>0</v>
      </c>
      <c r="CJ3761" s="1">
        <f t="shared" si="6037"/>
        <v>0</v>
      </c>
      <c r="CK3761" s="1">
        <f t="shared" si="6079"/>
        <v>0</v>
      </c>
      <c r="CL3761">
        <f t="shared" si="6059"/>
        <v>0</v>
      </c>
      <c r="CM3761">
        <f t="shared" si="6080"/>
        <v>0</v>
      </c>
      <c r="CN3761" s="1">
        <f t="shared" si="6038"/>
        <v>0</v>
      </c>
      <c r="CO3761" s="1" t="e">
        <f t="shared" si="6039"/>
        <v>#DIV/0!</v>
      </c>
      <c r="CP3761" s="1">
        <f t="shared" si="6040"/>
        <v>0</v>
      </c>
      <c r="CQ3761" s="1" t="e">
        <f>IF(CO3761&gt;$D$1,Sourcedata!$B$90*(2*CM3761/1000000)/fluid_kinevisco,(CM3761*2/1000000)^(4/3)*epsilon^(1/3)/fluid_kinevisco)</f>
        <v>#DIV/0!</v>
      </c>
      <c r="CR3761" s="1" t="e">
        <f>2+0.6*CQ3761^0.5*Sourcedata!$B$92^(1/3)</f>
        <v>#DIV/0!</v>
      </c>
      <c r="CS3761" s="1" t="e">
        <f t="shared" si="6081"/>
        <v>#DIV/0!</v>
      </c>
      <c r="CT3761" s="1" t="e">
        <f t="shared" si="6041"/>
        <v>#DIV/0!</v>
      </c>
      <c r="CU3761" s="1">
        <f>IF(CM3761=0,0,Sourcedata!$C$13*EXP(2*Sourcedata!$C$28*Sourcedata!$C$10/Sourcedata!$C$12/Sourcedata!$C$34/CM3761*1000000))</f>
        <v>0</v>
      </c>
      <c r="CV3761" s="1">
        <f t="shared" si="6042"/>
        <v>0</v>
      </c>
      <c r="CW3761" s="1">
        <f t="shared" si="6082"/>
        <v>0</v>
      </c>
      <c r="CX3761">
        <f t="shared" si="6083"/>
        <v>0</v>
      </c>
      <c r="CY3761">
        <f t="shared" si="6084"/>
        <v>0</v>
      </c>
      <c r="CZ3761" s="1">
        <f t="shared" si="6043"/>
        <v>0</v>
      </c>
      <c r="DA3761" s="1" t="e">
        <f t="shared" si="6044"/>
        <v>#DIV/0!</v>
      </c>
      <c r="DB3761" s="1">
        <f t="shared" si="6045"/>
        <v>0</v>
      </c>
      <c r="DC3761" s="1" t="e">
        <f>IF(DA3761&gt;$D$1,Sourcedata!$B$90*(2*CY3761/1000000)/fluid_kinevisco,(CY3761*2/1000000)^(4/3)*epsilon^(1/3)/fluid_kinevisco)</f>
        <v>#DIV/0!</v>
      </c>
      <c r="DD3761" s="1" t="e">
        <f>2+0.6*DC3761^0.5*Sourcedata!$B$92^(1/3)</f>
        <v>#DIV/0!</v>
      </c>
      <c r="DE3761" s="1" t="e">
        <f t="shared" si="6085"/>
        <v>#DIV/0!</v>
      </c>
      <c r="DF3761" s="1" t="e">
        <f t="shared" si="6046"/>
        <v>#DIV/0!</v>
      </c>
      <c r="DG3761" s="1">
        <f>IF(CY3761=0,0,Sourcedata!$C$13*EXP(2*Sourcedata!$C$28*Sourcedata!$C$10/Sourcedata!$C$12/Sourcedata!$C$34/CY3761*1000000))</f>
        <v>0</v>
      </c>
      <c r="DH3761" s="1">
        <f t="shared" si="6047"/>
        <v>0</v>
      </c>
      <c r="DI3761" s="1">
        <f t="shared" si="6086"/>
        <v>0</v>
      </c>
      <c r="DJ3761">
        <f t="shared" si="6087"/>
        <v>0</v>
      </c>
      <c r="DK3761">
        <f t="shared" si="6088"/>
        <v>0</v>
      </c>
      <c r="DL3761" s="1">
        <f t="shared" si="6048"/>
        <v>0</v>
      </c>
      <c r="DM3761" s="1" t="e">
        <f t="shared" si="6049"/>
        <v>#DIV/0!</v>
      </c>
      <c r="DN3761" s="1">
        <f t="shared" si="6050"/>
        <v>0</v>
      </c>
      <c r="DO3761" s="1" t="e">
        <f>IF(DM3761&gt;$D$1,Sourcedata!$B$90*(2*DK3761/1000000)/fluid_kinevisco,(DK3761*2/1000000)^(4/3)*epsilon^(1/3)/fluid_kinevisco)</f>
        <v>#DIV/0!</v>
      </c>
      <c r="DP3761" s="1" t="e">
        <f>2+0.6*DO3761^0.5*Sourcedata!$B$92^(1/3)</f>
        <v>#DIV/0!</v>
      </c>
      <c r="DQ3761" s="1" t="e">
        <f t="shared" si="6089"/>
        <v>#DIV/0!</v>
      </c>
      <c r="DR3761" s="1" t="e">
        <f t="shared" si="6051"/>
        <v>#DIV/0!</v>
      </c>
      <c r="DS3761" s="1">
        <f>IF(DK3761=0,0,Sourcedata!$C$13*EXP(2*Sourcedata!$C$28*Sourcedata!$C$10/Sourcedata!$C$12/Sourcedata!$C$34/DK3761*1000000))</f>
        <v>0</v>
      </c>
      <c r="DT3761" s="1">
        <f t="shared" si="6052"/>
        <v>0</v>
      </c>
      <c r="DU3761" s="1">
        <f t="shared" si="6090"/>
        <v>0</v>
      </c>
      <c r="DV3761">
        <f t="shared" si="6091"/>
        <v>0</v>
      </c>
      <c r="DX3761" s="26">
        <f t="shared" si="6000"/>
        <v>2.4999999999999988E-5</v>
      </c>
      <c r="DY3761">
        <f t="shared" si="5989"/>
        <v>0.93975000000006115</v>
      </c>
      <c r="DZ3761" s="1">
        <f t="shared" si="5990"/>
        <v>0</v>
      </c>
      <c r="EA3761" s="1">
        <f t="shared" si="6001"/>
        <v>24.999999999999989</v>
      </c>
      <c r="EB3761" s="1">
        <f t="shared" si="5994"/>
        <v>0</v>
      </c>
      <c r="EC3761" s="1"/>
      <c r="ED3761" s="1">
        <f t="shared" si="5995"/>
        <v>24.999999999999989</v>
      </c>
      <c r="EE3761" s="1">
        <f t="shared" si="5996"/>
        <v>24.999999999999989</v>
      </c>
      <c r="EF3761">
        <f t="shared" si="5991"/>
        <v>99.999999999999957</v>
      </c>
      <c r="EG3761">
        <f t="shared" si="5992"/>
        <v>0</v>
      </c>
      <c r="EH3761" s="1"/>
      <c r="EI3761">
        <f t="shared" si="5993"/>
        <v>100</v>
      </c>
      <c r="EK3761">
        <f t="shared" si="5997"/>
        <v>0.93975000000006115</v>
      </c>
      <c r="EL3761">
        <f t="shared" si="5998"/>
        <v>0.94</v>
      </c>
      <c r="EM3761">
        <f t="shared" si="5999"/>
        <v>99.999999999999957</v>
      </c>
    </row>
    <row r="3762" spans="6:143" x14ac:dyDescent="0.2">
      <c r="F3762">
        <f>F3761+Sourcedata!$C$36*3600/4000</f>
        <v>3380.4000000002197</v>
      </c>
      <c r="G3762">
        <f t="shared" si="6053"/>
        <v>0</v>
      </c>
      <c r="H3762" s="1">
        <f t="shared" si="6002"/>
        <v>0</v>
      </c>
      <c r="I3762" s="1" t="e">
        <f t="shared" si="6003"/>
        <v>#DIV/0!</v>
      </c>
      <c r="J3762" s="1">
        <f t="shared" si="6004"/>
        <v>0</v>
      </c>
      <c r="K3762" s="1" t="e">
        <f>IF(I3762&gt;$D$1,Sourcedata!$B$90*(2*G3762/1000000)/fluid_kinevisco,(G3762*2/1000000)^(4/3)*epsilon^(1/3)/fluid_kinevisco)</f>
        <v>#DIV/0!</v>
      </c>
      <c r="L3762" s="1" t="e">
        <f>2+0.6*K3762^0.5*Sourcedata!$B$92^(1/3)</f>
        <v>#DIV/0!</v>
      </c>
      <c r="M3762" s="1" t="e">
        <f t="shared" si="6005"/>
        <v>#DIV/0!</v>
      </c>
      <c r="N3762" s="1" t="e">
        <f t="shared" si="6006"/>
        <v>#DIV/0!</v>
      </c>
      <c r="O3762" s="1">
        <f>IF(G3762=0,0,Sourcedata!$C$13*EXP(2*Sourcedata!$C$28*Sourcedata!$C$10/Sourcedata!$C$12/Sourcedata!$C$34/G3762*1000000))</f>
        <v>0</v>
      </c>
      <c r="P3762" s="1">
        <f t="shared" si="6007"/>
        <v>0</v>
      </c>
      <c r="Q3762" s="1">
        <f t="shared" si="6054"/>
        <v>0</v>
      </c>
      <c r="R3762">
        <f t="shared" si="6060"/>
        <v>0</v>
      </c>
      <c r="S3762">
        <f t="shared" si="6055"/>
        <v>0</v>
      </c>
      <c r="T3762" s="1">
        <f t="shared" si="6008"/>
        <v>0</v>
      </c>
      <c r="U3762" s="1" t="e">
        <f t="shared" si="6009"/>
        <v>#DIV/0!</v>
      </c>
      <c r="V3762" s="1">
        <f t="shared" si="6010"/>
        <v>0</v>
      </c>
      <c r="W3762" s="1" t="e">
        <f>IF(U3762&gt;$D$1,Sourcedata!$B$90*(2*S3762/1000000)/fluid_kinevisco,(S3762*2/1000000)^(4/3)*epsilon^(1/3)/fluid_kinevisco)</f>
        <v>#DIV/0!</v>
      </c>
      <c r="X3762" s="1" t="e">
        <f>2+0.6*W3762^0.5*Sourcedata!$B$92^(1/3)</f>
        <v>#DIV/0!</v>
      </c>
      <c r="Y3762" s="1" t="e">
        <f t="shared" si="6061"/>
        <v>#DIV/0!</v>
      </c>
      <c r="Z3762" s="1" t="e">
        <f t="shared" si="6011"/>
        <v>#DIV/0!</v>
      </c>
      <c r="AA3762" s="1">
        <f>IF(S3762=0,0,Sourcedata!$C$13*EXP(2*Sourcedata!$C$28*Sourcedata!$C$10/Sourcedata!$C$12/Sourcedata!$C$34/S3762*1000000))</f>
        <v>0</v>
      </c>
      <c r="AB3762" s="1">
        <f t="shared" si="6012"/>
        <v>0</v>
      </c>
      <c r="AC3762" s="1">
        <f t="shared" si="6062"/>
        <v>0</v>
      </c>
      <c r="AD3762">
        <f t="shared" si="6063"/>
        <v>0</v>
      </c>
      <c r="AE3762">
        <f t="shared" si="6056"/>
        <v>0</v>
      </c>
      <c r="AF3762" s="1">
        <f t="shared" si="6013"/>
        <v>0</v>
      </c>
      <c r="AG3762" s="1" t="e">
        <f t="shared" si="6014"/>
        <v>#DIV/0!</v>
      </c>
      <c r="AH3762" s="1">
        <f t="shared" si="6015"/>
        <v>0</v>
      </c>
      <c r="AI3762" s="1" t="e">
        <f>IF(AG3762&gt;$D$1,Sourcedata!$B$90*(2*AE3762/1000000)/fluid_kinevisco,(AE3762*2/1000000)^(4/3)*epsilon^(1/3)/fluid_kinevisco)</f>
        <v>#DIV/0!</v>
      </c>
      <c r="AJ3762" s="1" t="e">
        <f>2+0.6*AI3762^0.5*Sourcedata!$B$92^(1/3)</f>
        <v>#DIV/0!</v>
      </c>
      <c r="AK3762" s="1" t="e">
        <f t="shared" si="6064"/>
        <v>#DIV/0!</v>
      </c>
      <c r="AL3762" s="1" t="e">
        <f t="shared" si="6016"/>
        <v>#DIV/0!</v>
      </c>
      <c r="AM3762" s="1">
        <f>IF(AE3762=0,0,Sourcedata!$C$13*EXP(2*Sourcedata!$C$28*Sourcedata!$C$10/Sourcedata!$C$12/Sourcedata!$C$34/AE3762*1000000))</f>
        <v>0</v>
      </c>
      <c r="AN3762" s="1">
        <f t="shared" si="6017"/>
        <v>0</v>
      </c>
      <c r="AO3762" s="1">
        <f t="shared" si="6065"/>
        <v>0</v>
      </c>
      <c r="AP3762">
        <f t="shared" si="6066"/>
        <v>0</v>
      </c>
      <c r="AQ3762">
        <f t="shared" si="6057"/>
        <v>0</v>
      </c>
      <c r="AR3762" s="1">
        <f t="shared" si="6018"/>
        <v>0</v>
      </c>
      <c r="AS3762" s="1" t="e">
        <f t="shared" si="6019"/>
        <v>#DIV/0!</v>
      </c>
      <c r="AT3762" s="1">
        <f t="shared" si="6020"/>
        <v>0</v>
      </c>
      <c r="AU3762" s="1" t="e">
        <f>IF(AS3762&gt;$D$1,Sourcedata!$B$90*(2*AQ3762/1000000)/fluid_kinevisco,(AQ3762*2/1000000)^(4/3)*epsilon^(1/3)/fluid_kinevisco)</f>
        <v>#DIV/0!</v>
      </c>
      <c r="AV3762" s="1" t="e">
        <f>2+0.6*AU3762^0.5*Sourcedata!$B$92^(1/3)</f>
        <v>#DIV/0!</v>
      </c>
      <c r="AW3762" s="1" t="e">
        <f t="shared" si="6067"/>
        <v>#DIV/0!</v>
      </c>
      <c r="AX3762" s="1" t="e">
        <f t="shared" si="6021"/>
        <v>#DIV/0!</v>
      </c>
      <c r="AY3762" s="1">
        <f>IF(AQ3762=0,0,Sourcedata!$C$13*EXP(2*Sourcedata!$C$28*Sourcedata!$C$10/Sourcedata!$C$12/Sourcedata!$C$34/AQ3762*1000000))</f>
        <v>0</v>
      </c>
      <c r="AZ3762" s="1">
        <f t="shared" si="6022"/>
        <v>0</v>
      </c>
      <c r="BA3762" s="1">
        <f t="shared" si="6068"/>
        <v>0</v>
      </c>
      <c r="BB3762">
        <f t="shared" si="6069"/>
        <v>0</v>
      </c>
      <c r="BC3762">
        <f t="shared" si="6070"/>
        <v>0</v>
      </c>
      <c r="BD3762" s="1">
        <f t="shared" si="6023"/>
        <v>0</v>
      </c>
      <c r="BE3762" s="1" t="e">
        <f t="shared" si="6024"/>
        <v>#DIV/0!</v>
      </c>
      <c r="BF3762" s="1">
        <f t="shared" si="6025"/>
        <v>0</v>
      </c>
      <c r="BG3762" s="1" t="e">
        <f>IF(BE3762&gt;$D$1,Sourcedata!$B$90*(2*BC3762/1000000)/fluid_kinevisco,(BC3762*2/1000000)^(4/3)*epsilon^(1/3)/fluid_kinevisco)</f>
        <v>#DIV/0!</v>
      </c>
      <c r="BH3762" s="1" t="e">
        <f>2+0.6*BG3762^0.5*Sourcedata!$B$92^(1/3)</f>
        <v>#DIV/0!</v>
      </c>
      <c r="BI3762" s="1" t="e">
        <f t="shared" si="6071"/>
        <v>#DIV/0!</v>
      </c>
      <c r="BJ3762" s="1" t="e">
        <f t="shared" si="6026"/>
        <v>#DIV/0!</v>
      </c>
      <c r="BK3762" s="1">
        <f>IF(BC3762=0,0,Sourcedata!$C$13*EXP(2*Sourcedata!$C$28*Sourcedata!$C$10/Sourcedata!$C$12/Sourcedata!$C$34/BC3762*1000000))</f>
        <v>0</v>
      </c>
      <c r="BL3762" s="1">
        <f t="shared" si="6027"/>
        <v>0</v>
      </c>
      <c r="BM3762" s="1">
        <f t="shared" si="6072"/>
        <v>0</v>
      </c>
      <c r="BN3762">
        <f t="shared" si="6073"/>
        <v>0</v>
      </c>
      <c r="BO3762">
        <f t="shared" si="6074"/>
        <v>0</v>
      </c>
      <c r="BP3762" s="1">
        <f t="shared" si="6028"/>
        <v>0</v>
      </c>
      <c r="BQ3762" s="1" t="e">
        <f t="shared" si="6029"/>
        <v>#DIV/0!</v>
      </c>
      <c r="BR3762" s="1">
        <f t="shared" si="6030"/>
        <v>0</v>
      </c>
      <c r="BS3762" s="1" t="e">
        <f>IF(BQ3762&gt;$D$1,Sourcedata!$B$90*(2*BO3762/1000000)/fluid_kinevisco,(BO3762*2/1000000)^(4/3)*epsilon^(1/3)/fluid_kinevisco)</f>
        <v>#DIV/0!</v>
      </c>
      <c r="BT3762" s="1" t="e">
        <f>2+0.6*BS3762^0.5*Sourcedata!$B$92^(1/3)</f>
        <v>#DIV/0!</v>
      </c>
      <c r="BU3762" s="1" t="e">
        <f t="shared" si="6075"/>
        <v>#DIV/0!</v>
      </c>
      <c r="BV3762" s="1" t="e">
        <f t="shared" si="6031"/>
        <v>#DIV/0!</v>
      </c>
      <c r="BW3762" s="1">
        <f>IF(BO3762=0,0,Sourcedata!$C$13*EXP(2*Sourcedata!$C$28*Sourcedata!$C$10/Sourcedata!$C$12/Sourcedata!$C$34/BO3762*1000000))</f>
        <v>0</v>
      </c>
      <c r="BX3762" s="1">
        <f t="shared" si="6032"/>
        <v>0</v>
      </c>
      <c r="BY3762" s="1">
        <f t="shared" si="6076"/>
        <v>0</v>
      </c>
      <c r="BZ3762">
        <f t="shared" si="6077"/>
        <v>0</v>
      </c>
      <c r="CA3762">
        <f t="shared" si="6058"/>
        <v>0</v>
      </c>
      <c r="CB3762" s="1">
        <f t="shared" si="6033"/>
        <v>0</v>
      </c>
      <c r="CC3762" s="1" t="e">
        <f t="shared" si="6034"/>
        <v>#DIV/0!</v>
      </c>
      <c r="CD3762" s="1">
        <f t="shared" si="6035"/>
        <v>0</v>
      </c>
      <c r="CE3762" s="1" t="e">
        <f>IF(CC3762&gt;$D$1,Sourcedata!$B$90*(2*CA3762/1000000)/fluid_kinevisco,(CA3762*2/1000000)^(4/3)*epsilon^(1/3)/fluid_kinevisco)</f>
        <v>#DIV/0!</v>
      </c>
      <c r="CF3762" s="1" t="e">
        <f>2+0.6*CE3762^0.5*Sourcedata!$B$92^(1/3)</f>
        <v>#DIV/0!</v>
      </c>
      <c r="CG3762" s="1" t="e">
        <f t="shared" si="6078"/>
        <v>#DIV/0!</v>
      </c>
      <c r="CH3762" s="1" t="e">
        <f t="shared" si="6036"/>
        <v>#DIV/0!</v>
      </c>
      <c r="CI3762" s="1">
        <f>IF(CA3762=0,0,Sourcedata!$C$13*EXP(2*Sourcedata!$C$28*Sourcedata!$C$10/Sourcedata!$C$12/Sourcedata!$C$34/CA3762*1000000))</f>
        <v>0</v>
      </c>
      <c r="CJ3762" s="1">
        <f t="shared" si="6037"/>
        <v>0</v>
      </c>
      <c r="CK3762" s="1">
        <f t="shared" si="6079"/>
        <v>0</v>
      </c>
      <c r="CL3762">
        <f t="shared" si="6059"/>
        <v>0</v>
      </c>
      <c r="CM3762">
        <f t="shared" si="6080"/>
        <v>0</v>
      </c>
      <c r="CN3762" s="1">
        <f t="shared" si="6038"/>
        <v>0</v>
      </c>
      <c r="CO3762" s="1" t="e">
        <f t="shared" si="6039"/>
        <v>#DIV/0!</v>
      </c>
      <c r="CP3762" s="1">
        <f t="shared" si="6040"/>
        <v>0</v>
      </c>
      <c r="CQ3762" s="1" t="e">
        <f>IF(CO3762&gt;$D$1,Sourcedata!$B$90*(2*CM3762/1000000)/fluid_kinevisco,(CM3762*2/1000000)^(4/3)*epsilon^(1/3)/fluid_kinevisco)</f>
        <v>#DIV/0!</v>
      </c>
      <c r="CR3762" s="1" t="e">
        <f>2+0.6*CQ3762^0.5*Sourcedata!$B$92^(1/3)</f>
        <v>#DIV/0!</v>
      </c>
      <c r="CS3762" s="1" t="e">
        <f t="shared" si="6081"/>
        <v>#DIV/0!</v>
      </c>
      <c r="CT3762" s="1" t="e">
        <f t="shared" si="6041"/>
        <v>#DIV/0!</v>
      </c>
      <c r="CU3762" s="1">
        <f>IF(CM3762=0,0,Sourcedata!$C$13*EXP(2*Sourcedata!$C$28*Sourcedata!$C$10/Sourcedata!$C$12/Sourcedata!$C$34/CM3762*1000000))</f>
        <v>0</v>
      </c>
      <c r="CV3762" s="1">
        <f t="shared" si="6042"/>
        <v>0</v>
      </c>
      <c r="CW3762" s="1">
        <f t="shared" si="6082"/>
        <v>0</v>
      </c>
      <c r="CX3762">
        <f t="shared" si="6083"/>
        <v>0</v>
      </c>
      <c r="CY3762">
        <f t="shared" si="6084"/>
        <v>0</v>
      </c>
      <c r="CZ3762" s="1">
        <f t="shared" si="6043"/>
        <v>0</v>
      </c>
      <c r="DA3762" s="1" t="e">
        <f t="shared" si="6044"/>
        <v>#DIV/0!</v>
      </c>
      <c r="DB3762" s="1">
        <f t="shared" si="6045"/>
        <v>0</v>
      </c>
      <c r="DC3762" s="1" t="e">
        <f>IF(DA3762&gt;$D$1,Sourcedata!$B$90*(2*CY3762/1000000)/fluid_kinevisco,(CY3762*2/1000000)^(4/3)*epsilon^(1/3)/fluid_kinevisco)</f>
        <v>#DIV/0!</v>
      </c>
      <c r="DD3762" s="1" t="e">
        <f>2+0.6*DC3762^0.5*Sourcedata!$B$92^(1/3)</f>
        <v>#DIV/0!</v>
      </c>
      <c r="DE3762" s="1" t="e">
        <f t="shared" si="6085"/>
        <v>#DIV/0!</v>
      </c>
      <c r="DF3762" s="1" t="e">
        <f t="shared" si="6046"/>
        <v>#DIV/0!</v>
      </c>
      <c r="DG3762" s="1">
        <f>IF(CY3762=0,0,Sourcedata!$C$13*EXP(2*Sourcedata!$C$28*Sourcedata!$C$10/Sourcedata!$C$12/Sourcedata!$C$34/CY3762*1000000))</f>
        <v>0</v>
      </c>
      <c r="DH3762" s="1">
        <f t="shared" si="6047"/>
        <v>0</v>
      </c>
      <c r="DI3762" s="1">
        <f t="shared" si="6086"/>
        <v>0</v>
      </c>
      <c r="DJ3762">
        <f t="shared" si="6087"/>
        <v>0</v>
      </c>
      <c r="DK3762">
        <f t="shared" si="6088"/>
        <v>0</v>
      </c>
      <c r="DL3762" s="1">
        <f t="shared" si="6048"/>
        <v>0</v>
      </c>
      <c r="DM3762" s="1" t="e">
        <f t="shared" si="6049"/>
        <v>#DIV/0!</v>
      </c>
      <c r="DN3762" s="1">
        <f t="shared" si="6050"/>
        <v>0</v>
      </c>
      <c r="DO3762" s="1" t="e">
        <f>IF(DM3762&gt;$D$1,Sourcedata!$B$90*(2*DK3762/1000000)/fluid_kinevisco,(DK3762*2/1000000)^(4/3)*epsilon^(1/3)/fluid_kinevisco)</f>
        <v>#DIV/0!</v>
      </c>
      <c r="DP3762" s="1" t="e">
        <f>2+0.6*DO3762^0.5*Sourcedata!$B$92^(1/3)</f>
        <v>#DIV/0!</v>
      </c>
      <c r="DQ3762" s="1" t="e">
        <f t="shared" si="6089"/>
        <v>#DIV/0!</v>
      </c>
      <c r="DR3762" s="1" t="e">
        <f t="shared" si="6051"/>
        <v>#DIV/0!</v>
      </c>
      <c r="DS3762" s="1">
        <f>IF(DK3762=0,0,Sourcedata!$C$13*EXP(2*Sourcedata!$C$28*Sourcedata!$C$10/Sourcedata!$C$12/Sourcedata!$C$34/DK3762*1000000))</f>
        <v>0</v>
      </c>
      <c r="DT3762" s="1">
        <f t="shared" si="6052"/>
        <v>0</v>
      </c>
      <c r="DU3762" s="1">
        <f t="shared" si="6090"/>
        <v>0</v>
      </c>
      <c r="DV3762">
        <f t="shared" si="6091"/>
        <v>0</v>
      </c>
      <c r="DX3762" s="26">
        <f t="shared" si="6000"/>
        <v>2.4999999999999988E-5</v>
      </c>
      <c r="DY3762">
        <f t="shared" si="5989"/>
        <v>0.94000000000006112</v>
      </c>
      <c r="DZ3762" s="1">
        <f t="shared" si="5990"/>
        <v>0</v>
      </c>
      <c r="EA3762" s="1">
        <f t="shared" si="6001"/>
        <v>24.999999999999989</v>
      </c>
      <c r="EB3762" s="1">
        <f t="shared" si="5994"/>
        <v>0</v>
      </c>
      <c r="EC3762" s="1"/>
      <c r="ED3762" s="1">
        <f t="shared" si="5995"/>
        <v>24.999999999999989</v>
      </c>
      <c r="EE3762" s="1">
        <f t="shared" si="5996"/>
        <v>24.999999999999989</v>
      </c>
      <c r="EF3762">
        <f t="shared" si="5991"/>
        <v>99.999999999999957</v>
      </c>
      <c r="EG3762">
        <f t="shared" si="5992"/>
        <v>0</v>
      </c>
      <c r="EH3762" s="1"/>
      <c r="EI3762">
        <f t="shared" si="5993"/>
        <v>100</v>
      </c>
      <c r="EK3762">
        <f t="shared" si="5997"/>
        <v>0.94000000000006112</v>
      </c>
      <c r="EL3762">
        <f t="shared" si="5998"/>
        <v>0.94</v>
      </c>
      <c r="EM3762">
        <f t="shared" si="5999"/>
        <v>99.999999999999957</v>
      </c>
    </row>
    <row r="3763" spans="6:143" x14ac:dyDescent="0.2">
      <c r="F3763">
        <f>F3762+Sourcedata!$C$36*3600/4000</f>
        <v>3381.3000000002198</v>
      </c>
      <c r="G3763">
        <f t="shared" si="6053"/>
        <v>0</v>
      </c>
      <c r="H3763" s="1">
        <f t="shared" si="6002"/>
        <v>0</v>
      </c>
      <c r="I3763" s="1" t="e">
        <f t="shared" si="6003"/>
        <v>#DIV/0!</v>
      </c>
      <c r="J3763" s="1">
        <f t="shared" si="6004"/>
        <v>0</v>
      </c>
      <c r="K3763" s="1" t="e">
        <f>IF(I3763&gt;$D$1,Sourcedata!$B$90*(2*G3763/1000000)/fluid_kinevisco,(G3763*2/1000000)^(4/3)*epsilon^(1/3)/fluid_kinevisco)</f>
        <v>#DIV/0!</v>
      </c>
      <c r="L3763" s="1" t="e">
        <f>2+0.6*K3763^0.5*Sourcedata!$B$92^(1/3)</f>
        <v>#DIV/0!</v>
      </c>
      <c r="M3763" s="1" t="e">
        <f t="shared" si="6005"/>
        <v>#DIV/0!</v>
      </c>
      <c r="N3763" s="1" t="e">
        <f t="shared" si="6006"/>
        <v>#DIV/0!</v>
      </c>
      <c r="O3763" s="1">
        <f>IF(G3763=0,0,Sourcedata!$C$13*EXP(2*Sourcedata!$C$28*Sourcedata!$C$10/Sourcedata!$C$12/Sourcedata!$C$34/G3763*1000000))</f>
        <v>0</v>
      </c>
      <c r="P3763" s="1">
        <f t="shared" si="6007"/>
        <v>0</v>
      </c>
      <c r="Q3763" s="1">
        <f t="shared" si="6054"/>
        <v>0</v>
      </c>
      <c r="R3763">
        <f t="shared" si="6060"/>
        <v>0</v>
      </c>
      <c r="S3763">
        <f t="shared" si="6055"/>
        <v>0</v>
      </c>
      <c r="T3763" s="1">
        <f t="shared" si="6008"/>
        <v>0</v>
      </c>
      <c r="U3763" s="1" t="e">
        <f t="shared" si="6009"/>
        <v>#DIV/0!</v>
      </c>
      <c r="V3763" s="1">
        <f t="shared" si="6010"/>
        <v>0</v>
      </c>
      <c r="W3763" s="1" t="e">
        <f>IF(U3763&gt;$D$1,Sourcedata!$B$90*(2*S3763/1000000)/fluid_kinevisco,(S3763*2/1000000)^(4/3)*epsilon^(1/3)/fluid_kinevisco)</f>
        <v>#DIV/0!</v>
      </c>
      <c r="X3763" s="1" t="e">
        <f>2+0.6*W3763^0.5*Sourcedata!$B$92^(1/3)</f>
        <v>#DIV/0!</v>
      </c>
      <c r="Y3763" s="1" t="e">
        <f t="shared" si="6061"/>
        <v>#DIV/0!</v>
      </c>
      <c r="Z3763" s="1" t="e">
        <f t="shared" si="6011"/>
        <v>#DIV/0!</v>
      </c>
      <c r="AA3763" s="1">
        <f>IF(S3763=0,0,Sourcedata!$C$13*EXP(2*Sourcedata!$C$28*Sourcedata!$C$10/Sourcedata!$C$12/Sourcedata!$C$34/S3763*1000000))</f>
        <v>0</v>
      </c>
      <c r="AB3763" s="1">
        <f t="shared" si="6012"/>
        <v>0</v>
      </c>
      <c r="AC3763" s="1">
        <f t="shared" si="6062"/>
        <v>0</v>
      </c>
      <c r="AD3763">
        <f t="shared" si="6063"/>
        <v>0</v>
      </c>
      <c r="AE3763">
        <f t="shared" si="6056"/>
        <v>0</v>
      </c>
      <c r="AF3763" s="1">
        <f t="shared" si="6013"/>
        <v>0</v>
      </c>
      <c r="AG3763" s="1" t="e">
        <f t="shared" si="6014"/>
        <v>#DIV/0!</v>
      </c>
      <c r="AH3763" s="1">
        <f t="shared" si="6015"/>
        <v>0</v>
      </c>
      <c r="AI3763" s="1" t="e">
        <f>IF(AG3763&gt;$D$1,Sourcedata!$B$90*(2*AE3763/1000000)/fluid_kinevisco,(AE3763*2/1000000)^(4/3)*epsilon^(1/3)/fluid_kinevisco)</f>
        <v>#DIV/0!</v>
      </c>
      <c r="AJ3763" s="1" t="e">
        <f>2+0.6*AI3763^0.5*Sourcedata!$B$92^(1/3)</f>
        <v>#DIV/0!</v>
      </c>
      <c r="AK3763" s="1" t="e">
        <f t="shared" si="6064"/>
        <v>#DIV/0!</v>
      </c>
      <c r="AL3763" s="1" t="e">
        <f t="shared" si="6016"/>
        <v>#DIV/0!</v>
      </c>
      <c r="AM3763" s="1">
        <f>IF(AE3763=0,0,Sourcedata!$C$13*EXP(2*Sourcedata!$C$28*Sourcedata!$C$10/Sourcedata!$C$12/Sourcedata!$C$34/AE3763*1000000))</f>
        <v>0</v>
      </c>
      <c r="AN3763" s="1">
        <f t="shared" si="6017"/>
        <v>0</v>
      </c>
      <c r="AO3763" s="1">
        <f t="shared" si="6065"/>
        <v>0</v>
      </c>
      <c r="AP3763">
        <f t="shared" si="6066"/>
        <v>0</v>
      </c>
      <c r="AQ3763">
        <f t="shared" si="6057"/>
        <v>0</v>
      </c>
      <c r="AR3763" s="1">
        <f t="shared" si="6018"/>
        <v>0</v>
      </c>
      <c r="AS3763" s="1" t="e">
        <f t="shared" si="6019"/>
        <v>#DIV/0!</v>
      </c>
      <c r="AT3763" s="1">
        <f t="shared" si="6020"/>
        <v>0</v>
      </c>
      <c r="AU3763" s="1" t="e">
        <f>IF(AS3763&gt;$D$1,Sourcedata!$B$90*(2*AQ3763/1000000)/fluid_kinevisco,(AQ3763*2/1000000)^(4/3)*epsilon^(1/3)/fluid_kinevisco)</f>
        <v>#DIV/0!</v>
      </c>
      <c r="AV3763" s="1" t="e">
        <f>2+0.6*AU3763^0.5*Sourcedata!$B$92^(1/3)</f>
        <v>#DIV/0!</v>
      </c>
      <c r="AW3763" s="1" t="e">
        <f t="shared" si="6067"/>
        <v>#DIV/0!</v>
      </c>
      <c r="AX3763" s="1" t="e">
        <f t="shared" si="6021"/>
        <v>#DIV/0!</v>
      </c>
      <c r="AY3763" s="1">
        <f>IF(AQ3763=0,0,Sourcedata!$C$13*EXP(2*Sourcedata!$C$28*Sourcedata!$C$10/Sourcedata!$C$12/Sourcedata!$C$34/AQ3763*1000000))</f>
        <v>0</v>
      </c>
      <c r="AZ3763" s="1">
        <f t="shared" si="6022"/>
        <v>0</v>
      </c>
      <c r="BA3763" s="1">
        <f t="shared" si="6068"/>
        <v>0</v>
      </c>
      <c r="BB3763">
        <f t="shared" si="6069"/>
        <v>0</v>
      </c>
      <c r="BC3763">
        <f t="shared" si="6070"/>
        <v>0</v>
      </c>
      <c r="BD3763" s="1">
        <f t="shared" si="6023"/>
        <v>0</v>
      </c>
      <c r="BE3763" s="1" t="e">
        <f t="shared" si="6024"/>
        <v>#DIV/0!</v>
      </c>
      <c r="BF3763" s="1">
        <f t="shared" si="6025"/>
        <v>0</v>
      </c>
      <c r="BG3763" s="1" t="e">
        <f>IF(BE3763&gt;$D$1,Sourcedata!$B$90*(2*BC3763/1000000)/fluid_kinevisco,(BC3763*2/1000000)^(4/3)*epsilon^(1/3)/fluid_kinevisco)</f>
        <v>#DIV/0!</v>
      </c>
      <c r="BH3763" s="1" t="e">
        <f>2+0.6*BG3763^0.5*Sourcedata!$B$92^(1/3)</f>
        <v>#DIV/0!</v>
      </c>
      <c r="BI3763" s="1" t="e">
        <f t="shared" si="6071"/>
        <v>#DIV/0!</v>
      </c>
      <c r="BJ3763" s="1" t="e">
        <f t="shared" si="6026"/>
        <v>#DIV/0!</v>
      </c>
      <c r="BK3763" s="1">
        <f>IF(BC3763=0,0,Sourcedata!$C$13*EXP(2*Sourcedata!$C$28*Sourcedata!$C$10/Sourcedata!$C$12/Sourcedata!$C$34/BC3763*1000000))</f>
        <v>0</v>
      </c>
      <c r="BL3763" s="1">
        <f t="shared" si="6027"/>
        <v>0</v>
      </c>
      <c r="BM3763" s="1">
        <f t="shared" si="6072"/>
        <v>0</v>
      </c>
      <c r="BN3763">
        <f t="shared" si="6073"/>
        <v>0</v>
      </c>
      <c r="BO3763">
        <f t="shared" si="6074"/>
        <v>0</v>
      </c>
      <c r="BP3763" s="1">
        <f t="shared" si="6028"/>
        <v>0</v>
      </c>
      <c r="BQ3763" s="1" t="e">
        <f t="shared" si="6029"/>
        <v>#DIV/0!</v>
      </c>
      <c r="BR3763" s="1">
        <f t="shared" si="6030"/>
        <v>0</v>
      </c>
      <c r="BS3763" s="1" t="e">
        <f>IF(BQ3763&gt;$D$1,Sourcedata!$B$90*(2*BO3763/1000000)/fluid_kinevisco,(BO3763*2/1000000)^(4/3)*epsilon^(1/3)/fluid_kinevisco)</f>
        <v>#DIV/0!</v>
      </c>
      <c r="BT3763" s="1" t="e">
        <f>2+0.6*BS3763^0.5*Sourcedata!$B$92^(1/3)</f>
        <v>#DIV/0!</v>
      </c>
      <c r="BU3763" s="1" t="e">
        <f t="shared" si="6075"/>
        <v>#DIV/0!</v>
      </c>
      <c r="BV3763" s="1" t="e">
        <f t="shared" si="6031"/>
        <v>#DIV/0!</v>
      </c>
      <c r="BW3763" s="1">
        <f>IF(BO3763=0,0,Sourcedata!$C$13*EXP(2*Sourcedata!$C$28*Sourcedata!$C$10/Sourcedata!$C$12/Sourcedata!$C$34/BO3763*1000000))</f>
        <v>0</v>
      </c>
      <c r="BX3763" s="1">
        <f t="shared" si="6032"/>
        <v>0</v>
      </c>
      <c r="BY3763" s="1">
        <f t="shared" si="6076"/>
        <v>0</v>
      </c>
      <c r="BZ3763">
        <f t="shared" si="6077"/>
        <v>0</v>
      </c>
      <c r="CA3763">
        <f t="shared" si="6058"/>
        <v>0</v>
      </c>
      <c r="CB3763" s="1">
        <f t="shared" si="6033"/>
        <v>0</v>
      </c>
      <c r="CC3763" s="1" t="e">
        <f t="shared" si="6034"/>
        <v>#DIV/0!</v>
      </c>
      <c r="CD3763" s="1">
        <f t="shared" si="6035"/>
        <v>0</v>
      </c>
      <c r="CE3763" s="1" t="e">
        <f>IF(CC3763&gt;$D$1,Sourcedata!$B$90*(2*CA3763/1000000)/fluid_kinevisco,(CA3763*2/1000000)^(4/3)*epsilon^(1/3)/fluid_kinevisco)</f>
        <v>#DIV/0!</v>
      </c>
      <c r="CF3763" s="1" t="e">
        <f>2+0.6*CE3763^0.5*Sourcedata!$B$92^(1/3)</f>
        <v>#DIV/0!</v>
      </c>
      <c r="CG3763" s="1" t="e">
        <f t="shared" si="6078"/>
        <v>#DIV/0!</v>
      </c>
      <c r="CH3763" s="1" t="e">
        <f t="shared" si="6036"/>
        <v>#DIV/0!</v>
      </c>
      <c r="CI3763" s="1">
        <f>IF(CA3763=0,0,Sourcedata!$C$13*EXP(2*Sourcedata!$C$28*Sourcedata!$C$10/Sourcedata!$C$12/Sourcedata!$C$34/CA3763*1000000))</f>
        <v>0</v>
      </c>
      <c r="CJ3763" s="1">
        <f t="shared" si="6037"/>
        <v>0</v>
      </c>
      <c r="CK3763" s="1">
        <f t="shared" si="6079"/>
        <v>0</v>
      </c>
      <c r="CL3763">
        <f t="shared" si="6059"/>
        <v>0</v>
      </c>
      <c r="CM3763">
        <f t="shared" si="6080"/>
        <v>0</v>
      </c>
      <c r="CN3763" s="1">
        <f t="shared" si="6038"/>
        <v>0</v>
      </c>
      <c r="CO3763" s="1" t="e">
        <f t="shared" si="6039"/>
        <v>#DIV/0!</v>
      </c>
      <c r="CP3763" s="1">
        <f t="shared" si="6040"/>
        <v>0</v>
      </c>
      <c r="CQ3763" s="1" t="e">
        <f>IF(CO3763&gt;$D$1,Sourcedata!$B$90*(2*CM3763/1000000)/fluid_kinevisco,(CM3763*2/1000000)^(4/3)*epsilon^(1/3)/fluid_kinevisco)</f>
        <v>#DIV/0!</v>
      </c>
      <c r="CR3763" s="1" t="e">
        <f>2+0.6*CQ3763^0.5*Sourcedata!$B$92^(1/3)</f>
        <v>#DIV/0!</v>
      </c>
      <c r="CS3763" s="1" t="e">
        <f t="shared" si="6081"/>
        <v>#DIV/0!</v>
      </c>
      <c r="CT3763" s="1" t="e">
        <f t="shared" si="6041"/>
        <v>#DIV/0!</v>
      </c>
      <c r="CU3763" s="1">
        <f>IF(CM3763=0,0,Sourcedata!$C$13*EXP(2*Sourcedata!$C$28*Sourcedata!$C$10/Sourcedata!$C$12/Sourcedata!$C$34/CM3763*1000000))</f>
        <v>0</v>
      </c>
      <c r="CV3763" s="1">
        <f t="shared" si="6042"/>
        <v>0</v>
      </c>
      <c r="CW3763" s="1">
        <f t="shared" si="6082"/>
        <v>0</v>
      </c>
      <c r="CX3763">
        <f t="shared" si="6083"/>
        <v>0</v>
      </c>
      <c r="CY3763">
        <f t="shared" si="6084"/>
        <v>0</v>
      </c>
      <c r="CZ3763" s="1">
        <f t="shared" si="6043"/>
        <v>0</v>
      </c>
      <c r="DA3763" s="1" t="e">
        <f t="shared" si="6044"/>
        <v>#DIV/0!</v>
      </c>
      <c r="DB3763" s="1">
        <f t="shared" si="6045"/>
        <v>0</v>
      </c>
      <c r="DC3763" s="1" t="e">
        <f>IF(DA3763&gt;$D$1,Sourcedata!$B$90*(2*CY3763/1000000)/fluid_kinevisco,(CY3763*2/1000000)^(4/3)*epsilon^(1/3)/fluid_kinevisco)</f>
        <v>#DIV/0!</v>
      </c>
      <c r="DD3763" s="1" t="e">
        <f>2+0.6*DC3763^0.5*Sourcedata!$B$92^(1/3)</f>
        <v>#DIV/0!</v>
      </c>
      <c r="DE3763" s="1" t="e">
        <f t="shared" si="6085"/>
        <v>#DIV/0!</v>
      </c>
      <c r="DF3763" s="1" t="e">
        <f t="shared" si="6046"/>
        <v>#DIV/0!</v>
      </c>
      <c r="DG3763" s="1">
        <f>IF(CY3763=0,0,Sourcedata!$C$13*EXP(2*Sourcedata!$C$28*Sourcedata!$C$10/Sourcedata!$C$12/Sourcedata!$C$34/CY3763*1000000))</f>
        <v>0</v>
      </c>
      <c r="DH3763" s="1">
        <f t="shared" si="6047"/>
        <v>0</v>
      </c>
      <c r="DI3763" s="1">
        <f t="shared" si="6086"/>
        <v>0</v>
      </c>
      <c r="DJ3763">
        <f t="shared" si="6087"/>
        <v>0</v>
      </c>
      <c r="DK3763">
        <f t="shared" si="6088"/>
        <v>0</v>
      </c>
      <c r="DL3763" s="1">
        <f t="shared" si="6048"/>
        <v>0</v>
      </c>
      <c r="DM3763" s="1" t="e">
        <f t="shared" si="6049"/>
        <v>#DIV/0!</v>
      </c>
      <c r="DN3763" s="1">
        <f t="shared" si="6050"/>
        <v>0</v>
      </c>
      <c r="DO3763" s="1" t="e">
        <f>IF(DM3763&gt;$D$1,Sourcedata!$B$90*(2*DK3763/1000000)/fluid_kinevisco,(DK3763*2/1000000)^(4/3)*epsilon^(1/3)/fluid_kinevisco)</f>
        <v>#DIV/0!</v>
      </c>
      <c r="DP3763" s="1" t="e">
        <f>2+0.6*DO3763^0.5*Sourcedata!$B$92^(1/3)</f>
        <v>#DIV/0!</v>
      </c>
      <c r="DQ3763" s="1" t="e">
        <f t="shared" si="6089"/>
        <v>#DIV/0!</v>
      </c>
      <c r="DR3763" s="1" t="e">
        <f t="shared" si="6051"/>
        <v>#DIV/0!</v>
      </c>
      <c r="DS3763" s="1">
        <f>IF(DK3763=0,0,Sourcedata!$C$13*EXP(2*Sourcedata!$C$28*Sourcedata!$C$10/Sourcedata!$C$12/Sourcedata!$C$34/DK3763*1000000))</f>
        <v>0</v>
      </c>
      <c r="DT3763" s="1">
        <f t="shared" si="6052"/>
        <v>0</v>
      </c>
      <c r="DU3763" s="1">
        <f t="shared" si="6090"/>
        <v>0</v>
      </c>
      <c r="DV3763">
        <f t="shared" si="6091"/>
        <v>0</v>
      </c>
      <c r="DX3763" s="26">
        <f t="shared" si="6000"/>
        <v>2.4999999999999988E-5</v>
      </c>
      <c r="DY3763">
        <f t="shared" si="5989"/>
        <v>0.9402500000000612</v>
      </c>
      <c r="DZ3763" s="1">
        <f t="shared" si="5990"/>
        <v>0</v>
      </c>
      <c r="EA3763" s="1">
        <f t="shared" si="6001"/>
        <v>24.999999999999989</v>
      </c>
      <c r="EB3763" s="1">
        <f t="shared" si="5994"/>
        <v>0</v>
      </c>
      <c r="EC3763" s="1"/>
      <c r="ED3763" s="1">
        <f t="shared" si="5995"/>
        <v>24.999999999999989</v>
      </c>
      <c r="EE3763" s="1">
        <f t="shared" si="5996"/>
        <v>24.999999999999989</v>
      </c>
      <c r="EF3763">
        <f t="shared" si="5991"/>
        <v>99.999999999999957</v>
      </c>
      <c r="EG3763">
        <f t="shared" si="5992"/>
        <v>0</v>
      </c>
      <c r="EH3763" s="1"/>
      <c r="EI3763">
        <f t="shared" si="5993"/>
        <v>100</v>
      </c>
      <c r="EK3763">
        <f t="shared" si="5997"/>
        <v>0.9402500000000612</v>
      </c>
      <c r="EL3763">
        <f t="shared" si="5998"/>
        <v>0.94</v>
      </c>
      <c r="EM3763">
        <f t="shared" si="5999"/>
        <v>99.999999999999957</v>
      </c>
    </row>
    <row r="3764" spans="6:143" x14ac:dyDescent="0.2">
      <c r="F3764">
        <f>F3763+Sourcedata!$C$36*3600/4000</f>
        <v>3382.2000000002199</v>
      </c>
      <c r="G3764">
        <f t="shared" si="6053"/>
        <v>0</v>
      </c>
      <c r="H3764" s="1">
        <f t="shared" si="6002"/>
        <v>0</v>
      </c>
      <c r="I3764" s="1" t="e">
        <f t="shared" si="6003"/>
        <v>#DIV/0!</v>
      </c>
      <c r="J3764" s="1">
        <f t="shared" si="6004"/>
        <v>0</v>
      </c>
      <c r="K3764" s="1" t="e">
        <f>IF(I3764&gt;$D$1,Sourcedata!$B$90*(2*G3764/1000000)/fluid_kinevisco,(G3764*2/1000000)^(4/3)*epsilon^(1/3)/fluid_kinevisco)</f>
        <v>#DIV/0!</v>
      </c>
      <c r="L3764" s="1" t="e">
        <f>2+0.6*K3764^0.5*Sourcedata!$B$92^(1/3)</f>
        <v>#DIV/0!</v>
      </c>
      <c r="M3764" s="1" t="e">
        <f t="shared" si="6005"/>
        <v>#DIV/0!</v>
      </c>
      <c r="N3764" s="1" t="e">
        <f t="shared" si="6006"/>
        <v>#DIV/0!</v>
      </c>
      <c r="O3764" s="1">
        <f>IF(G3764=0,0,Sourcedata!$C$13*EXP(2*Sourcedata!$C$28*Sourcedata!$C$10/Sourcedata!$C$12/Sourcedata!$C$34/G3764*1000000))</f>
        <v>0</v>
      </c>
      <c r="P3764" s="1">
        <f t="shared" si="6007"/>
        <v>0</v>
      </c>
      <c r="Q3764" s="1">
        <f t="shared" si="6054"/>
        <v>0</v>
      </c>
      <c r="R3764">
        <f t="shared" si="6060"/>
        <v>0</v>
      </c>
      <c r="S3764">
        <f t="shared" si="6055"/>
        <v>0</v>
      </c>
      <c r="T3764" s="1">
        <f t="shared" si="6008"/>
        <v>0</v>
      </c>
      <c r="U3764" s="1" t="e">
        <f t="shared" si="6009"/>
        <v>#DIV/0!</v>
      </c>
      <c r="V3764" s="1">
        <f t="shared" si="6010"/>
        <v>0</v>
      </c>
      <c r="W3764" s="1" t="e">
        <f>IF(U3764&gt;$D$1,Sourcedata!$B$90*(2*S3764/1000000)/fluid_kinevisco,(S3764*2/1000000)^(4/3)*epsilon^(1/3)/fluid_kinevisco)</f>
        <v>#DIV/0!</v>
      </c>
      <c r="X3764" s="1" t="e">
        <f>2+0.6*W3764^0.5*Sourcedata!$B$92^(1/3)</f>
        <v>#DIV/0!</v>
      </c>
      <c r="Y3764" s="1" t="e">
        <f t="shared" si="6061"/>
        <v>#DIV/0!</v>
      </c>
      <c r="Z3764" s="1" t="e">
        <f t="shared" si="6011"/>
        <v>#DIV/0!</v>
      </c>
      <c r="AA3764" s="1">
        <f>IF(S3764=0,0,Sourcedata!$C$13*EXP(2*Sourcedata!$C$28*Sourcedata!$C$10/Sourcedata!$C$12/Sourcedata!$C$34/S3764*1000000))</f>
        <v>0</v>
      </c>
      <c r="AB3764" s="1">
        <f t="shared" si="6012"/>
        <v>0</v>
      </c>
      <c r="AC3764" s="1">
        <f t="shared" si="6062"/>
        <v>0</v>
      </c>
      <c r="AD3764">
        <f t="shared" si="6063"/>
        <v>0</v>
      </c>
      <c r="AE3764">
        <f t="shared" si="6056"/>
        <v>0</v>
      </c>
      <c r="AF3764" s="1">
        <f t="shared" si="6013"/>
        <v>0</v>
      </c>
      <c r="AG3764" s="1" t="e">
        <f t="shared" si="6014"/>
        <v>#DIV/0!</v>
      </c>
      <c r="AH3764" s="1">
        <f t="shared" si="6015"/>
        <v>0</v>
      </c>
      <c r="AI3764" s="1" t="e">
        <f>IF(AG3764&gt;$D$1,Sourcedata!$B$90*(2*AE3764/1000000)/fluid_kinevisco,(AE3764*2/1000000)^(4/3)*epsilon^(1/3)/fluid_kinevisco)</f>
        <v>#DIV/0!</v>
      </c>
      <c r="AJ3764" s="1" t="e">
        <f>2+0.6*AI3764^0.5*Sourcedata!$B$92^(1/3)</f>
        <v>#DIV/0!</v>
      </c>
      <c r="AK3764" s="1" t="e">
        <f t="shared" si="6064"/>
        <v>#DIV/0!</v>
      </c>
      <c r="AL3764" s="1" t="e">
        <f t="shared" si="6016"/>
        <v>#DIV/0!</v>
      </c>
      <c r="AM3764" s="1">
        <f>IF(AE3764=0,0,Sourcedata!$C$13*EXP(2*Sourcedata!$C$28*Sourcedata!$C$10/Sourcedata!$C$12/Sourcedata!$C$34/AE3764*1000000))</f>
        <v>0</v>
      </c>
      <c r="AN3764" s="1">
        <f t="shared" si="6017"/>
        <v>0</v>
      </c>
      <c r="AO3764" s="1">
        <f t="shared" si="6065"/>
        <v>0</v>
      </c>
      <c r="AP3764">
        <f t="shared" si="6066"/>
        <v>0</v>
      </c>
      <c r="AQ3764">
        <f t="shared" si="6057"/>
        <v>0</v>
      </c>
      <c r="AR3764" s="1">
        <f t="shared" si="6018"/>
        <v>0</v>
      </c>
      <c r="AS3764" s="1" t="e">
        <f t="shared" si="6019"/>
        <v>#DIV/0!</v>
      </c>
      <c r="AT3764" s="1">
        <f t="shared" si="6020"/>
        <v>0</v>
      </c>
      <c r="AU3764" s="1" t="e">
        <f>IF(AS3764&gt;$D$1,Sourcedata!$B$90*(2*AQ3764/1000000)/fluid_kinevisco,(AQ3764*2/1000000)^(4/3)*epsilon^(1/3)/fluid_kinevisco)</f>
        <v>#DIV/0!</v>
      </c>
      <c r="AV3764" s="1" t="e">
        <f>2+0.6*AU3764^0.5*Sourcedata!$B$92^(1/3)</f>
        <v>#DIV/0!</v>
      </c>
      <c r="AW3764" s="1" t="e">
        <f t="shared" si="6067"/>
        <v>#DIV/0!</v>
      </c>
      <c r="AX3764" s="1" t="e">
        <f t="shared" si="6021"/>
        <v>#DIV/0!</v>
      </c>
      <c r="AY3764" s="1">
        <f>IF(AQ3764=0,0,Sourcedata!$C$13*EXP(2*Sourcedata!$C$28*Sourcedata!$C$10/Sourcedata!$C$12/Sourcedata!$C$34/AQ3764*1000000))</f>
        <v>0</v>
      </c>
      <c r="AZ3764" s="1">
        <f t="shared" si="6022"/>
        <v>0</v>
      </c>
      <c r="BA3764" s="1">
        <f t="shared" si="6068"/>
        <v>0</v>
      </c>
      <c r="BB3764">
        <f t="shared" si="6069"/>
        <v>0</v>
      </c>
      <c r="BC3764">
        <f t="shared" si="6070"/>
        <v>0</v>
      </c>
      <c r="BD3764" s="1">
        <f t="shared" si="6023"/>
        <v>0</v>
      </c>
      <c r="BE3764" s="1" t="e">
        <f t="shared" si="6024"/>
        <v>#DIV/0!</v>
      </c>
      <c r="BF3764" s="1">
        <f t="shared" si="6025"/>
        <v>0</v>
      </c>
      <c r="BG3764" s="1" t="e">
        <f>IF(BE3764&gt;$D$1,Sourcedata!$B$90*(2*BC3764/1000000)/fluid_kinevisco,(BC3764*2/1000000)^(4/3)*epsilon^(1/3)/fluid_kinevisco)</f>
        <v>#DIV/0!</v>
      </c>
      <c r="BH3764" s="1" t="e">
        <f>2+0.6*BG3764^0.5*Sourcedata!$B$92^(1/3)</f>
        <v>#DIV/0!</v>
      </c>
      <c r="BI3764" s="1" t="e">
        <f t="shared" si="6071"/>
        <v>#DIV/0!</v>
      </c>
      <c r="BJ3764" s="1" t="e">
        <f t="shared" si="6026"/>
        <v>#DIV/0!</v>
      </c>
      <c r="BK3764" s="1">
        <f>IF(BC3764=0,0,Sourcedata!$C$13*EXP(2*Sourcedata!$C$28*Sourcedata!$C$10/Sourcedata!$C$12/Sourcedata!$C$34/BC3764*1000000))</f>
        <v>0</v>
      </c>
      <c r="BL3764" s="1">
        <f t="shared" si="6027"/>
        <v>0</v>
      </c>
      <c r="BM3764" s="1">
        <f t="shared" si="6072"/>
        <v>0</v>
      </c>
      <c r="BN3764">
        <f t="shared" si="6073"/>
        <v>0</v>
      </c>
      <c r="BO3764">
        <f t="shared" si="6074"/>
        <v>0</v>
      </c>
      <c r="BP3764" s="1">
        <f t="shared" si="6028"/>
        <v>0</v>
      </c>
      <c r="BQ3764" s="1" t="e">
        <f t="shared" si="6029"/>
        <v>#DIV/0!</v>
      </c>
      <c r="BR3764" s="1">
        <f t="shared" si="6030"/>
        <v>0</v>
      </c>
      <c r="BS3764" s="1" t="e">
        <f>IF(BQ3764&gt;$D$1,Sourcedata!$B$90*(2*BO3764/1000000)/fluid_kinevisco,(BO3764*2/1000000)^(4/3)*epsilon^(1/3)/fluid_kinevisco)</f>
        <v>#DIV/0!</v>
      </c>
      <c r="BT3764" s="1" t="e">
        <f>2+0.6*BS3764^0.5*Sourcedata!$B$92^(1/3)</f>
        <v>#DIV/0!</v>
      </c>
      <c r="BU3764" s="1" t="e">
        <f t="shared" si="6075"/>
        <v>#DIV/0!</v>
      </c>
      <c r="BV3764" s="1" t="e">
        <f t="shared" si="6031"/>
        <v>#DIV/0!</v>
      </c>
      <c r="BW3764" s="1">
        <f>IF(BO3764=0,0,Sourcedata!$C$13*EXP(2*Sourcedata!$C$28*Sourcedata!$C$10/Sourcedata!$C$12/Sourcedata!$C$34/BO3764*1000000))</f>
        <v>0</v>
      </c>
      <c r="BX3764" s="1">
        <f t="shared" si="6032"/>
        <v>0</v>
      </c>
      <c r="BY3764" s="1">
        <f t="shared" si="6076"/>
        <v>0</v>
      </c>
      <c r="BZ3764">
        <f t="shared" si="6077"/>
        <v>0</v>
      </c>
      <c r="CA3764">
        <f t="shared" si="6058"/>
        <v>0</v>
      </c>
      <c r="CB3764" s="1">
        <f t="shared" si="6033"/>
        <v>0</v>
      </c>
      <c r="CC3764" s="1" t="e">
        <f t="shared" si="6034"/>
        <v>#DIV/0!</v>
      </c>
      <c r="CD3764" s="1">
        <f t="shared" si="6035"/>
        <v>0</v>
      </c>
      <c r="CE3764" s="1" t="e">
        <f>IF(CC3764&gt;$D$1,Sourcedata!$B$90*(2*CA3764/1000000)/fluid_kinevisco,(CA3764*2/1000000)^(4/3)*epsilon^(1/3)/fluid_kinevisco)</f>
        <v>#DIV/0!</v>
      </c>
      <c r="CF3764" s="1" t="e">
        <f>2+0.6*CE3764^0.5*Sourcedata!$B$92^(1/3)</f>
        <v>#DIV/0!</v>
      </c>
      <c r="CG3764" s="1" t="e">
        <f t="shared" si="6078"/>
        <v>#DIV/0!</v>
      </c>
      <c r="CH3764" s="1" t="e">
        <f t="shared" si="6036"/>
        <v>#DIV/0!</v>
      </c>
      <c r="CI3764" s="1">
        <f>IF(CA3764=0,0,Sourcedata!$C$13*EXP(2*Sourcedata!$C$28*Sourcedata!$C$10/Sourcedata!$C$12/Sourcedata!$C$34/CA3764*1000000))</f>
        <v>0</v>
      </c>
      <c r="CJ3764" s="1">
        <f t="shared" si="6037"/>
        <v>0</v>
      </c>
      <c r="CK3764" s="1">
        <f t="shared" si="6079"/>
        <v>0</v>
      </c>
      <c r="CL3764">
        <f t="shared" si="6059"/>
        <v>0</v>
      </c>
      <c r="CM3764">
        <f t="shared" si="6080"/>
        <v>0</v>
      </c>
      <c r="CN3764" s="1">
        <f t="shared" si="6038"/>
        <v>0</v>
      </c>
      <c r="CO3764" s="1" t="e">
        <f t="shared" si="6039"/>
        <v>#DIV/0!</v>
      </c>
      <c r="CP3764" s="1">
        <f t="shared" si="6040"/>
        <v>0</v>
      </c>
      <c r="CQ3764" s="1" t="e">
        <f>IF(CO3764&gt;$D$1,Sourcedata!$B$90*(2*CM3764/1000000)/fluid_kinevisco,(CM3764*2/1000000)^(4/3)*epsilon^(1/3)/fluid_kinevisco)</f>
        <v>#DIV/0!</v>
      </c>
      <c r="CR3764" s="1" t="e">
        <f>2+0.6*CQ3764^0.5*Sourcedata!$B$92^(1/3)</f>
        <v>#DIV/0!</v>
      </c>
      <c r="CS3764" s="1" t="e">
        <f t="shared" si="6081"/>
        <v>#DIV/0!</v>
      </c>
      <c r="CT3764" s="1" t="e">
        <f t="shared" si="6041"/>
        <v>#DIV/0!</v>
      </c>
      <c r="CU3764" s="1">
        <f>IF(CM3764=0,0,Sourcedata!$C$13*EXP(2*Sourcedata!$C$28*Sourcedata!$C$10/Sourcedata!$C$12/Sourcedata!$C$34/CM3764*1000000))</f>
        <v>0</v>
      </c>
      <c r="CV3764" s="1">
        <f t="shared" si="6042"/>
        <v>0</v>
      </c>
      <c r="CW3764" s="1">
        <f t="shared" si="6082"/>
        <v>0</v>
      </c>
      <c r="CX3764">
        <f t="shared" si="6083"/>
        <v>0</v>
      </c>
      <c r="CY3764">
        <f t="shared" si="6084"/>
        <v>0</v>
      </c>
      <c r="CZ3764" s="1">
        <f t="shared" si="6043"/>
        <v>0</v>
      </c>
      <c r="DA3764" s="1" t="e">
        <f t="shared" si="6044"/>
        <v>#DIV/0!</v>
      </c>
      <c r="DB3764" s="1">
        <f t="shared" si="6045"/>
        <v>0</v>
      </c>
      <c r="DC3764" s="1" t="e">
        <f>IF(DA3764&gt;$D$1,Sourcedata!$B$90*(2*CY3764/1000000)/fluid_kinevisco,(CY3764*2/1000000)^(4/3)*epsilon^(1/3)/fluid_kinevisco)</f>
        <v>#DIV/0!</v>
      </c>
      <c r="DD3764" s="1" t="e">
        <f>2+0.6*DC3764^0.5*Sourcedata!$B$92^(1/3)</f>
        <v>#DIV/0!</v>
      </c>
      <c r="DE3764" s="1" t="e">
        <f t="shared" si="6085"/>
        <v>#DIV/0!</v>
      </c>
      <c r="DF3764" s="1" t="e">
        <f t="shared" si="6046"/>
        <v>#DIV/0!</v>
      </c>
      <c r="DG3764" s="1">
        <f>IF(CY3764=0,0,Sourcedata!$C$13*EXP(2*Sourcedata!$C$28*Sourcedata!$C$10/Sourcedata!$C$12/Sourcedata!$C$34/CY3764*1000000))</f>
        <v>0</v>
      </c>
      <c r="DH3764" s="1">
        <f t="shared" si="6047"/>
        <v>0</v>
      </c>
      <c r="DI3764" s="1">
        <f t="shared" si="6086"/>
        <v>0</v>
      </c>
      <c r="DJ3764">
        <f t="shared" si="6087"/>
        <v>0</v>
      </c>
      <c r="DK3764">
        <f t="shared" si="6088"/>
        <v>0</v>
      </c>
      <c r="DL3764" s="1">
        <f t="shared" si="6048"/>
        <v>0</v>
      </c>
      <c r="DM3764" s="1" t="e">
        <f t="shared" si="6049"/>
        <v>#DIV/0!</v>
      </c>
      <c r="DN3764" s="1">
        <f t="shared" si="6050"/>
        <v>0</v>
      </c>
      <c r="DO3764" s="1" t="e">
        <f>IF(DM3764&gt;$D$1,Sourcedata!$B$90*(2*DK3764/1000000)/fluid_kinevisco,(DK3764*2/1000000)^(4/3)*epsilon^(1/3)/fluid_kinevisco)</f>
        <v>#DIV/0!</v>
      </c>
      <c r="DP3764" s="1" t="e">
        <f>2+0.6*DO3764^0.5*Sourcedata!$B$92^(1/3)</f>
        <v>#DIV/0!</v>
      </c>
      <c r="DQ3764" s="1" t="e">
        <f t="shared" si="6089"/>
        <v>#DIV/0!</v>
      </c>
      <c r="DR3764" s="1" t="e">
        <f t="shared" si="6051"/>
        <v>#DIV/0!</v>
      </c>
      <c r="DS3764" s="1">
        <f>IF(DK3764=0,0,Sourcedata!$C$13*EXP(2*Sourcedata!$C$28*Sourcedata!$C$10/Sourcedata!$C$12/Sourcedata!$C$34/DK3764*1000000))</f>
        <v>0</v>
      </c>
      <c r="DT3764" s="1">
        <f t="shared" si="6052"/>
        <v>0</v>
      </c>
      <c r="DU3764" s="1">
        <f t="shared" si="6090"/>
        <v>0</v>
      </c>
      <c r="DV3764">
        <f t="shared" si="6091"/>
        <v>0</v>
      </c>
      <c r="DX3764" s="26">
        <f t="shared" si="6000"/>
        <v>2.4999999999999988E-5</v>
      </c>
      <c r="DY3764">
        <f t="shared" si="5989"/>
        <v>0.94050000000006118</v>
      </c>
      <c r="DZ3764" s="1">
        <f t="shared" si="5990"/>
        <v>0</v>
      </c>
      <c r="EA3764" s="1">
        <f t="shared" si="6001"/>
        <v>24.999999999999989</v>
      </c>
      <c r="EB3764" s="1">
        <f t="shared" si="5994"/>
        <v>0</v>
      </c>
      <c r="EC3764" s="1"/>
      <c r="ED3764" s="1">
        <f t="shared" si="5995"/>
        <v>24.999999999999989</v>
      </c>
      <c r="EE3764" s="1">
        <f t="shared" si="5996"/>
        <v>24.999999999999989</v>
      </c>
      <c r="EF3764">
        <f t="shared" si="5991"/>
        <v>99.999999999999957</v>
      </c>
      <c r="EG3764">
        <f t="shared" si="5992"/>
        <v>0</v>
      </c>
      <c r="EH3764" s="1"/>
      <c r="EI3764">
        <f t="shared" si="5993"/>
        <v>100</v>
      </c>
      <c r="EK3764">
        <f t="shared" si="5997"/>
        <v>0.94050000000006118</v>
      </c>
      <c r="EL3764">
        <f t="shared" si="5998"/>
        <v>0.94</v>
      </c>
      <c r="EM3764">
        <f t="shared" si="5999"/>
        <v>99.999999999999957</v>
      </c>
    </row>
    <row r="3765" spans="6:143" x14ac:dyDescent="0.2">
      <c r="F3765">
        <f>F3764+Sourcedata!$C$36*3600/4000</f>
        <v>3383.10000000022</v>
      </c>
      <c r="G3765">
        <f t="shared" si="6053"/>
        <v>0</v>
      </c>
      <c r="H3765" s="1">
        <f t="shared" si="6002"/>
        <v>0</v>
      </c>
      <c r="I3765" s="1" t="e">
        <f t="shared" si="6003"/>
        <v>#DIV/0!</v>
      </c>
      <c r="J3765" s="1">
        <f t="shared" si="6004"/>
        <v>0</v>
      </c>
      <c r="K3765" s="1" t="e">
        <f>IF(I3765&gt;$D$1,Sourcedata!$B$90*(2*G3765/1000000)/fluid_kinevisco,(G3765*2/1000000)^(4/3)*epsilon^(1/3)/fluid_kinevisco)</f>
        <v>#DIV/0!</v>
      </c>
      <c r="L3765" s="1" t="e">
        <f>2+0.6*K3765^0.5*Sourcedata!$B$92^(1/3)</f>
        <v>#DIV/0!</v>
      </c>
      <c r="M3765" s="1" t="e">
        <f t="shared" si="6005"/>
        <v>#DIV/0!</v>
      </c>
      <c r="N3765" s="1" t="e">
        <f t="shared" si="6006"/>
        <v>#DIV/0!</v>
      </c>
      <c r="O3765" s="1">
        <f>IF(G3765=0,0,Sourcedata!$C$13*EXP(2*Sourcedata!$C$28*Sourcedata!$C$10/Sourcedata!$C$12/Sourcedata!$C$34/G3765*1000000))</f>
        <v>0</v>
      </c>
      <c r="P3765" s="1">
        <f t="shared" si="6007"/>
        <v>0</v>
      </c>
      <c r="Q3765" s="1">
        <f t="shared" si="6054"/>
        <v>0</v>
      </c>
      <c r="R3765">
        <f t="shared" si="6060"/>
        <v>0</v>
      </c>
      <c r="S3765">
        <f t="shared" si="6055"/>
        <v>0</v>
      </c>
      <c r="T3765" s="1">
        <f t="shared" si="6008"/>
        <v>0</v>
      </c>
      <c r="U3765" s="1" t="e">
        <f t="shared" si="6009"/>
        <v>#DIV/0!</v>
      </c>
      <c r="V3765" s="1">
        <f t="shared" si="6010"/>
        <v>0</v>
      </c>
      <c r="W3765" s="1" t="e">
        <f>IF(U3765&gt;$D$1,Sourcedata!$B$90*(2*S3765/1000000)/fluid_kinevisco,(S3765*2/1000000)^(4/3)*epsilon^(1/3)/fluid_kinevisco)</f>
        <v>#DIV/0!</v>
      </c>
      <c r="X3765" s="1" t="e">
        <f>2+0.6*W3765^0.5*Sourcedata!$B$92^(1/3)</f>
        <v>#DIV/0!</v>
      </c>
      <c r="Y3765" s="1" t="e">
        <f t="shared" si="6061"/>
        <v>#DIV/0!</v>
      </c>
      <c r="Z3765" s="1" t="e">
        <f t="shared" si="6011"/>
        <v>#DIV/0!</v>
      </c>
      <c r="AA3765" s="1">
        <f>IF(S3765=0,0,Sourcedata!$C$13*EXP(2*Sourcedata!$C$28*Sourcedata!$C$10/Sourcedata!$C$12/Sourcedata!$C$34/S3765*1000000))</f>
        <v>0</v>
      </c>
      <c r="AB3765" s="1">
        <f t="shared" si="6012"/>
        <v>0</v>
      </c>
      <c r="AC3765" s="1">
        <f t="shared" si="6062"/>
        <v>0</v>
      </c>
      <c r="AD3765">
        <f t="shared" si="6063"/>
        <v>0</v>
      </c>
      <c r="AE3765">
        <f t="shared" si="6056"/>
        <v>0</v>
      </c>
      <c r="AF3765" s="1">
        <f t="shared" si="6013"/>
        <v>0</v>
      </c>
      <c r="AG3765" s="1" t="e">
        <f t="shared" si="6014"/>
        <v>#DIV/0!</v>
      </c>
      <c r="AH3765" s="1">
        <f t="shared" si="6015"/>
        <v>0</v>
      </c>
      <c r="AI3765" s="1" t="e">
        <f>IF(AG3765&gt;$D$1,Sourcedata!$B$90*(2*AE3765/1000000)/fluid_kinevisco,(AE3765*2/1000000)^(4/3)*epsilon^(1/3)/fluid_kinevisco)</f>
        <v>#DIV/0!</v>
      </c>
      <c r="AJ3765" s="1" t="e">
        <f>2+0.6*AI3765^0.5*Sourcedata!$B$92^(1/3)</f>
        <v>#DIV/0!</v>
      </c>
      <c r="AK3765" s="1" t="e">
        <f t="shared" si="6064"/>
        <v>#DIV/0!</v>
      </c>
      <c r="AL3765" s="1" t="e">
        <f t="shared" si="6016"/>
        <v>#DIV/0!</v>
      </c>
      <c r="AM3765" s="1">
        <f>IF(AE3765=0,0,Sourcedata!$C$13*EXP(2*Sourcedata!$C$28*Sourcedata!$C$10/Sourcedata!$C$12/Sourcedata!$C$34/AE3765*1000000))</f>
        <v>0</v>
      </c>
      <c r="AN3765" s="1">
        <f t="shared" si="6017"/>
        <v>0</v>
      </c>
      <c r="AO3765" s="1">
        <f t="shared" si="6065"/>
        <v>0</v>
      </c>
      <c r="AP3765">
        <f t="shared" si="6066"/>
        <v>0</v>
      </c>
      <c r="AQ3765">
        <f t="shared" si="6057"/>
        <v>0</v>
      </c>
      <c r="AR3765" s="1">
        <f t="shared" si="6018"/>
        <v>0</v>
      </c>
      <c r="AS3765" s="1" t="e">
        <f t="shared" si="6019"/>
        <v>#DIV/0!</v>
      </c>
      <c r="AT3765" s="1">
        <f t="shared" si="6020"/>
        <v>0</v>
      </c>
      <c r="AU3765" s="1" t="e">
        <f>IF(AS3765&gt;$D$1,Sourcedata!$B$90*(2*AQ3765/1000000)/fluid_kinevisco,(AQ3765*2/1000000)^(4/3)*epsilon^(1/3)/fluid_kinevisco)</f>
        <v>#DIV/0!</v>
      </c>
      <c r="AV3765" s="1" t="e">
        <f>2+0.6*AU3765^0.5*Sourcedata!$B$92^(1/3)</f>
        <v>#DIV/0!</v>
      </c>
      <c r="AW3765" s="1" t="e">
        <f t="shared" si="6067"/>
        <v>#DIV/0!</v>
      </c>
      <c r="AX3765" s="1" t="e">
        <f t="shared" si="6021"/>
        <v>#DIV/0!</v>
      </c>
      <c r="AY3765" s="1">
        <f>IF(AQ3765=0,0,Sourcedata!$C$13*EXP(2*Sourcedata!$C$28*Sourcedata!$C$10/Sourcedata!$C$12/Sourcedata!$C$34/AQ3765*1000000))</f>
        <v>0</v>
      </c>
      <c r="AZ3765" s="1">
        <f t="shared" si="6022"/>
        <v>0</v>
      </c>
      <c r="BA3765" s="1">
        <f t="shared" si="6068"/>
        <v>0</v>
      </c>
      <c r="BB3765">
        <f t="shared" si="6069"/>
        <v>0</v>
      </c>
      <c r="BC3765">
        <f t="shared" si="6070"/>
        <v>0</v>
      </c>
      <c r="BD3765" s="1">
        <f t="shared" si="6023"/>
        <v>0</v>
      </c>
      <c r="BE3765" s="1" t="e">
        <f t="shared" si="6024"/>
        <v>#DIV/0!</v>
      </c>
      <c r="BF3765" s="1">
        <f t="shared" si="6025"/>
        <v>0</v>
      </c>
      <c r="BG3765" s="1" t="e">
        <f>IF(BE3765&gt;$D$1,Sourcedata!$B$90*(2*BC3765/1000000)/fluid_kinevisco,(BC3765*2/1000000)^(4/3)*epsilon^(1/3)/fluid_kinevisco)</f>
        <v>#DIV/0!</v>
      </c>
      <c r="BH3765" s="1" t="e">
        <f>2+0.6*BG3765^0.5*Sourcedata!$B$92^(1/3)</f>
        <v>#DIV/0!</v>
      </c>
      <c r="BI3765" s="1" t="e">
        <f t="shared" si="6071"/>
        <v>#DIV/0!</v>
      </c>
      <c r="BJ3765" s="1" t="e">
        <f t="shared" si="6026"/>
        <v>#DIV/0!</v>
      </c>
      <c r="BK3765" s="1">
        <f>IF(BC3765=0,0,Sourcedata!$C$13*EXP(2*Sourcedata!$C$28*Sourcedata!$C$10/Sourcedata!$C$12/Sourcedata!$C$34/BC3765*1000000))</f>
        <v>0</v>
      </c>
      <c r="BL3765" s="1">
        <f t="shared" si="6027"/>
        <v>0</v>
      </c>
      <c r="BM3765" s="1">
        <f t="shared" si="6072"/>
        <v>0</v>
      </c>
      <c r="BN3765">
        <f t="shared" si="6073"/>
        <v>0</v>
      </c>
      <c r="BO3765">
        <f t="shared" si="6074"/>
        <v>0</v>
      </c>
      <c r="BP3765" s="1">
        <f t="shared" si="6028"/>
        <v>0</v>
      </c>
      <c r="BQ3765" s="1" t="e">
        <f t="shared" si="6029"/>
        <v>#DIV/0!</v>
      </c>
      <c r="BR3765" s="1">
        <f t="shared" si="6030"/>
        <v>0</v>
      </c>
      <c r="BS3765" s="1" t="e">
        <f>IF(BQ3765&gt;$D$1,Sourcedata!$B$90*(2*BO3765/1000000)/fluid_kinevisco,(BO3765*2/1000000)^(4/3)*epsilon^(1/3)/fluid_kinevisco)</f>
        <v>#DIV/0!</v>
      </c>
      <c r="BT3765" s="1" t="e">
        <f>2+0.6*BS3765^0.5*Sourcedata!$B$92^(1/3)</f>
        <v>#DIV/0!</v>
      </c>
      <c r="BU3765" s="1" t="e">
        <f t="shared" si="6075"/>
        <v>#DIV/0!</v>
      </c>
      <c r="BV3765" s="1" t="e">
        <f t="shared" si="6031"/>
        <v>#DIV/0!</v>
      </c>
      <c r="BW3765" s="1">
        <f>IF(BO3765=0,0,Sourcedata!$C$13*EXP(2*Sourcedata!$C$28*Sourcedata!$C$10/Sourcedata!$C$12/Sourcedata!$C$34/BO3765*1000000))</f>
        <v>0</v>
      </c>
      <c r="BX3765" s="1">
        <f t="shared" si="6032"/>
        <v>0</v>
      </c>
      <c r="BY3765" s="1">
        <f t="shared" si="6076"/>
        <v>0</v>
      </c>
      <c r="BZ3765">
        <f t="shared" si="6077"/>
        <v>0</v>
      </c>
      <c r="CA3765">
        <f t="shared" si="6058"/>
        <v>0</v>
      </c>
      <c r="CB3765" s="1">
        <f t="shared" si="6033"/>
        <v>0</v>
      </c>
      <c r="CC3765" s="1" t="e">
        <f t="shared" si="6034"/>
        <v>#DIV/0!</v>
      </c>
      <c r="CD3765" s="1">
        <f t="shared" si="6035"/>
        <v>0</v>
      </c>
      <c r="CE3765" s="1" t="e">
        <f>IF(CC3765&gt;$D$1,Sourcedata!$B$90*(2*CA3765/1000000)/fluid_kinevisco,(CA3765*2/1000000)^(4/3)*epsilon^(1/3)/fluid_kinevisco)</f>
        <v>#DIV/0!</v>
      </c>
      <c r="CF3765" s="1" t="e">
        <f>2+0.6*CE3765^0.5*Sourcedata!$B$92^(1/3)</f>
        <v>#DIV/0!</v>
      </c>
      <c r="CG3765" s="1" t="e">
        <f t="shared" si="6078"/>
        <v>#DIV/0!</v>
      </c>
      <c r="CH3765" s="1" t="e">
        <f t="shared" si="6036"/>
        <v>#DIV/0!</v>
      </c>
      <c r="CI3765" s="1">
        <f>IF(CA3765=0,0,Sourcedata!$C$13*EXP(2*Sourcedata!$C$28*Sourcedata!$C$10/Sourcedata!$C$12/Sourcedata!$C$34/CA3765*1000000))</f>
        <v>0</v>
      </c>
      <c r="CJ3765" s="1">
        <f t="shared" si="6037"/>
        <v>0</v>
      </c>
      <c r="CK3765" s="1">
        <f t="shared" si="6079"/>
        <v>0</v>
      </c>
      <c r="CL3765">
        <f t="shared" si="6059"/>
        <v>0</v>
      </c>
      <c r="CM3765">
        <f t="shared" si="6080"/>
        <v>0</v>
      </c>
      <c r="CN3765" s="1">
        <f t="shared" si="6038"/>
        <v>0</v>
      </c>
      <c r="CO3765" s="1" t="e">
        <f t="shared" si="6039"/>
        <v>#DIV/0!</v>
      </c>
      <c r="CP3765" s="1">
        <f t="shared" si="6040"/>
        <v>0</v>
      </c>
      <c r="CQ3765" s="1" t="e">
        <f>IF(CO3765&gt;$D$1,Sourcedata!$B$90*(2*CM3765/1000000)/fluid_kinevisco,(CM3765*2/1000000)^(4/3)*epsilon^(1/3)/fluid_kinevisco)</f>
        <v>#DIV/0!</v>
      </c>
      <c r="CR3765" s="1" t="e">
        <f>2+0.6*CQ3765^0.5*Sourcedata!$B$92^(1/3)</f>
        <v>#DIV/0!</v>
      </c>
      <c r="CS3765" s="1" t="e">
        <f t="shared" si="6081"/>
        <v>#DIV/0!</v>
      </c>
      <c r="CT3765" s="1" t="e">
        <f t="shared" si="6041"/>
        <v>#DIV/0!</v>
      </c>
      <c r="CU3765" s="1">
        <f>IF(CM3765=0,0,Sourcedata!$C$13*EXP(2*Sourcedata!$C$28*Sourcedata!$C$10/Sourcedata!$C$12/Sourcedata!$C$34/CM3765*1000000))</f>
        <v>0</v>
      </c>
      <c r="CV3765" s="1">
        <f t="shared" si="6042"/>
        <v>0</v>
      </c>
      <c r="CW3765" s="1">
        <f t="shared" si="6082"/>
        <v>0</v>
      </c>
      <c r="CX3765">
        <f t="shared" si="6083"/>
        <v>0</v>
      </c>
      <c r="CY3765">
        <f t="shared" si="6084"/>
        <v>0</v>
      </c>
      <c r="CZ3765" s="1">
        <f t="shared" si="6043"/>
        <v>0</v>
      </c>
      <c r="DA3765" s="1" t="e">
        <f t="shared" si="6044"/>
        <v>#DIV/0!</v>
      </c>
      <c r="DB3765" s="1">
        <f t="shared" si="6045"/>
        <v>0</v>
      </c>
      <c r="DC3765" s="1" t="e">
        <f>IF(DA3765&gt;$D$1,Sourcedata!$B$90*(2*CY3765/1000000)/fluid_kinevisco,(CY3765*2/1000000)^(4/3)*epsilon^(1/3)/fluid_kinevisco)</f>
        <v>#DIV/0!</v>
      </c>
      <c r="DD3765" s="1" t="e">
        <f>2+0.6*DC3765^0.5*Sourcedata!$B$92^(1/3)</f>
        <v>#DIV/0!</v>
      </c>
      <c r="DE3765" s="1" t="e">
        <f t="shared" si="6085"/>
        <v>#DIV/0!</v>
      </c>
      <c r="DF3765" s="1" t="e">
        <f t="shared" si="6046"/>
        <v>#DIV/0!</v>
      </c>
      <c r="DG3765" s="1">
        <f>IF(CY3765=0,0,Sourcedata!$C$13*EXP(2*Sourcedata!$C$28*Sourcedata!$C$10/Sourcedata!$C$12/Sourcedata!$C$34/CY3765*1000000))</f>
        <v>0</v>
      </c>
      <c r="DH3765" s="1">
        <f t="shared" si="6047"/>
        <v>0</v>
      </c>
      <c r="DI3765" s="1">
        <f t="shared" si="6086"/>
        <v>0</v>
      </c>
      <c r="DJ3765">
        <f t="shared" si="6087"/>
        <v>0</v>
      </c>
      <c r="DK3765">
        <f t="shared" si="6088"/>
        <v>0</v>
      </c>
      <c r="DL3765" s="1">
        <f t="shared" si="6048"/>
        <v>0</v>
      </c>
      <c r="DM3765" s="1" t="e">
        <f t="shared" si="6049"/>
        <v>#DIV/0!</v>
      </c>
      <c r="DN3765" s="1">
        <f t="shared" si="6050"/>
        <v>0</v>
      </c>
      <c r="DO3765" s="1" t="e">
        <f>IF(DM3765&gt;$D$1,Sourcedata!$B$90*(2*DK3765/1000000)/fluid_kinevisco,(DK3765*2/1000000)^(4/3)*epsilon^(1/3)/fluid_kinevisco)</f>
        <v>#DIV/0!</v>
      </c>
      <c r="DP3765" s="1" t="e">
        <f>2+0.6*DO3765^0.5*Sourcedata!$B$92^(1/3)</f>
        <v>#DIV/0!</v>
      </c>
      <c r="DQ3765" s="1" t="e">
        <f t="shared" si="6089"/>
        <v>#DIV/0!</v>
      </c>
      <c r="DR3765" s="1" t="e">
        <f t="shared" si="6051"/>
        <v>#DIV/0!</v>
      </c>
      <c r="DS3765" s="1">
        <f>IF(DK3765=0,0,Sourcedata!$C$13*EXP(2*Sourcedata!$C$28*Sourcedata!$C$10/Sourcedata!$C$12/Sourcedata!$C$34/DK3765*1000000))</f>
        <v>0</v>
      </c>
      <c r="DT3765" s="1">
        <f t="shared" si="6052"/>
        <v>0</v>
      </c>
      <c r="DU3765" s="1">
        <f t="shared" si="6090"/>
        <v>0</v>
      </c>
      <c r="DV3765">
        <f t="shared" si="6091"/>
        <v>0</v>
      </c>
      <c r="DX3765" s="26">
        <f t="shared" si="6000"/>
        <v>2.4999999999999988E-5</v>
      </c>
      <c r="DY3765">
        <f t="shared" si="5989"/>
        <v>0.94075000000006126</v>
      </c>
      <c r="DZ3765" s="1">
        <f t="shared" si="5990"/>
        <v>0</v>
      </c>
      <c r="EA3765" s="1">
        <f t="shared" si="6001"/>
        <v>24.999999999999989</v>
      </c>
      <c r="EB3765" s="1">
        <f t="shared" si="5994"/>
        <v>0</v>
      </c>
      <c r="EC3765" s="1"/>
      <c r="ED3765" s="1">
        <f t="shared" si="5995"/>
        <v>24.999999999999989</v>
      </c>
      <c r="EE3765" s="1">
        <f t="shared" si="5996"/>
        <v>24.999999999999989</v>
      </c>
      <c r="EF3765">
        <f t="shared" si="5991"/>
        <v>99.999999999999957</v>
      </c>
      <c r="EG3765">
        <f t="shared" si="5992"/>
        <v>0</v>
      </c>
      <c r="EH3765" s="1"/>
      <c r="EI3765">
        <f t="shared" si="5993"/>
        <v>100</v>
      </c>
      <c r="EK3765">
        <f t="shared" si="5997"/>
        <v>0.94075000000006126</v>
      </c>
      <c r="EL3765">
        <f t="shared" si="5998"/>
        <v>0.94</v>
      </c>
      <c r="EM3765">
        <f t="shared" si="5999"/>
        <v>99.999999999999957</v>
      </c>
    </row>
    <row r="3766" spans="6:143" x14ac:dyDescent="0.2">
      <c r="F3766">
        <f>F3765+Sourcedata!$C$36*3600/4000</f>
        <v>3384.0000000002201</v>
      </c>
      <c r="G3766">
        <f t="shared" si="6053"/>
        <v>0</v>
      </c>
      <c r="H3766" s="1">
        <f t="shared" si="6002"/>
        <v>0</v>
      </c>
      <c r="I3766" s="1" t="e">
        <f t="shared" si="6003"/>
        <v>#DIV/0!</v>
      </c>
      <c r="J3766" s="1">
        <f t="shared" si="6004"/>
        <v>0</v>
      </c>
      <c r="K3766" s="1" t="e">
        <f>IF(I3766&gt;$D$1,Sourcedata!$B$90*(2*G3766/1000000)/fluid_kinevisco,(G3766*2/1000000)^(4/3)*epsilon^(1/3)/fluid_kinevisco)</f>
        <v>#DIV/0!</v>
      </c>
      <c r="L3766" s="1" t="e">
        <f>2+0.6*K3766^0.5*Sourcedata!$B$92^(1/3)</f>
        <v>#DIV/0!</v>
      </c>
      <c r="M3766" s="1" t="e">
        <f t="shared" si="6005"/>
        <v>#DIV/0!</v>
      </c>
      <c r="N3766" s="1" t="e">
        <f t="shared" si="6006"/>
        <v>#DIV/0!</v>
      </c>
      <c r="O3766" s="1">
        <f>IF(G3766=0,0,Sourcedata!$C$13*EXP(2*Sourcedata!$C$28*Sourcedata!$C$10/Sourcedata!$C$12/Sourcedata!$C$34/G3766*1000000))</f>
        <v>0</v>
      </c>
      <c r="P3766" s="1">
        <f t="shared" si="6007"/>
        <v>0</v>
      </c>
      <c r="Q3766" s="1">
        <f t="shared" si="6054"/>
        <v>0</v>
      </c>
      <c r="R3766">
        <f t="shared" si="6060"/>
        <v>0</v>
      </c>
      <c r="S3766">
        <f t="shared" si="6055"/>
        <v>0</v>
      </c>
      <c r="T3766" s="1">
        <f t="shared" si="6008"/>
        <v>0</v>
      </c>
      <c r="U3766" s="1" t="e">
        <f t="shared" si="6009"/>
        <v>#DIV/0!</v>
      </c>
      <c r="V3766" s="1">
        <f t="shared" si="6010"/>
        <v>0</v>
      </c>
      <c r="W3766" s="1" t="e">
        <f>IF(U3766&gt;$D$1,Sourcedata!$B$90*(2*S3766/1000000)/fluid_kinevisco,(S3766*2/1000000)^(4/3)*epsilon^(1/3)/fluid_kinevisco)</f>
        <v>#DIV/0!</v>
      </c>
      <c r="X3766" s="1" t="e">
        <f>2+0.6*W3766^0.5*Sourcedata!$B$92^(1/3)</f>
        <v>#DIV/0!</v>
      </c>
      <c r="Y3766" s="1" t="e">
        <f t="shared" si="6061"/>
        <v>#DIV/0!</v>
      </c>
      <c r="Z3766" s="1" t="e">
        <f t="shared" si="6011"/>
        <v>#DIV/0!</v>
      </c>
      <c r="AA3766" s="1">
        <f>IF(S3766=0,0,Sourcedata!$C$13*EXP(2*Sourcedata!$C$28*Sourcedata!$C$10/Sourcedata!$C$12/Sourcedata!$C$34/S3766*1000000))</f>
        <v>0</v>
      </c>
      <c r="AB3766" s="1">
        <f t="shared" si="6012"/>
        <v>0</v>
      </c>
      <c r="AC3766" s="1">
        <f t="shared" si="6062"/>
        <v>0</v>
      </c>
      <c r="AD3766">
        <f t="shared" si="6063"/>
        <v>0</v>
      </c>
      <c r="AE3766">
        <f t="shared" si="6056"/>
        <v>0</v>
      </c>
      <c r="AF3766" s="1">
        <f t="shared" si="6013"/>
        <v>0</v>
      </c>
      <c r="AG3766" s="1" t="e">
        <f t="shared" si="6014"/>
        <v>#DIV/0!</v>
      </c>
      <c r="AH3766" s="1">
        <f t="shared" si="6015"/>
        <v>0</v>
      </c>
      <c r="AI3766" s="1" t="e">
        <f>IF(AG3766&gt;$D$1,Sourcedata!$B$90*(2*AE3766/1000000)/fluid_kinevisco,(AE3766*2/1000000)^(4/3)*epsilon^(1/3)/fluid_kinevisco)</f>
        <v>#DIV/0!</v>
      </c>
      <c r="AJ3766" s="1" t="e">
        <f>2+0.6*AI3766^0.5*Sourcedata!$B$92^(1/3)</f>
        <v>#DIV/0!</v>
      </c>
      <c r="AK3766" s="1" t="e">
        <f t="shared" si="6064"/>
        <v>#DIV/0!</v>
      </c>
      <c r="AL3766" s="1" t="e">
        <f t="shared" si="6016"/>
        <v>#DIV/0!</v>
      </c>
      <c r="AM3766" s="1">
        <f>IF(AE3766=0,0,Sourcedata!$C$13*EXP(2*Sourcedata!$C$28*Sourcedata!$C$10/Sourcedata!$C$12/Sourcedata!$C$34/AE3766*1000000))</f>
        <v>0</v>
      </c>
      <c r="AN3766" s="1">
        <f t="shared" si="6017"/>
        <v>0</v>
      </c>
      <c r="AO3766" s="1">
        <f t="shared" si="6065"/>
        <v>0</v>
      </c>
      <c r="AP3766">
        <f t="shared" si="6066"/>
        <v>0</v>
      </c>
      <c r="AQ3766">
        <f t="shared" si="6057"/>
        <v>0</v>
      </c>
      <c r="AR3766" s="1">
        <f t="shared" si="6018"/>
        <v>0</v>
      </c>
      <c r="AS3766" s="1" t="e">
        <f t="shared" si="6019"/>
        <v>#DIV/0!</v>
      </c>
      <c r="AT3766" s="1">
        <f t="shared" si="6020"/>
        <v>0</v>
      </c>
      <c r="AU3766" s="1" t="e">
        <f>IF(AS3766&gt;$D$1,Sourcedata!$B$90*(2*AQ3766/1000000)/fluid_kinevisco,(AQ3766*2/1000000)^(4/3)*epsilon^(1/3)/fluid_kinevisco)</f>
        <v>#DIV/0!</v>
      </c>
      <c r="AV3766" s="1" t="e">
        <f>2+0.6*AU3766^0.5*Sourcedata!$B$92^(1/3)</f>
        <v>#DIV/0!</v>
      </c>
      <c r="AW3766" s="1" t="e">
        <f t="shared" si="6067"/>
        <v>#DIV/0!</v>
      </c>
      <c r="AX3766" s="1" t="e">
        <f t="shared" si="6021"/>
        <v>#DIV/0!</v>
      </c>
      <c r="AY3766" s="1">
        <f>IF(AQ3766=0,0,Sourcedata!$C$13*EXP(2*Sourcedata!$C$28*Sourcedata!$C$10/Sourcedata!$C$12/Sourcedata!$C$34/AQ3766*1000000))</f>
        <v>0</v>
      </c>
      <c r="AZ3766" s="1">
        <f t="shared" si="6022"/>
        <v>0</v>
      </c>
      <c r="BA3766" s="1">
        <f t="shared" si="6068"/>
        <v>0</v>
      </c>
      <c r="BB3766">
        <f t="shared" si="6069"/>
        <v>0</v>
      </c>
      <c r="BC3766">
        <f t="shared" si="6070"/>
        <v>0</v>
      </c>
      <c r="BD3766" s="1">
        <f t="shared" si="6023"/>
        <v>0</v>
      </c>
      <c r="BE3766" s="1" t="e">
        <f t="shared" si="6024"/>
        <v>#DIV/0!</v>
      </c>
      <c r="BF3766" s="1">
        <f t="shared" si="6025"/>
        <v>0</v>
      </c>
      <c r="BG3766" s="1" t="e">
        <f>IF(BE3766&gt;$D$1,Sourcedata!$B$90*(2*BC3766/1000000)/fluid_kinevisco,(BC3766*2/1000000)^(4/3)*epsilon^(1/3)/fluid_kinevisco)</f>
        <v>#DIV/0!</v>
      </c>
      <c r="BH3766" s="1" t="e">
        <f>2+0.6*BG3766^0.5*Sourcedata!$B$92^(1/3)</f>
        <v>#DIV/0!</v>
      </c>
      <c r="BI3766" s="1" t="e">
        <f t="shared" si="6071"/>
        <v>#DIV/0!</v>
      </c>
      <c r="BJ3766" s="1" t="e">
        <f t="shared" si="6026"/>
        <v>#DIV/0!</v>
      </c>
      <c r="BK3766" s="1">
        <f>IF(BC3766=0,0,Sourcedata!$C$13*EXP(2*Sourcedata!$C$28*Sourcedata!$C$10/Sourcedata!$C$12/Sourcedata!$C$34/BC3766*1000000))</f>
        <v>0</v>
      </c>
      <c r="BL3766" s="1">
        <f t="shared" si="6027"/>
        <v>0</v>
      </c>
      <c r="BM3766" s="1">
        <f t="shared" si="6072"/>
        <v>0</v>
      </c>
      <c r="BN3766">
        <f t="shared" si="6073"/>
        <v>0</v>
      </c>
      <c r="BO3766">
        <f t="shared" si="6074"/>
        <v>0</v>
      </c>
      <c r="BP3766" s="1">
        <f t="shared" si="6028"/>
        <v>0</v>
      </c>
      <c r="BQ3766" s="1" t="e">
        <f t="shared" si="6029"/>
        <v>#DIV/0!</v>
      </c>
      <c r="BR3766" s="1">
        <f t="shared" si="6030"/>
        <v>0</v>
      </c>
      <c r="BS3766" s="1" t="e">
        <f>IF(BQ3766&gt;$D$1,Sourcedata!$B$90*(2*BO3766/1000000)/fluid_kinevisco,(BO3766*2/1000000)^(4/3)*epsilon^(1/3)/fluid_kinevisco)</f>
        <v>#DIV/0!</v>
      </c>
      <c r="BT3766" s="1" t="e">
        <f>2+0.6*BS3766^0.5*Sourcedata!$B$92^(1/3)</f>
        <v>#DIV/0!</v>
      </c>
      <c r="BU3766" s="1" t="e">
        <f t="shared" si="6075"/>
        <v>#DIV/0!</v>
      </c>
      <c r="BV3766" s="1" t="e">
        <f t="shared" si="6031"/>
        <v>#DIV/0!</v>
      </c>
      <c r="BW3766" s="1">
        <f>IF(BO3766=0,0,Sourcedata!$C$13*EXP(2*Sourcedata!$C$28*Sourcedata!$C$10/Sourcedata!$C$12/Sourcedata!$C$34/BO3766*1000000))</f>
        <v>0</v>
      </c>
      <c r="BX3766" s="1">
        <f t="shared" si="6032"/>
        <v>0</v>
      </c>
      <c r="BY3766" s="1">
        <f t="shared" si="6076"/>
        <v>0</v>
      </c>
      <c r="BZ3766">
        <f t="shared" si="6077"/>
        <v>0</v>
      </c>
      <c r="CA3766">
        <f t="shared" si="6058"/>
        <v>0</v>
      </c>
      <c r="CB3766" s="1">
        <f t="shared" si="6033"/>
        <v>0</v>
      </c>
      <c r="CC3766" s="1" t="e">
        <f t="shared" si="6034"/>
        <v>#DIV/0!</v>
      </c>
      <c r="CD3766" s="1">
        <f t="shared" si="6035"/>
        <v>0</v>
      </c>
      <c r="CE3766" s="1" t="e">
        <f>IF(CC3766&gt;$D$1,Sourcedata!$B$90*(2*CA3766/1000000)/fluid_kinevisco,(CA3766*2/1000000)^(4/3)*epsilon^(1/3)/fluid_kinevisco)</f>
        <v>#DIV/0!</v>
      </c>
      <c r="CF3766" s="1" t="e">
        <f>2+0.6*CE3766^0.5*Sourcedata!$B$92^(1/3)</f>
        <v>#DIV/0!</v>
      </c>
      <c r="CG3766" s="1" t="e">
        <f t="shared" si="6078"/>
        <v>#DIV/0!</v>
      </c>
      <c r="CH3766" s="1" t="e">
        <f t="shared" si="6036"/>
        <v>#DIV/0!</v>
      </c>
      <c r="CI3766" s="1">
        <f>IF(CA3766=0,0,Sourcedata!$C$13*EXP(2*Sourcedata!$C$28*Sourcedata!$C$10/Sourcedata!$C$12/Sourcedata!$C$34/CA3766*1000000))</f>
        <v>0</v>
      </c>
      <c r="CJ3766" s="1">
        <f t="shared" si="6037"/>
        <v>0</v>
      </c>
      <c r="CK3766" s="1">
        <f t="shared" si="6079"/>
        <v>0</v>
      </c>
      <c r="CL3766">
        <f t="shared" si="6059"/>
        <v>0</v>
      </c>
      <c r="CM3766">
        <f t="shared" si="6080"/>
        <v>0</v>
      </c>
      <c r="CN3766" s="1">
        <f t="shared" si="6038"/>
        <v>0</v>
      </c>
      <c r="CO3766" s="1" t="e">
        <f t="shared" si="6039"/>
        <v>#DIV/0!</v>
      </c>
      <c r="CP3766" s="1">
        <f t="shared" si="6040"/>
        <v>0</v>
      </c>
      <c r="CQ3766" s="1" t="e">
        <f>IF(CO3766&gt;$D$1,Sourcedata!$B$90*(2*CM3766/1000000)/fluid_kinevisco,(CM3766*2/1000000)^(4/3)*epsilon^(1/3)/fluid_kinevisco)</f>
        <v>#DIV/0!</v>
      </c>
      <c r="CR3766" s="1" t="e">
        <f>2+0.6*CQ3766^0.5*Sourcedata!$B$92^(1/3)</f>
        <v>#DIV/0!</v>
      </c>
      <c r="CS3766" s="1" t="e">
        <f t="shared" si="6081"/>
        <v>#DIV/0!</v>
      </c>
      <c r="CT3766" s="1" t="e">
        <f t="shared" si="6041"/>
        <v>#DIV/0!</v>
      </c>
      <c r="CU3766" s="1">
        <f>IF(CM3766=0,0,Sourcedata!$C$13*EXP(2*Sourcedata!$C$28*Sourcedata!$C$10/Sourcedata!$C$12/Sourcedata!$C$34/CM3766*1000000))</f>
        <v>0</v>
      </c>
      <c r="CV3766" s="1">
        <f t="shared" si="6042"/>
        <v>0</v>
      </c>
      <c r="CW3766" s="1">
        <f t="shared" si="6082"/>
        <v>0</v>
      </c>
      <c r="CX3766">
        <f t="shared" si="6083"/>
        <v>0</v>
      </c>
      <c r="CY3766">
        <f t="shared" si="6084"/>
        <v>0</v>
      </c>
      <c r="CZ3766" s="1">
        <f t="shared" si="6043"/>
        <v>0</v>
      </c>
      <c r="DA3766" s="1" t="e">
        <f t="shared" si="6044"/>
        <v>#DIV/0!</v>
      </c>
      <c r="DB3766" s="1">
        <f t="shared" si="6045"/>
        <v>0</v>
      </c>
      <c r="DC3766" s="1" t="e">
        <f>IF(DA3766&gt;$D$1,Sourcedata!$B$90*(2*CY3766/1000000)/fluid_kinevisco,(CY3766*2/1000000)^(4/3)*epsilon^(1/3)/fluid_kinevisco)</f>
        <v>#DIV/0!</v>
      </c>
      <c r="DD3766" s="1" t="e">
        <f>2+0.6*DC3766^0.5*Sourcedata!$B$92^(1/3)</f>
        <v>#DIV/0!</v>
      </c>
      <c r="DE3766" s="1" t="e">
        <f t="shared" si="6085"/>
        <v>#DIV/0!</v>
      </c>
      <c r="DF3766" s="1" t="e">
        <f t="shared" si="6046"/>
        <v>#DIV/0!</v>
      </c>
      <c r="DG3766" s="1">
        <f>IF(CY3766=0,0,Sourcedata!$C$13*EXP(2*Sourcedata!$C$28*Sourcedata!$C$10/Sourcedata!$C$12/Sourcedata!$C$34/CY3766*1000000))</f>
        <v>0</v>
      </c>
      <c r="DH3766" s="1">
        <f t="shared" si="6047"/>
        <v>0</v>
      </c>
      <c r="DI3766" s="1">
        <f t="shared" si="6086"/>
        <v>0</v>
      </c>
      <c r="DJ3766">
        <f t="shared" si="6087"/>
        <v>0</v>
      </c>
      <c r="DK3766">
        <f t="shared" si="6088"/>
        <v>0</v>
      </c>
      <c r="DL3766" s="1">
        <f t="shared" si="6048"/>
        <v>0</v>
      </c>
      <c r="DM3766" s="1" t="e">
        <f t="shared" si="6049"/>
        <v>#DIV/0!</v>
      </c>
      <c r="DN3766" s="1">
        <f t="shared" si="6050"/>
        <v>0</v>
      </c>
      <c r="DO3766" s="1" t="e">
        <f>IF(DM3766&gt;$D$1,Sourcedata!$B$90*(2*DK3766/1000000)/fluid_kinevisco,(DK3766*2/1000000)^(4/3)*epsilon^(1/3)/fluid_kinevisco)</f>
        <v>#DIV/0!</v>
      </c>
      <c r="DP3766" s="1" t="e">
        <f>2+0.6*DO3766^0.5*Sourcedata!$B$92^(1/3)</f>
        <v>#DIV/0!</v>
      </c>
      <c r="DQ3766" s="1" t="e">
        <f t="shared" si="6089"/>
        <v>#DIV/0!</v>
      </c>
      <c r="DR3766" s="1" t="e">
        <f t="shared" si="6051"/>
        <v>#DIV/0!</v>
      </c>
      <c r="DS3766" s="1">
        <f>IF(DK3766=0,0,Sourcedata!$C$13*EXP(2*Sourcedata!$C$28*Sourcedata!$C$10/Sourcedata!$C$12/Sourcedata!$C$34/DK3766*1000000))</f>
        <v>0</v>
      </c>
      <c r="DT3766" s="1">
        <f t="shared" si="6052"/>
        <v>0</v>
      </c>
      <c r="DU3766" s="1">
        <f t="shared" si="6090"/>
        <v>0</v>
      </c>
      <c r="DV3766">
        <f t="shared" si="6091"/>
        <v>0</v>
      </c>
      <c r="DX3766" s="26">
        <f t="shared" si="6000"/>
        <v>2.4999999999999988E-5</v>
      </c>
      <c r="DY3766">
        <f t="shared" si="5989"/>
        <v>0.94100000000006123</v>
      </c>
      <c r="DZ3766" s="1">
        <f t="shared" si="5990"/>
        <v>0</v>
      </c>
      <c r="EA3766" s="1">
        <f t="shared" si="6001"/>
        <v>24.999999999999989</v>
      </c>
      <c r="EB3766" s="1">
        <f t="shared" si="5994"/>
        <v>0</v>
      </c>
      <c r="EC3766" s="1"/>
      <c r="ED3766" s="1">
        <f t="shared" si="5995"/>
        <v>24.999999999999989</v>
      </c>
      <c r="EE3766" s="1">
        <f t="shared" si="5996"/>
        <v>24.999999999999989</v>
      </c>
      <c r="EF3766">
        <f t="shared" si="5991"/>
        <v>99.999999999999957</v>
      </c>
      <c r="EG3766">
        <f t="shared" si="5992"/>
        <v>0</v>
      </c>
      <c r="EH3766" s="1"/>
      <c r="EI3766">
        <f t="shared" si="5993"/>
        <v>100</v>
      </c>
      <c r="EK3766">
        <f t="shared" si="5997"/>
        <v>0.94100000000006123</v>
      </c>
      <c r="EL3766">
        <f t="shared" si="5998"/>
        <v>0.94</v>
      </c>
      <c r="EM3766">
        <f t="shared" si="5999"/>
        <v>99.999999999999957</v>
      </c>
    </row>
    <row r="3767" spans="6:143" x14ac:dyDescent="0.2">
      <c r="F3767">
        <f>F3766+Sourcedata!$C$36*3600/4000</f>
        <v>3384.9000000002202</v>
      </c>
      <c r="G3767">
        <f t="shared" si="6053"/>
        <v>0</v>
      </c>
      <c r="H3767" s="1">
        <f t="shared" si="6002"/>
        <v>0</v>
      </c>
      <c r="I3767" s="1" t="e">
        <f t="shared" si="6003"/>
        <v>#DIV/0!</v>
      </c>
      <c r="J3767" s="1">
        <f t="shared" si="6004"/>
        <v>0</v>
      </c>
      <c r="K3767" s="1" t="e">
        <f>IF(I3767&gt;$D$1,Sourcedata!$B$90*(2*G3767/1000000)/fluid_kinevisco,(G3767*2/1000000)^(4/3)*epsilon^(1/3)/fluid_kinevisco)</f>
        <v>#DIV/0!</v>
      </c>
      <c r="L3767" s="1" t="e">
        <f>2+0.6*K3767^0.5*Sourcedata!$B$92^(1/3)</f>
        <v>#DIV/0!</v>
      </c>
      <c r="M3767" s="1" t="e">
        <f t="shared" si="6005"/>
        <v>#DIV/0!</v>
      </c>
      <c r="N3767" s="1" t="e">
        <f t="shared" si="6006"/>
        <v>#DIV/0!</v>
      </c>
      <c r="O3767" s="1">
        <f>IF(G3767=0,0,Sourcedata!$C$13*EXP(2*Sourcedata!$C$28*Sourcedata!$C$10/Sourcedata!$C$12/Sourcedata!$C$34/G3767*1000000))</f>
        <v>0</v>
      </c>
      <c r="P3767" s="1">
        <f t="shared" si="6007"/>
        <v>0</v>
      </c>
      <c r="Q3767" s="1">
        <f t="shared" si="6054"/>
        <v>0</v>
      </c>
      <c r="R3767">
        <f t="shared" si="6060"/>
        <v>0</v>
      </c>
      <c r="S3767">
        <f t="shared" si="6055"/>
        <v>0</v>
      </c>
      <c r="T3767" s="1">
        <f t="shared" si="6008"/>
        <v>0</v>
      </c>
      <c r="U3767" s="1" t="e">
        <f t="shared" si="6009"/>
        <v>#DIV/0!</v>
      </c>
      <c r="V3767" s="1">
        <f t="shared" si="6010"/>
        <v>0</v>
      </c>
      <c r="W3767" s="1" t="e">
        <f>IF(U3767&gt;$D$1,Sourcedata!$B$90*(2*S3767/1000000)/fluid_kinevisco,(S3767*2/1000000)^(4/3)*epsilon^(1/3)/fluid_kinevisco)</f>
        <v>#DIV/0!</v>
      </c>
      <c r="X3767" s="1" t="e">
        <f>2+0.6*W3767^0.5*Sourcedata!$B$92^(1/3)</f>
        <v>#DIV/0!</v>
      </c>
      <c r="Y3767" s="1" t="e">
        <f t="shared" si="6061"/>
        <v>#DIV/0!</v>
      </c>
      <c r="Z3767" s="1" t="e">
        <f t="shared" si="6011"/>
        <v>#DIV/0!</v>
      </c>
      <c r="AA3767" s="1">
        <f>IF(S3767=0,0,Sourcedata!$C$13*EXP(2*Sourcedata!$C$28*Sourcedata!$C$10/Sourcedata!$C$12/Sourcedata!$C$34/S3767*1000000))</f>
        <v>0</v>
      </c>
      <c r="AB3767" s="1">
        <f t="shared" si="6012"/>
        <v>0</v>
      </c>
      <c r="AC3767" s="1">
        <f t="shared" si="6062"/>
        <v>0</v>
      </c>
      <c r="AD3767">
        <f t="shared" si="6063"/>
        <v>0</v>
      </c>
      <c r="AE3767">
        <f t="shared" si="6056"/>
        <v>0</v>
      </c>
      <c r="AF3767" s="1">
        <f t="shared" si="6013"/>
        <v>0</v>
      </c>
      <c r="AG3767" s="1" t="e">
        <f t="shared" si="6014"/>
        <v>#DIV/0!</v>
      </c>
      <c r="AH3767" s="1">
        <f t="shared" si="6015"/>
        <v>0</v>
      </c>
      <c r="AI3767" s="1" t="e">
        <f>IF(AG3767&gt;$D$1,Sourcedata!$B$90*(2*AE3767/1000000)/fluid_kinevisco,(AE3767*2/1000000)^(4/3)*epsilon^(1/3)/fluid_kinevisco)</f>
        <v>#DIV/0!</v>
      </c>
      <c r="AJ3767" s="1" t="e">
        <f>2+0.6*AI3767^0.5*Sourcedata!$B$92^(1/3)</f>
        <v>#DIV/0!</v>
      </c>
      <c r="AK3767" s="1" t="e">
        <f t="shared" si="6064"/>
        <v>#DIV/0!</v>
      </c>
      <c r="AL3767" s="1" t="e">
        <f t="shared" si="6016"/>
        <v>#DIV/0!</v>
      </c>
      <c r="AM3767" s="1">
        <f>IF(AE3767=0,0,Sourcedata!$C$13*EXP(2*Sourcedata!$C$28*Sourcedata!$C$10/Sourcedata!$C$12/Sourcedata!$C$34/AE3767*1000000))</f>
        <v>0</v>
      </c>
      <c r="AN3767" s="1">
        <f t="shared" si="6017"/>
        <v>0</v>
      </c>
      <c r="AO3767" s="1">
        <f t="shared" si="6065"/>
        <v>0</v>
      </c>
      <c r="AP3767">
        <f t="shared" si="6066"/>
        <v>0</v>
      </c>
      <c r="AQ3767">
        <f t="shared" si="6057"/>
        <v>0</v>
      </c>
      <c r="AR3767" s="1">
        <f t="shared" si="6018"/>
        <v>0</v>
      </c>
      <c r="AS3767" s="1" t="e">
        <f t="shared" si="6019"/>
        <v>#DIV/0!</v>
      </c>
      <c r="AT3767" s="1">
        <f t="shared" si="6020"/>
        <v>0</v>
      </c>
      <c r="AU3767" s="1" t="e">
        <f>IF(AS3767&gt;$D$1,Sourcedata!$B$90*(2*AQ3767/1000000)/fluid_kinevisco,(AQ3767*2/1000000)^(4/3)*epsilon^(1/3)/fluid_kinevisco)</f>
        <v>#DIV/0!</v>
      </c>
      <c r="AV3767" s="1" t="e">
        <f>2+0.6*AU3767^0.5*Sourcedata!$B$92^(1/3)</f>
        <v>#DIV/0!</v>
      </c>
      <c r="AW3767" s="1" t="e">
        <f t="shared" si="6067"/>
        <v>#DIV/0!</v>
      </c>
      <c r="AX3767" s="1" t="e">
        <f t="shared" si="6021"/>
        <v>#DIV/0!</v>
      </c>
      <c r="AY3767" s="1">
        <f>IF(AQ3767=0,0,Sourcedata!$C$13*EXP(2*Sourcedata!$C$28*Sourcedata!$C$10/Sourcedata!$C$12/Sourcedata!$C$34/AQ3767*1000000))</f>
        <v>0</v>
      </c>
      <c r="AZ3767" s="1">
        <f t="shared" si="6022"/>
        <v>0</v>
      </c>
      <c r="BA3767" s="1">
        <f t="shared" si="6068"/>
        <v>0</v>
      </c>
      <c r="BB3767">
        <f t="shared" si="6069"/>
        <v>0</v>
      </c>
      <c r="BC3767">
        <f t="shared" si="6070"/>
        <v>0</v>
      </c>
      <c r="BD3767" s="1">
        <f t="shared" si="6023"/>
        <v>0</v>
      </c>
      <c r="BE3767" s="1" t="e">
        <f t="shared" si="6024"/>
        <v>#DIV/0!</v>
      </c>
      <c r="BF3767" s="1">
        <f t="shared" si="6025"/>
        <v>0</v>
      </c>
      <c r="BG3767" s="1" t="e">
        <f>IF(BE3767&gt;$D$1,Sourcedata!$B$90*(2*BC3767/1000000)/fluid_kinevisco,(BC3767*2/1000000)^(4/3)*epsilon^(1/3)/fluid_kinevisco)</f>
        <v>#DIV/0!</v>
      </c>
      <c r="BH3767" s="1" t="e">
        <f>2+0.6*BG3767^0.5*Sourcedata!$B$92^(1/3)</f>
        <v>#DIV/0!</v>
      </c>
      <c r="BI3767" s="1" t="e">
        <f t="shared" si="6071"/>
        <v>#DIV/0!</v>
      </c>
      <c r="BJ3767" s="1" t="e">
        <f t="shared" si="6026"/>
        <v>#DIV/0!</v>
      </c>
      <c r="BK3767" s="1">
        <f>IF(BC3767=0,0,Sourcedata!$C$13*EXP(2*Sourcedata!$C$28*Sourcedata!$C$10/Sourcedata!$C$12/Sourcedata!$C$34/BC3767*1000000))</f>
        <v>0</v>
      </c>
      <c r="BL3767" s="1">
        <f t="shared" si="6027"/>
        <v>0</v>
      </c>
      <c r="BM3767" s="1">
        <f t="shared" si="6072"/>
        <v>0</v>
      </c>
      <c r="BN3767">
        <f t="shared" si="6073"/>
        <v>0</v>
      </c>
      <c r="BO3767">
        <f t="shared" si="6074"/>
        <v>0</v>
      </c>
      <c r="BP3767" s="1">
        <f t="shared" si="6028"/>
        <v>0</v>
      </c>
      <c r="BQ3767" s="1" t="e">
        <f t="shared" si="6029"/>
        <v>#DIV/0!</v>
      </c>
      <c r="BR3767" s="1">
        <f t="shared" si="6030"/>
        <v>0</v>
      </c>
      <c r="BS3767" s="1" t="e">
        <f>IF(BQ3767&gt;$D$1,Sourcedata!$B$90*(2*BO3767/1000000)/fluid_kinevisco,(BO3767*2/1000000)^(4/3)*epsilon^(1/3)/fluid_kinevisco)</f>
        <v>#DIV/0!</v>
      </c>
      <c r="BT3767" s="1" t="e">
        <f>2+0.6*BS3767^0.5*Sourcedata!$B$92^(1/3)</f>
        <v>#DIV/0!</v>
      </c>
      <c r="BU3767" s="1" t="e">
        <f t="shared" si="6075"/>
        <v>#DIV/0!</v>
      </c>
      <c r="BV3767" s="1" t="e">
        <f t="shared" si="6031"/>
        <v>#DIV/0!</v>
      </c>
      <c r="BW3767" s="1">
        <f>IF(BO3767=0,0,Sourcedata!$C$13*EXP(2*Sourcedata!$C$28*Sourcedata!$C$10/Sourcedata!$C$12/Sourcedata!$C$34/BO3767*1000000))</f>
        <v>0</v>
      </c>
      <c r="BX3767" s="1">
        <f t="shared" si="6032"/>
        <v>0</v>
      </c>
      <c r="BY3767" s="1">
        <f t="shared" si="6076"/>
        <v>0</v>
      </c>
      <c r="BZ3767">
        <f t="shared" si="6077"/>
        <v>0</v>
      </c>
      <c r="CA3767">
        <f t="shared" si="6058"/>
        <v>0</v>
      </c>
      <c r="CB3767" s="1">
        <f t="shared" si="6033"/>
        <v>0</v>
      </c>
      <c r="CC3767" s="1" t="e">
        <f t="shared" si="6034"/>
        <v>#DIV/0!</v>
      </c>
      <c r="CD3767" s="1">
        <f t="shared" si="6035"/>
        <v>0</v>
      </c>
      <c r="CE3767" s="1" t="e">
        <f>IF(CC3767&gt;$D$1,Sourcedata!$B$90*(2*CA3767/1000000)/fluid_kinevisco,(CA3767*2/1000000)^(4/3)*epsilon^(1/3)/fluid_kinevisco)</f>
        <v>#DIV/0!</v>
      </c>
      <c r="CF3767" s="1" t="e">
        <f>2+0.6*CE3767^0.5*Sourcedata!$B$92^(1/3)</f>
        <v>#DIV/0!</v>
      </c>
      <c r="CG3767" s="1" t="e">
        <f t="shared" si="6078"/>
        <v>#DIV/0!</v>
      </c>
      <c r="CH3767" s="1" t="e">
        <f t="shared" si="6036"/>
        <v>#DIV/0!</v>
      </c>
      <c r="CI3767" s="1">
        <f>IF(CA3767=0,0,Sourcedata!$C$13*EXP(2*Sourcedata!$C$28*Sourcedata!$C$10/Sourcedata!$C$12/Sourcedata!$C$34/CA3767*1000000))</f>
        <v>0</v>
      </c>
      <c r="CJ3767" s="1">
        <f t="shared" si="6037"/>
        <v>0</v>
      </c>
      <c r="CK3767" s="1">
        <f t="shared" si="6079"/>
        <v>0</v>
      </c>
      <c r="CL3767">
        <f t="shared" si="6059"/>
        <v>0</v>
      </c>
      <c r="CM3767">
        <f t="shared" si="6080"/>
        <v>0</v>
      </c>
      <c r="CN3767" s="1">
        <f t="shared" si="6038"/>
        <v>0</v>
      </c>
      <c r="CO3767" s="1" t="e">
        <f t="shared" si="6039"/>
        <v>#DIV/0!</v>
      </c>
      <c r="CP3767" s="1">
        <f t="shared" si="6040"/>
        <v>0</v>
      </c>
      <c r="CQ3767" s="1" t="e">
        <f>IF(CO3767&gt;$D$1,Sourcedata!$B$90*(2*CM3767/1000000)/fluid_kinevisco,(CM3767*2/1000000)^(4/3)*epsilon^(1/3)/fluid_kinevisco)</f>
        <v>#DIV/0!</v>
      </c>
      <c r="CR3767" s="1" t="e">
        <f>2+0.6*CQ3767^0.5*Sourcedata!$B$92^(1/3)</f>
        <v>#DIV/0!</v>
      </c>
      <c r="CS3767" s="1" t="e">
        <f t="shared" si="6081"/>
        <v>#DIV/0!</v>
      </c>
      <c r="CT3767" s="1" t="e">
        <f t="shared" si="6041"/>
        <v>#DIV/0!</v>
      </c>
      <c r="CU3767" s="1">
        <f>IF(CM3767=0,0,Sourcedata!$C$13*EXP(2*Sourcedata!$C$28*Sourcedata!$C$10/Sourcedata!$C$12/Sourcedata!$C$34/CM3767*1000000))</f>
        <v>0</v>
      </c>
      <c r="CV3767" s="1">
        <f t="shared" si="6042"/>
        <v>0</v>
      </c>
      <c r="CW3767" s="1">
        <f t="shared" si="6082"/>
        <v>0</v>
      </c>
      <c r="CX3767">
        <f t="shared" si="6083"/>
        <v>0</v>
      </c>
      <c r="CY3767">
        <f t="shared" si="6084"/>
        <v>0</v>
      </c>
      <c r="CZ3767" s="1">
        <f t="shared" si="6043"/>
        <v>0</v>
      </c>
      <c r="DA3767" s="1" t="e">
        <f t="shared" si="6044"/>
        <v>#DIV/0!</v>
      </c>
      <c r="DB3767" s="1">
        <f t="shared" si="6045"/>
        <v>0</v>
      </c>
      <c r="DC3767" s="1" t="e">
        <f>IF(DA3767&gt;$D$1,Sourcedata!$B$90*(2*CY3767/1000000)/fluid_kinevisco,(CY3767*2/1000000)^(4/3)*epsilon^(1/3)/fluid_kinevisco)</f>
        <v>#DIV/0!</v>
      </c>
      <c r="DD3767" s="1" t="e">
        <f>2+0.6*DC3767^0.5*Sourcedata!$B$92^(1/3)</f>
        <v>#DIV/0!</v>
      </c>
      <c r="DE3767" s="1" t="e">
        <f t="shared" si="6085"/>
        <v>#DIV/0!</v>
      </c>
      <c r="DF3767" s="1" t="e">
        <f t="shared" si="6046"/>
        <v>#DIV/0!</v>
      </c>
      <c r="DG3767" s="1">
        <f>IF(CY3767=0,0,Sourcedata!$C$13*EXP(2*Sourcedata!$C$28*Sourcedata!$C$10/Sourcedata!$C$12/Sourcedata!$C$34/CY3767*1000000))</f>
        <v>0</v>
      </c>
      <c r="DH3767" s="1">
        <f t="shared" si="6047"/>
        <v>0</v>
      </c>
      <c r="DI3767" s="1">
        <f t="shared" si="6086"/>
        <v>0</v>
      </c>
      <c r="DJ3767">
        <f t="shared" si="6087"/>
        <v>0</v>
      </c>
      <c r="DK3767">
        <f t="shared" si="6088"/>
        <v>0</v>
      </c>
      <c r="DL3767" s="1">
        <f t="shared" si="6048"/>
        <v>0</v>
      </c>
      <c r="DM3767" s="1" t="e">
        <f t="shared" si="6049"/>
        <v>#DIV/0!</v>
      </c>
      <c r="DN3767" s="1">
        <f t="shared" si="6050"/>
        <v>0</v>
      </c>
      <c r="DO3767" s="1" t="e">
        <f>IF(DM3767&gt;$D$1,Sourcedata!$B$90*(2*DK3767/1000000)/fluid_kinevisco,(DK3767*2/1000000)^(4/3)*epsilon^(1/3)/fluid_kinevisco)</f>
        <v>#DIV/0!</v>
      </c>
      <c r="DP3767" s="1" t="e">
        <f>2+0.6*DO3767^0.5*Sourcedata!$B$92^(1/3)</f>
        <v>#DIV/0!</v>
      </c>
      <c r="DQ3767" s="1" t="e">
        <f t="shared" si="6089"/>
        <v>#DIV/0!</v>
      </c>
      <c r="DR3767" s="1" t="e">
        <f t="shared" si="6051"/>
        <v>#DIV/0!</v>
      </c>
      <c r="DS3767" s="1">
        <f>IF(DK3767=0,0,Sourcedata!$C$13*EXP(2*Sourcedata!$C$28*Sourcedata!$C$10/Sourcedata!$C$12/Sourcedata!$C$34/DK3767*1000000))</f>
        <v>0</v>
      </c>
      <c r="DT3767" s="1">
        <f t="shared" si="6052"/>
        <v>0</v>
      </c>
      <c r="DU3767" s="1">
        <f t="shared" si="6090"/>
        <v>0</v>
      </c>
      <c r="DV3767">
        <f t="shared" si="6091"/>
        <v>0</v>
      </c>
      <c r="DX3767" s="26">
        <f t="shared" si="6000"/>
        <v>2.4999999999999988E-5</v>
      </c>
      <c r="DY3767">
        <f t="shared" si="5989"/>
        <v>0.94125000000006132</v>
      </c>
      <c r="DZ3767" s="1">
        <f t="shared" si="5990"/>
        <v>0</v>
      </c>
      <c r="EA3767" s="1">
        <f t="shared" si="6001"/>
        <v>24.999999999999989</v>
      </c>
      <c r="EB3767" s="1">
        <f t="shared" si="5994"/>
        <v>0</v>
      </c>
      <c r="EC3767" s="1"/>
      <c r="ED3767" s="1">
        <f t="shared" si="5995"/>
        <v>24.999999999999989</v>
      </c>
      <c r="EE3767" s="1">
        <f t="shared" si="5996"/>
        <v>24.999999999999989</v>
      </c>
      <c r="EF3767">
        <f t="shared" si="5991"/>
        <v>99.999999999999957</v>
      </c>
      <c r="EG3767">
        <f t="shared" si="5992"/>
        <v>0</v>
      </c>
      <c r="EH3767" s="1"/>
      <c r="EI3767">
        <f t="shared" si="5993"/>
        <v>100</v>
      </c>
      <c r="EK3767">
        <f t="shared" si="5997"/>
        <v>0.94125000000006132</v>
      </c>
      <c r="EL3767">
        <f t="shared" si="5998"/>
        <v>0.94</v>
      </c>
      <c r="EM3767">
        <f t="shared" si="5999"/>
        <v>99.999999999999957</v>
      </c>
    </row>
    <row r="3768" spans="6:143" x14ac:dyDescent="0.2">
      <c r="F3768">
        <f>F3767+Sourcedata!$C$36*3600/4000</f>
        <v>3385.8000000002203</v>
      </c>
      <c r="G3768">
        <f t="shared" si="6053"/>
        <v>0</v>
      </c>
      <c r="H3768" s="1">
        <f t="shared" si="6002"/>
        <v>0</v>
      </c>
      <c r="I3768" s="1" t="e">
        <f t="shared" si="6003"/>
        <v>#DIV/0!</v>
      </c>
      <c r="J3768" s="1">
        <f t="shared" si="6004"/>
        <v>0</v>
      </c>
      <c r="K3768" s="1" t="e">
        <f>IF(I3768&gt;$D$1,Sourcedata!$B$90*(2*G3768/1000000)/fluid_kinevisco,(G3768*2/1000000)^(4/3)*epsilon^(1/3)/fluid_kinevisco)</f>
        <v>#DIV/0!</v>
      </c>
      <c r="L3768" s="1" t="e">
        <f>2+0.6*K3768^0.5*Sourcedata!$B$92^(1/3)</f>
        <v>#DIV/0!</v>
      </c>
      <c r="M3768" s="1" t="e">
        <f t="shared" si="6005"/>
        <v>#DIV/0!</v>
      </c>
      <c r="N3768" s="1" t="e">
        <f t="shared" si="6006"/>
        <v>#DIV/0!</v>
      </c>
      <c r="O3768" s="1">
        <f>IF(G3768=0,0,Sourcedata!$C$13*EXP(2*Sourcedata!$C$28*Sourcedata!$C$10/Sourcedata!$C$12/Sourcedata!$C$34/G3768*1000000))</f>
        <v>0</v>
      </c>
      <c r="P3768" s="1">
        <f t="shared" si="6007"/>
        <v>0</v>
      </c>
      <c r="Q3768" s="1">
        <f t="shared" si="6054"/>
        <v>0</v>
      </c>
      <c r="R3768">
        <f t="shared" si="6060"/>
        <v>0</v>
      </c>
      <c r="S3768">
        <f t="shared" si="6055"/>
        <v>0</v>
      </c>
      <c r="T3768" s="1">
        <f t="shared" si="6008"/>
        <v>0</v>
      </c>
      <c r="U3768" s="1" t="e">
        <f t="shared" si="6009"/>
        <v>#DIV/0!</v>
      </c>
      <c r="V3768" s="1">
        <f t="shared" si="6010"/>
        <v>0</v>
      </c>
      <c r="W3768" s="1" t="e">
        <f>IF(U3768&gt;$D$1,Sourcedata!$B$90*(2*S3768/1000000)/fluid_kinevisco,(S3768*2/1000000)^(4/3)*epsilon^(1/3)/fluid_kinevisco)</f>
        <v>#DIV/0!</v>
      </c>
      <c r="X3768" s="1" t="e">
        <f>2+0.6*W3768^0.5*Sourcedata!$B$92^(1/3)</f>
        <v>#DIV/0!</v>
      </c>
      <c r="Y3768" s="1" t="e">
        <f t="shared" si="6061"/>
        <v>#DIV/0!</v>
      </c>
      <c r="Z3768" s="1" t="e">
        <f t="shared" si="6011"/>
        <v>#DIV/0!</v>
      </c>
      <c r="AA3768" s="1">
        <f>IF(S3768=0,0,Sourcedata!$C$13*EXP(2*Sourcedata!$C$28*Sourcedata!$C$10/Sourcedata!$C$12/Sourcedata!$C$34/S3768*1000000))</f>
        <v>0</v>
      </c>
      <c r="AB3768" s="1">
        <f t="shared" si="6012"/>
        <v>0</v>
      </c>
      <c r="AC3768" s="1">
        <f t="shared" si="6062"/>
        <v>0</v>
      </c>
      <c r="AD3768">
        <f t="shared" si="6063"/>
        <v>0</v>
      </c>
      <c r="AE3768">
        <f t="shared" si="6056"/>
        <v>0</v>
      </c>
      <c r="AF3768" s="1">
        <f t="shared" si="6013"/>
        <v>0</v>
      </c>
      <c r="AG3768" s="1" t="e">
        <f t="shared" si="6014"/>
        <v>#DIV/0!</v>
      </c>
      <c r="AH3768" s="1">
        <f t="shared" si="6015"/>
        <v>0</v>
      </c>
      <c r="AI3768" s="1" t="e">
        <f>IF(AG3768&gt;$D$1,Sourcedata!$B$90*(2*AE3768/1000000)/fluid_kinevisco,(AE3768*2/1000000)^(4/3)*epsilon^(1/3)/fluid_kinevisco)</f>
        <v>#DIV/0!</v>
      </c>
      <c r="AJ3768" s="1" t="e">
        <f>2+0.6*AI3768^0.5*Sourcedata!$B$92^(1/3)</f>
        <v>#DIV/0!</v>
      </c>
      <c r="AK3768" s="1" t="e">
        <f t="shared" si="6064"/>
        <v>#DIV/0!</v>
      </c>
      <c r="AL3768" s="1" t="e">
        <f t="shared" si="6016"/>
        <v>#DIV/0!</v>
      </c>
      <c r="AM3768" s="1">
        <f>IF(AE3768=0,0,Sourcedata!$C$13*EXP(2*Sourcedata!$C$28*Sourcedata!$C$10/Sourcedata!$C$12/Sourcedata!$C$34/AE3768*1000000))</f>
        <v>0</v>
      </c>
      <c r="AN3768" s="1">
        <f t="shared" si="6017"/>
        <v>0</v>
      </c>
      <c r="AO3768" s="1">
        <f t="shared" si="6065"/>
        <v>0</v>
      </c>
      <c r="AP3768">
        <f t="shared" si="6066"/>
        <v>0</v>
      </c>
      <c r="AQ3768">
        <f t="shared" si="6057"/>
        <v>0</v>
      </c>
      <c r="AR3768" s="1">
        <f t="shared" si="6018"/>
        <v>0</v>
      </c>
      <c r="AS3768" s="1" t="e">
        <f t="shared" si="6019"/>
        <v>#DIV/0!</v>
      </c>
      <c r="AT3768" s="1">
        <f t="shared" si="6020"/>
        <v>0</v>
      </c>
      <c r="AU3768" s="1" t="e">
        <f>IF(AS3768&gt;$D$1,Sourcedata!$B$90*(2*AQ3768/1000000)/fluid_kinevisco,(AQ3768*2/1000000)^(4/3)*epsilon^(1/3)/fluid_kinevisco)</f>
        <v>#DIV/0!</v>
      </c>
      <c r="AV3768" s="1" t="e">
        <f>2+0.6*AU3768^0.5*Sourcedata!$B$92^(1/3)</f>
        <v>#DIV/0!</v>
      </c>
      <c r="AW3768" s="1" t="e">
        <f t="shared" si="6067"/>
        <v>#DIV/0!</v>
      </c>
      <c r="AX3768" s="1" t="e">
        <f t="shared" si="6021"/>
        <v>#DIV/0!</v>
      </c>
      <c r="AY3768" s="1">
        <f>IF(AQ3768=0,0,Sourcedata!$C$13*EXP(2*Sourcedata!$C$28*Sourcedata!$C$10/Sourcedata!$C$12/Sourcedata!$C$34/AQ3768*1000000))</f>
        <v>0</v>
      </c>
      <c r="AZ3768" s="1">
        <f t="shared" si="6022"/>
        <v>0</v>
      </c>
      <c r="BA3768" s="1">
        <f t="shared" si="6068"/>
        <v>0</v>
      </c>
      <c r="BB3768">
        <f t="shared" si="6069"/>
        <v>0</v>
      </c>
      <c r="BC3768">
        <f t="shared" si="6070"/>
        <v>0</v>
      </c>
      <c r="BD3768" s="1">
        <f t="shared" si="6023"/>
        <v>0</v>
      </c>
      <c r="BE3768" s="1" t="e">
        <f t="shared" si="6024"/>
        <v>#DIV/0!</v>
      </c>
      <c r="BF3768" s="1">
        <f t="shared" si="6025"/>
        <v>0</v>
      </c>
      <c r="BG3768" s="1" t="e">
        <f>IF(BE3768&gt;$D$1,Sourcedata!$B$90*(2*BC3768/1000000)/fluid_kinevisco,(BC3768*2/1000000)^(4/3)*epsilon^(1/3)/fluid_kinevisco)</f>
        <v>#DIV/0!</v>
      </c>
      <c r="BH3768" s="1" t="e">
        <f>2+0.6*BG3768^0.5*Sourcedata!$B$92^(1/3)</f>
        <v>#DIV/0!</v>
      </c>
      <c r="BI3768" s="1" t="e">
        <f t="shared" si="6071"/>
        <v>#DIV/0!</v>
      </c>
      <c r="BJ3768" s="1" t="e">
        <f t="shared" si="6026"/>
        <v>#DIV/0!</v>
      </c>
      <c r="BK3768" s="1">
        <f>IF(BC3768=0,0,Sourcedata!$C$13*EXP(2*Sourcedata!$C$28*Sourcedata!$C$10/Sourcedata!$C$12/Sourcedata!$C$34/BC3768*1000000))</f>
        <v>0</v>
      </c>
      <c r="BL3768" s="1">
        <f t="shared" si="6027"/>
        <v>0</v>
      </c>
      <c r="BM3768" s="1">
        <f t="shared" si="6072"/>
        <v>0</v>
      </c>
      <c r="BN3768">
        <f t="shared" si="6073"/>
        <v>0</v>
      </c>
      <c r="BO3768">
        <f t="shared" si="6074"/>
        <v>0</v>
      </c>
      <c r="BP3768" s="1">
        <f t="shared" si="6028"/>
        <v>0</v>
      </c>
      <c r="BQ3768" s="1" t="e">
        <f t="shared" si="6029"/>
        <v>#DIV/0!</v>
      </c>
      <c r="BR3768" s="1">
        <f t="shared" si="6030"/>
        <v>0</v>
      </c>
      <c r="BS3768" s="1" t="e">
        <f>IF(BQ3768&gt;$D$1,Sourcedata!$B$90*(2*BO3768/1000000)/fluid_kinevisco,(BO3768*2/1000000)^(4/3)*epsilon^(1/3)/fluid_kinevisco)</f>
        <v>#DIV/0!</v>
      </c>
      <c r="BT3768" s="1" t="e">
        <f>2+0.6*BS3768^0.5*Sourcedata!$B$92^(1/3)</f>
        <v>#DIV/0!</v>
      </c>
      <c r="BU3768" s="1" t="e">
        <f t="shared" si="6075"/>
        <v>#DIV/0!</v>
      </c>
      <c r="BV3768" s="1" t="e">
        <f t="shared" si="6031"/>
        <v>#DIV/0!</v>
      </c>
      <c r="BW3768" s="1">
        <f>IF(BO3768=0,0,Sourcedata!$C$13*EXP(2*Sourcedata!$C$28*Sourcedata!$C$10/Sourcedata!$C$12/Sourcedata!$C$34/BO3768*1000000))</f>
        <v>0</v>
      </c>
      <c r="BX3768" s="1">
        <f t="shared" si="6032"/>
        <v>0</v>
      </c>
      <c r="BY3768" s="1">
        <f t="shared" si="6076"/>
        <v>0</v>
      </c>
      <c r="BZ3768">
        <f t="shared" si="6077"/>
        <v>0</v>
      </c>
      <c r="CA3768">
        <f t="shared" si="6058"/>
        <v>0</v>
      </c>
      <c r="CB3768" s="1">
        <f t="shared" si="6033"/>
        <v>0</v>
      </c>
      <c r="CC3768" s="1" t="e">
        <f t="shared" si="6034"/>
        <v>#DIV/0!</v>
      </c>
      <c r="CD3768" s="1">
        <f t="shared" si="6035"/>
        <v>0</v>
      </c>
      <c r="CE3768" s="1" t="e">
        <f>IF(CC3768&gt;$D$1,Sourcedata!$B$90*(2*CA3768/1000000)/fluid_kinevisco,(CA3768*2/1000000)^(4/3)*epsilon^(1/3)/fluid_kinevisco)</f>
        <v>#DIV/0!</v>
      </c>
      <c r="CF3768" s="1" t="e">
        <f>2+0.6*CE3768^0.5*Sourcedata!$B$92^(1/3)</f>
        <v>#DIV/0!</v>
      </c>
      <c r="CG3768" s="1" t="e">
        <f t="shared" si="6078"/>
        <v>#DIV/0!</v>
      </c>
      <c r="CH3768" s="1" t="e">
        <f t="shared" si="6036"/>
        <v>#DIV/0!</v>
      </c>
      <c r="CI3768" s="1">
        <f>IF(CA3768=0,0,Sourcedata!$C$13*EXP(2*Sourcedata!$C$28*Sourcedata!$C$10/Sourcedata!$C$12/Sourcedata!$C$34/CA3768*1000000))</f>
        <v>0</v>
      </c>
      <c r="CJ3768" s="1">
        <f t="shared" si="6037"/>
        <v>0</v>
      </c>
      <c r="CK3768" s="1">
        <f t="shared" si="6079"/>
        <v>0</v>
      </c>
      <c r="CL3768">
        <f t="shared" si="6059"/>
        <v>0</v>
      </c>
      <c r="CM3768">
        <f t="shared" si="6080"/>
        <v>0</v>
      </c>
      <c r="CN3768" s="1">
        <f t="shared" si="6038"/>
        <v>0</v>
      </c>
      <c r="CO3768" s="1" t="e">
        <f t="shared" si="6039"/>
        <v>#DIV/0!</v>
      </c>
      <c r="CP3768" s="1">
        <f t="shared" si="6040"/>
        <v>0</v>
      </c>
      <c r="CQ3768" s="1" t="e">
        <f>IF(CO3768&gt;$D$1,Sourcedata!$B$90*(2*CM3768/1000000)/fluid_kinevisco,(CM3768*2/1000000)^(4/3)*epsilon^(1/3)/fluid_kinevisco)</f>
        <v>#DIV/0!</v>
      </c>
      <c r="CR3768" s="1" t="e">
        <f>2+0.6*CQ3768^0.5*Sourcedata!$B$92^(1/3)</f>
        <v>#DIV/0!</v>
      </c>
      <c r="CS3768" s="1" t="e">
        <f t="shared" si="6081"/>
        <v>#DIV/0!</v>
      </c>
      <c r="CT3768" s="1" t="e">
        <f t="shared" si="6041"/>
        <v>#DIV/0!</v>
      </c>
      <c r="CU3768" s="1">
        <f>IF(CM3768=0,0,Sourcedata!$C$13*EXP(2*Sourcedata!$C$28*Sourcedata!$C$10/Sourcedata!$C$12/Sourcedata!$C$34/CM3768*1000000))</f>
        <v>0</v>
      </c>
      <c r="CV3768" s="1">
        <f t="shared" si="6042"/>
        <v>0</v>
      </c>
      <c r="CW3768" s="1">
        <f t="shared" si="6082"/>
        <v>0</v>
      </c>
      <c r="CX3768">
        <f t="shared" si="6083"/>
        <v>0</v>
      </c>
      <c r="CY3768">
        <f t="shared" si="6084"/>
        <v>0</v>
      </c>
      <c r="CZ3768" s="1">
        <f t="shared" si="6043"/>
        <v>0</v>
      </c>
      <c r="DA3768" s="1" t="e">
        <f t="shared" si="6044"/>
        <v>#DIV/0!</v>
      </c>
      <c r="DB3768" s="1">
        <f t="shared" si="6045"/>
        <v>0</v>
      </c>
      <c r="DC3768" s="1" t="e">
        <f>IF(DA3768&gt;$D$1,Sourcedata!$B$90*(2*CY3768/1000000)/fluid_kinevisco,(CY3768*2/1000000)^(4/3)*epsilon^(1/3)/fluid_kinevisco)</f>
        <v>#DIV/0!</v>
      </c>
      <c r="DD3768" s="1" t="e">
        <f>2+0.6*DC3768^0.5*Sourcedata!$B$92^(1/3)</f>
        <v>#DIV/0!</v>
      </c>
      <c r="DE3768" s="1" t="e">
        <f t="shared" si="6085"/>
        <v>#DIV/0!</v>
      </c>
      <c r="DF3768" s="1" t="e">
        <f t="shared" si="6046"/>
        <v>#DIV/0!</v>
      </c>
      <c r="DG3768" s="1">
        <f>IF(CY3768=0,0,Sourcedata!$C$13*EXP(2*Sourcedata!$C$28*Sourcedata!$C$10/Sourcedata!$C$12/Sourcedata!$C$34/CY3768*1000000))</f>
        <v>0</v>
      </c>
      <c r="DH3768" s="1">
        <f t="shared" si="6047"/>
        <v>0</v>
      </c>
      <c r="DI3768" s="1">
        <f t="shared" si="6086"/>
        <v>0</v>
      </c>
      <c r="DJ3768">
        <f t="shared" si="6087"/>
        <v>0</v>
      </c>
      <c r="DK3768">
        <f t="shared" si="6088"/>
        <v>0</v>
      </c>
      <c r="DL3768" s="1">
        <f t="shared" si="6048"/>
        <v>0</v>
      </c>
      <c r="DM3768" s="1" t="e">
        <f t="shared" si="6049"/>
        <v>#DIV/0!</v>
      </c>
      <c r="DN3768" s="1">
        <f t="shared" si="6050"/>
        <v>0</v>
      </c>
      <c r="DO3768" s="1" t="e">
        <f>IF(DM3768&gt;$D$1,Sourcedata!$B$90*(2*DK3768/1000000)/fluid_kinevisco,(DK3768*2/1000000)^(4/3)*epsilon^(1/3)/fluid_kinevisco)</f>
        <v>#DIV/0!</v>
      </c>
      <c r="DP3768" s="1" t="e">
        <f>2+0.6*DO3768^0.5*Sourcedata!$B$92^(1/3)</f>
        <v>#DIV/0!</v>
      </c>
      <c r="DQ3768" s="1" t="e">
        <f t="shared" si="6089"/>
        <v>#DIV/0!</v>
      </c>
      <c r="DR3768" s="1" t="e">
        <f t="shared" si="6051"/>
        <v>#DIV/0!</v>
      </c>
      <c r="DS3768" s="1">
        <f>IF(DK3768=0,0,Sourcedata!$C$13*EXP(2*Sourcedata!$C$28*Sourcedata!$C$10/Sourcedata!$C$12/Sourcedata!$C$34/DK3768*1000000))</f>
        <v>0</v>
      </c>
      <c r="DT3768" s="1">
        <f t="shared" si="6052"/>
        <v>0</v>
      </c>
      <c r="DU3768" s="1">
        <f t="shared" si="6090"/>
        <v>0</v>
      </c>
      <c r="DV3768">
        <f t="shared" si="6091"/>
        <v>0</v>
      </c>
      <c r="DX3768" s="26">
        <f t="shared" si="6000"/>
        <v>2.4999999999999988E-5</v>
      </c>
      <c r="DY3768">
        <f t="shared" si="5989"/>
        <v>0.94150000000006129</v>
      </c>
      <c r="DZ3768" s="1">
        <f t="shared" si="5990"/>
        <v>0</v>
      </c>
      <c r="EA3768" s="1">
        <f t="shared" si="6001"/>
        <v>24.999999999999989</v>
      </c>
      <c r="EB3768" s="1">
        <f t="shared" si="5994"/>
        <v>0</v>
      </c>
      <c r="EC3768" s="1"/>
      <c r="ED3768" s="1">
        <f t="shared" si="5995"/>
        <v>24.999999999999989</v>
      </c>
      <c r="EE3768" s="1">
        <f t="shared" si="5996"/>
        <v>24.999999999999989</v>
      </c>
      <c r="EF3768">
        <f t="shared" si="5991"/>
        <v>99.999999999999957</v>
      </c>
      <c r="EG3768">
        <f t="shared" si="5992"/>
        <v>0</v>
      </c>
      <c r="EH3768" s="1"/>
      <c r="EI3768">
        <f t="shared" si="5993"/>
        <v>100</v>
      </c>
      <c r="EK3768">
        <f t="shared" si="5997"/>
        <v>0.94150000000006129</v>
      </c>
      <c r="EL3768">
        <f t="shared" si="5998"/>
        <v>0.94</v>
      </c>
      <c r="EM3768">
        <f t="shared" si="5999"/>
        <v>99.999999999999957</v>
      </c>
    </row>
    <row r="3769" spans="6:143" x14ac:dyDescent="0.2">
      <c r="F3769">
        <f>F3768+Sourcedata!$C$36*3600/4000</f>
        <v>3386.7000000002204</v>
      </c>
      <c r="G3769">
        <f t="shared" si="6053"/>
        <v>0</v>
      </c>
      <c r="H3769" s="1">
        <f t="shared" si="6002"/>
        <v>0</v>
      </c>
      <c r="I3769" s="1" t="e">
        <f t="shared" si="6003"/>
        <v>#DIV/0!</v>
      </c>
      <c r="J3769" s="1">
        <f t="shared" si="6004"/>
        <v>0</v>
      </c>
      <c r="K3769" s="1" t="e">
        <f>IF(I3769&gt;$D$1,Sourcedata!$B$90*(2*G3769/1000000)/fluid_kinevisco,(G3769*2/1000000)^(4/3)*epsilon^(1/3)/fluid_kinevisco)</f>
        <v>#DIV/0!</v>
      </c>
      <c r="L3769" s="1" t="e">
        <f>2+0.6*K3769^0.5*Sourcedata!$B$92^(1/3)</f>
        <v>#DIV/0!</v>
      </c>
      <c r="M3769" s="1" t="e">
        <f t="shared" si="6005"/>
        <v>#DIV/0!</v>
      </c>
      <c r="N3769" s="1" t="e">
        <f t="shared" si="6006"/>
        <v>#DIV/0!</v>
      </c>
      <c r="O3769" s="1">
        <f>IF(G3769=0,0,Sourcedata!$C$13*EXP(2*Sourcedata!$C$28*Sourcedata!$C$10/Sourcedata!$C$12/Sourcedata!$C$34/G3769*1000000))</f>
        <v>0</v>
      </c>
      <c r="P3769" s="1">
        <f t="shared" si="6007"/>
        <v>0</v>
      </c>
      <c r="Q3769" s="1">
        <f t="shared" si="6054"/>
        <v>0</v>
      </c>
      <c r="R3769">
        <f t="shared" si="6060"/>
        <v>0</v>
      </c>
      <c r="S3769">
        <f t="shared" si="6055"/>
        <v>0</v>
      </c>
      <c r="T3769" s="1">
        <f t="shared" si="6008"/>
        <v>0</v>
      </c>
      <c r="U3769" s="1" t="e">
        <f t="shared" si="6009"/>
        <v>#DIV/0!</v>
      </c>
      <c r="V3769" s="1">
        <f t="shared" si="6010"/>
        <v>0</v>
      </c>
      <c r="W3769" s="1" t="e">
        <f>IF(U3769&gt;$D$1,Sourcedata!$B$90*(2*S3769/1000000)/fluid_kinevisco,(S3769*2/1000000)^(4/3)*epsilon^(1/3)/fluid_kinevisco)</f>
        <v>#DIV/0!</v>
      </c>
      <c r="X3769" s="1" t="e">
        <f>2+0.6*W3769^0.5*Sourcedata!$B$92^(1/3)</f>
        <v>#DIV/0!</v>
      </c>
      <c r="Y3769" s="1" t="e">
        <f t="shared" si="6061"/>
        <v>#DIV/0!</v>
      </c>
      <c r="Z3769" s="1" t="e">
        <f t="shared" si="6011"/>
        <v>#DIV/0!</v>
      </c>
      <c r="AA3769" s="1">
        <f>IF(S3769=0,0,Sourcedata!$C$13*EXP(2*Sourcedata!$C$28*Sourcedata!$C$10/Sourcedata!$C$12/Sourcedata!$C$34/S3769*1000000))</f>
        <v>0</v>
      </c>
      <c r="AB3769" s="1">
        <f t="shared" si="6012"/>
        <v>0</v>
      </c>
      <c r="AC3769" s="1">
        <f t="shared" si="6062"/>
        <v>0</v>
      </c>
      <c r="AD3769">
        <f t="shared" si="6063"/>
        <v>0</v>
      </c>
      <c r="AE3769">
        <f t="shared" si="6056"/>
        <v>0</v>
      </c>
      <c r="AF3769" s="1">
        <f t="shared" si="6013"/>
        <v>0</v>
      </c>
      <c r="AG3769" s="1" t="e">
        <f t="shared" si="6014"/>
        <v>#DIV/0!</v>
      </c>
      <c r="AH3769" s="1">
        <f t="shared" si="6015"/>
        <v>0</v>
      </c>
      <c r="AI3769" s="1" t="e">
        <f>IF(AG3769&gt;$D$1,Sourcedata!$B$90*(2*AE3769/1000000)/fluid_kinevisco,(AE3769*2/1000000)^(4/3)*epsilon^(1/3)/fluid_kinevisco)</f>
        <v>#DIV/0!</v>
      </c>
      <c r="AJ3769" s="1" t="e">
        <f>2+0.6*AI3769^0.5*Sourcedata!$B$92^(1/3)</f>
        <v>#DIV/0!</v>
      </c>
      <c r="AK3769" s="1" t="e">
        <f t="shared" si="6064"/>
        <v>#DIV/0!</v>
      </c>
      <c r="AL3769" s="1" t="e">
        <f t="shared" si="6016"/>
        <v>#DIV/0!</v>
      </c>
      <c r="AM3769" s="1">
        <f>IF(AE3769=0,0,Sourcedata!$C$13*EXP(2*Sourcedata!$C$28*Sourcedata!$C$10/Sourcedata!$C$12/Sourcedata!$C$34/AE3769*1000000))</f>
        <v>0</v>
      </c>
      <c r="AN3769" s="1">
        <f t="shared" si="6017"/>
        <v>0</v>
      </c>
      <c r="AO3769" s="1">
        <f t="shared" si="6065"/>
        <v>0</v>
      </c>
      <c r="AP3769">
        <f t="shared" si="6066"/>
        <v>0</v>
      </c>
      <c r="AQ3769">
        <f t="shared" si="6057"/>
        <v>0</v>
      </c>
      <c r="AR3769" s="1">
        <f t="shared" si="6018"/>
        <v>0</v>
      </c>
      <c r="AS3769" s="1" t="e">
        <f t="shared" si="6019"/>
        <v>#DIV/0!</v>
      </c>
      <c r="AT3769" s="1">
        <f t="shared" si="6020"/>
        <v>0</v>
      </c>
      <c r="AU3769" s="1" t="e">
        <f>IF(AS3769&gt;$D$1,Sourcedata!$B$90*(2*AQ3769/1000000)/fluid_kinevisco,(AQ3769*2/1000000)^(4/3)*epsilon^(1/3)/fluid_kinevisco)</f>
        <v>#DIV/0!</v>
      </c>
      <c r="AV3769" s="1" t="e">
        <f>2+0.6*AU3769^0.5*Sourcedata!$B$92^(1/3)</f>
        <v>#DIV/0!</v>
      </c>
      <c r="AW3769" s="1" t="e">
        <f t="shared" si="6067"/>
        <v>#DIV/0!</v>
      </c>
      <c r="AX3769" s="1" t="e">
        <f t="shared" si="6021"/>
        <v>#DIV/0!</v>
      </c>
      <c r="AY3769" s="1">
        <f>IF(AQ3769=0,0,Sourcedata!$C$13*EXP(2*Sourcedata!$C$28*Sourcedata!$C$10/Sourcedata!$C$12/Sourcedata!$C$34/AQ3769*1000000))</f>
        <v>0</v>
      </c>
      <c r="AZ3769" s="1">
        <f t="shared" si="6022"/>
        <v>0</v>
      </c>
      <c r="BA3769" s="1">
        <f t="shared" si="6068"/>
        <v>0</v>
      </c>
      <c r="BB3769">
        <f t="shared" si="6069"/>
        <v>0</v>
      </c>
      <c r="BC3769">
        <f t="shared" si="6070"/>
        <v>0</v>
      </c>
      <c r="BD3769" s="1">
        <f t="shared" si="6023"/>
        <v>0</v>
      </c>
      <c r="BE3769" s="1" t="e">
        <f t="shared" si="6024"/>
        <v>#DIV/0!</v>
      </c>
      <c r="BF3769" s="1">
        <f t="shared" si="6025"/>
        <v>0</v>
      </c>
      <c r="BG3769" s="1" t="e">
        <f>IF(BE3769&gt;$D$1,Sourcedata!$B$90*(2*BC3769/1000000)/fluid_kinevisco,(BC3769*2/1000000)^(4/3)*epsilon^(1/3)/fluid_kinevisco)</f>
        <v>#DIV/0!</v>
      </c>
      <c r="BH3769" s="1" t="e">
        <f>2+0.6*BG3769^0.5*Sourcedata!$B$92^(1/3)</f>
        <v>#DIV/0!</v>
      </c>
      <c r="BI3769" s="1" t="e">
        <f t="shared" si="6071"/>
        <v>#DIV/0!</v>
      </c>
      <c r="BJ3769" s="1" t="e">
        <f t="shared" si="6026"/>
        <v>#DIV/0!</v>
      </c>
      <c r="BK3769" s="1">
        <f>IF(BC3769=0,0,Sourcedata!$C$13*EXP(2*Sourcedata!$C$28*Sourcedata!$C$10/Sourcedata!$C$12/Sourcedata!$C$34/BC3769*1000000))</f>
        <v>0</v>
      </c>
      <c r="BL3769" s="1">
        <f t="shared" si="6027"/>
        <v>0</v>
      </c>
      <c r="BM3769" s="1">
        <f t="shared" si="6072"/>
        <v>0</v>
      </c>
      <c r="BN3769">
        <f t="shared" si="6073"/>
        <v>0</v>
      </c>
      <c r="BO3769">
        <f t="shared" si="6074"/>
        <v>0</v>
      </c>
      <c r="BP3769" s="1">
        <f t="shared" si="6028"/>
        <v>0</v>
      </c>
      <c r="BQ3769" s="1" t="e">
        <f t="shared" si="6029"/>
        <v>#DIV/0!</v>
      </c>
      <c r="BR3769" s="1">
        <f t="shared" si="6030"/>
        <v>0</v>
      </c>
      <c r="BS3769" s="1" t="e">
        <f>IF(BQ3769&gt;$D$1,Sourcedata!$B$90*(2*BO3769/1000000)/fluid_kinevisco,(BO3769*2/1000000)^(4/3)*epsilon^(1/3)/fluid_kinevisco)</f>
        <v>#DIV/0!</v>
      </c>
      <c r="BT3769" s="1" t="e">
        <f>2+0.6*BS3769^0.5*Sourcedata!$B$92^(1/3)</f>
        <v>#DIV/0!</v>
      </c>
      <c r="BU3769" s="1" t="e">
        <f t="shared" si="6075"/>
        <v>#DIV/0!</v>
      </c>
      <c r="BV3769" s="1" t="e">
        <f t="shared" si="6031"/>
        <v>#DIV/0!</v>
      </c>
      <c r="BW3769" s="1">
        <f>IF(BO3769=0,0,Sourcedata!$C$13*EXP(2*Sourcedata!$C$28*Sourcedata!$C$10/Sourcedata!$C$12/Sourcedata!$C$34/BO3769*1000000))</f>
        <v>0</v>
      </c>
      <c r="BX3769" s="1">
        <f t="shared" si="6032"/>
        <v>0</v>
      </c>
      <c r="BY3769" s="1">
        <f t="shared" si="6076"/>
        <v>0</v>
      </c>
      <c r="BZ3769">
        <f t="shared" si="6077"/>
        <v>0</v>
      </c>
      <c r="CA3769">
        <f t="shared" si="6058"/>
        <v>0</v>
      </c>
      <c r="CB3769" s="1">
        <f t="shared" si="6033"/>
        <v>0</v>
      </c>
      <c r="CC3769" s="1" t="e">
        <f t="shared" si="6034"/>
        <v>#DIV/0!</v>
      </c>
      <c r="CD3769" s="1">
        <f t="shared" si="6035"/>
        <v>0</v>
      </c>
      <c r="CE3769" s="1" t="e">
        <f>IF(CC3769&gt;$D$1,Sourcedata!$B$90*(2*CA3769/1000000)/fluid_kinevisco,(CA3769*2/1000000)^(4/3)*epsilon^(1/3)/fluid_kinevisco)</f>
        <v>#DIV/0!</v>
      </c>
      <c r="CF3769" s="1" t="e">
        <f>2+0.6*CE3769^0.5*Sourcedata!$B$92^(1/3)</f>
        <v>#DIV/0!</v>
      </c>
      <c r="CG3769" s="1" t="e">
        <f t="shared" si="6078"/>
        <v>#DIV/0!</v>
      </c>
      <c r="CH3769" s="1" t="e">
        <f t="shared" si="6036"/>
        <v>#DIV/0!</v>
      </c>
      <c r="CI3769" s="1">
        <f>IF(CA3769=0,0,Sourcedata!$C$13*EXP(2*Sourcedata!$C$28*Sourcedata!$C$10/Sourcedata!$C$12/Sourcedata!$C$34/CA3769*1000000))</f>
        <v>0</v>
      </c>
      <c r="CJ3769" s="1">
        <f t="shared" si="6037"/>
        <v>0</v>
      </c>
      <c r="CK3769" s="1">
        <f t="shared" si="6079"/>
        <v>0</v>
      </c>
      <c r="CL3769">
        <f t="shared" si="6059"/>
        <v>0</v>
      </c>
      <c r="CM3769">
        <f t="shared" si="6080"/>
        <v>0</v>
      </c>
      <c r="CN3769" s="1">
        <f t="shared" si="6038"/>
        <v>0</v>
      </c>
      <c r="CO3769" s="1" t="e">
        <f t="shared" si="6039"/>
        <v>#DIV/0!</v>
      </c>
      <c r="CP3769" s="1">
        <f t="shared" si="6040"/>
        <v>0</v>
      </c>
      <c r="CQ3769" s="1" t="e">
        <f>IF(CO3769&gt;$D$1,Sourcedata!$B$90*(2*CM3769/1000000)/fluid_kinevisco,(CM3769*2/1000000)^(4/3)*epsilon^(1/3)/fluid_kinevisco)</f>
        <v>#DIV/0!</v>
      </c>
      <c r="CR3769" s="1" t="e">
        <f>2+0.6*CQ3769^0.5*Sourcedata!$B$92^(1/3)</f>
        <v>#DIV/0!</v>
      </c>
      <c r="CS3769" s="1" t="e">
        <f t="shared" si="6081"/>
        <v>#DIV/0!</v>
      </c>
      <c r="CT3769" s="1" t="e">
        <f t="shared" si="6041"/>
        <v>#DIV/0!</v>
      </c>
      <c r="CU3769" s="1">
        <f>IF(CM3769=0,0,Sourcedata!$C$13*EXP(2*Sourcedata!$C$28*Sourcedata!$C$10/Sourcedata!$C$12/Sourcedata!$C$34/CM3769*1000000))</f>
        <v>0</v>
      </c>
      <c r="CV3769" s="1">
        <f t="shared" si="6042"/>
        <v>0</v>
      </c>
      <c r="CW3769" s="1">
        <f t="shared" si="6082"/>
        <v>0</v>
      </c>
      <c r="CX3769">
        <f t="shared" si="6083"/>
        <v>0</v>
      </c>
      <c r="CY3769">
        <f t="shared" si="6084"/>
        <v>0</v>
      </c>
      <c r="CZ3769" s="1">
        <f t="shared" si="6043"/>
        <v>0</v>
      </c>
      <c r="DA3769" s="1" t="e">
        <f t="shared" si="6044"/>
        <v>#DIV/0!</v>
      </c>
      <c r="DB3769" s="1">
        <f t="shared" si="6045"/>
        <v>0</v>
      </c>
      <c r="DC3769" s="1" t="e">
        <f>IF(DA3769&gt;$D$1,Sourcedata!$B$90*(2*CY3769/1000000)/fluid_kinevisco,(CY3769*2/1000000)^(4/3)*epsilon^(1/3)/fluid_kinevisco)</f>
        <v>#DIV/0!</v>
      </c>
      <c r="DD3769" s="1" t="e">
        <f>2+0.6*DC3769^0.5*Sourcedata!$B$92^(1/3)</f>
        <v>#DIV/0!</v>
      </c>
      <c r="DE3769" s="1" t="e">
        <f t="shared" si="6085"/>
        <v>#DIV/0!</v>
      </c>
      <c r="DF3769" s="1" t="e">
        <f t="shared" si="6046"/>
        <v>#DIV/0!</v>
      </c>
      <c r="DG3769" s="1">
        <f>IF(CY3769=0,0,Sourcedata!$C$13*EXP(2*Sourcedata!$C$28*Sourcedata!$C$10/Sourcedata!$C$12/Sourcedata!$C$34/CY3769*1000000))</f>
        <v>0</v>
      </c>
      <c r="DH3769" s="1">
        <f t="shared" si="6047"/>
        <v>0</v>
      </c>
      <c r="DI3769" s="1">
        <f t="shared" si="6086"/>
        <v>0</v>
      </c>
      <c r="DJ3769">
        <f t="shared" si="6087"/>
        <v>0</v>
      </c>
      <c r="DK3769">
        <f t="shared" si="6088"/>
        <v>0</v>
      </c>
      <c r="DL3769" s="1">
        <f t="shared" si="6048"/>
        <v>0</v>
      </c>
      <c r="DM3769" s="1" t="e">
        <f t="shared" si="6049"/>
        <v>#DIV/0!</v>
      </c>
      <c r="DN3769" s="1">
        <f t="shared" si="6050"/>
        <v>0</v>
      </c>
      <c r="DO3769" s="1" t="e">
        <f>IF(DM3769&gt;$D$1,Sourcedata!$B$90*(2*DK3769/1000000)/fluid_kinevisco,(DK3769*2/1000000)^(4/3)*epsilon^(1/3)/fluid_kinevisco)</f>
        <v>#DIV/0!</v>
      </c>
      <c r="DP3769" s="1" t="e">
        <f>2+0.6*DO3769^0.5*Sourcedata!$B$92^(1/3)</f>
        <v>#DIV/0!</v>
      </c>
      <c r="DQ3769" s="1" t="e">
        <f t="shared" si="6089"/>
        <v>#DIV/0!</v>
      </c>
      <c r="DR3769" s="1" t="e">
        <f t="shared" si="6051"/>
        <v>#DIV/0!</v>
      </c>
      <c r="DS3769" s="1">
        <f>IF(DK3769=0,0,Sourcedata!$C$13*EXP(2*Sourcedata!$C$28*Sourcedata!$C$10/Sourcedata!$C$12/Sourcedata!$C$34/DK3769*1000000))</f>
        <v>0</v>
      </c>
      <c r="DT3769" s="1">
        <f t="shared" si="6052"/>
        <v>0</v>
      </c>
      <c r="DU3769" s="1">
        <f t="shared" si="6090"/>
        <v>0</v>
      </c>
      <c r="DV3769">
        <f t="shared" si="6091"/>
        <v>0</v>
      </c>
      <c r="DX3769" s="26">
        <f t="shared" si="6000"/>
        <v>2.4999999999999988E-5</v>
      </c>
      <c r="DY3769">
        <f t="shared" si="5989"/>
        <v>0.94175000000006126</v>
      </c>
      <c r="DZ3769" s="1">
        <f t="shared" si="5990"/>
        <v>0</v>
      </c>
      <c r="EA3769" s="1">
        <f t="shared" si="6001"/>
        <v>24.999999999999989</v>
      </c>
      <c r="EB3769" s="1">
        <f t="shared" si="5994"/>
        <v>0</v>
      </c>
      <c r="EC3769" s="1"/>
      <c r="ED3769" s="1">
        <f t="shared" si="5995"/>
        <v>24.999999999999989</v>
      </c>
      <c r="EE3769" s="1">
        <f t="shared" si="5996"/>
        <v>24.999999999999989</v>
      </c>
      <c r="EF3769">
        <f t="shared" si="5991"/>
        <v>99.999999999999957</v>
      </c>
      <c r="EG3769">
        <f t="shared" si="5992"/>
        <v>0</v>
      </c>
      <c r="EH3769" s="1"/>
      <c r="EI3769">
        <f t="shared" si="5993"/>
        <v>100</v>
      </c>
      <c r="EK3769">
        <f t="shared" si="5997"/>
        <v>0.94175000000006126</v>
      </c>
      <c r="EL3769">
        <f t="shared" si="5998"/>
        <v>0.94</v>
      </c>
      <c r="EM3769">
        <f t="shared" si="5999"/>
        <v>99.999999999999957</v>
      </c>
    </row>
    <row r="3770" spans="6:143" x14ac:dyDescent="0.2">
      <c r="F3770">
        <f>F3769+Sourcedata!$C$36*3600/4000</f>
        <v>3387.6000000002205</v>
      </c>
      <c r="G3770">
        <f t="shared" si="6053"/>
        <v>0</v>
      </c>
      <c r="H3770" s="1">
        <f t="shared" si="6002"/>
        <v>0</v>
      </c>
      <c r="I3770" s="1" t="e">
        <f t="shared" si="6003"/>
        <v>#DIV/0!</v>
      </c>
      <c r="J3770" s="1">
        <f t="shared" si="6004"/>
        <v>0</v>
      </c>
      <c r="K3770" s="1" t="e">
        <f>IF(I3770&gt;$D$1,Sourcedata!$B$90*(2*G3770/1000000)/fluid_kinevisco,(G3770*2/1000000)^(4/3)*epsilon^(1/3)/fluid_kinevisco)</f>
        <v>#DIV/0!</v>
      </c>
      <c r="L3770" s="1" t="e">
        <f>2+0.6*K3770^0.5*Sourcedata!$B$92^(1/3)</f>
        <v>#DIV/0!</v>
      </c>
      <c r="M3770" s="1" t="e">
        <f t="shared" si="6005"/>
        <v>#DIV/0!</v>
      </c>
      <c r="N3770" s="1" t="e">
        <f t="shared" si="6006"/>
        <v>#DIV/0!</v>
      </c>
      <c r="O3770" s="1">
        <f>IF(G3770=0,0,Sourcedata!$C$13*EXP(2*Sourcedata!$C$28*Sourcedata!$C$10/Sourcedata!$C$12/Sourcedata!$C$34/G3770*1000000))</f>
        <v>0</v>
      </c>
      <c r="P3770" s="1">
        <f t="shared" si="6007"/>
        <v>0</v>
      </c>
      <c r="Q3770" s="1">
        <f t="shared" si="6054"/>
        <v>0</v>
      </c>
      <c r="R3770">
        <f t="shared" si="6060"/>
        <v>0</v>
      </c>
      <c r="S3770">
        <f t="shared" si="6055"/>
        <v>0</v>
      </c>
      <c r="T3770" s="1">
        <f t="shared" si="6008"/>
        <v>0</v>
      </c>
      <c r="U3770" s="1" t="e">
        <f t="shared" si="6009"/>
        <v>#DIV/0!</v>
      </c>
      <c r="V3770" s="1">
        <f t="shared" si="6010"/>
        <v>0</v>
      </c>
      <c r="W3770" s="1" t="e">
        <f>IF(U3770&gt;$D$1,Sourcedata!$B$90*(2*S3770/1000000)/fluid_kinevisco,(S3770*2/1000000)^(4/3)*epsilon^(1/3)/fluid_kinevisco)</f>
        <v>#DIV/0!</v>
      </c>
      <c r="X3770" s="1" t="e">
        <f>2+0.6*W3770^0.5*Sourcedata!$B$92^(1/3)</f>
        <v>#DIV/0!</v>
      </c>
      <c r="Y3770" s="1" t="e">
        <f t="shared" si="6061"/>
        <v>#DIV/0!</v>
      </c>
      <c r="Z3770" s="1" t="e">
        <f t="shared" si="6011"/>
        <v>#DIV/0!</v>
      </c>
      <c r="AA3770" s="1">
        <f>IF(S3770=0,0,Sourcedata!$C$13*EXP(2*Sourcedata!$C$28*Sourcedata!$C$10/Sourcedata!$C$12/Sourcedata!$C$34/S3770*1000000))</f>
        <v>0</v>
      </c>
      <c r="AB3770" s="1">
        <f t="shared" si="6012"/>
        <v>0</v>
      </c>
      <c r="AC3770" s="1">
        <f t="shared" si="6062"/>
        <v>0</v>
      </c>
      <c r="AD3770">
        <f t="shared" si="6063"/>
        <v>0</v>
      </c>
      <c r="AE3770">
        <f t="shared" si="6056"/>
        <v>0</v>
      </c>
      <c r="AF3770" s="1">
        <f t="shared" si="6013"/>
        <v>0</v>
      </c>
      <c r="AG3770" s="1" t="e">
        <f t="shared" si="6014"/>
        <v>#DIV/0!</v>
      </c>
      <c r="AH3770" s="1">
        <f t="shared" si="6015"/>
        <v>0</v>
      </c>
      <c r="AI3770" s="1" t="e">
        <f>IF(AG3770&gt;$D$1,Sourcedata!$B$90*(2*AE3770/1000000)/fluid_kinevisco,(AE3770*2/1000000)^(4/3)*epsilon^(1/3)/fluid_kinevisco)</f>
        <v>#DIV/0!</v>
      </c>
      <c r="AJ3770" s="1" t="e">
        <f>2+0.6*AI3770^0.5*Sourcedata!$B$92^(1/3)</f>
        <v>#DIV/0!</v>
      </c>
      <c r="AK3770" s="1" t="e">
        <f t="shared" si="6064"/>
        <v>#DIV/0!</v>
      </c>
      <c r="AL3770" s="1" t="e">
        <f t="shared" si="6016"/>
        <v>#DIV/0!</v>
      </c>
      <c r="AM3770" s="1">
        <f>IF(AE3770=0,0,Sourcedata!$C$13*EXP(2*Sourcedata!$C$28*Sourcedata!$C$10/Sourcedata!$C$12/Sourcedata!$C$34/AE3770*1000000))</f>
        <v>0</v>
      </c>
      <c r="AN3770" s="1">
        <f t="shared" si="6017"/>
        <v>0</v>
      </c>
      <c r="AO3770" s="1">
        <f t="shared" si="6065"/>
        <v>0</v>
      </c>
      <c r="AP3770">
        <f t="shared" si="6066"/>
        <v>0</v>
      </c>
      <c r="AQ3770">
        <f t="shared" si="6057"/>
        <v>0</v>
      </c>
      <c r="AR3770" s="1">
        <f t="shared" si="6018"/>
        <v>0</v>
      </c>
      <c r="AS3770" s="1" t="e">
        <f t="shared" si="6019"/>
        <v>#DIV/0!</v>
      </c>
      <c r="AT3770" s="1">
        <f t="shared" si="6020"/>
        <v>0</v>
      </c>
      <c r="AU3770" s="1" t="e">
        <f>IF(AS3770&gt;$D$1,Sourcedata!$B$90*(2*AQ3770/1000000)/fluid_kinevisco,(AQ3770*2/1000000)^(4/3)*epsilon^(1/3)/fluid_kinevisco)</f>
        <v>#DIV/0!</v>
      </c>
      <c r="AV3770" s="1" t="e">
        <f>2+0.6*AU3770^0.5*Sourcedata!$B$92^(1/3)</f>
        <v>#DIV/0!</v>
      </c>
      <c r="AW3770" s="1" t="e">
        <f t="shared" si="6067"/>
        <v>#DIV/0!</v>
      </c>
      <c r="AX3770" s="1" t="e">
        <f t="shared" si="6021"/>
        <v>#DIV/0!</v>
      </c>
      <c r="AY3770" s="1">
        <f>IF(AQ3770=0,0,Sourcedata!$C$13*EXP(2*Sourcedata!$C$28*Sourcedata!$C$10/Sourcedata!$C$12/Sourcedata!$C$34/AQ3770*1000000))</f>
        <v>0</v>
      </c>
      <c r="AZ3770" s="1">
        <f t="shared" si="6022"/>
        <v>0</v>
      </c>
      <c r="BA3770" s="1">
        <f t="shared" si="6068"/>
        <v>0</v>
      </c>
      <c r="BB3770">
        <f t="shared" si="6069"/>
        <v>0</v>
      </c>
      <c r="BC3770">
        <f t="shared" si="6070"/>
        <v>0</v>
      </c>
      <c r="BD3770" s="1">
        <f t="shared" si="6023"/>
        <v>0</v>
      </c>
      <c r="BE3770" s="1" t="e">
        <f t="shared" si="6024"/>
        <v>#DIV/0!</v>
      </c>
      <c r="BF3770" s="1">
        <f t="shared" si="6025"/>
        <v>0</v>
      </c>
      <c r="BG3770" s="1" t="e">
        <f>IF(BE3770&gt;$D$1,Sourcedata!$B$90*(2*BC3770/1000000)/fluid_kinevisco,(BC3770*2/1000000)^(4/3)*epsilon^(1/3)/fluid_kinevisco)</f>
        <v>#DIV/0!</v>
      </c>
      <c r="BH3770" s="1" t="e">
        <f>2+0.6*BG3770^0.5*Sourcedata!$B$92^(1/3)</f>
        <v>#DIV/0!</v>
      </c>
      <c r="BI3770" s="1" t="e">
        <f t="shared" si="6071"/>
        <v>#DIV/0!</v>
      </c>
      <c r="BJ3770" s="1" t="e">
        <f t="shared" si="6026"/>
        <v>#DIV/0!</v>
      </c>
      <c r="BK3770" s="1">
        <f>IF(BC3770=0,0,Sourcedata!$C$13*EXP(2*Sourcedata!$C$28*Sourcedata!$C$10/Sourcedata!$C$12/Sourcedata!$C$34/BC3770*1000000))</f>
        <v>0</v>
      </c>
      <c r="BL3770" s="1">
        <f t="shared" si="6027"/>
        <v>0</v>
      </c>
      <c r="BM3770" s="1">
        <f t="shared" si="6072"/>
        <v>0</v>
      </c>
      <c r="BN3770">
        <f t="shared" si="6073"/>
        <v>0</v>
      </c>
      <c r="BO3770">
        <f t="shared" si="6074"/>
        <v>0</v>
      </c>
      <c r="BP3770" s="1">
        <f t="shared" si="6028"/>
        <v>0</v>
      </c>
      <c r="BQ3770" s="1" t="e">
        <f t="shared" si="6029"/>
        <v>#DIV/0!</v>
      </c>
      <c r="BR3770" s="1">
        <f t="shared" si="6030"/>
        <v>0</v>
      </c>
      <c r="BS3770" s="1" t="e">
        <f>IF(BQ3770&gt;$D$1,Sourcedata!$B$90*(2*BO3770/1000000)/fluid_kinevisco,(BO3770*2/1000000)^(4/3)*epsilon^(1/3)/fluid_kinevisco)</f>
        <v>#DIV/0!</v>
      </c>
      <c r="BT3770" s="1" t="e">
        <f>2+0.6*BS3770^0.5*Sourcedata!$B$92^(1/3)</f>
        <v>#DIV/0!</v>
      </c>
      <c r="BU3770" s="1" t="e">
        <f t="shared" si="6075"/>
        <v>#DIV/0!</v>
      </c>
      <c r="BV3770" s="1" t="e">
        <f t="shared" si="6031"/>
        <v>#DIV/0!</v>
      </c>
      <c r="BW3770" s="1">
        <f>IF(BO3770=0,0,Sourcedata!$C$13*EXP(2*Sourcedata!$C$28*Sourcedata!$C$10/Sourcedata!$C$12/Sourcedata!$C$34/BO3770*1000000))</f>
        <v>0</v>
      </c>
      <c r="BX3770" s="1">
        <f t="shared" si="6032"/>
        <v>0</v>
      </c>
      <c r="BY3770" s="1">
        <f t="shared" si="6076"/>
        <v>0</v>
      </c>
      <c r="BZ3770">
        <f t="shared" si="6077"/>
        <v>0</v>
      </c>
      <c r="CA3770">
        <f t="shared" si="6058"/>
        <v>0</v>
      </c>
      <c r="CB3770" s="1">
        <f t="shared" si="6033"/>
        <v>0</v>
      </c>
      <c r="CC3770" s="1" t="e">
        <f t="shared" si="6034"/>
        <v>#DIV/0!</v>
      </c>
      <c r="CD3770" s="1">
        <f t="shared" si="6035"/>
        <v>0</v>
      </c>
      <c r="CE3770" s="1" t="e">
        <f>IF(CC3770&gt;$D$1,Sourcedata!$B$90*(2*CA3770/1000000)/fluid_kinevisco,(CA3770*2/1000000)^(4/3)*epsilon^(1/3)/fluid_kinevisco)</f>
        <v>#DIV/0!</v>
      </c>
      <c r="CF3770" s="1" t="e">
        <f>2+0.6*CE3770^0.5*Sourcedata!$B$92^(1/3)</f>
        <v>#DIV/0!</v>
      </c>
      <c r="CG3770" s="1" t="e">
        <f t="shared" si="6078"/>
        <v>#DIV/0!</v>
      </c>
      <c r="CH3770" s="1" t="e">
        <f t="shared" si="6036"/>
        <v>#DIV/0!</v>
      </c>
      <c r="CI3770" s="1">
        <f>IF(CA3770=0,0,Sourcedata!$C$13*EXP(2*Sourcedata!$C$28*Sourcedata!$C$10/Sourcedata!$C$12/Sourcedata!$C$34/CA3770*1000000))</f>
        <v>0</v>
      </c>
      <c r="CJ3770" s="1">
        <f t="shared" si="6037"/>
        <v>0</v>
      </c>
      <c r="CK3770" s="1">
        <f t="shared" si="6079"/>
        <v>0</v>
      </c>
      <c r="CL3770">
        <f t="shared" si="6059"/>
        <v>0</v>
      </c>
      <c r="CM3770">
        <f t="shared" si="6080"/>
        <v>0</v>
      </c>
      <c r="CN3770" s="1">
        <f t="shared" si="6038"/>
        <v>0</v>
      </c>
      <c r="CO3770" s="1" t="e">
        <f t="shared" si="6039"/>
        <v>#DIV/0!</v>
      </c>
      <c r="CP3770" s="1">
        <f t="shared" si="6040"/>
        <v>0</v>
      </c>
      <c r="CQ3770" s="1" t="e">
        <f>IF(CO3770&gt;$D$1,Sourcedata!$B$90*(2*CM3770/1000000)/fluid_kinevisco,(CM3770*2/1000000)^(4/3)*epsilon^(1/3)/fluid_kinevisco)</f>
        <v>#DIV/0!</v>
      </c>
      <c r="CR3770" s="1" t="e">
        <f>2+0.6*CQ3770^0.5*Sourcedata!$B$92^(1/3)</f>
        <v>#DIV/0!</v>
      </c>
      <c r="CS3770" s="1" t="e">
        <f t="shared" si="6081"/>
        <v>#DIV/0!</v>
      </c>
      <c r="CT3770" s="1" t="e">
        <f t="shared" si="6041"/>
        <v>#DIV/0!</v>
      </c>
      <c r="CU3770" s="1">
        <f>IF(CM3770=0,0,Sourcedata!$C$13*EXP(2*Sourcedata!$C$28*Sourcedata!$C$10/Sourcedata!$C$12/Sourcedata!$C$34/CM3770*1000000))</f>
        <v>0</v>
      </c>
      <c r="CV3770" s="1">
        <f t="shared" si="6042"/>
        <v>0</v>
      </c>
      <c r="CW3770" s="1">
        <f t="shared" si="6082"/>
        <v>0</v>
      </c>
      <c r="CX3770">
        <f t="shared" si="6083"/>
        <v>0</v>
      </c>
      <c r="CY3770">
        <f t="shared" si="6084"/>
        <v>0</v>
      </c>
      <c r="CZ3770" s="1">
        <f t="shared" si="6043"/>
        <v>0</v>
      </c>
      <c r="DA3770" s="1" t="e">
        <f t="shared" si="6044"/>
        <v>#DIV/0!</v>
      </c>
      <c r="DB3770" s="1">
        <f t="shared" si="6045"/>
        <v>0</v>
      </c>
      <c r="DC3770" s="1" t="e">
        <f>IF(DA3770&gt;$D$1,Sourcedata!$B$90*(2*CY3770/1000000)/fluid_kinevisco,(CY3770*2/1000000)^(4/3)*epsilon^(1/3)/fluid_kinevisco)</f>
        <v>#DIV/0!</v>
      </c>
      <c r="DD3770" s="1" t="e">
        <f>2+0.6*DC3770^0.5*Sourcedata!$B$92^(1/3)</f>
        <v>#DIV/0!</v>
      </c>
      <c r="DE3770" s="1" t="e">
        <f t="shared" si="6085"/>
        <v>#DIV/0!</v>
      </c>
      <c r="DF3770" s="1" t="e">
        <f t="shared" si="6046"/>
        <v>#DIV/0!</v>
      </c>
      <c r="DG3770" s="1">
        <f>IF(CY3770=0,0,Sourcedata!$C$13*EXP(2*Sourcedata!$C$28*Sourcedata!$C$10/Sourcedata!$C$12/Sourcedata!$C$34/CY3770*1000000))</f>
        <v>0</v>
      </c>
      <c r="DH3770" s="1">
        <f t="shared" si="6047"/>
        <v>0</v>
      </c>
      <c r="DI3770" s="1">
        <f t="shared" si="6086"/>
        <v>0</v>
      </c>
      <c r="DJ3770">
        <f t="shared" si="6087"/>
        <v>0</v>
      </c>
      <c r="DK3770">
        <f t="shared" si="6088"/>
        <v>0</v>
      </c>
      <c r="DL3770" s="1">
        <f t="shared" si="6048"/>
        <v>0</v>
      </c>
      <c r="DM3770" s="1" t="e">
        <f t="shared" si="6049"/>
        <v>#DIV/0!</v>
      </c>
      <c r="DN3770" s="1">
        <f t="shared" si="6050"/>
        <v>0</v>
      </c>
      <c r="DO3770" s="1" t="e">
        <f>IF(DM3770&gt;$D$1,Sourcedata!$B$90*(2*DK3770/1000000)/fluid_kinevisco,(DK3770*2/1000000)^(4/3)*epsilon^(1/3)/fluid_kinevisco)</f>
        <v>#DIV/0!</v>
      </c>
      <c r="DP3770" s="1" t="e">
        <f>2+0.6*DO3770^0.5*Sourcedata!$B$92^(1/3)</f>
        <v>#DIV/0!</v>
      </c>
      <c r="DQ3770" s="1" t="e">
        <f t="shared" si="6089"/>
        <v>#DIV/0!</v>
      </c>
      <c r="DR3770" s="1" t="e">
        <f t="shared" si="6051"/>
        <v>#DIV/0!</v>
      </c>
      <c r="DS3770" s="1">
        <f>IF(DK3770=0,0,Sourcedata!$C$13*EXP(2*Sourcedata!$C$28*Sourcedata!$C$10/Sourcedata!$C$12/Sourcedata!$C$34/DK3770*1000000))</f>
        <v>0</v>
      </c>
      <c r="DT3770" s="1">
        <f t="shared" si="6052"/>
        <v>0</v>
      </c>
      <c r="DU3770" s="1">
        <f t="shared" si="6090"/>
        <v>0</v>
      </c>
      <c r="DV3770">
        <f t="shared" si="6091"/>
        <v>0</v>
      </c>
      <c r="DX3770" s="26">
        <f t="shared" si="6000"/>
        <v>2.4999999999999988E-5</v>
      </c>
      <c r="DY3770">
        <f t="shared" si="5989"/>
        <v>0.94200000000006134</v>
      </c>
      <c r="DZ3770" s="1">
        <f t="shared" si="5990"/>
        <v>0</v>
      </c>
      <c r="EA3770" s="1">
        <f t="shared" si="6001"/>
        <v>24.999999999999989</v>
      </c>
      <c r="EB3770" s="1">
        <f t="shared" si="5994"/>
        <v>0</v>
      </c>
      <c r="EC3770" s="1"/>
      <c r="ED3770" s="1">
        <f t="shared" si="5995"/>
        <v>24.999999999999989</v>
      </c>
      <c r="EE3770" s="1">
        <f t="shared" si="5996"/>
        <v>24.999999999999989</v>
      </c>
      <c r="EF3770">
        <f t="shared" si="5991"/>
        <v>99.999999999999957</v>
      </c>
      <c r="EG3770">
        <f t="shared" si="5992"/>
        <v>0</v>
      </c>
      <c r="EH3770" s="1"/>
      <c r="EI3770">
        <f t="shared" si="5993"/>
        <v>100</v>
      </c>
      <c r="EK3770">
        <f t="shared" si="5997"/>
        <v>0.94200000000006134</v>
      </c>
      <c r="EL3770">
        <f t="shared" si="5998"/>
        <v>0.94</v>
      </c>
      <c r="EM3770">
        <f t="shared" si="5999"/>
        <v>99.999999999999957</v>
      </c>
    </row>
    <row r="3771" spans="6:143" x14ac:dyDescent="0.2">
      <c r="F3771">
        <f>F3770+Sourcedata!$C$36*3600/4000</f>
        <v>3388.5000000002206</v>
      </c>
      <c r="G3771">
        <f t="shared" si="6053"/>
        <v>0</v>
      </c>
      <c r="H3771" s="1">
        <f t="shared" si="6002"/>
        <v>0</v>
      </c>
      <c r="I3771" s="1" t="e">
        <f t="shared" si="6003"/>
        <v>#DIV/0!</v>
      </c>
      <c r="J3771" s="1">
        <f t="shared" si="6004"/>
        <v>0</v>
      </c>
      <c r="K3771" s="1" t="e">
        <f>IF(I3771&gt;$D$1,Sourcedata!$B$90*(2*G3771/1000000)/fluid_kinevisco,(G3771*2/1000000)^(4/3)*epsilon^(1/3)/fluid_kinevisco)</f>
        <v>#DIV/0!</v>
      </c>
      <c r="L3771" s="1" t="e">
        <f>2+0.6*K3771^0.5*Sourcedata!$B$92^(1/3)</f>
        <v>#DIV/0!</v>
      </c>
      <c r="M3771" s="1" t="e">
        <f t="shared" si="6005"/>
        <v>#DIV/0!</v>
      </c>
      <c r="N3771" s="1" t="e">
        <f t="shared" si="6006"/>
        <v>#DIV/0!</v>
      </c>
      <c r="O3771" s="1">
        <f>IF(G3771=0,0,Sourcedata!$C$13*EXP(2*Sourcedata!$C$28*Sourcedata!$C$10/Sourcedata!$C$12/Sourcedata!$C$34/G3771*1000000))</f>
        <v>0</v>
      </c>
      <c r="P3771" s="1">
        <f t="shared" si="6007"/>
        <v>0</v>
      </c>
      <c r="Q3771" s="1">
        <f t="shared" si="6054"/>
        <v>0</v>
      </c>
      <c r="R3771">
        <f t="shared" si="6060"/>
        <v>0</v>
      </c>
      <c r="S3771">
        <f t="shared" si="6055"/>
        <v>0</v>
      </c>
      <c r="T3771" s="1">
        <f t="shared" si="6008"/>
        <v>0</v>
      </c>
      <c r="U3771" s="1" t="e">
        <f t="shared" si="6009"/>
        <v>#DIV/0!</v>
      </c>
      <c r="V3771" s="1">
        <f t="shared" si="6010"/>
        <v>0</v>
      </c>
      <c r="W3771" s="1" t="e">
        <f>IF(U3771&gt;$D$1,Sourcedata!$B$90*(2*S3771/1000000)/fluid_kinevisco,(S3771*2/1000000)^(4/3)*epsilon^(1/3)/fluid_kinevisco)</f>
        <v>#DIV/0!</v>
      </c>
      <c r="X3771" s="1" t="e">
        <f>2+0.6*W3771^0.5*Sourcedata!$B$92^(1/3)</f>
        <v>#DIV/0!</v>
      </c>
      <c r="Y3771" s="1" t="e">
        <f t="shared" si="6061"/>
        <v>#DIV/0!</v>
      </c>
      <c r="Z3771" s="1" t="e">
        <f t="shared" si="6011"/>
        <v>#DIV/0!</v>
      </c>
      <c r="AA3771" s="1">
        <f>IF(S3771=0,0,Sourcedata!$C$13*EXP(2*Sourcedata!$C$28*Sourcedata!$C$10/Sourcedata!$C$12/Sourcedata!$C$34/S3771*1000000))</f>
        <v>0</v>
      </c>
      <c r="AB3771" s="1">
        <f t="shared" si="6012"/>
        <v>0</v>
      </c>
      <c r="AC3771" s="1">
        <f t="shared" si="6062"/>
        <v>0</v>
      </c>
      <c r="AD3771">
        <f t="shared" si="6063"/>
        <v>0</v>
      </c>
      <c r="AE3771">
        <f t="shared" si="6056"/>
        <v>0</v>
      </c>
      <c r="AF3771" s="1">
        <f t="shared" si="6013"/>
        <v>0</v>
      </c>
      <c r="AG3771" s="1" t="e">
        <f t="shared" si="6014"/>
        <v>#DIV/0!</v>
      </c>
      <c r="AH3771" s="1">
        <f t="shared" si="6015"/>
        <v>0</v>
      </c>
      <c r="AI3771" s="1" t="e">
        <f>IF(AG3771&gt;$D$1,Sourcedata!$B$90*(2*AE3771/1000000)/fluid_kinevisco,(AE3771*2/1000000)^(4/3)*epsilon^(1/3)/fluid_kinevisco)</f>
        <v>#DIV/0!</v>
      </c>
      <c r="AJ3771" s="1" t="e">
        <f>2+0.6*AI3771^0.5*Sourcedata!$B$92^(1/3)</f>
        <v>#DIV/0!</v>
      </c>
      <c r="AK3771" s="1" t="e">
        <f t="shared" si="6064"/>
        <v>#DIV/0!</v>
      </c>
      <c r="AL3771" s="1" t="e">
        <f t="shared" si="6016"/>
        <v>#DIV/0!</v>
      </c>
      <c r="AM3771" s="1">
        <f>IF(AE3771=0,0,Sourcedata!$C$13*EXP(2*Sourcedata!$C$28*Sourcedata!$C$10/Sourcedata!$C$12/Sourcedata!$C$34/AE3771*1000000))</f>
        <v>0</v>
      </c>
      <c r="AN3771" s="1">
        <f t="shared" si="6017"/>
        <v>0</v>
      </c>
      <c r="AO3771" s="1">
        <f t="shared" si="6065"/>
        <v>0</v>
      </c>
      <c r="AP3771">
        <f t="shared" si="6066"/>
        <v>0</v>
      </c>
      <c r="AQ3771">
        <f t="shared" si="6057"/>
        <v>0</v>
      </c>
      <c r="AR3771" s="1">
        <f t="shared" si="6018"/>
        <v>0</v>
      </c>
      <c r="AS3771" s="1" t="e">
        <f t="shared" si="6019"/>
        <v>#DIV/0!</v>
      </c>
      <c r="AT3771" s="1">
        <f t="shared" si="6020"/>
        <v>0</v>
      </c>
      <c r="AU3771" s="1" t="e">
        <f>IF(AS3771&gt;$D$1,Sourcedata!$B$90*(2*AQ3771/1000000)/fluid_kinevisco,(AQ3771*2/1000000)^(4/3)*epsilon^(1/3)/fluid_kinevisco)</f>
        <v>#DIV/0!</v>
      </c>
      <c r="AV3771" s="1" t="e">
        <f>2+0.6*AU3771^0.5*Sourcedata!$B$92^(1/3)</f>
        <v>#DIV/0!</v>
      </c>
      <c r="AW3771" s="1" t="e">
        <f t="shared" si="6067"/>
        <v>#DIV/0!</v>
      </c>
      <c r="AX3771" s="1" t="e">
        <f t="shared" si="6021"/>
        <v>#DIV/0!</v>
      </c>
      <c r="AY3771" s="1">
        <f>IF(AQ3771=0,0,Sourcedata!$C$13*EXP(2*Sourcedata!$C$28*Sourcedata!$C$10/Sourcedata!$C$12/Sourcedata!$C$34/AQ3771*1000000))</f>
        <v>0</v>
      </c>
      <c r="AZ3771" s="1">
        <f t="shared" si="6022"/>
        <v>0</v>
      </c>
      <c r="BA3771" s="1">
        <f t="shared" si="6068"/>
        <v>0</v>
      </c>
      <c r="BB3771">
        <f t="shared" si="6069"/>
        <v>0</v>
      </c>
      <c r="BC3771">
        <f t="shared" si="6070"/>
        <v>0</v>
      </c>
      <c r="BD3771" s="1">
        <f t="shared" si="6023"/>
        <v>0</v>
      </c>
      <c r="BE3771" s="1" t="e">
        <f t="shared" si="6024"/>
        <v>#DIV/0!</v>
      </c>
      <c r="BF3771" s="1">
        <f t="shared" si="6025"/>
        <v>0</v>
      </c>
      <c r="BG3771" s="1" t="e">
        <f>IF(BE3771&gt;$D$1,Sourcedata!$B$90*(2*BC3771/1000000)/fluid_kinevisco,(BC3771*2/1000000)^(4/3)*epsilon^(1/3)/fluid_kinevisco)</f>
        <v>#DIV/0!</v>
      </c>
      <c r="BH3771" s="1" t="e">
        <f>2+0.6*BG3771^0.5*Sourcedata!$B$92^(1/3)</f>
        <v>#DIV/0!</v>
      </c>
      <c r="BI3771" s="1" t="e">
        <f t="shared" si="6071"/>
        <v>#DIV/0!</v>
      </c>
      <c r="BJ3771" s="1" t="e">
        <f t="shared" si="6026"/>
        <v>#DIV/0!</v>
      </c>
      <c r="BK3771" s="1">
        <f>IF(BC3771=0,0,Sourcedata!$C$13*EXP(2*Sourcedata!$C$28*Sourcedata!$C$10/Sourcedata!$C$12/Sourcedata!$C$34/BC3771*1000000))</f>
        <v>0</v>
      </c>
      <c r="BL3771" s="1">
        <f t="shared" si="6027"/>
        <v>0</v>
      </c>
      <c r="BM3771" s="1">
        <f t="shared" si="6072"/>
        <v>0</v>
      </c>
      <c r="BN3771">
        <f t="shared" si="6073"/>
        <v>0</v>
      </c>
      <c r="BO3771">
        <f t="shared" si="6074"/>
        <v>0</v>
      </c>
      <c r="BP3771" s="1">
        <f t="shared" si="6028"/>
        <v>0</v>
      </c>
      <c r="BQ3771" s="1" t="e">
        <f t="shared" si="6029"/>
        <v>#DIV/0!</v>
      </c>
      <c r="BR3771" s="1">
        <f t="shared" si="6030"/>
        <v>0</v>
      </c>
      <c r="BS3771" s="1" t="e">
        <f>IF(BQ3771&gt;$D$1,Sourcedata!$B$90*(2*BO3771/1000000)/fluid_kinevisco,(BO3771*2/1000000)^(4/3)*epsilon^(1/3)/fluid_kinevisco)</f>
        <v>#DIV/0!</v>
      </c>
      <c r="BT3771" s="1" t="e">
        <f>2+0.6*BS3771^0.5*Sourcedata!$B$92^(1/3)</f>
        <v>#DIV/0!</v>
      </c>
      <c r="BU3771" s="1" t="e">
        <f t="shared" si="6075"/>
        <v>#DIV/0!</v>
      </c>
      <c r="BV3771" s="1" t="e">
        <f t="shared" si="6031"/>
        <v>#DIV/0!</v>
      </c>
      <c r="BW3771" s="1">
        <f>IF(BO3771=0,0,Sourcedata!$C$13*EXP(2*Sourcedata!$C$28*Sourcedata!$C$10/Sourcedata!$C$12/Sourcedata!$C$34/BO3771*1000000))</f>
        <v>0</v>
      </c>
      <c r="BX3771" s="1">
        <f t="shared" si="6032"/>
        <v>0</v>
      </c>
      <c r="BY3771" s="1">
        <f t="shared" si="6076"/>
        <v>0</v>
      </c>
      <c r="BZ3771">
        <f t="shared" si="6077"/>
        <v>0</v>
      </c>
      <c r="CA3771">
        <f t="shared" si="6058"/>
        <v>0</v>
      </c>
      <c r="CB3771" s="1">
        <f t="shared" si="6033"/>
        <v>0</v>
      </c>
      <c r="CC3771" s="1" t="e">
        <f t="shared" si="6034"/>
        <v>#DIV/0!</v>
      </c>
      <c r="CD3771" s="1">
        <f t="shared" si="6035"/>
        <v>0</v>
      </c>
      <c r="CE3771" s="1" t="e">
        <f>IF(CC3771&gt;$D$1,Sourcedata!$B$90*(2*CA3771/1000000)/fluid_kinevisco,(CA3771*2/1000000)^(4/3)*epsilon^(1/3)/fluid_kinevisco)</f>
        <v>#DIV/0!</v>
      </c>
      <c r="CF3771" s="1" t="e">
        <f>2+0.6*CE3771^0.5*Sourcedata!$B$92^(1/3)</f>
        <v>#DIV/0!</v>
      </c>
      <c r="CG3771" s="1" t="e">
        <f t="shared" si="6078"/>
        <v>#DIV/0!</v>
      </c>
      <c r="CH3771" s="1" t="e">
        <f t="shared" si="6036"/>
        <v>#DIV/0!</v>
      </c>
      <c r="CI3771" s="1">
        <f>IF(CA3771=0,0,Sourcedata!$C$13*EXP(2*Sourcedata!$C$28*Sourcedata!$C$10/Sourcedata!$C$12/Sourcedata!$C$34/CA3771*1000000))</f>
        <v>0</v>
      </c>
      <c r="CJ3771" s="1">
        <f t="shared" si="6037"/>
        <v>0</v>
      </c>
      <c r="CK3771" s="1">
        <f t="shared" si="6079"/>
        <v>0</v>
      </c>
      <c r="CL3771">
        <f t="shared" si="6059"/>
        <v>0</v>
      </c>
      <c r="CM3771">
        <f t="shared" si="6080"/>
        <v>0</v>
      </c>
      <c r="CN3771" s="1">
        <f t="shared" si="6038"/>
        <v>0</v>
      </c>
      <c r="CO3771" s="1" t="e">
        <f t="shared" si="6039"/>
        <v>#DIV/0!</v>
      </c>
      <c r="CP3771" s="1">
        <f t="shared" si="6040"/>
        <v>0</v>
      </c>
      <c r="CQ3771" s="1" t="e">
        <f>IF(CO3771&gt;$D$1,Sourcedata!$B$90*(2*CM3771/1000000)/fluid_kinevisco,(CM3771*2/1000000)^(4/3)*epsilon^(1/3)/fluid_kinevisco)</f>
        <v>#DIV/0!</v>
      </c>
      <c r="CR3771" s="1" t="e">
        <f>2+0.6*CQ3771^0.5*Sourcedata!$B$92^(1/3)</f>
        <v>#DIV/0!</v>
      </c>
      <c r="CS3771" s="1" t="e">
        <f t="shared" si="6081"/>
        <v>#DIV/0!</v>
      </c>
      <c r="CT3771" s="1" t="e">
        <f t="shared" si="6041"/>
        <v>#DIV/0!</v>
      </c>
      <c r="CU3771" s="1">
        <f>IF(CM3771=0,0,Sourcedata!$C$13*EXP(2*Sourcedata!$C$28*Sourcedata!$C$10/Sourcedata!$C$12/Sourcedata!$C$34/CM3771*1000000))</f>
        <v>0</v>
      </c>
      <c r="CV3771" s="1">
        <f t="shared" si="6042"/>
        <v>0</v>
      </c>
      <c r="CW3771" s="1">
        <f t="shared" si="6082"/>
        <v>0</v>
      </c>
      <c r="CX3771">
        <f t="shared" si="6083"/>
        <v>0</v>
      </c>
      <c r="CY3771">
        <f t="shared" si="6084"/>
        <v>0</v>
      </c>
      <c r="CZ3771" s="1">
        <f t="shared" si="6043"/>
        <v>0</v>
      </c>
      <c r="DA3771" s="1" t="e">
        <f t="shared" si="6044"/>
        <v>#DIV/0!</v>
      </c>
      <c r="DB3771" s="1">
        <f t="shared" si="6045"/>
        <v>0</v>
      </c>
      <c r="DC3771" s="1" t="e">
        <f>IF(DA3771&gt;$D$1,Sourcedata!$B$90*(2*CY3771/1000000)/fluid_kinevisco,(CY3771*2/1000000)^(4/3)*epsilon^(1/3)/fluid_kinevisco)</f>
        <v>#DIV/0!</v>
      </c>
      <c r="DD3771" s="1" t="e">
        <f>2+0.6*DC3771^0.5*Sourcedata!$B$92^(1/3)</f>
        <v>#DIV/0!</v>
      </c>
      <c r="DE3771" s="1" t="e">
        <f t="shared" si="6085"/>
        <v>#DIV/0!</v>
      </c>
      <c r="DF3771" s="1" t="e">
        <f t="shared" si="6046"/>
        <v>#DIV/0!</v>
      </c>
      <c r="DG3771" s="1">
        <f>IF(CY3771=0,0,Sourcedata!$C$13*EXP(2*Sourcedata!$C$28*Sourcedata!$C$10/Sourcedata!$C$12/Sourcedata!$C$34/CY3771*1000000))</f>
        <v>0</v>
      </c>
      <c r="DH3771" s="1">
        <f t="shared" si="6047"/>
        <v>0</v>
      </c>
      <c r="DI3771" s="1">
        <f t="shared" si="6086"/>
        <v>0</v>
      </c>
      <c r="DJ3771">
        <f t="shared" si="6087"/>
        <v>0</v>
      </c>
      <c r="DK3771">
        <f t="shared" si="6088"/>
        <v>0</v>
      </c>
      <c r="DL3771" s="1">
        <f t="shared" si="6048"/>
        <v>0</v>
      </c>
      <c r="DM3771" s="1" t="e">
        <f t="shared" si="6049"/>
        <v>#DIV/0!</v>
      </c>
      <c r="DN3771" s="1">
        <f t="shared" si="6050"/>
        <v>0</v>
      </c>
      <c r="DO3771" s="1" t="e">
        <f>IF(DM3771&gt;$D$1,Sourcedata!$B$90*(2*DK3771/1000000)/fluid_kinevisco,(DK3771*2/1000000)^(4/3)*epsilon^(1/3)/fluid_kinevisco)</f>
        <v>#DIV/0!</v>
      </c>
      <c r="DP3771" s="1" t="e">
        <f>2+0.6*DO3771^0.5*Sourcedata!$B$92^(1/3)</f>
        <v>#DIV/0!</v>
      </c>
      <c r="DQ3771" s="1" t="e">
        <f t="shared" si="6089"/>
        <v>#DIV/0!</v>
      </c>
      <c r="DR3771" s="1" t="e">
        <f t="shared" si="6051"/>
        <v>#DIV/0!</v>
      </c>
      <c r="DS3771" s="1">
        <f>IF(DK3771=0,0,Sourcedata!$C$13*EXP(2*Sourcedata!$C$28*Sourcedata!$C$10/Sourcedata!$C$12/Sourcedata!$C$34/DK3771*1000000))</f>
        <v>0</v>
      </c>
      <c r="DT3771" s="1">
        <f t="shared" si="6052"/>
        <v>0</v>
      </c>
      <c r="DU3771" s="1">
        <f t="shared" si="6090"/>
        <v>0</v>
      </c>
      <c r="DV3771">
        <f t="shared" si="6091"/>
        <v>0</v>
      </c>
      <c r="DX3771" s="26">
        <f t="shared" si="6000"/>
        <v>2.4999999999999988E-5</v>
      </c>
      <c r="DY3771">
        <f t="shared" si="5989"/>
        <v>0.94225000000006132</v>
      </c>
      <c r="DZ3771" s="1">
        <f t="shared" si="5990"/>
        <v>0</v>
      </c>
      <c r="EA3771" s="1">
        <f t="shared" si="6001"/>
        <v>24.999999999999989</v>
      </c>
      <c r="EB3771" s="1">
        <f t="shared" si="5994"/>
        <v>0</v>
      </c>
      <c r="EC3771" s="1"/>
      <c r="ED3771" s="1">
        <f t="shared" si="5995"/>
        <v>24.999999999999989</v>
      </c>
      <c r="EE3771" s="1">
        <f t="shared" si="5996"/>
        <v>24.999999999999989</v>
      </c>
      <c r="EF3771">
        <f t="shared" si="5991"/>
        <v>99.999999999999957</v>
      </c>
      <c r="EG3771">
        <f t="shared" si="5992"/>
        <v>0</v>
      </c>
      <c r="EH3771" s="1"/>
      <c r="EI3771">
        <f t="shared" si="5993"/>
        <v>100</v>
      </c>
      <c r="EK3771">
        <f t="shared" si="5997"/>
        <v>0.94225000000006132</v>
      </c>
      <c r="EL3771">
        <f t="shared" si="5998"/>
        <v>0.94</v>
      </c>
      <c r="EM3771">
        <f t="shared" si="5999"/>
        <v>99.999999999999957</v>
      </c>
    </row>
    <row r="3772" spans="6:143" x14ac:dyDescent="0.2">
      <c r="F3772">
        <f>F3771+Sourcedata!$C$36*3600/4000</f>
        <v>3389.4000000002206</v>
      </c>
      <c r="G3772">
        <f t="shared" si="6053"/>
        <v>0</v>
      </c>
      <c r="H3772" s="1">
        <f t="shared" si="6002"/>
        <v>0</v>
      </c>
      <c r="I3772" s="1" t="e">
        <f t="shared" si="6003"/>
        <v>#DIV/0!</v>
      </c>
      <c r="J3772" s="1">
        <f t="shared" si="6004"/>
        <v>0</v>
      </c>
      <c r="K3772" s="1" t="e">
        <f>IF(I3772&gt;$D$1,Sourcedata!$B$90*(2*G3772/1000000)/fluid_kinevisco,(G3772*2/1000000)^(4/3)*epsilon^(1/3)/fluid_kinevisco)</f>
        <v>#DIV/0!</v>
      </c>
      <c r="L3772" s="1" t="e">
        <f>2+0.6*K3772^0.5*Sourcedata!$B$92^(1/3)</f>
        <v>#DIV/0!</v>
      </c>
      <c r="M3772" s="1" t="e">
        <f t="shared" si="6005"/>
        <v>#DIV/0!</v>
      </c>
      <c r="N3772" s="1" t="e">
        <f t="shared" si="6006"/>
        <v>#DIV/0!</v>
      </c>
      <c r="O3772" s="1">
        <f>IF(G3772=0,0,Sourcedata!$C$13*EXP(2*Sourcedata!$C$28*Sourcedata!$C$10/Sourcedata!$C$12/Sourcedata!$C$34/G3772*1000000))</f>
        <v>0</v>
      </c>
      <c r="P3772" s="1">
        <f t="shared" si="6007"/>
        <v>0</v>
      </c>
      <c r="Q3772" s="1">
        <f t="shared" si="6054"/>
        <v>0</v>
      </c>
      <c r="R3772">
        <f t="shared" si="6060"/>
        <v>0</v>
      </c>
      <c r="S3772">
        <f t="shared" si="6055"/>
        <v>0</v>
      </c>
      <c r="T3772" s="1">
        <f t="shared" si="6008"/>
        <v>0</v>
      </c>
      <c r="U3772" s="1" t="e">
        <f t="shared" si="6009"/>
        <v>#DIV/0!</v>
      </c>
      <c r="V3772" s="1">
        <f t="shared" si="6010"/>
        <v>0</v>
      </c>
      <c r="W3772" s="1" t="e">
        <f>IF(U3772&gt;$D$1,Sourcedata!$B$90*(2*S3772/1000000)/fluid_kinevisco,(S3772*2/1000000)^(4/3)*epsilon^(1/3)/fluid_kinevisco)</f>
        <v>#DIV/0!</v>
      </c>
      <c r="X3772" s="1" t="e">
        <f>2+0.6*W3772^0.5*Sourcedata!$B$92^(1/3)</f>
        <v>#DIV/0!</v>
      </c>
      <c r="Y3772" s="1" t="e">
        <f t="shared" si="6061"/>
        <v>#DIV/0!</v>
      </c>
      <c r="Z3772" s="1" t="e">
        <f t="shared" si="6011"/>
        <v>#DIV/0!</v>
      </c>
      <c r="AA3772" s="1">
        <f>IF(S3772=0,0,Sourcedata!$C$13*EXP(2*Sourcedata!$C$28*Sourcedata!$C$10/Sourcedata!$C$12/Sourcedata!$C$34/S3772*1000000))</f>
        <v>0</v>
      </c>
      <c r="AB3772" s="1">
        <f t="shared" si="6012"/>
        <v>0</v>
      </c>
      <c r="AC3772" s="1">
        <f t="shared" si="6062"/>
        <v>0</v>
      </c>
      <c r="AD3772">
        <f t="shared" si="6063"/>
        <v>0</v>
      </c>
      <c r="AE3772">
        <f t="shared" si="6056"/>
        <v>0</v>
      </c>
      <c r="AF3772" s="1">
        <f t="shared" si="6013"/>
        <v>0</v>
      </c>
      <c r="AG3772" s="1" t="e">
        <f t="shared" si="6014"/>
        <v>#DIV/0!</v>
      </c>
      <c r="AH3772" s="1">
        <f t="shared" si="6015"/>
        <v>0</v>
      </c>
      <c r="AI3772" s="1" t="e">
        <f>IF(AG3772&gt;$D$1,Sourcedata!$B$90*(2*AE3772/1000000)/fluid_kinevisco,(AE3772*2/1000000)^(4/3)*epsilon^(1/3)/fluid_kinevisco)</f>
        <v>#DIV/0!</v>
      </c>
      <c r="AJ3772" s="1" t="e">
        <f>2+0.6*AI3772^0.5*Sourcedata!$B$92^(1/3)</f>
        <v>#DIV/0!</v>
      </c>
      <c r="AK3772" s="1" t="e">
        <f t="shared" si="6064"/>
        <v>#DIV/0!</v>
      </c>
      <c r="AL3772" s="1" t="e">
        <f t="shared" si="6016"/>
        <v>#DIV/0!</v>
      </c>
      <c r="AM3772" s="1">
        <f>IF(AE3772=0,0,Sourcedata!$C$13*EXP(2*Sourcedata!$C$28*Sourcedata!$C$10/Sourcedata!$C$12/Sourcedata!$C$34/AE3772*1000000))</f>
        <v>0</v>
      </c>
      <c r="AN3772" s="1">
        <f t="shared" si="6017"/>
        <v>0</v>
      </c>
      <c r="AO3772" s="1">
        <f t="shared" si="6065"/>
        <v>0</v>
      </c>
      <c r="AP3772">
        <f t="shared" si="6066"/>
        <v>0</v>
      </c>
      <c r="AQ3772">
        <f t="shared" si="6057"/>
        <v>0</v>
      </c>
      <c r="AR3772" s="1">
        <f t="shared" si="6018"/>
        <v>0</v>
      </c>
      <c r="AS3772" s="1" t="e">
        <f t="shared" si="6019"/>
        <v>#DIV/0!</v>
      </c>
      <c r="AT3772" s="1">
        <f t="shared" si="6020"/>
        <v>0</v>
      </c>
      <c r="AU3772" s="1" t="e">
        <f>IF(AS3772&gt;$D$1,Sourcedata!$B$90*(2*AQ3772/1000000)/fluid_kinevisco,(AQ3772*2/1000000)^(4/3)*epsilon^(1/3)/fluid_kinevisco)</f>
        <v>#DIV/0!</v>
      </c>
      <c r="AV3772" s="1" t="e">
        <f>2+0.6*AU3772^0.5*Sourcedata!$B$92^(1/3)</f>
        <v>#DIV/0!</v>
      </c>
      <c r="AW3772" s="1" t="e">
        <f t="shared" si="6067"/>
        <v>#DIV/0!</v>
      </c>
      <c r="AX3772" s="1" t="e">
        <f t="shared" si="6021"/>
        <v>#DIV/0!</v>
      </c>
      <c r="AY3772" s="1">
        <f>IF(AQ3772=0,0,Sourcedata!$C$13*EXP(2*Sourcedata!$C$28*Sourcedata!$C$10/Sourcedata!$C$12/Sourcedata!$C$34/AQ3772*1000000))</f>
        <v>0</v>
      </c>
      <c r="AZ3772" s="1">
        <f t="shared" si="6022"/>
        <v>0</v>
      </c>
      <c r="BA3772" s="1">
        <f t="shared" si="6068"/>
        <v>0</v>
      </c>
      <c r="BB3772">
        <f t="shared" si="6069"/>
        <v>0</v>
      </c>
      <c r="BC3772">
        <f t="shared" si="6070"/>
        <v>0</v>
      </c>
      <c r="BD3772" s="1">
        <f t="shared" si="6023"/>
        <v>0</v>
      </c>
      <c r="BE3772" s="1" t="e">
        <f t="shared" si="6024"/>
        <v>#DIV/0!</v>
      </c>
      <c r="BF3772" s="1">
        <f t="shared" si="6025"/>
        <v>0</v>
      </c>
      <c r="BG3772" s="1" t="e">
        <f>IF(BE3772&gt;$D$1,Sourcedata!$B$90*(2*BC3772/1000000)/fluid_kinevisco,(BC3772*2/1000000)^(4/3)*epsilon^(1/3)/fluid_kinevisco)</f>
        <v>#DIV/0!</v>
      </c>
      <c r="BH3772" s="1" t="e">
        <f>2+0.6*BG3772^0.5*Sourcedata!$B$92^(1/3)</f>
        <v>#DIV/0!</v>
      </c>
      <c r="BI3772" s="1" t="e">
        <f t="shared" si="6071"/>
        <v>#DIV/0!</v>
      </c>
      <c r="BJ3772" s="1" t="e">
        <f t="shared" si="6026"/>
        <v>#DIV/0!</v>
      </c>
      <c r="BK3772" s="1">
        <f>IF(BC3772=0,0,Sourcedata!$C$13*EXP(2*Sourcedata!$C$28*Sourcedata!$C$10/Sourcedata!$C$12/Sourcedata!$C$34/BC3772*1000000))</f>
        <v>0</v>
      </c>
      <c r="BL3772" s="1">
        <f t="shared" si="6027"/>
        <v>0</v>
      </c>
      <c r="BM3772" s="1">
        <f t="shared" si="6072"/>
        <v>0</v>
      </c>
      <c r="BN3772">
        <f t="shared" si="6073"/>
        <v>0</v>
      </c>
      <c r="BO3772">
        <f t="shared" si="6074"/>
        <v>0</v>
      </c>
      <c r="BP3772" s="1">
        <f t="shared" si="6028"/>
        <v>0</v>
      </c>
      <c r="BQ3772" s="1" t="e">
        <f t="shared" si="6029"/>
        <v>#DIV/0!</v>
      </c>
      <c r="BR3772" s="1">
        <f t="shared" si="6030"/>
        <v>0</v>
      </c>
      <c r="BS3772" s="1" t="e">
        <f>IF(BQ3772&gt;$D$1,Sourcedata!$B$90*(2*BO3772/1000000)/fluid_kinevisco,(BO3772*2/1000000)^(4/3)*epsilon^(1/3)/fluid_kinevisco)</f>
        <v>#DIV/0!</v>
      </c>
      <c r="BT3772" s="1" t="e">
        <f>2+0.6*BS3772^0.5*Sourcedata!$B$92^(1/3)</f>
        <v>#DIV/0!</v>
      </c>
      <c r="BU3772" s="1" t="e">
        <f t="shared" si="6075"/>
        <v>#DIV/0!</v>
      </c>
      <c r="BV3772" s="1" t="e">
        <f t="shared" si="6031"/>
        <v>#DIV/0!</v>
      </c>
      <c r="BW3772" s="1">
        <f>IF(BO3772=0,0,Sourcedata!$C$13*EXP(2*Sourcedata!$C$28*Sourcedata!$C$10/Sourcedata!$C$12/Sourcedata!$C$34/BO3772*1000000))</f>
        <v>0</v>
      </c>
      <c r="BX3772" s="1">
        <f t="shared" si="6032"/>
        <v>0</v>
      </c>
      <c r="BY3772" s="1">
        <f t="shared" si="6076"/>
        <v>0</v>
      </c>
      <c r="BZ3772">
        <f t="shared" si="6077"/>
        <v>0</v>
      </c>
      <c r="CA3772">
        <f t="shared" si="6058"/>
        <v>0</v>
      </c>
      <c r="CB3772" s="1">
        <f t="shared" si="6033"/>
        <v>0</v>
      </c>
      <c r="CC3772" s="1" t="e">
        <f t="shared" si="6034"/>
        <v>#DIV/0!</v>
      </c>
      <c r="CD3772" s="1">
        <f t="shared" si="6035"/>
        <v>0</v>
      </c>
      <c r="CE3772" s="1" t="e">
        <f>IF(CC3772&gt;$D$1,Sourcedata!$B$90*(2*CA3772/1000000)/fluid_kinevisco,(CA3772*2/1000000)^(4/3)*epsilon^(1/3)/fluid_kinevisco)</f>
        <v>#DIV/0!</v>
      </c>
      <c r="CF3772" s="1" t="e">
        <f>2+0.6*CE3772^0.5*Sourcedata!$B$92^(1/3)</f>
        <v>#DIV/0!</v>
      </c>
      <c r="CG3772" s="1" t="e">
        <f t="shared" si="6078"/>
        <v>#DIV/0!</v>
      </c>
      <c r="CH3772" s="1" t="e">
        <f t="shared" si="6036"/>
        <v>#DIV/0!</v>
      </c>
      <c r="CI3772" s="1">
        <f>IF(CA3772=0,0,Sourcedata!$C$13*EXP(2*Sourcedata!$C$28*Sourcedata!$C$10/Sourcedata!$C$12/Sourcedata!$C$34/CA3772*1000000))</f>
        <v>0</v>
      </c>
      <c r="CJ3772" s="1">
        <f t="shared" si="6037"/>
        <v>0</v>
      </c>
      <c r="CK3772" s="1">
        <f t="shared" si="6079"/>
        <v>0</v>
      </c>
      <c r="CL3772">
        <f t="shared" si="6059"/>
        <v>0</v>
      </c>
      <c r="CM3772">
        <f t="shared" si="6080"/>
        <v>0</v>
      </c>
      <c r="CN3772" s="1">
        <f t="shared" si="6038"/>
        <v>0</v>
      </c>
      <c r="CO3772" s="1" t="e">
        <f t="shared" si="6039"/>
        <v>#DIV/0!</v>
      </c>
      <c r="CP3772" s="1">
        <f t="shared" si="6040"/>
        <v>0</v>
      </c>
      <c r="CQ3772" s="1" t="e">
        <f>IF(CO3772&gt;$D$1,Sourcedata!$B$90*(2*CM3772/1000000)/fluid_kinevisco,(CM3772*2/1000000)^(4/3)*epsilon^(1/3)/fluid_kinevisco)</f>
        <v>#DIV/0!</v>
      </c>
      <c r="CR3772" s="1" t="e">
        <f>2+0.6*CQ3772^0.5*Sourcedata!$B$92^(1/3)</f>
        <v>#DIV/0!</v>
      </c>
      <c r="CS3772" s="1" t="e">
        <f t="shared" si="6081"/>
        <v>#DIV/0!</v>
      </c>
      <c r="CT3772" s="1" t="e">
        <f t="shared" si="6041"/>
        <v>#DIV/0!</v>
      </c>
      <c r="CU3772" s="1">
        <f>IF(CM3772=0,0,Sourcedata!$C$13*EXP(2*Sourcedata!$C$28*Sourcedata!$C$10/Sourcedata!$C$12/Sourcedata!$C$34/CM3772*1000000))</f>
        <v>0</v>
      </c>
      <c r="CV3772" s="1">
        <f t="shared" si="6042"/>
        <v>0</v>
      </c>
      <c r="CW3772" s="1">
        <f t="shared" si="6082"/>
        <v>0</v>
      </c>
      <c r="CX3772">
        <f t="shared" si="6083"/>
        <v>0</v>
      </c>
      <c r="CY3772">
        <f t="shared" si="6084"/>
        <v>0</v>
      </c>
      <c r="CZ3772" s="1">
        <f t="shared" si="6043"/>
        <v>0</v>
      </c>
      <c r="DA3772" s="1" t="e">
        <f t="shared" si="6044"/>
        <v>#DIV/0!</v>
      </c>
      <c r="DB3772" s="1">
        <f t="shared" si="6045"/>
        <v>0</v>
      </c>
      <c r="DC3772" s="1" t="e">
        <f>IF(DA3772&gt;$D$1,Sourcedata!$B$90*(2*CY3772/1000000)/fluid_kinevisco,(CY3772*2/1000000)^(4/3)*epsilon^(1/3)/fluid_kinevisco)</f>
        <v>#DIV/0!</v>
      </c>
      <c r="DD3772" s="1" t="e">
        <f>2+0.6*DC3772^0.5*Sourcedata!$B$92^(1/3)</f>
        <v>#DIV/0!</v>
      </c>
      <c r="DE3772" s="1" t="e">
        <f t="shared" si="6085"/>
        <v>#DIV/0!</v>
      </c>
      <c r="DF3772" s="1" t="e">
        <f t="shared" si="6046"/>
        <v>#DIV/0!</v>
      </c>
      <c r="DG3772" s="1">
        <f>IF(CY3772=0,0,Sourcedata!$C$13*EXP(2*Sourcedata!$C$28*Sourcedata!$C$10/Sourcedata!$C$12/Sourcedata!$C$34/CY3772*1000000))</f>
        <v>0</v>
      </c>
      <c r="DH3772" s="1">
        <f t="shared" si="6047"/>
        <v>0</v>
      </c>
      <c r="DI3772" s="1">
        <f t="shared" si="6086"/>
        <v>0</v>
      </c>
      <c r="DJ3772">
        <f t="shared" si="6087"/>
        <v>0</v>
      </c>
      <c r="DK3772">
        <f t="shared" si="6088"/>
        <v>0</v>
      </c>
      <c r="DL3772" s="1">
        <f t="shared" si="6048"/>
        <v>0</v>
      </c>
      <c r="DM3772" s="1" t="e">
        <f t="shared" si="6049"/>
        <v>#DIV/0!</v>
      </c>
      <c r="DN3772" s="1">
        <f t="shared" si="6050"/>
        <v>0</v>
      </c>
      <c r="DO3772" s="1" t="e">
        <f>IF(DM3772&gt;$D$1,Sourcedata!$B$90*(2*DK3772/1000000)/fluid_kinevisco,(DK3772*2/1000000)^(4/3)*epsilon^(1/3)/fluid_kinevisco)</f>
        <v>#DIV/0!</v>
      </c>
      <c r="DP3772" s="1" t="e">
        <f>2+0.6*DO3772^0.5*Sourcedata!$B$92^(1/3)</f>
        <v>#DIV/0!</v>
      </c>
      <c r="DQ3772" s="1" t="e">
        <f t="shared" si="6089"/>
        <v>#DIV/0!</v>
      </c>
      <c r="DR3772" s="1" t="e">
        <f t="shared" si="6051"/>
        <v>#DIV/0!</v>
      </c>
      <c r="DS3772" s="1">
        <f>IF(DK3772=0,0,Sourcedata!$C$13*EXP(2*Sourcedata!$C$28*Sourcedata!$C$10/Sourcedata!$C$12/Sourcedata!$C$34/DK3772*1000000))</f>
        <v>0</v>
      </c>
      <c r="DT3772" s="1">
        <f t="shared" si="6052"/>
        <v>0</v>
      </c>
      <c r="DU3772" s="1">
        <f t="shared" si="6090"/>
        <v>0</v>
      </c>
      <c r="DV3772">
        <f t="shared" si="6091"/>
        <v>0</v>
      </c>
      <c r="DX3772" s="26">
        <f t="shared" si="6000"/>
        <v>2.4999999999999988E-5</v>
      </c>
      <c r="DY3772">
        <f t="shared" si="5989"/>
        <v>0.9425000000000614</v>
      </c>
      <c r="DZ3772" s="1">
        <f t="shared" si="5990"/>
        <v>0</v>
      </c>
      <c r="EA3772" s="1">
        <f t="shared" si="6001"/>
        <v>24.999999999999989</v>
      </c>
      <c r="EB3772" s="1">
        <f t="shared" si="5994"/>
        <v>0</v>
      </c>
      <c r="EC3772" s="1"/>
      <c r="ED3772" s="1">
        <f t="shared" si="5995"/>
        <v>24.999999999999989</v>
      </c>
      <c r="EE3772" s="1">
        <f t="shared" si="5996"/>
        <v>24.999999999999989</v>
      </c>
      <c r="EF3772">
        <f t="shared" si="5991"/>
        <v>99.999999999999957</v>
      </c>
      <c r="EG3772">
        <f t="shared" si="5992"/>
        <v>0</v>
      </c>
      <c r="EH3772" s="1"/>
      <c r="EI3772">
        <f t="shared" si="5993"/>
        <v>100</v>
      </c>
      <c r="EK3772">
        <f t="shared" si="5997"/>
        <v>0.9425000000000614</v>
      </c>
      <c r="EL3772">
        <f t="shared" si="5998"/>
        <v>0.94</v>
      </c>
      <c r="EM3772">
        <f t="shared" si="5999"/>
        <v>99.999999999999957</v>
      </c>
    </row>
    <row r="3773" spans="6:143" x14ac:dyDescent="0.2">
      <c r="F3773">
        <f>F3772+Sourcedata!$C$36*3600/4000</f>
        <v>3390.3000000002207</v>
      </c>
      <c r="G3773">
        <f t="shared" si="6053"/>
        <v>0</v>
      </c>
      <c r="H3773" s="1">
        <f t="shared" si="6002"/>
        <v>0</v>
      </c>
      <c r="I3773" s="1" t="e">
        <f t="shared" si="6003"/>
        <v>#DIV/0!</v>
      </c>
      <c r="J3773" s="1">
        <f t="shared" si="6004"/>
        <v>0</v>
      </c>
      <c r="K3773" s="1" t="e">
        <f>IF(I3773&gt;$D$1,Sourcedata!$B$90*(2*G3773/1000000)/fluid_kinevisco,(G3773*2/1000000)^(4/3)*epsilon^(1/3)/fluid_kinevisco)</f>
        <v>#DIV/0!</v>
      </c>
      <c r="L3773" s="1" t="e">
        <f>2+0.6*K3773^0.5*Sourcedata!$B$92^(1/3)</f>
        <v>#DIV/0!</v>
      </c>
      <c r="M3773" s="1" t="e">
        <f t="shared" si="6005"/>
        <v>#DIV/0!</v>
      </c>
      <c r="N3773" s="1" t="e">
        <f t="shared" si="6006"/>
        <v>#DIV/0!</v>
      </c>
      <c r="O3773" s="1">
        <f>IF(G3773=0,0,Sourcedata!$C$13*EXP(2*Sourcedata!$C$28*Sourcedata!$C$10/Sourcedata!$C$12/Sourcedata!$C$34/G3773*1000000))</f>
        <v>0</v>
      </c>
      <c r="P3773" s="1">
        <f t="shared" si="6007"/>
        <v>0</v>
      </c>
      <c r="Q3773" s="1">
        <f t="shared" si="6054"/>
        <v>0</v>
      </c>
      <c r="R3773">
        <f t="shared" si="6060"/>
        <v>0</v>
      </c>
      <c r="S3773">
        <f t="shared" si="6055"/>
        <v>0</v>
      </c>
      <c r="T3773" s="1">
        <f t="shared" si="6008"/>
        <v>0</v>
      </c>
      <c r="U3773" s="1" t="e">
        <f t="shared" si="6009"/>
        <v>#DIV/0!</v>
      </c>
      <c r="V3773" s="1">
        <f t="shared" si="6010"/>
        <v>0</v>
      </c>
      <c r="W3773" s="1" t="e">
        <f>IF(U3773&gt;$D$1,Sourcedata!$B$90*(2*S3773/1000000)/fluid_kinevisco,(S3773*2/1000000)^(4/3)*epsilon^(1/3)/fluid_kinevisco)</f>
        <v>#DIV/0!</v>
      </c>
      <c r="X3773" s="1" t="e">
        <f>2+0.6*W3773^0.5*Sourcedata!$B$92^(1/3)</f>
        <v>#DIV/0!</v>
      </c>
      <c r="Y3773" s="1" t="e">
        <f t="shared" si="6061"/>
        <v>#DIV/0!</v>
      </c>
      <c r="Z3773" s="1" t="e">
        <f t="shared" si="6011"/>
        <v>#DIV/0!</v>
      </c>
      <c r="AA3773" s="1">
        <f>IF(S3773=0,0,Sourcedata!$C$13*EXP(2*Sourcedata!$C$28*Sourcedata!$C$10/Sourcedata!$C$12/Sourcedata!$C$34/S3773*1000000))</f>
        <v>0</v>
      </c>
      <c r="AB3773" s="1">
        <f t="shared" si="6012"/>
        <v>0</v>
      </c>
      <c r="AC3773" s="1">
        <f t="shared" si="6062"/>
        <v>0</v>
      </c>
      <c r="AD3773">
        <f t="shared" si="6063"/>
        <v>0</v>
      </c>
      <c r="AE3773">
        <f t="shared" si="6056"/>
        <v>0</v>
      </c>
      <c r="AF3773" s="1">
        <f t="shared" si="6013"/>
        <v>0</v>
      </c>
      <c r="AG3773" s="1" t="e">
        <f t="shared" si="6014"/>
        <v>#DIV/0!</v>
      </c>
      <c r="AH3773" s="1">
        <f t="shared" si="6015"/>
        <v>0</v>
      </c>
      <c r="AI3773" s="1" t="e">
        <f>IF(AG3773&gt;$D$1,Sourcedata!$B$90*(2*AE3773/1000000)/fluid_kinevisco,(AE3773*2/1000000)^(4/3)*epsilon^(1/3)/fluid_kinevisco)</f>
        <v>#DIV/0!</v>
      </c>
      <c r="AJ3773" s="1" t="e">
        <f>2+0.6*AI3773^0.5*Sourcedata!$B$92^(1/3)</f>
        <v>#DIV/0!</v>
      </c>
      <c r="AK3773" s="1" t="e">
        <f t="shared" si="6064"/>
        <v>#DIV/0!</v>
      </c>
      <c r="AL3773" s="1" t="e">
        <f t="shared" si="6016"/>
        <v>#DIV/0!</v>
      </c>
      <c r="AM3773" s="1">
        <f>IF(AE3773=0,0,Sourcedata!$C$13*EXP(2*Sourcedata!$C$28*Sourcedata!$C$10/Sourcedata!$C$12/Sourcedata!$C$34/AE3773*1000000))</f>
        <v>0</v>
      </c>
      <c r="AN3773" s="1">
        <f t="shared" si="6017"/>
        <v>0</v>
      </c>
      <c r="AO3773" s="1">
        <f t="shared" si="6065"/>
        <v>0</v>
      </c>
      <c r="AP3773">
        <f t="shared" si="6066"/>
        <v>0</v>
      </c>
      <c r="AQ3773">
        <f t="shared" si="6057"/>
        <v>0</v>
      </c>
      <c r="AR3773" s="1">
        <f t="shared" si="6018"/>
        <v>0</v>
      </c>
      <c r="AS3773" s="1" t="e">
        <f t="shared" si="6019"/>
        <v>#DIV/0!</v>
      </c>
      <c r="AT3773" s="1">
        <f t="shared" si="6020"/>
        <v>0</v>
      </c>
      <c r="AU3773" s="1" t="e">
        <f>IF(AS3773&gt;$D$1,Sourcedata!$B$90*(2*AQ3773/1000000)/fluid_kinevisco,(AQ3773*2/1000000)^(4/3)*epsilon^(1/3)/fluid_kinevisco)</f>
        <v>#DIV/0!</v>
      </c>
      <c r="AV3773" s="1" t="e">
        <f>2+0.6*AU3773^0.5*Sourcedata!$B$92^(1/3)</f>
        <v>#DIV/0!</v>
      </c>
      <c r="AW3773" s="1" t="e">
        <f t="shared" si="6067"/>
        <v>#DIV/0!</v>
      </c>
      <c r="AX3773" s="1" t="e">
        <f t="shared" si="6021"/>
        <v>#DIV/0!</v>
      </c>
      <c r="AY3773" s="1">
        <f>IF(AQ3773=0,0,Sourcedata!$C$13*EXP(2*Sourcedata!$C$28*Sourcedata!$C$10/Sourcedata!$C$12/Sourcedata!$C$34/AQ3773*1000000))</f>
        <v>0</v>
      </c>
      <c r="AZ3773" s="1">
        <f t="shared" si="6022"/>
        <v>0</v>
      </c>
      <c r="BA3773" s="1">
        <f t="shared" si="6068"/>
        <v>0</v>
      </c>
      <c r="BB3773">
        <f t="shared" si="6069"/>
        <v>0</v>
      </c>
      <c r="BC3773">
        <f t="shared" si="6070"/>
        <v>0</v>
      </c>
      <c r="BD3773" s="1">
        <f t="shared" si="6023"/>
        <v>0</v>
      </c>
      <c r="BE3773" s="1" t="e">
        <f t="shared" si="6024"/>
        <v>#DIV/0!</v>
      </c>
      <c r="BF3773" s="1">
        <f t="shared" si="6025"/>
        <v>0</v>
      </c>
      <c r="BG3773" s="1" t="e">
        <f>IF(BE3773&gt;$D$1,Sourcedata!$B$90*(2*BC3773/1000000)/fluid_kinevisco,(BC3773*2/1000000)^(4/3)*epsilon^(1/3)/fluid_kinevisco)</f>
        <v>#DIV/0!</v>
      </c>
      <c r="BH3773" s="1" t="e">
        <f>2+0.6*BG3773^0.5*Sourcedata!$B$92^(1/3)</f>
        <v>#DIV/0!</v>
      </c>
      <c r="BI3773" s="1" t="e">
        <f t="shared" si="6071"/>
        <v>#DIV/0!</v>
      </c>
      <c r="BJ3773" s="1" t="e">
        <f t="shared" si="6026"/>
        <v>#DIV/0!</v>
      </c>
      <c r="BK3773" s="1">
        <f>IF(BC3773=0,0,Sourcedata!$C$13*EXP(2*Sourcedata!$C$28*Sourcedata!$C$10/Sourcedata!$C$12/Sourcedata!$C$34/BC3773*1000000))</f>
        <v>0</v>
      </c>
      <c r="BL3773" s="1">
        <f t="shared" si="6027"/>
        <v>0</v>
      </c>
      <c r="BM3773" s="1">
        <f t="shared" si="6072"/>
        <v>0</v>
      </c>
      <c r="BN3773">
        <f t="shared" si="6073"/>
        <v>0</v>
      </c>
      <c r="BO3773">
        <f t="shared" si="6074"/>
        <v>0</v>
      </c>
      <c r="BP3773" s="1">
        <f t="shared" si="6028"/>
        <v>0</v>
      </c>
      <c r="BQ3773" s="1" t="e">
        <f t="shared" si="6029"/>
        <v>#DIV/0!</v>
      </c>
      <c r="BR3773" s="1">
        <f t="shared" si="6030"/>
        <v>0</v>
      </c>
      <c r="BS3773" s="1" t="e">
        <f>IF(BQ3773&gt;$D$1,Sourcedata!$B$90*(2*BO3773/1000000)/fluid_kinevisco,(BO3773*2/1000000)^(4/3)*epsilon^(1/3)/fluid_kinevisco)</f>
        <v>#DIV/0!</v>
      </c>
      <c r="BT3773" s="1" t="e">
        <f>2+0.6*BS3773^0.5*Sourcedata!$B$92^(1/3)</f>
        <v>#DIV/0!</v>
      </c>
      <c r="BU3773" s="1" t="e">
        <f t="shared" si="6075"/>
        <v>#DIV/0!</v>
      </c>
      <c r="BV3773" s="1" t="e">
        <f t="shared" si="6031"/>
        <v>#DIV/0!</v>
      </c>
      <c r="BW3773" s="1">
        <f>IF(BO3773=0,0,Sourcedata!$C$13*EXP(2*Sourcedata!$C$28*Sourcedata!$C$10/Sourcedata!$C$12/Sourcedata!$C$34/BO3773*1000000))</f>
        <v>0</v>
      </c>
      <c r="BX3773" s="1">
        <f t="shared" si="6032"/>
        <v>0</v>
      </c>
      <c r="BY3773" s="1">
        <f t="shared" si="6076"/>
        <v>0</v>
      </c>
      <c r="BZ3773">
        <f t="shared" si="6077"/>
        <v>0</v>
      </c>
      <c r="CA3773">
        <f t="shared" si="6058"/>
        <v>0</v>
      </c>
      <c r="CB3773" s="1">
        <f t="shared" si="6033"/>
        <v>0</v>
      </c>
      <c r="CC3773" s="1" t="e">
        <f t="shared" si="6034"/>
        <v>#DIV/0!</v>
      </c>
      <c r="CD3773" s="1">
        <f t="shared" si="6035"/>
        <v>0</v>
      </c>
      <c r="CE3773" s="1" t="e">
        <f>IF(CC3773&gt;$D$1,Sourcedata!$B$90*(2*CA3773/1000000)/fluid_kinevisco,(CA3773*2/1000000)^(4/3)*epsilon^(1/3)/fluid_kinevisco)</f>
        <v>#DIV/0!</v>
      </c>
      <c r="CF3773" s="1" t="e">
        <f>2+0.6*CE3773^0.5*Sourcedata!$B$92^(1/3)</f>
        <v>#DIV/0!</v>
      </c>
      <c r="CG3773" s="1" t="e">
        <f t="shared" si="6078"/>
        <v>#DIV/0!</v>
      </c>
      <c r="CH3773" s="1" t="e">
        <f t="shared" si="6036"/>
        <v>#DIV/0!</v>
      </c>
      <c r="CI3773" s="1">
        <f>IF(CA3773=0,0,Sourcedata!$C$13*EXP(2*Sourcedata!$C$28*Sourcedata!$C$10/Sourcedata!$C$12/Sourcedata!$C$34/CA3773*1000000))</f>
        <v>0</v>
      </c>
      <c r="CJ3773" s="1">
        <f t="shared" si="6037"/>
        <v>0</v>
      </c>
      <c r="CK3773" s="1">
        <f t="shared" si="6079"/>
        <v>0</v>
      </c>
      <c r="CL3773">
        <f t="shared" si="6059"/>
        <v>0</v>
      </c>
      <c r="CM3773">
        <f t="shared" si="6080"/>
        <v>0</v>
      </c>
      <c r="CN3773" s="1">
        <f t="shared" si="6038"/>
        <v>0</v>
      </c>
      <c r="CO3773" s="1" t="e">
        <f t="shared" si="6039"/>
        <v>#DIV/0!</v>
      </c>
      <c r="CP3773" s="1">
        <f t="shared" si="6040"/>
        <v>0</v>
      </c>
      <c r="CQ3773" s="1" t="e">
        <f>IF(CO3773&gt;$D$1,Sourcedata!$B$90*(2*CM3773/1000000)/fluid_kinevisco,(CM3773*2/1000000)^(4/3)*epsilon^(1/3)/fluid_kinevisco)</f>
        <v>#DIV/0!</v>
      </c>
      <c r="CR3773" s="1" t="e">
        <f>2+0.6*CQ3773^0.5*Sourcedata!$B$92^(1/3)</f>
        <v>#DIV/0!</v>
      </c>
      <c r="CS3773" s="1" t="e">
        <f t="shared" si="6081"/>
        <v>#DIV/0!</v>
      </c>
      <c r="CT3773" s="1" t="e">
        <f t="shared" si="6041"/>
        <v>#DIV/0!</v>
      </c>
      <c r="CU3773" s="1">
        <f>IF(CM3773=0,0,Sourcedata!$C$13*EXP(2*Sourcedata!$C$28*Sourcedata!$C$10/Sourcedata!$C$12/Sourcedata!$C$34/CM3773*1000000))</f>
        <v>0</v>
      </c>
      <c r="CV3773" s="1">
        <f t="shared" si="6042"/>
        <v>0</v>
      </c>
      <c r="CW3773" s="1">
        <f t="shared" si="6082"/>
        <v>0</v>
      </c>
      <c r="CX3773">
        <f t="shared" si="6083"/>
        <v>0</v>
      </c>
      <c r="CY3773">
        <f t="shared" si="6084"/>
        <v>0</v>
      </c>
      <c r="CZ3773" s="1">
        <f t="shared" si="6043"/>
        <v>0</v>
      </c>
      <c r="DA3773" s="1" t="e">
        <f t="shared" si="6044"/>
        <v>#DIV/0!</v>
      </c>
      <c r="DB3773" s="1">
        <f t="shared" si="6045"/>
        <v>0</v>
      </c>
      <c r="DC3773" s="1" t="e">
        <f>IF(DA3773&gt;$D$1,Sourcedata!$B$90*(2*CY3773/1000000)/fluid_kinevisco,(CY3773*2/1000000)^(4/3)*epsilon^(1/3)/fluid_kinevisco)</f>
        <v>#DIV/0!</v>
      </c>
      <c r="DD3773" s="1" t="e">
        <f>2+0.6*DC3773^0.5*Sourcedata!$B$92^(1/3)</f>
        <v>#DIV/0!</v>
      </c>
      <c r="DE3773" s="1" t="e">
        <f t="shared" si="6085"/>
        <v>#DIV/0!</v>
      </c>
      <c r="DF3773" s="1" t="e">
        <f t="shared" si="6046"/>
        <v>#DIV/0!</v>
      </c>
      <c r="DG3773" s="1">
        <f>IF(CY3773=0,0,Sourcedata!$C$13*EXP(2*Sourcedata!$C$28*Sourcedata!$C$10/Sourcedata!$C$12/Sourcedata!$C$34/CY3773*1000000))</f>
        <v>0</v>
      </c>
      <c r="DH3773" s="1">
        <f t="shared" si="6047"/>
        <v>0</v>
      </c>
      <c r="DI3773" s="1">
        <f t="shared" si="6086"/>
        <v>0</v>
      </c>
      <c r="DJ3773">
        <f t="shared" si="6087"/>
        <v>0</v>
      </c>
      <c r="DK3773">
        <f t="shared" si="6088"/>
        <v>0</v>
      </c>
      <c r="DL3773" s="1">
        <f t="shared" si="6048"/>
        <v>0</v>
      </c>
      <c r="DM3773" s="1" t="e">
        <f t="shared" si="6049"/>
        <v>#DIV/0!</v>
      </c>
      <c r="DN3773" s="1">
        <f t="shared" si="6050"/>
        <v>0</v>
      </c>
      <c r="DO3773" s="1" t="e">
        <f>IF(DM3773&gt;$D$1,Sourcedata!$B$90*(2*DK3773/1000000)/fluid_kinevisco,(DK3773*2/1000000)^(4/3)*epsilon^(1/3)/fluid_kinevisco)</f>
        <v>#DIV/0!</v>
      </c>
      <c r="DP3773" s="1" t="e">
        <f>2+0.6*DO3773^0.5*Sourcedata!$B$92^(1/3)</f>
        <v>#DIV/0!</v>
      </c>
      <c r="DQ3773" s="1" t="e">
        <f t="shared" si="6089"/>
        <v>#DIV/0!</v>
      </c>
      <c r="DR3773" s="1" t="e">
        <f t="shared" si="6051"/>
        <v>#DIV/0!</v>
      </c>
      <c r="DS3773" s="1">
        <f>IF(DK3773=0,0,Sourcedata!$C$13*EXP(2*Sourcedata!$C$28*Sourcedata!$C$10/Sourcedata!$C$12/Sourcedata!$C$34/DK3773*1000000))</f>
        <v>0</v>
      </c>
      <c r="DT3773" s="1">
        <f t="shared" si="6052"/>
        <v>0</v>
      </c>
      <c r="DU3773" s="1">
        <f t="shared" si="6090"/>
        <v>0</v>
      </c>
      <c r="DV3773">
        <f t="shared" si="6091"/>
        <v>0</v>
      </c>
      <c r="DX3773" s="26">
        <f t="shared" si="6000"/>
        <v>2.4999999999999988E-5</v>
      </c>
      <c r="DY3773">
        <f t="shared" si="5989"/>
        <v>0.94275000000006137</v>
      </c>
      <c r="DZ3773" s="1">
        <f t="shared" si="5990"/>
        <v>0</v>
      </c>
      <c r="EA3773" s="1">
        <f t="shared" si="6001"/>
        <v>24.999999999999989</v>
      </c>
      <c r="EB3773" s="1">
        <f t="shared" si="5994"/>
        <v>0</v>
      </c>
      <c r="EC3773" s="1"/>
      <c r="ED3773" s="1">
        <f t="shared" si="5995"/>
        <v>24.999999999999989</v>
      </c>
      <c r="EE3773" s="1">
        <f t="shared" si="5996"/>
        <v>24.999999999999989</v>
      </c>
      <c r="EF3773">
        <f t="shared" si="5991"/>
        <v>99.999999999999957</v>
      </c>
      <c r="EG3773">
        <f t="shared" si="5992"/>
        <v>0</v>
      </c>
      <c r="EH3773" s="1"/>
      <c r="EI3773">
        <f t="shared" si="5993"/>
        <v>100</v>
      </c>
      <c r="EK3773">
        <f t="shared" si="5997"/>
        <v>0.94275000000006137</v>
      </c>
      <c r="EL3773">
        <f t="shared" si="5998"/>
        <v>0.94</v>
      </c>
      <c r="EM3773">
        <f t="shared" si="5999"/>
        <v>99.999999999999957</v>
      </c>
    </row>
    <row r="3774" spans="6:143" x14ac:dyDescent="0.2">
      <c r="F3774">
        <f>F3773+Sourcedata!$C$36*3600/4000</f>
        <v>3391.2000000002208</v>
      </c>
      <c r="G3774">
        <f t="shared" si="6053"/>
        <v>0</v>
      </c>
      <c r="H3774" s="1">
        <f t="shared" si="6002"/>
        <v>0</v>
      </c>
      <c r="I3774" s="1" t="e">
        <f t="shared" si="6003"/>
        <v>#DIV/0!</v>
      </c>
      <c r="J3774" s="1">
        <f t="shared" si="6004"/>
        <v>0</v>
      </c>
      <c r="K3774" s="1" t="e">
        <f>IF(I3774&gt;$D$1,Sourcedata!$B$90*(2*G3774/1000000)/fluid_kinevisco,(G3774*2/1000000)^(4/3)*epsilon^(1/3)/fluid_kinevisco)</f>
        <v>#DIV/0!</v>
      </c>
      <c r="L3774" s="1" t="e">
        <f>2+0.6*K3774^0.5*Sourcedata!$B$92^(1/3)</f>
        <v>#DIV/0!</v>
      </c>
      <c r="M3774" s="1" t="e">
        <f t="shared" si="6005"/>
        <v>#DIV/0!</v>
      </c>
      <c r="N3774" s="1" t="e">
        <f t="shared" si="6006"/>
        <v>#DIV/0!</v>
      </c>
      <c r="O3774" s="1">
        <f>IF(G3774=0,0,Sourcedata!$C$13*EXP(2*Sourcedata!$C$28*Sourcedata!$C$10/Sourcedata!$C$12/Sourcedata!$C$34/G3774*1000000))</f>
        <v>0</v>
      </c>
      <c r="P3774" s="1">
        <f t="shared" si="6007"/>
        <v>0</v>
      </c>
      <c r="Q3774" s="1">
        <f t="shared" si="6054"/>
        <v>0</v>
      </c>
      <c r="R3774">
        <f t="shared" si="6060"/>
        <v>0</v>
      </c>
      <c r="S3774">
        <f t="shared" si="6055"/>
        <v>0</v>
      </c>
      <c r="T3774" s="1">
        <f t="shared" si="6008"/>
        <v>0</v>
      </c>
      <c r="U3774" s="1" t="e">
        <f t="shared" si="6009"/>
        <v>#DIV/0!</v>
      </c>
      <c r="V3774" s="1">
        <f t="shared" si="6010"/>
        <v>0</v>
      </c>
      <c r="W3774" s="1" t="e">
        <f>IF(U3774&gt;$D$1,Sourcedata!$B$90*(2*S3774/1000000)/fluid_kinevisco,(S3774*2/1000000)^(4/3)*epsilon^(1/3)/fluid_kinevisco)</f>
        <v>#DIV/0!</v>
      </c>
      <c r="X3774" s="1" t="e">
        <f>2+0.6*W3774^0.5*Sourcedata!$B$92^(1/3)</f>
        <v>#DIV/0!</v>
      </c>
      <c r="Y3774" s="1" t="e">
        <f t="shared" si="6061"/>
        <v>#DIV/0!</v>
      </c>
      <c r="Z3774" s="1" t="e">
        <f t="shared" si="6011"/>
        <v>#DIV/0!</v>
      </c>
      <c r="AA3774" s="1">
        <f>IF(S3774=0,0,Sourcedata!$C$13*EXP(2*Sourcedata!$C$28*Sourcedata!$C$10/Sourcedata!$C$12/Sourcedata!$C$34/S3774*1000000))</f>
        <v>0</v>
      </c>
      <c r="AB3774" s="1">
        <f t="shared" si="6012"/>
        <v>0</v>
      </c>
      <c r="AC3774" s="1">
        <f t="shared" si="6062"/>
        <v>0</v>
      </c>
      <c r="AD3774">
        <f t="shared" si="6063"/>
        <v>0</v>
      </c>
      <c r="AE3774">
        <f t="shared" si="6056"/>
        <v>0</v>
      </c>
      <c r="AF3774" s="1">
        <f t="shared" si="6013"/>
        <v>0</v>
      </c>
      <c r="AG3774" s="1" t="e">
        <f t="shared" si="6014"/>
        <v>#DIV/0!</v>
      </c>
      <c r="AH3774" s="1">
        <f t="shared" si="6015"/>
        <v>0</v>
      </c>
      <c r="AI3774" s="1" t="e">
        <f>IF(AG3774&gt;$D$1,Sourcedata!$B$90*(2*AE3774/1000000)/fluid_kinevisco,(AE3774*2/1000000)^(4/3)*epsilon^(1/3)/fluid_kinevisco)</f>
        <v>#DIV/0!</v>
      </c>
      <c r="AJ3774" s="1" t="e">
        <f>2+0.6*AI3774^0.5*Sourcedata!$B$92^(1/3)</f>
        <v>#DIV/0!</v>
      </c>
      <c r="AK3774" s="1" t="e">
        <f t="shared" si="6064"/>
        <v>#DIV/0!</v>
      </c>
      <c r="AL3774" s="1" t="e">
        <f t="shared" si="6016"/>
        <v>#DIV/0!</v>
      </c>
      <c r="AM3774" s="1">
        <f>IF(AE3774=0,0,Sourcedata!$C$13*EXP(2*Sourcedata!$C$28*Sourcedata!$C$10/Sourcedata!$C$12/Sourcedata!$C$34/AE3774*1000000))</f>
        <v>0</v>
      </c>
      <c r="AN3774" s="1">
        <f t="shared" si="6017"/>
        <v>0</v>
      </c>
      <c r="AO3774" s="1">
        <f t="shared" si="6065"/>
        <v>0</v>
      </c>
      <c r="AP3774">
        <f t="shared" si="6066"/>
        <v>0</v>
      </c>
      <c r="AQ3774">
        <f t="shared" si="6057"/>
        <v>0</v>
      </c>
      <c r="AR3774" s="1">
        <f t="shared" si="6018"/>
        <v>0</v>
      </c>
      <c r="AS3774" s="1" t="e">
        <f t="shared" si="6019"/>
        <v>#DIV/0!</v>
      </c>
      <c r="AT3774" s="1">
        <f t="shared" si="6020"/>
        <v>0</v>
      </c>
      <c r="AU3774" s="1" t="e">
        <f>IF(AS3774&gt;$D$1,Sourcedata!$B$90*(2*AQ3774/1000000)/fluid_kinevisco,(AQ3774*2/1000000)^(4/3)*epsilon^(1/3)/fluid_kinevisco)</f>
        <v>#DIV/0!</v>
      </c>
      <c r="AV3774" s="1" t="e">
        <f>2+0.6*AU3774^0.5*Sourcedata!$B$92^(1/3)</f>
        <v>#DIV/0!</v>
      </c>
      <c r="AW3774" s="1" t="e">
        <f t="shared" si="6067"/>
        <v>#DIV/0!</v>
      </c>
      <c r="AX3774" s="1" t="e">
        <f t="shared" si="6021"/>
        <v>#DIV/0!</v>
      </c>
      <c r="AY3774" s="1">
        <f>IF(AQ3774=0,0,Sourcedata!$C$13*EXP(2*Sourcedata!$C$28*Sourcedata!$C$10/Sourcedata!$C$12/Sourcedata!$C$34/AQ3774*1000000))</f>
        <v>0</v>
      </c>
      <c r="AZ3774" s="1">
        <f t="shared" si="6022"/>
        <v>0</v>
      </c>
      <c r="BA3774" s="1">
        <f t="shared" si="6068"/>
        <v>0</v>
      </c>
      <c r="BB3774">
        <f t="shared" si="6069"/>
        <v>0</v>
      </c>
      <c r="BC3774">
        <f t="shared" si="6070"/>
        <v>0</v>
      </c>
      <c r="BD3774" s="1">
        <f t="shared" si="6023"/>
        <v>0</v>
      </c>
      <c r="BE3774" s="1" t="e">
        <f t="shared" si="6024"/>
        <v>#DIV/0!</v>
      </c>
      <c r="BF3774" s="1">
        <f t="shared" si="6025"/>
        <v>0</v>
      </c>
      <c r="BG3774" s="1" t="e">
        <f>IF(BE3774&gt;$D$1,Sourcedata!$B$90*(2*BC3774/1000000)/fluid_kinevisco,(BC3774*2/1000000)^(4/3)*epsilon^(1/3)/fluid_kinevisco)</f>
        <v>#DIV/0!</v>
      </c>
      <c r="BH3774" s="1" t="e">
        <f>2+0.6*BG3774^0.5*Sourcedata!$B$92^(1/3)</f>
        <v>#DIV/0!</v>
      </c>
      <c r="BI3774" s="1" t="e">
        <f t="shared" si="6071"/>
        <v>#DIV/0!</v>
      </c>
      <c r="BJ3774" s="1" t="e">
        <f t="shared" si="6026"/>
        <v>#DIV/0!</v>
      </c>
      <c r="BK3774" s="1">
        <f>IF(BC3774=0,0,Sourcedata!$C$13*EXP(2*Sourcedata!$C$28*Sourcedata!$C$10/Sourcedata!$C$12/Sourcedata!$C$34/BC3774*1000000))</f>
        <v>0</v>
      </c>
      <c r="BL3774" s="1">
        <f t="shared" si="6027"/>
        <v>0</v>
      </c>
      <c r="BM3774" s="1">
        <f t="shared" si="6072"/>
        <v>0</v>
      </c>
      <c r="BN3774">
        <f t="shared" si="6073"/>
        <v>0</v>
      </c>
      <c r="BO3774">
        <f t="shared" si="6074"/>
        <v>0</v>
      </c>
      <c r="BP3774" s="1">
        <f t="shared" si="6028"/>
        <v>0</v>
      </c>
      <c r="BQ3774" s="1" t="e">
        <f t="shared" si="6029"/>
        <v>#DIV/0!</v>
      </c>
      <c r="BR3774" s="1">
        <f t="shared" si="6030"/>
        <v>0</v>
      </c>
      <c r="BS3774" s="1" t="e">
        <f>IF(BQ3774&gt;$D$1,Sourcedata!$B$90*(2*BO3774/1000000)/fluid_kinevisco,(BO3774*2/1000000)^(4/3)*epsilon^(1/3)/fluid_kinevisco)</f>
        <v>#DIV/0!</v>
      </c>
      <c r="BT3774" s="1" t="e">
        <f>2+0.6*BS3774^0.5*Sourcedata!$B$92^(1/3)</f>
        <v>#DIV/0!</v>
      </c>
      <c r="BU3774" s="1" t="e">
        <f t="shared" si="6075"/>
        <v>#DIV/0!</v>
      </c>
      <c r="BV3774" s="1" t="e">
        <f t="shared" si="6031"/>
        <v>#DIV/0!</v>
      </c>
      <c r="BW3774" s="1">
        <f>IF(BO3774=0,0,Sourcedata!$C$13*EXP(2*Sourcedata!$C$28*Sourcedata!$C$10/Sourcedata!$C$12/Sourcedata!$C$34/BO3774*1000000))</f>
        <v>0</v>
      </c>
      <c r="BX3774" s="1">
        <f t="shared" si="6032"/>
        <v>0</v>
      </c>
      <c r="BY3774" s="1">
        <f t="shared" si="6076"/>
        <v>0</v>
      </c>
      <c r="BZ3774">
        <f t="shared" si="6077"/>
        <v>0</v>
      </c>
      <c r="CA3774">
        <f t="shared" si="6058"/>
        <v>0</v>
      </c>
      <c r="CB3774" s="1">
        <f t="shared" si="6033"/>
        <v>0</v>
      </c>
      <c r="CC3774" s="1" t="e">
        <f t="shared" si="6034"/>
        <v>#DIV/0!</v>
      </c>
      <c r="CD3774" s="1">
        <f t="shared" si="6035"/>
        <v>0</v>
      </c>
      <c r="CE3774" s="1" t="e">
        <f>IF(CC3774&gt;$D$1,Sourcedata!$B$90*(2*CA3774/1000000)/fluid_kinevisco,(CA3774*2/1000000)^(4/3)*epsilon^(1/3)/fluid_kinevisco)</f>
        <v>#DIV/0!</v>
      </c>
      <c r="CF3774" s="1" t="e">
        <f>2+0.6*CE3774^0.5*Sourcedata!$B$92^(1/3)</f>
        <v>#DIV/0!</v>
      </c>
      <c r="CG3774" s="1" t="e">
        <f t="shared" si="6078"/>
        <v>#DIV/0!</v>
      </c>
      <c r="CH3774" s="1" t="e">
        <f t="shared" si="6036"/>
        <v>#DIV/0!</v>
      </c>
      <c r="CI3774" s="1">
        <f>IF(CA3774=0,0,Sourcedata!$C$13*EXP(2*Sourcedata!$C$28*Sourcedata!$C$10/Sourcedata!$C$12/Sourcedata!$C$34/CA3774*1000000))</f>
        <v>0</v>
      </c>
      <c r="CJ3774" s="1">
        <f t="shared" si="6037"/>
        <v>0</v>
      </c>
      <c r="CK3774" s="1">
        <f t="shared" si="6079"/>
        <v>0</v>
      </c>
      <c r="CL3774">
        <f t="shared" si="6059"/>
        <v>0</v>
      </c>
      <c r="CM3774">
        <f t="shared" si="6080"/>
        <v>0</v>
      </c>
      <c r="CN3774" s="1">
        <f t="shared" si="6038"/>
        <v>0</v>
      </c>
      <c r="CO3774" s="1" t="e">
        <f t="shared" si="6039"/>
        <v>#DIV/0!</v>
      </c>
      <c r="CP3774" s="1">
        <f t="shared" si="6040"/>
        <v>0</v>
      </c>
      <c r="CQ3774" s="1" t="e">
        <f>IF(CO3774&gt;$D$1,Sourcedata!$B$90*(2*CM3774/1000000)/fluid_kinevisco,(CM3774*2/1000000)^(4/3)*epsilon^(1/3)/fluid_kinevisco)</f>
        <v>#DIV/0!</v>
      </c>
      <c r="CR3774" s="1" t="e">
        <f>2+0.6*CQ3774^0.5*Sourcedata!$B$92^(1/3)</f>
        <v>#DIV/0!</v>
      </c>
      <c r="CS3774" s="1" t="e">
        <f t="shared" si="6081"/>
        <v>#DIV/0!</v>
      </c>
      <c r="CT3774" s="1" t="e">
        <f t="shared" si="6041"/>
        <v>#DIV/0!</v>
      </c>
      <c r="CU3774" s="1">
        <f>IF(CM3774=0,0,Sourcedata!$C$13*EXP(2*Sourcedata!$C$28*Sourcedata!$C$10/Sourcedata!$C$12/Sourcedata!$C$34/CM3774*1000000))</f>
        <v>0</v>
      </c>
      <c r="CV3774" s="1">
        <f t="shared" si="6042"/>
        <v>0</v>
      </c>
      <c r="CW3774" s="1">
        <f t="shared" si="6082"/>
        <v>0</v>
      </c>
      <c r="CX3774">
        <f t="shared" si="6083"/>
        <v>0</v>
      </c>
      <c r="CY3774">
        <f t="shared" si="6084"/>
        <v>0</v>
      </c>
      <c r="CZ3774" s="1">
        <f t="shared" si="6043"/>
        <v>0</v>
      </c>
      <c r="DA3774" s="1" t="e">
        <f t="shared" si="6044"/>
        <v>#DIV/0!</v>
      </c>
      <c r="DB3774" s="1">
        <f t="shared" si="6045"/>
        <v>0</v>
      </c>
      <c r="DC3774" s="1" t="e">
        <f>IF(DA3774&gt;$D$1,Sourcedata!$B$90*(2*CY3774/1000000)/fluid_kinevisco,(CY3774*2/1000000)^(4/3)*epsilon^(1/3)/fluid_kinevisco)</f>
        <v>#DIV/0!</v>
      </c>
      <c r="DD3774" s="1" t="e">
        <f>2+0.6*DC3774^0.5*Sourcedata!$B$92^(1/3)</f>
        <v>#DIV/0!</v>
      </c>
      <c r="DE3774" s="1" t="e">
        <f t="shared" si="6085"/>
        <v>#DIV/0!</v>
      </c>
      <c r="DF3774" s="1" t="e">
        <f t="shared" si="6046"/>
        <v>#DIV/0!</v>
      </c>
      <c r="DG3774" s="1">
        <f>IF(CY3774=0,0,Sourcedata!$C$13*EXP(2*Sourcedata!$C$28*Sourcedata!$C$10/Sourcedata!$C$12/Sourcedata!$C$34/CY3774*1000000))</f>
        <v>0</v>
      </c>
      <c r="DH3774" s="1">
        <f t="shared" si="6047"/>
        <v>0</v>
      </c>
      <c r="DI3774" s="1">
        <f t="shared" si="6086"/>
        <v>0</v>
      </c>
      <c r="DJ3774">
        <f t="shared" si="6087"/>
        <v>0</v>
      </c>
      <c r="DK3774">
        <f t="shared" si="6088"/>
        <v>0</v>
      </c>
      <c r="DL3774" s="1">
        <f t="shared" si="6048"/>
        <v>0</v>
      </c>
      <c r="DM3774" s="1" t="e">
        <f t="shared" si="6049"/>
        <v>#DIV/0!</v>
      </c>
      <c r="DN3774" s="1">
        <f t="shared" si="6050"/>
        <v>0</v>
      </c>
      <c r="DO3774" s="1" t="e">
        <f>IF(DM3774&gt;$D$1,Sourcedata!$B$90*(2*DK3774/1000000)/fluid_kinevisco,(DK3774*2/1000000)^(4/3)*epsilon^(1/3)/fluid_kinevisco)</f>
        <v>#DIV/0!</v>
      </c>
      <c r="DP3774" s="1" t="e">
        <f>2+0.6*DO3774^0.5*Sourcedata!$B$92^(1/3)</f>
        <v>#DIV/0!</v>
      </c>
      <c r="DQ3774" s="1" t="e">
        <f t="shared" si="6089"/>
        <v>#DIV/0!</v>
      </c>
      <c r="DR3774" s="1" t="e">
        <f t="shared" si="6051"/>
        <v>#DIV/0!</v>
      </c>
      <c r="DS3774" s="1">
        <f>IF(DK3774=0,0,Sourcedata!$C$13*EXP(2*Sourcedata!$C$28*Sourcedata!$C$10/Sourcedata!$C$12/Sourcedata!$C$34/DK3774*1000000))</f>
        <v>0</v>
      </c>
      <c r="DT3774" s="1">
        <f t="shared" si="6052"/>
        <v>0</v>
      </c>
      <c r="DU3774" s="1">
        <f t="shared" si="6090"/>
        <v>0</v>
      </c>
      <c r="DV3774">
        <f t="shared" si="6091"/>
        <v>0</v>
      </c>
      <c r="DX3774" s="26">
        <f t="shared" si="6000"/>
        <v>2.4999999999999988E-5</v>
      </c>
      <c r="DY3774">
        <f t="shared" si="5989"/>
        <v>0.94300000000006146</v>
      </c>
      <c r="DZ3774" s="1">
        <f t="shared" si="5990"/>
        <v>0</v>
      </c>
      <c r="EA3774" s="1">
        <f t="shared" si="6001"/>
        <v>24.999999999999989</v>
      </c>
      <c r="EB3774" s="1">
        <f t="shared" si="5994"/>
        <v>0</v>
      </c>
      <c r="EC3774" s="1"/>
      <c r="ED3774" s="1">
        <f t="shared" si="5995"/>
        <v>24.999999999999989</v>
      </c>
      <c r="EE3774" s="1">
        <f t="shared" si="5996"/>
        <v>24.999999999999989</v>
      </c>
      <c r="EF3774">
        <f t="shared" si="5991"/>
        <v>99.999999999999957</v>
      </c>
      <c r="EG3774">
        <f t="shared" si="5992"/>
        <v>0</v>
      </c>
      <c r="EH3774" s="1"/>
      <c r="EI3774">
        <f t="shared" si="5993"/>
        <v>100</v>
      </c>
      <c r="EK3774">
        <f t="shared" si="5997"/>
        <v>0.94300000000006146</v>
      </c>
      <c r="EL3774">
        <f t="shared" si="5998"/>
        <v>0.94</v>
      </c>
      <c r="EM3774">
        <f t="shared" si="5999"/>
        <v>99.999999999999957</v>
      </c>
    </row>
    <row r="3775" spans="6:143" x14ac:dyDescent="0.2">
      <c r="F3775">
        <f>F3774+Sourcedata!$C$36*3600/4000</f>
        <v>3392.1000000002209</v>
      </c>
      <c r="G3775">
        <f t="shared" si="6053"/>
        <v>0</v>
      </c>
      <c r="H3775" s="1">
        <f t="shared" si="6002"/>
        <v>0</v>
      </c>
      <c r="I3775" s="1" t="e">
        <f t="shared" si="6003"/>
        <v>#DIV/0!</v>
      </c>
      <c r="J3775" s="1">
        <f t="shared" si="6004"/>
        <v>0</v>
      </c>
      <c r="K3775" s="1" t="e">
        <f>IF(I3775&gt;$D$1,Sourcedata!$B$90*(2*G3775/1000000)/fluid_kinevisco,(G3775*2/1000000)^(4/3)*epsilon^(1/3)/fluid_kinevisco)</f>
        <v>#DIV/0!</v>
      </c>
      <c r="L3775" s="1" t="e">
        <f>2+0.6*K3775^0.5*Sourcedata!$B$92^(1/3)</f>
        <v>#DIV/0!</v>
      </c>
      <c r="M3775" s="1" t="e">
        <f t="shared" si="6005"/>
        <v>#DIV/0!</v>
      </c>
      <c r="N3775" s="1" t="e">
        <f t="shared" si="6006"/>
        <v>#DIV/0!</v>
      </c>
      <c r="O3775" s="1">
        <f>IF(G3775=0,0,Sourcedata!$C$13*EXP(2*Sourcedata!$C$28*Sourcedata!$C$10/Sourcedata!$C$12/Sourcedata!$C$34/G3775*1000000))</f>
        <v>0</v>
      </c>
      <c r="P3775" s="1">
        <f t="shared" si="6007"/>
        <v>0</v>
      </c>
      <c r="Q3775" s="1">
        <f t="shared" si="6054"/>
        <v>0</v>
      </c>
      <c r="R3775">
        <f t="shared" si="6060"/>
        <v>0</v>
      </c>
      <c r="S3775">
        <f t="shared" si="6055"/>
        <v>0</v>
      </c>
      <c r="T3775" s="1">
        <f t="shared" si="6008"/>
        <v>0</v>
      </c>
      <c r="U3775" s="1" t="e">
        <f t="shared" si="6009"/>
        <v>#DIV/0!</v>
      </c>
      <c r="V3775" s="1">
        <f t="shared" si="6010"/>
        <v>0</v>
      </c>
      <c r="W3775" s="1" t="e">
        <f>IF(U3775&gt;$D$1,Sourcedata!$B$90*(2*S3775/1000000)/fluid_kinevisco,(S3775*2/1000000)^(4/3)*epsilon^(1/3)/fluid_kinevisco)</f>
        <v>#DIV/0!</v>
      </c>
      <c r="X3775" s="1" t="e">
        <f>2+0.6*W3775^0.5*Sourcedata!$B$92^(1/3)</f>
        <v>#DIV/0!</v>
      </c>
      <c r="Y3775" s="1" t="e">
        <f t="shared" si="6061"/>
        <v>#DIV/0!</v>
      </c>
      <c r="Z3775" s="1" t="e">
        <f t="shared" si="6011"/>
        <v>#DIV/0!</v>
      </c>
      <c r="AA3775" s="1">
        <f>IF(S3775=0,0,Sourcedata!$C$13*EXP(2*Sourcedata!$C$28*Sourcedata!$C$10/Sourcedata!$C$12/Sourcedata!$C$34/S3775*1000000))</f>
        <v>0</v>
      </c>
      <c r="AB3775" s="1">
        <f t="shared" si="6012"/>
        <v>0</v>
      </c>
      <c r="AC3775" s="1">
        <f t="shared" si="6062"/>
        <v>0</v>
      </c>
      <c r="AD3775">
        <f t="shared" si="6063"/>
        <v>0</v>
      </c>
      <c r="AE3775">
        <f t="shared" si="6056"/>
        <v>0</v>
      </c>
      <c r="AF3775" s="1">
        <f t="shared" si="6013"/>
        <v>0</v>
      </c>
      <c r="AG3775" s="1" t="e">
        <f t="shared" si="6014"/>
        <v>#DIV/0!</v>
      </c>
      <c r="AH3775" s="1">
        <f t="shared" si="6015"/>
        <v>0</v>
      </c>
      <c r="AI3775" s="1" t="e">
        <f>IF(AG3775&gt;$D$1,Sourcedata!$B$90*(2*AE3775/1000000)/fluid_kinevisco,(AE3775*2/1000000)^(4/3)*epsilon^(1/3)/fluid_kinevisco)</f>
        <v>#DIV/0!</v>
      </c>
      <c r="AJ3775" s="1" t="e">
        <f>2+0.6*AI3775^0.5*Sourcedata!$B$92^(1/3)</f>
        <v>#DIV/0!</v>
      </c>
      <c r="AK3775" s="1" t="e">
        <f t="shared" si="6064"/>
        <v>#DIV/0!</v>
      </c>
      <c r="AL3775" s="1" t="e">
        <f t="shared" si="6016"/>
        <v>#DIV/0!</v>
      </c>
      <c r="AM3775" s="1">
        <f>IF(AE3775=0,0,Sourcedata!$C$13*EXP(2*Sourcedata!$C$28*Sourcedata!$C$10/Sourcedata!$C$12/Sourcedata!$C$34/AE3775*1000000))</f>
        <v>0</v>
      </c>
      <c r="AN3775" s="1">
        <f t="shared" si="6017"/>
        <v>0</v>
      </c>
      <c r="AO3775" s="1">
        <f t="shared" si="6065"/>
        <v>0</v>
      </c>
      <c r="AP3775">
        <f t="shared" si="6066"/>
        <v>0</v>
      </c>
      <c r="AQ3775">
        <f t="shared" si="6057"/>
        <v>0</v>
      </c>
      <c r="AR3775" s="1">
        <f t="shared" si="6018"/>
        <v>0</v>
      </c>
      <c r="AS3775" s="1" t="e">
        <f t="shared" si="6019"/>
        <v>#DIV/0!</v>
      </c>
      <c r="AT3775" s="1">
        <f t="shared" si="6020"/>
        <v>0</v>
      </c>
      <c r="AU3775" s="1" t="e">
        <f>IF(AS3775&gt;$D$1,Sourcedata!$B$90*(2*AQ3775/1000000)/fluid_kinevisco,(AQ3775*2/1000000)^(4/3)*epsilon^(1/3)/fluid_kinevisco)</f>
        <v>#DIV/0!</v>
      </c>
      <c r="AV3775" s="1" t="e">
        <f>2+0.6*AU3775^0.5*Sourcedata!$B$92^(1/3)</f>
        <v>#DIV/0!</v>
      </c>
      <c r="AW3775" s="1" t="e">
        <f t="shared" si="6067"/>
        <v>#DIV/0!</v>
      </c>
      <c r="AX3775" s="1" t="e">
        <f t="shared" si="6021"/>
        <v>#DIV/0!</v>
      </c>
      <c r="AY3775" s="1">
        <f>IF(AQ3775=0,0,Sourcedata!$C$13*EXP(2*Sourcedata!$C$28*Sourcedata!$C$10/Sourcedata!$C$12/Sourcedata!$C$34/AQ3775*1000000))</f>
        <v>0</v>
      </c>
      <c r="AZ3775" s="1">
        <f t="shared" si="6022"/>
        <v>0</v>
      </c>
      <c r="BA3775" s="1">
        <f t="shared" si="6068"/>
        <v>0</v>
      </c>
      <c r="BB3775">
        <f t="shared" si="6069"/>
        <v>0</v>
      </c>
      <c r="BC3775">
        <f t="shared" si="6070"/>
        <v>0</v>
      </c>
      <c r="BD3775" s="1">
        <f t="shared" si="6023"/>
        <v>0</v>
      </c>
      <c r="BE3775" s="1" t="e">
        <f t="shared" si="6024"/>
        <v>#DIV/0!</v>
      </c>
      <c r="BF3775" s="1">
        <f t="shared" si="6025"/>
        <v>0</v>
      </c>
      <c r="BG3775" s="1" t="e">
        <f>IF(BE3775&gt;$D$1,Sourcedata!$B$90*(2*BC3775/1000000)/fluid_kinevisco,(BC3775*2/1000000)^(4/3)*epsilon^(1/3)/fluid_kinevisco)</f>
        <v>#DIV/0!</v>
      </c>
      <c r="BH3775" s="1" t="e">
        <f>2+0.6*BG3775^0.5*Sourcedata!$B$92^(1/3)</f>
        <v>#DIV/0!</v>
      </c>
      <c r="BI3775" s="1" t="e">
        <f t="shared" si="6071"/>
        <v>#DIV/0!</v>
      </c>
      <c r="BJ3775" s="1" t="e">
        <f t="shared" si="6026"/>
        <v>#DIV/0!</v>
      </c>
      <c r="BK3775" s="1">
        <f>IF(BC3775=0,0,Sourcedata!$C$13*EXP(2*Sourcedata!$C$28*Sourcedata!$C$10/Sourcedata!$C$12/Sourcedata!$C$34/BC3775*1000000))</f>
        <v>0</v>
      </c>
      <c r="BL3775" s="1">
        <f t="shared" si="6027"/>
        <v>0</v>
      </c>
      <c r="BM3775" s="1">
        <f t="shared" si="6072"/>
        <v>0</v>
      </c>
      <c r="BN3775">
        <f t="shared" si="6073"/>
        <v>0</v>
      </c>
      <c r="BO3775">
        <f t="shared" si="6074"/>
        <v>0</v>
      </c>
      <c r="BP3775" s="1">
        <f t="shared" si="6028"/>
        <v>0</v>
      </c>
      <c r="BQ3775" s="1" t="e">
        <f t="shared" si="6029"/>
        <v>#DIV/0!</v>
      </c>
      <c r="BR3775" s="1">
        <f t="shared" si="6030"/>
        <v>0</v>
      </c>
      <c r="BS3775" s="1" t="e">
        <f>IF(BQ3775&gt;$D$1,Sourcedata!$B$90*(2*BO3775/1000000)/fluid_kinevisco,(BO3775*2/1000000)^(4/3)*epsilon^(1/3)/fluid_kinevisco)</f>
        <v>#DIV/0!</v>
      </c>
      <c r="BT3775" s="1" t="e">
        <f>2+0.6*BS3775^0.5*Sourcedata!$B$92^(1/3)</f>
        <v>#DIV/0!</v>
      </c>
      <c r="BU3775" s="1" t="e">
        <f t="shared" si="6075"/>
        <v>#DIV/0!</v>
      </c>
      <c r="BV3775" s="1" t="e">
        <f t="shared" si="6031"/>
        <v>#DIV/0!</v>
      </c>
      <c r="BW3775" s="1">
        <f>IF(BO3775=0,0,Sourcedata!$C$13*EXP(2*Sourcedata!$C$28*Sourcedata!$C$10/Sourcedata!$C$12/Sourcedata!$C$34/BO3775*1000000))</f>
        <v>0</v>
      </c>
      <c r="BX3775" s="1">
        <f t="shared" si="6032"/>
        <v>0</v>
      </c>
      <c r="BY3775" s="1">
        <f t="shared" si="6076"/>
        <v>0</v>
      </c>
      <c r="BZ3775">
        <f t="shared" si="6077"/>
        <v>0</v>
      </c>
      <c r="CA3775">
        <f t="shared" si="6058"/>
        <v>0</v>
      </c>
      <c r="CB3775" s="1">
        <f t="shared" si="6033"/>
        <v>0</v>
      </c>
      <c r="CC3775" s="1" t="e">
        <f t="shared" si="6034"/>
        <v>#DIV/0!</v>
      </c>
      <c r="CD3775" s="1">
        <f t="shared" si="6035"/>
        <v>0</v>
      </c>
      <c r="CE3775" s="1" t="e">
        <f>IF(CC3775&gt;$D$1,Sourcedata!$B$90*(2*CA3775/1000000)/fluid_kinevisco,(CA3775*2/1000000)^(4/3)*epsilon^(1/3)/fluid_kinevisco)</f>
        <v>#DIV/0!</v>
      </c>
      <c r="CF3775" s="1" t="e">
        <f>2+0.6*CE3775^0.5*Sourcedata!$B$92^(1/3)</f>
        <v>#DIV/0!</v>
      </c>
      <c r="CG3775" s="1" t="e">
        <f t="shared" si="6078"/>
        <v>#DIV/0!</v>
      </c>
      <c r="CH3775" s="1" t="e">
        <f t="shared" si="6036"/>
        <v>#DIV/0!</v>
      </c>
      <c r="CI3775" s="1">
        <f>IF(CA3775=0,0,Sourcedata!$C$13*EXP(2*Sourcedata!$C$28*Sourcedata!$C$10/Sourcedata!$C$12/Sourcedata!$C$34/CA3775*1000000))</f>
        <v>0</v>
      </c>
      <c r="CJ3775" s="1">
        <f t="shared" si="6037"/>
        <v>0</v>
      </c>
      <c r="CK3775" s="1">
        <f t="shared" si="6079"/>
        <v>0</v>
      </c>
      <c r="CL3775">
        <f t="shared" si="6059"/>
        <v>0</v>
      </c>
      <c r="CM3775">
        <f t="shared" si="6080"/>
        <v>0</v>
      </c>
      <c r="CN3775" s="1">
        <f t="shared" si="6038"/>
        <v>0</v>
      </c>
      <c r="CO3775" s="1" t="e">
        <f t="shared" si="6039"/>
        <v>#DIV/0!</v>
      </c>
      <c r="CP3775" s="1">
        <f t="shared" si="6040"/>
        <v>0</v>
      </c>
      <c r="CQ3775" s="1" t="e">
        <f>IF(CO3775&gt;$D$1,Sourcedata!$B$90*(2*CM3775/1000000)/fluid_kinevisco,(CM3775*2/1000000)^(4/3)*epsilon^(1/3)/fluid_kinevisco)</f>
        <v>#DIV/0!</v>
      </c>
      <c r="CR3775" s="1" t="e">
        <f>2+0.6*CQ3775^0.5*Sourcedata!$B$92^(1/3)</f>
        <v>#DIV/0!</v>
      </c>
      <c r="CS3775" s="1" t="e">
        <f t="shared" si="6081"/>
        <v>#DIV/0!</v>
      </c>
      <c r="CT3775" s="1" t="e">
        <f t="shared" si="6041"/>
        <v>#DIV/0!</v>
      </c>
      <c r="CU3775" s="1">
        <f>IF(CM3775=0,0,Sourcedata!$C$13*EXP(2*Sourcedata!$C$28*Sourcedata!$C$10/Sourcedata!$C$12/Sourcedata!$C$34/CM3775*1000000))</f>
        <v>0</v>
      </c>
      <c r="CV3775" s="1">
        <f t="shared" si="6042"/>
        <v>0</v>
      </c>
      <c r="CW3775" s="1">
        <f t="shared" si="6082"/>
        <v>0</v>
      </c>
      <c r="CX3775">
        <f t="shared" si="6083"/>
        <v>0</v>
      </c>
      <c r="CY3775">
        <f t="shared" si="6084"/>
        <v>0</v>
      </c>
      <c r="CZ3775" s="1">
        <f t="shared" si="6043"/>
        <v>0</v>
      </c>
      <c r="DA3775" s="1" t="e">
        <f t="shared" si="6044"/>
        <v>#DIV/0!</v>
      </c>
      <c r="DB3775" s="1">
        <f t="shared" si="6045"/>
        <v>0</v>
      </c>
      <c r="DC3775" s="1" t="e">
        <f>IF(DA3775&gt;$D$1,Sourcedata!$B$90*(2*CY3775/1000000)/fluid_kinevisco,(CY3775*2/1000000)^(4/3)*epsilon^(1/3)/fluid_kinevisco)</f>
        <v>#DIV/0!</v>
      </c>
      <c r="DD3775" s="1" t="e">
        <f>2+0.6*DC3775^0.5*Sourcedata!$B$92^(1/3)</f>
        <v>#DIV/0!</v>
      </c>
      <c r="DE3775" s="1" t="e">
        <f t="shared" si="6085"/>
        <v>#DIV/0!</v>
      </c>
      <c r="DF3775" s="1" t="e">
        <f t="shared" si="6046"/>
        <v>#DIV/0!</v>
      </c>
      <c r="DG3775" s="1">
        <f>IF(CY3775=0,0,Sourcedata!$C$13*EXP(2*Sourcedata!$C$28*Sourcedata!$C$10/Sourcedata!$C$12/Sourcedata!$C$34/CY3775*1000000))</f>
        <v>0</v>
      </c>
      <c r="DH3775" s="1">
        <f t="shared" si="6047"/>
        <v>0</v>
      </c>
      <c r="DI3775" s="1">
        <f t="shared" si="6086"/>
        <v>0</v>
      </c>
      <c r="DJ3775">
        <f t="shared" si="6087"/>
        <v>0</v>
      </c>
      <c r="DK3775">
        <f t="shared" si="6088"/>
        <v>0</v>
      </c>
      <c r="DL3775" s="1">
        <f t="shared" si="6048"/>
        <v>0</v>
      </c>
      <c r="DM3775" s="1" t="e">
        <f t="shared" si="6049"/>
        <v>#DIV/0!</v>
      </c>
      <c r="DN3775" s="1">
        <f t="shared" si="6050"/>
        <v>0</v>
      </c>
      <c r="DO3775" s="1" t="e">
        <f>IF(DM3775&gt;$D$1,Sourcedata!$B$90*(2*DK3775/1000000)/fluid_kinevisco,(DK3775*2/1000000)^(4/3)*epsilon^(1/3)/fluid_kinevisco)</f>
        <v>#DIV/0!</v>
      </c>
      <c r="DP3775" s="1" t="e">
        <f>2+0.6*DO3775^0.5*Sourcedata!$B$92^(1/3)</f>
        <v>#DIV/0!</v>
      </c>
      <c r="DQ3775" s="1" t="e">
        <f t="shared" si="6089"/>
        <v>#DIV/0!</v>
      </c>
      <c r="DR3775" s="1" t="e">
        <f t="shared" si="6051"/>
        <v>#DIV/0!</v>
      </c>
      <c r="DS3775" s="1">
        <f>IF(DK3775=0,0,Sourcedata!$C$13*EXP(2*Sourcedata!$C$28*Sourcedata!$C$10/Sourcedata!$C$12/Sourcedata!$C$34/DK3775*1000000))</f>
        <v>0</v>
      </c>
      <c r="DT3775" s="1">
        <f t="shared" si="6052"/>
        <v>0</v>
      </c>
      <c r="DU3775" s="1">
        <f t="shared" si="6090"/>
        <v>0</v>
      </c>
      <c r="DV3775">
        <f t="shared" si="6091"/>
        <v>0</v>
      </c>
      <c r="DX3775" s="26">
        <f t="shared" si="6000"/>
        <v>2.4999999999999988E-5</v>
      </c>
      <c r="DY3775">
        <f t="shared" si="5989"/>
        <v>0.94325000000006143</v>
      </c>
      <c r="DZ3775" s="1">
        <f t="shared" si="5990"/>
        <v>0</v>
      </c>
      <c r="EA3775" s="1">
        <f t="shared" si="6001"/>
        <v>24.999999999999989</v>
      </c>
      <c r="EB3775" s="1">
        <f t="shared" si="5994"/>
        <v>0</v>
      </c>
      <c r="EC3775" s="1"/>
      <c r="ED3775" s="1">
        <f t="shared" si="5995"/>
        <v>24.999999999999989</v>
      </c>
      <c r="EE3775" s="1">
        <f t="shared" si="5996"/>
        <v>24.999999999999989</v>
      </c>
      <c r="EF3775">
        <f t="shared" si="5991"/>
        <v>99.999999999999957</v>
      </c>
      <c r="EG3775">
        <f t="shared" si="5992"/>
        <v>0</v>
      </c>
      <c r="EH3775" s="1"/>
      <c r="EI3775">
        <f t="shared" si="5993"/>
        <v>100</v>
      </c>
      <c r="EK3775">
        <f t="shared" si="5997"/>
        <v>0.94325000000006143</v>
      </c>
      <c r="EL3775">
        <f t="shared" si="5998"/>
        <v>0.94</v>
      </c>
      <c r="EM3775">
        <f t="shared" si="5999"/>
        <v>99.999999999999957</v>
      </c>
    </row>
    <row r="3776" spans="6:143" x14ac:dyDescent="0.2">
      <c r="F3776">
        <f>F3775+Sourcedata!$C$36*3600/4000</f>
        <v>3393.000000000221</v>
      </c>
      <c r="G3776">
        <f t="shared" si="6053"/>
        <v>0</v>
      </c>
      <c r="H3776" s="1">
        <f t="shared" si="6002"/>
        <v>0</v>
      </c>
      <c r="I3776" s="1" t="e">
        <f t="shared" si="6003"/>
        <v>#DIV/0!</v>
      </c>
      <c r="J3776" s="1">
        <f t="shared" si="6004"/>
        <v>0</v>
      </c>
      <c r="K3776" s="1" t="e">
        <f>IF(I3776&gt;$D$1,Sourcedata!$B$90*(2*G3776/1000000)/fluid_kinevisco,(G3776*2/1000000)^(4/3)*epsilon^(1/3)/fluid_kinevisco)</f>
        <v>#DIV/0!</v>
      </c>
      <c r="L3776" s="1" t="e">
        <f>2+0.6*K3776^0.5*Sourcedata!$B$92^(1/3)</f>
        <v>#DIV/0!</v>
      </c>
      <c r="M3776" s="1" t="e">
        <f t="shared" si="6005"/>
        <v>#DIV/0!</v>
      </c>
      <c r="N3776" s="1" t="e">
        <f t="shared" si="6006"/>
        <v>#DIV/0!</v>
      </c>
      <c r="O3776" s="1">
        <f>IF(G3776=0,0,Sourcedata!$C$13*EXP(2*Sourcedata!$C$28*Sourcedata!$C$10/Sourcedata!$C$12/Sourcedata!$C$34/G3776*1000000))</f>
        <v>0</v>
      </c>
      <c r="P3776" s="1">
        <f t="shared" si="6007"/>
        <v>0</v>
      </c>
      <c r="Q3776" s="1">
        <f t="shared" si="6054"/>
        <v>0</v>
      </c>
      <c r="R3776">
        <f t="shared" si="6060"/>
        <v>0</v>
      </c>
      <c r="S3776">
        <f t="shared" si="6055"/>
        <v>0</v>
      </c>
      <c r="T3776" s="1">
        <f t="shared" si="6008"/>
        <v>0</v>
      </c>
      <c r="U3776" s="1" t="e">
        <f t="shared" si="6009"/>
        <v>#DIV/0!</v>
      </c>
      <c r="V3776" s="1">
        <f t="shared" si="6010"/>
        <v>0</v>
      </c>
      <c r="W3776" s="1" t="e">
        <f>IF(U3776&gt;$D$1,Sourcedata!$B$90*(2*S3776/1000000)/fluid_kinevisco,(S3776*2/1000000)^(4/3)*epsilon^(1/3)/fluid_kinevisco)</f>
        <v>#DIV/0!</v>
      </c>
      <c r="X3776" s="1" t="e">
        <f>2+0.6*W3776^0.5*Sourcedata!$B$92^(1/3)</f>
        <v>#DIV/0!</v>
      </c>
      <c r="Y3776" s="1" t="e">
        <f t="shared" si="6061"/>
        <v>#DIV/0!</v>
      </c>
      <c r="Z3776" s="1" t="e">
        <f t="shared" si="6011"/>
        <v>#DIV/0!</v>
      </c>
      <c r="AA3776" s="1">
        <f>IF(S3776=0,0,Sourcedata!$C$13*EXP(2*Sourcedata!$C$28*Sourcedata!$C$10/Sourcedata!$C$12/Sourcedata!$C$34/S3776*1000000))</f>
        <v>0</v>
      </c>
      <c r="AB3776" s="1">
        <f t="shared" si="6012"/>
        <v>0</v>
      </c>
      <c r="AC3776" s="1">
        <f t="shared" si="6062"/>
        <v>0</v>
      </c>
      <c r="AD3776">
        <f t="shared" si="6063"/>
        <v>0</v>
      </c>
      <c r="AE3776">
        <f t="shared" si="6056"/>
        <v>0</v>
      </c>
      <c r="AF3776" s="1">
        <f t="shared" si="6013"/>
        <v>0</v>
      </c>
      <c r="AG3776" s="1" t="e">
        <f t="shared" si="6014"/>
        <v>#DIV/0!</v>
      </c>
      <c r="AH3776" s="1">
        <f t="shared" si="6015"/>
        <v>0</v>
      </c>
      <c r="AI3776" s="1" t="e">
        <f>IF(AG3776&gt;$D$1,Sourcedata!$B$90*(2*AE3776/1000000)/fluid_kinevisco,(AE3776*2/1000000)^(4/3)*epsilon^(1/3)/fluid_kinevisco)</f>
        <v>#DIV/0!</v>
      </c>
      <c r="AJ3776" s="1" t="e">
        <f>2+0.6*AI3776^0.5*Sourcedata!$B$92^(1/3)</f>
        <v>#DIV/0!</v>
      </c>
      <c r="AK3776" s="1" t="e">
        <f t="shared" si="6064"/>
        <v>#DIV/0!</v>
      </c>
      <c r="AL3776" s="1" t="e">
        <f t="shared" si="6016"/>
        <v>#DIV/0!</v>
      </c>
      <c r="AM3776" s="1">
        <f>IF(AE3776=0,0,Sourcedata!$C$13*EXP(2*Sourcedata!$C$28*Sourcedata!$C$10/Sourcedata!$C$12/Sourcedata!$C$34/AE3776*1000000))</f>
        <v>0</v>
      </c>
      <c r="AN3776" s="1">
        <f t="shared" si="6017"/>
        <v>0</v>
      </c>
      <c r="AO3776" s="1">
        <f t="shared" si="6065"/>
        <v>0</v>
      </c>
      <c r="AP3776">
        <f t="shared" si="6066"/>
        <v>0</v>
      </c>
      <c r="AQ3776">
        <f t="shared" si="6057"/>
        <v>0</v>
      </c>
      <c r="AR3776" s="1">
        <f t="shared" si="6018"/>
        <v>0</v>
      </c>
      <c r="AS3776" s="1" t="e">
        <f t="shared" si="6019"/>
        <v>#DIV/0!</v>
      </c>
      <c r="AT3776" s="1">
        <f t="shared" si="6020"/>
        <v>0</v>
      </c>
      <c r="AU3776" s="1" t="e">
        <f>IF(AS3776&gt;$D$1,Sourcedata!$B$90*(2*AQ3776/1000000)/fluid_kinevisco,(AQ3776*2/1000000)^(4/3)*epsilon^(1/3)/fluid_kinevisco)</f>
        <v>#DIV/0!</v>
      </c>
      <c r="AV3776" s="1" t="e">
        <f>2+0.6*AU3776^0.5*Sourcedata!$B$92^(1/3)</f>
        <v>#DIV/0!</v>
      </c>
      <c r="AW3776" s="1" t="e">
        <f t="shared" si="6067"/>
        <v>#DIV/0!</v>
      </c>
      <c r="AX3776" s="1" t="e">
        <f t="shared" si="6021"/>
        <v>#DIV/0!</v>
      </c>
      <c r="AY3776" s="1">
        <f>IF(AQ3776=0,0,Sourcedata!$C$13*EXP(2*Sourcedata!$C$28*Sourcedata!$C$10/Sourcedata!$C$12/Sourcedata!$C$34/AQ3776*1000000))</f>
        <v>0</v>
      </c>
      <c r="AZ3776" s="1">
        <f t="shared" si="6022"/>
        <v>0</v>
      </c>
      <c r="BA3776" s="1">
        <f t="shared" si="6068"/>
        <v>0</v>
      </c>
      <c r="BB3776">
        <f t="shared" si="6069"/>
        <v>0</v>
      </c>
      <c r="BC3776">
        <f t="shared" si="6070"/>
        <v>0</v>
      </c>
      <c r="BD3776" s="1">
        <f t="shared" si="6023"/>
        <v>0</v>
      </c>
      <c r="BE3776" s="1" t="e">
        <f t="shared" si="6024"/>
        <v>#DIV/0!</v>
      </c>
      <c r="BF3776" s="1">
        <f t="shared" si="6025"/>
        <v>0</v>
      </c>
      <c r="BG3776" s="1" t="e">
        <f>IF(BE3776&gt;$D$1,Sourcedata!$B$90*(2*BC3776/1000000)/fluid_kinevisco,(BC3776*2/1000000)^(4/3)*epsilon^(1/3)/fluid_kinevisco)</f>
        <v>#DIV/0!</v>
      </c>
      <c r="BH3776" s="1" t="e">
        <f>2+0.6*BG3776^0.5*Sourcedata!$B$92^(1/3)</f>
        <v>#DIV/0!</v>
      </c>
      <c r="BI3776" s="1" t="e">
        <f t="shared" si="6071"/>
        <v>#DIV/0!</v>
      </c>
      <c r="BJ3776" s="1" t="e">
        <f t="shared" si="6026"/>
        <v>#DIV/0!</v>
      </c>
      <c r="BK3776" s="1">
        <f>IF(BC3776=0,0,Sourcedata!$C$13*EXP(2*Sourcedata!$C$28*Sourcedata!$C$10/Sourcedata!$C$12/Sourcedata!$C$34/BC3776*1000000))</f>
        <v>0</v>
      </c>
      <c r="BL3776" s="1">
        <f t="shared" si="6027"/>
        <v>0</v>
      </c>
      <c r="BM3776" s="1">
        <f t="shared" si="6072"/>
        <v>0</v>
      </c>
      <c r="BN3776">
        <f t="shared" si="6073"/>
        <v>0</v>
      </c>
      <c r="BO3776">
        <f t="shared" si="6074"/>
        <v>0</v>
      </c>
      <c r="BP3776" s="1">
        <f t="shared" si="6028"/>
        <v>0</v>
      </c>
      <c r="BQ3776" s="1" t="e">
        <f t="shared" si="6029"/>
        <v>#DIV/0!</v>
      </c>
      <c r="BR3776" s="1">
        <f t="shared" si="6030"/>
        <v>0</v>
      </c>
      <c r="BS3776" s="1" t="e">
        <f>IF(BQ3776&gt;$D$1,Sourcedata!$B$90*(2*BO3776/1000000)/fluid_kinevisco,(BO3776*2/1000000)^(4/3)*epsilon^(1/3)/fluid_kinevisco)</f>
        <v>#DIV/0!</v>
      </c>
      <c r="BT3776" s="1" t="e">
        <f>2+0.6*BS3776^0.5*Sourcedata!$B$92^(1/3)</f>
        <v>#DIV/0!</v>
      </c>
      <c r="BU3776" s="1" t="e">
        <f t="shared" si="6075"/>
        <v>#DIV/0!</v>
      </c>
      <c r="BV3776" s="1" t="e">
        <f t="shared" si="6031"/>
        <v>#DIV/0!</v>
      </c>
      <c r="BW3776" s="1">
        <f>IF(BO3776=0,0,Sourcedata!$C$13*EXP(2*Sourcedata!$C$28*Sourcedata!$C$10/Sourcedata!$C$12/Sourcedata!$C$34/BO3776*1000000))</f>
        <v>0</v>
      </c>
      <c r="BX3776" s="1">
        <f t="shared" si="6032"/>
        <v>0</v>
      </c>
      <c r="BY3776" s="1">
        <f t="shared" si="6076"/>
        <v>0</v>
      </c>
      <c r="BZ3776">
        <f t="shared" si="6077"/>
        <v>0</v>
      </c>
      <c r="CA3776">
        <f t="shared" si="6058"/>
        <v>0</v>
      </c>
      <c r="CB3776" s="1">
        <f t="shared" si="6033"/>
        <v>0</v>
      </c>
      <c r="CC3776" s="1" t="e">
        <f t="shared" si="6034"/>
        <v>#DIV/0!</v>
      </c>
      <c r="CD3776" s="1">
        <f t="shared" si="6035"/>
        <v>0</v>
      </c>
      <c r="CE3776" s="1" t="e">
        <f>IF(CC3776&gt;$D$1,Sourcedata!$B$90*(2*CA3776/1000000)/fluid_kinevisco,(CA3776*2/1000000)^(4/3)*epsilon^(1/3)/fluid_kinevisco)</f>
        <v>#DIV/0!</v>
      </c>
      <c r="CF3776" s="1" t="e">
        <f>2+0.6*CE3776^0.5*Sourcedata!$B$92^(1/3)</f>
        <v>#DIV/0!</v>
      </c>
      <c r="CG3776" s="1" t="e">
        <f t="shared" si="6078"/>
        <v>#DIV/0!</v>
      </c>
      <c r="CH3776" s="1" t="e">
        <f t="shared" si="6036"/>
        <v>#DIV/0!</v>
      </c>
      <c r="CI3776" s="1">
        <f>IF(CA3776=0,0,Sourcedata!$C$13*EXP(2*Sourcedata!$C$28*Sourcedata!$C$10/Sourcedata!$C$12/Sourcedata!$C$34/CA3776*1000000))</f>
        <v>0</v>
      </c>
      <c r="CJ3776" s="1">
        <f t="shared" si="6037"/>
        <v>0</v>
      </c>
      <c r="CK3776" s="1">
        <f t="shared" si="6079"/>
        <v>0</v>
      </c>
      <c r="CL3776">
        <f t="shared" si="6059"/>
        <v>0</v>
      </c>
      <c r="CM3776">
        <f t="shared" si="6080"/>
        <v>0</v>
      </c>
      <c r="CN3776" s="1">
        <f t="shared" si="6038"/>
        <v>0</v>
      </c>
      <c r="CO3776" s="1" t="e">
        <f t="shared" si="6039"/>
        <v>#DIV/0!</v>
      </c>
      <c r="CP3776" s="1">
        <f t="shared" si="6040"/>
        <v>0</v>
      </c>
      <c r="CQ3776" s="1" t="e">
        <f>IF(CO3776&gt;$D$1,Sourcedata!$B$90*(2*CM3776/1000000)/fluid_kinevisco,(CM3776*2/1000000)^(4/3)*epsilon^(1/3)/fluid_kinevisco)</f>
        <v>#DIV/0!</v>
      </c>
      <c r="CR3776" s="1" t="e">
        <f>2+0.6*CQ3776^0.5*Sourcedata!$B$92^(1/3)</f>
        <v>#DIV/0!</v>
      </c>
      <c r="CS3776" s="1" t="e">
        <f t="shared" si="6081"/>
        <v>#DIV/0!</v>
      </c>
      <c r="CT3776" s="1" t="e">
        <f t="shared" si="6041"/>
        <v>#DIV/0!</v>
      </c>
      <c r="CU3776" s="1">
        <f>IF(CM3776=0,0,Sourcedata!$C$13*EXP(2*Sourcedata!$C$28*Sourcedata!$C$10/Sourcedata!$C$12/Sourcedata!$C$34/CM3776*1000000))</f>
        <v>0</v>
      </c>
      <c r="CV3776" s="1">
        <f t="shared" si="6042"/>
        <v>0</v>
      </c>
      <c r="CW3776" s="1">
        <f t="shared" si="6082"/>
        <v>0</v>
      </c>
      <c r="CX3776">
        <f t="shared" si="6083"/>
        <v>0</v>
      </c>
      <c r="CY3776">
        <f t="shared" si="6084"/>
        <v>0</v>
      </c>
      <c r="CZ3776" s="1">
        <f t="shared" si="6043"/>
        <v>0</v>
      </c>
      <c r="DA3776" s="1" t="e">
        <f t="shared" si="6044"/>
        <v>#DIV/0!</v>
      </c>
      <c r="DB3776" s="1">
        <f t="shared" si="6045"/>
        <v>0</v>
      </c>
      <c r="DC3776" s="1" t="e">
        <f>IF(DA3776&gt;$D$1,Sourcedata!$B$90*(2*CY3776/1000000)/fluid_kinevisco,(CY3776*2/1000000)^(4/3)*epsilon^(1/3)/fluid_kinevisco)</f>
        <v>#DIV/0!</v>
      </c>
      <c r="DD3776" s="1" t="e">
        <f>2+0.6*DC3776^0.5*Sourcedata!$B$92^(1/3)</f>
        <v>#DIV/0!</v>
      </c>
      <c r="DE3776" s="1" t="e">
        <f t="shared" si="6085"/>
        <v>#DIV/0!</v>
      </c>
      <c r="DF3776" s="1" t="e">
        <f t="shared" si="6046"/>
        <v>#DIV/0!</v>
      </c>
      <c r="DG3776" s="1">
        <f>IF(CY3776=0,0,Sourcedata!$C$13*EXP(2*Sourcedata!$C$28*Sourcedata!$C$10/Sourcedata!$C$12/Sourcedata!$C$34/CY3776*1000000))</f>
        <v>0</v>
      </c>
      <c r="DH3776" s="1">
        <f t="shared" si="6047"/>
        <v>0</v>
      </c>
      <c r="DI3776" s="1">
        <f t="shared" si="6086"/>
        <v>0</v>
      </c>
      <c r="DJ3776">
        <f t="shared" si="6087"/>
        <v>0</v>
      </c>
      <c r="DK3776">
        <f t="shared" si="6088"/>
        <v>0</v>
      </c>
      <c r="DL3776" s="1">
        <f t="shared" si="6048"/>
        <v>0</v>
      </c>
      <c r="DM3776" s="1" t="e">
        <f t="shared" si="6049"/>
        <v>#DIV/0!</v>
      </c>
      <c r="DN3776" s="1">
        <f t="shared" si="6050"/>
        <v>0</v>
      </c>
      <c r="DO3776" s="1" t="e">
        <f>IF(DM3776&gt;$D$1,Sourcedata!$B$90*(2*DK3776/1000000)/fluid_kinevisco,(DK3776*2/1000000)^(4/3)*epsilon^(1/3)/fluid_kinevisco)</f>
        <v>#DIV/0!</v>
      </c>
      <c r="DP3776" s="1" t="e">
        <f>2+0.6*DO3776^0.5*Sourcedata!$B$92^(1/3)</f>
        <v>#DIV/0!</v>
      </c>
      <c r="DQ3776" s="1" t="e">
        <f t="shared" si="6089"/>
        <v>#DIV/0!</v>
      </c>
      <c r="DR3776" s="1" t="e">
        <f t="shared" si="6051"/>
        <v>#DIV/0!</v>
      </c>
      <c r="DS3776" s="1">
        <f>IF(DK3776=0,0,Sourcedata!$C$13*EXP(2*Sourcedata!$C$28*Sourcedata!$C$10/Sourcedata!$C$12/Sourcedata!$C$34/DK3776*1000000))</f>
        <v>0</v>
      </c>
      <c r="DT3776" s="1">
        <f t="shared" si="6052"/>
        <v>0</v>
      </c>
      <c r="DU3776" s="1">
        <f t="shared" si="6090"/>
        <v>0</v>
      </c>
      <c r="DV3776">
        <f t="shared" si="6091"/>
        <v>0</v>
      </c>
      <c r="DX3776" s="26">
        <f t="shared" si="6000"/>
        <v>2.4999999999999988E-5</v>
      </c>
      <c r="DY3776">
        <f t="shared" si="5989"/>
        <v>0.94350000000006151</v>
      </c>
      <c r="DZ3776" s="1">
        <f t="shared" si="5990"/>
        <v>0</v>
      </c>
      <c r="EA3776" s="1">
        <f t="shared" si="6001"/>
        <v>24.999999999999989</v>
      </c>
      <c r="EB3776" s="1">
        <f t="shared" si="5994"/>
        <v>0</v>
      </c>
      <c r="EC3776" s="1"/>
      <c r="ED3776" s="1">
        <f t="shared" si="5995"/>
        <v>24.999999999999989</v>
      </c>
      <c r="EE3776" s="1">
        <f t="shared" si="5996"/>
        <v>24.999999999999989</v>
      </c>
      <c r="EF3776">
        <f t="shared" si="5991"/>
        <v>99.999999999999957</v>
      </c>
      <c r="EG3776">
        <f t="shared" si="5992"/>
        <v>0</v>
      </c>
      <c r="EH3776" s="1"/>
      <c r="EI3776">
        <f t="shared" si="5993"/>
        <v>100</v>
      </c>
      <c r="EK3776">
        <f t="shared" si="5997"/>
        <v>0.94350000000006151</v>
      </c>
      <c r="EL3776">
        <f t="shared" si="5998"/>
        <v>0.94</v>
      </c>
      <c r="EM3776">
        <f t="shared" si="5999"/>
        <v>99.999999999999957</v>
      </c>
    </row>
    <row r="3777" spans="6:143" x14ac:dyDescent="0.2">
      <c r="F3777">
        <f>F3776+Sourcedata!$C$36*3600/4000</f>
        <v>3393.9000000002211</v>
      </c>
      <c r="G3777">
        <f t="shared" si="6053"/>
        <v>0</v>
      </c>
      <c r="H3777" s="1">
        <f t="shared" si="6002"/>
        <v>0</v>
      </c>
      <c r="I3777" s="1" t="e">
        <f t="shared" si="6003"/>
        <v>#DIV/0!</v>
      </c>
      <c r="J3777" s="1">
        <f t="shared" si="6004"/>
        <v>0</v>
      </c>
      <c r="K3777" s="1" t="e">
        <f>IF(I3777&gt;$D$1,Sourcedata!$B$90*(2*G3777/1000000)/fluid_kinevisco,(G3777*2/1000000)^(4/3)*epsilon^(1/3)/fluid_kinevisco)</f>
        <v>#DIV/0!</v>
      </c>
      <c r="L3777" s="1" t="e">
        <f>2+0.6*K3777^0.5*Sourcedata!$B$92^(1/3)</f>
        <v>#DIV/0!</v>
      </c>
      <c r="M3777" s="1" t="e">
        <f t="shared" si="6005"/>
        <v>#DIV/0!</v>
      </c>
      <c r="N3777" s="1" t="e">
        <f t="shared" si="6006"/>
        <v>#DIV/0!</v>
      </c>
      <c r="O3777" s="1">
        <f>IF(G3777=0,0,Sourcedata!$C$13*EXP(2*Sourcedata!$C$28*Sourcedata!$C$10/Sourcedata!$C$12/Sourcedata!$C$34/G3777*1000000))</f>
        <v>0</v>
      </c>
      <c r="P3777" s="1">
        <f t="shared" si="6007"/>
        <v>0</v>
      </c>
      <c r="Q3777" s="1">
        <f t="shared" si="6054"/>
        <v>0</v>
      </c>
      <c r="R3777">
        <f t="shared" si="6060"/>
        <v>0</v>
      </c>
      <c r="S3777">
        <f t="shared" si="6055"/>
        <v>0</v>
      </c>
      <c r="T3777" s="1">
        <f t="shared" si="6008"/>
        <v>0</v>
      </c>
      <c r="U3777" s="1" t="e">
        <f t="shared" si="6009"/>
        <v>#DIV/0!</v>
      </c>
      <c r="V3777" s="1">
        <f t="shared" si="6010"/>
        <v>0</v>
      </c>
      <c r="W3777" s="1" t="e">
        <f>IF(U3777&gt;$D$1,Sourcedata!$B$90*(2*S3777/1000000)/fluid_kinevisco,(S3777*2/1000000)^(4/3)*epsilon^(1/3)/fluid_kinevisco)</f>
        <v>#DIV/0!</v>
      </c>
      <c r="X3777" s="1" t="e">
        <f>2+0.6*W3777^0.5*Sourcedata!$B$92^(1/3)</f>
        <v>#DIV/0!</v>
      </c>
      <c r="Y3777" s="1" t="e">
        <f t="shared" si="6061"/>
        <v>#DIV/0!</v>
      </c>
      <c r="Z3777" s="1" t="e">
        <f t="shared" si="6011"/>
        <v>#DIV/0!</v>
      </c>
      <c r="AA3777" s="1">
        <f>IF(S3777=0,0,Sourcedata!$C$13*EXP(2*Sourcedata!$C$28*Sourcedata!$C$10/Sourcedata!$C$12/Sourcedata!$C$34/S3777*1000000))</f>
        <v>0</v>
      </c>
      <c r="AB3777" s="1">
        <f t="shared" si="6012"/>
        <v>0</v>
      </c>
      <c r="AC3777" s="1">
        <f t="shared" si="6062"/>
        <v>0</v>
      </c>
      <c r="AD3777">
        <f t="shared" si="6063"/>
        <v>0</v>
      </c>
      <c r="AE3777">
        <f t="shared" si="6056"/>
        <v>0</v>
      </c>
      <c r="AF3777" s="1">
        <f t="shared" si="6013"/>
        <v>0</v>
      </c>
      <c r="AG3777" s="1" t="e">
        <f t="shared" si="6014"/>
        <v>#DIV/0!</v>
      </c>
      <c r="AH3777" s="1">
        <f t="shared" si="6015"/>
        <v>0</v>
      </c>
      <c r="AI3777" s="1" t="e">
        <f>IF(AG3777&gt;$D$1,Sourcedata!$B$90*(2*AE3777/1000000)/fluid_kinevisco,(AE3777*2/1000000)^(4/3)*epsilon^(1/3)/fluid_kinevisco)</f>
        <v>#DIV/0!</v>
      </c>
      <c r="AJ3777" s="1" t="e">
        <f>2+0.6*AI3777^0.5*Sourcedata!$B$92^(1/3)</f>
        <v>#DIV/0!</v>
      </c>
      <c r="AK3777" s="1" t="e">
        <f t="shared" si="6064"/>
        <v>#DIV/0!</v>
      </c>
      <c r="AL3777" s="1" t="e">
        <f t="shared" si="6016"/>
        <v>#DIV/0!</v>
      </c>
      <c r="AM3777" s="1">
        <f>IF(AE3777=0,0,Sourcedata!$C$13*EXP(2*Sourcedata!$C$28*Sourcedata!$C$10/Sourcedata!$C$12/Sourcedata!$C$34/AE3777*1000000))</f>
        <v>0</v>
      </c>
      <c r="AN3777" s="1">
        <f t="shared" si="6017"/>
        <v>0</v>
      </c>
      <c r="AO3777" s="1">
        <f t="shared" si="6065"/>
        <v>0</v>
      </c>
      <c r="AP3777">
        <f t="shared" si="6066"/>
        <v>0</v>
      </c>
      <c r="AQ3777">
        <f t="shared" si="6057"/>
        <v>0</v>
      </c>
      <c r="AR3777" s="1">
        <f t="shared" si="6018"/>
        <v>0</v>
      </c>
      <c r="AS3777" s="1" t="e">
        <f t="shared" si="6019"/>
        <v>#DIV/0!</v>
      </c>
      <c r="AT3777" s="1">
        <f t="shared" si="6020"/>
        <v>0</v>
      </c>
      <c r="AU3777" s="1" t="e">
        <f>IF(AS3777&gt;$D$1,Sourcedata!$B$90*(2*AQ3777/1000000)/fluid_kinevisco,(AQ3777*2/1000000)^(4/3)*epsilon^(1/3)/fluid_kinevisco)</f>
        <v>#DIV/0!</v>
      </c>
      <c r="AV3777" s="1" t="e">
        <f>2+0.6*AU3777^0.5*Sourcedata!$B$92^(1/3)</f>
        <v>#DIV/0!</v>
      </c>
      <c r="AW3777" s="1" t="e">
        <f t="shared" si="6067"/>
        <v>#DIV/0!</v>
      </c>
      <c r="AX3777" s="1" t="e">
        <f t="shared" si="6021"/>
        <v>#DIV/0!</v>
      </c>
      <c r="AY3777" s="1">
        <f>IF(AQ3777=0,0,Sourcedata!$C$13*EXP(2*Sourcedata!$C$28*Sourcedata!$C$10/Sourcedata!$C$12/Sourcedata!$C$34/AQ3777*1000000))</f>
        <v>0</v>
      </c>
      <c r="AZ3777" s="1">
        <f t="shared" si="6022"/>
        <v>0</v>
      </c>
      <c r="BA3777" s="1">
        <f t="shared" si="6068"/>
        <v>0</v>
      </c>
      <c r="BB3777">
        <f t="shared" si="6069"/>
        <v>0</v>
      </c>
      <c r="BC3777">
        <f t="shared" si="6070"/>
        <v>0</v>
      </c>
      <c r="BD3777" s="1">
        <f t="shared" si="6023"/>
        <v>0</v>
      </c>
      <c r="BE3777" s="1" t="e">
        <f t="shared" si="6024"/>
        <v>#DIV/0!</v>
      </c>
      <c r="BF3777" s="1">
        <f t="shared" si="6025"/>
        <v>0</v>
      </c>
      <c r="BG3777" s="1" t="e">
        <f>IF(BE3777&gt;$D$1,Sourcedata!$B$90*(2*BC3777/1000000)/fluid_kinevisco,(BC3777*2/1000000)^(4/3)*epsilon^(1/3)/fluid_kinevisco)</f>
        <v>#DIV/0!</v>
      </c>
      <c r="BH3777" s="1" t="e">
        <f>2+0.6*BG3777^0.5*Sourcedata!$B$92^(1/3)</f>
        <v>#DIV/0!</v>
      </c>
      <c r="BI3777" s="1" t="e">
        <f t="shared" si="6071"/>
        <v>#DIV/0!</v>
      </c>
      <c r="BJ3777" s="1" t="e">
        <f t="shared" si="6026"/>
        <v>#DIV/0!</v>
      </c>
      <c r="BK3777" s="1">
        <f>IF(BC3777=0,0,Sourcedata!$C$13*EXP(2*Sourcedata!$C$28*Sourcedata!$C$10/Sourcedata!$C$12/Sourcedata!$C$34/BC3777*1000000))</f>
        <v>0</v>
      </c>
      <c r="BL3777" s="1">
        <f t="shared" si="6027"/>
        <v>0</v>
      </c>
      <c r="BM3777" s="1">
        <f t="shared" si="6072"/>
        <v>0</v>
      </c>
      <c r="BN3777">
        <f t="shared" si="6073"/>
        <v>0</v>
      </c>
      <c r="BO3777">
        <f t="shared" si="6074"/>
        <v>0</v>
      </c>
      <c r="BP3777" s="1">
        <f t="shared" si="6028"/>
        <v>0</v>
      </c>
      <c r="BQ3777" s="1" t="e">
        <f t="shared" si="6029"/>
        <v>#DIV/0!</v>
      </c>
      <c r="BR3777" s="1">
        <f t="shared" si="6030"/>
        <v>0</v>
      </c>
      <c r="BS3777" s="1" t="e">
        <f>IF(BQ3777&gt;$D$1,Sourcedata!$B$90*(2*BO3777/1000000)/fluid_kinevisco,(BO3777*2/1000000)^(4/3)*epsilon^(1/3)/fluid_kinevisco)</f>
        <v>#DIV/0!</v>
      </c>
      <c r="BT3777" s="1" t="e">
        <f>2+0.6*BS3777^0.5*Sourcedata!$B$92^(1/3)</f>
        <v>#DIV/0!</v>
      </c>
      <c r="BU3777" s="1" t="e">
        <f t="shared" si="6075"/>
        <v>#DIV/0!</v>
      </c>
      <c r="BV3777" s="1" t="e">
        <f t="shared" si="6031"/>
        <v>#DIV/0!</v>
      </c>
      <c r="BW3777" s="1">
        <f>IF(BO3777=0,0,Sourcedata!$C$13*EXP(2*Sourcedata!$C$28*Sourcedata!$C$10/Sourcedata!$C$12/Sourcedata!$C$34/BO3777*1000000))</f>
        <v>0</v>
      </c>
      <c r="BX3777" s="1">
        <f t="shared" si="6032"/>
        <v>0</v>
      </c>
      <c r="BY3777" s="1">
        <f t="shared" si="6076"/>
        <v>0</v>
      </c>
      <c r="BZ3777">
        <f t="shared" si="6077"/>
        <v>0</v>
      </c>
      <c r="CA3777">
        <f t="shared" si="6058"/>
        <v>0</v>
      </c>
      <c r="CB3777" s="1">
        <f t="shared" si="6033"/>
        <v>0</v>
      </c>
      <c r="CC3777" s="1" t="e">
        <f t="shared" si="6034"/>
        <v>#DIV/0!</v>
      </c>
      <c r="CD3777" s="1">
        <f t="shared" si="6035"/>
        <v>0</v>
      </c>
      <c r="CE3777" s="1" t="e">
        <f>IF(CC3777&gt;$D$1,Sourcedata!$B$90*(2*CA3777/1000000)/fluid_kinevisco,(CA3777*2/1000000)^(4/3)*epsilon^(1/3)/fluid_kinevisco)</f>
        <v>#DIV/0!</v>
      </c>
      <c r="CF3777" s="1" t="e">
        <f>2+0.6*CE3777^0.5*Sourcedata!$B$92^(1/3)</f>
        <v>#DIV/0!</v>
      </c>
      <c r="CG3777" s="1" t="e">
        <f t="shared" si="6078"/>
        <v>#DIV/0!</v>
      </c>
      <c r="CH3777" s="1" t="e">
        <f t="shared" si="6036"/>
        <v>#DIV/0!</v>
      </c>
      <c r="CI3777" s="1">
        <f>IF(CA3777=0,0,Sourcedata!$C$13*EXP(2*Sourcedata!$C$28*Sourcedata!$C$10/Sourcedata!$C$12/Sourcedata!$C$34/CA3777*1000000))</f>
        <v>0</v>
      </c>
      <c r="CJ3777" s="1">
        <f t="shared" si="6037"/>
        <v>0</v>
      </c>
      <c r="CK3777" s="1">
        <f t="shared" si="6079"/>
        <v>0</v>
      </c>
      <c r="CL3777">
        <f t="shared" si="6059"/>
        <v>0</v>
      </c>
      <c r="CM3777">
        <f t="shared" si="6080"/>
        <v>0</v>
      </c>
      <c r="CN3777" s="1">
        <f t="shared" si="6038"/>
        <v>0</v>
      </c>
      <c r="CO3777" s="1" t="e">
        <f t="shared" si="6039"/>
        <v>#DIV/0!</v>
      </c>
      <c r="CP3777" s="1">
        <f t="shared" si="6040"/>
        <v>0</v>
      </c>
      <c r="CQ3777" s="1" t="e">
        <f>IF(CO3777&gt;$D$1,Sourcedata!$B$90*(2*CM3777/1000000)/fluid_kinevisco,(CM3777*2/1000000)^(4/3)*epsilon^(1/3)/fluid_kinevisco)</f>
        <v>#DIV/0!</v>
      </c>
      <c r="CR3777" s="1" t="e">
        <f>2+0.6*CQ3777^0.5*Sourcedata!$B$92^(1/3)</f>
        <v>#DIV/0!</v>
      </c>
      <c r="CS3777" s="1" t="e">
        <f t="shared" si="6081"/>
        <v>#DIV/0!</v>
      </c>
      <c r="CT3777" s="1" t="e">
        <f t="shared" si="6041"/>
        <v>#DIV/0!</v>
      </c>
      <c r="CU3777" s="1">
        <f>IF(CM3777=0,0,Sourcedata!$C$13*EXP(2*Sourcedata!$C$28*Sourcedata!$C$10/Sourcedata!$C$12/Sourcedata!$C$34/CM3777*1000000))</f>
        <v>0</v>
      </c>
      <c r="CV3777" s="1">
        <f t="shared" si="6042"/>
        <v>0</v>
      </c>
      <c r="CW3777" s="1">
        <f t="shared" si="6082"/>
        <v>0</v>
      </c>
      <c r="CX3777">
        <f t="shared" si="6083"/>
        <v>0</v>
      </c>
      <c r="CY3777">
        <f t="shared" si="6084"/>
        <v>0</v>
      </c>
      <c r="CZ3777" s="1">
        <f t="shared" si="6043"/>
        <v>0</v>
      </c>
      <c r="DA3777" s="1" t="e">
        <f t="shared" si="6044"/>
        <v>#DIV/0!</v>
      </c>
      <c r="DB3777" s="1">
        <f t="shared" si="6045"/>
        <v>0</v>
      </c>
      <c r="DC3777" s="1" t="e">
        <f>IF(DA3777&gt;$D$1,Sourcedata!$B$90*(2*CY3777/1000000)/fluid_kinevisco,(CY3777*2/1000000)^(4/3)*epsilon^(1/3)/fluid_kinevisco)</f>
        <v>#DIV/0!</v>
      </c>
      <c r="DD3777" s="1" t="e">
        <f>2+0.6*DC3777^0.5*Sourcedata!$B$92^(1/3)</f>
        <v>#DIV/0!</v>
      </c>
      <c r="DE3777" s="1" t="e">
        <f t="shared" si="6085"/>
        <v>#DIV/0!</v>
      </c>
      <c r="DF3777" s="1" t="e">
        <f t="shared" si="6046"/>
        <v>#DIV/0!</v>
      </c>
      <c r="DG3777" s="1">
        <f>IF(CY3777=0,0,Sourcedata!$C$13*EXP(2*Sourcedata!$C$28*Sourcedata!$C$10/Sourcedata!$C$12/Sourcedata!$C$34/CY3777*1000000))</f>
        <v>0</v>
      </c>
      <c r="DH3777" s="1">
        <f t="shared" si="6047"/>
        <v>0</v>
      </c>
      <c r="DI3777" s="1">
        <f t="shared" si="6086"/>
        <v>0</v>
      </c>
      <c r="DJ3777">
        <f t="shared" si="6087"/>
        <v>0</v>
      </c>
      <c r="DK3777">
        <f t="shared" si="6088"/>
        <v>0</v>
      </c>
      <c r="DL3777" s="1">
        <f t="shared" si="6048"/>
        <v>0</v>
      </c>
      <c r="DM3777" s="1" t="e">
        <f t="shared" si="6049"/>
        <v>#DIV/0!</v>
      </c>
      <c r="DN3777" s="1">
        <f t="shared" si="6050"/>
        <v>0</v>
      </c>
      <c r="DO3777" s="1" t="e">
        <f>IF(DM3777&gt;$D$1,Sourcedata!$B$90*(2*DK3777/1000000)/fluid_kinevisco,(DK3777*2/1000000)^(4/3)*epsilon^(1/3)/fluid_kinevisco)</f>
        <v>#DIV/0!</v>
      </c>
      <c r="DP3777" s="1" t="e">
        <f>2+0.6*DO3777^0.5*Sourcedata!$B$92^(1/3)</f>
        <v>#DIV/0!</v>
      </c>
      <c r="DQ3777" s="1" t="e">
        <f t="shared" si="6089"/>
        <v>#DIV/0!</v>
      </c>
      <c r="DR3777" s="1" t="e">
        <f t="shared" si="6051"/>
        <v>#DIV/0!</v>
      </c>
      <c r="DS3777" s="1">
        <f>IF(DK3777=0,0,Sourcedata!$C$13*EXP(2*Sourcedata!$C$28*Sourcedata!$C$10/Sourcedata!$C$12/Sourcedata!$C$34/DK3777*1000000))</f>
        <v>0</v>
      </c>
      <c r="DT3777" s="1">
        <f t="shared" si="6052"/>
        <v>0</v>
      </c>
      <c r="DU3777" s="1">
        <f t="shared" si="6090"/>
        <v>0</v>
      </c>
      <c r="DV3777">
        <f t="shared" si="6091"/>
        <v>0</v>
      </c>
      <c r="DX3777" s="26">
        <f t="shared" si="6000"/>
        <v>2.4999999999999988E-5</v>
      </c>
      <c r="DY3777">
        <f t="shared" si="5989"/>
        <v>0.94375000000006148</v>
      </c>
      <c r="DZ3777" s="1">
        <f t="shared" si="5990"/>
        <v>0</v>
      </c>
      <c r="EA3777" s="1">
        <f t="shared" si="6001"/>
        <v>24.999999999999989</v>
      </c>
      <c r="EB3777" s="1">
        <f t="shared" si="5994"/>
        <v>0</v>
      </c>
      <c r="EC3777" s="1"/>
      <c r="ED3777" s="1">
        <f t="shared" si="5995"/>
        <v>24.999999999999989</v>
      </c>
      <c r="EE3777" s="1">
        <f t="shared" si="5996"/>
        <v>24.999999999999989</v>
      </c>
      <c r="EF3777">
        <f t="shared" si="5991"/>
        <v>99.999999999999957</v>
      </c>
      <c r="EG3777">
        <f t="shared" si="5992"/>
        <v>0</v>
      </c>
      <c r="EH3777" s="1"/>
      <c r="EI3777">
        <f t="shared" si="5993"/>
        <v>100</v>
      </c>
      <c r="EK3777">
        <f t="shared" si="5997"/>
        <v>0.94375000000006148</v>
      </c>
      <c r="EL3777">
        <f t="shared" si="5998"/>
        <v>0.94</v>
      </c>
      <c r="EM3777">
        <f t="shared" si="5999"/>
        <v>99.999999999999957</v>
      </c>
    </row>
    <row r="3778" spans="6:143" x14ac:dyDescent="0.2">
      <c r="F3778">
        <f>F3777+Sourcedata!$C$36*3600/4000</f>
        <v>3394.8000000002212</v>
      </c>
      <c r="G3778">
        <f t="shared" si="6053"/>
        <v>0</v>
      </c>
      <c r="H3778" s="1">
        <f t="shared" si="6002"/>
        <v>0</v>
      </c>
      <c r="I3778" s="1" t="e">
        <f t="shared" si="6003"/>
        <v>#DIV/0!</v>
      </c>
      <c r="J3778" s="1">
        <f t="shared" si="6004"/>
        <v>0</v>
      </c>
      <c r="K3778" s="1" t="e">
        <f>IF(I3778&gt;$D$1,Sourcedata!$B$90*(2*G3778/1000000)/fluid_kinevisco,(G3778*2/1000000)^(4/3)*epsilon^(1/3)/fluid_kinevisco)</f>
        <v>#DIV/0!</v>
      </c>
      <c r="L3778" s="1" t="e">
        <f>2+0.6*K3778^0.5*Sourcedata!$B$92^(1/3)</f>
        <v>#DIV/0!</v>
      </c>
      <c r="M3778" s="1" t="e">
        <f t="shared" si="6005"/>
        <v>#DIV/0!</v>
      </c>
      <c r="N3778" s="1" t="e">
        <f t="shared" si="6006"/>
        <v>#DIV/0!</v>
      </c>
      <c r="O3778" s="1">
        <f>IF(G3778=0,0,Sourcedata!$C$13*EXP(2*Sourcedata!$C$28*Sourcedata!$C$10/Sourcedata!$C$12/Sourcedata!$C$34/G3778*1000000))</f>
        <v>0</v>
      </c>
      <c r="P3778" s="1">
        <f t="shared" si="6007"/>
        <v>0</v>
      </c>
      <c r="Q3778" s="1">
        <f t="shared" si="6054"/>
        <v>0</v>
      </c>
      <c r="R3778">
        <f t="shared" si="6060"/>
        <v>0</v>
      </c>
      <c r="S3778">
        <f t="shared" si="6055"/>
        <v>0</v>
      </c>
      <c r="T3778" s="1">
        <f t="shared" si="6008"/>
        <v>0</v>
      </c>
      <c r="U3778" s="1" t="e">
        <f t="shared" si="6009"/>
        <v>#DIV/0!</v>
      </c>
      <c r="V3778" s="1">
        <f t="shared" si="6010"/>
        <v>0</v>
      </c>
      <c r="W3778" s="1" t="e">
        <f>IF(U3778&gt;$D$1,Sourcedata!$B$90*(2*S3778/1000000)/fluid_kinevisco,(S3778*2/1000000)^(4/3)*epsilon^(1/3)/fluid_kinevisco)</f>
        <v>#DIV/0!</v>
      </c>
      <c r="X3778" s="1" t="e">
        <f>2+0.6*W3778^0.5*Sourcedata!$B$92^(1/3)</f>
        <v>#DIV/0!</v>
      </c>
      <c r="Y3778" s="1" t="e">
        <f t="shared" si="6061"/>
        <v>#DIV/0!</v>
      </c>
      <c r="Z3778" s="1" t="e">
        <f t="shared" si="6011"/>
        <v>#DIV/0!</v>
      </c>
      <c r="AA3778" s="1">
        <f>IF(S3778=0,0,Sourcedata!$C$13*EXP(2*Sourcedata!$C$28*Sourcedata!$C$10/Sourcedata!$C$12/Sourcedata!$C$34/S3778*1000000))</f>
        <v>0</v>
      </c>
      <c r="AB3778" s="1">
        <f t="shared" si="6012"/>
        <v>0</v>
      </c>
      <c r="AC3778" s="1">
        <f t="shared" si="6062"/>
        <v>0</v>
      </c>
      <c r="AD3778">
        <f t="shared" si="6063"/>
        <v>0</v>
      </c>
      <c r="AE3778">
        <f t="shared" si="6056"/>
        <v>0</v>
      </c>
      <c r="AF3778" s="1">
        <f t="shared" si="6013"/>
        <v>0</v>
      </c>
      <c r="AG3778" s="1" t="e">
        <f t="shared" si="6014"/>
        <v>#DIV/0!</v>
      </c>
      <c r="AH3778" s="1">
        <f t="shared" si="6015"/>
        <v>0</v>
      </c>
      <c r="AI3778" s="1" t="e">
        <f>IF(AG3778&gt;$D$1,Sourcedata!$B$90*(2*AE3778/1000000)/fluid_kinevisco,(AE3778*2/1000000)^(4/3)*epsilon^(1/3)/fluid_kinevisco)</f>
        <v>#DIV/0!</v>
      </c>
      <c r="AJ3778" s="1" t="e">
        <f>2+0.6*AI3778^0.5*Sourcedata!$B$92^(1/3)</f>
        <v>#DIV/0!</v>
      </c>
      <c r="AK3778" s="1" t="e">
        <f t="shared" si="6064"/>
        <v>#DIV/0!</v>
      </c>
      <c r="AL3778" s="1" t="e">
        <f t="shared" si="6016"/>
        <v>#DIV/0!</v>
      </c>
      <c r="AM3778" s="1">
        <f>IF(AE3778=0,0,Sourcedata!$C$13*EXP(2*Sourcedata!$C$28*Sourcedata!$C$10/Sourcedata!$C$12/Sourcedata!$C$34/AE3778*1000000))</f>
        <v>0</v>
      </c>
      <c r="AN3778" s="1">
        <f t="shared" si="6017"/>
        <v>0</v>
      </c>
      <c r="AO3778" s="1">
        <f t="shared" si="6065"/>
        <v>0</v>
      </c>
      <c r="AP3778">
        <f t="shared" si="6066"/>
        <v>0</v>
      </c>
      <c r="AQ3778">
        <f t="shared" si="6057"/>
        <v>0</v>
      </c>
      <c r="AR3778" s="1">
        <f t="shared" si="6018"/>
        <v>0</v>
      </c>
      <c r="AS3778" s="1" t="e">
        <f t="shared" si="6019"/>
        <v>#DIV/0!</v>
      </c>
      <c r="AT3778" s="1">
        <f t="shared" si="6020"/>
        <v>0</v>
      </c>
      <c r="AU3778" s="1" t="e">
        <f>IF(AS3778&gt;$D$1,Sourcedata!$B$90*(2*AQ3778/1000000)/fluid_kinevisco,(AQ3778*2/1000000)^(4/3)*epsilon^(1/3)/fluid_kinevisco)</f>
        <v>#DIV/0!</v>
      </c>
      <c r="AV3778" s="1" t="e">
        <f>2+0.6*AU3778^0.5*Sourcedata!$B$92^(1/3)</f>
        <v>#DIV/0!</v>
      </c>
      <c r="AW3778" s="1" t="e">
        <f t="shared" si="6067"/>
        <v>#DIV/0!</v>
      </c>
      <c r="AX3778" s="1" t="e">
        <f t="shared" si="6021"/>
        <v>#DIV/0!</v>
      </c>
      <c r="AY3778" s="1">
        <f>IF(AQ3778=0,0,Sourcedata!$C$13*EXP(2*Sourcedata!$C$28*Sourcedata!$C$10/Sourcedata!$C$12/Sourcedata!$C$34/AQ3778*1000000))</f>
        <v>0</v>
      </c>
      <c r="AZ3778" s="1">
        <f t="shared" si="6022"/>
        <v>0</v>
      </c>
      <c r="BA3778" s="1">
        <f t="shared" si="6068"/>
        <v>0</v>
      </c>
      <c r="BB3778">
        <f t="shared" si="6069"/>
        <v>0</v>
      </c>
      <c r="BC3778">
        <f t="shared" si="6070"/>
        <v>0</v>
      </c>
      <c r="BD3778" s="1">
        <f t="shared" si="6023"/>
        <v>0</v>
      </c>
      <c r="BE3778" s="1" t="e">
        <f t="shared" si="6024"/>
        <v>#DIV/0!</v>
      </c>
      <c r="BF3778" s="1">
        <f t="shared" si="6025"/>
        <v>0</v>
      </c>
      <c r="BG3778" s="1" t="e">
        <f>IF(BE3778&gt;$D$1,Sourcedata!$B$90*(2*BC3778/1000000)/fluid_kinevisco,(BC3778*2/1000000)^(4/3)*epsilon^(1/3)/fluid_kinevisco)</f>
        <v>#DIV/0!</v>
      </c>
      <c r="BH3778" s="1" t="e">
        <f>2+0.6*BG3778^0.5*Sourcedata!$B$92^(1/3)</f>
        <v>#DIV/0!</v>
      </c>
      <c r="BI3778" s="1" t="e">
        <f t="shared" si="6071"/>
        <v>#DIV/0!</v>
      </c>
      <c r="BJ3778" s="1" t="e">
        <f t="shared" si="6026"/>
        <v>#DIV/0!</v>
      </c>
      <c r="BK3778" s="1">
        <f>IF(BC3778=0,0,Sourcedata!$C$13*EXP(2*Sourcedata!$C$28*Sourcedata!$C$10/Sourcedata!$C$12/Sourcedata!$C$34/BC3778*1000000))</f>
        <v>0</v>
      </c>
      <c r="BL3778" s="1">
        <f t="shared" si="6027"/>
        <v>0</v>
      </c>
      <c r="BM3778" s="1">
        <f t="shared" si="6072"/>
        <v>0</v>
      </c>
      <c r="BN3778">
        <f t="shared" si="6073"/>
        <v>0</v>
      </c>
      <c r="BO3778">
        <f t="shared" si="6074"/>
        <v>0</v>
      </c>
      <c r="BP3778" s="1">
        <f t="shared" si="6028"/>
        <v>0</v>
      </c>
      <c r="BQ3778" s="1" t="e">
        <f t="shared" si="6029"/>
        <v>#DIV/0!</v>
      </c>
      <c r="BR3778" s="1">
        <f t="shared" si="6030"/>
        <v>0</v>
      </c>
      <c r="BS3778" s="1" t="e">
        <f>IF(BQ3778&gt;$D$1,Sourcedata!$B$90*(2*BO3778/1000000)/fluid_kinevisco,(BO3778*2/1000000)^(4/3)*epsilon^(1/3)/fluid_kinevisco)</f>
        <v>#DIV/0!</v>
      </c>
      <c r="BT3778" s="1" t="e">
        <f>2+0.6*BS3778^0.5*Sourcedata!$B$92^(1/3)</f>
        <v>#DIV/0!</v>
      </c>
      <c r="BU3778" s="1" t="e">
        <f t="shared" si="6075"/>
        <v>#DIV/0!</v>
      </c>
      <c r="BV3778" s="1" t="e">
        <f t="shared" si="6031"/>
        <v>#DIV/0!</v>
      </c>
      <c r="BW3778" s="1">
        <f>IF(BO3778=0,0,Sourcedata!$C$13*EXP(2*Sourcedata!$C$28*Sourcedata!$C$10/Sourcedata!$C$12/Sourcedata!$C$34/BO3778*1000000))</f>
        <v>0</v>
      </c>
      <c r="BX3778" s="1">
        <f t="shared" si="6032"/>
        <v>0</v>
      </c>
      <c r="BY3778" s="1">
        <f t="shared" si="6076"/>
        <v>0</v>
      </c>
      <c r="BZ3778">
        <f t="shared" si="6077"/>
        <v>0</v>
      </c>
      <c r="CA3778">
        <f t="shared" si="6058"/>
        <v>0</v>
      </c>
      <c r="CB3778" s="1">
        <f t="shared" si="6033"/>
        <v>0</v>
      </c>
      <c r="CC3778" s="1" t="e">
        <f t="shared" si="6034"/>
        <v>#DIV/0!</v>
      </c>
      <c r="CD3778" s="1">
        <f t="shared" si="6035"/>
        <v>0</v>
      </c>
      <c r="CE3778" s="1" t="e">
        <f>IF(CC3778&gt;$D$1,Sourcedata!$B$90*(2*CA3778/1000000)/fluid_kinevisco,(CA3778*2/1000000)^(4/3)*epsilon^(1/3)/fluid_kinevisco)</f>
        <v>#DIV/0!</v>
      </c>
      <c r="CF3778" s="1" t="e">
        <f>2+0.6*CE3778^0.5*Sourcedata!$B$92^(1/3)</f>
        <v>#DIV/0!</v>
      </c>
      <c r="CG3778" s="1" t="e">
        <f t="shared" si="6078"/>
        <v>#DIV/0!</v>
      </c>
      <c r="CH3778" s="1" t="e">
        <f t="shared" si="6036"/>
        <v>#DIV/0!</v>
      </c>
      <c r="CI3778" s="1">
        <f>IF(CA3778=0,0,Sourcedata!$C$13*EXP(2*Sourcedata!$C$28*Sourcedata!$C$10/Sourcedata!$C$12/Sourcedata!$C$34/CA3778*1000000))</f>
        <v>0</v>
      </c>
      <c r="CJ3778" s="1">
        <f t="shared" si="6037"/>
        <v>0</v>
      </c>
      <c r="CK3778" s="1">
        <f t="shared" si="6079"/>
        <v>0</v>
      </c>
      <c r="CL3778">
        <f t="shared" si="6059"/>
        <v>0</v>
      </c>
      <c r="CM3778">
        <f t="shared" si="6080"/>
        <v>0</v>
      </c>
      <c r="CN3778" s="1">
        <f t="shared" si="6038"/>
        <v>0</v>
      </c>
      <c r="CO3778" s="1" t="e">
        <f t="shared" si="6039"/>
        <v>#DIV/0!</v>
      </c>
      <c r="CP3778" s="1">
        <f t="shared" si="6040"/>
        <v>0</v>
      </c>
      <c r="CQ3778" s="1" t="e">
        <f>IF(CO3778&gt;$D$1,Sourcedata!$B$90*(2*CM3778/1000000)/fluid_kinevisco,(CM3778*2/1000000)^(4/3)*epsilon^(1/3)/fluid_kinevisco)</f>
        <v>#DIV/0!</v>
      </c>
      <c r="CR3778" s="1" t="e">
        <f>2+0.6*CQ3778^0.5*Sourcedata!$B$92^(1/3)</f>
        <v>#DIV/0!</v>
      </c>
      <c r="CS3778" s="1" t="e">
        <f t="shared" si="6081"/>
        <v>#DIV/0!</v>
      </c>
      <c r="CT3778" s="1" t="e">
        <f t="shared" si="6041"/>
        <v>#DIV/0!</v>
      </c>
      <c r="CU3778" s="1">
        <f>IF(CM3778=0,0,Sourcedata!$C$13*EXP(2*Sourcedata!$C$28*Sourcedata!$C$10/Sourcedata!$C$12/Sourcedata!$C$34/CM3778*1000000))</f>
        <v>0</v>
      </c>
      <c r="CV3778" s="1">
        <f t="shared" si="6042"/>
        <v>0</v>
      </c>
      <c r="CW3778" s="1">
        <f t="shared" si="6082"/>
        <v>0</v>
      </c>
      <c r="CX3778">
        <f t="shared" si="6083"/>
        <v>0</v>
      </c>
      <c r="CY3778">
        <f t="shared" si="6084"/>
        <v>0</v>
      </c>
      <c r="CZ3778" s="1">
        <f t="shared" si="6043"/>
        <v>0</v>
      </c>
      <c r="DA3778" s="1" t="e">
        <f t="shared" si="6044"/>
        <v>#DIV/0!</v>
      </c>
      <c r="DB3778" s="1">
        <f t="shared" si="6045"/>
        <v>0</v>
      </c>
      <c r="DC3778" s="1" t="e">
        <f>IF(DA3778&gt;$D$1,Sourcedata!$B$90*(2*CY3778/1000000)/fluid_kinevisco,(CY3778*2/1000000)^(4/3)*epsilon^(1/3)/fluid_kinevisco)</f>
        <v>#DIV/0!</v>
      </c>
      <c r="DD3778" s="1" t="e">
        <f>2+0.6*DC3778^0.5*Sourcedata!$B$92^(1/3)</f>
        <v>#DIV/0!</v>
      </c>
      <c r="DE3778" s="1" t="e">
        <f t="shared" si="6085"/>
        <v>#DIV/0!</v>
      </c>
      <c r="DF3778" s="1" t="e">
        <f t="shared" si="6046"/>
        <v>#DIV/0!</v>
      </c>
      <c r="DG3778" s="1">
        <f>IF(CY3778=0,0,Sourcedata!$C$13*EXP(2*Sourcedata!$C$28*Sourcedata!$C$10/Sourcedata!$C$12/Sourcedata!$C$34/CY3778*1000000))</f>
        <v>0</v>
      </c>
      <c r="DH3778" s="1">
        <f t="shared" si="6047"/>
        <v>0</v>
      </c>
      <c r="DI3778" s="1">
        <f t="shared" si="6086"/>
        <v>0</v>
      </c>
      <c r="DJ3778">
        <f t="shared" si="6087"/>
        <v>0</v>
      </c>
      <c r="DK3778">
        <f t="shared" si="6088"/>
        <v>0</v>
      </c>
      <c r="DL3778" s="1">
        <f t="shared" si="6048"/>
        <v>0</v>
      </c>
      <c r="DM3778" s="1" t="e">
        <f t="shared" si="6049"/>
        <v>#DIV/0!</v>
      </c>
      <c r="DN3778" s="1">
        <f t="shared" si="6050"/>
        <v>0</v>
      </c>
      <c r="DO3778" s="1" t="e">
        <f>IF(DM3778&gt;$D$1,Sourcedata!$B$90*(2*DK3778/1000000)/fluid_kinevisco,(DK3778*2/1000000)^(4/3)*epsilon^(1/3)/fluid_kinevisco)</f>
        <v>#DIV/0!</v>
      </c>
      <c r="DP3778" s="1" t="e">
        <f>2+0.6*DO3778^0.5*Sourcedata!$B$92^(1/3)</f>
        <v>#DIV/0!</v>
      </c>
      <c r="DQ3778" s="1" t="e">
        <f t="shared" si="6089"/>
        <v>#DIV/0!</v>
      </c>
      <c r="DR3778" s="1" t="e">
        <f t="shared" si="6051"/>
        <v>#DIV/0!</v>
      </c>
      <c r="DS3778" s="1">
        <f>IF(DK3778=0,0,Sourcedata!$C$13*EXP(2*Sourcedata!$C$28*Sourcedata!$C$10/Sourcedata!$C$12/Sourcedata!$C$34/DK3778*1000000))</f>
        <v>0</v>
      </c>
      <c r="DT3778" s="1">
        <f t="shared" si="6052"/>
        <v>0</v>
      </c>
      <c r="DU3778" s="1">
        <f t="shared" si="6090"/>
        <v>0</v>
      </c>
      <c r="DV3778">
        <f t="shared" si="6091"/>
        <v>0</v>
      </c>
      <c r="DX3778" s="26">
        <f t="shared" si="6000"/>
        <v>2.4999999999999988E-5</v>
      </c>
      <c r="DY3778">
        <f t="shared" ref="DY3778:DY3841" si="6092">F3782/3600</f>
        <v>0.94400000000006157</v>
      </c>
      <c r="DZ3778" s="1">
        <f t="shared" ref="DZ3778:DZ3841" si="6093">SUM(DV3782,DJ3782,CX3782,CL3782,BZ3782,BN3782,BB3782,AP3782,AD3782,R3782)*1000000</f>
        <v>0</v>
      </c>
      <c r="EA3778" s="1">
        <f t="shared" si="6001"/>
        <v>24.999999999999989</v>
      </c>
      <c r="EB3778" s="1">
        <f t="shared" si="5994"/>
        <v>0</v>
      </c>
      <c r="EC3778" s="1"/>
      <c r="ED3778" s="1">
        <f t="shared" si="5995"/>
        <v>24.999999999999989</v>
      </c>
      <c r="EE3778" s="1">
        <f t="shared" si="5996"/>
        <v>24.999999999999989</v>
      </c>
      <c r="EF3778">
        <f t="shared" ref="EF3778:EF3841" si="6094">EA3778/m0*100</f>
        <v>99.999999999999957</v>
      </c>
      <c r="EG3778">
        <f t="shared" ref="EG3778:EG3841" si="6095">EB3778/m0*100</f>
        <v>0</v>
      </c>
      <c r="EH3778" s="1"/>
      <c r="EI3778">
        <f t="shared" ref="EI3778:EI3841" si="6096">(m0-DZ3778)/m0*100</f>
        <v>100</v>
      </c>
      <c r="EK3778">
        <f t="shared" si="5997"/>
        <v>0.94400000000006157</v>
      </c>
      <c r="EL3778">
        <f t="shared" si="5998"/>
        <v>0.94</v>
      </c>
      <c r="EM3778">
        <f t="shared" si="5999"/>
        <v>99.999999999999957</v>
      </c>
    </row>
    <row r="3779" spans="6:143" x14ac:dyDescent="0.2">
      <c r="F3779">
        <f>F3778+Sourcedata!$C$36*3600/4000</f>
        <v>3395.7000000002213</v>
      </c>
      <c r="G3779">
        <f t="shared" si="6053"/>
        <v>0</v>
      </c>
      <c r="H3779" s="1">
        <f t="shared" si="6002"/>
        <v>0</v>
      </c>
      <c r="I3779" s="1" t="e">
        <f t="shared" si="6003"/>
        <v>#DIV/0!</v>
      </c>
      <c r="J3779" s="1">
        <f t="shared" si="6004"/>
        <v>0</v>
      </c>
      <c r="K3779" s="1" t="e">
        <f>IF(I3779&gt;$D$1,Sourcedata!$B$90*(2*G3779/1000000)/fluid_kinevisco,(G3779*2/1000000)^(4/3)*epsilon^(1/3)/fluid_kinevisco)</f>
        <v>#DIV/0!</v>
      </c>
      <c r="L3779" s="1" t="e">
        <f>2+0.6*K3779^0.5*Sourcedata!$B$92^(1/3)</f>
        <v>#DIV/0!</v>
      </c>
      <c r="M3779" s="1" t="e">
        <f t="shared" si="6005"/>
        <v>#DIV/0!</v>
      </c>
      <c r="N3779" s="1" t="e">
        <f t="shared" si="6006"/>
        <v>#DIV/0!</v>
      </c>
      <c r="O3779" s="1">
        <f>IF(G3779=0,0,Sourcedata!$C$13*EXP(2*Sourcedata!$C$28*Sourcedata!$C$10/Sourcedata!$C$12/Sourcedata!$C$34/G3779*1000000))</f>
        <v>0</v>
      </c>
      <c r="P3779" s="1">
        <f t="shared" si="6007"/>
        <v>0</v>
      </c>
      <c r="Q3779" s="1">
        <f t="shared" si="6054"/>
        <v>0</v>
      </c>
      <c r="R3779">
        <f t="shared" si="6060"/>
        <v>0</v>
      </c>
      <c r="S3779">
        <f t="shared" si="6055"/>
        <v>0</v>
      </c>
      <c r="T3779" s="1">
        <f t="shared" si="6008"/>
        <v>0</v>
      </c>
      <c r="U3779" s="1" t="e">
        <f t="shared" si="6009"/>
        <v>#DIV/0!</v>
      </c>
      <c r="V3779" s="1">
        <f t="shared" si="6010"/>
        <v>0</v>
      </c>
      <c r="W3779" s="1" t="e">
        <f>IF(U3779&gt;$D$1,Sourcedata!$B$90*(2*S3779/1000000)/fluid_kinevisco,(S3779*2/1000000)^(4/3)*epsilon^(1/3)/fluid_kinevisco)</f>
        <v>#DIV/0!</v>
      </c>
      <c r="X3779" s="1" t="e">
        <f>2+0.6*W3779^0.5*Sourcedata!$B$92^(1/3)</f>
        <v>#DIV/0!</v>
      </c>
      <c r="Y3779" s="1" t="e">
        <f t="shared" si="6061"/>
        <v>#DIV/0!</v>
      </c>
      <c r="Z3779" s="1" t="e">
        <f t="shared" si="6011"/>
        <v>#DIV/0!</v>
      </c>
      <c r="AA3779" s="1">
        <f>IF(S3779=0,0,Sourcedata!$C$13*EXP(2*Sourcedata!$C$28*Sourcedata!$C$10/Sourcedata!$C$12/Sourcedata!$C$34/S3779*1000000))</f>
        <v>0</v>
      </c>
      <c r="AB3779" s="1">
        <f t="shared" si="6012"/>
        <v>0</v>
      </c>
      <c r="AC3779" s="1">
        <f t="shared" si="6062"/>
        <v>0</v>
      </c>
      <c r="AD3779">
        <f t="shared" si="6063"/>
        <v>0</v>
      </c>
      <c r="AE3779">
        <f t="shared" si="6056"/>
        <v>0</v>
      </c>
      <c r="AF3779" s="1">
        <f t="shared" si="6013"/>
        <v>0</v>
      </c>
      <c r="AG3779" s="1" t="e">
        <f t="shared" si="6014"/>
        <v>#DIV/0!</v>
      </c>
      <c r="AH3779" s="1">
        <f t="shared" si="6015"/>
        <v>0</v>
      </c>
      <c r="AI3779" s="1" t="e">
        <f>IF(AG3779&gt;$D$1,Sourcedata!$B$90*(2*AE3779/1000000)/fluid_kinevisco,(AE3779*2/1000000)^(4/3)*epsilon^(1/3)/fluid_kinevisco)</f>
        <v>#DIV/0!</v>
      </c>
      <c r="AJ3779" s="1" t="e">
        <f>2+0.6*AI3779^0.5*Sourcedata!$B$92^(1/3)</f>
        <v>#DIV/0!</v>
      </c>
      <c r="AK3779" s="1" t="e">
        <f t="shared" si="6064"/>
        <v>#DIV/0!</v>
      </c>
      <c r="AL3779" s="1" t="e">
        <f t="shared" si="6016"/>
        <v>#DIV/0!</v>
      </c>
      <c r="AM3779" s="1">
        <f>IF(AE3779=0,0,Sourcedata!$C$13*EXP(2*Sourcedata!$C$28*Sourcedata!$C$10/Sourcedata!$C$12/Sourcedata!$C$34/AE3779*1000000))</f>
        <v>0</v>
      </c>
      <c r="AN3779" s="1">
        <f t="shared" si="6017"/>
        <v>0</v>
      </c>
      <c r="AO3779" s="1">
        <f t="shared" si="6065"/>
        <v>0</v>
      </c>
      <c r="AP3779">
        <f t="shared" si="6066"/>
        <v>0</v>
      </c>
      <c r="AQ3779">
        <f t="shared" si="6057"/>
        <v>0</v>
      </c>
      <c r="AR3779" s="1">
        <f t="shared" si="6018"/>
        <v>0</v>
      </c>
      <c r="AS3779" s="1" t="e">
        <f t="shared" si="6019"/>
        <v>#DIV/0!</v>
      </c>
      <c r="AT3779" s="1">
        <f t="shared" si="6020"/>
        <v>0</v>
      </c>
      <c r="AU3779" s="1" t="e">
        <f>IF(AS3779&gt;$D$1,Sourcedata!$B$90*(2*AQ3779/1000000)/fluid_kinevisco,(AQ3779*2/1000000)^(4/3)*epsilon^(1/3)/fluid_kinevisco)</f>
        <v>#DIV/0!</v>
      </c>
      <c r="AV3779" s="1" t="e">
        <f>2+0.6*AU3779^0.5*Sourcedata!$B$92^(1/3)</f>
        <v>#DIV/0!</v>
      </c>
      <c r="AW3779" s="1" t="e">
        <f t="shared" si="6067"/>
        <v>#DIV/0!</v>
      </c>
      <c r="AX3779" s="1" t="e">
        <f t="shared" si="6021"/>
        <v>#DIV/0!</v>
      </c>
      <c r="AY3779" s="1">
        <f>IF(AQ3779=0,0,Sourcedata!$C$13*EXP(2*Sourcedata!$C$28*Sourcedata!$C$10/Sourcedata!$C$12/Sourcedata!$C$34/AQ3779*1000000))</f>
        <v>0</v>
      </c>
      <c r="AZ3779" s="1">
        <f t="shared" si="6022"/>
        <v>0</v>
      </c>
      <c r="BA3779" s="1">
        <f t="shared" si="6068"/>
        <v>0</v>
      </c>
      <c r="BB3779">
        <f t="shared" si="6069"/>
        <v>0</v>
      </c>
      <c r="BC3779">
        <f t="shared" si="6070"/>
        <v>0</v>
      </c>
      <c r="BD3779" s="1">
        <f t="shared" si="6023"/>
        <v>0</v>
      </c>
      <c r="BE3779" s="1" t="e">
        <f t="shared" si="6024"/>
        <v>#DIV/0!</v>
      </c>
      <c r="BF3779" s="1">
        <f t="shared" si="6025"/>
        <v>0</v>
      </c>
      <c r="BG3779" s="1" t="e">
        <f>IF(BE3779&gt;$D$1,Sourcedata!$B$90*(2*BC3779/1000000)/fluid_kinevisco,(BC3779*2/1000000)^(4/3)*epsilon^(1/3)/fluid_kinevisco)</f>
        <v>#DIV/0!</v>
      </c>
      <c r="BH3779" s="1" t="e">
        <f>2+0.6*BG3779^0.5*Sourcedata!$B$92^(1/3)</f>
        <v>#DIV/0!</v>
      </c>
      <c r="BI3779" s="1" t="e">
        <f t="shared" si="6071"/>
        <v>#DIV/0!</v>
      </c>
      <c r="BJ3779" s="1" t="e">
        <f t="shared" si="6026"/>
        <v>#DIV/0!</v>
      </c>
      <c r="BK3779" s="1">
        <f>IF(BC3779=0,0,Sourcedata!$C$13*EXP(2*Sourcedata!$C$28*Sourcedata!$C$10/Sourcedata!$C$12/Sourcedata!$C$34/BC3779*1000000))</f>
        <v>0</v>
      </c>
      <c r="BL3779" s="1">
        <f t="shared" si="6027"/>
        <v>0</v>
      </c>
      <c r="BM3779" s="1">
        <f t="shared" si="6072"/>
        <v>0</v>
      </c>
      <c r="BN3779">
        <f t="shared" si="6073"/>
        <v>0</v>
      </c>
      <c r="BO3779">
        <f t="shared" si="6074"/>
        <v>0</v>
      </c>
      <c r="BP3779" s="1">
        <f t="shared" si="6028"/>
        <v>0</v>
      </c>
      <c r="BQ3779" s="1" t="e">
        <f t="shared" si="6029"/>
        <v>#DIV/0!</v>
      </c>
      <c r="BR3779" s="1">
        <f t="shared" si="6030"/>
        <v>0</v>
      </c>
      <c r="BS3779" s="1" t="e">
        <f>IF(BQ3779&gt;$D$1,Sourcedata!$B$90*(2*BO3779/1000000)/fluid_kinevisco,(BO3779*2/1000000)^(4/3)*epsilon^(1/3)/fluid_kinevisco)</f>
        <v>#DIV/0!</v>
      </c>
      <c r="BT3779" s="1" t="e">
        <f>2+0.6*BS3779^0.5*Sourcedata!$B$92^(1/3)</f>
        <v>#DIV/0!</v>
      </c>
      <c r="BU3779" s="1" t="e">
        <f t="shared" si="6075"/>
        <v>#DIV/0!</v>
      </c>
      <c r="BV3779" s="1" t="e">
        <f t="shared" si="6031"/>
        <v>#DIV/0!</v>
      </c>
      <c r="BW3779" s="1">
        <f>IF(BO3779=0,0,Sourcedata!$C$13*EXP(2*Sourcedata!$C$28*Sourcedata!$C$10/Sourcedata!$C$12/Sourcedata!$C$34/BO3779*1000000))</f>
        <v>0</v>
      </c>
      <c r="BX3779" s="1">
        <f t="shared" si="6032"/>
        <v>0</v>
      </c>
      <c r="BY3779" s="1">
        <f t="shared" si="6076"/>
        <v>0</v>
      </c>
      <c r="BZ3779">
        <f t="shared" si="6077"/>
        <v>0</v>
      </c>
      <c r="CA3779">
        <f t="shared" si="6058"/>
        <v>0</v>
      </c>
      <c r="CB3779" s="1">
        <f t="shared" si="6033"/>
        <v>0</v>
      </c>
      <c r="CC3779" s="1" t="e">
        <f t="shared" si="6034"/>
        <v>#DIV/0!</v>
      </c>
      <c r="CD3779" s="1">
        <f t="shared" si="6035"/>
        <v>0</v>
      </c>
      <c r="CE3779" s="1" t="e">
        <f>IF(CC3779&gt;$D$1,Sourcedata!$B$90*(2*CA3779/1000000)/fluid_kinevisco,(CA3779*2/1000000)^(4/3)*epsilon^(1/3)/fluid_kinevisco)</f>
        <v>#DIV/0!</v>
      </c>
      <c r="CF3779" s="1" t="e">
        <f>2+0.6*CE3779^0.5*Sourcedata!$B$92^(1/3)</f>
        <v>#DIV/0!</v>
      </c>
      <c r="CG3779" s="1" t="e">
        <f t="shared" si="6078"/>
        <v>#DIV/0!</v>
      </c>
      <c r="CH3779" s="1" t="e">
        <f t="shared" si="6036"/>
        <v>#DIV/0!</v>
      </c>
      <c r="CI3779" s="1">
        <f>IF(CA3779=0,0,Sourcedata!$C$13*EXP(2*Sourcedata!$C$28*Sourcedata!$C$10/Sourcedata!$C$12/Sourcedata!$C$34/CA3779*1000000))</f>
        <v>0</v>
      </c>
      <c r="CJ3779" s="1">
        <f t="shared" si="6037"/>
        <v>0</v>
      </c>
      <c r="CK3779" s="1">
        <f t="shared" si="6079"/>
        <v>0</v>
      </c>
      <c r="CL3779">
        <f t="shared" si="6059"/>
        <v>0</v>
      </c>
      <c r="CM3779">
        <f t="shared" si="6080"/>
        <v>0</v>
      </c>
      <c r="CN3779" s="1">
        <f t="shared" si="6038"/>
        <v>0</v>
      </c>
      <c r="CO3779" s="1" t="e">
        <f t="shared" si="6039"/>
        <v>#DIV/0!</v>
      </c>
      <c r="CP3779" s="1">
        <f t="shared" si="6040"/>
        <v>0</v>
      </c>
      <c r="CQ3779" s="1" t="e">
        <f>IF(CO3779&gt;$D$1,Sourcedata!$B$90*(2*CM3779/1000000)/fluid_kinevisco,(CM3779*2/1000000)^(4/3)*epsilon^(1/3)/fluid_kinevisco)</f>
        <v>#DIV/0!</v>
      </c>
      <c r="CR3779" s="1" t="e">
        <f>2+0.6*CQ3779^0.5*Sourcedata!$B$92^(1/3)</f>
        <v>#DIV/0!</v>
      </c>
      <c r="CS3779" s="1" t="e">
        <f t="shared" si="6081"/>
        <v>#DIV/0!</v>
      </c>
      <c r="CT3779" s="1" t="e">
        <f t="shared" si="6041"/>
        <v>#DIV/0!</v>
      </c>
      <c r="CU3779" s="1">
        <f>IF(CM3779=0,0,Sourcedata!$C$13*EXP(2*Sourcedata!$C$28*Sourcedata!$C$10/Sourcedata!$C$12/Sourcedata!$C$34/CM3779*1000000))</f>
        <v>0</v>
      </c>
      <c r="CV3779" s="1">
        <f t="shared" si="6042"/>
        <v>0</v>
      </c>
      <c r="CW3779" s="1">
        <f t="shared" si="6082"/>
        <v>0</v>
      </c>
      <c r="CX3779">
        <f t="shared" si="6083"/>
        <v>0</v>
      </c>
      <c r="CY3779">
        <f t="shared" si="6084"/>
        <v>0</v>
      </c>
      <c r="CZ3779" s="1">
        <f t="shared" si="6043"/>
        <v>0</v>
      </c>
      <c r="DA3779" s="1" t="e">
        <f t="shared" si="6044"/>
        <v>#DIV/0!</v>
      </c>
      <c r="DB3779" s="1">
        <f t="shared" si="6045"/>
        <v>0</v>
      </c>
      <c r="DC3779" s="1" t="e">
        <f>IF(DA3779&gt;$D$1,Sourcedata!$B$90*(2*CY3779/1000000)/fluid_kinevisco,(CY3779*2/1000000)^(4/3)*epsilon^(1/3)/fluid_kinevisco)</f>
        <v>#DIV/0!</v>
      </c>
      <c r="DD3779" s="1" t="e">
        <f>2+0.6*DC3779^0.5*Sourcedata!$B$92^(1/3)</f>
        <v>#DIV/0!</v>
      </c>
      <c r="DE3779" s="1" t="e">
        <f t="shared" si="6085"/>
        <v>#DIV/0!</v>
      </c>
      <c r="DF3779" s="1" t="e">
        <f t="shared" si="6046"/>
        <v>#DIV/0!</v>
      </c>
      <c r="DG3779" s="1">
        <f>IF(CY3779=0,0,Sourcedata!$C$13*EXP(2*Sourcedata!$C$28*Sourcedata!$C$10/Sourcedata!$C$12/Sourcedata!$C$34/CY3779*1000000))</f>
        <v>0</v>
      </c>
      <c r="DH3779" s="1">
        <f t="shared" si="6047"/>
        <v>0</v>
      </c>
      <c r="DI3779" s="1">
        <f t="shared" si="6086"/>
        <v>0</v>
      </c>
      <c r="DJ3779">
        <f t="shared" si="6087"/>
        <v>0</v>
      </c>
      <c r="DK3779">
        <f t="shared" si="6088"/>
        <v>0</v>
      </c>
      <c r="DL3779" s="1">
        <f t="shared" si="6048"/>
        <v>0</v>
      </c>
      <c r="DM3779" s="1" t="e">
        <f t="shared" si="6049"/>
        <v>#DIV/0!</v>
      </c>
      <c r="DN3779" s="1">
        <f t="shared" si="6050"/>
        <v>0</v>
      </c>
      <c r="DO3779" s="1" t="e">
        <f>IF(DM3779&gt;$D$1,Sourcedata!$B$90*(2*DK3779/1000000)/fluid_kinevisco,(DK3779*2/1000000)^(4/3)*epsilon^(1/3)/fluid_kinevisco)</f>
        <v>#DIV/0!</v>
      </c>
      <c r="DP3779" s="1" t="e">
        <f>2+0.6*DO3779^0.5*Sourcedata!$B$92^(1/3)</f>
        <v>#DIV/0!</v>
      </c>
      <c r="DQ3779" s="1" t="e">
        <f t="shared" si="6089"/>
        <v>#DIV/0!</v>
      </c>
      <c r="DR3779" s="1" t="e">
        <f t="shared" si="6051"/>
        <v>#DIV/0!</v>
      </c>
      <c r="DS3779" s="1">
        <f>IF(DK3779=0,0,Sourcedata!$C$13*EXP(2*Sourcedata!$C$28*Sourcedata!$C$10/Sourcedata!$C$12/Sourcedata!$C$34/DK3779*1000000))</f>
        <v>0</v>
      </c>
      <c r="DT3779" s="1">
        <f t="shared" si="6052"/>
        <v>0</v>
      </c>
      <c r="DU3779" s="1">
        <f t="shared" si="6090"/>
        <v>0</v>
      </c>
      <c r="DV3779">
        <f t="shared" si="6091"/>
        <v>0</v>
      </c>
      <c r="DX3779" s="26">
        <f t="shared" si="6000"/>
        <v>2.4999999999999988E-5</v>
      </c>
      <c r="DY3779">
        <f t="shared" si="6092"/>
        <v>0.94425000000006154</v>
      </c>
      <c r="DZ3779" s="1">
        <f t="shared" si="6093"/>
        <v>0</v>
      </c>
      <c r="EA3779" s="1">
        <f t="shared" si="6001"/>
        <v>24.999999999999989</v>
      </c>
      <c r="EB3779" s="1">
        <f t="shared" ref="EB3779:EB3842" si="6097">EB3778+DX3779*1000000*kdeg/60*intstep</f>
        <v>0</v>
      </c>
      <c r="EC3779" s="1"/>
      <c r="ED3779" s="1">
        <f t="shared" ref="ED3779:ED3842" si="6098">EB3779+EA3779+DZ3779+EC3779</f>
        <v>24.999999999999989</v>
      </c>
      <c r="EE3779" s="1">
        <f t="shared" ref="EE3779:EE3842" si="6099">EB3779+EA3779+EC3779</f>
        <v>24.999999999999989</v>
      </c>
      <c r="EF3779">
        <f t="shared" si="6094"/>
        <v>99.999999999999957</v>
      </c>
      <c r="EG3779">
        <f t="shared" si="6095"/>
        <v>0</v>
      </c>
      <c r="EH3779" s="1"/>
      <c r="EI3779">
        <f t="shared" si="6096"/>
        <v>100</v>
      </c>
      <c r="EK3779">
        <f t="shared" ref="EK3779:EK3842" si="6100">DY3779</f>
        <v>0.94425000000006154</v>
      </c>
      <c r="EL3779">
        <f t="shared" ref="EL3779:EL3842" si="6101">ROUND(DY3779,2)</f>
        <v>0.94</v>
      </c>
      <c r="EM3779">
        <f t="shared" ref="EM3779:EM3842" si="6102">EF3779</f>
        <v>99.999999999999957</v>
      </c>
    </row>
    <row r="3780" spans="6:143" x14ac:dyDescent="0.2">
      <c r="F3780">
        <f>F3779+Sourcedata!$C$36*3600/4000</f>
        <v>3396.6000000002214</v>
      </c>
      <c r="G3780">
        <f t="shared" si="6053"/>
        <v>0</v>
      </c>
      <c r="H3780" s="1">
        <f t="shared" si="6002"/>
        <v>0</v>
      </c>
      <c r="I3780" s="1" t="e">
        <f t="shared" si="6003"/>
        <v>#DIV/0!</v>
      </c>
      <c r="J3780" s="1">
        <f t="shared" si="6004"/>
        <v>0</v>
      </c>
      <c r="K3780" s="1" t="e">
        <f>IF(I3780&gt;$D$1,Sourcedata!$B$90*(2*G3780/1000000)/fluid_kinevisco,(G3780*2/1000000)^(4/3)*epsilon^(1/3)/fluid_kinevisco)</f>
        <v>#DIV/0!</v>
      </c>
      <c r="L3780" s="1" t="e">
        <f>2+0.6*K3780^0.5*Sourcedata!$B$92^(1/3)</f>
        <v>#DIV/0!</v>
      </c>
      <c r="M3780" s="1" t="e">
        <f t="shared" si="6005"/>
        <v>#DIV/0!</v>
      </c>
      <c r="N3780" s="1" t="e">
        <f t="shared" si="6006"/>
        <v>#DIV/0!</v>
      </c>
      <c r="O3780" s="1">
        <f>IF(G3780=0,0,Sourcedata!$C$13*EXP(2*Sourcedata!$C$28*Sourcedata!$C$10/Sourcedata!$C$12/Sourcedata!$C$34/G3780*1000000))</f>
        <v>0</v>
      </c>
      <c r="P3780" s="1">
        <f t="shared" si="6007"/>
        <v>0</v>
      </c>
      <c r="Q3780" s="1">
        <f t="shared" si="6054"/>
        <v>0</v>
      </c>
      <c r="R3780">
        <f t="shared" si="6060"/>
        <v>0</v>
      </c>
      <c r="S3780">
        <f t="shared" si="6055"/>
        <v>0</v>
      </c>
      <c r="T3780" s="1">
        <f t="shared" si="6008"/>
        <v>0</v>
      </c>
      <c r="U3780" s="1" t="e">
        <f t="shared" si="6009"/>
        <v>#DIV/0!</v>
      </c>
      <c r="V3780" s="1">
        <f t="shared" si="6010"/>
        <v>0</v>
      </c>
      <c r="W3780" s="1" t="e">
        <f>IF(U3780&gt;$D$1,Sourcedata!$B$90*(2*S3780/1000000)/fluid_kinevisco,(S3780*2/1000000)^(4/3)*epsilon^(1/3)/fluid_kinevisco)</f>
        <v>#DIV/0!</v>
      </c>
      <c r="X3780" s="1" t="e">
        <f>2+0.6*W3780^0.5*Sourcedata!$B$92^(1/3)</f>
        <v>#DIV/0!</v>
      </c>
      <c r="Y3780" s="1" t="e">
        <f t="shared" si="6061"/>
        <v>#DIV/0!</v>
      </c>
      <c r="Z3780" s="1" t="e">
        <f t="shared" si="6011"/>
        <v>#DIV/0!</v>
      </c>
      <c r="AA3780" s="1">
        <f>IF(S3780=0,0,Sourcedata!$C$13*EXP(2*Sourcedata!$C$28*Sourcedata!$C$10/Sourcedata!$C$12/Sourcedata!$C$34/S3780*1000000))</f>
        <v>0</v>
      </c>
      <c r="AB3780" s="1">
        <f t="shared" si="6012"/>
        <v>0</v>
      </c>
      <c r="AC3780" s="1">
        <f t="shared" si="6062"/>
        <v>0</v>
      </c>
      <c r="AD3780">
        <f t="shared" si="6063"/>
        <v>0</v>
      </c>
      <c r="AE3780">
        <f t="shared" si="6056"/>
        <v>0</v>
      </c>
      <c r="AF3780" s="1">
        <f t="shared" si="6013"/>
        <v>0</v>
      </c>
      <c r="AG3780" s="1" t="e">
        <f t="shared" si="6014"/>
        <v>#DIV/0!</v>
      </c>
      <c r="AH3780" s="1">
        <f t="shared" si="6015"/>
        <v>0</v>
      </c>
      <c r="AI3780" s="1" t="e">
        <f>IF(AG3780&gt;$D$1,Sourcedata!$B$90*(2*AE3780/1000000)/fluid_kinevisco,(AE3780*2/1000000)^(4/3)*epsilon^(1/3)/fluid_kinevisco)</f>
        <v>#DIV/0!</v>
      </c>
      <c r="AJ3780" s="1" t="e">
        <f>2+0.6*AI3780^0.5*Sourcedata!$B$92^(1/3)</f>
        <v>#DIV/0!</v>
      </c>
      <c r="AK3780" s="1" t="e">
        <f t="shared" si="6064"/>
        <v>#DIV/0!</v>
      </c>
      <c r="AL3780" s="1" t="e">
        <f t="shared" si="6016"/>
        <v>#DIV/0!</v>
      </c>
      <c r="AM3780" s="1">
        <f>IF(AE3780=0,0,Sourcedata!$C$13*EXP(2*Sourcedata!$C$28*Sourcedata!$C$10/Sourcedata!$C$12/Sourcedata!$C$34/AE3780*1000000))</f>
        <v>0</v>
      </c>
      <c r="AN3780" s="1">
        <f t="shared" si="6017"/>
        <v>0</v>
      </c>
      <c r="AO3780" s="1">
        <f t="shared" si="6065"/>
        <v>0</v>
      </c>
      <c r="AP3780">
        <f t="shared" si="6066"/>
        <v>0</v>
      </c>
      <c r="AQ3780">
        <f t="shared" si="6057"/>
        <v>0</v>
      </c>
      <c r="AR3780" s="1">
        <f t="shared" si="6018"/>
        <v>0</v>
      </c>
      <c r="AS3780" s="1" t="e">
        <f t="shared" si="6019"/>
        <v>#DIV/0!</v>
      </c>
      <c r="AT3780" s="1">
        <f t="shared" si="6020"/>
        <v>0</v>
      </c>
      <c r="AU3780" s="1" t="e">
        <f>IF(AS3780&gt;$D$1,Sourcedata!$B$90*(2*AQ3780/1000000)/fluid_kinevisco,(AQ3780*2/1000000)^(4/3)*epsilon^(1/3)/fluid_kinevisco)</f>
        <v>#DIV/0!</v>
      </c>
      <c r="AV3780" s="1" t="e">
        <f>2+0.6*AU3780^0.5*Sourcedata!$B$92^(1/3)</f>
        <v>#DIV/0!</v>
      </c>
      <c r="AW3780" s="1" t="e">
        <f t="shared" si="6067"/>
        <v>#DIV/0!</v>
      </c>
      <c r="AX3780" s="1" t="e">
        <f t="shared" si="6021"/>
        <v>#DIV/0!</v>
      </c>
      <c r="AY3780" s="1">
        <f>IF(AQ3780=0,0,Sourcedata!$C$13*EXP(2*Sourcedata!$C$28*Sourcedata!$C$10/Sourcedata!$C$12/Sourcedata!$C$34/AQ3780*1000000))</f>
        <v>0</v>
      </c>
      <c r="AZ3780" s="1">
        <f t="shared" si="6022"/>
        <v>0</v>
      </c>
      <c r="BA3780" s="1">
        <f t="shared" si="6068"/>
        <v>0</v>
      </c>
      <c r="BB3780">
        <f t="shared" si="6069"/>
        <v>0</v>
      </c>
      <c r="BC3780">
        <f t="shared" si="6070"/>
        <v>0</v>
      </c>
      <c r="BD3780" s="1">
        <f t="shared" si="6023"/>
        <v>0</v>
      </c>
      <c r="BE3780" s="1" t="e">
        <f t="shared" si="6024"/>
        <v>#DIV/0!</v>
      </c>
      <c r="BF3780" s="1">
        <f t="shared" si="6025"/>
        <v>0</v>
      </c>
      <c r="BG3780" s="1" t="e">
        <f>IF(BE3780&gt;$D$1,Sourcedata!$B$90*(2*BC3780/1000000)/fluid_kinevisco,(BC3780*2/1000000)^(4/3)*epsilon^(1/3)/fluid_kinevisco)</f>
        <v>#DIV/0!</v>
      </c>
      <c r="BH3780" s="1" t="e">
        <f>2+0.6*BG3780^0.5*Sourcedata!$B$92^(1/3)</f>
        <v>#DIV/0!</v>
      </c>
      <c r="BI3780" s="1" t="e">
        <f t="shared" si="6071"/>
        <v>#DIV/0!</v>
      </c>
      <c r="BJ3780" s="1" t="e">
        <f t="shared" si="6026"/>
        <v>#DIV/0!</v>
      </c>
      <c r="BK3780" s="1">
        <f>IF(BC3780=0,0,Sourcedata!$C$13*EXP(2*Sourcedata!$C$28*Sourcedata!$C$10/Sourcedata!$C$12/Sourcedata!$C$34/BC3780*1000000))</f>
        <v>0</v>
      </c>
      <c r="BL3780" s="1">
        <f t="shared" si="6027"/>
        <v>0</v>
      </c>
      <c r="BM3780" s="1">
        <f t="shared" si="6072"/>
        <v>0</v>
      </c>
      <c r="BN3780">
        <f t="shared" si="6073"/>
        <v>0</v>
      </c>
      <c r="BO3780">
        <f t="shared" si="6074"/>
        <v>0</v>
      </c>
      <c r="BP3780" s="1">
        <f t="shared" si="6028"/>
        <v>0</v>
      </c>
      <c r="BQ3780" s="1" t="e">
        <f t="shared" si="6029"/>
        <v>#DIV/0!</v>
      </c>
      <c r="BR3780" s="1">
        <f t="shared" si="6030"/>
        <v>0</v>
      </c>
      <c r="BS3780" s="1" t="e">
        <f>IF(BQ3780&gt;$D$1,Sourcedata!$B$90*(2*BO3780/1000000)/fluid_kinevisco,(BO3780*2/1000000)^(4/3)*epsilon^(1/3)/fluid_kinevisco)</f>
        <v>#DIV/0!</v>
      </c>
      <c r="BT3780" s="1" t="e">
        <f>2+0.6*BS3780^0.5*Sourcedata!$B$92^(1/3)</f>
        <v>#DIV/0!</v>
      </c>
      <c r="BU3780" s="1" t="e">
        <f t="shared" si="6075"/>
        <v>#DIV/0!</v>
      </c>
      <c r="BV3780" s="1" t="e">
        <f t="shared" si="6031"/>
        <v>#DIV/0!</v>
      </c>
      <c r="BW3780" s="1">
        <f>IF(BO3780=0,0,Sourcedata!$C$13*EXP(2*Sourcedata!$C$28*Sourcedata!$C$10/Sourcedata!$C$12/Sourcedata!$C$34/BO3780*1000000))</f>
        <v>0</v>
      </c>
      <c r="BX3780" s="1">
        <f t="shared" si="6032"/>
        <v>0</v>
      </c>
      <c r="BY3780" s="1">
        <f t="shared" si="6076"/>
        <v>0</v>
      </c>
      <c r="BZ3780">
        <f t="shared" si="6077"/>
        <v>0</v>
      </c>
      <c r="CA3780">
        <f t="shared" si="6058"/>
        <v>0</v>
      </c>
      <c r="CB3780" s="1">
        <f t="shared" si="6033"/>
        <v>0</v>
      </c>
      <c r="CC3780" s="1" t="e">
        <f t="shared" si="6034"/>
        <v>#DIV/0!</v>
      </c>
      <c r="CD3780" s="1">
        <f t="shared" si="6035"/>
        <v>0</v>
      </c>
      <c r="CE3780" s="1" t="e">
        <f>IF(CC3780&gt;$D$1,Sourcedata!$B$90*(2*CA3780/1000000)/fluid_kinevisco,(CA3780*2/1000000)^(4/3)*epsilon^(1/3)/fluid_kinevisco)</f>
        <v>#DIV/0!</v>
      </c>
      <c r="CF3780" s="1" t="e">
        <f>2+0.6*CE3780^0.5*Sourcedata!$B$92^(1/3)</f>
        <v>#DIV/0!</v>
      </c>
      <c r="CG3780" s="1" t="e">
        <f t="shared" si="6078"/>
        <v>#DIV/0!</v>
      </c>
      <c r="CH3780" s="1" t="e">
        <f t="shared" si="6036"/>
        <v>#DIV/0!</v>
      </c>
      <c r="CI3780" s="1">
        <f>IF(CA3780=0,0,Sourcedata!$C$13*EXP(2*Sourcedata!$C$28*Sourcedata!$C$10/Sourcedata!$C$12/Sourcedata!$C$34/CA3780*1000000))</f>
        <v>0</v>
      </c>
      <c r="CJ3780" s="1">
        <f t="shared" si="6037"/>
        <v>0</v>
      </c>
      <c r="CK3780" s="1">
        <f t="shared" si="6079"/>
        <v>0</v>
      </c>
      <c r="CL3780">
        <f t="shared" si="6059"/>
        <v>0</v>
      </c>
      <c r="CM3780">
        <f t="shared" si="6080"/>
        <v>0</v>
      </c>
      <c r="CN3780" s="1">
        <f t="shared" si="6038"/>
        <v>0</v>
      </c>
      <c r="CO3780" s="1" t="e">
        <f t="shared" si="6039"/>
        <v>#DIV/0!</v>
      </c>
      <c r="CP3780" s="1">
        <f t="shared" si="6040"/>
        <v>0</v>
      </c>
      <c r="CQ3780" s="1" t="e">
        <f>IF(CO3780&gt;$D$1,Sourcedata!$B$90*(2*CM3780/1000000)/fluid_kinevisco,(CM3780*2/1000000)^(4/3)*epsilon^(1/3)/fluid_kinevisco)</f>
        <v>#DIV/0!</v>
      </c>
      <c r="CR3780" s="1" t="e">
        <f>2+0.6*CQ3780^0.5*Sourcedata!$B$92^(1/3)</f>
        <v>#DIV/0!</v>
      </c>
      <c r="CS3780" s="1" t="e">
        <f t="shared" si="6081"/>
        <v>#DIV/0!</v>
      </c>
      <c r="CT3780" s="1" t="e">
        <f t="shared" si="6041"/>
        <v>#DIV/0!</v>
      </c>
      <c r="CU3780" s="1">
        <f>IF(CM3780=0,0,Sourcedata!$C$13*EXP(2*Sourcedata!$C$28*Sourcedata!$C$10/Sourcedata!$C$12/Sourcedata!$C$34/CM3780*1000000))</f>
        <v>0</v>
      </c>
      <c r="CV3780" s="1">
        <f t="shared" si="6042"/>
        <v>0</v>
      </c>
      <c r="CW3780" s="1">
        <f t="shared" si="6082"/>
        <v>0</v>
      </c>
      <c r="CX3780">
        <f t="shared" si="6083"/>
        <v>0</v>
      </c>
      <c r="CY3780">
        <f t="shared" si="6084"/>
        <v>0</v>
      </c>
      <c r="CZ3780" s="1">
        <f t="shared" si="6043"/>
        <v>0</v>
      </c>
      <c r="DA3780" s="1" t="e">
        <f t="shared" si="6044"/>
        <v>#DIV/0!</v>
      </c>
      <c r="DB3780" s="1">
        <f t="shared" si="6045"/>
        <v>0</v>
      </c>
      <c r="DC3780" s="1" t="e">
        <f>IF(DA3780&gt;$D$1,Sourcedata!$B$90*(2*CY3780/1000000)/fluid_kinevisco,(CY3780*2/1000000)^(4/3)*epsilon^(1/3)/fluid_kinevisco)</f>
        <v>#DIV/0!</v>
      </c>
      <c r="DD3780" s="1" t="e">
        <f>2+0.6*DC3780^0.5*Sourcedata!$B$92^(1/3)</f>
        <v>#DIV/0!</v>
      </c>
      <c r="DE3780" s="1" t="e">
        <f t="shared" si="6085"/>
        <v>#DIV/0!</v>
      </c>
      <c r="DF3780" s="1" t="e">
        <f t="shared" si="6046"/>
        <v>#DIV/0!</v>
      </c>
      <c r="DG3780" s="1">
        <f>IF(CY3780=0,0,Sourcedata!$C$13*EXP(2*Sourcedata!$C$28*Sourcedata!$C$10/Sourcedata!$C$12/Sourcedata!$C$34/CY3780*1000000))</f>
        <v>0</v>
      </c>
      <c r="DH3780" s="1">
        <f t="shared" si="6047"/>
        <v>0</v>
      </c>
      <c r="DI3780" s="1">
        <f t="shared" si="6086"/>
        <v>0</v>
      </c>
      <c r="DJ3780">
        <f t="shared" si="6087"/>
        <v>0</v>
      </c>
      <c r="DK3780">
        <f t="shared" si="6088"/>
        <v>0</v>
      </c>
      <c r="DL3780" s="1">
        <f t="shared" si="6048"/>
        <v>0</v>
      </c>
      <c r="DM3780" s="1" t="e">
        <f t="shared" si="6049"/>
        <v>#DIV/0!</v>
      </c>
      <c r="DN3780" s="1">
        <f t="shared" si="6050"/>
        <v>0</v>
      </c>
      <c r="DO3780" s="1" t="e">
        <f>IF(DM3780&gt;$D$1,Sourcedata!$B$90*(2*DK3780/1000000)/fluid_kinevisco,(DK3780*2/1000000)^(4/3)*epsilon^(1/3)/fluid_kinevisco)</f>
        <v>#DIV/0!</v>
      </c>
      <c r="DP3780" s="1" t="e">
        <f>2+0.6*DO3780^0.5*Sourcedata!$B$92^(1/3)</f>
        <v>#DIV/0!</v>
      </c>
      <c r="DQ3780" s="1" t="e">
        <f t="shared" si="6089"/>
        <v>#DIV/0!</v>
      </c>
      <c r="DR3780" s="1" t="e">
        <f t="shared" si="6051"/>
        <v>#DIV/0!</v>
      </c>
      <c r="DS3780" s="1">
        <f>IF(DK3780=0,0,Sourcedata!$C$13*EXP(2*Sourcedata!$C$28*Sourcedata!$C$10/Sourcedata!$C$12/Sourcedata!$C$34/DK3780*1000000))</f>
        <v>0</v>
      </c>
      <c r="DT3780" s="1">
        <f t="shared" si="6052"/>
        <v>0</v>
      </c>
      <c r="DU3780" s="1">
        <f t="shared" si="6090"/>
        <v>0</v>
      </c>
      <c r="DV3780">
        <f t="shared" si="6091"/>
        <v>0</v>
      </c>
      <c r="DX3780" s="26">
        <f t="shared" ref="DX3780:DX3843" si="6103">IF(DX3779+SUM(DU3783,DI3783,CW3783,CK3783,BY3783,BM3783,AC3783,BA3783,AO3783,Q3783)-(EB3779-EB3778)/1000000-(EC3779-EC3778)/1000000&gt;0,DX3779+SUM(DU3783,DI3783,CW3783,CK3783,BY3783,BM3783,AC3783,BA3783,AO3783,Q3783)-(EB3779-EB3778)/1000000-(EC3779-EC3778)/1000000,0)</f>
        <v>2.4999999999999988E-5</v>
      </c>
      <c r="DY3780">
        <f t="shared" si="6092"/>
        <v>0.94450000000006162</v>
      </c>
      <c r="DZ3780" s="1">
        <f t="shared" si="6093"/>
        <v>0</v>
      </c>
      <c r="EA3780" s="1">
        <f t="shared" ref="EA3780:EA3843" si="6104">DX3780*1000000</f>
        <v>24.999999999999989</v>
      </c>
      <c r="EB3780" s="1">
        <f t="shared" si="6097"/>
        <v>0</v>
      </c>
      <c r="EC3780" s="1"/>
      <c r="ED3780" s="1">
        <f t="shared" si="6098"/>
        <v>24.999999999999989</v>
      </c>
      <c r="EE3780" s="1">
        <f t="shared" si="6099"/>
        <v>24.999999999999989</v>
      </c>
      <c r="EF3780">
        <f t="shared" si="6094"/>
        <v>99.999999999999957</v>
      </c>
      <c r="EG3780">
        <f t="shared" si="6095"/>
        <v>0</v>
      </c>
      <c r="EH3780" s="1"/>
      <c r="EI3780">
        <f t="shared" si="6096"/>
        <v>100</v>
      </c>
      <c r="EK3780">
        <f t="shared" si="6100"/>
        <v>0.94450000000006162</v>
      </c>
      <c r="EL3780">
        <f t="shared" si="6101"/>
        <v>0.94</v>
      </c>
      <c r="EM3780">
        <f t="shared" si="6102"/>
        <v>99.999999999999957</v>
      </c>
    </row>
    <row r="3781" spans="6:143" x14ac:dyDescent="0.2">
      <c r="F3781">
        <f>F3780+Sourcedata!$C$36*3600/4000</f>
        <v>3397.5000000002215</v>
      </c>
      <c r="G3781">
        <f t="shared" si="6053"/>
        <v>0</v>
      </c>
      <c r="H3781" s="1">
        <f t="shared" si="6002"/>
        <v>0</v>
      </c>
      <c r="I3781" s="1" t="e">
        <f t="shared" si="6003"/>
        <v>#DIV/0!</v>
      </c>
      <c r="J3781" s="1">
        <f t="shared" si="6004"/>
        <v>0</v>
      </c>
      <c r="K3781" s="1" t="e">
        <f>IF(I3781&gt;$D$1,Sourcedata!$B$90*(2*G3781/1000000)/fluid_kinevisco,(G3781*2/1000000)^(4/3)*epsilon^(1/3)/fluid_kinevisco)</f>
        <v>#DIV/0!</v>
      </c>
      <c r="L3781" s="1" t="e">
        <f>2+0.6*K3781^0.5*Sourcedata!$B$92^(1/3)</f>
        <v>#DIV/0!</v>
      </c>
      <c r="M3781" s="1" t="e">
        <f t="shared" si="6005"/>
        <v>#DIV/0!</v>
      </c>
      <c r="N3781" s="1" t="e">
        <f t="shared" si="6006"/>
        <v>#DIV/0!</v>
      </c>
      <c r="O3781" s="1">
        <f>IF(G3781=0,0,Sourcedata!$C$13*EXP(2*Sourcedata!$C$28*Sourcedata!$C$10/Sourcedata!$C$12/Sourcedata!$C$34/G3781*1000000))</f>
        <v>0</v>
      </c>
      <c r="P3781" s="1">
        <f t="shared" si="6007"/>
        <v>0</v>
      </c>
      <c r="Q3781" s="1">
        <f t="shared" si="6054"/>
        <v>0</v>
      </c>
      <c r="R3781">
        <f t="shared" si="6060"/>
        <v>0</v>
      </c>
      <c r="S3781">
        <f t="shared" si="6055"/>
        <v>0</v>
      </c>
      <c r="T3781" s="1">
        <f t="shared" si="6008"/>
        <v>0</v>
      </c>
      <c r="U3781" s="1" t="e">
        <f t="shared" si="6009"/>
        <v>#DIV/0!</v>
      </c>
      <c r="V3781" s="1">
        <f t="shared" si="6010"/>
        <v>0</v>
      </c>
      <c r="W3781" s="1" t="e">
        <f>IF(U3781&gt;$D$1,Sourcedata!$B$90*(2*S3781/1000000)/fluid_kinevisco,(S3781*2/1000000)^(4/3)*epsilon^(1/3)/fluid_kinevisco)</f>
        <v>#DIV/0!</v>
      </c>
      <c r="X3781" s="1" t="e">
        <f>2+0.6*W3781^0.5*Sourcedata!$B$92^(1/3)</f>
        <v>#DIV/0!</v>
      </c>
      <c r="Y3781" s="1" t="e">
        <f t="shared" si="6061"/>
        <v>#DIV/0!</v>
      </c>
      <c r="Z3781" s="1" t="e">
        <f t="shared" si="6011"/>
        <v>#DIV/0!</v>
      </c>
      <c r="AA3781" s="1">
        <f>IF(S3781=0,0,Sourcedata!$C$13*EXP(2*Sourcedata!$C$28*Sourcedata!$C$10/Sourcedata!$C$12/Sourcedata!$C$34/S3781*1000000))</f>
        <v>0</v>
      </c>
      <c r="AB3781" s="1">
        <f t="shared" si="6012"/>
        <v>0</v>
      </c>
      <c r="AC3781" s="1">
        <f t="shared" si="6062"/>
        <v>0</v>
      </c>
      <c r="AD3781">
        <f t="shared" si="6063"/>
        <v>0</v>
      </c>
      <c r="AE3781">
        <f t="shared" si="6056"/>
        <v>0</v>
      </c>
      <c r="AF3781" s="1">
        <f t="shared" si="6013"/>
        <v>0</v>
      </c>
      <c r="AG3781" s="1" t="e">
        <f t="shared" si="6014"/>
        <v>#DIV/0!</v>
      </c>
      <c r="AH3781" s="1">
        <f t="shared" si="6015"/>
        <v>0</v>
      </c>
      <c r="AI3781" s="1" t="e">
        <f>IF(AG3781&gt;$D$1,Sourcedata!$B$90*(2*AE3781/1000000)/fluid_kinevisco,(AE3781*2/1000000)^(4/3)*epsilon^(1/3)/fluid_kinevisco)</f>
        <v>#DIV/0!</v>
      </c>
      <c r="AJ3781" s="1" t="e">
        <f>2+0.6*AI3781^0.5*Sourcedata!$B$92^(1/3)</f>
        <v>#DIV/0!</v>
      </c>
      <c r="AK3781" s="1" t="e">
        <f t="shared" si="6064"/>
        <v>#DIV/0!</v>
      </c>
      <c r="AL3781" s="1" t="e">
        <f t="shared" si="6016"/>
        <v>#DIV/0!</v>
      </c>
      <c r="AM3781" s="1">
        <f>IF(AE3781=0,0,Sourcedata!$C$13*EXP(2*Sourcedata!$C$28*Sourcedata!$C$10/Sourcedata!$C$12/Sourcedata!$C$34/AE3781*1000000))</f>
        <v>0</v>
      </c>
      <c r="AN3781" s="1">
        <f t="shared" si="6017"/>
        <v>0</v>
      </c>
      <c r="AO3781" s="1">
        <f t="shared" si="6065"/>
        <v>0</v>
      </c>
      <c r="AP3781">
        <f t="shared" si="6066"/>
        <v>0</v>
      </c>
      <c r="AQ3781">
        <f t="shared" si="6057"/>
        <v>0</v>
      </c>
      <c r="AR3781" s="1">
        <f t="shared" si="6018"/>
        <v>0</v>
      </c>
      <c r="AS3781" s="1" t="e">
        <f t="shared" si="6019"/>
        <v>#DIV/0!</v>
      </c>
      <c r="AT3781" s="1">
        <f t="shared" si="6020"/>
        <v>0</v>
      </c>
      <c r="AU3781" s="1" t="e">
        <f>IF(AS3781&gt;$D$1,Sourcedata!$B$90*(2*AQ3781/1000000)/fluid_kinevisco,(AQ3781*2/1000000)^(4/3)*epsilon^(1/3)/fluid_kinevisco)</f>
        <v>#DIV/0!</v>
      </c>
      <c r="AV3781" s="1" t="e">
        <f>2+0.6*AU3781^0.5*Sourcedata!$B$92^(1/3)</f>
        <v>#DIV/0!</v>
      </c>
      <c r="AW3781" s="1" t="e">
        <f t="shared" si="6067"/>
        <v>#DIV/0!</v>
      </c>
      <c r="AX3781" s="1" t="e">
        <f t="shared" si="6021"/>
        <v>#DIV/0!</v>
      </c>
      <c r="AY3781" s="1">
        <f>IF(AQ3781=0,0,Sourcedata!$C$13*EXP(2*Sourcedata!$C$28*Sourcedata!$C$10/Sourcedata!$C$12/Sourcedata!$C$34/AQ3781*1000000))</f>
        <v>0</v>
      </c>
      <c r="AZ3781" s="1">
        <f t="shared" si="6022"/>
        <v>0</v>
      </c>
      <c r="BA3781" s="1">
        <f t="shared" si="6068"/>
        <v>0</v>
      </c>
      <c r="BB3781">
        <f t="shared" si="6069"/>
        <v>0</v>
      </c>
      <c r="BC3781">
        <f t="shared" si="6070"/>
        <v>0</v>
      </c>
      <c r="BD3781" s="1">
        <f t="shared" si="6023"/>
        <v>0</v>
      </c>
      <c r="BE3781" s="1" t="e">
        <f t="shared" si="6024"/>
        <v>#DIV/0!</v>
      </c>
      <c r="BF3781" s="1">
        <f t="shared" si="6025"/>
        <v>0</v>
      </c>
      <c r="BG3781" s="1" t="e">
        <f>IF(BE3781&gt;$D$1,Sourcedata!$B$90*(2*BC3781/1000000)/fluid_kinevisco,(BC3781*2/1000000)^(4/3)*epsilon^(1/3)/fluid_kinevisco)</f>
        <v>#DIV/0!</v>
      </c>
      <c r="BH3781" s="1" t="e">
        <f>2+0.6*BG3781^0.5*Sourcedata!$B$92^(1/3)</f>
        <v>#DIV/0!</v>
      </c>
      <c r="BI3781" s="1" t="e">
        <f t="shared" si="6071"/>
        <v>#DIV/0!</v>
      </c>
      <c r="BJ3781" s="1" t="e">
        <f t="shared" si="6026"/>
        <v>#DIV/0!</v>
      </c>
      <c r="BK3781" s="1">
        <f>IF(BC3781=0,0,Sourcedata!$C$13*EXP(2*Sourcedata!$C$28*Sourcedata!$C$10/Sourcedata!$C$12/Sourcedata!$C$34/BC3781*1000000))</f>
        <v>0</v>
      </c>
      <c r="BL3781" s="1">
        <f t="shared" si="6027"/>
        <v>0</v>
      </c>
      <c r="BM3781" s="1">
        <f t="shared" si="6072"/>
        <v>0</v>
      </c>
      <c r="BN3781">
        <f t="shared" si="6073"/>
        <v>0</v>
      </c>
      <c r="BO3781">
        <f t="shared" si="6074"/>
        <v>0</v>
      </c>
      <c r="BP3781" s="1">
        <f t="shared" si="6028"/>
        <v>0</v>
      </c>
      <c r="BQ3781" s="1" t="e">
        <f t="shared" si="6029"/>
        <v>#DIV/0!</v>
      </c>
      <c r="BR3781" s="1">
        <f t="shared" si="6030"/>
        <v>0</v>
      </c>
      <c r="BS3781" s="1" t="e">
        <f>IF(BQ3781&gt;$D$1,Sourcedata!$B$90*(2*BO3781/1000000)/fluid_kinevisco,(BO3781*2/1000000)^(4/3)*epsilon^(1/3)/fluid_kinevisco)</f>
        <v>#DIV/0!</v>
      </c>
      <c r="BT3781" s="1" t="e">
        <f>2+0.6*BS3781^0.5*Sourcedata!$B$92^(1/3)</f>
        <v>#DIV/0!</v>
      </c>
      <c r="BU3781" s="1" t="e">
        <f t="shared" si="6075"/>
        <v>#DIV/0!</v>
      </c>
      <c r="BV3781" s="1" t="e">
        <f t="shared" si="6031"/>
        <v>#DIV/0!</v>
      </c>
      <c r="BW3781" s="1">
        <f>IF(BO3781=0,0,Sourcedata!$C$13*EXP(2*Sourcedata!$C$28*Sourcedata!$C$10/Sourcedata!$C$12/Sourcedata!$C$34/BO3781*1000000))</f>
        <v>0</v>
      </c>
      <c r="BX3781" s="1">
        <f t="shared" si="6032"/>
        <v>0</v>
      </c>
      <c r="BY3781" s="1">
        <f t="shared" si="6076"/>
        <v>0</v>
      </c>
      <c r="BZ3781">
        <f t="shared" si="6077"/>
        <v>0</v>
      </c>
      <c r="CA3781">
        <f t="shared" si="6058"/>
        <v>0</v>
      </c>
      <c r="CB3781" s="1">
        <f t="shared" si="6033"/>
        <v>0</v>
      </c>
      <c r="CC3781" s="1" t="e">
        <f t="shared" si="6034"/>
        <v>#DIV/0!</v>
      </c>
      <c r="CD3781" s="1">
        <f t="shared" si="6035"/>
        <v>0</v>
      </c>
      <c r="CE3781" s="1" t="e">
        <f>IF(CC3781&gt;$D$1,Sourcedata!$B$90*(2*CA3781/1000000)/fluid_kinevisco,(CA3781*2/1000000)^(4/3)*epsilon^(1/3)/fluid_kinevisco)</f>
        <v>#DIV/0!</v>
      </c>
      <c r="CF3781" s="1" t="e">
        <f>2+0.6*CE3781^0.5*Sourcedata!$B$92^(1/3)</f>
        <v>#DIV/0!</v>
      </c>
      <c r="CG3781" s="1" t="e">
        <f t="shared" si="6078"/>
        <v>#DIV/0!</v>
      </c>
      <c r="CH3781" s="1" t="e">
        <f t="shared" si="6036"/>
        <v>#DIV/0!</v>
      </c>
      <c r="CI3781" s="1">
        <f>IF(CA3781=0,0,Sourcedata!$C$13*EXP(2*Sourcedata!$C$28*Sourcedata!$C$10/Sourcedata!$C$12/Sourcedata!$C$34/CA3781*1000000))</f>
        <v>0</v>
      </c>
      <c r="CJ3781" s="1">
        <f t="shared" si="6037"/>
        <v>0</v>
      </c>
      <c r="CK3781" s="1">
        <f t="shared" si="6079"/>
        <v>0</v>
      </c>
      <c r="CL3781">
        <f t="shared" si="6059"/>
        <v>0</v>
      </c>
      <c r="CM3781">
        <f t="shared" si="6080"/>
        <v>0</v>
      </c>
      <c r="CN3781" s="1">
        <f t="shared" si="6038"/>
        <v>0</v>
      </c>
      <c r="CO3781" s="1" t="e">
        <f t="shared" si="6039"/>
        <v>#DIV/0!</v>
      </c>
      <c r="CP3781" s="1">
        <f t="shared" si="6040"/>
        <v>0</v>
      </c>
      <c r="CQ3781" s="1" t="e">
        <f>IF(CO3781&gt;$D$1,Sourcedata!$B$90*(2*CM3781/1000000)/fluid_kinevisco,(CM3781*2/1000000)^(4/3)*epsilon^(1/3)/fluid_kinevisco)</f>
        <v>#DIV/0!</v>
      </c>
      <c r="CR3781" s="1" t="e">
        <f>2+0.6*CQ3781^0.5*Sourcedata!$B$92^(1/3)</f>
        <v>#DIV/0!</v>
      </c>
      <c r="CS3781" s="1" t="e">
        <f t="shared" si="6081"/>
        <v>#DIV/0!</v>
      </c>
      <c r="CT3781" s="1" t="e">
        <f t="shared" si="6041"/>
        <v>#DIV/0!</v>
      </c>
      <c r="CU3781" s="1">
        <f>IF(CM3781=0,0,Sourcedata!$C$13*EXP(2*Sourcedata!$C$28*Sourcedata!$C$10/Sourcedata!$C$12/Sourcedata!$C$34/CM3781*1000000))</f>
        <v>0</v>
      </c>
      <c r="CV3781" s="1">
        <f t="shared" si="6042"/>
        <v>0</v>
      </c>
      <c r="CW3781" s="1">
        <f t="shared" si="6082"/>
        <v>0</v>
      </c>
      <c r="CX3781">
        <f t="shared" si="6083"/>
        <v>0</v>
      </c>
      <c r="CY3781">
        <f t="shared" si="6084"/>
        <v>0</v>
      </c>
      <c r="CZ3781" s="1">
        <f t="shared" si="6043"/>
        <v>0</v>
      </c>
      <c r="DA3781" s="1" t="e">
        <f t="shared" si="6044"/>
        <v>#DIV/0!</v>
      </c>
      <c r="DB3781" s="1">
        <f t="shared" si="6045"/>
        <v>0</v>
      </c>
      <c r="DC3781" s="1" t="e">
        <f>IF(DA3781&gt;$D$1,Sourcedata!$B$90*(2*CY3781/1000000)/fluid_kinevisco,(CY3781*2/1000000)^(4/3)*epsilon^(1/3)/fluid_kinevisco)</f>
        <v>#DIV/0!</v>
      </c>
      <c r="DD3781" s="1" t="e">
        <f>2+0.6*DC3781^0.5*Sourcedata!$B$92^(1/3)</f>
        <v>#DIV/0!</v>
      </c>
      <c r="DE3781" s="1" t="e">
        <f t="shared" si="6085"/>
        <v>#DIV/0!</v>
      </c>
      <c r="DF3781" s="1" t="e">
        <f t="shared" si="6046"/>
        <v>#DIV/0!</v>
      </c>
      <c r="DG3781" s="1">
        <f>IF(CY3781=0,0,Sourcedata!$C$13*EXP(2*Sourcedata!$C$28*Sourcedata!$C$10/Sourcedata!$C$12/Sourcedata!$C$34/CY3781*1000000))</f>
        <v>0</v>
      </c>
      <c r="DH3781" s="1">
        <f t="shared" si="6047"/>
        <v>0</v>
      </c>
      <c r="DI3781" s="1">
        <f t="shared" si="6086"/>
        <v>0</v>
      </c>
      <c r="DJ3781">
        <f t="shared" si="6087"/>
        <v>0</v>
      </c>
      <c r="DK3781">
        <f t="shared" si="6088"/>
        <v>0</v>
      </c>
      <c r="DL3781" s="1">
        <f t="shared" si="6048"/>
        <v>0</v>
      </c>
      <c r="DM3781" s="1" t="e">
        <f t="shared" si="6049"/>
        <v>#DIV/0!</v>
      </c>
      <c r="DN3781" s="1">
        <f t="shared" si="6050"/>
        <v>0</v>
      </c>
      <c r="DO3781" s="1" t="e">
        <f>IF(DM3781&gt;$D$1,Sourcedata!$B$90*(2*DK3781/1000000)/fluid_kinevisco,(DK3781*2/1000000)^(4/3)*epsilon^(1/3)/fluid_kinevisco)</f>
        <v>#DIV/0!</v>
      </c>
      <c r="DP3781" s="1" t="e">
        <f>2+0.6*DO3781^0.5*Sourcedata!$B$92^(1/3)</f>
        <v>#DIV/0!</v>
      </c>
      <c r="DQ3781" s="1" t="e">
        <f t="shared" si="6089"/>
        <v>#DIV/0!</v>
      </c>
      <c r="DR3781" s="1" t="e">
        <f t="shared" si="6051"/>
        <v>#DIV/0!</v>
      </c>
      <c r="DS3781" s="1">
        <f>IF(DK3781=0,0,Sourcedata!$C$13*EXP(2*Sourcedata!$C$28*Sourcedata!$C$10/Sourcedata!$C$12/Sourcedata!$C$34/DK3781*1000000))</f>
        <v>0</v>
      </c>
      <c r="DT3781" s="1">
        <f t="shared" si="6052"/>
        <v>0</v>
      </c>
      <c r="DU3781" s="1">
        <f t="shared" si="6090"/>
        <v>0</v>
      </c>
      <c r="DV3781">
        <f t="shared" si="6091"/>
        <v>0</v>
      </c>
      <c r="DX3781" s="26">
        <f t="shared" si="6103"/>
        <v>2.4999999999999988E-5</v>
      </c>
      <c r="DY3781">
        <f t="shared" si="6092"/>
        <v>0.9447500000000616</v>
      </c>
      <c r="DZ3781" s="1">
        <f t="shared" si="6093"/>
        <v>0</v>
      </c>
      <c r="EA3781" s="1">
        <f t="shared" si="6104"/>
        <v>24.999999999999989</v>
      </c>
      <c r="EB3781" s="1">
        <f t="shared" si="6097"/>
        <v>0</v>
      </c>
      <c r="EC3781" s="1"/>
      <c r="ED3781" s="1">
        <f t="shared" si="6098"/>
        <v>24.999999999999989</v>
      </c>
      <c r="EE3781" s="1">
        <f t="shared" si="6099"/>
        <v>24.999999999999989</v>
      </c>
      <c r="EF3781">
        <f t="shared" si="6094"/>
        <v>99.999999999999957</v>
      </c>
      <c r="EG3781">
        <f t="shared" si="6095"/>
        <v>0</v>
      </c>
      <c r="EH3781" s="1"/>
      <c r="EI3781">
        <f t="shared" si="6096"/>
        <v>100</v>
      </c>
      <c r="EK3781">
        <f t="shared" si="6100"/>
        <v>0.9447500000000616</v>
      </c>
      <c r="EL3781">
        <f t="shared" si="6101"/>
        <v>0.94</v>
      </c>
      <c r="EM3781">
        <f t="shared" si="6102"/>
        <v>99.999999999999957</v>
      </c>
    </row>
    <row r="3782" spans="6:143" x14ac:dyDescent="0.2">
      <c r="F3782">
        <f>F3781+Sourcedata!$C$36*3600/4000</f>
        <v>3398.4000000002216</v>
      </c>
      <c r="G3782">
        <f t="shared" si="6053"/>
        <v>0</v>
      </c>
      <c r="H3782" s="1">
        <f t="shared" ref="H3782:H3845" si="6105">+(dens*1000-fluid_dens)*(G3782*2/1000000)^2*g/18/fluid_visco</f>
        <v>0</v>
      </c>
      <c r="I3782" s="1" t="e">
        <f t="shared" ref="I3782:I3845" si="6106">0.5*4/3*PI()*(G3782/1000000)^3*dens*1000*Vav^2/(6*PI()*fluid_visco*G3782/1000000*Vav+4/3*PI()*(G3782/1000000)^3*(dens*1000-fluid_dens)*g)*1000000/G3782/2</f>
        <v>#DIV/0!</v>
      </c>
      <c r="J3782" s="1">
        <f t="shared" ref="J3782:J3845" si="6107">0.195*(G3782*2/1000000)^1.1*epsilon^0.525*fluid_visco^-0.575</f>
        <v>0</v>
      </c>
      <c r="K3782" s="1" t="e">
        <f>IF(I3782&gt;$D$1,Sourcedata!$B$90*(2*G3782/1000000)/fluid_kinevisco,(G3782*2/1000000)^(4/3)*epsilon^(1/3)/fluid_kinevisco)</f>
        <v>#DIV/0!</v>
      </c>
      <c r="L3782" s="1" t="e">
        <f>2+0.6*K3782^0.5*Sourcedata!$B$92^(1/3)</f>
        <v>#DIV/0!</v>
      </c>
      <c r="M3782" s="1" t="e">
        <f t="shared" ref="M3782:M3845" si="6108">2*G3782/L3782</f>
        <v>#DIV/0!</v>
      </c>
      <c r="N3782" s="1" t="e">
        <f t="shared" ref="N3782:N3845" si="6109">M3782*hmicr</f>
        <v>#DIV/0!</v>
      </c>
      <c r="O3782" s="1">
        <f>IF(G3782=0,0,Sourcedata!$C$13*EXP(2*Sourcedata!$C$28*Sourcedata!$C$10/Sourcedata!$C$12/Sourcedata!$C$34/G3782*1000000))</f>
        <v>0</v>
      </c>
      <c r="P3782" s="1">
        <f t="shared" ref="P3782:P3845" si="6110">IF(G3782=0,0,-G$4*4*PI()*(G3782/1000000)^2*(fu*Du/(M3782/1000000)+Dmic/(N3782/1000000)*(1-fu)/fu)*(O3782-$EA3778*fu/V))</f>
        <v>0</v>
      </c>
      <c r="Q3782" s="1">
        <f t="shared" si="6054"/>
        <v>0</v>
      </c>
      <c r="R3782">
        <f t="shared" si="6060"/>
        <v>0</v>
      </c>
      <c r="S3782">
        <f t="shared" si="6055"/>
        <v>0</v>
      </c>
      <c r="T3782" s="1">
        <f t="shared" ref="T3782:T3845" si="6111">+(dens*1000-fluid_dens)*(S3782*2/1000000)^2*g/18/fluid_visco</f>
        <v>0</v>
      </c>
      <c r="U3782" s="1" t="e">
        <f t="shared" ref="U3782:U3845" si="6112">0.5*4/3*PI()*(S3782/1000000)^3*dens*1000*Vav^2/(6*PI()*fluid_visco*S3782/1000000*Vav+4/3*PI()*(S3782/1000000)^3*(dens*1000-fluid_dens)*g)*1000000/S3782/2</f>
        <v>#DIV/0!</v>
      </c>
      <c r="V3782" s="1">
        <f t="shared" ref="V3782:V3845" si="6113">0.195*(S3782*2/1000000)^1.1*epsilon^0.525*fluid_visco^-0.575</f>
        <v>0</v>
      </c>
      <c r="W3782" s="1" t="e">
        <f>IF(U3782&gt;$D$1,Sourcedata!$B$90*(2*S3782/1000000)/fluid_kinevisco,(S3782*2/1000000)^(4/3)*epsilon^(1/3)/fluid_kinevisco)</f>
        <v>#DIV/0!</v>
      </c>
      <c r="X3782" s="1" t="e">
        <f>2+0.6*W3782^0.5*Sourcedata!$B$92^(1/3)</f>
        <v>#DIV/0!</v>
      </c>
      <c r="Y3782" s="1" t="e">
        <f t="shared" si="6061"/>
        <v>#DIV/0!</v>
      </c>
      <c r="Z3782" s="1" t="e">
        <f t="shared" ref="Z3782:Z3845" si="6114">Y3782*hmicr</f>
        <v>#DIV/0!</v>
      </c>
      <c r="AA3782" s="1">
        <f>IF(S3782=0,0,Sourcedata!$C$13*EXP(2*Sourcedata!$C$28*Sourcedata!$C$10/Sourcedata!$C$12/Sourcedata!$C$34/S3782*1000000))</f>
        <v>0</v>
      </c>
      <c r="AB3782" s="1">
        <f t="shared" ref="AB3782:AB3845" si="6115">IF(S3782=0,0,-S$4*4*PI()*(S3782/1000000)^2*(fu*Du/(Y3782/1000000)+Dmic/(Z3782/1000000)*(1-fu)/fu)*(AA3782-$EA3778*fu/V))</f>
        <v>0</v>
      </c>
      <c r="AC3782" s="1">
        <f t="shared" si="6062"/>
        <v>0</v>
      </c>
      <c r="AD3782">
        <f t="shared" si="6063"/>
        <v>0</v>
      </c>
      <c r="AE3782">
        <f t="shared" si="6056"/>
        <v>0</v>
      </c>
      <c r="AF3782" s="1">
        <f t="shared" ref="AF3782:AF3845" si="6116">+(dens*1000-fluid_dens)*(AE3782*2/1000000)^2*g/18/fluid_visco</f>
        <v>0</v>
      </c>
      <c r="AG3782" s="1" t="e">
        <f t="shared" ref="AG3782:AG3845" si="6117">0.5*4/3*PI()*(AE3782/1000000)^3*dens*1000*Vav^2/(6*PI()*fluid_visco*AE3782/1000000*Vav+4/3*PI()*(AE3782/1000000)^3*(dens*1000-fluid_dens)*g)*1000000/AE3782/2</f>
        <v>#DIV/0!</v>
      </c>
      <c r="AH3782" s="1">
        <f t="shared" ref="AH3782:AH3845" si="6118">0.195*(AE3782*2/1000000)^1.1*epsilon^0.525*fluid_visco^-0.575</f>
        <v>0</v>
      </c>
      <c r="AI3782" s="1" t="e">
        <f>IF(AG3782&gt;$D$1,Sourcedata!$B$90*(2*AE3782/1000000)/fluid_kinevisco,(AE3782*2/1000000)^(4/3)*epsilon^(1/3)/fluid_kinevisco)</f>
        <v>#DIV/0!</v>
      </c>
      <c r="AJ3782" s="1" t="e">
        <f>2+0.6*AI3782^0.5*Sourcedata!$B$92^(1/3)</f>
        <v>#DIV/0!</v>
      </c>
      <c r="AK3782" s="1" t="e">
        <f t="shared" si="6064"/>
        <v>#DIV/0!</v>
      </c>
      <c r="AL3782" s="1" t="e">
        <f t="shared" ref="AL3782:AL3845" si="6119">AK3782*hmicr</f>
        <v>#DIV/0!</v>
      </c>
      <c r="AM3782" s="1">
        <f>IF(AE3782=0,0,Sourcedata!$C$13*EXP(2*Sourcedata!$C$28*Sourcedata!$C$10/Sourcedata!$C$12/Sourcedata!$C$34/AE3782*1000000))</f>
        <v>0</v>
      </c>
      <c r="AN3782" s="1">
        <f t="shared" ref="AN3782:AN3845" si="6120">IF(AE3782=0,0,-AE$4*4*PI()*(AE3782/1000000)^2*(fu*Du/(AK3782/1000000)+Dmic/(AL3782/1000000)*(1-fu)/fu)*(AM3782-$EA3778*fu/V))</f>
        <v>0</v>
      </c>
      <c r="AO3782" s="1">
        <f t="shared" si="6065"/>
        <v>0</v>
      </c>
      <c r="AP3782">
        <f t="shared" si="6066"/>
        <v>0</v>
      </c>
      <c r="AQ3782">
        <f t="shared" si="6057"/>
        <v>0</v>
      </c>
      <c r="AR3782" s="1">
        <f t="shared" ref="AR3782:AR3845" si="6121">+(dens*1000-fluid_dens)*(AQ3782*2/1000000)^2*g/18/fluid_visco</f>
        <v>0</v>
      </c>
      <c r="AS3782" s="1" t="e">
        <f t="shared" ref="AS3782:AS3845" si="6122">0.5*4/3*PI()*(AQ3782/1000000)^3*dens*1000*Vav^2/(6*PI()*fluid_visco*AQ3782/1000000*Vav+4/3*PI()*(AQ3782/1000000)^3*(dens*1000-fluid_dens)*g)*1000000/AQ3782/2</f>
        <v>#DIV/0!</v>
      </c>
      <c r="AT3782" s="1">
        <f t="shared" ref="AT3782:AT3845" si="6123">0.195*(AQ3782*2/1000000)^1.1*epsilon^0.525*fluid_visco^-0.575</f>
        <v>0</v>
      </c>
      <c r="AU3782" s="1" t="e">
        <f>IF(AS3782&gt;$D$1,Sourcedata!$B$90*(2*AQ3782/1000000)/fluid_kinevisco,(AQ3782*2/1000000)^(4/3)*epsilon^(1/3)/fluid_kinevisco)</f>
        <v>#DIV/0!</v>
      </c>
      <c r="AV3782" s="1" t="e">
        <f>2+0.6*AU3782^0.5*Sourcedata!$B$92^(1/3)</f>
        <v>#DIV/0!</v>
      </c>
      <c r="AW3782" s="1" t="e">
        <f t="shared" si="6067"/>
        <v>#DIV/0!</v>
      </c>
      <c r="AX3782" s="1" t="e">
        <f t="shared" ref="AX3782:AX3845" si="6124">AW3782*hmicr</f>
        <v>#DIV/0!</v>
      </c>
      <c r="AY3782" s="1">
        <f>IF(AQ3782=0,0,Sourcedata!$C$13*EXP(2*Sourcedata!$C$28*Sourcedata!$C$10/Sourcedata!$C$12/Sourcedata!$C$34/AQ3782*1000000))</f>
        <v>0</v>
      </c>
      <c r="AZ3782" s="1">
        <f t="shared" ref="AZ3782:AZ3845" si="6125">IF(AQ3782=0,0,-AQ$4*4*PI()*(AQ3782/1000000)^2*(fu*Du/(AW3782/1000000)+Dmic/(AX3782/1000000)*(1-fu)/fu)*(AY3782-$EA3778*fu/V))</f>
        <v>0</v>
      </c>
      <c r="BA3782" s="1">
        <f t="shared" si="6068"/>
        <v>0</v>
      </c>
      <c r="BB3782">
        <f t="shared" si="6069"/>
        <v>0</v>
      </c>
      <c r="BC3782">
        <f t="shared" si="6070"/>
        <v>0</v>
      </c>
      <c r="BD3782" s="1">
        <f t="shared" ref="BD3782:BD3845" si="6126">+(dens*1000-fluid_dens)*(BC3782*2/1000000)^2*g/18/fluid_visco</f>
        <v>0</v>
      </c>
      <c r="BE3782" s="1" t="e">
        <f t="shared" ref="BE3782:BE3845" si="6127">0.5*4/3*PI()*(BC3782/1000000)^3*dens*1000*Vav^2/(6*PI()*fluid_visco*BC3782/1000000*Vav+4/3*PI()*(BC3782/1000000)^3*(dens*1000-fluid_dens)*g)*1000000/BC3782/2</f>
        <v>#DIV/0!</v>
      </c>
      <c r="BF3782" s="1">
        <f t="shared" ref="BF3782:BF3845" si="6128">0.195*(BC3782*2/1000000)^1.1*epsilon^0.525*fluid_visco^-0.575</f>
        <v>0</v>
      </c>
      <c r="BG3782" s="1" t="e">
        <f>IF(BE3782&gt;$D$1,Sourcedata!$B$90*(2*BC3782/1000000)/fluid_kinevisco,(BC3782*2/1000000)^(4/3)*epsilon^(1/3)/fluid_kinevisco)</f>
        <v>#DIV/0!</v>
      </c>
      <c r="BH3782" s="1" t="e">
        <f>2+0.6*BG3782^0.5*Sourcedata!$B$92^(1/3)</f>
        <v>#DIV/0!</v>
      </c>
      <c r="BI3782" s="1" t="e">
        <f t="shared" si="6071"/>
        <v>#DIV/0!</v>
      </c>
      <c r="BJ3782" s="1" t="e">
        <f t="shared" ref="BJ3782:BJ3845" si="6129">BI3782*hmicr</f>
        <v>#DIV/0!</v>
      </c>
      <c r="BK3782" s="1">
        <f>IF(BC3782=0,0,Sourcedata!$C$13*EXP(2*Sourcedata!$C$28*Sourcedata!$C$10/Sourcedata!$C$12/Sourcedata!$C$34/BC3782*1000000))</f>
        <v>0</v>
      </c>
      <c r="BL3782" s="1">
        <f t="shared" ref="BL3782:BL3845" si="6130">IF(BC3782=0,0,-BC$4*4*PI()*(BC3782/1000000)^2*(fu*Du/(BI3782/1000000)+Dmic/(BJ3782/1000000)*(1-fu)/fu)*(BK3782-$EA3778*fu/V))</f>
        <v>0</v>
      </c>
      <c r="BM3782" s="1">
        <f t="shared" si="6072"/>
        <v>0</v>
      </c>
      <c r="BN3782">
        <f t="shared" si="6073"/>
        <v>0</v>
      </c>
      <c r="BO3782">
        <f t="shared" si="6074"/>
        <v>0</v>
      </c>
      <c r="BP3782" s="1">
        <f t="shared" ref="BP3782:BP3845" si="6131">+(dens*1000-fluid_dens)*(BO3782*2/1000000)^2*g/18/fluid_visco</f>
        <v>0</v>
      </c>
      <c r="BQ3782" s="1" t="e">
        <f t="shared" ref="BQ3782:BQ3845" si="6132">0.5*4/3*PI()*(BO3782/1000000)^3*dens*1000*Vav^2/(6*PI()*fluid_visco*BO3782/1000000*Vav+4/3*PI()*(BO3782/1000000)^3*(dens*1000-fluid_dens)*g)*1000000/BO3782/2</f>
        <v>#DIV/0!</v>
      </c>
      <c r="BR3782" s="1">
        <f t="shared" ref="BR3782:BR3845" si="6133">0.195*(BO3782*2/1000000)^1.1*epsilon^0.525*fluid_visco^-0.575</f>
        <v>0</v>
      </c>
      <c r="BS3782" s="1" t="e">
        <f>IF(BQ3782&gt;$D$1,Sourcedata!$B$90*(2*BO3782/1000000)/fluid_kinevisco,(BO3782*2/1000000)^(4/3)*epsilon^(1/3)/fluid_kinevisco)</f>
        <v>#DIV/0!</v>
      </c>
      <c r="BT3782" s="1" t="e">
        <f>2+0.6*BS3782^0.5*Sourcedata!$B$92^(1/3)</f>
        <v>#DIV/0!</v>
      </c>
      <c r="BU3782" s="1" t="e">
        <f t="shared" si="6075"/>
        <v>#DIV/0!</v>
      </c>
      <c r="BV3782" s="1" t="e">
        <f t="shared" ref="BV3782:BV3845" si="6134">BU3782*hmicr</f>
        <v>#DIV/0!</v>
      </c>
      <c r="BW3782" s="1">
        <f>IF(BO3782=0,0,Sourcedata!$C$13*EXP(2*Sourcedata!$C$28*Sourcedata!$C$10/Sourcedata!$C$12/Sourcedata!$C$34/BO3782*1000000))</f>
        <v>0</v>
      </c>
      <c r="BX3782" s="1">
        <f t="shared" ref="BX3782:BX3845" si="6135">IF(BO3782=0,0,-BO$4*4*PI()*(BO3782/1000000)^2*(fu*Du/(BU3782/1000000)+Dmic/(BV3782/1000000)*(1-fu)/fu)*(BW3782-$EA3778*fu/V))</f>
        <v>0</v>
      </c>
      <c r="BY3782" s="1">
        <f t="shared" si="6076"/>
        <v>0</v>
      </c>
      <c r="BZ3782">
        <f t="shared" si="6077"/>
        <v>0</v>
      </c>
      <c r="CA3782">
        <f t="shared" si="6058"/>
        <v>0</v>
      </c>
      <c r="CB3782" s="1">
        <f t="shared" ref="CB3782:CB3845" si="6136">+(dens*1000-fluid_dens)*(CA3782*2/1000000)^2*g/18/fluid_visco</f>
        <v>0</v>
      </c>
      <c r="CC3782" s="1" t="e">
        <f t="shared" ref="CC3782:CC3845" si="6137">0.5*4/3*PI()*(CA3782/1000000)^3*dens*1000*Vav^2/(6*PI()*fluid_visco*CA3782/1000000*Vav+4/3*PI()*(CA3782/1000000)^3*(dens*1000-fluid_dens)*g)*1000000/CA3782/2</f>
        <v>#DIV/0!</v>
      </c>
      <c r="CD3782" s="1">
        <f t="shared" ref="CD3782:CD3845" si="6138">0.195*(CA3782*2/1000000)^1.1*epsilon^0.525*fluid_visco^-0.575</f>
        <v>0</v>
      </c>
      <c r="CE3782" s="1" t="e">
        <f>IF(CC3782&gt;$D$1,Sourcedata!$B$90*(2*CA3782/1000000)/fluid_kinevisco,(CA3782*2/1000000)^(4/3)*epsilon^(1/3)/fluid_kinevisco)</f>
        <v>#DIV/0!</v>
      </c>
      <c r="CF3782" s="1" t="e">
        <f>2+0.6*CE3782^0.5*Sourcedata!$B$92^(1/3)</f>
        <v>#DIV/0!</v>
      </c>
      <c r="CG3782" s="1" t="e">
        <f t="shared" si="6078"/>
        <v>#DIV/0!</v>
      </c>
      <c r="CH3782" s="1" t="e">
        <f t="shared" ref="CH3782:CH3845" si="6139">CG3782*hmicr</f>
        <v>#DIV/0!</v>
      </c>
      <c r="CI3782" s="1">
        <f>IF(CA3782=0,0,Sourcedata!$C$13*EXP(2*Sourcedata!$C$28*Sourcedata!$C$10/Sourcedata!$C$12/Sourcedata!$C$34/CA3782*1000000))</f>
        <v>0</v>
      </c>
      <c r="CJ3782" s="1">
        <f t="shared" ref="CJ3782:CJ3845" si="6140">IF(CA3782=0,0,-CA$4*4*PI()*(CA3782/1000000)^2*(fu*Du/(CG3782/1000000)+Dmic/(CH3782/1000000)*(1-fu)/fu)*(CI3782-$EA3778*fu/V))</f>
        <v>0</v>
      </c>
      <c r="CK3782" s="1">
        <f t="shared" si="6079"/>
        <v>0</v>
      </c>
      <c r="CL3782">
        <f t="shared" si="6059"/>
        <v>0</v>
      </c>
      <c r="CM3782">
        <f t="shared" si="6080"/>
        <v>0</v>
      </c>
      <c r="CN3782" s="1">
        <f t="shared" ref="CN3782:CN3845" si="6141">+(dens*1000-fluid_dens)*(CM3782*2/1000000)^2*g/18/fluid_visco</f>
        <v>0</v>
      </c>
      <c r="CO3782" s="1" t="e">
        <f t="shared" ref="CO3782:CO3845" si="6142">0.5*4/3*PI()*(CM3782/1000000)^3*dens*1000*Vav^2/(6*PI()*fluid_visco*CM3782/1000000*Vav+4/3*PI()*(CM3782/1000000)^3*(dens*1000-fluid_dens)*g)*1000000/CM3782/2</f>
        <v>#DIV/0!</v>
      </c>
      <c r="CP3782" s="1">
        <f t="shared" ref="CP3782:CP3845" si="6143">0.195*(CM3782*2/1000000)^1.1*epsilon^0.525*fluid_visco^-0.575</f>
        <v>0</v>
      </c>
      <c r="CQ3782" s="1" t="e">
        <f>IF(CO3782&gt;$D$1,Sourcedata!$B$90*(2*CM3782/1000000)/fluid_kinevisco,(CM3782*2/1000000)^(4/3)*epsilon^(1/3)/fluid_kinevisco)</f>
        <v>#DIV/0!</v>
      </c>
      <c r="CR3782" s="1" t="e">
        <f>2+0.6*CQ3782^0.5*Sourcedata!$B$92^(1/3)</f>
        <v>#DIV/0!</v>
      </c>
      <c r="CS3782" s="1" t="e">
        <f t="shared" si="6081"/>
        <v>#DIV/0!</v>
      </c>
      <c r="CT3782" s="1" t="e">
        <f t="shared" ref="CT3782:CT3845" si="6144">CS3782*hmicr</f>
        <v>#DIV/0!</v>
      </c>
      <c r="CU3782" s="1">
        <f>IF(CM3782=0,0,Sourcedata!$C$13*EXP(2*Sourcedata!$C$28*Sourcedata!$C$10/Sourcedata!$C$12/Sourcedata!$C$34/CM3782*1000000))</f>
        <v>0</v>
      </c>
      <c r="CV3782" s="1">
        <f t="shared" ref="CV3782:CV3845" si="6145">IF(CM3782=0,0,-CM$4*4*PI()*(CM3782/1000000)^2*(fu*Du/(CS3782/1000000)+Dmic/(CT3782/1000000)*(1-fu)/fu)*(CU3782-$EA3778*fu/V))</f>
        <v>0</v>
      </c>
      <c r="CW3782" s="1">
        <f t="shared" si="6082"/>
        <v>0</v>
      </c>
      <c r="CX3782">
        <f t="shared" si="6083"/>
        <v>0</v>
      </c>
      <c r="CY3782">
        <f t="shared" si="6084"/>
        <v>0</v>
      </c>
      <c r="CZ3782" s="1">
        <f t="shared" ref="CZ3782:CZ3845" si="6146">+(dens*1000-fluid_dens)*(CY3782*2/1000000)^2*g/18/fluid_visco</f>
        <v>0</v>
      </c>
      <c r="DA3782" s="1" t="e">
        <f t="shared" ref="DA3782:DA3845" si="6147">0.5*4/3*PI()*(CY3782/1000000)^3*dens*1000*Vav^2/(6*PI()*fluid_visco*CY3782/1000000*Vav+4/3*PI()*(CY3782/1000000)^3*(dens*1000-fluid_dens)*g)*1000000/CY3782/2</f>
        <v>#DIV/0!</v>
      </c>
      <c r="DB3782" s="1">
        <f t="shared" ref="DB3782:DB3845" si="6148">0.195*(CY3782*2/1000000)^1.1*epsilon^0.525*fluid_visco^-0.575</f>
        <v>0</v>
      </c>
      <c r="DC3782" s="1" t="e">
        <f>IF(DA3782&gt;$D$1,Sourcedata!$B$90*(2*CY3782/1000000)/fluid_kinevisco,(CY3782*2/1000000)^(4/3)*epsilon^(1/3)/fluid_kinevisco)</f>
        <v>#DIV/0!</v>
      </c>
      <c r="DD3782" s="1" t="e">
        <f>2+0.6*DC3782^0.5*Sourcedata!$B$92^(1/3)</f>
        <v>#DIV/0!</v>
      </c>
      <c r="DE3782" s="1" t="e">
        <f t="shared" si="6085"/>
        <v>#DIV/0!</v>
      </c>
      <c r="DF3782" s="1" t="e">
        <f t="shared" ref="DF3782:DF3845" si="6149">DE3782*hmicr</f>
        <v>#DIV/0!</v>
      </c>
      <c r="DG3782" s="1">
        <f>IF(CY3782=0,0,Sourcedata!$C$13*EXP(2*Sourcedata!$C$28*Sourcedata!$C$10/Sourcedata!$C$12/Sourcedata!$C$34/CY3782*1000000))</f>
        <v>0</v>
      </c>
      <c r="DH3782" s="1">
        <f t="shared" ref="DH3782:DH3845" si="6150">IF(CY3782=0,0,-CY$4*4*PI()*(CY3782/1000000)^2*(fu*Du/(DE3782/1000000)+Dmic/(DF3782/1000000)*(1-fu)/fu)*(DG3782-$EA3778*fu/V))</f>
        <v>0</v>
      </c>
      <c r="DI3782" s="1">
        <f t="shared" si="6086"/>
        <v>0</v>
      </c>
      <c r="DJ3782">
        <f t="shared" si="6087"/>
        <v>0</v>
      </c>
      <c r="DK3782">
        <f t="shared" si="6088"/>
        <v>0</v>
      </c>
      <c r="DL3782" s="1">
        <f t="shared" ref="DL3782:DL3845" si="6151">+(dens*1000-fluid_dens)*(DK3782*2/1000000)^2*g/18/fluid_visco</f>
        <v>0</v>
      </c>
      <c r="DM3782" s="1" t="e">
        <f t="shared" ref="DM3782:DM3845" si="6152">0.5*4/3*PI()*(DK3782/1000000)^3*dens*1000*Vav^2/(6*PI()*fluid_visco*DK3782/1000000*Vav+4/3*PI()*(DK3782/1000000)^3*(dens*1000-fluid_dens)*g)*1000000/DK3782/2</f>
        <v>#DIV/0!</v>
      </c>
      <c r="DN3782" s="1">
        <f t="shared" ref="DN3782:DN3845" si="6153">0.195*(DK3782*2/1000000)^1.1*epsilon^0.525*fluid_visco^-0.575</f>
        <v>0</v>
      </c>
      <c r="DO3782" s="1" t="e">
        <f>IF(DM3782&gt;$D$1,Sourcedata!$B$90*(2*DK3782/1000000)/fluid_kinevisco,(DK3782*2/1000000)^(4/3)*epsilon^(1/3)/fluid_kinevisco)</f>
        <v>#DIV/0!</v>
      </c>
      <c r="DP3782" s="1" t="e">
        <f>2+0.6*DO3782^0.5*Sourcedata!$B$92^(1/3)</f>
        <v>#DIV/0!</v>
      </c>
      <c r="DQ3782" s="1" t="e">
        <f t="shared" si="6089"/>
        <v>#DIV/0!</v>
      </c>
      <c r="DR3782" s="1" t="e">
        <f t="shared" ref="DR3782:DR3845" si="6154">DQ3782*hmicr</f>
        <v>#DIV/0!</v>
      </c>
      <c r="DS3782" s="1">
        <f>IF(DK3782=0,0,Sourcedata!$C$13*EXP(2*Sourcedata!$C$28*Sourcedata!$C$10/Sourcedata!$C$12/Sourcedata!$C$34/DK3782*1000000))</f>
        <v>0</v>
      </c>
      <c r="DT3782" s="1">
        <f t="shared" ref="DT3782:DT3845" si="6155">IF(DK3782=0,0,-DK$4*4*PI()*(DK3782/1000000)^2*(fu*Du/(DQ3782/1000000)+Dmic/(DR3782/1000000)*(1-fu)/fu)*(DS3782-$EA3778*fu/V))</f>
        <v>0</v>
      </c>
      <c r="DU3782" s="1">
        <f t="shared" si="6090"/>
        <v>0</v>
      </c>
      <c r="DV3782">
        <f t="shared" si="6091"/>
        <v>0</v>
      </c>
      <c r="DX3782" s="26">
        <f t="shared" si="6103"/>
        <v>2.4999999999999988E-5</v>
      </c>
      <c r="DY3782">
        <f t="shared" si="6092"/>
        <v>0.94500000000006168</v>
      </c>
      <c r="DZ3782" s="1">
        <f t="shared" si="6093"/>
        <v>0</v>
      </c>
      <c r="EA3782" s="1">
        <f t="shared" si="6104"/>
        <v>24.999999999999989</v>
      </c>
      <c r="EB3782" s="1">
        <f t="shared" si="6097"/>
        <v>0</v>
      </c>
      <c r="EC3782" s="1"/>
      <c r="ED3782" s="1">
        <f t="shared" si="6098"/>
        <v>24.999999999999989</v>
      </c>
      <c r="EE3782" s="1">
        <f t="shared" si="6099"/>
        <v>24.999999999999989</v>
      </c>
      <c r="EF3782">
        <f t="shared" si="6094"/>
        <v>99.999999999999957</v>
      </c>
      <c r="EG3782">
        <f t="shared" si="6095"/>
        <v>0</v>
      </c>
      <c r="EH3782" s="1"/>
      <c r="EI3782">
        <f t="shared" si="6096"/>
        <v>100</v>
      </c>
      <c r="EK3782">
        <f t="shared" si="6100"/>
        <v>0.94500000000006168</v>
      </c>
      <c r="EL3782">
        <f t="shared" si="6101"/>
        <v>0.95</v>
      </c>
      <c r="EM3782">
        <f t="shared" si="6102"/>
        <v>99.999999999999957</v>
      </c>
    </row>
    <row r="3783" spans="6:143" x14ac:dyDescent="0.2">
      <c r="F3783">
        <f>F3782+Sourcedata!$C$36*3600/4000</f>
        <v>3399.3000000002216</v>
      </c>
      <c r="G3783">
        <f t="shared" ref="G3783:G3846" si="6156">(R3783/dens/1000/G$4*3/4/PI())^(1/3)*1000000</f>
        <v>0</v>
      </c>
      <c r="H3783" s="1">
        <f t="shared" si="6105"/>
        <v>0</v>
      </c>
      <c r="I3783" s="1" t="e">
        <f t="shared" si="6106"/>
        <v>#DIV/0!</v>
      </c>
      <c r="J3783" s="1">
        <f t="shared" si="6107"/>
        <v>0</v>
      </c>
      <c r="K3783" s="1" t="e">
        <f>IF(I3783&gt;$D$1,Sourcedata!$B$90*(2*G3783/1000000)/fluid_kinevisco,(G3783*2/1000000)^(4/3)*epsilon^(1/3)/fluid_kinevisco)</f>
        <v>#DIV/0!</v>
      </c>
      <c r="L3783" s="1" t="e">
        <f>2+0.6*K3783^0.5*Sourcedata!$B$92^(1/3)</f>
        <v>#DIV/0!</v>
      </c>
      <c r="M3783" s="1" t="e">
        <f t="shared" si="6108"/>
        <v>#DIV/0!</v>
      </c>
      <c r="N3783" s="1" t="e">
        <f t="shared" si="6109"/>
        <v>#DIV/0!</v>
      </c>
      <c r="O3783" s="1">
        <f>IF(G3783=0,0,Sourcedata!$C$13*EXP(2*Sourcedata!$C$28*Sourcedata!$C$10/Sourcedata!$C$12/Sourcedata!$C$34/G3783*1000000))</f>
        <v>0</v>
      </c>
      <c r="P3783" s="1">
        <f t="shared" si="6110"/>
        <v>0</v>
      </c>
      <c r="Q3783" s="1">
        <f t="shared" ref="Q3783:Q3846" si="6157">IF(-P3783*($F3784-$F3783)&lt;R3783,-P3783*($F3784-$F3783),R3783)</f>
        <v>0</v>
      </c>
      <c r="R3783">
        <f t="shared" si="6060"/>
        <v>0</v>
      </c>
      <c r="S3783">
        <f t="shared" ref="S3783:S3846" si="6158">(AD3783/dens/1000/S$4*3/4/PI())^(1/3)*1000000</f>
        <v>0</v>
      </c>
      <c r="T3783" s="1">
        <f t="shared" si="6111"/>
        <v>0</v>
      </c>
      <c r="U3783" s="1" t="e">
        <f t="shared" si="6112"/>
        <v>#DIV/0!</v>
      </c>
      <c r="V3783" s="1">
        <f t="shared" si="6113"/>
        <v>0</v>
      </c>
      <c r="W3783" s="1" t="e">
        <f>IF(U3783&gt;$D$1,Sourcedata!$B$90*(2*S3783/1000000)/fluid_kinevisco,(S3783*2/1000000)^(4/3)*epsilon^(1/3)/fluid_kinevisco)</f>
        <v>#DIV/0!</v>
      </c>
      <c r="X3783" s="1" t="e">
        <f>2+0.6*W3783^0.5*Sourcedata!$B$92^(1/3)</f>
        <v>#DIV/0!</v>
      </c>
      <c r="Y3783" s="1" t="e">
        <f t="shared" si="6061"/>
        <v>#DIV/0!</v>
      </c>
      <c r="Z3783" s="1" t="e">
        <f t="shared" si="6114"/>
        <v>#DIV/0!</v>
      </c>
      <c r="AA3783" s="1">
        <f>IF(S3783=0,0,Sourcedata!$C$13*EXP(2*Sourcedata!$C$28*Sourcedata!$C$10/Sourcedata!$C$12/Sourcedata!$C$34/S3783*1000000))</f>
        <v>0</v>
      </c>
      <c r="AB3783" s="1">
        <f t="shared" si="6115"/>
        <v>0</v>
      </c>
      <c r="AC3783" s="1">
        <f t="shared" si="6062"/>
        <v>0</v>
      </c>
      <c r="AD3783">
        <f t="shared" si="6063"/>
        <v>0</v>
      </c>
      <c r="AE3783">
        <f t="shared" ref="AE3783:AE3846" si="6159">(AP3783/dens/1000/AE$4*3/4/PI())^(1/3)*1000000</f>
        <v>0</v>
      </c>
      <c r="AF3783" s="1">
        <f t="shared" si="6116"/>
        <v>0</v>
      </c>
      <c r="AG3783" s="1" t="e">
        <f t="shared" si="6117"/>
        <v>#DIV/0!</v>
      </c>
      <c r="AH3783" s="1">
        <f t="shared" si="6118"/>
        <v>0</v>
      </c>
      <c r="AI3783" s="1" t="e">
        <f>IF(AG3783&gt;$D$1,Sourcedata!$B$90*(2*AE3783/1000000)/fluid_kinevisco,(AE3783*2/1000000)^(4/3)*epsilon^(1/3)/fluid_kinevisco)</f>
        <v>#DIV/0!</v>
      </c>
      <c r="AJ3783" s="1" t="e">
        <f>2+0.6*AI3783^0.5*Sourcedata!$B$92^(1/3)</f>
        <v>#DIV/0!</v>
      </c>
      <c r="AK3783" s="1" t="e">
        <f t="shared" si="6064"/>
        <v>#DIV/0!</v>
      </c>
      <c r="AL3783" s="1" t="e">
        <f t="shared" si="6119"/>
        <v>#DIV/0!</v>
      </c>
      <c r="AM3783" s="1">
        <f>IF(AE3783=0,0,Sourcedata!$C$13*EXP(2*Sourcedata!$C$28*Sourcedata!$C$10/Sourcedata!$C$12/Sourcedata!$C$34/AE3783*1000000))</f>
        <v>0</v>
      </c>
      <c r="AN3783" s="1">
        <f t="shared" si="6120"/>
        <v>0</v>
      </c>
      <c r="AO3783" s="1">
        <f t="shared" si="6065"/>
        <v>0</v>
      </c>
      <c r="AP3783">
        <f t="shared" si="6066"/>
        <v>0</v>
      </c>
      <c r="AQ3783">
        <f t="shared" ref="AQ3783:AQ3846" si="6160">(BB3783/dens/1000/AQ$4*3/4/PI())^(1/3)*1000000</f>
        <v>0</v>
      </c>
      <c r="AR3783" s="1">
        <f t="shared" si="6121"/>
        <v>0</v>
      </c>
      <c r="AS3783" s="1" t="e">
        <f t="shared" si="6122"/>
        <v>#DIV/0!</v>
      </c>
      <c r="AT3783" s="1">
        <f t="shared" si="6123"/>
        <v>0</v>
      </c>
      <c r="AU3783" s="1" t="e">
        <f>IF(AS3783&gt;$D$1,Sourcedata!$B$90*(2*AQ3783/1000000)/fluid_kinevisco,(AQ3783*2/1000000)^(4/3)*epsilon^(1/3)/fluid_kinevisco)</f>
        <v>#DIV/0!</v>
      </c>
      <c r="AV3783" s="1" t="e">
        <f>2+0.6*AU3783^0.5*Sourcedata!$B$92^(1/3)</f>
        <v>#DIV/0!</v>
      </c>
      <c r="AW3783" s="1" t="e">
        <f t="shared" si="6067"/>
        <v>#DIV/0!</v>
      </c>
      <c r="AX3783" s="1" t="e">
        <f t="shared" si="6124"/>
        <v>#DIV/0!</v>
      </c>
      <c r="AY3783" s="1">
        <f>IF(AQ3783=0,0,Sourcedata!$C$13*EXP(2*Sourcedata!$C$28*Sourcedata!$C$10/Sourcedata!$C$12/Sourcedata!$C$34/AQ3783*1000000))</f>
        <v>0</v>
      </c>
      <c r="AZ3783" s="1">
        <f t="shared" si="6125"/>
        <v>0</v>
      </c>
      <c r="BA3783" s="1">
        <f t="shared" si="6068"/>
        <v>0</v>
      </c>
      <c r="BB3783">
        <f t="shared" si="6069"/>
        <v>0</v>
      </c>
      <c r="BC3783">
        <f t="shared" si="6070"/>
        <v>0</v>
      </c>
      <c r="BD3783" s="1">
        <f t="shared" si="6126"/>
        <v>0</v>
      </c>
      <c r="BE3783" s="1" t="e">
        <f t="shared" si="6127"/>
        <v>#DIV/0!</v>
      </c>
      <c r="BF3783" s="1">
        <f t="shared" si="6128"/>
        <v>0</v>
      </c>
      <c r="BG3783" s="1" t="e">
        <f>IF(BE3783&gt;$D$1,Sourcedata!$B$90*(2*BC3783/1000000)/fluid_kinevisco,(BC3783*2/1000000)^(4/3)*epsilon^(1/3)/fluid_kinevisco)</f>
        <v>#DIV/0!</v>
      </c>
      <c r="BH3783" s="1" t="e">
        <f>2+0.6*BG3783^0.5*Sourcedata!$B$92^(1/3)</f>
        <v>#DIV/0!</v>
      </c>
      <c r="BI3783" s="1" t="e">
        <f t="shared" si="6071"/>
        <v>#DIV/0!</v>
      </c>
      <c r="BJ3783" s="1" t="e">
        <f t="shared" si="6129"/>
        <v>#DIV/0!</v>
      </c>
      <c r="BK3783" s="1">
        <f>IF(BC3783=0,0,Sourcedata!$C$13*EXP(2*Sourcedata!$C$28*Sourcedata!$C$10/Sourcedata!$C$12/Sourcedata!$C$34/BC3783*1000000))</f>
        <v>0</v>
      </c>
      <c r="BL3783" s="1">
        <f t="shared" si="6130"/>
        <v>0</v>
      </c>
      <c r="BM3783" s="1">
        <f t="shared" si="6072"/>
        <v>0</v>
      </c>
      <c r="BN3783">
        <f t="shared" si="6073"/>
        <v>0</v>
      </c>
      <c r="BO3783">
        <f t="shared" si="6074"/>
        <v>0</v>
      </c>
      <c r="BP3783" s="1">
        <f t="shared" si="6131"/>
        <v>0</v>
      </c>
      <c r="BQ3783" s="1" t="e">
        <f t="shared" si="6132"/>
        <v>#DIV/0!</v>
      </c>
      <c r="BR3783" s="1">
        <f t="shared" si="6133"/>
        <v>0</v>
      </c>
      <c r="BS3783" s="1" t="e">
        <f>IF(BQ3783&gt;$D$1,Sourcedata!$B$90*(2*BO3783/1000000)/fluid_kinevisco,(BO3783*2/1000000)^(4/3)*epsilon^(1/3)/fluid_kinevisco)</f>
        <v>#DIV/0!</v>
      </c>
      <c r="BT3783" s="1" t="e">
        <f>2+0.6*BS3783^0.5*Sourcedata!$B$92^(1/3)</f>
        <v>#DIV/0!</v>
      </c>
      <c r="BU3783" s="1" t="e">
        <f t="shared" si="6075"/>
        <v>#DIV/0!</v>
      </c>
      <c r="BV3783" s="1" t="e">
        <f t="shared" si="6134"/>
        <v>#DIV/0!</v>
      </c>
      <c r="BW3783" s="1">
        <f>IF(BO3783=0,0,Sourcedata!$C$13*EXP(2*Sourcedata!$C$28*Sourcedata!$C$10/Sourcedata!$C$12/Sourcedata!$C$34/BO3783*1000000))</f>
        <v>0</v>
      </c>
      <c r="BX3783" s="1">
        <f t="shared" si="6135"/>
        <v>0</v>
      </c>
      <c r="BY3783" s="1">
        <f t="shared" si="6076"/>
        <v>0</v>
      </c>
      <c r="BZ3783">
        <f t="shared" si="6077"/>
        <v>0</v>
      </c>
      <c r="CA3783">
        <f t="shared" ref="CA3783:CA3846" si="6161">(CL3783/dens/1000/CA$4*3/4/PI())^(1/3)*1000000</f>
        <v>0</v>
      </c>
      <c r="CB3783" s="1">
        <f t="shared" si="6136"/>
        <v>0</v>
      </c>
      <c r="CC3783" s="1" t="e">
        <f t="shared" si="6137"/>
        <v>#DIV/0!</v>
      </c>
      <c r="CD3783" s="1">
        <f t="shared" si="6138"/>
        <v>0</v>
      </c>
      <c r="CE3783" s="1" t="e">
        <f>IF(CC3783&gt;$D$1,Sourcedata!$B$90*(2*CA3783/1000000)/fluid_kinevisco,(CA3783*2/1000000)^(4/3)*epsilon^(1/3)/fluid_kinevisco)</f>
        <v>#DIV/0!</v>
      </c>
      <c r="CF3783" s="1" t="e">
        <f>2+0.6*CE3783^0.5*Sourcedata!$B$92^(1/3)</f>
        <v>#DIV/0!</v>
      </c>
      <c r="CG3783" s="1" t="e">
        <f t="shared" si="6078"/>
        <v>#DIV/0!</v>
      </c>
      <c r="CH3783" s="1" t="e">
        <f t="shared" si="6139"/>
        <v>#DIV/0!</v>
      </c>
      <c r="CI3783" s="1">
        <f>IF(CA3783=0,0,Sourcedata!$C$13*EXP(2*Sourcedata!$C$28*Sourcedata!$C$10/Sourcedata!$C$12/Sourcedata!$C$34/CA3783*1000000))</f>
        <v>0</v>
      </c>
      <c r="CJ3783" s="1">
        <f t="shared" si="6140"/>
        <v>0</v>
      </c>
      <c r="CK3783" s="1">
        <f t="shared" si="6079"/>
        <v>0</v>
      </c>
      <c r="CL3783">
        <f t="shared" ref="CL3783:CL3846" si="6162">IF(CL3782-CK3782&gt;0,CL3782-CK3782,0)</f>
        <v>0</v>
      </c>
      <c r="CM3783">
        <f t="shared" si="6080"/>
        <v>0</v>
      </c>
      <c r="CN3783" s="1">
        <f t="shared" si="6141"/>
        <v>0</v>
      </c>
      <c r="CO3783" s="1" t="e">
        <f t="shared" si="6142"/>
        <v>#DIV/0!</v>
      </c>
      <c r="CP3783" s="1">
        <f t="shared" si="6143"/>
        <v>0</v>
      </c>
      <c r="CQ3783" s="1" t="e">
        <f>IF(CO3783&gt;$D$1,Sourcedata!$B$90*(2*CM3783/1000000)/fluid_kinevisco,(CM3783*2/1000000)^(4/3)*epsilon^(1/3)/fluid_kinevisco)</f>
        <v>#DIV/0!</v>
      </c>
      <c r="CR3783" s="1" t="e">
        <f>2+0.6*CQ3783^0.5*Sourcedata!$B$92^(1/3)</f>
        <v>#DIV/0!</v>
      </c>
      <c r="CS3783" s="1" t="e">
        <f t="shared" si="6081"/>
        <v>#DIV/0!</v>
      </c>
      <c r="CT3783" s="1" t="e">
        <f t="shared" si="6144"/>
        <v>#DIV/0!</v>
      </c>
      <c r="CU3783" s="1">
        <f>IF(CM3783=0,0,Sourcedata!$C$13*EXP(2*Sourcedata!$C$28*Sourcedata!$C$10/Sourcedata!$C$12/Sourcedata!$C$34/CM3783*1000000))</f>
        <v>0</v>
      </c>
      <c r="CV3783" s="1">
        <f t="shared" si="6145"/>
        <v>0</v>
      </c>
      <c r="CW3783" s="1">
        <f t="shared" si="6082"/>
        <v>0</v>
      </c>
      <c r="CX3783">
        <f t="shared" si="6083"/>
        <v>0</v>
      </c>
      <c r="CY3783">
        <f t="shared" si="6084"/>
        <v>0</v>
      </c>
      <c r="CZ3783" s="1">
        <f t="shared" si="6146"/>
        <v>0</v>
      </c>
      <c r="DA3783" s="1" t="e">
        <f t="shared" si="6147"/>
        <v>#DIV/0!</v>
      </c>
      <c r="DB3783" s="1">
        <f t="shared" si="6148"/>
        <v>0</v>
      </c>
      <c r="DC3783" s="1" t="e">
        <f>IF(DA3783&gt;$D$1,Sourcedata!$B$90*(2*CY3783/1000000)/fluid_kinevisco,(CY3783*2/1000000)^(4/3)*epsilon^(1/3)/fluid_kinevisco)</f>
        <v>#DIV/0!</v>
      </c>
      <c r="DD3783" s="1" t="e">
        <f>2+0.6*DC3783^0.5*Sourcedata!$B$92^(1/3)</f>
        <v>#DIV/0!</v>
      </c>
      <c r="DE3783" s="1" t="e">
        <f t="shared" si="6085"/>
        <v>#DIV/0!</v>
      </c>
      <c r="DF3783" s="1" t="e">
        <f t="shared" si="6149"/>
        <v>#DIV/0!</v>
      </c>
      <c r="DG3783" s="1">
        <f>IF(CY3783=0,0,Sourcedata!$C$13*EXP(2*Sourcedata!$C$28*Sourcedata!$C$10/Sourcedata!$C$12/Sourcedata!$C$34/CY3783*1000000))</f>
        <v>0</v>
      </c>
      <c r="DH3783" s="1">
        <f t="shared" si="6150"/>
        <v>0</v>
      </c>
      <c r="DI3783" s="1">
        <f t="shared" si="6086"/>
        <v>0</v>
      </c>
      <c r="DJ3783">
        <f t="shared" si="6087"/>
        <v>0</v>
      </c>
      <c r="DK3783">
        <f t="shared" si="6088"/>
        <v>0</v>
      </c>
      <c r="DL3783" s="1">
        <f t="shared" si="6151"/>
        <v>0</v>
      </c>
      <c r="DM3783" s="1" t="e">
        <f t="shared" si="6152"/>
        <v>#DIV/0!</v>
      </c>
      <c r="DN3783" s="1">
        <f t="shared" si="6153"/>
        <v>0</v>
      </c>
      <c r="DO3783" s="1" t="e">
        <f>IF(DM3783&gt;$D$1,Sourcedata!$B$90*(2*DK3783/1000000)/fluid_kinevisco,(DK3783*2/1000000)^(4/3)*epsilon^(1/3)/fluid_kinevisco)</f>
        <v>#DIV/0!</v>
      </c>
      <c r="DP3783" s="1" t="e">
        <f>2+0.6*DO3783^0.5*Sourcedata!$B$92^(1/3)</f>
        <v>#DIV/0!</v>
      </c>
      <c r="DQ3783" s="1" t="e">
        <f t="shared" si="6089"/>
        <v>#DIV/0!</v>
      </c>
      <c r="DR3783" s="1" t="e">
        <f t="shared" si="6154"/>
        <v>#DIV/0!</v>
      </c>
      <c r="DS3783" s="1">
        <f>IF(DK3783=0,0,Sourcedata!$C$13*EXP(2*Sourcedata!$C$28*Sourcedata!$C$10/Sourcedata!$C$12/Sourcedata!$C$34/DK3783*1000000))</f>
        <v>0</v>
      </c>
      <c r="DT3783" s="1">
        <f t="shared" si="6155"/>
        <v>0</v>
      </c>
      <c r="DU3783" s="1">
        <f t="shared" si="6090"/>
        <v>0</v>
      </c>
      <c r="DV3783">
        <f t="shared" si="6091"/>
        <v>0</v>
      </c>
      <c r="DX3783" s="26">
        <f t="shared" si="6103"/>
        <v>2.4999999999999988E-5</v>
      </c>
      <c r="DY3783">
        <f t="shared" si="6092"/>
        <v>0.94525000000006165</v>
      </c>
      <c r="DZ3783" s="1">
        <f t="shared" si="6093"/>
        <v>0</v>
      </c>
      <c r="EA3783" s="1">
        <f t="shared" si="6104"/>
        <v>24.999999999999989</v>
      </c>
      <c r="EB3783" s="1">
        <f t="shared" si="6097"/>
        <v>0</v>
      </c>
      <c r="EC3783" s="1"/>
      <c r="ED3783" s="1">
        <f t="shared" si="6098"/>
        <v>24.999999999999989</v>
      </c>
      <c r="EE3783" s="1">
        <f t="shared" si="6099"/>
        <v>24.999999999999989</v>
      </c>
      <c r="EF3783">
        <f t="shared" si="6094"/>
        <v>99.999999999999957</v>
      </c>
      <c r="EG3783">
        <f t="shared" si="6095"/>
        <v>0</v>
      </c>
      <c r="EH3783" s="1"/>
      <c r="EI3783">
        <f t="shared" si="6096"/>
        <v>100</v>
      </c>
      <c r="EK3783">
        <f t="shared" si="6100"/>
        <v>0.94525000000006165</v>
      </c>
      <c r="EL3783">
        <f t="shared" si="6101"/>
        <v>0.95</v>
      </c>
      <c r="EM3783">
        <f t="shared" si="6102"/>
        <v>99.999999999999957</v>
      </c>
    </row>
    <row r="3784" spans="6:143" x14ac:dyDescent="0.2">
      <c r="F3784">
        <f>F3783+Sourcedata!$C$36*3600/4000</f>
        <v>3400.2000000002217</v>
      </c>
      <c r="G3784">
        <f t="shared" si="6156"/>
        <v>0</v>
      </c>
      <c r="H3784" s="1">
        <f t="shared" si="6105"/>
        <v>0</v>
      </c>
      <c r="I3784" s="1" t="e">
        <f t="shared" si="6106"/>
        <v>#DIV/0!</v>
      </c>
      <c r="J3784" s="1">
        <f t="shared" si="6107"/>
        <v>0</v>
      </c>
      <c r="K3784" s="1" t="e">
        <f>IF(I3784&gt;$D$1,Sourcedata!$B$90*(2*G3784/1000000)/fluid_kinevisco,(G3784*2/1000000)^(4/3)*epsilon^(1/3)/fluid_kinevisco)</f>
        <v>#DIV/0!</v>
      </c>
      <c r="L3784" s="1" t="e">
        <f>2+0.6*K3784^0.5*Sourcedata!$B$92^(1/3)</f>
        <v>#DIV/0!</v>
      </c>
      <c r="M3784" s="1" t="e">
        <f t="shared" si="6108"/>
        <v>#DIV/0!</v>
      </c>
      <c r="N3784" s="1" t="e">
        <f t="shared" si="6109"/>
        <v>#DIV/0!</v>
      </c>
      <c r="O3784" s="1">
        <f>IF(G3784=0,0,Sourcedata!$C$13*EXP(2*Sourcedata!$C$28*Sourcedata!$C$10/Sourcedata!$C$12/Sourcedata!$C$34/G3784*1000000))</f>
        <v>0</v>
      </c>
      <c r="P3784" s="1">
        <f t="shared" si="6110"/>
        <v>0</v>
      </c>
      <c r="Q3784" s="1">
        <f t="shared" si="6157"/>
        <v>0</v>
      </c>
      <c r="R3784">
        <f t="shared" ref="R3784:R3847" si="6163">IF(R3783-Q3783&gt;0,R3783-Q3783,0)</f>
        <v>0</v>
      </c>
      <c r="S3784">
        <f t="shared" si="6158"/>
        <v>0</v>
      </c>
      <c r="T3784" s="1">
        <f t="shared" si="6111"/>
        <v>0</v>
      </c>
      <c r="U3784" s="1" t="e">
        <f t="shared" si="6112"/>
        <v>#DIV/0!</v>
      </c>
      <c r="V3784" s="1">
        <f t="shared" si="6113"/>
        <v>0</v>
      </c>
      <c r="W3784" s="1" t="e">
        <f>IF(U3784&gt;$D$1,Sourcedata!$B$90*(2*S3784/1000000)/fluid_kinevisco,(S3784*2/1000000)^(4/3)*epsilon^(1/3)/fluid_kinevisco)</f>
        <v>#DIV/0!</v>
      </c>
      <c r="X3784" s="1" t="e">
        <f>2+0.6*W3784^0.5*Sourcedata!$B$92^(1/3)</f>
        <v>#DIV/0!</v>
      </c>
      <c r="Y3784" s="1" t="e">
        <f t="shared" ref="Y3784:Y3847" si="6164">2*S3784/X3784</f>
        <v>#DIV/0!</v>
      </c>
      <c r="Z3784" s="1" t="e">
        <f t="shared" si="6114"/>
        <v>#DIV/0!</v>
      </c>
      <c r="AA3784" s="1">
        <f>IF(S3784=0,0,Sourcedata!$C$13*EXP(2*Sourcedata!$C$28*Sourcedata!$C$10/Sourcedata!$C$12/Sourcedata!$C$34/S3784*1000000))</f>
        <v>0</v>
      </c>
      <c r="AB3784" s="1">
        <f t="shared" si="6115"/>
        <v>0</v>
      </c>
      <c r="AC3784" s="1">
        <f t="shared" ref="AC3784:AC3847" si="6165">IF(-AB3784*($F3785-$F3784)&lt;AD3784,-AB3784*($F3785-$F3784),AD3784)</f>
        <v>0</v>
      </c>
      <c r="AD3784">
        <f t="shared" ref="AD3784:AD3847" si="6166">IF(AD3783-AC3783&gt;0,AD3783-AC3783,0)</f>
        <v>0</v>
      </c>
      <c r="AE3784">
        <f t="shared" si="6159"/>
        <v>0</v>
      </c>
      <c r="AF3784" s="1">
        <f t="shared" si="6116"/>
        <v>0</v>
      </c>
      <c r="AG3784" s="1" t="e">
        <f t="shared" si="6117"/>
        <v>#DIV/0!</v>
      </c>
      <c r="AH3784" s="1">
        <f t="shared" si="6118"/>
        <v>0</v>
      </c>
      <c r="AI3784" s="1" t="e">
        <f>IF(AG3784&gt;$D$1,Sourcedata!$B$90*(2*AE3784/1000000)/fluid_kinevisco,(AE3784*2/1000000)^(4/3)*epsilon^(1/3)/fluid_kinevisco)</f>
        <v>#DIV/0!</v>
      </c>
      <c r="AJ3784" s="1" t="e">
        <f>2+0.6*AI3784^0.5*Sourcedata!$B$92^(1/3)</f>
        <v>#DIV/0!</v>
      </c>
      <c r="AK3784" s="1" t="e">
        <f t="shared" ref="AK3784:AK3847" si="6167">2*AE3784/AJ3784</f>
        <v>#DIV/0!</v>
      </c>
      <c r="AL3784" s="1" t="e">
        <f t="shared" si="6119"/>
        <v>#DIV/0!</v>
      </c>
      <c r="AM3784" s="1">
        <f>IF(AE3784=0,0,Sourcedata!$C$13*EXP(2*Sourcedata!$C$28*Sourcedata!$C$10/Sourcedata!$C$12/Sourcedata!$C$34/AE3784*1000000))</f>
        <v>0</v>
      </c>
      <c r="AN3784" s="1">
        <f t="shared" si="6120"/>
        <v>0</v>
      </c>
      <c r="AO3784" s="1">
        <f t="shared" ref="AO3784:AO3847" si="6168">IF(-AN3784*($F3785-$F3784)&lt;AP3784,-AN3784*($F3785-$F3784),AP3784)</f>
        <v>0</v>
      </c>
      <c r="AP3784">
        <f t="shared" ref="AP3784:AP3847" si="6169">IF(AP3783-AO3783&gt;0,AP3783-AO3783,0)</f>
        <v>0</v>
      </c>
      <c r="AQ3784">
        <f t="shared" si="6160"/>
        <v>0</v>
      </c>
      <c r="AR3784" s="1">
        <f t="shared" si="6121"/>
        <v>0</v>
      </c>
      <c r="AS3784" s="1" t="e">
        <f t="shared" si="6122"/>
        <v>#DIV/0!</v>
      </c>
      <c r="AT3784" s="1">
        <f t="shared" si="6123"/>
        <v>0</v>
      </c>
      <c r="AU3784" s="1" t="e">
        <f>IF(AS3784&gt;$D$1,Sourcedata!$B$90*(2*AQ3784/1000000)/fluid_kinevisco,(AQ3784*2/1000000)^(4/3)*epsilon^(1/3)/fluid_kinevisco)</f>
        <v>#DIV/0!</v>
      </c>
      <c r="AV3784" s="1" t="e">
        <f>2+0.6*AU3784^0.5*Sourcedata!$B$92^(1/3)</f>
        <v>#DIV/0!</v>
      </c>
      <c r="AW3784" s="1" t="e">
        <f t="shared" ref="AW3784:AW3847" si="6170">2*AQ3784/AV3784</f>
        <v>#DIV/0!</v>
      </c>
      <c r="AX3784" s="1" t="e">
        <f t="shared" si="6124"/>
        <v>#DIV/0!</v>
      </c>
      <c r="AY3784" s="1">
        <f>IF(AQ3784=0,0,Sourcedata!$C$13*EXP(2*Sourcedata!$C$28*Sourcedata!$C$10/Sourcedata!$C$12/Sourcedata!$C$34/AQ3784*1000000))</f>
        <v>0</v>
      </c>
      <c r="AZ3784" s="1">
        <f t="shared" si="6125"/>
        <v>0</v>
      </c>
      <c r="BA3784" s="1">
        <f t="shared" ref="BA3784:BA3847" si="6171">IF(-AZ3784*($F3785-$F3784)&lt;BB3784,-AZ3784*($F3785-$F3784),BB3784)</f>
        <v>0</v>
      </c>
      <c r="BB3784">
        <f t="shared" ref="BB3784:BB3847" si="6172">IF(BB3783-BA3783&gt;0,BB3783-BA3783,0)</f>
        <v>0</v>
      </c>
      <c r="BC3784">
        <f t="shared" ref="BC3784:BC3847" si="6173">(BN3784/dens/1000/BC$4*3/4/PI())^(1/3)*1000000</f>
        <v>0</v>
      </c>
      <c r="BD3784" s="1">
        <f t="shared" si="6126"/>
        <v>0</v>
      </c>
      <c r="BE3784" s="1" t="e">
        <f t="shared" si="6127"/>
        <v>#DIV/0!</v>
      </c>
      <c r="BF3784" s="1">
        <f t="shared" si="6128"/>
        <v>0</v>
      </c>
      <c r="BG3784" s="1" t="e">
        <f>IF(BE3784&gt;$D$1,Sourcedata!$B$90*(2*BC3784/1000000)/fluid_kinevisco,(BC3784*2/1000000)^(4/3)*epsilon^(1/3)/fluid_kinevisco)</f>
        <v>#DIV/0!</v>
      </c>
      <c r="BH3784" s="1" t="e">
        <f>2+0.6*BG3784^0.5*Sourcedata!$B$92^(1/3)</f>
        <v>#DIV/0!</v>
      </c>
      <c r="BI3784" s="1" t="e">
        <f t="shared" ref="BI3784:BI3847" si="6174">2*BC3784/BH3784</f>
        <v>#DIV/0!</v>
      </c>
      <c r="BJ3784" s="1" t="e">
        <f t="shared" si="6129"/>
        <v>#DIV/0!</v>
      </c>
      <c r="BK3784" s="1">
        <f>IF(BC3784=0,0,Sourcedata!$C$13*EXP(2*Sourcedata!$C$28*Sourcedata!$C$10/Sourcedata!$C$12/Sourcedata!$C$34/BC3784*1000000))</f>
        <v>0</v>
      </c>
      <c r="BL3784" s="1">
        <f t="shared" si="6130"/>
        <v>0</v>
      </c>
      <c r="BM3784" s="1">
        <f t="shared" ref="BM3784:BM3847" si="6175">IF(-BL3784*($F3785-$F3784)&lt;BN3784,-BL3784*($F3785-$F3784),BN3784)</f>
        <v>0</v>
      </c>
      <c r="BN3784">
        <f t="shared" ref="BN3784:BN3847" si="6176">IF(BN3783-BM3783&gt;0,BN3783-BM3783,0)</f>
        <v>0</v>
      </c>
      <c r="BO3784">
        <f t="shared" ref="BO3784:BO3847" si="6177">(BZ3784/dens/1000/BO$4*3/4/PI())^(1/3)*1000000</f>
        <v>0</v>
      </c>
      <c r="BP3784" s="1">
        <f t="shared" si="6131"/>
        <v>0</v>
      </c>
      <c r="BQ3784" s="1" t="e">
        <f t="shared" si="6132"/>
        <v>#DIV/0!</v>
      </c>
      <c r="BR3784" s="1">
        <f t="shared" si="6133"/>
        <v>0</v>
      </c>
      <c r="BS3784" s="1" t="e">
        <f>IF(BQ3784&gt;$D$1,Sourcedata!$B$90*(2*BO3784/1000000)/fluid_kinevisco,(BO3784*2/1000000)^(4/3)*epsilon^(1/3)/fluid_kinevisco)</f>
        <v>#DIV/0!</v>
      </c>
      <c r="BT3784" s="1" t="e">
        <f>2+0.6*BS3784^0.5*Sourcedata!$B$92^(1/3)</f>
        <v>#DIV/0!</v>
      </c>
      <c r="BU3784" s="1" t="e">
        <f t="shared" ref="BU3784:BU3847" si="6178">2*BO3784/BT3784</f>
        <v>#DIV/0!</v>
      </c>
      <c r="BV3784" s="1" t="e">
        <f t="shared" si="6134"/>
        <v>#DIV/0!</v>
      </c>
      <c r="BW3784" s="1">
        <f>IF(BO3784=0,0,Sourcedata!$C$13*EXP(2*Sourcedata!$C$28*Sourcedata!$C$10/Sourcedata!$C$12/Sourcedata!$C$34/BO3784*1000000))</f>
        <v>0</v>
      </c>
      <c r="BX3784" s="1">
        <f t="shared" si="6135"/>
        <v>0</v>
      </c>
      <c r="BY3784" s="1">
        <f t="shared" ref="BY3784:BY3847" si="6179">IF(-BX3784*($F3785-$F3784)&lt;BZ3784,-BX3784*($F3785-$F3784),BZ3784)</f>
        <v>0</v>
      </c>
      <c r="BZ3784">
        <f t="shared" ref="BZ3784:BZ3847" si="6180">IF(BZ3783-BY3783&gt;0,BZ3783-BY3783,0)</f>
        <v>0</v>
      </c>
      <c r="CA3784">
        <f t="shared" si="6161"/>
        <v>0</v>
      </c>
      <c r="CB3784" s="1">
        <f t="shared" si="6136"/>
        <v>0</v>
      </c>
      <c r="CC3784" s="1" t="e">
        <f t="shared" si="6137"/>
        <v>#DIV/0!</v>
      </c>
      <c r="CD3784" s="1">
        <f t="shared" si="6138"/>
        <v>0</v>
      </c>
      <c r="CE3784" s="1" t="e">
        <f>IF(CC3784&gt;$D$1,Sourcedata!$B$90*(2*CA3784/1000000)/fluid_kinevisco,(CA3784*2/1000000)^(4/3)*epsilon^(1/3)/fluid_kinevisco)</f>
        <v>#DIV/0!</v>
      </c>
      <c r="CF3784" s="1" t="e">
        <f>2+0.6*CE3784^0.5*Sourcedata!$B$92^(1/3)</f>
        <v>#DIV/0!</v>
      </c>
      <c r="CG3784" s="1" t="e">
        <f t="shared" ref="CG3784:CG3847" si="6181">2*CA3784/CF3784</f>
        <v>#DIV/0!</v>
      </c>
      <c r="CH3784" s="1" t="e">
        <f t="shared" si="6139"/>
        <v>#DIV/0!</v>
      </c>
      <c r="CI3784" s="1">
        <f>IF(CA3784=0,0,Sourcedata!$C$13*EXP(2*Sourcedata!$C$28*Sourcedata!$C$10/Sourcedata!$C$12/Sourcedata!$C$34/CA3784*1000000))</f>
        <v>0</v>
      </c>
      <c r="CJ3784" s="1">
        <f t="shared" si="6140"/>
        <v>0</v>
      </c>
      <c r="CK3784" s="1">
        <f t="shared" ref="CK3784:CK3847" si="6182">IF(-CJ3784*($F3785-$F3784)&lt;CL3784,-CJ3784*($F3785-$F3784),CL3784)</f>
        <v>0</v>
      </c>
      <c r="CL3784">
        <f t="shared" si="6162"/>
        <v>0</v>
      </c>
      <c r="CM3784">
        <f t="shared" ref="CM3784:CM3847" si="6183">(CX3784/dens/1000/CM$4*3/4/PI())^(1/3)*1000000</f>
        <v>0</v>
      </c>
      <c r="CN3784" s="1">
        <f t="shared" si="6141"/>
        <v>0</v>
      </c>
      <c r="CO3784" s="1" t="e">
        <f t="shared" si="6142"/>
        <v>#DIV/0!</v>
      </c>
      <c r="CP3784" s="1">
        <f t="shared" si="6143"/>
        <v>0</v>
      </c>
      <c r="CQ3784" s="1" t="e">
        <f>IF(CO3784&gt;$D$1,Sourcedata!$B$90*(2*CM3784/1000000)/fluid_kinevisco,(CM3784*2/1000000)^(4/3)*epsilon^(1/3)/fluid_kinevisco)</f>
        <v>#DIV/0!</v>
      </c>
      <c r="CR3784" s="1" t="e">
        <f>2+0.6*CQ3784^0.5*Sourcedata!$B$92^(1/3)</f>
        <v>#DIV/0!</v>
      </c>
      <c r="CS3784" s="1" t="e">
        <f t="shared" ref="CS3784:CS3847" si="6184">2*CM3784/CR3784</f>
        <v>#DIV/0!</v>
      </c>
      <c r="CT3784" s="1" t="e">
        <f t="shared" si="6144"/>
        <v>#DIV/0!</v>
      </c>
      <c r="CU3784" s="1">
        <f>IF(CM3784=0,0,Sourcedata!$C$13*EXP(2*Sourcedata!$C$28*Sourcedata!$C$10/Sourcedata!$C$12/Sourcedata!$C$34/CM3784*1000000))</f>
        <v>0</v>
      </c>
      <c r="CV3784" s="1">
        <f t="shared" si="6145"/>
        <v>0</v>
      </c>
      <c r="CW3784" s="1">
        <f t="shared" ref="CW3784:CW3847" si="6185">IF(-CV3784*($F3785-$F3784)&lt;CX3784,-CV3784*($F3785-$F3784),CX3784)</f>
        <v>0</v>
      </c>
      <c r="CX3784">
        <f t="shared" ref="CX3784:CX3847" si="6186">IF(CX3783-CW3783&gt;0,CX3783-CW3783,0)</f>
        <v>0</v>
      </c>
      <c r="CY3784">
        <f t="shared" ref="CY3784:CY3847" si="6187">(DJ3784/dens/1000/CY$4*3/4/PI())^(1/3)*1000000</f>
        <v>0</v>
      </c>
      <c r="CZ3784" s="1">
        <f t="shared" si="6146"/>
        <v>0</v>
      </c>
      <c r="DA3784" s="1" t="e">
        <f t="shared" si="6147"/>
        <v>#DIV/0!</v>
      </c>
      <c r="DB3784" s="1">
        <f t="shared" si="6148"/>
        <v>0</v>
      </c>
      <c r="DC3784" s="1" t="e">
        <f>IF(DA3784&gt;$D$1,Sourcedata!$B$90*(2*CY3784/1000000)/fluid_kinevisco,(CY3784*2/1000000)^(4/3)*epsilon^(1/3)/fluid_kinevisco)</f>
        <v>#DIV/0!</v>
      </c>
      <c r="DD3784" s="1" t="e">
        <f>2+0.6*DC3784^0.5*Sourcedata!$B$92^(1/3)</f>
        <v>#DIV/0!</v>
      </c>
      <c r="DE3784" s="1" t="e">
        <f t="shared" ref="DE3784:DE3847" si="6188">2*CY3784/DD3784</f>
        <v>#DIV/0!</v>
      </c>
      <c r="DF3784" s="1" t="e">
        <f t="shared" si="6149"/>
        <v>#DIV/0!</v>
      </c>
      <c r="DG3784" s="1">
        <f>IF(CY3784=0,0,Sourcedata!$C$13*EXP(2*Sourcedata!$C$28*Sourcedata!$C$10/Sourcedata!$C$12/Sourcedata!$C$34/CY3784*1000000))</f>
        <v>0</v>
      </c>
      <c r="DH3784" s="1">
        <f t="shared" si="6150"/>
        <v>0</v>
      </c>
      <c r="DI3784" s="1">
        <f t="shared" ref="DI3784:DI3847" si="6189">IF(-DH3784*($F3785-$F3784)&lt;DJ3784,-DH3784*($F3785-$F3784),DJ3784)</f>
        <v>0</v>
      </c>
      <c r="DJ3784">
        <f t="shared" ref="DJ3784:DJ3847" si="6190">IF(DJ3783-DI3783&gt;0,DJ3783-DI3783,0)</f>
        <v>0</v>
      </c>
      <c r="DK3784">
        <f t="shared" ref="DK3784:DK3847" si="6191">(DV3784/dens/1000/DK$4*3/4/PI())^(1/3)*1000000</f>
        <v>0</v>
      </c>
      <c r="DL3784" s="1">
        <f t="shared" si="6151"/>
        <v>0</v>
      </c>
      <c r="DM3784" s="1" t="e">
        <f t="shared" si="6152"/>
        <v>#DIV/0!</v>
      </c>
      <c r="DN3784" s="1">
        <f t="shared" si="6153"/>
        <v>0</v>
      </c>
      <c r="DO3784" s="1" t="e">
        <f>IF(DM3784&gt;$D$1,Sourcedata!$B$90*(2*DK3784/1000000)/fluid_kinevisco,(DK3784*2/1000000)^(4/3)*epsilon^(1/3)/fluid_kinevisco)</f>
        <v>#DIV/0!</v>
      </c>
      <c r="DP3784" s="1" t="e">
        <f>2+0.6*DO3784^0.5*Sourcedata!$B$92^(1/3)</f>
        <v>#DIV/0!</v>
      </c>
      <c r="DQ3784" s="1" t="e">
        <f t="shared" ref="DQ3784:DQ3847" si="6192">2*DK3784/DP3784</f>
        <v>#DIV/0!</v>
      </c>
      <c r="DR3784" s="1" t="e">
        <f t="shared" si="6154"/>
        <v>#DIV/0!</v>
      </c>
      <c r="DS3784" s="1">
        <f>IF(DK3784=0,0,Sourcedata!$C$13*EXP(2*Sourcedata!$C$28*Sourcedata!$C$10/Sourcedata!$C$12/Sourcedata!$C$34/DK3784*1000000))</f>
        <v>0</v>
      </c>
      <c r="DT3784" s="1">
        <f t="shared" si="6155"/>
        <v>0</v>
      </c>
      <c r="DU3784" s="1">
        <f t="shared" ref="DU3784:DU3847" si="6193">IF(-DT3784*($F3785-$F3784)&lt;DV3784,-DT3784*($F3785-$F3784),DV3784)</f>
        <v>0</v>
      </c>
      <c r="DV3784">
        <f t="shared" ref="DV3784:DV3847" si="6194">IF(DV3783-DU3783&gt;0,DV3783-DU3783,0)</f>
        <v>0</v>
      </c>
      <c r="DX3784" s="26">
        <f t="shared" si="6103"/>
        <v>2.4999999999999988E-5</v>
      </c>
      <c r="DY3784">
        <f t="shared" si="6092"/>
        <v>0.94550000000006174</v>
      </c>
      <c r="DZ3784" s="1">
        <f t="shared" si="6093"/>
        <v>0</v>
      </c>
      <c r="EA3784" s="1">
        <f t="shared" si="6104"/>
        <v>24.999999999999989</v>
      </c>
      <c r="EB3784" s="1">
        <f t="shared" si="6097"/>
        <v>0</v>
      </c>
      <c r="EC3784" s="1"/>
      <c r="ED3784" s="1">
        <f t="shared" si="6098"/>
        <v>24.999999999999989</v>
      </c>
      <c r="EE3784" s="1">
        <f t="shared" si="6099"/>
        <v>24.999999999999989</v>
      </c>
      <c r="EF3784">
        <f t="shared" si="6094"/>
        <v>99.999999999999957</v>
      </c>
      <c r="EG3784">
        <f t="shared" si="6095"/>
        <v>0</v>
      </c>
      <c r="EH3784" s="1"/>
      <c r="EI3784">
        <f t="shared" si="6096"/>
        <v>100</v>
      </c>
      <c r="EK3784">
        <f t="shared" si="6100"/>
        <v>0.94550000000006174</v>
      </c>
      <c r="EL3784">
        <f t="shared" si="6101"/>
        <v>0.95</v>
      </c>
      <c r="EM3784">
        <f t="shared" si="6102"/>
        <v>99.999999999999957</v>
      </c>
    </row>
    <row r="3785" spans="6:143" x14ac:dyDescent="0.2">
      <c r="F3785">
        <f>F3784+Sourcedata!$C$36*3600/4000</f>
        <v>3401.1000000002218</v>
      </c>
      <c r="G3785">
        <f t="shared" si="6156"/>
        <v>0</v>
      </c>
      <c r="H3785" s="1">
        <f t="shared" si="6105"/>
        <v>0</v>
      </c>
      <c r="I3785" s="1" t="e">
        <f t="shared" si="6106"/>
        <v>#DIV/0!</v>
      </c>
      <c r="J3785" s="1">
        <f t="shared" si="6107"/>
        <v>0</v>
      </c>
      <c r="K3785" s="1" t="e">
        <f>IF(I3785&gt;$D$1,Sourcedata!$B$90*(2*G3785/1000000)/fluid_kinevisco,(G3785*2/1000000)^(4/3)*epsilon^(1/3)/fluid_kinevisco)</f>
        <v>#DIV/0!</v>
      </c>
      <c r="L3785" s="1" t="e">
        <f>2+0.6*K3785^0.5*Sourcedata!$B$92^(1/3)</f>
        <v>#DIV/0!</v>
      </c>
      <c r="M3785" s="1" t="e">
        <f t="shared" si="6108"/>
        <v>#DIV/0!</v>
      </c>
      <c r="N3785" s="1" t="e">
        <f t="shared" si="6109"/>
        <v>#DIV/0!</v>
      </c>
      <c r="O3785" s="1">
        <f>IF(G3785=0,0,Sourcedata!$C$13*EXP(2*Sourcedata!$C$28*Sourcedata!$C$10/Sourcedata!$C$12/Sourcedata!$C$34/G3785*1000000))</f>
        <v>0</v>
      </c>
      <c r="P3785" s="1">
        <f t="shared" si="6110"/>
        <v>0</v>
      </c>
      <c r="Q3785" s="1">
        <f t="shared" si="6157"/>
        <v>0</v>
      </c>
      <c r="R3785">
        <f t="shared" si="6163"/>
        <v>0</v>
      </c>
      <c r="S3785">
        <f t="shared" si="6158"/>
        <v>0</v>
      </c>
      <c r="T3785" s="1">
        <f t="shared" si="6111"/>
        <v>0</v>
      </c>
      <c r="U3785" s="1" t="e">
        <f t="shared" si="6112"/>
        <v>#DIV/0!</v>
      </c>
      <c r="V3785" s="1">
        <f t="shared" si="6113"/>
        <v>0</v>
      </c>
      <c r="W3785" s="1" t="e">
        <f>IF(U3785&gt;$D$1,Sourcedata!$B$90*(2*S3785/1000000)/fluid_kinevisco,(S3785*2/1000000)^(4/3)*epsilon^(1/3)/fluid_kinevisco)</f>
        <v>#DIV/0!</v>
      </c>
      <c r="X3785" s="1" t="e">
        <f>2+0.6*W3785^0.5*Sourcedata!$B$92^(1/3)</f>
        <v>#DIV/0!</v>
      </c>
      <c r="Y3785" s="1" t="e">
        <f t="shared" si="6164"/>
        <v>#DIV/0!</v>
      </c>
      <c r="Z3785" s="1" t="e">
        <f t="shared" si="6114"/>
        <v>#DIV/0!</v>
      </c>
      <c r="AA3785" s="1">
        <f>IF(S3785=0,0,Sourcedata!$C$13*EXP(2*Sourcedata!$C$28*Sourcedata!$C$10/Sourcedata!$C$12/Sourcedata!$C$34/S3785*1000000))</f>
        <v>0</v>
      </c>
      <c r="AB3785" s="1">
        <f t="shared" si="6115"/>
        <v>0</v>
      </c>
      <c r="AC3785" s="1">
        <f t="shared" si="6165"/>
        <v>0</v>
      </c>
      <c r="AD3785">
        <f t="shared" si="6166"/>
        <v>0</v>
      </c>
      <c r="AE3785">
        <f t="shared" si="6159"/>
        <v>0</v>
      </c>
      <c r="AF3785" s="1">
        <f t="shared" si="6116"/>
        <v>0</v>
      </c>
      <c r="AG3785" s="1" t="e">
        <f t="shared" si="6117"/>
        <v>#DIV/0!</v>
      </c>
      <c r="AH3785" s="1">
        <f t="shared" si="6118"/>
        <v>0</v>
      </c>
      <c r="AI3785" s="1" t="e">
        <f>IF(AG3785&gt;$D$1,Sourcedata!$B$90*(2*AE3785/1000000)/fluid_kinevisco,(AE3785*2/1000000)^(4/3)*epsilon^(1/3)/fluid_kinevisco)</f>
        <v>#DIV/0!</v>
      </c>
      <c r="AJ3785" s="1" t="e">
        <f>2+0.6*AI3785^0.5*Sourcedata!$B$92^(1/3)</f>
        <v>#DIV/0!</v>
      </c>
      <c r="AK3785" s="1" t="e">
        <f t="shared" si="6167"/>
        <v>#DIV/0!</v>
      </c>
      <c r="AL3785" s="1" t="e">
        <f t="shared" si="6119"/>
        <v>#DIV/0!</v>
      </c>
      <c r="AM3785" s="1">
        <f>IF(AE3785=0,0,Sourcedata!$C$13*EXP(2*Sourcedata!$C$28*Sourcedata!$C$10/Sourcedata!$C$12/Sourcedata!$C$34/AE3785*1000000))</f>
        <v>0</v>
      </c>
      <c r="AN3785" s="1">
        <f t="shared" si="6120"/>
        <v>0</v>
      </c>
      <c r="AO3785" s="1">
        <f t="shared" si="6168"/>
        <v>0</v>
      </c>
      <c r="AP3785">
        <f t="shared" si="6169"/>
        <v>0</v>
      </c>
      <c r="AQ3785">
        <f t="shared" si="6160"/>
        <v>0</v>
      </c>
      <c r="AR3785" s="1">
        <f t="shared" si="6121"/>
        <v>0</v>
      </c>
      <c r="AS3785" s="1" t="e">
        <f t="shared" si="6122"/>
        <v>#DIV/0!</v>
      </c>
      <c r="AT3785" s="1">
        <f t="shared" si="6123"/>
        <v>0</v>
      </c>
      <c r="AU3785" s="1" t="e">
        <f>IF(AS3785&gt;$D$1,Sourcedata!$B$90*(2*AQ3785/1000000)/fluid_kinevisco,(AQ3785*2/1000000)^(4/3)*epsilon^(1/3)/fluid_kinevisco)</f>
        <v>#DIV/0!</v>
      </c>
      <c r="AV3785" s="1" t="e">
        <f>2+0.6*AU3785^0.5*Sourcedata!$B$92^(1/3)</f>
        <v>#DIV/0!</v>
      </c>
      <c r="AW3785" s="1" t="e">
        <f t="shared" si="6170"/>
        <v>#DIV/0!</v>
      </c>
      <c r="AX3785" s="1" t="e">
        <f t="shared" si="6124"/>
        <v>#DIV/0!</v>
      </c>
      <c r="AY3785" s="1">
        <f>IF(AQ3785=0,0,Sourcedata!$C$13*EXP(2*Sourcedata!$C$28*Sourcedata!$C$10/Sourcedata!$C$12/Sourcedata!$C$34/AQ3785*1000000))</f>
        <v>0</v>
      </c>
      <c r="AZ3785" s="1">
        <f t="shared" si="6125"/>
        <v>0</v>
      </c>
      <c r="BA3785" s="1">
        <f t="shared" si="6171"/>
        <v>0</v>
      </c>
      <c r="BB3785">
        <f t="shared" si="6172"/>
        <v>0</v>
      </c>
      <c r="BC3785">
        <f t="shared" si="6173"/>
        <v>0</v>
      </c>
      <c r="BD3785" s="1">
        <f t="shared" si="6126"/>
        <v>0</v>
      </c>
      <c r="BE3785" s="1" t="e">
        <f t="shared" si="6127"/>
        <v>#DIV/0!</v>
      </c>
      <c r="BF3785" s="1">
        <f t="shared" si="6128"/>
        <v>0</v>
      </c>
      <c r="BG3785" s="1" t="e">
        <f>IF(BE3785&gt;$D$1,Sourcedata!$B$90*(2*BC3785/1000000)/fluid_kinevisco,(BC3785*2/1000000)^(4/3)*epsilon^(1/3)/fluid_kinevisco)</f>
        <v>#DIV/0!</v>
      </c>
      <c r="BH3785" s="1" t="e">
        <f>2+0.6*BG3785^0.5*Sourcedata!$B$92^(1/3)</f>
        <v>#DIV/0!</v>
      </c>
      <c r="BI3785" s="1" t="e">
        <f t="shared" si="6174"/>
        <v>#DIV/0!</v>
      </c>
      <c r="BJ3785" s="1" t="e">
        <f t="shared" si="6129"/>
        <v>#DIV/0!</v>
      </c>
      <c r="BK3785" s="1">
        <f>IF(BC3785=0,0,Sourcedata!$C$13*EXP(2*Sourcedata!$C$28*Sourcedata!$C$10/Sourcedata!$C$12/Sourcedata!$C$34/BC3785*1000000))</f>
        <v>0</v>
      </c>
      <c r="BL3785" s="1">
        <f t="shared" si="6130"/>
        <v>0</v>
      </c>
      <c r="BM3785" s="1">
        <f t="shared" si="6175"/>
        <v>0</v>
      </c>
      <c r="BN3785">
        <f t="shared" si="6176"/>
        <v>0</v>
      </c>
      <c r="BO3785">
        <f t="shared" si="6177"/>
        <v>0</v>
      </c>
      <c r="BP3785" s="1">
        <f t="shared" si="6131"/>
        <v>0</v>
      </c>
      <c r="BQ3785" s="1" t="e">
        <f t="shared" si="6132"/>
        <v>#DIV/0!</v>
      </c>
      <c r="BR3785" s="1">
        <f t="shared" si="6133"/>
        <v>0</v>
      </c>
      <c r="BS3785" s="1" t="e">
        <f>IF(BQ3785&gt;$D$1,Sourcedata!$B$90*(2*BO3785/1000000)/fluid_kinevisco,(BO3785*2/1000000)^(4/3)*epsilon^(1/3)/fluid_kinevisco)</f>
        <v>#DIV/0!</v>
      </c>
      <c r="BT3785" s="1" t="e">
        <f>2+0.6*BS3785^0.5*Sourcedata!$B$92^(1/3)</f>
        <v>#DIV/0!</v>
      </c>
      <c r="BU3785" s="1" t="e">
        <f t="shared" si="6178"/>
        <v>#DIV/0!</v>
      </c>
      <c r="BV3785" s="1" t="e">
        <f t="shared" si="6134"/>
        <v>#DIV/0!</v>
      </c>
      <c r="BW3785" s="1">
        <f>IF(BO3785=0,0,Sourcedata!$C$13*EXP(2*Sourcedata!$C$28*Sourcedata!$C$10/Sourcedata!$C$12/Sourcedata!$C$34/BO3785*1000000))</f>
        <v>0</v>
      </c>
      <c r="BX3785" s="1">
        <f t="shared" si="6135"/>
        <v>0</v>
      </c>
      <c r="BY3785" s="1">
        <f t="shared" si="6179"/>
        <v>0</v>
      </c>
      <c r="BZ3785">
        <f t="shared" si="6180"/>
        <v>0</v>
      </c>
      <c r="CA3785">
        <f t="shared" si="6161"/>
        <v>0</v>
      </c>
      <c r="CB3785" s="1">
        <f t="shared" si="6136"/>
        <v>0</v>
      </c>
      <c r="CC3785" s="1" t="e">
        <f t="shared" si="6137"/>
        <v>#DIV/0!</v>
      </c>
      <c r="CD3785" s="1">
        <f t="shared" si="6138"/>
        <v>0</v>
      </c>
      <c r="CE3785" s="1" t="e">
        <f>IF(CC3785&gt;$D$1,Sourcedata!$B$90*(2*CA3785/1000000)/fluid_kinevisco,(CA3785*2/1000000)^(4/3)*epsilon^(1/3)/fluid_kinevisco)</f>
        <v>#DIV/0!</v>
      </c>
      <c r="CF3785" s="1" t="e">
        <f>2+0.6*CE3785^0.5*Sourcedata!$B$92^(1/3)</f>
        <v>#DIV/0!</v>
      </c>
      <c r="CG3785" s="1" t="e">
        <f t="shared" si="6181"/>
        <v>#DIV/0!</v>
      </c>
      <c r="CH3785" s="1" t="e">
        <f t="shared" si="6139"/>
        <v>#DIV/0!</v>
      </c>
      <c r="CI3785" s="1">
        <f>IF(CA3785=0,0,Sourcedata!$C$13*EXP(2*Sourcedata!$C$28*Sourcedata!$C$10/Sourcedata!$C$12/Sourcedata!$C$34/CA3785*1000000))</f>
        <v>0</v>
      </c>
      <c r="CJ3785" s="1">
        <f t="shared" si="6140"/>
        <v>0</v>
      </c>
      <c r="CK3785" s="1">
        <f t="shared" si="6182"/>
        <v>0</v>
      </c>
      <c r="CL3785">
        <f t="shared" si="6162"/>
        <v>0</v>
      </c>
      <c r="CM3785">
        <f t="shared" si="6183"/>
        <v>0</v>
      </c>
      <c r="CN3785" s="1">
        <f t="shared" si="6141"/>
        <v>0</v>
      </c>
      <c r="CO3785" s="1" t="e">
        <f t="shared" si="6142"/>
        <v>#DIV/0!</v>
      </c>
      <c r="CP3785" s="1">
        <f t="shared" si="6143"/>
        <v>0</v>
      </c>
      <c r="CQ3785" s="1" t="e">
        <f>IF(CO3785&gt;$D$1,Sourcedata!$B$90*(2*CM3785/1000000)/fluid_kinevisco,(CM3785*2/1000000)^(4/3)*epsilon^(1/3)/fluid_kinevisco)</f>
        <v>#DIV/0!</v>
      </c>
      <c r="CR3785" s="1" t="e">
        <f>2+0.6*CQ3785^0.5*Sourcedata!$B$92^(1/3)</f>
        <v>#DIV/0!</v>
      </c>
      <c r="CS3785" s="1" t="e">
        <f t="shared" si="6184"/>
        <v>#DIV/0!</v>
      </c>
      <c r="CT3785" s="1" t="e">
        <f t="shared" si="6144"/>
        <v>#DIV/0!</v>
      </c>
      <c r="CU3785" s="1">
        <f>IF(CM3785=0,0,Sourcedata!$C$13*EXP(2*Sourcedata!$C$28*Sourcedata!$C$10/Sourcedata!$C$12/Sourcedata!$C$34/CM3785*1000000))</f>
        <v>0</v>
      </c>
      <c r="CV3785" s="1">
        <f t="shared" si="6145"/>
        <v>0</v>
      </c>
      <c r="CW3785" s="1">
        <f t="shared" si="6185"/>
        <v>0</v>
      </c>
      <c r="CX3785">
        <f t="shared" si="6186"/>
        <v>0</v>
      </c>
      <c r="CY3785">
        <f t="shared" si="6187"/>
        <v>0</v>
      </c>
      <c r="CZ3785" s="1">
        <f t="shared" si="6146"/>
        <v>0</v>
      </c>
      <c r="DA3785" s="1" t="e">
        <f t="shared" si="6147"/>
        <v>#DIV/0!</v>
      </c>
      <c r="DB3785" s="1">
        <f t="shared" si="6148"/>
        <v>0</v>
      </c>
      <c r="DC3785" s="1" t="e">
        <f>IF(DA3785&gt;$D$1,Sourcedata!$B$90*(2*CY3785/1000000)/fluid_kinevisco,(CY3785*2/1000000)^(4/3)*epsilon^(1/3)/fluid_kinevisco)</f>
        <v>#DIV/0!</v>
      </c>
      <c r="DD3785" s="1" t="e">
        <f>2+0.6*DC3785^0.5*Sourcedata!$B$92^(1/3)</f>
        <v>#DIV/0!</v>
      </c>
      <c r="DE3785" s="1" t="e">
        <f t="shared" si="6188"/>
        <v>#DIV/0!</v>
      </c>
      <c r="DF3785" s="1" t="e">
        <f t="shared" si="6149"/>
        <v>#DIV/0!</v>
      </c>
      <c r="DG3785" s="1">
        <f>IF(CY3785=0,0,Sourcedata!$C$13*EXP(2*Sourcedata!$C$28*Sourcedata!$C$10/Sourcedata!$C$12/Sourcedata!$C$34/CY3785*1000000))</f>
        <v>0</v>
      </c>
      <c r="DH3785" s="1">
        <f t="shared" si="6150"/>
        <v>0</v>
      </c>
      <c r="DI3785" s="1">
        <f t="shared" si="6189"/>
        <v>0</v>
      </c>
      <c r="DJ3785">
        <f t="shared" si="6190"/>
        <v>0</v>
      </c>
      <c r="DK3785">
        <f t="shared" si="6191"/>
        <v>0</v>
      </c>
      <c r="DL3785" s="1">
        <f t="shared" si="6151"/>
        <v>0</v>
      </c>
      <c r="DM3785" s="1" t="e">
        <f t="shared" si="6152"/>
        <v>#DIV/0!</v>
      </c>
      <c r="DN3785" s="1">
        <f t="shared" si="6153"/>
        <v>0</v>
      </c>
      <c r="DO3785" s="1" t="e">
        <f>IF(DM3785&gt;$D$1,Sourcedata!$B$90*(2*DK3785/1000000)/fluid_kinevisco,(DK3785*2/1000000)^(4/3)*epsilon^(1/3)/fluid_kinevisco)</f>
        <v>#DIV/0!</v>
      </c>
      <c r="DP3785" s="1" t="e">
        <f>2+0.6*DO3785^0.5*Sourcedata!$B$92^(1/3)</f>
        <v>#DIV/0!</v>
      </c>
      <c r="DQ3785" s="1" t="e">
        <f t="shared" si="6192"/>
        <v>#DIV/0!</v>
      </c>
      <c r="DR3785" s="1" t="e">
        <f t="shared" si="6154"/>
        <v>#DIV/0!</v>
      </c>
      <c r="DS3785" s="1">
        <f>IF(DK3785=0,0,Sourcedata!$C$13*EXP(2*Sourcedata!$C$28*Sourcedata!$C$10/Sourcedata!$C$12/Sourcedata!$C$34/DK3785*1000000))</f>
        <v>0</v>
      </c>
      <c r="DT3785" s="1">
        <f t="shared" si="6155"/>
        <v>0</v>
      </c>
      <c r="DU3785" s="1">
        <f t="shared" si="6193"/>
        <v>0</v>
      </c>
      <c r="DV3785">
        <f t="shared" si="6194"/>
        <v>0</v>
      </c>
      <c r="DX3785" s="26">
        <f t="shared" si="6103"/>
        <v>2.4999999999999988E-5</v>
      </c>
      <c r="DY3785">
        <f t="shared" si="6092"/>
        <v>0.94575000000006171</v>
      </c>
      <c r="DZ3785" s="1">
        <f t="shared" si="6093"/>
        <v>0</v>
      </c>
      <c r="EA3785" s="1">
        <f t="shared" si="6104"/>
        <v>24.999999999999989</v>
      </c>
      <c r="EB3785" s="1">
        <f t="shared" si="6097"/>
        <v>0</v>
      </c>
      <c r="EC3785" s="1"/>
      <c r="ED3785" s="1">
        <f t="shared" si="6098"/>
        <v>24.999999999999989</v>
      </c>
      <c r="EE3785" s="1">
        <f t="shared" si="6099"/>
        <v>24.999999999999989</v>
      </c>
      <c r="EF3785">
        <f t="shared" si="6094"/>
        <v>99.999999999999957</v>
      </c>
      <c r="EG3785">
        <f t="shared" si="6095"/>
        <v>0</v>
      </c>
      <c r="EH3785" s="1"/>
      <c r="EI3785">
        <f t="shared" si="6096"/>
        <v>100</v>
      </c>
      <c r="EK3785">
        <f t="shared" si="6100"/>
        <v>0.94575000000006171</v>
      </c>
      <c r="EL3785">
        <f t="shared" si="6101"/>
        <v>0.95</v>
      </c>
      <c r="EM3785">
        <f t="shared" si="6102"/>
        <v>99.999999999999957</v>
      </c>
    </row>
    <row r="3786" spans="6:143" x14ac:dyDescent="0.2">
      <c r="F3786">
        <f>F3785+Sourcedata!$C$36*3600/4000</f>
        <v>3402.0000000002219</v>
      </c>
      <c r="G3786">
        <f t="shared" si="6156"/>
        <v>0</v>
      </c>
      <c r="H3786" s="1">
        <f t="shared" si="6105"/>
        <v>0</v>
      </c>
      <c r="I3786" s="1" t="e">
        <f t="shared" si="6106"/>
        <v>#DIV/0!</v>
      </c>
      <c r="J3786" s="1">
        <f t="shared" si="6107"/>
        <v>0</v>
      </c>
      <c r="K3786" s="1" t="e">
        <f>IF(I3786&gt;$D$1,Sourcedata!$B$90*(2*G3786/1000000)/fluid_kinevisco,(G3786*2/1000000)^(4/3)*epsilon^(1/3)/fluid_kinevisco)</f>
        <v>#DIV/0!</v>
      </c>
      <c r="L3786" s="1" t="e">
        <f>2+0.6*K3786^0.5*Sourcedata!$B$92^(1/3)</f>
        <v>#DIV/0!</v>
      </c>
      <c r="M3786" s="1" t="e">
        <f t="shared" si="6108"/>
        <v>#DIV/0!</v>
      </c>
      <c r="N3786" s="1" t="e">
        <f t="shared" si="6109"/>
        <v>#DIV/0!</v>
      </c>
      <c r="O3786" s="1">
        <f>IF(G3786=0,0,Sourcedata!$C$13*EXP(2*Sourcedata!$C$28*Sourcedata!$C$10/Sourcedata!$C$12/Sourcedata!$C$34/G3786*1000000))</f>
        <v>0</v>
      </c>
      <c r="P3786" s="1">
        <f t="shared" si="6110"/>
        <v>0</v>
      </c>
      <c r="Q3786" s="1">
        <f t="shared" si="6157"/>
        <v>0</v>
      </c>
      <c r="R3786">
        <f t="shared" si="6163"/>
        <v>0</v>
      </c>
      <c r="S3786">
        <f t="shared" si="6158"/>
        <v>0</v>
      </c>
      <c r="T3786" s="1">
        <f t="shared" si="6111"/>
        <v>0</v>
      </c>
      <c r="U3786" s="1" t="e">
        <f t="shared" si="6112"/>
        <v>#DIV/0!</v>
      </c>
      <c r="V3786" s="1">
        <f t="shared" si="6113"/>
        <v>0</v>
      </c>
      <c r="W3786" s="1" t="e">
        <f>IF(U3786&gt;$D$1,Sourcedata!$B$90*(2*S3786/1000000)/fluid_kinevisco,(S3786*2/1000000)^(4/3)*epsilon^(1/3)/fluid_kinevisco)</f>
        <v>#DIV/0!</v>
      </c>
      <c r="X3786" s="1" t="e">
        <f>2+0.6*W3786^0.5*Sourcedata!$B$92^(1/3)</f>
        <v>#DIV/0!</v>
      </c>
      <c r="Y3786" s="1" t="e">
        <f t="shared" si="6164"/>
        <v>#DIV/0!</v>
      </c>
      <c r="Z3786" s="1" t="e">
        <f t="shared" si="6114"/>
        <v>#DIV/0!</v>
      </c>
      <c r="AA3786" s="1">
        <f>IF(S3786=0,0,Sourcedata!$C$13*EXP(2*Sourcedata!$C$28*Sourcedata!$C$10/Sourcedata!$C$12/Sourcedata!$C$34/S3786*1000000))</f>
        <v>0</v>
      </c>
      <c r="AB3786" s="1">
        <f t="shared" si="6115"/>
        <v>0</v>
      </c>
      <c r="AC3786" s="1">
        <f t="shared" si="6165"/>
        <v>0</v>
      </c>
      <c r="AD3786">
        <f t="shared" si="6166"/>
        <v>0</v>
      </c>
      <c r="AE3786">
        <f t="shared" si="6159"/>
        <v>0</v>
      </c>
      <c r="AF3786" s="1">
        <f t="shared" si="6116"/>
        <v>0</v>
      </c>
      <c r="AG3786" s="1" t="e">
        <f t="shared" si="6117"/>
        <v>#DIV/0!</v>
      </c>
      <c r="AH3786" s="1">
        <f t="shared" si="6118"/>
        <v>0</v>
      </c>
      <c r="AI3786" s="1" t="e">
        <f>IF(AG3786&gt;$D$1,Sourcedata!$B$90*(2*AE3786/1000000)/fluid_kinevisco,(AE3786*2/1000000)^(4/3)*epsilon^(1/3)/fluid_kinevisco)</f>
        <v>#DIV/0!</v>
      </c>
      <c r="AJ3786" s="1" t="e">
        <f>2+0.6*AI3786^0.5*Sourcedata!$B$92^(1/3)</f>
        <v>#DIV/0!</v>
      </c>
      <c r="AK3786" s="1" t="e">
        <f t="shared" si="6167"/>
        <v>#DIV/0!</v>
      </c>
      <c r="AL3786" s="1" t="e">
        <f t="shared" si="6119"/>
        <v>#DIV/0!</v>
      </c>
      <c r="AM3786" s="1">
        <f>IF(AE3786=0,0,Sourcedata!$C$13*EXP(2*Sourcedata!$C$28*Sourcedata!$C$10/Sourcedata!$C$12/Sourcedata!$C$34/AE3786*1000000))</f>
        <v>0</v>
      </c>
      <c r="AN3786" s="1">
        <f t="shared" si="6120"/>
        <v>0</v>
      </c>
      <c r="AO3786" s="1">
        <f t="shared" si="6168"/>
        <v>0</v>
      </c>
      <c r="AP3786">
        <f t="shared" si="6169"/>
        <v>0</v>
      </c>
      <c r="AQ3786">
        <f t="shared" si="6160"/>
        <v>0</v>
      </c>
      <c r="AR3786" s="1">
        <f t="shared" si="6121"/>
        <v>0</v>
      </c>
      <c r="AS3786" s="1" t="e">
        <f t="shared" si="6122"/>
        <v>#DIV/0!</v>
      </c>
      <c r="AT3786" s="1">
        <f t="shared" si="6123"/>
        <v>0</v>
      </c>
      <c r="AU3786" s="1" t="e">
        <f>IF(AS3786&gt;$D$1,Sourcedata!$B$90*(2*AQ3786/1000000)/fluid_kinevisco,(AQ3786*2/1000000)^(4/3)*epsilon^(1/3)/fluid_kinevisco)</f>
        <v>#DIV/0!</v>
      </c>
      <c r="AV3786" s="1" t="e">
        <f>2+0.6*AU3786^0.5*Sourcedata!$B$92^(1/3)</f>
        <v>#DIV/0!</v>
      </c>
      <c r="AW3786" s="1" t="e">
        <f t="shared" si="6170"/>
        <v>#DIV/0!</v>
      </c>
      <c r="AX3786" s="1" t="e">
        <f t="shared" si="6124"/>
        <v>#DIV/0!</v>
      </c>
      <c r="AY3786" s="1">
        <f>IF(AQ3786=0,0,Sourcedata!$C$13*EXP(2*Sourcedata!$C$28*Sourcedata!$C$10/Sourcedata!$C$12/Sourcedata!$C$34/AQ3786*1000000))</f>
        <v>0</v>
      </c>
      <c r="AZ3786" s="1">
        <f t="shared" si="6125"/>
        <v>0</v>
      </c>
      <c r="BA3786" s="1">
        <f t="shared" si="6171"/>
        <v>0</v>
      </c>
      <c r="BB3786">
        <f t="shared" si="6172"/>
        <v>0</v>
      </c>
      <c r="BC3786">
        <f t="shared" si="6173"/>
        <v>0</v>
      </c>
      <c r="BD3786" s="1">
        <f t="shared" si="6126"/>
        <v>0</v>
      </c>
      <c r="BE3786" s="1" t="e">
        <f t="shared" si="6127"/>
        <v>#DIV/0!</v>
      </c>
      <c r="BF3786" s="1">
        <f t="shared" si="6128"/>
        <v>0</v>
      </c>
      <c r="BG3786" s="1" t="e">
        <f>IF(BE3786&gt;$D$1,Sourcedata!$B$90*(2*BC3786/1000000)/fluid_kinevisco,(BC3786*2/1000000)^(4/3)*epsilon^(1/3)/fluid_kinevisco)</f>
        <v>#DIV/0!</v>
      </c>
      <c r="BH3786" s="1" t="e">
        <f>2+0.6*BG3786^0.5*Sourcedata!$B$92^(1/3)</f>
        <v>#DIV/0!</v>
      </c>
      <c r="BI3786" s="1" t="e">
        <f t="shared" si="6174"/>
        <v>#DIV/0!</v>
      </c>
      <c r="BJ3786" s="1" t="e">
        <f t="shared" si="6129"/>
        <v>#DIV/0!</v>
      </c>
      <c r="BK3786" s="1">
        <f>IF(BC3786=0,0,Sourcedata!$C$13*EXP(2*Sourcedata!$C$28*Sourcedata!$C$10/Sourcedata!$C$12/Sourcedata!$C$34/BC3786*1000000))</f>
        <v>0</v>
      </c>
      <c r="BL3786" s="1">
        <f t="shared" si="6130"/>
        <v>0</v>
      </c>
      <c r="BM3786" s="1">
        <f t="shared" si="6175"/>
        <v>0</v>
      </c>
      <c r="BN3786">
        <f t="shared" si="6176"/>
        <v>0</v>
      </c>
      <c r="BO3786">
        <f t="shared" si="6177"/>
        <v>0</v>
      </c>
      <c r="BP3786" s="1">
        <f t="shared" si="6131"/>
        <v>0</v>
      </c>
      <c r="BQ3786" s="1" t="e">
        <f t="shared" si="6132"/>
        <v>#DIV/0!</v>
      </c>
      <c r="BR3786" s="1">
        <f t="shared" si="6133"/>
        <v>0</v>
      </c>
      <c r="BS3786" s="1" t="e">
        <f>IF(BQ3786&gt;$D$1,Sourcedata!$B$90*(2*BO3786/1000000)/fluid_kinevisco,(BO3786*2/1000000)^(4/3)*epsilon^(1/3)/fluid_kinevisco)</f>
        <v>#DIV/0!</v>
      </c>
      <c r="BT3786" s="1" t="e">
        <f>2+0.6*BS3786^0.5*Sourcedata!$B$92^(1/3)</f>
        <v>#DIV/0!</v>
      </c>
      <c r="BU3786" s="1" t="e">
        <f t="shared" si="6178"/>
        <v>#DIV/0!</v>
      </c>
      <c r="BV3786" s="1" t="e">
        <f t="shared" si="6134"/>
        <v>#DIV/0!</v>
      </c>
      <c r="BW3786" s="1">
        <f>IF(BO3786=0,0,Sourcedata!$C$13*EXP(2*Sourcedata!$C$28*Sourcedata!$C$10/Sourcedata!$C$12/Sourcedata!$C$34/BO3786*1000000))</f>
        <v>0</v>
      </c>
      <c r="BX3786" s="1">
        <f t="shared" si="6135"/>
        <v>0</v>
      </c>
      <c r="BY3786" s="1">
        <f t="shared" si="6179"/>
        <v>0</v>
      </c>
      <c r="BZ3786">
        <f t="shared" si="6180"/>
        <v>0</v>
      </c>
      <c r="CA3786">
        <f t="shared" si="6161"/>
        <v>0</v>
      </c>
      <c r="CB3786" s="1">
        <f t="shared" si="6136"/>
        <v>0</v>
      </c>
      <c r="CC3786" s="1" t="e">
        <f t="shared" si="6137"/>
        <v>#DIV/0!</v>
      </c>
      <c r="CD3786" s="1">
        <f t="shared" si="6138"/>
        <v>0</v>
      </c>
      <c r="CE3786" s="1" t="e">
        <f>IF(CC3786&gt;$D$1,Sourcedata!$B$90*(2*CA3786/1000000)/fluid_kinevisco,(CA3786*2/1000000)^(4/3)*epsilon^(1/3)/fluid_kinevisco)</f>
        <v>#DIV/0!</v>
      </c>
      <c r="CF3786" s="1" t="e">
        <f>2+0.6*CE3786^0.5*Sourcedata!$B$92^(1/3)</f>
        <v>#DIV/0!</v>
      </c>
      <c r="CG3786" s="1" t="e">
        <f t="shared" si="6181"/>
        <v>#DIV/0!</v>
      </c>
      <c r="CH3786" s="1" t="e">
        <f t="shared" si="6139"/>
        <v>#DIV/0!</v>
      </c>
      <c r="CI3786" s="1">
        <f>IF(CA3786=0,0,Sourcedata!$C$13*EXP(2*Sourcedata!$C$28*Sourcedata!$C$10/Sourcedata!$C$12/Sourcedata!$C$34/CA3786*1000000))</f>
        <v>0</v>
      </c>
      <c r="CJ3786" s="1">
        <f t="shared" si="6140"/>
        <v>0</v>
      </c>
      <c r="CK3786" s="1">
        <f t="shared" si="6182"/>
        <v>0</v>
      </c>
      <c r="CL3786">
        <f t="shared" si="6162"/>
        <v>0</v>
      </c>
      <c r="CM3786">
        <f t="shared" si="6183"/>
        <v>0</v>
      </c>
      <c r="CN3786" s="1">
        <f t="shared" si="6141"/>
        <v>0</v>
      </c>
      <c r="CO3786" s="1" t="e">
        <f t="shared" si="6142"/>
        <v>#DIV/0!</v>
      </c>
      <c r="CP3786" s="1">
        <f t="shared" si="6143"/>
        <v>0</v>
      </c>
      <c r="CQ3786" s="1" t="e">
        <f>IF(CO3786&gt;$D$1,Sourcedata!$B$90*(2*CM3786/1000000)/fluid_kinevisco,(CM3786*2/1000000)^(4/3)*epsilon^(1/3)/fluid_kinevisco)</f>
        <v>#DIV/0!</v>
      </c>
      <c r="CR3786" s="1" t="e">
        <f>2+0.6*CQ3786^0.5*Sourcedata!$B$92^(1/3)</f>
        <v>#DIV/0!</v>
      </c>
      <c r="CS3786" s="1" t="e">
        <f t="shared" si="6184"/>
        <v>#DIV/0!</v>
      </c>
      <c r="CT3786" s="1" t="e">
        <f t="shared" si="6144"/>
        <v>#DIV/0!</v>
      </c>
      <c r="CU3786" s="1">
        <f>IF(CM3786=0,0,Sourcedata!$C$13*EXP(2*Sourcedata!$C$28*Sourcedata!$C$10/Sourcedata!$C$12/Sourcedata!$C$34/CM3786*1000000))</f>
        <v>0</v>
      </c>
      <c r="CV3786" s="1">
        <f t="shared" si="6145"/>
        <v>0</v>
      </c>
      <c r="CW3786" s="1">
        <f t="shared" si="6185"/>
        <v>0</v>
      </c>
      <c r="CX3786">
        <f t="shared" si="6186"/>
        <v>0</v>
      </c>
      <c r="CY3786">
        <f t="shared" si="6187"/>
        <v>0</v>
      </c>
      <c r="CZ3786" s="1">
        <f t="shared" si="6146"/>
        <v>0</v>
      </c>
      <c r="DA3786" s="1" t="e">
        <f t="shared" si="6147"/>
        <v>#DIV/0!</v>
      </c>
      <c r="DB3786" s="1">
        <f t="shared" si="6148"/>
        <v>0</v>
      </c>
      <c r="DC3786" s="1" t="e">
        <f>IF(DA3786&gt;$D$1,Sourcedata!$B$90*(2*CY3786/1000000)/fluid_kinevisco,(CY3786*2/1000000)^(4/3)*epsilon^(1/3)/fluid_kinevisco)</f>
        <v>#DIV/0!</v>
      </c>
      <c r="DD3786" s="1" t="e">
        <f>2+0.6*DC3786^0.5*Sourcedata!$B$92^(1/3)</f>
        <v>#DIV/0!</v>
      </c>
      <c r="DE3786" s="1" t="e">
        <f t="shared" si="6188"/>
        <v>#DIV/0!</v>
      </c>
      <c r="DF3786" s="1" t="e">
        <f t="shared" si="6149"/>
        <v>#DIV/0!</v>
      </c>
      <c r="DG3786" s="1">
        <f>IF(CY3786=0,0,Sourcedata!$C$13*EXP(2*Sourcedata!$C$28*Sourcedata!$C$10/Sourcedata!$C$12/Sourcedata!$C$34/CY3786*1000000))</f>
        <v>0</v>
      </c>
      <c r="DH3786" s="1">
        <f t="shared" si="6150"/>
        <v>0</v>
      </c>
      <c r="DI3786" s="1">
        <f t="shared" si="6189"/>
        <v>0</v>
      </c>
      <c r="DJ3786">
        <f t="shared" si="6190"/>
        <v>0</v>
      </c>
      <c r="DK3786">
        <f t="shared" si="6191"/>
        <v>0</v>
      </c>
      <c r="DL3786" s="1">
        <f t="shared" si="6151"/>
        <v>0</v>
      </c>
      <c r="DM3786" s="1" t="e">
        <f t="shared" si="6152"/>
        <v>#DIV/0!</v>
      </c>
      <c r="DN3786" s="1">
        <f t="shared" si="6153"/>
        <v>0</v>
      </c>
      <c r="DO3786" s="1" t="e">
        <f>IF(DM3786&gt;$D$1,Sourcedata!$B$90*(2*DK3786/1000000)/fluid_kinevisco,(DK3786*2/1000000)^(4/3)*epsilon^(1/3)/fluid_kinevisco)</f>
        <v>#DIV/0!</v>
      </c>
      <c r="DP3786" s="1" t="e">
        <f>2+0.6*DO3786^0.5*Sourcedata!$B$92^(1/3)</f>
        <v>#DIV/0!</v>
      </c>
      <c r="DQ3786" s="1" t="e">
        <f t="shared" si="6192"/>
        <v>#DIV/0!</v>
      </c>
      <c r="DR3786" s="1" t="e">
        <f t="shared" si="6154"/>
        <v>#DIV/0!</v>
      </c>
      <c r="DS3786" s="1">
        <f>IF(DK3786=0,0,Sourcedata!$C$13*EXP(2*Sourcedata!$C$28*Sourcedata!$C$10/Sourcedata!$C$12/Sourcedata!$C$34/DK3786*1000000))</f>
        <v>0</v>
      </c>
      <c r="DT3786" s="1">
        <f t="shared" si="6155"/>
        <v>0</v>
      </c>
      <c r="DU3786" s="1">
        <f t="shared" si="6193"/>
        <v>0</v>
      </c>
      <c r="DV3786">
        <f t="shared" si="6194"/>
        <v>0</v>
      </c>
      <c r="DX3786" s="26">
        <f t="shared" si="6103"/>
        <v>2.4999999999999988E-5</v>
      </c>
      <c r="DY3786">
        <f t="shared" si="6092"/>
        <v>0.94600000000006179</v>
      </c>
      <c r="DZ3786" s="1">
        <f t="shared" si="6093"/>
        <v>0</v>
      </c>
      <c r="EA3786" s="1">
        <f t="shared" si="6104"/>
        <v>24.999999999999989</v>
      </c>
      <c r="EB3786" s="1">
        <f t="shared" si="6097"/>
        <v>0</v>
      </c>
      <c r="EC3786" s="1"/>
      <c r="ED3786" s="1">
        <f t="shared" si="6098"/>
        <v>24.999999999999989</v>
      </c>
      <c r="EE3786" s="1">
        <f t="shared" si="6099"/>
        <v>24.999999999999989</v>
      </c>
      <c r="EF3786">
        <f t="shared" si="6094"/>
        <v>99.999999999999957</v>
      </c>
      <c r="EG3786">
        <f t="shared" si="6095"/>
        <v>0</v>
      </c>
      <c r="EH3786" s="1"/>
      <c r="EI3786">
        <f t="shared" si="6096"/>
        <v>100</v>
      </c>
      <c r="EK3786">
        <f t="shared" si="6100"/>
        <v>0.94600000000006179</v>
      </c>
      <c r="EL3786">
        <f t="shared" si="6101"/>
        <v>0.95</v>
      </c>
      <c r="EM3786">
        <f t="shared" si="6102"/>
        <v>99.999999999999957</v>
      </c>
    </row>
    <row r="3787" spans="6:143" x14ac:dyDescent="0.2">
      <c r="F3787">
        <f>F3786+Sourcedata!$C$36*3600/4000</f>
        <v>3402.900000000222</v>
      </c>
      <c r="G3787">
        <f t="shared" si="6156"/>
        <v>0</v>
      </c>
      <c r="H3787" s="1">
        <f t="shared" si="6105"/>
        <v>0</v>
      </c>
      <c r="I3787" s="1" t="e">
        <f t="shared" si="6106"/>
        <v>#DIV/0!</v>
      </c>
      <c r="J3787" s="1">
        <f t="shared" si="6107"/>
        <v>0</v>
      </c>
      <c r="K3787" s="1" t="e">
        <f>IF(I3787&gt;$D$1,Sourcedata!$B$90*(2*G3787/1000000)/fluid_kinevisco,(G3787*2/1000000)^(4/3)*epsilon^(1/3)/fluid_kinevisco)</f>
        <v>#DIV/0!</v>
      </c>
      <c r="L3787" s="1" t="e">
        <f>2+0.6*K3787^0.5*Sourcedata!$B$92^(1/3)</f>
        <v>#DIV/0!</v>
      </c>
      <c r="M3787" s="1" t="e">
        <f t="shared" si="6108"/>
        <v>#DIV/0!</v>
      </c>
      <c r="N3787" s="1" t="e">
        <f t="shared" si="6109"/>
        <v>#DIV/0!</v>
      </c>
      <c r="O3787" s="1">
        <f>IF(G3787=0,0,Sourcedata!$C$13*EXP(2*Sourcedata!$C$28*Sourcedata!$C$10/Sourcedata!$C$12/Sourcedata!$C$34/G3787*1000000))</f>
        <v>0</v>
      </c>
      <c r="P3787" s="1">
        <f t="shared" si="6110"/>
        <v>0</v>
      </c>
      <c r="Q3787" s="1">
        <f t="shared" si="6157"/>
        <v>0</v>
      </c>
      <c r="R3787">
        <f t="shared" si="6163"/>
        <v>0</v>
      </c>
      <c r="S3787">
        <f t="shared" si="6158"/>
        <v>0</v>
      </c>
      <c r="T3787" s="1">
        <f t="shared" si="6111"/>
        <v>0</v>
      </c>
      <c r="U3787" s="1" t="e">
        <f t="shared" si="6112"/>
        <v>#DIV/0!</v>
      </c>
      <c r="V3787" s="1">
        <f t="shared" si="6113"/>
        <v>0</v>
      </c>
      <c r="W3787" s="1" t="e">
        <f>IF(U3787&gt;$D$1,Sourcedata!$B$90*(2*S3787/1000000)/fluid_kinevisco,(S3787*2/1000000)^(4/3)*epsilon^(1/3)/fluid_kinevisco)</f>
        <v>#DIV/0!</v>
      </c>
      <c r="X3787" s="1" t="e">
        <f>2+0.6*W3787^0.5*Sourcedata!$B$92^(1/3)</f>
        <v>#DIV/0!</v>
      </c>
      <c r="Y3787" s="1" t="e">
        <f t="shared" si="6164"/>
        <v>#DIV/0!</v>
      </c>
      <c r="Z3787" s="1" t="e">
        <f t="shared" si="6114"/>
        <v>#DIV/0!</v>
      </c>
      <c r="AA3787" s="1">
        <f>IF(S3787=0,0,Sourcedata!$C$13*EXP(2*Sourcedata!$C$28*Sourcedata!$C$10/Sourcedata!$C$12/Sourcedata!$C$34/S3787*1000000))</f>
        <v>0</v>
      </c>
      <c r="AB3787" s="1">
        <f t="shared" si="6115"/>
        <v>0</v>
      </c>
      <c r="AC3787" s="1">
        <f t="shared" si="6165"/>
        <v>0</v>
      </c>
      <c r="AD3787">
        <f t="shared" si="6166"/>
        <v>0</v>
      </c>
      <c r="AE3787">
        <f t="shared" si="6159"/>
        <v>0</v>
      </c>
      <c r="AF3787" s="1">
        <f t="shared" si="6116"/>
        <v>0</v>
      </c>
      <c r="AG3787" s="1" t="e">
        <f t="shared" si="6117"/>
        <v>#DIV/0!</v>
      </c>
      <c r="AH3787" s="1">
        <f t="shared" si="6118"/>
        <v>0</v>
      </c>
      <c r="AI3787" s="1" t="e">
        <f>IF(AG3787&gt;$D$1,Sourcedata!$B$90*(2*AE3787/1000000)/fluid_kinevisco,(AE3787*2/1000000)^(4/3)*epsilon^(1/3)/fluid_kinevisco)</f>
        <v>#DIV/0!</v>
      </c>
      <c r="AJ3787" s="1" t="e">
        <f>2+0.6*AI3787^0.5*Sourcedata!$B$92^(1/3)</f>
        <v>#DIV/0!</v>
      </c>
      <c r="AK3787" s="1" t="e">
        <f t="shared" si="6167"/>
        <v>#DIV/0!</v>
      </c>
      <c r="AL3787" s="1" t="e">
        <f t="shared" si="6119"/>
        <v>#DIV/0!</v>
      </c>
      <c r="AM3787" s="1">
        <f>IF(AE3787=0,0,Sourcedata!$C$13*EXP(2*Sourcedata!$C$28*Sourcedata!$C$10/Sourcedata!$C$12/Sourcedata!$C$34/AE3787*1000000))</f>
        <v>0</v>
      </c>
      <c r="AN3787" s="1">
        <f t="shared" si="6120"/>
        <v>0</v>
      </c>
      <c r="AO3787" s="1">
        <f t="shared" si="6168"/>
        <v>0</v>
      </c>
      <c r="AP3787">
        <f t="shared" si="6169"/>
        <v>0</v>
      </c>
      <c r="AQ3787">
        <f t="shared" si="6160"/>
        <v>0</v>
      </c>
      <c r="AR3787" s="1">
        <f t="shared" si="6121"/>
        <v>0</v>
      </c>
      <c r="AS3787" s="1" t="e">
        <f t="shared" si="6122"/>
        <v>#DIV/0!</v>
      </c>
      <c r="AT3787" s="1">
        <f t="shared" si="6123"/>
        <v>0</v>
      </c>
      <c r="AU3787" s="1" t="e">
        <f>IF(AS3787&gt;$D$1,Sourcedata!$B$90*(2*AQ3787/1000000)/fluid_kinevisco,(AQ3787*2/1000000)^(4/3)*epsilon^(1/3)/fluid_kinevisco)</f>
        <v>#DIV/0!</v>
      </c>
      <c r="AV3787" s="1" t="e">
        <f>2+0.6*AU3787^0.5*Sourcedata!$B$92^(1/3)</f>
        <v>#DIV/0!</v>
      </c>
      <c r="AW3787" s="1" t="e">
        <f t="shared" si="6170"/>
        <v>#DIV/0!</v>
      </c>
      <c r="AX3787" s="1" t="e">
        <f t="shared" si="6124"/>
        <v>#DIV/0!</v>
      </c>
      <c r="AY3787" s="1">
        <f>IF(AQ3787=0,0,Sourcedata!$C$13*EXP(2*Sourcedata!$C$28*Sourcedata!$C$10/Sourcedata!$C$12/Sourcedata!$C$34/AQ3787*1000000))</f>
        <v>0</v>
      </c>
      <c r="AZ3787" s="1">
        <f t="shared" si="6125"/>
        <v>0</v>
      </c>
      <c r="BA3787" s="1">
        <f t="shared" si="6171"/>
        <v>0</v>
      </c>
      <c r="BB3787">
        <f t="shared" si="6172"/>
        <v>0</v>
      </c>
      <c r="BC3787">
        <f t="shared" si="6173"/>
        <v>0</v>
      </c>
      <c r="BD3787" s="1">
        <f t="shared" si="6126"/>
        <v>0</v>
      </c>
      <c r="BE3787" s="1" t="e">
        <f t="shared" si="6127"/>
        <v>#DIV/0!</v>
      </c>
      <c r="BF3787" s="1">
        <f t="shared" si="6128"/>
        <v>0</v>
      </c>
      <c r="BG3787" s="1" t="e">
        <f>IF(BE3787&gt;$D$1,Sourcedata!$B$90*(2*BC3787/1000000)/fluid_kinevisco,(BC3787*2/1000000)^(4/3)*epsilon^(1/3)/fluid_kinevisco)</f>
        <v>#DIV/0!</v>
      </c>
      <c r="BH3787" s="1" t="e">
        <f>2+0.6*BG3787^0.5*Sourcedata!$B$92^(1/3)</f>
        <v>#DIV/0!</v>
      </c>
      <c r="BI3787" s="1" t="e">
        <f t="shared" si="6174"/>
        <v>#DIV/0!</v>
      </c>
      <c r="BJ3787" s="1" t="e">
        <f t="shared" si="6129"/>
        <v>#DIV/0!</v>
      </c>
      <c r="BK3787" s="1">
        <f>IF(BC3787=0,0,Sourcedata!$C$13*EXP(2*Sourcedata!$C$28*Sourcedata!$C$10/Sourcedata!$C$12/Sourcedata!$C$34/BC3787*1000000))</f>
        <v>0</v>
      </c>
      <c r="BL3787" s="1">
        <f t="shared" si="6130"/>
        <v>0</v>
      </c>
      <c r="BM3787" s="1">
        <f t="shared" si="6175"/>
        <v>0</v>
      </c>
      <c r="BN3787">
        <f t="shared" si="6176"/>
        <v>0</v>
      </c>
      <c r="BO3787">
        <f t="shared" si="6177"/>
        <v>0</v>
      </c>
      <c r="BP3787" s="1">
        <f t="shared" si="6131"/>
        <v>0</v>
      </c>
      <c r="BQ3787" s="1" t="e">
        <f t="shared" si="6132"/>
        <v>#DIV/0!</v>
      </c>
      <c r="BR3787" s="1">
        <f t="shared" si="6133"/>
        <v>0</v>
      </c>
      <c r="BS3787" s="1" t="e">
        <f>IF(BQ3787&gt;$D$1,Sourcedata!$B$90*(2*BO3787/1000000)/fluid_kinevisco,(BO3787*2/1000000)^(4/3)*epsilon^(1/3)/fluid_kinevisco)</f>
        <v>#DIV/0!</v>
      </c>
      <c r="BT3787" s="1" t="e">
        <f>2+0.6*BS3787^0.5*Sourcedata!$B$92^(1/3)</f>
        <v>#DIV/0!</v>
      </c>
      <c r="BU3787" s="1" t="e">
        <f t="shared" si="6178"/>
        <v>#DIV/0!</v>
      </c>
      <c r="BV3787" s="1" t="e">
        <f t="shared" si="6134"/>
        <v>#DIV/0!</v>
      </c>
      <c r="BW3787" s="1">
        <f>IF(BO3787=0,0,Sourcedata!$C$13*EXP(2*Sourcedata!$C$28*Sourcedata!$C$10/Sourcedata!$C$12/Sourcedata!$C$34/BO3787*1000000))</f>
        <v>0</v>
      </c>
      <c r="BX3787" s="1">
        <f t="shared" si="6135"/>
        <v>0</v>
      </c>
      <c r="BY3787" s="1">
        <f t="shared" si="6179"/>
        <v>0</v>
      </c>
      <c r="BZ3787">
        <f t="shared" si="6180"/>
        <v>0</v>
      </c>
      <c r="CA3787">
        <f t="shared" si="6161"/>
        <v>0</v>
      </c>
      <c r="CB3787" s="1">
        <f t="shared" si="6136"/>
        <v>0</v>
      </c>
      <c r="CC3787" s="1" t="e">
        <f t="shared" si="6137"/>
        <v>#DIV/0!</v>
      </c>
      <c r="CD3787" s="1">
        <f t="shared" si="6138"/>
        <v>0</v>
      </c>
      <c r="CE3787" s="1" t="e">
        <f>IF(CC3787&gt;$D$1,Sourcedata!$B$90*(2*CA3787/1000000)/fluid_kinevisco,(CA3787*2/1000000)^(4/3)*epsilon^(1/3)/fluid_kinevisco)</f>
        <v>#DIV/0!</v>
      </c>
      <c r="CF3787" s="1" t="e">
        <f>2+0.6*CE3787^0.5*Sourcedata!$B$92^(1/3)</f>
        <v>#DIV/0!</v>
      </c>
      <c r="CG3787" s="1" t="e">
        <f t="shared" si="6181"/>
        <v>#DIV/0!</v>
      </c>
      <c r="CH3787" s="1" t="e">
        <f t="shared" si="6139"/>
        <v>#DIV/0!</v>
      </c>
      <c r="CI3787" s="1">
        <f>IF(CA3787=0,0,Sourcedata!$C$13*EXP(2*Sourcedata!$C$28*Sourcedata!$C$10/Sourcedata!$C$12/Sourcedata!$C$34/CA3787*1000000))</f>
        <v>0</v>
      </c>
      <c r="CJ3787" s="1">
        <f t="shared" si="6140"/>
        <v>0</v>
      </c>
      <c r="CK3787" s="1">
        <f t="shared" si="6182"/>
        <v>0</v>
      </c>
      <c r="CL3787">
        <f t="shared" si="6162"/>
        <v>0</v>
      </c>
      <c r="CM3787">
        <f t="shared" si="6183"/>
        <v>0</v>
      </c>
      <c r="CN3787" s="1">
        <f t="shared" si="6141"/>
        <v>0</v>
      </c>
      <c r="CO3787" s="1" t="e">
        <f t="shared" si="6142"/>
        <v>#DIV/0!</v>
      </c>
      <c r="CP3787" s="1">
        <f t="shared" si="6143"/>
        <v>0</v>
      </c>
      <c r="CQ3787" s="1" t="e">
        <f>IF(CO3787&gt;$D$1,Sourcedata!$B$90*(2*CM3787/1000000)/fluid_kinevisco,(CM3787*2/1000000)^(4/3)*epsilon^(1/3)/fluid_kinevisco)</f>
        <v>#DIV/0!</v>
      </c>
      <c r="CR3787" s="1" t="e">
        <f>2+0.6*CQ3787^0.5*Sourcedata!$B$92^(1/3)</f>
        <v>#DIV/0!</v>
      </c>
      <c r="CS3787" s="1" t="e">
        <f t="shared" si="6184"/>
        <v>#DIV/0!</v>
      </c>
      <c r="CT3787" s="1" t="e">
        <f t="shared" si="6144"/>
        <v>#DIV/0!</v>
      </c>
      <c r="CU3787" s="1">
        <f>IF(CM3787=0,0,Sourcedata!$C$13*EXP(2*Sourcedata!$C$28*Sourcedata!$C$10/Sourcedata!$C$12/Sourcedata!$C$34/CM3787*1000000))</f>
        <v>0</v>
      </c>
      <c r="CV3787" s="1">
        <f t="shared" si="6145"/>
        <v>0</v>
      </c>
      <c r="CW3787" s="1">
        <f t="shared" si="6185"/>
        <v>0</v>
      </c>
      <c r="CX3787">
        <f t="shared" si="6186"/>
        <v>0</v>
      </c>
      <c r="CY3787">
        <f t="shared" si="6187"/>
        <v>0</v>
      </c>
      <c r="CZ3787" s="1">
        <f t="shared" si="6146"/>
        <v>0</v>
      </c>
      <c r="DA3787" s="1" t="e">
        <f t="shared" si="6147"/>
        <v>#DIV/0!</v>
      </c>
      <c r="DB3787" s="1">
        <f t="shared" si="6148"/>
        <v>0</v>
      </c>
      <c r="DC3787" s="1" t="e">
        <f>IF(DA3787&gt;$D$1,Sourcedata!$B$90*(2*CY3787/1000000)/fluid_kinevisco,(CY3787*2/1000000)^(4/3)*epsilon^(1/3)/fluid_kinevisco)</f>
        <v>#DIV/0!</v>
      </c>
      <c r="DD3787" s="1" t="e">
        <f>2+0.6*DC3787^0.5*Sourcedata!$B$92^(1/3)</f>
        <v>#DIV/0!</v>
      </c>
      <c r="DE3787" s="1" t="e">
        <f t="shared" si="6188"/>
        <v>#DIV/0!</v>
      </c>
      <c r="DF3787" s="1" t="e">
        <f t="shared" si="6149"/>
        <v>#DIV/0!</v>
      </c>
      <c r="DG3787" s="1">
        <f>IF(CY3787=0,0,Sourcedata!$C$13*EXP(2*Sourcedata!$C$28*Sourcedata!$C$10/Sourcedata!$C$12/Sourcedata!$C$34/CY3787*1000000))</f>
        <v>0</v>
      </c>
      <c r="DH3787" s="1">
        <f t="shared" si="6150"/>
        <v>0</v>
      </c>
      <c r="DI3787" s="1">
        <f t="shared" si="6189"/>
        <v>0</v>
      </c>
      <c r="DJ3787">
        <f t="shared" si="6190"/>
        <v>0</v>
      </c>
      <c r="DK3787">
        <f t="shared" si="6191"/>
        <v>0</v>
      </c>
      <c r="DL3787" s="1">
        <f t="shared" si="6151"/>
        <v>0</v>
      </c>
      <c r="DM3787" s="1" t="e">
        <f t="shared" si="6152"/>
        <v>#DIV/0!</v>
      </c>
      <c r="DN3787" s="1">
        <f t="shared" si="6153"/>
        <v>0</v>
      </c>
      <c r="DO3787" s="1" t="e">
        <f>IF(DM3787&gt;$D$1,Sourcedata!$B$90*(2*DK3787/1000000)/fluid_kinevisco,(DK3787*2/1000000)^(4/3)*epsilon^(1/3)/fluid_kinevisco)</f>
        <v>#DIV/0!</v>
      </c>
      <c r="DP3787" s="1" t="e">
        <f>2+0.6*DO3787^0.5*Sourcedata!$B$92^(1/3)</f>
        <v>#DIV/0!</v>
      </c>
      <c r="DQ3787" s="1" t="e">
        <f t="shared" si="6192"/>
        <v>#DIV/0!</v>
      </c>
      <c r="DR3787" s="1" t="e">
        <f t="shared" si="6154"/>
        <v>#DIV/0!</v>
      </c>
      <c r="DS3787" s="1">
        <f>IF(DK3787=0,0,Sourcedata!$C$13*EXP(2*Sourcedata!$C$28*Sourcedata!$C$10/Sourcedata!$C$12/Sourcedata!$C$34/DK3787*1000000))</f>
        <v>0</v>
      </c>
      <c r="DT3787" s="1">
        <f t="shared" si="6155"/>
        <v>0</v>
      </c>
      <c r="DU3787" s="1">
        <f t="shared" si="6193"/>
        <v>0</v>
      </c>
      <c r="DV3787">
        <f t="shared" si="6194"/>
        <v>0</v>
      </c>
      <c r="DX3787" s="26">
        <f t="shared" si="6103"/>
        <v>2.4999999999999988E-5</v>
      </c>
      <c r="DY3787">
        <f t="shared" si="6092"/>
        <v>0.94625000000006176</v>
      </c>
      <c r="DZ3787" s="1">
        <f t="shared" si="6093"/>
        <v>0</v>
      </c>
      <c r="EA3787" s="1">
        <f t="shared" si="6104"/>
        <v>24.999999999999989</v>
      </c>
      <c r="EB3787" s="1">
        <f t="shared" si="6097"/>
        <v>0</v>
      </c>
      <c r="EC3787" s="1"/>
      <c r="ED3787" s="1">
        <f t="shared" si="6098"/>
        <v>24.999999999999989</v>
      </c>
      <c r="EE3787" s="1">
        <f t="shared" si="6099"/>
        <v>24.999999999999989</v>
      </c>
      <c r="EF3787">
        <f t="shared" si="6094"/>
        <v>99.999999999999957</v>
      </c>
      <c r="EG3787">
        <f t="shared" si="6095"/>
        <v>0</v>
      </c>
      <c r="EH3787" s="1"/>
      <c r="EI3787">
        <f t="shared" si="6096"/>
        <v>100</v>
      </c>
      <c r="EK3787">
        <f t="shared" si="6100"/>
        <v>0.94625000000006176</v>
      </c>
      <c r="EL3787">
        <f t="shared" si="6101"/>
        <v>0.95</v>
      </c>
      <c r="EM3787">
        <f t="shared" si="6102"/>
        <v>99.999999999999957</v>
      </c>
    </row>
    <row r="3788" spans="6:143" x14ac:dyDescent="0.2">
      <c r="F3788">
        <f>F3787+Sourcedata!$C$36*3600/4000</f>
        <v>3403.8000000002221</v>
      </c>
      <c r="G3788">
        <f t="shared" si="6156"/>
        <v>0</v>
      </c>
      <c r="H3788" s="1">
        <f t="shared" si="6105"/>
        <v>0</v>
      </c>
      <c r="I3788" s="1" t="e">
        <f t="shared" si="6106"/>
        <v>#DIV/0!</v>
      </c>
      <c r="J3788" s="1">
        <f t="shared" si="6107"/>
        <v>0</v>
      </c>
      <c r="K3788" s="1" t="e">
        <f>IF(I3788&gt;$D$1,Sourcedata!$B$90*(2*G3788/1000000)/fluid_kinevisco,(G3788*2/1000000)^(4/3)*epsilon^(1/3)/fluid_kinevisco)</f>
        <v>#DIV/0!</v>
      </c>
      <c r="L3788" s="1" t="e">
        <f>2+0.6*K3788^0.5*Sourcedata!$B$92^(1/3)</f>
        <v>#DIV/0!</v>
      </c>
      <c r="M3788" s="1" t="e">
        <f t="shared" si="6108"/>
        <v>#DIV/0!</v>
      </c>
      <c r="N3788" s="1" t="e">
        <f t="shared" si="6109"/>
        <v>#DIV/0!</v>
      </c>
      <c r="O3788" s="1">
        <f>IF(G3788=0,0,Sourcedata!$C$13*EXP(2*Sourcedata!$C$28*Sourcedata!$C$10/Sourcedata!$C$12/Sourcedata!$C$34/G3788*1000000))</f>
        <v>0</v>
      </c>
      <c r="P3788" s="1">
        <f t="shared" si="6110"/>
        <v>0</v>
      </c>
      <c r="Q3788" s="1">
        <f t="shared" si="6157"/>
        <v>0</v>
      </c>
      <c r="R3788">
        <f t="shared" si="6163"/>
        <v>0</v>
      </c>
      <c r="S3788">
        <f t="shared" si="6158"/>
        <v>0</v>
      </c>
      <c r="T3788" s="1">
        <f t="shared" si="6111"/>
        <v>0</v>
      </c>
      <c r="U3788" s="1" t="e">
        <f t="shared" si="6112"/>
        <v>#DIV/0!</v>
      </c>
      <c r="V3788" s="1">
        <f t="shared" si="6113"/>
        <v>0</v>
      </c>
      <c r="W3788" s="1" t="e">
        <f>IF(U3788&gt;$D$1,Sourcedata!$B$90*(2*S3788/1000000)/fluid_kinevisco,(S3788*2/1000000)^(4/3)*epsilon^(1/3)/fluid_kinevisco)</f>
        <v>#DIV/0!</v>
      </c>
      <c r="X3788" s="1" t="e">
        <f>2+0.6*W3788^0.5*Sourcedata!$B$92^(1/3)</f>
        <v>#DIV/0!</v>
      </c>
      <c r="Y3788" s="1" t="e">
        <f t="shared" si="6164"/>
        <v>#DIV/0!</v>
      </c>
      <c r="Z3788" s="1" t="e">
        <f t="shared" si="6114"/>
        <v>#DIV/0!</v>
      </c>
      <c r="AA3788" s="1">
        <f>IF(S3788=0,0,Sourcedata!$C$13*EXP(2*Sourcedata!$C$28*Sourcedata!$C$10/Sourcedata!$C$12/Sourcedata!$C$34/S3788*1000000))</f>
        <v>0</v>
      </c>
      <c r="AB3788" s="1">
        <f t="shared" si="6115"/>
        <v>0</v>
      </c>
      <c r="AC3788" s="1">
        <f t="shared" si="6165"/>
        <v>0</v>
      </c>
      <c r="AD3788">
        <f t="shared" si="6166"/>
        <v>0</v>
      </c>
      <c r="AE3788">
        <f t="shared" si="6159"/>
        <v>0</v>
      </c>
      <c r="AF3788" s="1">
        <f t="shared" si="6116"/>
        <v>0</v>
      </c>
      <c r="AG3788" s="1" t="e">
        <f t="shared" si="6117"/>
        <v>#DIV/0!</v>
      </c>
      <c r="AH3788" s="1">
        <f t="shared" si="6118"/>
        <v>0</v>
      </c>
      <c r="AI3788" s="1" t="e">
        <f>IF(AG3788&gt;$D$1,Sourcedata!$B$90*(2*AE3788/1000000)/fluid_kinevisco,(AE3788*2/1000000)^(4/3)*epsilon^(1/3)/fluid_kinevisco)</f>
        <v>#DIV/0!</v>
      </c>
      <c r="AJ3788" s="1" t="e">
        <f>2+0.6*AI3788^0.5*Sourcedata!$B$92^(1/3)</f>
        <v>#DIV/0!</v>
      </c>
      <c r="AK3788" s="1" t="e">
        <f t="shared" si="6167"/>
        <v>#DIV/0!</v>
      </c>
      <c r="AL3788" s="1" t="e">
        <f t="shared" si="6119"/>
        <v>#DIV/0!</v>
      </c>
      <c r="AM3788" s="1">
        <f>IF(AE3788=0,0,Sourcedata!$C$13*EXP(2*Sourcedata!$C$28*Sourcedata!$C$10/Sourcedata!$C$12/Sourcedata!$C$34/AE3788*1000000))</f>
        <v>0</v>
      </c>
      <c r="AN3788" s="1">
        <f t="shared" si="6120"/>
        <v>0</v>
      </c>
      <c r="AO3788" s="1">
        <f t="shared" si="6168"/>
        <v>0</v>
      </c>
      <c r="AP3788">
        <f t="shared" si="6169"/>
        <v>0</v>
      </c>
      <c r="AQ3788">
        <f t="shared" si="6160"/>
        <v>0</v>
      </c>
      <c r="AR3788" s="1">
        <f t="shared" si="6121"/>
        <v>0</v>
      </c>
      <c r="AS3788" s="1" t="e">
        <f t="shared" si="6122"/>
        <v>#DIV/0!</v>
      </c>
      <c r="AT3788" s="1">
        <f t="shared" si="6123"/>
        <v>0</v>
      </c>
      <c r="AU3788" s="1" t="e">
        <f>IF(AS3788&gt;$D$1,Sourcedata!$B$90*(2*AQ3788/1000000)/fluid_kinevisco,(AQ3788*2/1000000)^(4/3)*epsilon^(1/3)/fluid_kinevisco)</f>
        <v>#DIV/0!</v>
      </c>
      <c r="AV3788" s="1" t="e">
        <f>2+0.6*AU3788^0.5*Sourcedata!$B$92^(1/3)</f>
        <v>#DIV/0!</v>
      </c>
      <c r="AW3788" s="1" t="e">
        <f t="shared" si="6170"/>
        <v>#DIV/0!</v>
      </c>
      <c r="AX3788" s="1" t="e">
        <f t="shared" si="6124"/>
        <v>#DIV/0!</v>
      </c>
      <c r="AY3788" s="1">
        <f>IF(AQ3788=0,0,Sourcedata!$C$13*EXP(2*Sourcedata!$C$28*Sourcedata!$C$10/Sourcedata!$C$12/Sourcedata!$C$34/AQ3788*1000000))</f>
        <v>0</v>
      </c>
      <c r="AZ3788" s="1">
        <f t="shared" si="6125"/>
        <v>0</v>
      </c>
      <c r="BA3788" s="1">
        <f t="shared" si="6171"/>
        <v>0</v>
      </c>
      <c r="BB3788">
        <f t="shared" si="6172"/>
        <v>0</v>
      </c>
      <c r="BC3788">
        <f t="shared" si="6173"/>
        <v>0</v>
      </c>
      <c r="BD3788" s="1">
        <f t="shared" si="6126"/>
        <v>0</v>
      </c>
      <c r="BE3788" s="1" t="e">
        <f t="shared" si="6127"/>
        <v>#DIV/0!</v>
      </c>
      <c r="BF3788" s="1">
        <f t="shared" si="6128"/>
        <v>0</v>
      </c>
      <c r="BG3788" s="1" t="e">
        <f>IF(BE3788&gt;$D$1,Sourcedata!$B$90*(2*BC3788/1000000)/fluid_kinevisco,(BC3788*2/1000000)^(4/3)*epsilon^(1/3)/fluid_kinevisco)</f>
        <v>#DIV/0!</v>
      </c>
      <c r="BH3788" s="1" t="e">
        <f>2+0.6*BG3788^0.5*Sourcedata!$B$92^(1/3)</f>
        <v>#DIV/0!</v>
      </c>
      <c r="BI3788" s="1" t="e">
        <f t="shared" si="6174"/>
        <v>#DIV/0!</v>
      </c>
      <c r="BJ3788" s="1" t="e">
        <f t="shared" si="6129"/>
        <v>#DIV/0!</v>
      </c>
      <c r="BK3788" s="1">
        <f>IF(BC3788=0,0,Sourcedata!$C$13*EXP(2*Sourcedata!$C$28*Sourcedata!$C$10/Sourcedata!$C$12/Sourcedata!$C$34/BC3788*1000000))</f>
        <v>0</v>
      </c>
      <c r="BL3788" s="1">
        <f t="shared" si="6130"/>
        <v>0</v>
      </c>
      <c r="BM3788" s="1">
        <f t="shared" si="6175"/>
        <v>0</v>
      </c>
      <c r="BN3788">
        <f t="shared" si="6176"/>
        <v>0</v>
      </c>
      <c r="BO3788">
        <f t="shared" si="6177"/>
        <v>0</v>
      </c>
      <c r="BP3788" s="1">
        <f t="shared" si="6131"/>
        <v>0</v>
      </c>
      <c r="BQ3788" s="1" t="e">
        <f t="shared" si="6132"/>
        <v>#DIV/0!</v>
      </c>
      <c r="BR3788" s="1">
        <f t="shared" si="6133"/>
        <v>0</v>
      </c>
      <c r="BS3788" s="1" t="e">
        <f>IF(BQ3788&gt;$D$1,Sourcedata!$B$90*(2*BO3788/1000000)/fluid_kinevisco,(BO3788*2/1000000)^(4/3)*epsilon^(1/3)/fluid_kinevisco)</f>
        <v>#DIV/0!</v>
      </c>
      <c r="BT3788" s="1" t="e">
        <f>2+0.6*BS3788^0.5*Sourcedata!$B$92^(1/3)</f>
        <v>#DIV/0!</v>
      </c>
      <c r="BU3788" s="1" t="e">
        <f t="shared" si="6178"/>
        <v>#DIV/0!</v>
      </c>
      <c r="BV3788" s="1" t="e">
        <f t="shared" si="6134"/>
        <v>#DIV/0!</v>
      </c>
      <c r="BW3788" s="1">
        <f>IF(BO3788=0,0,Sourcedata!$C$13*EXP(2*Sourcedata!$C$28*Sourcedata!$C$10/Sourcedata!$C$12/Sourcedata!$C$34/BO3788*1000000))</f>
        <v>0</v>
      </c>
      <c r="BX3788" s="1">
        <f t="shared" si="6135"/>
        <v>0</v>
      </c>
      <c r="BY3788" s="1">
        <f t="shared" si="6179"/>
        <v>0</v>
      </c>
      <c r="BZ3788">
        <f t="shared" si="6180"/>
        <v>0</v>
      </c>
      <c r="CA3788">
        <f t="shared" si="6161"/>
        <v>0</v>
      </c>
      <c r="CB3788" s="1">
        <f t="shared" si="6136"/>
        <v>0</v>
      </c>
      <c r="CC3788" s="1" t="e">
        <f t="shared" si="6137"/>
        <v>#DIV/0!</v>
      </c>
      <c r="CD3788" s="1">
        <f t="shared" si="6138"/>
        <v>0</v>
      </c>
      <c r="CE3788" s="1" t="e">
        <f>IF(CC3788&gt;$D$1,Sourcedata!$B$90*(2*CA3788/1000000)/fluid_kinevisco,(CA3788*2/1000000)^(4/3)*epsilon^(1/3)/fluid_kinevisco)</f>
        <v>#DIV/0!</v>
      </c>
      <c r="CF3788" s="1" t="e">
        <f>2+0.6*CE3788^0.5*Sourcedata!$B$92^(1/3)</f>
        <v>#DIV/0!</v>
      </c>
      <c r="CG3788" s="1" t="e">
        <f t="shared" si="6181"/>
        <v>#DIV/0!</v>
      </c>
      <c r="CH3788" s="1" t="e">
        <f t="shared" si="6139"/>
        <v>#DIV/0!</v>
      </c>
      <c r="CI3788" s="1">
        <f>IF(CA3788=0,0,Sourcedata!$C$13*EXP(2*Sourcedata!$C$28*Sourcedata!$C$10/Sourcedata!$C$12/Sourcedata!$C$34/CA3788*1000000))</f>
        <v>0</v>
      </c>
      <c r="CJ3788" s="1">
        <f t="shared" si="6140"/>
        <v>0</v>
      </c>
      <c r="CK3788" s="1">
        <f t="shared" si="6182"/>
        <v>0</v>
      </c>
      <c r="CL3788">
        <f t="shared" si="6162"/>
        <v>0</v>
      </c>
      <c r="CM3788">
        <f t="shared" si="6183"/>
        <v>0</v>
      </c>
      <c r="CN3788" s="1">
        <f t="shared" si="6141"/>
        <v>0</v>
      </c>
      <c r="CO3788" s="1" t="e">
        <f t="shared" si="6142"/>
        <v>#DIV/0!</v>
      </c>
      <c r="CP3788" s="1">
        <f t="shared" si="6143"/>
        <v>0</v>
      </c>
      <c r="CQ3788" s="1" t="e">
        <f>IF(CO3788&gt;$D$1,Sourcedata!$B$90*(2*CM3788/1000000)/fluid_kinevisco,(CM3788*2/1000000)^(4/3)*epsilon^(1/3)/fluid_kinevisco)</f>
        <v>#DIV/0!</v>
      </c>
      <c r="CR3788" s="1" t="e">
        <f>2+0.6*CQ3788^0.5*Sourcedata!$B$92^(1/3)</f>
        <v>#DIV/0!</v>
      </c>
      <c r="CS3788" s="1" t="e">
        <f t="shared" si="6184"/>
        <v>#DIV/0!</v>
      </c>
      <c r="CT3788" s="1" t="e">
        <f t="shared" si="6144"/>
        <v>#DIV/0!</v>
      </c>
      <c r="CU3788" s="1">
        <f>IF(CM3788=0,0,Sourcedata!$C$13*EXP(2*Sourcedata!$C$28*Sourcedata!$C$10/Sourcedata!$C$12/Sourcedata!$C$34/CM3788*1000000))</f>
        <v>0</v>
      </c>
      <c r="CV3788" s="1">
        <f t="shared" si="6145"/>
        <v>0</v>
      </c>
      <c r="CW3788" s="1">
        <f t="shared" si="6185"/>
        <v>0</v>
      </c>
      <c r="CX3788">
        <f t="shared" si="6186"/>
        <v>0</v>
      </c>
      <c r="CY3788">
        <f t="shared" si="6187"/>
        <v>0</v>
      </c>
      <c r="CZ3788" s="1">
        <f t="shared" si="6146"/>
        <v>0</v>
      </c>
      <c r="DA3788" s="1" t="e">
        <f t="shared" si="6147"/>
        <v>#DIV/0!</v>
      </c>
      <c r="DB3788" s="1">
        <f t="shared" si="6148"/>
        <v>0</v>
      </c>
      <c r="DC3788" s="1" t="e">
        <f>IF(DA3788&gt;$D$1,Sourcedata!$B$90*(2*CY3788/1000000)/fluid_kinevisco,(CY3788*2/1000000)^(4/3)*epsilon^(1/3)/fluid_kinevisco)</f>
        <v>#DIV/0!</v>
      </c>
      <c r="DD3788" s="1" t="e">
        <f>2+0.6*DC3788^0.5*Sourcedata!$B$92^(1/3)</f>
        <v>#DIV/0!</v>
      </c>
      <c r="DE3788" s="1" t="e">
        <f t="shared" si="6188"/>
        <v>#DIV/0!</v>
      </c>
      <c r="DF3788" s="1" t="e">
        <f t="shared" si="6149"/>
        <v>#DIV/0!</v>
      </c>
      <c r="DG3788" s="1">
        <f>IF(CY3788=0,0,Sourcedata!$C$13*EXP(2*Sourcedata!$C$28*Sourcedata!$C$10/Sourcedata!$C$12/Sourcedata!$C$34/CY3788*1000000))</f>
        <v>0</v>
      </c>
      <c r="DH3788" s="1">
        <f t="shared" si="6150"/>
        <v>0</v>
      </c>
      <c r="DI3788" s="1">
        <f t="shared" si="6189"/>
        <v>0</v>
      </c>
      <c r="DJ3788">
        <f t="shared" si="6190"/>
        <v>0</v>
      </c>
      <c r="DK3788">
        <f t="shared" si="6191"/>
        <v>0</v>
      </c>
      <c r="DL3788" s="1">
        <f t="shared" si="6151"/>
        <v>0</v>
      </c>
      <c r="DM3788" s="1" t="e">
        <f t="shared" si="6152"/>
        <v>#DIV/0!</v>
      </c>
      <c r="DN3788" s="1">
        <f t="shared" si="6153"/>
        <v>0</v>
      </c>
      <c r="DO3788" s="1" t="e">
        <f>IF(DM3788&gt;$D$1,Sourcedata!$B$90*(2*DK3788/1000000)/fluid_kinevisco,(DK3788*2/1000000)^(4/3)*epsilon^(1/3)/fluid_kinevisco)</f>
        <v>#DIV/0!</v>
      </c>
      <c r="DP3788" s="1" t="e">
        <f>2+0.6*DO3788^0.5*Sourcedata!$B$92^(1/3)</f>
        <v>#DIV/0!</v>
      </c>
      <c r="DQ3788" s="1" t="e">
        <f t="shared" si="6192"/>
        <v>#DIV/0!</v>
      </c>
      <c r="DR3788" s="1" t="e">
        <f t="shared" si="6154"/>
        <v>#DIV/0!</v>
      </c>
      <c r="DS3788" s="1">
        <f>IF(DK3788=0,0,Sourcedata!$C$13*EXP(2*Sourcedata!$C$28*Sourcedata!$C$10/Sourcedata!$C$12/Sourcedata!$C$34/DK3788*1000000))</f>
        <v>0</v>
      </c>
      <c r="DT3788" s="1">
        <f t="shared" si="6155"/>
        <v>0</v>
      </c>
      <c r="DU3788" s="1">
        <f t="shared" si="6193"/>
        <v>0</v>
      </c>
      <c r="DV3788">
        <f t="shared" si="6194"/>
        <v>0</v>
      </c>
      <c r="DX3788" s="26">
        <f t="shared" si="6103"/>
        <v>2.4999999999999988E-5</v>
      </c>
      <c r="DY3788">
        <f t="shared" si="6092"/>
        <v>0.94650000000006185</v>
      </c>
      <c r="DZ3788" s="1">
        <f t="shared" si="6093"/>
        <v>0</v>
      </c>
      <c r="EA3788" s="1">
        <f t="shared" si="6104"/>
        <v>24.999999999999989</v>
      </c>
      <c r="EB3788" s="1">
        <f t="shared" si="6097"/>
        <v>0</v>
      </c>
      <c r="EC3788" s="1"/>
      <c r="ED3788" s="1">
        <f t="shared" si="6098"/>
        <v>24.999999999999989</v>
      </c>
      <c r="EE3788" s="1">
        <f t="shared" si="6099"/>
        <v>24.999999999999989</v>
      </c>
      <c r="EF3788">
        <f t="shared" si="6094"/>
        <v>99.999999999999957</v>
      </c>
      <c r="EG3788">
        <f t="shared" si="6095"/>
        <v>0</v>
      </c>
      <c r="EH3788" s="1"/>
      <c r="EI3788">
        <f t="shared" si="6096"/>
        <v>100</v>
      </c>
      <c r="EK3788">
        <f t="shared" si="6100"/>
        <v>0.94650000000006185</v>
      </c>
      <c r="EL3788">
        <f t="shared" si="6101"/>
        <v>0.95</v>
      </c>
      <c r="EM3788">
        <f t="shared" si="6102"/>
        <v>99.999999999999957</v>
      </c>
    </row>
    <row r="3789" spans="6:143" x14ac:dyDescent="0.2">
      <c r="F3789">
        <f>F3788+Sourcedata!$C$36*3600/4000</f>
        <v>3404.7000000002222</v>
      </c>
      <c r="G3789">
        <f t="shared" si="6156"/>
        <v>0</v>
      </c>
      <c r="H3789" s="1">
        <f t="shared" si="6105"/>
        <v>0</v>
      </c>
      <c r="I3789" s="1" t="e">
        <f t="shared" si="6106"/>
        <v>#DIV/0!</v>
      </c>
      <c r="J3789" s="1">
        <f t="shared" si="6107"/>
        <v>0</v>
      </c>
      <c r="K3789" s="1" t="e">
        <f>IF(I3789&gt;$D$1,Sourcedata!$B$90*(2*G3789/1000000)/fluid_kinevisco,(G3789*2/1000000)^(4/3)*epsilon^(1/3)/fluid_kinevisco)</f>
        <v>#DIV/0!</v>
      </c>
      <c r="L3789" s="1" t="e">
        <f>2+0.6*K3789^0.5*Sourcedata!$B$92^(1/3)</f>
        <v>#DIV/0!</v>
      </c>
      <c r="M3789" s="1" t="e">
        <f t="shared" si="6108"/>
        <v>#DIV/0!</v>
      </c>
      <c r="N3789" s="1" t="e">
        <f t="shared" si="6109"/>
        <v>#DIV/0!</v>
      </c>
      <c r="O3789" s="1">
        <f>IF(G3789=0,0,Sourcedata!$C$13*EXP(2*Sourcedata!$C$28*Sourcedata!$C$10/Sourcedata!$C$12/Sourcedata!$C$34/G3789*1000000))</f>
        <v>0</v>
      </c>
      <c r="P3789" s="1">
        <f t="shared" si="6110"/>
        <v>0</v>
      </c>
      <c r="Q3789" s="1">
        <f t="shared" si="6157"/>
        <v>0</v>
      </c>
      <c r="R3789">
        <f t="shared" si="6163"/>
        <v>0</v>
      </c>
      <c r="S3789">
        <f t="shared" si="6158"/>
        <v>0</v>
      </c>
      <c r="T3789" s="1">
        <f t="shared" si="6111"/>
        <v>0</v>
      </c>
      <c r="U3789" s="1" t="e">
        <f t="shared" si="6112"/>
        <v>#DIV/0!</v>
      </c>
      <c r="V3789" s="1">
        <f t="shared" si="6113"/>
        <v>0</v>
      </c>
      <c r="W3789" s="1" t="e">
        <f>IF(U3789&gt;$D$1,Sourcedata!$B$90*(2*S3789/1000000)/fluid_kinevisco,(S3789*2/1000000)^(4/3)*epsilon^(1/3)/fluid_kinevisco)</f>
        <v>#DIV/0!</v>
      </c>
      <c r="X3789" s="1" t="e">
        <f>2+0.6*W3789^0.5*Sourcedata!$B$92^(1/3)</f>
        <v>#DIV/0!</v>
      </c>
      <c r="Y3789" s="1" t="e">
        <f t="shared" si="6164"/>
        <v>#DIV/0!</v>
      </c>
      <c r="Z3789" s="1" t="e">
        <f t="shared" si="6114"/>
        <v>#DIV/0!</v>
      </c>
      <c r="AA3789" s="1">
        <f>IF(S3789=0,0,Sourcedata!$C$13*EXP(2*Sourcedata!$C$28*Sourcedata!$C$10/Sourcedata!$C$12/Sourcedata!$C$34/S3789*1000000))</f>
        <v>0</v>
      </c>
      <c r="AB3789" s="1">
        <f t="shared" si="6115"/>
        <v>0</v>
      </c>
      <c r="AC3789" s="1">
        <f t="shared" si="6165"/>
        <v>0</v>
      </c>
      <c r="AD3789">
        <f t="shared" si="6166"/>
        <v>0</v>
      </c>
      <c r="AE3789">
        <f t="shared" si="6159"/>
        <v>0</v>
      </c>
      <c r="AF3789" s="1">
        <f t="shared" si="6116"/>
        <v>0</v>
      </c>
      <c r="AG3789" s="1" t="e">
        <f t="shared" si="6117"/>
        <v>#DIV/0!</v>
      </c>
      <c r="AH3789" s="1">
        <f t="shared" si="6118"/>
        <v>0</v>
      </c>
      <c r="AI3789" s="1" t="e">
        <f>IF(AG3789&gt;$D$1,Sourcedata!$B$90*(2*AE3789/1000000)/fluid_kinevisco,(AE3789*2/1000000)^(4/3)*epsilon^(1/3)/fluid_kinevisco)</f>
        <v>#DIV/0!</v>
      </c>
      <c r="AJ3789" s="1" t="e">
        <f>2+0.6*AI3789^0.5*Sourcedata!$B$92^(1/3)</f>
        <v>#DIV/0!</v>
      </c>
      <c r="AK3789" s="1" t="e">
        <f t="shared" si="6167"/>
        <v>#DIV/0!</v>
      </c>
      <c r="AL3789" s="1" t="e">
        <f t="shared" si="6119"/>
        <v>#DIV/0!</v>
      </c>
      <c r="AM3789" s="1">
        <f>IF(AE3789=0,0,Sourcedata!$C$13*EXP(2*Sourcedata!$C$28*Sourcedata!$C$10/Sourcedata!$C$12/Sourcedata!$C$34/AE3789*1000000))</f>
        <v>0</v>
      </c>
      <c r="AN3789" s="1">
        <f t="shared" si="6120"/>
        <v>0</v>
      </c>
      <c r="AO3789" s="1">
        <f t="shared" si="6168"/>
        <v>0</v>
      </c>
      <c r="AP3789">
        <f t="shared" si="6169"/>
        <v>0</v>
      </c>
      <c r="AQ3789">
        <f t="shared" si="6160"/>
        <v>0</v>
      </c>
      <c r="AR3789" s="1">
        <f t="shared" si="6121"/>
        <v>0</v>
      </c>
      <c r="AS3789" s="1" t="e">
        <f t="shared" si="6122"/>
        <v>#DIV/0!</v>
      </c>
      <c r="AT3789" s="1">
        <f t="shared" si="6123"/>
        <v>0</v>
      </c>
      <c r="AU3789" s="1" t="e">
        <f>IF(AS3789&gt;$D$1,Sourcedata!$B$90*(2*AQ3789/1000000)/fluid_kinevisco,(AQ3789*2/1000000)^(4/3)*epsilon^(1/3)/fluid_kinevisco)</f>
        <v>#DIV/0!</v>
      </c>
      <c r="AV3789" s="1" t="e">
        <f>2+0.6*AU3789^0.5*Sourcedata!$B$92^(1/3)</f>
        <v>#DIV/0!</v>
      </c>
      <c r="AW3789" s="1" t="e">
        <f t="shared" si="6170"/>
        <v>#DIV/0!</v>
      </c>
      <c r="AX3789" s="1" t="e">
        <f t="shared" si="6124"/>
        <v>#DIV/0!</v>
      </c>
      <c r="AY3789" s="1">
        <f>IF(AQ3789=0,0,Sourcedata!$C$13*EXP(2*Sourcedata!$C$28*Sourcedata!$C$10/Sourcedata!$C$12/Sourcedata!$C$34/AQ3789*1000000))</f>
        <v>0</v>
      </c>
      <c r="AZ3789" s="1">
        <f t="shared" si="6125"/>
        <v>0</v>
      </c>
      <c r="BA3789" s="1">
        <f t="shared" si="6171"/>
        <v>0</v>
      </c>
      <c r="BB3789">
        <f t="shared" si="6172"/>
        <v>0</v>
      </c>
      <c r="BC3789">
        <f t="shared" si="6173"/>
        <v>0</v>
      </c>
      <c r="BD3789" s="1">
        <f t="shared" si="6126"/>
        <v>0</v>
      </c>
      <c r="BE3789" s="1" t="e">
        <f t="shared" si="6127"/>
        <v>#DIV/0!</v>
      </c>
      <c r="BF3789" s="1">
        <f t="shared" si="6128"/>
        <v>0</v>
      </c>
      <c r="BG3789" s="1" t="e">
        <f>IF(BE3789&gt;$D$1,Sourcedata!$B$90*(2*BC3789/1000000)/fluid_kinevisco,(BC3789*2/1000000)^(4/3)*epsilon^(1/3)/fluid_kinevisco)</f>
        <v>#DIV/0!</v>
      </c>
      <c r="BH3789" s="1" t="e">
        <f>2+0.6*BG3789^0.5*Sourcedata!$B$92^(1/3)</f>
        <v>#DIV/0!</v>
      </c>
      <c r="BI3789" s="1" t="e">
        <f t="shared" si="6174"/>
        <v>#DIV/0!</v>
      </c>
      <c r="BJ3789" s="1" t="e">
        <f t="shared" si="6129"/>
        <v>#DIV/0!</v>
      </c>
      <c r="BK3789" s="1">
        <f>IF(BC3789=0,0,Sourcedata!$C$13*EXP(2*Sourcedata!$C$28*Sourcedata!$C$10/Sourcedata!$C$12/Sourcedata!$C$34/BC3789*1000000))</f>
        <v>0</v>
      </c>
      <c r="BL3789" s="1">
        <f t="shared" si="6130"/>
        <v>0</v>
      </c>
      <c r="BM3789" s="1">
        <f t="shared" si="6175"/>
        <v>0</v>
      </c>
      <c r="BN3789">
        <f t="shared" si="6176"/>
        <v>0</v>
      </c>
      <c r="BO3789">
        <f t="shared" si="6177"/>
        <v>0</v>
      </c>
      <c r="BP3789" s="1">
        <f t="shared" si="6131"/>
        <v>0</v>
      </c>
      <c r="BQ3789" s="1" t="e">
        <f t="shared" si="6132"/>
        <v>#DIV/0!</v>
      </c>
      <c r="BR3789" s="1">
        <f t="shared" si="6133"/>
        <v>0</v>
      </c>
      <c r="BS3789" s="1" t="e">
        <f>IF(BQ3789&gt;$D$1,Sourcedata!$B$90*(2*BO3789/1000000)/fluid_kinevisco,(BO3789*2/1000000)^(4/3)*epsilon^(1/3)/fluid_kinevisco)</f>
        <v>#DIV/0!</v>
      </c>
      <c r="BT3789" s="1" t="e">
        <f>2+0.6*BS3789^0.5*Sourcedata!$B$92^(1/3)</f>
        <v>#DIV/0!</v>
      </c>
      <c r="BU3789" s="1" t="e">
        <f t="shared" si="6178"/>
        <v>#DIV/0!</v>
      </c>
      <c r="BV3789" s="1" t="e">
        <f t="shared" si="6134"/>
        <v>#DIV/0!</v>
      </c>
      <c r="BW3789" s="1">
        <f>IF(BO3789=0,0,Sourcedata!$C$13*EXP(2*Sourcedata!$C$28*Sourcedata!$C$10/Sourcedata!$C$12/Sourcedata!$C$34/BO3789*1000000))</f>
        <v>0</v>
      </c>
      <c r="BX3789" s="1">
        <f t="shared" si="6135"/>
        <v>0</v>
      </c>
      <c r="BY3789" s="1">
        <f t="shared" si="6179"/>
        <v>0</v>
      </c>
      <c r="BZ3789">
        <f t="shared" si="6180"/>
        <v>0</v>
      </c>
      <c r="CA3789">
        <f t="shared" si="6161"/>
        <v>0</v>
      </c>
      <c r="CB3789" s="1">
        <f t="shared" si="6136"/>
        <v>0</v>
      </c>
      <c r="CC3789" s="1" t="e">
        <f t="shared" si="6137"/>
        <v>#DIV/0!</v>
      </c>
      <c r="CD3789" s="1">
        <f t="shared" si="6138"/>
        <v>0</v>
      </c>
      <c r="CE3789" s="1" t="e">
        <f>IF(CC3789&gt;$D$1,Sourcedata!$B$90*(2*CA3789/1000000)/fluid_kinevisco,(CA3789*2/1000000)^(4/3)*epsilon^(1/3)/fluid_kinevisco)</f>
        <v>#DIV/0!</v>
      </c>
      <c r="CF3789" s="1" t="e">
        <f>2+0.6*CE3789^0.5*Sourcedata!$B$92^(1/3)</f>
        <v>#DIV/0!</v>
      </c>
      <c r="CG3789" s="1" t="e">
        <f t="shared" si="6181"/>
        <v>#DIV/0!</v>
      </c>
      <c r="CH3789" s="1" t="e">
        <f t="shared" si="6139"/>
        <v>#DIV/0!</v>
      </c>
      <c r="CI3789" s="1">
        <f>IF(CA3789=0,0,Sourcedata!$C$13*EXP(2*Sourcedata!$C$28*Sourcedata!$C$10/Sourcedata!$C$12/Sourcedata!$C$34/CA3789*1000000))</f>
        <v>0</v>
      </c>
      <c r="CJ3789" s="1">
        <f t="shared" si="6140"/>
        <v>0</v>
      </c>
      <c r="CK3789" s="1">
        <f t="shared" si="6182"/>
        <v>0</v>
      </c>
      <c r="CL3789">
        <f t="shared" si="6162"/>
        <v>0</v>
      </c>
      <c r="CM3789">
        <f t="shared" si="6183"/>
        <v>0</v>
      </c>
      <c r="CN3789" s="1">
        <f t="shared" si="6141"/>
        <v>0</v>
      </c>
      <c r="CO3789" s="1" t="e">
        <f t="shared" si="6142"/>
        <v>#DIV/0!</v>
      </c>
      <c r="CP3789" s="1">
        <f t="shared" si="6143"/>
        <v>0</v>
      </c>
      <c r="CQ3789" s="1" t="e">
        <f>IF(CO3789&gt;$D$1,Sourcedata!$B$90*(2*CM3789/1000000)/fluid_kinevisco,(CM3789*2/1000000)^(4/3)*epsilon^(1/3)/fluid_kinevisco)</f>
        <v>#DIV/0!</v>
      </c>
      <c r="CR3789" s="1" t="e">
        <f>2+0.6*CQ3789^0.5*Sourcedata!$B$92^(1/3)</f>
        <v>#DIV/0!</v>
      </c>
      <c r="CS3789" s="1" t="e">
        <f t="shared" si="6184"/>
        <v>#DIV/0!</v>
      </c>
      <c r="CT3789" s="1" t="e">
        <f t="shared" si="6144"/>
        <v>#DIV/0!</v>
      </c>
      <c r="CU3789" s="1">
        <f>IF(CM3789=0,0,Sourcedata!$C$13*EXP(2*Sourcedata!$C$28*Sourcedata!$C$10/Sourcedata!$C$12/Sourcedata!$C$34/CM3789*1000000))</f>
        <v>0</v>
      </c>
      <c r="CV3789" s="1">
        <f t="shared" si="6145"/>
        <v>0</v>
      </c>
      <c r="CW3789" s="1">
        <f t="shared" si="6185"/>
        <v>0</v>
      </c>
      <c r="CX3789">
        <f t="shared" si="6186"/>
        <v>0</v>
      </c>
      <c r="CY3789">
        <f t="shared" si="6187"/>
        <v>0</v>
      </c>
      <c r="CZ3789" s="1">
        <f t="shared" si="6146"/>
        <v>0</v>
      </c>
      <c r="DA3789" s="1" t="e">
        <f t="shared" si="6147"/>
        <v>#DIV/0!</v>
      </c>
      <c r="DB3789" s="1">
        <f t="shared" si="6148"/>
        <v>0</v>
      </c>
      <c r="DC3789" s="1" t="e">
        <f>IF(DA3789&gt;$D$1,Sourcedata!$B$90*(2*CY3789/1000000)/fluid_kinevisco,(CY3789*2/1000000)^(4/3)*epsilon^(1/3)/fluid_kinevisco)</f>
        <v>#DIV/0!</v>
      </c>
      <c r="DD3789" s="1" t="e">
        <f>2+0.6*DC3789^0.5*Sourcedata!$B$92^(1/3)</f>
        <v>#DIV/0!</v>
      </c>
      <c r="DE3789" s="1" t="e">
        <f t="shared" si="6188"/>
        <v>#DIV/0!</v>
      </c>
      <c r="DF3789" s="1" t="e">
        <f t="shared" si="6149"/>
        <v>#DIV/0!</v>
      </c>
      <c r="DG3789" s="1">
        <f>IF(CY3789=0,0,Sourcedata!$C$13*EXP(2*Sourcedata!$C$28*Sourcedata!$C$10/Sourcedata!$C$12/Sourcedata!$C$34/CY3789*1000000))</f>
        <v>0</v>
      </c>
      <c r="DH3789" s="1">
        <f t="shared" si="6150"/>
        <v>0</v>
      </c>
      <c r="DI3789" s="1">
        <f t="shared" si="6189"/>
        <v>0</v>
      </c>
      <c r="DJ3789">
        <f t="shared" si="6190"/>
        <v>0</v>
      </c>
      <c r="DK3789">
        <f t="shared" si="6191"/>
        <v>0</v>
      </c>
      <c r="DL3789" s="1">
        <f t="shared" si="6151"/>
        <v>0</v>
      </c>
      <c r="DM3789" s="1" t="e">
        <f t="shared" si="6152"/>
        <v>#DIV/0!</v>
      </c>
      <c r="DN3789" s="1">
        <f t="shared" si="6153"/>
        <v>0</v>
      </c>
      <c r="DO3789" s="1" t="e">
        <f>IF(DM3789&gt;$D$1,Sourcedata!$B$90*(2*DK3789/1000000)/fluid_kinevisco,(DK3789*2/1000000)^(4/3)*epsilon^(1/3)/fluid_kinevisco)</f>
        <v>#DIV/0!</v>
      </c>
      <c r="DP3789" s="1" t="e">
        <f>2+0.6*DO3789^0.5*Sourcedata!$B$92^(1/3)</f>
        <v>#DIV/0!</v>
      </c>
      <c r="DQ3789" s="1" t="e">
        <f t="shared" si="6192"/>
        <v>#DIV/0!</v>
      </c>
      <c r="DR3789" s="1" t="e">
        <f t="shared" si="6154"/>
        <v>#DIV/0!</v>
      </c>
      <c r="DS3789" s="1">
        <f>IF(DK3789=0,0,Sourcedata!$C$13*EXP(2*Sourcedata!$C$28*Sourcedata!$C$10/Sourcedata!$C$12/Sourcedata!$C$34/DK3789*1000000))</f>
        <v>0</v>
      </c>
      <c r="DT3789" s="1">
        <f t="shared" si="6155"/>
        <v>0</v>
      </c>
      <c r="DU3789" s="1">
        <f t="shared" si="6193"/>
        <v>0</v>
      </c>
      <c r="DV3789">
        <f t="shared" si="6194"/>
        <v>0</v>
      </c>
      <c r="DX3789" s="26">
        <f t="shared" si="6103"/>
        <v>2.4999999999999988E-5</v>
      </c>
      <c r="DY3789">
        <f t="shared" si="6092"/>
        <v>0.94675000000006182</v>
      </c>
      <c r="DZ3789" s="1">
        <f t="shared" si="6093"/>
        <v>0</v>
      </c>
      <c r="EA3789" s="1">
        <f t="shared" si="6104"/>
        <v>24.999999999999989</v>
      </c>
      <c r="EB3789" s="1">
        <f t="shared" si="6097"/>
        <v>0</v>
      </c>
      <c r="EC3789" s="1"/>
      <c r="ED3789" s="1">
        <f t="shared" si="6098"/>
        <v>24.999999999999989</v>
      </c>
      <c r="EE3789" s="1">
        <f t="shared" si="6099"/>
        <v>24.999999999999989</v>
      </c>
      <c r="EF3789">
        <f t="shared" si="6094"/>
        <v>99.999999999999957</v>
      </c>
      <c r="EG3789">
        <f t="shared" si="6095"/>
        <v>0</v>
      </c>
      <c r="EH3789" s="1"/>
      <c r="EI3789">
        <f t="shared" si="6096"/>
        <v>100</v>
      </c>
      <c r="EK3789">
        <f t="shared" si="6100"/>
        <v>0.94675000000006182</v>
      </c>
      <c r="EL3789">
        <f t="shared" si="6101"/>
        <v>0.95</v>
      </c>
      <c r="EM3789">
        <f t="shared" si="6102"/>
        <v>99.999999999999957</v>
      </c>
    </row>
    <row r="3790" spans="6:143" x14ac:dyDescent="0.2">
      <c r="F3790">
        <f>F3789+Sourcedata!$C$36*3600/4000</f>
        <v>3405.6000000002223</v>
      </c>
      <c r="G3790">
        <f t="shared" si="6156"/>
        <v>0</v>
      </c>
      <c r="H3790" s="1">
        <f t="shared" si="6105"/>
        <v>0</v>
      </c>
      <c r="I3790" s="1" t="e">
        <f t="shared" si="6106"/>
        <v>#DIV/0!</v>
      </c>
      <c r="J3790" s="1">
        <f t="shared" si="6107"/>
        <v>0</v>
      </c>
      <c r="K3790" s="1" t="e">
        <f>IF(I3790&gt;$D$1,Sourcedata!$B$90*(2*G3790/1000000)/fluid_kinevisco,(G3790*2/1000000)^(4/3)*epsilon^(1/3)/fluid_kinevisco)</f>
        <v>#DIV/0!</v>
      </c>
      <c r="L3790" s="1" t="e">
        <f>2+0.6*K3790^0.5*Sourcedata!$B$92^(1/3)</f>
        <v>#DIV/0!</v>
      </c>
      <c r="M3790" s="1" t="e">
        <f t="shared" si="6108"/>
        <v>#DIV/0!</v>
      </c>
      <c r="N3790" s="1" t="e">
        <f t="shared" si="6109"/>
        <v>#DIV/0!</v>
      </c>
      <c r="O3790" s="1">
        <f>IF(G3790=0,0,Sourcedata!$C$13*EXP(2*Sourcedata!$C$28*Sourcedata!$C$10/Sourcedata!$C$12/Sourcedata!$C$34/G3790*1000000))</f>
        <v>0</v>
      </c>
      <c r="P3790" s="1">
        <f t="shared" si="6110"/>
        <v>0</v>
      </c>
      <c r="Q3790" s="1">
        <f t="shared" si="6157"/>
        <v>0</v>
      </c>
      <c r="R3790">
        <f t="shared" si="6163"/>
        <v>0</v>
      </c>
      <c r="S3790">
        <f t="shared" si="6158"/>
        <v>0</v>
      </c>
      <c r="T3790" s="1">
        <f t="shared" si="6111"/>
        <v>0</v>
      </c>
      <c r="U3790" s="1" t="e">
        <f t="shared" si="6112"/>
        <v>#DIV/0!</v>
      </c>
      <c r="V3790" s="1">
        <f t="shared" si="6113"/>
        <v>0</v>
      </c>
      <c r="W3790" s="1" t="e">
        <f>IF(U3790&gt;$D$1,Sourcedata!$B$90*(2*S3790/1000000)/fluid_kinevisco,(S3790*2/1000000)^(4/3)*epsilon^(1/3)/fluid_kinevisco)</f>
        <v>#DIV/0!</v>
      </c>
      <c r="X3790" s="1" t="e">
        <f>2+0.6*W3790^0.5*Sourcedata!$B$92^(1/3)</f>
        <v>#DIV/0!</v>
      </c>
      <c r="Y3790" s="1" t="e">
        <f t="shared" si="6164"/>
        <v>#DIV/0!</v>
      </c>
      <c r="Z3790" s="1" t="e">
        <f t="shared" si="6114"/>
        <v>#DIV/0!</v>
      </c>
      <c r="AA3790" s="1">
        <f>IF(S3790=0,0,Sourcedata!$C$13*EXP(2*Sourcedata!$C$28*Sourcedata!$C$10/Sourcedata!$C$12/Sourcedata!$C$34/S3790*1000000))</f>
        <v>0</v>
      </c>
      <c r="AB3790" s="1">
        <f t="shared" si="6115"/>
        <v>0</v>
      </c>
      <c r="AC3790" s="1">
        <f t="shared" si="6165"/>
        <v>0</v>
      </c>
      <c r="AD3790">
        <f t="shared" si="6166"/>
        <v>0</v>
      </c>
      <c r="AE3790">
        <f t="shared" si="6159"/>
        <v>0</v>
      </c>
      <c r="AF3790" s="1">
        <f t="shared" si="6116"/>
        <v>0</v>
      </c>
      <c r="AG3790" s="1" t="e">
        <f t="shared" si="6117"/>
        <v>#DIV/0!</v>
      </c>
      <c r="AH3790" s="1">
        <f t="shared" si="6118"/>
        <v>0</v>
      </c>
      <c r="AI3790" s="1" t="e">
        <f>IF(AG3790&gt;$D$1,Sourcedata!$B$90*(2*AE3790/1000000)/fluid_kinevisco,(AE3790*2/1000000)^(4/3)*epsilon^(1/3)/fluid_kinevisco)</f>
        <v>#DIV/0!</v>
      </c>
      <c r="AJ3790" s="1" t="e">
        <f>2+0.6*AI3790^0.5*Sourcedata!$B$92^(1/3)</f>
        <v>#DIV/0!</v>
      </c>
      <c r="AK3790" s="1" t="e">
        <f t="shared" si="6167"/>
        <v>#DIV/0!</v>
      </c>
      <c r="AL3790" s="1" t="e">
        <f t="shared" si="6119"/>
        <v>#DIV/0!</v>
      </c>
      <c r="AM3790" s="1">
        <f>IF(AE3790=0,0,Sourcedata!$C$13*EXP(2*Sourcedata!$C$28*Sourcedata!$C$10/Sourcedata!$C$12/Sourcedata!$C$34/AE3790*1000000))</f>
        <v>0</v>
      </c>
      <c r="AN3790" s="1">
        <f t="shared" si="6120"/>
        <v>0</v>
      </c>
      <c r="AO3790" s="1">
        <f t="shared" si="6168"/>
        <v>0</v>
      </c>
      <c r="AP3790">
        <f t="shared" si="6169"/>
        <v>0</v>
      </c>
      <c r="AQ3790">
        <f t="shared" si="6160"/>
        <v>0</v>
      </c>
      <c r="AR3790" s="1">
        <f t="shared" si="6121"/>
        <v>0</v>
      </c>
      <c r="AS3790" s="1" t="e">
        <f t="shared" si="6122"/>
        <v>#DIV/0!</v>
      </c>
      <c r="AT3790" s="1">
        <f t="shared" si="6123"/>
        <v>0</v>
      </c>
      <c r="AU3790" s="1" t="e">
        <f>IF(AS3790&gt;$D$1,Sourcedata!$B$90*(2*AQ3790/1000000)/fluid_kinevisco,(AQ3790*2/1000000)^(4/3)*epsilon^(1/3)/fluid_kinevisco)</f>
        <v>#DIV/0!</v>
      </c>
      <c r="AV3790" s="1" t="e">
        <f>2+0.6*AU3790^0.5*Sourcedata!$B$92^(1/3)</f>
        <v>#DIV/0!</v>
      </c>
      <c r="AW3790" s="1" t="e">
        <f t="shared" si="6170"/>
        <v>#DIV/0!</v>
      </c>
      <c r="AX3790" s="1" t="e">
        <f t="shared" si="6124"/>
        <v>#DIV/0!</v>
      </c>
      <c r="AY3790" s="1">
        <f>IF(AQ3790=0,0,Sourcedata!$C$13*EXP(2*Sourcedata!$C$28*Sourcedata!$C$10/Sourcedata!$C$12/Sourcedata!$C$34/AQ3790*1000000))</f>
        <v>0</v>
      </c>
      <c r="AZ3790" s="1">
        <f t="shared" si="6125"/>
        <v>0</v>
      </c>
      <c r="BA3790" s="1">
        <f t="shared" si="6171"/>
        <v>0</v>
      </c>
      <c r="BB3790">
        <f t="shared" si="6172"/>
        <v>0</v>
      </c>
      <c r="BC3790">
        <f t="shared" si="6173"/>
        <v>0</v>
      </c>
      <c r="BD3790" s="1">
        <f t="shared" si="6126"/>
        <v>0</v>
      </c>
      <c r="BE3790" s="1" t="e">
        <f t="shared" si="6127"/>
        <v>#DIV/0!</v>
      </c>
      <c r="BF3790" s="1">
        <f t="shared" si="6128"/>
        <v>0</v>
      </c>
      <c r="BG3790" s="1" t="e">
        <f>IF(BE3790&gt;$D$1,Sourcedata!$B$90*(2*BC3790/1000000)/fluid_kinevisco,(BC3790*2/1000000)^(4/3)*epsilon^(1/3)/fluid_kinevisco)</f>
        <v>#DIV/0!</v>
      </c>
      <c r="BH3790" s="1" t="e">
        <f>2+0.6*BG3790^0.5*Sourcedata!$B$92^(1/3)</f>
        <v>#DIV/0!</v>
      </c>
      <c r="BI3790" s="1" t="e">
        <f t="shared" si="6174"/>
        <v>#DIV/0!</v>
      </c>
      <c r="BJ3790" s="1" t="e">
        <f t="shared" si="6129"/>
        <v>#DIV/0!</v>
      </c>
      <c r="BK3790" s="1">
        <f>IF(BC3790=0,0,Sourcedata!$C$13*EXP(2*Sourcedata!$C$28*Sourcedata!$C$10/Sourcedata!$C$12/Sourcedata!$C$34/BC3790*1000000))</f>
        <v>0</v>
      </c>
      <c r="BL3790" s="1">
        <f t="shared" si="6130"/>
        <v>0</v>
      </c>
      <c r="BM3790" s="1">
        <f t="shared" si="6175"/>
        <v>0</v>
      </c>
      <c r="BN3790">
        <f t="shared" si="6176"/>
        <v>0</v>
      </c>
      <c r="BO3790">
        <f t="shared" si="6177"/>
        <v>0</v>
      </c>
      <c r="BP3790" s="1">
        <f t="shared" si="6131"/>
        <v>0</v>
      </c>
      <c r="BQ3790" s="1" t="e">
        <f t="shared" si="6132"/>
        <v>#DIV/0!</v>
      </c>
      <c r="BR3790" s="1">
        <f t="shared" si="6133"/>
        <v>0</v>
      </c>
      <c r="BS3790" s="1" t="e">
        <f>IF(BQ3790&gt;$D$1,Sourcedata!$B$90*(2*BO3790/1000000)/fluid_kinevisco,(BO3790*2/1000000)^(4/3)*epsilon^(1/3)/fluid_kinevisco)</f>
        <v>#DIV/0!</v>
      </c>
      <c r="BT3790" s="1" t="e">
        <f>2+0.6*BS3790^0.5*Sourcedata!$B$92^(1/3)</f>
        <v>#DIV/0!</v>
      </c>
      <c r="BU3790" s="1" t="e">
        <f t="shared" si="6178"/>
        <v>#DIV/0!</v>
      </c>
      <c r="BV3790" s="1" t="e">
        <f t="shared" si="6134"/>
        <v>#DIV/0!</v>
      </c>
      <c r="BW3790" s="1">
        <f>IF(BO3790=0,0,Sourcedata!$C$13*EXP(2*Sourcedata!$C$28*Sourcedata!$C$10/Sourcedata!$C$12/Sourcedata!$C$34/BO3790*1000000))</f>
        <v>0</v>
      </c>
      <c r="BX3790" s="1">
        <f t="shared" si="6135"/>
        <v>0</v>
      </c>
      <c r="BY3790" s="1">
        <f t="shared" si="6179"/>
        <v>0</v>
      </c>
      <c r="BZ3790">
        <f t="shared" si="6180"/>
        <v>0</v>
      </c>
      <c r="CA3790">
        <f t="shared" si="6161"/>
        <v>0</v>
      </c>
      <c r="CB3790" s="1">
        <f t="shared" si="6136"/>
        <v>0</v>
      </c>
      <c r="CC3790" s="1" t="e">
        <f t="shared" si="6137"/>
        <v>#DIV/0!</v>
      </c>
      <c r="CD3790" s="1">
        <f t="shared" si="6138"/>
        <v>0</v>
      </c>
      <c r="CE3790" s="1" t="e">
        <f>IF(CC3790&gt;$D$1,Sourcedata!$B$90*(2*CA3790/1000000)/fluid_kinevisco,(CA3790*2/1000000)^(4/3)*epsilon^(1/3)/fluid_kinevisco)</f>
        <v>#DIV/0!</v>
      </c>
      <c r="CF3790" s="1" t="e">
        <f>2+0.6*CE3790^0.5*Sourcedata!$B$92^(1/3)</f>
        <v>#DIV/0!</v>
      </c>
      <c r="CG3790" s="1" t="e">
        <f t="shared" si="6181"/>
        <v>#DIV/0!</v>
      </c>
      <c r="CH3790" s="1" t="e">
        <f t="shared" si="6139"/>
        <v>#DIV/0!</v>
      </c>
      <c r="CI3790" s="1">
        <f>IF(CA3790=0,0,Sourcedata!$C$13*EXP(2*Sourcedata!$C$28*Sourcedata!$C$10/Sourcedata!$C$12/Sourcedata!$C$34/CA3790*1000000))</f>
        <v>0</v>
      </c>
      <c r="CJ3790" s="1">
        <f t="shared" si="6140"/>
        <v>0</v>
      </c>
      <c r="CK3790" s="1">
        <f t="shared" si="6182"/>
        <v>0</v>
      </c>
      <c r="CL3790">
        <f t="shared" si="6162"/>
        <v>0</v>
      </c>
      <c r="CM3790">
        <f t="shared" si="6183"/>
        <v>0</v>
      </c>
      <c r="CN3790" s="1">
        <f t="shared" si="6141"/>
        <v>0</v>
      </c>
      <c r="CO3790" s="1" t="e">
        <f t="shared" si="6142"/>
        <v>#DIV/0!</v>
      </c>
      <c r="CP3790" s="1">
        <f t="shared" si="6143"/>
        <v>0</v>
      </c>
      <c r="CQ3790" s="1" t="e">
        <f>IF(CO3790&gt;$D$1,Sourcedata!$B$90*(2*CM3790/1000000)/fluid_kinevisco,(CM3790*2/1000000)^(4/3)*epsilon^(1/3)/fluid_kinevisco)</f>
        <v>#DIV/0!</v>
      </c>
      <c r="CR3790" s="1" t="e">
        <f>2+0.6*CQ3790^0.5*Sourcedata!$B$92^(1/3)</f>
        <v>#DIV/0!</v>
      </c>
      <c r="CS3790" s="1" t="e">
        <f t="shared" si="6184"/>
        <v>#DIV/0!</v>
      </c>
      <c r="CT3790" s="1" t="e">
        <f t="shared" si="6144"/>
        <v>#DIV/0!</v>
      </c>
      <c r="CU3790" s="1">
        <f>IF(CM3790=0,0,Sourcedata!$C$13*EXP(2*Sourcedata!$C$28*Sourcedata!$C$10/Sourcedata!$C$12/Sourcedata!$C$34/CM3790*1000000))</f>
        <v>0</v>
      </c>
      <c r="CV3790" s="1">
        <f t="shared" si="6145"/>
        <v>0</v>
      </c>
      <c r="CW3790" s="1">
        <f t="shared" si="6185"/>
        <v>0</v>
      </c>
      <c r="CX3790">
        <f t="shared" si="6186"/>
        <v>0</v>
      </c>
      <c r="CY3790">
        <f t="shared" si="6187"/>
        <v>0</v>
      </c>
      <c r="CZ3790" s="1">
        <f t="shared" si="6146"/>
        <v>0</v>
      </c>
      <c r="DA3790" s="1" t="e">
        <f t="shared" si="6147"/>
        <v>#DIV/0!</v>
      </c>
      <c r="DB3790" s="1">
        <f t="shared" si="6148"/>
        <v>0</v>
      </c>
      <c r="DC3790" s="1" t="e">
        <f>IF(DA3790&gt;$D$1,Sourcedata!$B$90*(2*CY3790/1000000)/fluid_kinevisco,(CY3790*2/1000000)^(4/3)*epsilon^(1/3)/fluid_kinevisco)</f>
        <v>#DIV/0!</v>
      </c>
      <c r="DD3790" s="1" t="e">
        <f>2+0.6*DC3790^0.5*Sourcedata!$B$92^(1/3)</f>
        <v>#DIV/0!</v>
      </c>
      <c r="DE3790" s="1" t="e">
        <f t="shared" si="6188"/>
        <v>#DIV/0!</v>
      </c>
      <c r="DF3790" s="1" t="e">
        <f t="shared" si="6149"/>
        <v>#DIV/0!</v>
      </c>
      <c r="DG3790" s="1">
        <f>IF(CY3790=0,0,Sourcedata!$C$13*EXP(2*Sourcedata!$C$28*Sourcedata!$C$10/Sourcedata!$C$12/Sourcedata!$C$34/CY3790*1000000))</f>
        <v>0</v>
      </c>
      <c r="DH3790" s="1">
        <f t="shared" si="6150"/>
        <v>0</v>
      </c>
      <c r="DI3790" s="1">
        <f t="shared" si="6189"/>
        <v>0</v>
      </c>
      <c r="DJ3790">
        <f t="shared" si="6190"/>
        <v>0</v>
      </c>
      <c r="DK3790">
        <f t="shared" si="6191"/>
        <v>0</v>
      </c>
      <c r="DL3790" s="1">
        <f t="shared" si="6151"/>
        <v>0</v>
      </c>
      <c r="DM3790" s="1" t="e">
        <f t="shared" si="6152"/>
        <v>#DIV/0!</v>
      </c>
      <c r="DN3790" s="1">
        <f t="shared" si="6153"/>
        <v>0</v>
      </c>
      <c r="DO3790" s="1" t="e">
        <f>IF(DM3790&gt;$D$1,Sourcedata!$B$90*(2*DK3790/1000000)/fluid_kinevisco,(DK3790*2/1000000)^(4/3)*epsilon^(1/3)/fluid_kinevisco)</f>
        <v>#DIV/0!</v>
      </c>
      <c r="DP3790" s="1" t="e">
        <f>2+0.6*DO3790^0.5*Sourcedata!$B$92^(1/3)</f>
        <v>#DIV/0!</v>
      </c>
      <c r="DQ3790" s="1" t="e">
        <f t="shared" si="6192"/>
        <v>#DIV/0!</v>
      </c>
      <c r="DR3790" s="1" t="e">
        <f t="shared" si="6154"/>
        <v>#DIV/0!</v>
      </c>
      <c r="DS3790" s="1">
        <f>IF(DK3790=0,0,Sourcedata!$C$13*EXP(2*Sourcedata!$C$28*Sourcedata!$C$10/Sourcedata!$C$12/Sourcedata!$C$34/DK3790*1000000))</f>
        <v>0</v>
      </c>
      <c r="DT3790" s="1">
        <f t="shared" si="6155"/>
        <v>0</v>
      </c>
      <c r="DU3790" s="1">
        <f t="shared" si="6193"/>
        <v>0</v>
      </c>
      <c r="DV3790">
        <f t="shared" si="6194"/>
        <v>0</v>
      </c>
      <c r="DX3790" s="26">
        <f t="shared" si="6103"/>
        <v>2.4999999999999988E-5</v>
      </c>
      <c r="DY3790">
        <f t="shared" si="6092"/>
        <v>0.94700000000006179</v>
      </c>
      <c r="DZ3790" s="1">
        <f t="shared" si="6093"/>
        <v>0</v>
      </c>
      <c r="EA3790" s="1">
        <f t="shared" si="6104"/>
        <v>24.999999999999989</v>
      </c>
      <c r="EB3790" s="1">
        <f t="shared" si="6097"/>
        <v>0</v>
      </c>
      <c r="EC3790" s="1"/>
      <c r="ED3790" s="1">
        <f t="shared" si="6098"/>
        <v>24.999999999999989</v>
      </c>
      <c r="EE3790" s="1">
        <f t="shared" si="6099"/>
        <v>24.999999999999989</v>
      </c>
      <c r="EF3790">
        <f t="shared" si="6094"/>
        <v>99.999999999999957</v>
      </c>
      <c r="EG3790">
        <f t="shared" si="6095"/>
        <v>0</v>
      </c>
      <c r="EH3790" s="1"/>
      <c r="EI3790">
        <f t="shared" si="6096"/>
        <v>100</v>
      </c>
      <c r="EK3790">
        <f t="shared" si="6100"/>
        <v>0.94700000000006179</v>
      </c>
      <c r="EL3790">
        <f t="shared" si="6101"/>
        <v>0.95</v>
      </c>
      <c r="EM3790">
        <f t="shared" si="6102"/>
        <v>99.999999999999957</v>
      </c>
    </row>
    <row r="3791" spans="6:143" x14ac:dyDescent="0.2">
      <c r="F3791">
        <f>F3790+Sourcedata!$C$36*3600/4000</f>
        <v>3406.5000000002224</v>
      </c>
      <c r="G3791">
        <f t="shared" si="6156"/>
        <v>0</v>
      </c>
      <c r="H3791" s="1">
        <f t="shared" si="6105"/>
        <v>0</v>
      </c>
      <c r="I3791" s="1" t="e">
        <f t="shared" si="6106"/>
        <v>#DIV/0!</v>
      </c>
      <c r="J3791" s="1">
        <f t="shared" si="6107"/>
        <v>0</v>
      </c>
      <c r="K3791" s="1" t="e">
        <f>IF(I3791&gt;$D$1,Sourcedata!$B$90*(2*G3791/1000000)/fluid_kinevisco,(G3791*2/1000000)^(4/3)*epsilon^(1/3)/fluid_kinevisco)</f>
        <v>#DIV/0!</v>
      </c>
      <c r="L3791" s="1" t="e">
        <f>2+0.6*K3791^0.5*Sourcedata!$B$92^(1/3)</f>
        <v>#DIV/0!</v>
      </c>
      <c r="M3791" s="1" t="e">
        <f t="shared" si="6108"/>
        <v>#DIV/0!</v>
      </c>
      <c r="N3791" s="1" t="e">
        <f t="shared" si="6109"/>
        <v>#DIV/0!</v>
      </c>
      <c r="O3791" s="1">
        <f>IF(G3791=0,0,Sourcedata!$C$13*EXP(2*Sourcedata!$C$28*Sourcedata!$C$10/Sourcedata!$C$12/Sourcedata!$C$34/G3791*1000000))</f>
        <v>0</v>
      </c>
      <c r="P3791" s="1">
        <f t="shared" si="6110"/>
        <v>0</v>
      </c>
      <c r="Q3791" s="1">
        <f t="shared" si="6157"/>
        <v>0</v>
      </c>
      <c r="R3791">
        <f t="shared" si="6163"/>
        <v>0</v>
      </c>
      <c r="S3791">
        <f t="shared" si="6158"/>
        <v>0</v>
      </c>
      <c r="T3791" s="1">
        <f t="shared" si="6111"/>
        <v>0</v>
      </c>
      <c r="U3791" s="1" t="e">
        <f t="shared" si="6112"/>
        <v>#DIV/0!</v>
      </c>
      <c r="V3791" s="1">
        <f t="shared" si="6113"/>
        <v>0</v>
      </c>
      <c r="W3791" s="1" t="e">
        <f>IF(U3791&gt;$D$1,Sourcedata!$B$90*(2*S3791/1000000)/fluid_kinevisco,(S3791*2/1000000)^(4/3)*epsilon^(1/3)/fluid_kinevisco)</f>
        <v>#DIV/0!</v>
      </c>
      <c r="X3791" s="1" t="e">
        <f>2+0.6*W3791^0.5*Sourcedata!$B$92^(1/3)</f>
        <v>#DIV/0!</v>
      </c>
      <c r="Y3791" s="1" t="e">
        <f t="shared" si="6164"/>
        <v>#DIV/0!</v>
      </c>
      <c r="Z3791" s="1" t="e">
        <f t="shared" si="6114"/>
        <v>#DIV/0!</v>
      </c>
      <c r="AA3791" s="1">
        <f>IF(S3791=0,0,Sourcedata!$C$13*EXP(2*Sourcedata!$C$28*Sourcedata!$C$10/Sourcedata!$C$12/Sourcedata!$C$34/S3791*1000000))</f>
        <v>0</v>
      </c>
      <c r="AB3791" s="1">
        <f t="shared" si="6115"/>
        <v>0</v>
      </c>
      <c r="AC3791" s="1">
        <f t="shared" si="6165"/>
        <v>0</v>
      </c>
      <c r="AD3791">
        <f t="shared" si="6166"/>
        <v>0</v>
      </c>
      <c r="AE3791">
        <f t="shared" si="6159"/>
        <v>0</v>
      </c>
      <c r="AF3791" s="1">
        <f t="shared" si="6116"/>
        <v>0</v>
      </c>
      <c r="AG3791" s="1" t="e">
        <f t="shared" si="6117"/>
        <v>#DIV/0!</v>
      </c>
      <c r="AH3791" s="1">
        <f t="shared" si="6118"/>
        <v>0</v>
      </c>
      <c r="AI3791" s="1" t="e">
        <f>IF(AG3791&gt;$D$1,Sourcedata!$B$90*(2*AE3791/1000000)/fluid_kinevisco,(AE3791*2/1000000)^(4/3)*epsilon^(1/3)/fluid_kinevisco)</f>
        <v>#DIV/0!</v>
      </c>
      <c r="AJ3791" s="1" t="e">
        <f>2+0.6*AI3791^0.5*Sourcedata!$B$92^(1/3)</f>
        <v>#DIV/0!</v>
      </c>
      <c r="AK3791" s="1" t="e">
        <f t="shared" si="6167"/>
        <v>#DIV/0!</v>
      </c>
      <c r="AL3791" s="1" t="e">
        <f t="shared" si="6119"/>
        <v>#DIV/0!</v>
      </c>
      <c r="AM3791" s="1">
        <f>IF(AE3791=0,0,Sourcedata!$C$13*EXP(2*Sourcedata!$C$28*Sourcedata!$C$10/Sourcedata!$C$12/Sourcedata!$C$34/AE3791*1000000))</f>
        <v>0</v>
      </c>
      <c r="AN3791" s="1">
        <f t="shared" si="6120"/>
        <v>0</v>
      </c>
      <c r="AO3791" s="1">
        <f t="shared" si="6168"/>
        <v>0</v>
      </c>
      <c r="AP3791">
        <f t="shared" si="6169"/>
        <v>0</v>
      </c>
      <c r="AQ3791">
        <f t="shared" si="6160"/>
        <v>0</v>
      </c>
      <c r="AR3791" s="1">
        <f t="shared" si="6121"/>
        <v>0</v>
      </c>
      <c r="AS3791" s="1" t="e">
        <f t="shared" si="6122"/>
        <v>#DIV/0!</v>
      </c>
      <c r="AT3791" s="1">
        <f t="shared" si="6123"/>
        <v>0</v>
      </c>
      <c r="AU3791" s="1" t="e">
        <f>IF(AS3791&gt;$D$1,Sourcedata!$B$90*(2*AQ3791/1000000)/fluid_kinevisco,(AQ3791*2/1000000)^(4/3)*epsilon^(1/3)/fluid_kinevisco)</f>
        <v>#DIV/0!</v>
      </c>
      <c r="AV3791" s="1" t="e">
        <f>2+0.6*AU3791^0.5*Sourcedata!$B$92^(1/3)</f>
        <v>#DIV/0!</v>
      </c>
      <c r="AW3791" s="1" t="e">
        <f t="shared" si="6170"/>
        <v>#DIV/0!</v>
      </c>
      <c r="AX3791" s="1" t="e">
        <f t="shared" si="6124"/>
        <v>#DIV/0!</v>
      </c>
      <c r="AY3791" s="1">
        <f>IF(AQ3791=0,0,Sourcedata!$C$13*EXP(2*Sourcedata!$C$28*Sourcedata!$C$10/Sourcedata!$C$12/Sourcedata!$C$34/AQ3791*1000000))</f>
        <v>0</v>
      </c>
      <c r="AZ3791" s="1">
        <f t="shared" si="6125"/>
        <v>0</v>
      </c>
      <c r="BA3791" s="1">
        <f t="shared" si="6171"/>
        <v>0</v>
      </c>
      <c r="BB3791">
        <f t="shared" si="6172"/>
        <v>0</v>
      </c>
      <c r="BC3791">
        <f t="shared" si="6173"/>
        <v>0</v>
      </c>
      <c r="BD3791" s="1">
        <f t="shared" si="6126"/>
        <v>0</v>
      </c>
      <c r="BE3791" s="1" t="e">
        <f t="shared" si="6127"/>
        <v>#DIV/0!</v>
      </c>
      <c r="BF3791" s="1">
        <f t="shared" si="6128"/>
        <v>0</v>
      </c>
      <c r="BG3791" s="1" t="e">
        <f>IF(BE3791&gt;$D$1,Sourcedata!$B$90*(2*BC3791/1000000)/fluid_kinevisco,(BC3791*2/1000000)^(4/3)*epsilon^(1/3)/fluid_kinevisco)</f>
        <v>#DIV/0!</v>
      </c>
      <c r="BH3791" s="1" t="e">
        <f>2+0.6*BG3791^0.5*Sourcedata!$B$92^(1/3)</f>
        <v>#DIV/0!</v>
      </c>
      <c r="BI3791" s="1" t="e">
        <f t="shared" si="6174"/>
        <v>#DIV/0!</v>
      </c>
      <c r="BJ3791" s="1" t="e">
        <f t="shared" si="6129"/>
        <v>#DIV/0!</v>
      </c>
      <c r="BK3791" s="1">
        <f>IF(BC3791=0,0,Sourcedata!$C$13*EXP(2*Sourcedata!$C$28*Sourcedata!$C$10/Sourcedata!$C$12/Sourcedata!$C$34/BC3791*1000000))</f>
        <v>0</v>
      </c>
      <c r="BL3791" s="1">
        <f t="shared" si="6130"/>
        <v>0</v>
      </c>
      <c r="BM3791" s="1">
        <f t="shared" si="6175"/>
        <v>0</v>
      </c>
      <c r="BN3791">
        <f t="shared" si="6176"/>
        <v>0</v>
      </c>
      <c r="BO3791">
        <f t="shared" si="6177"/>
        <v>0</v>
      </c>
      <c r="BP3791" s="1">
        <f t="shared" si="6131"/>
        <v>0</v>
      </c>
      <c r="BQ3791" s="1" t="e">
        <f t="shared" si="6132"/>
        <v>#DIV/0!</v>
      </c>
      <c r="BR3791" s="1">
        <f t="shared" si="6133"/>
        <v>0</v>
      </c>
      <c r="BS3791" s="1" t="e">
        <f>IF(BQ3791&gt;$D$1,Sourcedata!$B$90*(2*BO3791/1000000)/fluid_kinevisco,(BO3791*2/1000000)^(4/3)*epsilon^(1/3)/fluid_kinevisco)</f>
        <v>#DIV/0!</v>
      </c>
      <c r="BT3791" s="1" t="e">
        <f>2+0.6*BS3791^0.5*Sourcedata!$B$92^(1/3)</f>
        <v>#DIV/0!</v>
      </c>
      <c r="BU3791" s="1" t="e">
        <f t="shared" si="6178"/>
        <v>#DIV/0!</v>
      </c>
      <c r="BV3791" s="1" t="e">
        <f t="shared" si="6134"/>
        <v>#DIV/0!</v>
      </c>
      <c r="BW3791" s="1">
        <f>IF(BO3791=0,0,Sourcedata!$C$13*EXP(2*Sourcedata!$C$28*Sourcedata!$C$10/Sourcedata!$C$12/Sourcedata!$C$34/BO3791*1000000))</f>
        <v>0</v>
      </c>
      <c r="BX3791" s="1">
        <f t="shared" si="6135"/>
        <v>0</v>
      </c>
      <c r="BY3791" s="1">
        <f t="shared" si="6179"/>
        <v>0</v>
      </c>
      <c r="BZ3791">
        <f t="shared" si="6180"/>
        <v>0</v>
      </c>
      <c r="CA3791">
        <f t="shared" si="6161"/>
        <v>0</v>
      </c>
      <c r="CB3791" s="1">
        <f t="shared" si="6136"/>
        <v>0</v>
      </c>
      <c r="CC3791" s="1" t="e">
        <f t="shared" si="6137"/>
        <v>#DIV/0!</v>
      </c>
      <c r="CD3791" s="1">
        <f t="shared" si="6138"/>
        <v>0</v>
      </c>
      <c r="CE3791" s="1" t="e">
        <f>IF(CC3791&gt;$D$1,Sourcedata!$B$90*(2*CA3791/1000000)/fluid_kinevisco,(CA3791*2/1000000)^(4/3)*epsilon^(1/3)/fluid_kinevisco)</f>
        <v>#DIV/0!</v>
      </c>
      <c r="CF3791" s="1" t="e">
        <f>2+0.6*CE3791^0.5*Sourcedata!$B$92^(1/3)</f>
        <v>#DIV/0!</v>
      </c>
      <c r="CG3791" s="1" t="e">
        <f t="shared" si="6181"/>
        <v>#DIV/0!</v>
      </c>
      <c r="CH3791" s="1" t="e">
        <f t="shared" si="6139"/>
        <v>#DIV/0!</v>
      </c>
      <c r="CI3791" s="1">
        <f>IF(CA3791=0,0,Sourcedata!$C$13*EXP(2*Sourcedata!$C$28*Sourcedata!$C$10/Sourcedata!$C$12/Sourcedata!$C$34/CA3791*1000000))</f>
        <v>0</v>
      </c>
      <c r="CJ3791" s="1">
        <f t="shared" si="6140"/>
        <v>0</v>
      </c>
      <c r="CK3791" s="1">
        <f t="shared" si="6182"/>
        <v>0</v>
      </c>
      <c r="CL3791">
        <f t="shared" si="6162"/>
        <v>0</v>
      </c>
      <c r="CM3791">
        <f t="shared" si="6183"/>
        <v>0</v>
      </c>
      <c r="CN3791" s="1">
        <f t="shared" si="6141"/>
        <v>0</v>
      </c>
      <c r="CO3791" s="1" t="e">
        <f t="shared" si="6142"/>
        <v>#DIV/0!</v>
      </c>
      <c r="CP3791" s="1">
        <f t="shared" si="6143"/>
        <v>0</v>
      </c>
      <c r="CQ3791" s="1" t="e">
        <f>IF(CO3791&gt;$D$1,Sourcedata!$B$90*(2*CM3791/1000000)/fluid_kinevisco,(CM3791*2/1000000)^(4/3)*epsilon^(1/3)/fluid_kinevisco)</f>
        <v>#DIV/0!</v>
      </c>
      <c r="CR3791" s="1" t="e">
        <f>2+0.6*CQ3791^0.5*Sourcedata!$B$92^(1/3)</f>
        <v>#DIV/0!</v>
      </c>
      <c r="CS3791" s="1" t="e">
        <f t="shared" si="6184"/>
        <v>#DIV/0!</v>
      </c>
      <c r="CT3791" s="1" t="e">
        <f t="shared" si="6144"/>
        <v>#DIV/0!</v>
      </c>
      <c r="CU3791" s="1">
        <f>IF(CM3791=0,0,Sourcedata!$C$13*EXP(2*Sourcedata!$C$28*Sourcedata!$C$10/Sourcedata!$C$12/Sourcedata!$C$34/CM3791*1000000))</f>
        <v>0</v>
      </c>
      <c r="CV3791" s="1">
        <f t="shared" si="6145"/>
        <v>0</v>
      </c>
      <c r="CW3791" s="1">
        <f t="shared" si="6185"/>
        <v>0</v>
      </c>
      <c r="CX3791">
        <f t="shared" si="6186"/>
        <v>0</v>
      </c>
      <c r="CY3791">
        <f t="shared" si="6187"/>
        <v>0</v>
      </c>
      <c r="CZ3791" s="1">
        <f t="shared" si="6146"/>
        <v>0</v>
      </c>
      <c r="DA3791" s="1" t="e">
        <f t="shared" si="6147"/>
        <v>#DIV/0!</v>
      </c>
      <c r="DB3791" s="1">
        <f t="shared" si="6148"/>
        <v>0</v>
      </c>
      <c r="DC3791" s="1" t="e">
        <f>IF(DA3791&gt;$D$1,Sourcedata!$B$90*(2*CY3791/1000000)/fluid_kinevisco,(CY3791*2/1000000)^(4/3)*epsilon^(1/3)/fluid_kinevisco)</f>
        <v>#DIV/0!</v>
      </c>
      <c r="DD3791" s="1" t="e">
        <f>2+0.6*DC3791^0.5*Sourcedata!$B$92^(1/3)</f>
        <v>#DIV/0!</v>
      </c>
      <c r="DE3791" s="1" t="e">
        <f t="shared" si="6188"/>
        <v>#DIV/0!</v>
      </c>
      <c r="DF3791" s="1" t="e">
        <f t="shared" si="6149"/>
        <v>#DIV/0!</v>
      </c>
      <c r="DG3791" s="1">
        <f>IF(CY3791=0,0,Sourcedata!$C$13*EXP(2*Sourcedata!$C$28*Sourcedata!$C$10/Sourcedata!$C$12/Sourcedata!$C$34/CY3791*1000000))</f>
        <v>0</v>
      </c>
      <c r="DH3791" s="1">
        <f t="shared" si="6150"/>
        <v>0</v>
      </c>
      <c r="DI3791" s="1">
        <f t="shared" si="6189"/>
        <v>0</v>
      </c>
      <c r="DJ3791">
        <f t="shared" si="6190"/>
        <v>0</v>
      </c>
      <c r="DK3791">
        <f t="shared" si="6191"/>
        <v>0</v>
      </c>
      <c r="DL3791" s="1">
        <f t="shared" si="6151"/>
        <v>0</v>
      </c>
      <c r="DM3791" s="1" t="e">
        <f t="shared" si="6152"/>
        <v>#DIV/0!</v>
      </c>
      <c r="DN3791" s="1">
        <f t="shared" si="6153"/>
        <v>0</v>
      </c>
      <c r="DO3791" s="1" t="e">
        <f>IF(DM3791&gt;$D$1,Sourcedata!$B$90*(2*DK3791/1000000)/fluid_kinevisco,(DK3791*2/1000000)^(4/3)*epsilon^(1/3)/fluid_kinevisco)</f>
        <v>#DIV/0!</v>
      </c>
      <c r="DP3791" s="1" t="e">
        <f>2+0.6*DO3791^0.5*Sourcedata!$B$92^(1/3)</f>
        <v>#DIV/0!</v>
      </c>
      <c r="DQ3791" s="1" t="e">
        <f t="shared" si="6192"/>
        <v>#DIV/0!</v>
      </c>
      <c r="DR3791" s="1" t="e">
        <f t="shared" si="6154"/>
        <v>#DIV/0!</v>
      </c>
      <c r="DS3791" s="1">
        <f>IF(DK3791=0,0,Sourcedata!$C$13*EXP(2*Sourcedata!$C$28*Sourcedata!$C$10/Sourcedata!$C$12/Sourcedata!$C$34/DK3791*1000000))</f>
        <v>0</v>
      </c>
      <c r="DT3791" s="1">
        <f t="shared" si="6155"/>
        <v>0</v>
      </c>
      <c r="DU3791" s="1">
        <f t="shared" si="6193"/>
        <v>0</v>
      </c>
      <c r="DV3791">
        <f t="shared" si="6194"/>
        <v>0</v>
      </c>
      <c r="DX3791" s="26">
        <f t="shared" si="6103"/>
        <v>2.4999999999999988E-5</v>
      </c>
      <c r="DY3791">
        <f t="shared" si="6092"/>
        <v>0.94725000000006188</v>
      </c>
      <c r="DZ3791" s="1">
        <f t="shared" si="6093"/>
        <v>0</v>
      </c>
      <c r="EA3791" s="1">
        <f t="shared" si="6104"/>
        <v>24.999999999999989</v>
      </c>
      <c r="EB3791" s="1">
        <f t="shared" si="6097"/>
        <v>0</v>
      </c>
      <c r="EC3791" s="1"/>
      <c r="ED3791" s="1">
        <f t="shared" si="6098"/>
        <v>24.999999999999989</v>
      </c>
      <c r="EE3791" s="1">
        <f t="shared" si="6099"/>
        <v>24.999999999999989</v>
      </c>
      <c r="EF3791">
        <f t="shared" si="6094"/>
        <v>99.999999999999957</v>
      </c>
      <c r="EG3791">
        <f t="shared" si="6095"/>
        <v>0</v>
      </c>
      <c r="EH3791" s="1"/>
      <c r="EI3791">
        <f t="shared" si="6096"/>
        <v>100</v>
      </c>
      <c r="EK3791">
        <f t="shared" si="6100"/>
        <v>0.94725000000006188</v>
      </c>
      <c r="EL3791">
        <f t="shared" si="6101"/>
        <v>0.95</v>
      </c>
      <c r="EM3791">
        <f t="shared" si="6102"/>
        <v>99.999999999999957</v>
      </c>
    </row>
    <row r="3792" spans="6:143" x14ac:dyDescent="0.2">
      <c r="F3792">
        <f>F3791+Sourcedata!$C$36*3600/4000</f>
        <v>3407.4000000002225</v>
      </c>
      <c r="G3792">
        <f t="shared" si="6156"/>
        <v>0</v>
      </c>
      <c r="H3792" s="1">
        <f t="shared" si="6105"/>
        <v>0</v>
      </c>
      <c r="I3792" s="1" t="e">
        <f t="shared" si="6106"/>
        <v>#DIV/0!</v>
      </c>
      <c r="J3792" s="1">
        <f t="shared" si="6107"/>
        <v>0</v>
      </c>
      <c r="K3792" s="1" t="e">
        <f>IF(I3792&gt;$D$1,Sourcedata!$B$90*(2*G3792/1000000)/fluid_kinevisco,(G3792*2/1000000)^(4/3)*epsilon^(1/3)/fluid_kinevisco)</f>
        <v>#DIV/0!</v>
      </c>
      <c r="L3792" s="1" t="e">
        <f>2+0.6*K3792^0.5*Sourcedata!$B$92^(1/3)</f>
        <v>#DIV/0!</v>
      </c>
      <c r="M3792" s="1" t="e">
        <f t="shared" si="6108"/>
        <v>#DIV/0!</v>
      </c>
      <c r="N3792" s="1" t="e">
        <f t="shared" si="6109"/>
        <v>#DIV/0!</v>
      </c>
      <c r="O3792" s="1">
        <f>IF(G3792=0,0,Sourcedata!$C$13*EXP(2*Sourcedata!$C$28*Sourcedata!$C$10/Sourcedata!$C$12/Sourcedata!$C$34/G3792*1000000))</f>
        <v>0</v>
      </c>
      <c r="P3792" s="1">
        <f t="shared" si="6110"/>
        <v>0</v>
      </c>
      <c r="Q3792" s="1">
        <f t="shared" si="6157"/>
        <v>0</v>
      </c>
      <c r="R3792">
        <f t="shared" si="6163"/>
        <v>0</v>
      </c>
      <c r="S3792">
        <f t="shared" si="6158"/>
        <v>0</v>
      </c>
      <c r="T3792" s="1">
        <f t="shared" si="6111"/>
        <v>0</v>
      </c>
      <c r="U3792" s="1" t="e">
        <f t="shared" si="6112"/>
        <v>#DIV/0!</v>
      </c>
      <c r="V3792" s="1">
        <f t="shared" si="6113"/>
        <v>0</v>
      </c>
      <c r="W3792" s="1" t="e">
        <f>IF(U3792&gt;$D$1,Sourcedata!$B$90*(2*S3792/1000000)/fluid_kinevisco,(S3792*2/1000000)^(4/3)*epsilon^(1/3)/fluid_kinevisco)</f>
        <v>#DIV/0!</v>
      </c>
      <c r="X3792" s="1" t="e">
        <f>2+0.6*W3792^0.5*Sourcedata!$B$92^(1/3)</f>
        <v>#DIV/0!</v>
      </c>
      <c r="Y3792" s="1" t="e">
        <f t="shared" si="6164"/>
        <v>#DIV/0!</v>
      </c>
      <c r="Z3792" s="1" t="e">
        <f t="shared" si="6114"/>
        <v>#DIV/0!</v>
      </c>
      <c r="AA3792" s="1">
        <f>IF(S3792=0,0,Sourcedata!$C$13*EXP(2*Sourcedata!$C$28*Sourcedata!$C$10/Sourcedata!$C$12/Sourcedata!$C$34/S3792*1000000))</f>
        <v>0</v>
      </c>
      <c r="AB3792" s="1">
        <f t="shared" si="6115"/>
        <v>0</v>
      </c>
      <c r="AC3792" s="1">
        <f t="shared" si="6165"/>
        <v>0</v>
      </c>
      <c r="AD3792">
        <f t="shared" si="6166"/>
        <v>0</v>
      </c>
      <c r="AE3792">
        <f t="shared" si="6159"/>
        <v>0</v>
      </c>
      <c r="AF3792" s="1">
        <f t="shared" si="6116"/>
        <v>0</v>
      </c>
      <c r="AG3792" s="1" t="e">
        <f t="shared" si="6117"/>
        <v>#DIV/0!</v>
      </c>
      <c r="AH3792" s="1">
        <f t="shared" si="6118"/>
        <v>0</v>
      </c>
      <c r="AI3792" s="1" t="e">
        <f>IF(AG3792&gt;$D$1,Sourcedata!$B$90*(2*AE3792/1000000)/fluid_kinevisco,(AE3792*2/1000000)^(4/3)*epsilon^(1/3)/fluid_kinevisco)</f>
        <v>#DIV/0!</v>
      </c>
      <c r="AJ3792" s="1" t="e">
        <f>2+0.6*AI3792^0.5*Sourcedata!$B$92^(1/3)</f>
        <v>#DIV/0!</v>
      </c>
      <c r="AK3792" s="1" t="e">
        <f t="shared" si="6167"/>
        <v>#DIV/0!</v>
      </c>
      <c r="AL3792" s="1" t="e">
        <f t="shared" si="6119"/>
        <v>#DIV/0!</v>
      </c>
      <c r="AM3792" s="1">
        <f>IF(AE3792=0,0,Sourcedata!$C$13*EXP(2*Sourcedata!$C$28*Sourcedata!$C$10/Sourcedata!$C$12/Sourcedata!$C$34/AE3792*1000000))</f>
        <v>0</v>
      </c>
      <c r="AN3792" s="1">
        <f t="shared" si="6120"/>
        <v>0</v>
      </c>
      <c r="AO3792" s="1">
        <f t="shared" si="6168"/>
        <v>0</v>
      </c>
      <c r="AP3792">
        <f t="shared" si="6169"/>
        <v>0</v>
      </c>
      <c r="AQ3792">
        <f t="shared" si="6160"/>
        <v>0</v>
      </c>
      <c r="AR3792" s="1">
        <f t="shared" si="6121"/>
        <v>0</v>
      </c>
      <c r="AS3792" s="1" t="e">
        <f t="shared" si="6122"/>
        <v>#DIV/0!</v>
      </c>
      <c r="AT3792" s="1">
        <f t="shared" si="6123"/>
        <v>0</v>
      </c>
      <c r="AU3792" s="1" t="e">
        <f>IF(AS3792&gt;$D$1,Sourcedata!$B$90*(2*AQ3792/1000000)/fluid_kinevisco,(AQ3792*2/1000000)^(4/3)*epsilon^(1/3)/fluid_kinevisco)</f>
        <v>#DIV/0!</v>
      </c>
      <c r="AV3792" s="1" t="e">
        <f>2+0.6*AU3792^0.5*Sourcedata!$B$92^(1/3)</f>
        <v>#DIV/0!</v>
      </c>
      <c r="AW3792" s="1" t="e">
        <f t="shared" si="6170"/>
        <v>#DIV/0!</v>
      </c>
      <c r="AX3792" s="1" t="e">
        <f t="shared" si="6124"/>
        <v>#DIV/0!</v>
      </c>
      <c r="AY3792" s="1">
        <f>IF(AQ3792=0,0,Sourcedata!$C$13*EXP(2*Sourcedata!$C$28*Sourcedata!$C$10/Sourcedata!$C$12/Sourcedata!$C$34/AQ3792*1000000))</f>
        <v>0</v>
      </c>
      <c r="AZ3792" s="1">
        <f t="shared" si="6125"/>
        <v>0</v>
      </c>
      <c r="BA3792" s="1">
        <f t="shared" si="6171"/>
        <v>0</v>
      </c>
      <c r="BB3792">
        <f t="shared" si="6172"/>
        <v>0</v>
      </c>
      <c r="BC3792">
        <f t="shared" si="6173"/>
        <v>0</v>
      </c>
      <c r="BD3792" s="1">
        <f t="shared" si="6126"/>
        <v>0</v>
      </c>
      <c r="BE3792" s="1" t="e">
        <f t="shared" si="6127"/>
        <v>#DIV/0!</v>
      </c>
      <c r="BF3792" s="1">
        <f t="shared" si="6128"/>
        <v>0</v>
      </c>
      <c r="BG3792" s="1" t="e">
        <f>IF(BE3792&gt;$D$1,Sourcedata!$B$90*(2*BC3792/1000000)/fluid_kinevisco,(BC3792*2/1000000)^(4/3)*epsilon^(1/3)/fluid_kinevisco)</f>
        <v>#DIV/0!</v>
      </c>
      <c r="BH3792" s="1" t="e">
        <f>2+0.6*BG3792^0.5*Sourcedata!$B$92^(1/3)</f>
        <v>#DIV/0!</v>
      </c>
      <c r="BI3792" s="1" t="e">
        <f t="shared" si="6174"/>
        <v>#DIV/0!</v>
      </c>
      <c r="BJ3792" s="1" t="e">
        <f t="shared" si="6129"/>
        <v>#DIV/0!</v>
      </c>
      <c r="BK3792" s="1">
        <f>IF(BC3792=0,0,Sourcedata!$C$13*EXP(2*Sourcedata!$C$28*Sourcedata!$C$10/Sourcedata!$C$12/Sourcedata!$C$34/BC3792*1000000))</f>
        <v>0</v>
      </c>
      <c r="BL3792" s="1">
        <f t="shared" si="6130"/>
        <v>0</v>
      </c>
      <c r="BM3792" s="1">
        <f t="shared" si="6175"/>
        <v>0</v>
      </c>
      <c r="BN3792">
        <f t="shared" si="6176"/>
        <v>0</v>
      </c>
      <c r="BO3792">
        <f t="shared" si="6177"/>
        <v>0</v>
      </c>
      <c r="BP3792" s="1">
        <f t="shared" si="6131"/>
        <v>0</v>
      </c>
      <c r="BQ3792" s="1" t="e">
        <f t="shared" si="6132"/>
        <v>#DIV/0!</v>
      </c>
      <c r="BR3792" s="1">
        <f t="shared" si="6133"/>
        <v>0</v>
      </c>
      <c r="BS3792" s="1" t="e">
        <f>IF(BQ3792&gt;$D$1,Sourcedata!$B$90*(2*BO3792/1000000)/fluid_kinevisco,(BO3792*2/1000000)^(4/3)*epsilon^(1/3)/fluid_kinevisco)</f>
        <v>#DIV/0!</v>
      </c>
      <c r="BT3792" s="1" t="e">
        <f>2+0.6*BS3792^0.5*Sourcedata!$B$92^(1/3)</f>
        <v>#DIV/0!</v>
      </c>
      <c r="BU3792" s="1" t="e">
        <f t="shared" si="6178"/>
        <v>#DIV/0!</v>
      </c>
      <c r="BV3792" s="1" t="e">
        <f t="shared" si="6134"/>
        <v>#DIV/0!</v>
      </c>
      <c r="BW3792" s="1">
        <f>IF(BO3792=0,0,Sourcedata!$C$13*EXP(2*Sourcedata!$C$28*Sourcedata!$C$10/Sourcedata!$C$12/Sourcedata!$C$34/BO3792*1000000))</f>
        <v>0</v>
      </c>
      <c r="BX3792" s="1">
        <f t="shared" si="6135"/>
        <v>0</v>
      </c>
      <c r="BY3792" s="1">
        <f t="shared" si="6179"/>
        <v>0</v>
      </c>
      <c r="BZ3792">
        <f t="shared" si="6180"/>
        <v>0</v>
      </c>
      <c r="CA3792">
        <f t="shared" si="6161"/>
        <v>0</v>
      </c>
      <c r="CB3792" s="1">
        <f t="shared" si="6136"/>
        <v>0</v>
      </c>
      <c r="CC3792" s="1" t="e">
        <f t="shared" si="6137"/>
        <v>#DIV/0!</v>
      </c>
      <c r="CD3792" s="1">
        <f t="shared" si="6138"/>
        <v>0</v>
      </c>
      <c r="CE3792" s="1" t="e">
        <f>IF(CC3792&gt;$D$1,Sourcedata!$B$90*(2*CA3792/1000000)/fluid_kinevisco,(CA3792*2/1000000)^(4/3)*epsilon^(1/3)/fluid_kinevisco)</f>
        <v>#DIV/0!</v>
      </c>
      <c r="CF3792" s="1" t="e">
        <f>2+0.6*CE3792^0.5*Sourcedata!$B$92^(1/3)</f>
        <v>#DIV/0!</v>
      </c>
      <c r="CG3792" s="1" t="e">
        <f t="shared" si="6181"/>
        <v>#DIV/0!</v>
      </c>
      <c r="CH3792" s="1" t="e">
        <f t="shared" si="6139"/>
        <v>#DIV/0!</v>
      </c>
      <c r="CI3792" s="1">
        <f>IF(CA3792=0,0,Sourcedata!$C$13*EXP(2*Sourcedata!$C$28*Sourcedata!$C$10/Sourcedata!$C$12/Sourcedata!$C$34/CA3792*1000000))</f>
        <v>0</v>
      </c>
      <c r="CJ3792" s="1">
        <f t="shared" si="6140"/>
        <v>0</v>
      </c>
      <c r="CK3792" s="1">
        <f t="shared" si="6182"/>
        <v>0</v>
      </c>
      <c r="CL3792">
        <f t="shared" si="6162"/>
        <v>0</v>
      </c>
      <c r="CM3792">
        <f t="shared" si="6183"/>
        <v>0</v>
      </c>
      <c r="CN3792" s="1">
        <f t="shared" si="6141"/>
        <v>0</v>
      </c>
      <c r="CO3792" s="1" t="e">
        <f t="shared" si="6142"/>
        <v>#DIV/0!</v>
      </c>
      <c r="CP3792" s="1">
        <f t="shared" si="6143"/>
        <v>0</v>
      </c>
      <c r="CQ3792" s="1" t="e">
        <f>IF(CO3792&gt;$D$1,Sourcedata!$B$90*(2*CM3792/1000000)/fluid_kinevisco,(CM3792*2/1000000)^(4/3)*epsilon^(1/3)/fluid_kinevisco)</f>
        <v>#DIV/0!</v>
      </c>
      <c r="CR3792" s="1" t="e">
        <f>2+0.6*CQ3792^0.5*Sourcedata!$B$92^(1/3)</f>
        <v>#DIV/0!</v>
      </c>
      <c r="CS3792" s="1" t="e">
        <f t="shared" si="6184"/>
        <v>#DIV/0!</v>
      </c>
      <c r="CT3792" s="1" t="e">
        <f t="shared" si="6144"/>
        <v>#DIV/0!</v>
      </c>
      <c r="CU3792" s="1">
        <f>IF(CM3792=0,0,Sourcedata!$C$13*EXP(2*Sourcedata!$C$28*Sourcedata!$C$10/Sourcedata!$C$12/Sourcedata!$C$34/CM3792*1000000))</f>
        <v>0</v>
      </c>
      <c r="CV3792" s="1">
        <f t="shared" si="6145"/>
        <v>0</v>
      </c>
      <c r="CW3792" s="1">
        <f t="shared" si="6185"/>
        <v>0</v>
      </c>
      <c r="CX3792">
        <f t="shared" si="6186"/>
        <v>0</v>
      </c>
      <c r="CY3792">
        <f t="shared" si="6187"/>
        <v>0</v>
      </c>
      <c r="CZ3792" s="1">
        <f t="shared" si="6146"/>
        <v>0</v>
      </c>
      <c r="DA3792" s="1" t="e">
        <f t="shared" si="6147"/>
        <v>#DIV/0!</v>
      </c>
      <c r="DB3792" s="1">
        <f t="shared" si="6148"/>
        <v>0</v>
      </c>
      <c r="DC3792" s="1" t="e">
        <f>IF(DA3792&gt;$D$1,Sourcedata!$B$90*(2*CY3792/1000000)/fluid_kinevisco,(CY3792*2/1000000)^(4/3)*epsilon^(1/3)/fluid_kinevisco)</f>
        <v>#DIV/0!</v>
      </c>
      <c r="DD3792" s="1" t="e">
        <f>2+0.6*DC3792^0.5*Sourcedata!$B$92^(1/3)</f>
        <v>#DIV/0!</v>
      </c>
      <c r="DE3792" s="1" t="e">
        <f t="shared" si="6188"/>
        <v>#DIV/0!</v>
      </c>
      <c r="DF3792" s="1" t="e">
        <f t="shared" si="6149"/>
        <v>#DIV/0!</v>
      </c>
      <c r="DG3792" s="1">
        <f>IF(CY3792=0,0,Sourcedata!$C$13*EXP(2*Sourcedata!$C$28*Sourcedata!$C$10/Sourcedata!$C$12/Sourcedata!$C$34/CY3792*1000000))</f>
        <v>0</v>
      </c>
      <c r="DH3792" s="1">
        <f t="shared" si="6150"/>
        <v>0</v>
      </c>
      <c r="DI3792" s="1">
        <f t="shared" si="6189"/>
        <v>0</v>
      </c>
      <c r="DJ3792">
        <f t="shared" si="6190"/>
        <v>0</v>
      </c>
      <c r="DK3792">
        <f t="shared" si="6191"/>
        <v>0</v>
      </c>
      <c r="DL3792" s="1">
        <f t="shared" si="6151"/>
        <v>0</v>
      </c>
      <c r="DM3792" s="1" t="e">
        <f t="shared" si="6152"/>
        <v>#DIV/0!</v>
      </c>
      <c r="DN3792" s="1">
        <f t="shared" si="6153"/>
        <v>0</v>
      </c>
      <c r="DO3792" s="1" t="e">
        <f>IF(DM3792&gt;$D$1,Sourcedata!$B$90*(2*DK3792/1000000)/fluid_kinevisco,(DK3792*2/1000000)^(4/3)*epsilon^(1/3)/fluid_kinevisco)</f>
        <v>#DIV/0!</v>
      </c>
      <c r="DP3792" s="1" t="e">
        <f>2+0.6*DO3792^0.5*Sourcedata!$B$92^(1/3)</f>
        <v>#DIV/0!</v>
      </c>
      <c r="DQ3792" s="1" t="e">
        <f t="shared" si="6192"/>
        <v>#DIV/0!</v>
      </c>
      <c r="DR3792" s="1" t="e">
        <f t="shared" si="6154"/>
        <v>#DIV/0!</v>
      </c>
      <c r="DS3792" s="1">
        <f>IF(DK3792=0,0,Sourcedata!$C$13*EXP(2*Sourcedata!$C$28*Sourcedata!$C$10/Sourcedata!$C$12/Sourcedata!$C$34/DK3792*1000000))</f>
        <v>0</v>
      </c>
      <c r="DT3792" s="1">
        <f t="shared" si="6155"/>
        <v>0</v>
      </c>
      <c r="DU3792" s="1">
        <f t="shared" si="6193"/>
        <v>0</v>
      </c>
      <c r="DV3792">
        <f t="shared" si="6194"/>
        <v>0</v>
      </c>
      <c r="DX3792" s="26">
        <f t="shared" si="6103"/>
        <v>2.4999999999999988E-5</v>
      </c>
      <c r="DY3792">
        <f t="shared" si="6092"/>
        <v>0.94750000000006185</v>
      </c>
      <c r="DZ3792" s="1">
        <f t="shared" si="6093"/>
        <v>0</v>
      </c>
      <c r="EA3792" s="1">
        <f t="shared" si="6104"/>
        <v>24.999999999999989</v>
      </c>
      <c r="EB3792" s="1">
        <f t="shared" si="6097"/>
        <v>0</v>
      </c>
      <c r="EC3792" s="1"/>
      <c r="ED3792" s="1">
        <f t="shared" si="6098"/>
        <v>24.999999999999989</v>
      </c>
      <c r="EE3792" s="1">
        <f t="shared" si="6099"/>
        <v>24.999999999999989</v>
      </c>
      <c r="EF3792">
        <f t="shared" si="6094"/>
        <v>99.999999999999957</v>
      </c>
      <c r="EG3792">
        <f t="shared" si="6095"/>
        <v>0</v>
      </c>
      <c r="EH3792" s="1"/>
      <c r="EI3792">
        <f t="shared" si="6096"/>
        <v>100</v>
      </c>
      <c r="EK3792">
        <f t="shared" si="6100"/>
        <v>0.94750000000006185</v>
      </c>
      <c r="EL3792">
        <f t="shared" si="6101"/>
        <v>0.95</v>
      </c>
      <c r="EM3792">
        <f t="shared" si="6102"/>
        <v>99.999999999999957</v>
      </c>
    </row>
    <row r="3793" spans="6:143" x14ac:dyDescent="0.2">
      <c r="F3793">
        <f>F3792+Sourcedata!$C$36*3600/4000</f>
        <v>3408.3000000002226</v>
      </c>
      <c r="G3793">
        <f t="shared" si="6156"/>
        <v>0</v>
      </c>
      <c r="H3793" s="1">
        <f t="shared" si="6105"/>
        <v>0</v>
      </c>
      <c r="I3793" s="1" t="e">
        <f t="shared" si="6106"/>
        <v>#DIV/0!</v>
      </c>
      <c r="J3793" s="1">
        <f t="shared" si="6107"/>
        <v>0</v>
      </c>
      <c r="K3793" s="1" t="e">
        <f>IF(I3793&gt;$D$1,Sourcedata!$B$90*(2*G3793/1000000)/fluid_kinevisco,(G3793*2/1000000)^(4/3)*epsilon^(1/3)/fluid_kinevisco)</f>
        <v>#DIV/0!</v>
      </c>
      <c r="L3793" s="1" t="e">
        <f>2+0.6*K3793^0.5*Sourcedata!$B$92^(1/3)</f>
        <v>#DIV/0!</v>
      </c>
      <c r="M3793" s="1" t="e">
        <f t="shared" si="6108"/>
        <v>#DIV/0!</v>
      </c>
      <c r="N3793" s="1" t="e">
        <f t="shared" si="6109"/>
        <v>#DIV/0!</v>
      </c>
      <c r="O3793" s="1">
        <f>IF(G3793=0,0,Sourcedata!$C$13*EXP(2*Sourcedata!$C$28*Sourcedata!$C$10/Sourcedata!$C$12/Sourcedata!$C$34/G3793*1000000))</f>
        <v>0</v>
      </c>
      <c r="P3793" s="1">
        <f t="shared" si="6110"/>
        <v>0</v>
      </c>
      <c r="Q3793" s="1">
        <f t="shared" si="6157"/>
        <v>0</v>
      </c>
      <c r="R3793">
        <f t="shared" si="6163"/>
        <v>0</v>
      </c>
      <c r="S3793">
        <f t="shared" si="6158"/>
        <v>0</v>
      </c>
      <c r="T3793" s="1">
        <f t="shared" si="6111"/>
        <v>0</v>
      </c>
      <c r="U3793" s="1" t="e">
        <f t="shared" si="6112"/>
        <v>#DIV/0!</v>
      </c>
      <c r="V3793" s="1">
        <f t="shared" si="6113"/>
        <v>0</v>
      </c>
      <c r="W3793" s="1" t="e">
        <f>IF(U3793&gt;$D$1,Sourcedata!$B$90*(2*S3793/1000000)/fluid_kinevisco,(S3793*2/1000000)^(4/3)*epsilon^(1/3)/fluid_kinevisco)</f>
        <v>#DIV/0!</v>
      </c>
      <c r="X3793" s="1" t="e">
        <f>2+0.6*W3793^0.5*Sourcedata!$B$92^(1/3)</f>
        <v>#DIV/0!</v>
      </c>
      <c r="Y3793" s="1" t="e">
        <f t="shared" si="6164"/>
        <v>#DIV/0!</v>
      </c>
      <c r="Z3793" s="1" t="e">
        <f t="shared" si="6114"/>
        <v>#DIV/0!</v>
      </c>
      <c r="AA3793" s="1">
        <f>IF(S3793=0,0,Sourcedata!$C$13*EXP(2*Sourcedata!$C$28*Sourcedata!$C$10/Sourcedata!$C$12/Sourcedata!$C$34/S3793*1000000))</f>
        <v>0</v>
      </c>
      <c r="AB3793" s="1">
        <f t="shared" si="6115"/>
        <v>0</v>
      </c>
      <c r="AC3793" s="1">
        <f t="shared" si="6165"/>
        <v>0</v>
      </c>
      <c r="AD3793">
        <f t="shared" si="6166"/>
        <v>0</v>
      </c>
      <c r="AE3793">
        <f t="shared" si="6159"/>
        <v>0</v>
      </c>
      <c r="AF3793" s="1">
        <f t="shared" si="6116"/>
        <v>0</v>
      </c>
      <c r="AG3793" s="1" t="e">
        <f t="shared" si="6117"/>
        <v>#DIV/0!</v>
      </c>
      <c r="AH3793" s="1">
        <f t="shared" si="6118"/>
        <v>0</v>
      </c>
      <c r="AI3793" s="1" t="e">
        <f>IF(AG3793&gt;$D$1,Sourcedata!$B$90*(2*AE3793/1000000)/fluid_kinevisco,(AE3793*2/1000000)^(4/3)*epsilon^(1/3)/fluid_kinevisco)</f>
        <v>#DIV/0!</v>
      </c>
      <c r="AJ3793" s="1" t="e">
        <f>2+0.6*AI3793^0.5*Sourcedata!$B$92^(1/3)</f>
        <v>#DIV/0!</v>
      </c>
      <c r="AK3793" s="1" t="e">
        <f t="shared" si="6167"/>
        <v>#DIV/0!</v>
      </c>
      <c r="AL3793" s="1" t="e">
        <f t="shared" si="6119"/>
        <v>#DIV/0!</v>
      </c>
      <c r="AM3793" s="1">
        <f>IF(AE3793=0,0,Sourcedata!$C$13*EXP(2*Sourcedata!$C$28*Sourcedata!$C$10/Sourcedata!$C$12/Sourcedata!$C$34/AE3793*1000000))</f>
        <v>0</v>
      </c>
      <c r="AN3793" s="1">
        <f t="shared" si="6120"/>
        <v>0</v>
      </c>
      <c r="AO3793" s="1">
        <f t="shared" si="6168"/>
        <v>0</v>
      </c>
      <c r="AP3793">
        <f t="shared" si="6169"/>
        <v>0</v>
      </c>
      <c r="AQ3793">
        <f t="shared" si="6160"/>
        <v>0</v>
      </c>
      <c r="AR3793" s="1">
        <f t="shared" si="6121"/>
        <v>0</v>
      </c>
      <c r="AS3793" s="1" t="e">
        <f t="shared" si="6122"/>
        <v>#DIV/0!</v>
      </c>
      <c r="AT3793" s="1">
        <f t="shared" si="6123"/>
        <v>0</v>
      </c>
      <c r="AU3793" s="1" t="e">
        <f>IF(AS3793&gt;$D$1,Sourcedata!$B$90*(2*AQ3793/1000000)/fluid_kinevisco,(AQ3793*2/1000000)^(4/3)*epsilon^(1/3)/fluid_kinevisco)</f>
        <v>#DIV/0!</v>
      </c>
      <c r="AV3793" s="1" t="e">
        <f>2+0.6*AU3793^0.5*Sourcedata!$B$92^(1/3)</f>
        <v>#DIV/0!</v>
      </c>
      <c r="AW3793" s="1" t="e">
        <f t="shared" si="6170"/>
        <v>#DIV/0!</v>
      </c>
      <c r="AX3793" s="1" t="e">
        <f t="shared" si="6124"/>
        <v>#DIV/0!</v>
      </c>
      <c r="AY3793" s="1">
        <f>IF(AQ3793=0,0,Sourcedata!$C$13*EXP(2*Sourcedata!$C$28*Sourcedata!$C$10/Sourcedata!$C$12/Sourcedata!$C$34/AQ3793*1000000))</f>
        <v>0</v>
      </c>
      <c r="AZ3793" s="1">
        <f t="shared" si="6125"/>
        <v>0</v>
      </c>
      <c r="BA3793" s="1">
        <f t="shared" si="6171"/>
        <v>0</v>
      </c>
      <c r="BB3793">
        <f t="shared" si="6172"/>
        <v>0</v>
      </c>
      <c r="BC3793">
        <f t="shared" si="6173"/>
        <v>0</v>
      </c>
      <c r="BD3793" s="1">
        <f t="shared" si="6126"/>
        <v>0</v>
      </c>
      <c r="BE3793" s="1" t="e">
        <f t="shared" si="6127"/>
        <v>#DIV/0!</v>
      </c>
      <c r="BF3793" s="1">
        <f t="shared" si="6128"/>
        <v>0</v>
      </c>
      <c r="BG3793" s="1" t="e">
        <f>IF(BE3793&gt;$D$1,Sourcedata!$B$90*(2*BC3793/1000000)/fluid_kinevisco,(BC3793*2/1000000)^(4/3)*epsilon^(1/3)/fluid_kinevisco)</f>
        <v>#DIV/0!</v>
      </c>
      <c r="BH3793" s="1" t="e">
        <f>2+0.6*BG3793^0.5*Sourcedata!$B$92^(1/3)</f>
        <v>#DIV/0!</v>
      </c>
      <c r="BI3793" s="1" t="e">
        <f t="shared" si="6174"/>
        <v>#DIV/0!</v>
      </c>
      <c r="BJ3793" s="1" t="e">
        <f t="shared" si="6129"/>
        <v>#DIV/0!</v>
      </c>
      <c r="BK3793" s="1">
        <f>IF(BC3793=0,0,Sourcedata!$C$13*EXP(2*Sourcedata!$C$28*Sourcedata!$C$10/Sourcedata!$C$12/Sourcedata!$C$34/BC3793*1000000))</f>
        <v>0</v>
      </c>
      <c r="BL3793" s="1">
        <f t="shared" si="6130"/>
        <v>0</v>
      </c>
      <c r="BM3793" s="1">
        <f t="shared" si="6175"/>
        <v>0</v>
      </c>
      <c r="BN3793">
        <f t="shared" si="6176"/>
        <v>0</v>
      </c>
      <c r="BO3793">
        <f t="shared" si="6177"/>
        <v>0</v>
      </c>
      <c r="BP3793" s="1">
        <f t="shared" si="6131"/>
        <v>0</v>
      </c>
      <c r="BQ3793" s="1" t="e">
        <f t="shared" si="6132"/>
        <v>#DIV/0!</v>
      </c>
      <c r="BR3793" s="1">
        <f t="shared" si="6133"/>
        <v>0</v>
      </c>
      <c r="BS3793" s="1" t="e">
        <f>IF(BQ3793&gt;$D$1,Sourcedata!$B$90*(2*BO3793/1000000)/fluid_kinevisco,(BO3793*2/1000000)^(4/3)*epsilon^(1/3)/fluid_kinevisco)</f>
        <v>#DIV/0!</v>
      </c>
      <c r="BT3793" s="1" t="e">
        <f>2+0.6*BS3793^0.5*Sourcedata!$B$92^(1/3)</f>
        <v>#DIV/0!</v>
      </c>
      <c r="BU3793" s="1" t="e">
        <f t="shared" si="6178"/>
        <v>#DIV/0!</v>
      </c>
      <c r="BV3793" s="1" t="e">
        <f t="shared" si="6134"/>
        <v>#DIV/0!</v>
      </c>
      <c r="BW3793" s="1">
        <f>IF(BO3793=0,0,Sourcedata!$C$13*EXP(2*Sourcedata!$C$28*Sourcedata!$C$10/Sourcedata!$C$12/Sourcedata!$C$34/BO3793*1000000))</f>
        <v>0</v>
      </c>
      <c r="BX3793" s="1">
        <f t="shared" si="6135"/>
        <v>0</v>
      </c>
      <c r="BY3793" s="1">
        <f t="shared" si="6179"/>
        <v>0</v>
      </c>
      <c r="BZ3793">
        <f t="shared" si="6180"/>
        <v>0</v>
      </c>
      <c r="CA3793">
        <f t="shared" si="6161"/>
        <v>0</v>
      </c>
      <c r="CB3793" s="1">
        <f t="shared" si="6136"/>
        <v>0</v>
      </c>
      <c r="CC3793" s="1" t="e">
        <f t="shared" si="6137"/>
        <v>#DIV/0!</v>
      </c>
      <c r="CD3793" s="1">
        <f t="shared" si="6138"/>
        <v>0</v>
      </c>
      <c r="CE3793" s="1" t="e">
        <f>IF(CC3793&gt;$D$1,Sourcedata!$B$90*(2*CA3793/1000000)/fluid_kinevisco,(CA3793*2/1000000)^(4/3)*epsilon^(1/3)/fluid_kinevisco)</f>
        <v>#DIV/0!</v>
      </c>
      <c r="CF3793" s="1" t="e">
        <f>2+0.6*CE3793^0.5*Sourcedata!$B$92^(1/3)</f>
        <v>#DIV/0!</v>
      </c>
      <c r="CG3793" s="1" t="e">
        <f t="shared" si="6181"/>
        <v>#DIV/0!</v>
      </c>
      <c r="CH3793" s="1" t="e">
        <f t="shared" si="6139"/>
        <v>#DIV/0!</v>
      </c>
      <c r="CI3793" s="1">
        <f>IF(CA3793=0,0,Sourcedata!$C$13*EXP(2*Sourcedata!$C$28*Sourcedata!$C$10/Sourcedata!$C$12/Sourcedata!$C$34/CA3793*1000000))</f>
        <v>0</v>
      </c>
      <c r="CJ3793" s="1">
        <f t="shared" si="6140"/>
        <v>0</v>
      </c>
      <c r="CK3793" s="1">
        <f t="shared" si="6182"/>
        <v>0</v>
      </c>
      <c r="CL3793">
        <f t="shared" si="6162"/>
        <v>0</v>
      </c>
      <c r="CM3793">
        <f t="shared" si="6183"/>
        <v>0</v>
      </c>
      <c r="CN3793" s="1">
        <f t="shared" si="6141"/>
        <v>0</v>
      </c>
      <c r="CO3793" s="1" t="e">
        <f t="shared" si="6142"/>
        <v>#DIV/0!</v>
      </c>
      <c r="CP3793" s="1">
        <f t="shared" si="6143"/>
        <v>0</v>
      </c>
      <c r="CQ3793" s="1" t="e">
        <f>IF(CO3793&gt;$D$1,Sourcedata!$B$90*(2*CM3793/1000000)/fluid_kinevisco,(CM3793*2/1000000)^(4/3)*epsilon^(1/3)/fluid_kinevisco)</f>
        <v>#DIV/0!</v>
      </c>
      <c r="CR3793" s="1" t="e">
        <f>2+0.6*CQ3793^0.5*Sourcedata!$B$92^(1/3)</f>
        <v>#DIV/0!</v>
      </c>
      <c r="CS3793" s="1" t="e">
        <f t="shared" si="6184"/>
        <v>#DIV/0!</v>
      </c>
      <c r="CT3793" s="1" t="e">
        <f t="shared" si="6144"/>
        <v>#DIV/0!</v>
      </c>
      <c r="CU3793" s="1">
        <f>IF(CM3793=0,0,Sourcedata!$C$13*EXP(2*Sourcedata!$C$28*Sourcedata!$C$10/Sourcedata!$C$12/Sourcedata!$C$34/CM3793*1000000))</f>
        <v>0</v>
      </c>
      <c r="CV3793" s="1">
        <f t="shared" si="6145"/>
        <v>0</v>
      </c>
      <c r="CW3793" s="1">
        <f t="shared" si="6185"/>
        <v>0</v>
      </c>
      <c r="CX3793">
        <f t="shared" si="6186"/>
        <v>0</v>
      </c>
      <c r="CY3793">
        <f t="shared" si="6187"/>
        <v>0</v>
      </c>
      <c r="CZ3793" s="1">
        <f t="shared" si="6146"/>
        <v>0</v>
      </c>
      <c r="DA3793" s="1" t="e">
        <f t="shared" si="6147"/>
        <v>#DIV/0!</v>
      </c>
      <c r="DB3793" s="1">
        <f t="shared" si="6148"/>
        <v>0</v>
      </c>
      <c r="DC3793" s="1" t="e">
        <f>IF(DA3793&gt;$D$1,Sourcedata!$B$90*(2*CY3793/1000000)/fluid_kinevisco,(CY3793*2/1000000)^(4/3)*epsilon^(1/3)/fluid_kinevisco)</f>
        <v>#DIV/0!</v>
      </c>
      <c r="DD3793" s="1" t="e">
        <f>2+0.6*DC3793^0.5*Sourcedata!$B$92^(1/3)</f>
        <v>#DIV/0!</v>
      </c>
      <c r="DE3793" s="1" t="e">
        <f t="shared" si="6188"/>
        <v>#DIV/0!</v>
      </c>
      <c r="DF3793" s="1" t="e">
        <f t="shared" si="6149"/>
        <v>#DIV/0!</v>
      </c>
      <c r="DG3793" s="1">
        <f>IF(CY3793=0,0,Sourcedata!$C$13*EXP(2*Sourcedata!$C$28*Sourcedata!$C$10/Sourcedata!$C$12/Sourcedata!$C$34/CY3793*1000000))</f>
        <v>0</v>
      </c>
      <c r="DH3793" s="1">
        <f t="shared" si="6150"/>
        <v>0</v>
      </c>
      <c r="DI3793" s="1">
        <f t="shared" si="6189"/>
        <v>0</v>
      </c>
      <c r="DJ3793">
        <f t="shared" si="6190"/>
        <v>0</v>
      </c>
      <c r="DK3793">
        <f t="shared" si="6191"/>
        <v>0</v>
      </c>
      <c r="DL3793" s="1">
        <f t="shared" si="6151"/>
        <v>0</v>
      </c>
      <c r="DM3793" s="1" t="e">
        <f t="shared" si="6152"/>
        <v>#DIV/0!</v>
      </c>
      <c r="DN3793" s="1">
        <f t="shared" si="6153"/>
        <v>0</v>
      </c>
      <c r="DO3793" s="1" t="e">
        <f>IF(DM3793&gt;$D$1,Sourcedata!$B$90*(2*DK3793/1000000)/fluid_kinevisco,(DK3793*2/1000000)^(4/3)*epsilon^(1/3)/fluid_kinevisco)</f>
        <v>#DIV/0!</v>
      </c>
      <c r="DP3793" s="1" t="e">
        <f>2+0.6*DO3793^0.5*Sourcedata!$B$92^(1/3)</f>
        <v>#DIV/0!</v>
      </c>
      <c r="DQ3793" s="1" t="e">
        <f t="shared" si="6192"/>
        <v>#DIV/0!</v>
      </c>
      <c r="DR3793" s="1" t="e">
        <f t="shared" si="6154"/>
        <v>#DIV/0!</v>
      </c>
      <c r="DS3793" s="1">
        <f>IF(DK3793=0,0,Sourcedata!$C$13*EXP(2*Sourcedata!$C$28*Sourcedata!$C$10/Sourcedata!$C$12/Sourcedata!$C$34/DK3793*1000000))</f>
        <v>0</v>
      </c>
      <c r="DT3793" s="1">
        <f t="shared" si="6155"/>
        <v>0</v>
      </c>
      <c r="DU3793" s="1">
        <f t="shared" si="6193"/>
        <v>0</v>
      </c>
      <c r="DV3793">
        <f t="shared" si="6194"/>
        <v>0</v>
      </c>
      <c r="DX3793" s="26">
        <f t="shared" si="6103"/>
        <v>2.4999999999999988E-5</v>
      </c>
      <c r="DY3793">
        <f t="shared" si="6092"/>
        <v>0.94775000000006193</v>
      </c>
      <c r="DZ3793" s="1">
        <f t="shared" si="6093"/>
        <v>0</v>
      </c>
      <c r="EA3793" s="1">
        <f t="shared" si="6104"/>
        <v>24.999999999999989</v>
      </c>
      <c r="EB3793" s="1">
        <f t="shared" si="6097"/>
        <v>0</v>
      </c>
      <c r="EC3793" s="1"/>
      <c r="ED3793" s="1">
        <f t="shared" si="6098"/>
        <v>24.999999999999989</v>
      </c>
      <c r="EE3793" s="1">
        <f t="shared" si="6099"/>
        <v>24.999999999999989</v>
      </c>
      <c r="EF3793">
        <f t="shared" si="6094"/>
        <v>99.999999999999957</v>
      </c>
      <c r="EG3793">
        <f t="shared" si="6095"/>
        <v>0</v>
      </c>
      <c r="EH3793" s="1"/>
      <c r="EI3793">
        <f t="shared" si="6096"/>
        <v>100</v>
      </c>
      <c r="EK3793">
        <f t="shared" si="6100"/>
        <v>0.94775000000006193</v>
      </c>
      <c r="EL3793">
        <f t="shared" si="6101"/>
        <v>0.95</v>
      </c>
      <c r="EM3793">
        <f t="shared" si="6102"/>
        <v>99.999999999999957</v>
      </c>
    </row>
    <row r="3794" spans="6:143" x14ac:dyDescent="0.2">
      <c r="F3794">
        <f>F3793+Sourcedata!$C$36*3600/4000</f>
        <v>3409.2000000002226</v>
      </c>
      <c r="G3794">
        <f t="shared" si="6156"/>
        <v>0</v>
      </c>
      <c r="H3794" s="1">
        <f t="shared" si="6105"/>
        <v>0</v>
      </c>
      <c r="I3794" s="1" t="e">
        <f t="shared" si="6106"/>
        <v>#DIV/0!</v>
      </c>
      <c r="J3794" s="1">
        <f t="shared" si="6107"/>
        <v>0</v>
      </c>
      <c r="K3794" s="1" t="e">
        <f>IF(I3794&gt;$D$1,Sourcedata!$B$90*(2*G3794/1000000)/fluid_kinevisco,(G3794*2/1000000)^(4/3)*epsilon^(1/3)/fluid_kinevisco)</f>
        <v>#DIV/0!</v>
      </c>
      <c r="L3794" s="1" t="e">
        <f>2+0.6*K3794^0.5*Sourcedata!$B$92^(1/3)</f>
        <v>#DIV/0!</v>
      </c>
      <c r="M3794" s="1" t="e">
        <f t="shared" si="6108"/>
        <v>#DIV/0!</v>
      </c>
      <c r="N3794" s="1" t="e">
        <f t="shared" si="6109"/>
        <v>#DIV/0!</v>
      </c>
      <c r="O3794" s="1">
        <f>IF(G3794=0,0,Sourcedata!$C$13*EXP(2*Sourcedata!$C$28*Sourcedata!$C$10/Sourcedata!$C$12/Sourcedata!$C$34/G3794*1000000))</f>
        <v>0</v>
      </c>
      <c r="P3794" s="1">
        <f t="shared" si="6110"/>
        <v>0</v>
      </c>
      <c r="Q3794" s="1">
        <f t="shared" si="6157"/>
        <v>0</v>
      </c>
      <c r="R3794">
        <f t="shared" si="6163"/>
        <v>0</v>
      </c>
      <c r="S3794">
        <f t="shared" si="6158"/>
        <v>0</v>
      </c>
      <c r="T3794" s="1">
        <f t="shared" si="6111"/>
        <v>0</v>
      </c>
      <c r="U3794" s="1" t="e">
        <f t="shared" si="6112"/>
        <v>#DIV/0!</v>
      </c>
      <c r="V3794" s="1">
        <f t="shared" si="6113"/>
        <v>0</v>
      </c>
      <c r="W3794" s="1" t="e">
        <f>IF(U3794&gt;$D$1,Sourcedata!$B$90*(2*S3794/1000000)/fluid_kinevisco,(S3794*2/1000000)^(4/3)*epsilon^(1/3)/fluid_kinevisco)</f>
        <v>#DIV/0!</v>
      </c>
      <c r="X3794" s="1" t="e">
        <f>2+0.6*W3794^0.5*Sourcedata!$B$92^(1/3)</f>
        <v>#DIV/0!</v>
      </c>
      <c r="Y3794" s="1" t="e">
        <f t="shared" si="6164"/>
        <v>#DIV/0!</v>
      </c>
      <c r="Z3794" s="1" t="e">
        <f t="shared" si="6114"/>
        <v>#DIV/0!</v>
      </c>
      <c r="AA3794" s="1">
        <f>IF(S3794=0,0,Sourcedata!$C$13*EXP(2*Sourcedata!$C$28*Sourcedata!$C$10/Sourcedata!$C$12/Sourcedata!$C$34/S3794*1000000))</f>
        <v>0</v>
      </c>
      <c r="AB3794" s="1">
        <f t="shared" si="6115"/>
        <v>0</v>
      </c>
      <c r="AC3794" s="1">
        <f t="shared" si="6165"/>
        <v>0</v>
      </c>
      <c r="AD3794">
        <f t="shared" si="6166"/>
        <v>0</v>
      </c>
      <c r="AE3794">
        <f t="shared" si="6159"/>
        <v>0</v>
      </c>
      <c r="AF3794" s="1">
        <f t="shared" si="6116"/>
        <v>0</v>
      </c>
      <c r="AG3794" s="1" t="e">
        <f t="shared" si="6117"/>
        <v>#DIV/0!</v>
      </c>
      <c r="AH3794" s="1">
        <f t="shared" si="6118"/>
        <v>0</v>
      </c>
      <c r="AI3794" s="1" t="e">
        <f>IF(AG3794&gt;$D$1,Sourcedata!$B$90*(2*AE3794/1000000)/fluid_kinevisco,(AE3794*2/1000000)^(4/3)*epsilon^(1/3)/fluid_kinevisco)</f>
        <v>#DIV/0!</v>
      </c>
      <c r="AJ3794" s="1" t="e">
        <f>2+0.6*AI3794^0.5*Sourcedata!$B$92^(1/3)</f>
        <v>#DIV/0!</v>
      </c>
      <c r="AK3794" s="1" t="e">
        <f t="shared" si="6167"/>
        <v>#DIV/0!</v>
      </c>
      <c r="AL3794" s="1" t="e">
        <f t="shared" si="6119"/>
        <v>#DIV/0!</v>
      </c>
      <c r="AM3794" s="1">
        <f>IF(AE3794=0,0,Sourcedata!$C$13*EXP(2*Sourcedata!$C$28*Sourcedata!$C$10/Sourcedata!$C$12/Sourcedata!$C$34/AE3794*1000000))</f>
        <v>0</v>
      </c>
      <c r="AN3794" s="1">
        <f t="shared" si="6120"/>
        <v>0</v>
      </c>
      <c r="AO3794" s="1">
        <f t="shared" si="6168"/>
        <v>0</v>
      </c>
      <c r="AP3794">
        <f t="shared" si="6169"/>
        <v>0</v>
      </c>
      <c r="AQ3794">
        <f t="shared" si="6160"/>
        <v>0</v>
      </c>
      <c r="AR3794" s="1">
        <f t="shared" si="6121"/>
        <v>0</v>
      </c>
      <c r="AS3794" s="1" t="e">
        <f t="shared" si="6122"/>
        <v>#DIV/0!</v>
      </c>
      <c r="AT3794" s="1">
        <f t="shared" si="6123"/>
        <v>0</v>
      </c>
      <c r="AU3794" s="1" t="e">
        <f>IF(AS3794&gt;$D$1,Sourcedata!$B$90*(2*AQ3794/1000000)/fluid_kinevisco,(AQ3794*2/1000000)^(4/3)*epsilon^(1/3)/fluid_kinevisco)</f>
        <v>#DIV/0!</v>
      </c>
      <c r="AV3794" s="1" t="e">
        <f>2+0.6*AU3794^0.5*Sourcedata!$B$92^(1/3)</f>
        <v>#DIV/0!</v>
      </c>
      <c r="AW3794" s="1" t="e">
        <f t="shared" si="6170"/>
        <v>#DIV/0!</v>
      </c>
      <c r="AX3794" s="1" t="e">
        <f t="shared" si="6124"/>
        <v>#DIV/0!</v>
      </c>
      <c r="AY3794" s="1">
        <f>IF(AQ3794=0,0,Sourcedata!$C$13*EXP(2*Sourcedata!$C$28*Sourcedata!$C$10/Sourcedata!$C$12/Sourcedata!$C$34/AQ3794*1000000))</f>
        <v>0</v>
      </c>
      <c r="AZ3794" s="1">
        <f t="shared" si="6125"/>
        <v>0</v>
      </c>
      <c r="BA3794" s="1">
        <f t="shared" si="6171"/>
        <v>0</v>
      </c>
      <c r="BB3794">
        <f t="shared" si="6172"/>
        <v>0</v>
      </c>
      <c r="BC3794">
        <f t="shared" si="6173"/>
        <v>0</v>
      </c>
      <c r="BD3794" s="1">
        <f t="shared" si="6126"/>
        <v>0</v>
      </c>
      <c r="BE3794" s="1" t="e">
        <f t="shared" si="6127"/>
        <v>#DIV/0!</v>
      </c>
      <c r="BF3794" s="1">
        <f t="shared" si="6128"/>
        <v>0</v>
      </c>
      <c r="BG3794" s="1" t="e">
        <f>IF(BE3794&gt;$D$1,Sourcedata!$B$90*(2*BC3794/1000000)/fluid_kinevisco,(BC3794*2/1000000)^(4/3)*epsilon^(1/3)/fluid_kinevisco)</f>
        <v>#DIV/0!</v>
      </c>
      <c r="BH3794" s="1" t="e">
        <f>2+0.6*BG3794^0.5*Sourcedata!$B$92^(1/3)</f>
        <v>#DIV/0!</v>
      </c>
      <c r="BI3794" s="1" t="e">
        <f t="shared" si="6174"/>
        <v>#DIV/0!</v>
      </c>
      <c r="BJ3794" s="1" t="e">
        <f t="shared" si="6129"/>
        <v>#DIV/0!</v>
      </c>
      <c r="BK3794" s="1">
        <f>IF(BC3794=0,0,Sourcedata!$C$13*EXP(2*Sourcedata!$C$28*Sourcedata!$C$10/Sourcedata!$C$12/Sourcedata!$C$34/BC3794*1000000))</f>
        <v>0</v>
      </c>
      <c r="BL3794" s="1">
        <f t="shared" si="6130"/>
        <v>0</v>
      </c>
      <c r="BM3794" s="1">
        <f t="shared" si="6175"/>
        <v>0</v>
      </c>
      <c r="BN3794">
        <f t="shared" si="6176"/>
        <v>0</v>
      </c>
      <c r="BO3794">
        <f t="shared" si="6177"/>
        <v>0</v>
      </c>
      <c r="BP3794" s="1">
        <f t="shared" si="6131"/>
        <v>0</v>
      </c>
      <c r="BQ3794" s="1" t="e">
        <f t="shared" si="6132"/>
        <v>#DIV/0!</v>
      </c>
      <c r="BR3794" s="1">
        <f t="shared" si="6133"/>
        <v>0</v>
      </c>
      <c r="BS3794" s="1" t="e">
        <f>IF(BQ3794&gt;$D$1,Sourcedata!$B$90*(2*BO3794/1000000)/fluid_kinevisco,(BO3794*2/1000000)^(4/3)*epsilon^(1/3)/fluid_kinevisco)</f>
        <v>#DIV/0!</v>
      </c>
      <c r="BT3794" s="1" t="e">
        <f>2+0.6*BS3794^0.5*Sourcedata!$B$92^(1/3)</f>
        <v>#DIV/0!</v>
      </c>
      <c r="BU3794" s="1" t="e">
        <f t="shared" si="6178"/>
        <v>#DIV/0!</v>
      </c>
      <c r="BV3794" s="1" t="e">
        <f t="shared" si="6134"/>
        <v>#DIV/0!</v>
      </c>
      <c r="BW3794" s="1">
        <f>IF(BO3794=0,0,Sourcedata!$C$13*EXP(2*Sourcedata!$C$28*Sourcedata!$C$10/Sourcedata!$C$12/Sourcedata!$C$34/BO3794*1000000))</f>
        <v>0</v>
      </c>
      <c r="BX3794" s="1">
        <f t="shared" si="6135"/>
        <v>0</v>
      </c>
      <c r="BY3794" s="1">
        <f t="shared" si="6179"/>
        <v>0</v>
      </c>
      <c r="BZ3794">
        <f t="shared" si="6180"/>
        <v>0</v>
      </c>
      <c r="CA3794">
        <f t="shared" si="6161"/>
        <v>0</v>
      </c>
      <c r="CB3794" s="1">
        <f t="shared" si="6136"/>
        <v>0</v>
      </c>
      <c r="CC3794" s="1" t="e">
        <f t="shared" si="6137"/>
        <v>#DIV/0!</v>
      </c>
      <c r="CD3794" s="1">
        <f t="shared" si="6138"/>
        <v>0</v>
      </c>
      <c r="CE3794" s="1" t="e">
        <f>IF(CC3794&gt;$D$1,Sourcedata!$B$90*(2*CA3794/1000000)/fluid_kinevisco,(CA3794*2/1000000)^(4/3)*epsilon^(1/3)/fluid_kinevisco)</f>
        <v>#DIV/0!</v>
      </c>
      <c r="CF3794" s="1" t="e">
        <f>2+0.6*CE3794^0.5*Sourcedata!$B$92^(1/3)</f>
        <v>#DIV/0!</v>
      </c>
      <c r="CG3794" s="1" t="e">
        <f t="shared" si="6181"/>
        <v>#DIV/0!</v>
      </c>
      <c r="CH3794" s="1" t="e">
        <f t="shared" si="6139"/>
        <v>#DIV/0!</v>
      </c>
      <c r="CI3794" s="1">
        <f>IF(CA3794=0,0,Sourcedata!$C$13*EXP(2*Sourcedata!$C$28*Sourcedata!$C$10/Sourcedata!$C$12/Sourcedata!$C$34/CA3794*1000000))</f>
        <v>0</v>
      </c>
      <c r="CJ3794" s="1">
        <f t="shared" si="6140"/>
        <v>0</v>
      </c>
      <c r="CK3794" s="1">
        <f t="shared" si="6182"/>
        <v>0</v>
      </c>
      <c r="CL3794">
        <f t="shared" si="6162"/>
        <v>0</v>
      </c>
      <c r="CM3794">
        <f t="shared" si="6183"/>
        <v>0</v>
      </c>
      <c r="CN3794" s="1">
        <f t="shared" si="6141"/>
        <v>0</v>
      </c>
      <c r="CO3794" s="1" t="e">
        <f t="shared" si="6142"/>
        <v>#DIV/0!</v>
      </c>
      <c r="CP3794" s="1">
        <f t="shared" si="6143"/>
        <v>0</v>
      </c>
      <c r="CQ3794" s="1" t="e">
        <f>IF(CO3794&gt;$D$1,Sourcedata!$B$90*(2*CM3794/1000000)/fluid_kinevisco,(CM3794*2/1000000)^(4/3)*epsilon^(1/3)/fluid_kinevisco)</f>
        <v>#DIV/0!</v>
      </c>
      <c r="CR3794" s="1" t="e">
        <f>2+0.6*CQ3794^0.5*Sourcedata!$B$92^(1/3)</f>
        <v>#DIV/0!</v>
      </c>
      <c r="CS3794" s="1" t="e">
        <f t="shared" si="6184"/>
        <v>#DIV/0!</v>
      </c>
      <c r="CT3794" s="1" t="e">
        <f t="shared" si="6144"/>
        <v>#DIV/0!</v>
      </c>
      <c r="CU3794" s="1">
        <f>IF(CM3794=0,0,Sourcedata!$C$13*EXP(2*Sourcedata!$C$28*Sourcedata!$C$10/Sourcedata!$C$12/Sourcedata!$C$34/CM3794*1000000))</f>
        <v>0</v>
      </c>
      <c r="CV3794" s="1">
        <f t="shared" si="6145"/>
        <v>0</v>
      </c>
      <c r="CW3794" s="1">
        <f t="shared" si="6185"/>
        <v>0</v>
      </c>
      <c r="CX3794">
        <f t="shared" si="6186"/>
        <v>0</v>
      </c>
      <c r="CY3794">
        <f t="shared" si="6187"/>
        <v>0</v>
      </c>
      <c r="CZ3794" s="1">
        <f t="shared" si="6146"/>
        <v>0</v>
      </c>
      <c r="DA3794" s="1" t="e">
        <f t="shared" si="6147"/>
        <v>#DIV/0!</v>
      </c>
      <c r="DB3794" s="1">
        <f t="shared" si="6148"/>
        <v>0</v>
      </c>
      <c r="DC3794" s="1" t="e">
        <f>IF(DA3794&gt;$D$1,Sourcedata!$B$90*(2*CY3794/1000000)/fluid_kinevisco,(CY3794*2/1000000)^(4/3)*epsilon^(1/3)/fluid_kinevisco)</f>
        <v>#DIV/0!</v>
      </c>
      <c r="DD3794" s="1" t="e">
        <f>2+0.6*DC3794^0.5*Sourcedata!$B$92^(1/3)</f>
        <v>#DIV/0!</v>
      </c>
      <c r="DE3794" s="1" t="e">
        <f t="shared" si="6188"/>
        <v>#DIV/0!</v>
      </c>
      <c r="DF3794" s="1" t="e">
        <f t="shared" si="6149"/>
        <v>#DIV/0!</v>
      </c>
      <c r="DG3794" s="1">
        <f>IF(CY3794=0,0,Sourcedata!$C$13*EXP(2*Sourcedata!$C$28*Sourcedata!$C$10/Sourcedata!$C$12/Sourcedata!$C$34/CY3794*1000000))</f>
        <v>0</v>
      </c>
      <c r="DH3794" s="1">
        <f t="shared" si="6150"/>
        <v>0</v>
      </c>
      <c r="DI3794" s="1">
        <f t="shared" si="6189"/>
        <v>0</v>
      </c>
      <c r="DJ3794">
        <f t="shared" si="6190"/>
        <v>0</v>
      </c>
      <c r="DK3794">
        <f t="shared" si="6191"/>
        <v>0</v>
      </c>
      <c r="DL3794" s="1">
        <f t="shared" si="6151"/>
        <v>0</v>
      </c>
      <c r="DM3794" s="1" t="e">
        <f t="shared" si="6152"/>
        <v>#DIV/0!</v>
      </c>
      <c r="DN3794" s="1">
        <f t="shared" si="6153"/>
        <v>0</v>
      </c>
      <c r="DO3794" s="1" t="e">
        <f>IF(DM3794&gt;$D$1,Sourcedata!$B$90*(2*DK3794/1000000)/fluid_kinevisco,(DK3794*2/1000000)^(4/3)*epsilon^(1/3)/fluid_kinevisco)</f>
        <v>#DIV/0!</v>
      </c>
      <c r="DP3794" s="1" t="e">
        <f>2+0.6*DO3794^0.5*Sourcedata!$B$92^(1/3)</f>
        <v>#DIV/0!</v>
      </c>
      <c r="DQ3794" s="1" t="e">
        <f t="shared" si="6192"/>
        <v>#DIV/0!</v>
      </c>
      <c r="DR3794" s="1" t="e">
        <f t="shared" si="6154"/>
        <v>#DIV/0!</v>
      </c>
      <c r="DS3794" s="1">
        <f>IF(DK3794=0,0,Sourcedata!$C$13*EXP(2*Sourcedata!$C$28*Sourcedata!$C$10/Sourcedata!$C$12/Sourcedata!$C$34/DK3794*1000000))</f>
        <v>0</v>
      </c>
      <c r="DT3794" s="1">
        <f t="shared" si="6155"/>
        <v>0</v>
      </c>
      <c r="DU3794" s="1">
        <f t="shared" si="6193"/>
        <v>0</v>
      </c>
      <c r="DV3794">
        <f t="shared" si="6194"/>
        <v>0</v>
      </c>
      <c r="DX3794" s="26">
        <f t="shared" si="6103"/>
        <v>2.4999999999999988E-5</v>
      </c>
      <c r="DY3794">
        <f t="shared" si="6092"/>
        <v>0.9480000000000619</v>
      </c>
      <c r="DZ3794" s="1">
        <f t="shared" si="6093"/>
        <v>0</v>
      </c>
      <c r="EA3794" s="1">
        <f t="shared" si="6104"/>
        <v>24.999999999999989</v>
      </c>
      <c r="EB3794" s="1">
        <f t="shared" si="6097"/>
        <v>0</v>
      </c>
      <c r="EC3794" s="1"/>
      <c r="ED3794" s="1">
        <f t="shared" si="6098"/>
        <v>24.999999999999989</v>
      </c>
      <c r="EE3794" s="1">
        <f t="shared" si="6099"/>
        <v>24.999999999999989</v>
      </c>
      <c r="EF3794">
        <f t="shared" si="6094"/>
        <v>99.999999999999957</v>
      </c>
      <c r="EG3794">
        <f t="shared" si="6095"/>
        <v>0</v>
      </c>
      <c r="EH3794" s="1"/>
      <c r="EI3794">
        <f t="shared" si="6096"/>
        <v>100</v>
      </c>
      <c r="EK3794">
        <f t="shared" si="6100"/>
        <v>0.9480000000000619</v>
      </c>
      <c r="EL3794">
        <f t="shared" si="6101"/>
        <v>0.95</v>
      </c>
      <c r="EM3794">
        <f t="shared" si="6102"/>
        <v>99.999999999999957</v>
      </c>
    </row>
    <row r="3795" spans="6:143" x14ac:dyDescent="0.2">
      <c r="F3795">
        <f>F3794+Sourcedata!$C$36*3600/4000</f>
        <v>3410.1000000002227</v>
      </c>
      <c r="G3795">
        <f t="shared" si="6156"/>
        <v>0</v>
      </c>
      <c r="H3795" s="1">
        <f t="shared" si="6105"/>
        <v>0</v>
      </c>
      <c r="I3795" s="1" t="e">
        <f t="shared" si="6106"/>
        <v>#DIV/0!</v>
      </c>
      <c r="J3795" s="1">
        <f t="shared" si="6107"/>
        <v>0</v>
      </c>
      <c r="K3795" s="1" t="e">
        <f>IF(I3795&gt;$D$1,Sourcedata!$B$90*(2*G3795/1000000)/fluid_kinevisco,(G3795*2/1000000)^(4/3)*epsilon^(1/3)/fluid_kinevisco)</f>
        <v>#DIV/0!</v>
      </c>
      <c r="L3795" s="1" t="e">
        <f>2+0.6*K3795^0.5*Sourcedata!$B$92^(1/3)</f>
        <v>#DIV/0!</v>
      </c>
      <c r="M3795" s="1" t="e">
        <f t="shared" si="6108"/>
        <v>#DIV/0!</v>
      </c>
      <c r="N3795" s="1" t="e">
        <f t="shared" si="6109"/>
        <v>#DIV/0!</v>
      </c>
      <c r="O3795" s="1">
        <f>IF(G3795=0,0,Sourcedata!$C$13*EXP(2*Sourcedata!$C$28*Sourcedata!$C$10/Sourcedata!$C$12/Sourcedata!$C$34/G3795*1000000))</f>
        <v>0</v>
      </c>
      <c r="P3795" s="1">
        <f t="shared" si="6110"/>
        <v>0</v>
      </c>
      <c r="Q3795" s="1">
        <f t="shared" si="6157"/>
        <v>0</v>
      </c>
      <c r="R3795">
        <f t="shared" si="6163"/>
        <v>0</v>
      </c>
      <c r="S3795">
        <f t="shared" si="6158"/>
        <v>0</v>
      </c>
      <c r="T3795" s="1">
        <f t="shared" si="6111"/>
        <v>0</v>
      </c>
      <c r="U3795" s="1" t="e">
        <f t="shared" si="6112"/>
        <v>#DIV/0!</v>
      </c>
      <c r="V3795" s="1">
        <f t="shared" si="6113"/>
        <v>0</v>
      </c>
      <c r="W3795" s="1" t="e">
        <f>IF(U3795&gt;$D$1,Sourcedata!$B$90*(2*S3795/1000000)/fluid_kinevisco,(S3795*2/1000000)^(4/3)*epsilon^(1/3)/fluid_kinevisco)</f>
        <v>#DIV/0!</v>
      </c>
      <c r="X3795" s="1" t="e">
        <f>2+0.6*W3795^0.5*Sourcedata!$B$92^(1/3)</f>
        <v>#DIV/0!</v>
      </c>
      <c r="Y3795" s="1" t="e">
        <f t="shared" si="6164"/>
        <v>#DIV/0!</v>
      </c>
      <c r="Z3795" s="1" t="e">
        <f t="shared" si="6114"/>
        <v>#DIV/0!</v>
      </c>
      <c r="AA3795" s="1">
        <f>IF(S3795=0,0,Sourcedata!$C$13*EXP(2*Sourcedata!$C$28*Sourcedata!$C$10/Sourcedata!$C$12/Sourcedata!$C$34/S3795*1000000))</f>
        <v>0</v>
      </c>
      <c r="AB3795" s="1">
        <f t="shared" si="6115"/>
        <v>0</v>
      </c>
      <c r="AC3795" s="1">
        <f t="shared" si="6165"/>
        <v>0</v>
      </c>
      <c r="AD3795">
        <f t="shared" si="6166"/>
        <v>0</v>
      </c>
      <c r="AE3795">
        <f t="shared" si="6159"/>
        <v>0</v>
      </c>
      <c r="AF3795" s="1">
        <f t="shared" si="6116"/>
        <v>0</v>
      </c>
      <c r="AG3795" s="1" t="e">
        <f t="shared" si="6117"/>
        <v>#DIV/0!</v>
      </c>
      <c r="AH3795" s="1">
        <f t="shared" si="6118"/>
        <v>0</v>
      </c>
      <c r="AI3795" s="1" t="e">
        <f>IF(AG3795&gt;$D$1,Sourcedata!$B$90*(2*AE3795/1000000)/fluid_kinevisco,(AE3795*2/1000000)^(4/3)*epsilon^(1/3)/fluid_kinevisco)</f>
        <v>#DIV/0!</v>
      </c>
      <c r="AJ3795" s="1" t="e">
        <f>2+0.6*AI3795^0.5*Sourcedata!$B$92^(1/3)</f>
        <v>#DIV/0!</v>
      </c>
      <c r="AK3795" s="1" t="e">
        <f t="shared" si="6167"/>
        <v>#DIV/0!</v>
      </c>
      <c r="AL3795" s="1" t="e">
        <f t="shared" si="6119"/>
        <v>#DIV/0!</v>
      </c>
      <c r="AM3795" s="1">
        <f>IF(AE3795=0,0,Sourcedata!$C$13*EXP(2*Sourcedata!$C$28*Sourcedata!$C$10/Sourcedata!$C$12/Sourcedata!$C$34/AE3795*1000000))</f>
        <v>0</v>
      </c>
      <c r="AN3795" s="1">
        <f t="shared" si="6120"/>
        <v>0</v>
      </c>
      <c r="AO3795" s="1">
        <f t="shared" si="6168"/>
        <v>0</v>
      </c>
      <c r="AP3795">
        <f t="shared" si="6169"/>
        <v>0</v>
      </c>
      <c r="AQ3795">
        <f t="shared" si="6160"/>
        <v>0</v>
      </c>
      <c r="AR3795" s="1">
        <f t="shared" si="6121"/>
        <v>0</v>
      </c>
      <c r="AS3795" s="1" t="e">
        <f t="shared" si="6122"/>
        <v>#DIV/0!</v>
      </c>
      <c r="AT3795" s="1">
        <f t="shared" si="6123"/>
        <v>0</v>
      </c>
      <c r="AU3795" s="1" t="e">
        <f>IF(AS3795&gt;$D$1,Sourcedata!$B$90*(2*AQ3795/1000000)/fluid_kinevisco,(AQ3795*2/1000000)^(4/3)*epsilon^(1/3)/fluid_kinevisco)</f>
        <v>#DIV/0!</v>
      </c>
      <c r="AV3795" s="1" t="e">
        <f>2+0.6*AU3795^0.5*Sourcedata!$B$92^(1/3)</f>
        <v>#DIV/0!</v>
      </c>
      <c r="AW3795" s="1" t="e">
        <f t="shared" si="6170"/>
        <v>#DIV/0!</v>
      </c>
      <c r="AX3795" s="1" t="e">
        <f t="shared" si="6124"/>
        <v>#DIV/0!</v>
      </c>
      <c r="AY3795" s="1">
        <f>IF(AQ3795=0,0,Sourcedata!$C$13*EXP(2*Sourcedata!$C$28*Sourcedata!$C$10/Sourcedata!$C$12/Sourcedata!$C$34/AQ3795*1000000))</f>
        <v>0</v>
      </c>
      <c r="AZ3795" s="1">
        <f t="shared" si="6125"/>
        <v>0</v>
      </c>
      <c r="BA3795" s="1">
        <f t="shared" si="6171"/>
        <v>0</v>
      </c>
      <c r="BB3795">
        <f t="shared" si="6172"/>
        <v>0</v>
      </c>
      <c r="BC3795">
        <f t="shared" si="6173"/>
        <v>0</v>
      </c>
      <c r="BD3795" s="1">
        <f t="shared" si="6126"/>
        <v>0</v>
      </c>
      <c r="BE3795" s="1" t="e">
        <f t="shared" si="6127"/>
        <v>#DIV/0!</v>
      </c>
      <c r="BF3795" s="1">
        <f t="shared" si="6128"/>
        <v>0</v>
      </c>
      <c r="BG3795" s="1" t="e">
        <f>IF(BE3795&gt;$D$1,Sourcedata!$B$90*(2*BC3795/1000000)/fluid_kinevisco,(BC3795*2/1000000)^(4/3)*epsilon^(1/3)/fluid_kinevisco)</f>
        <v>#DIV/0!</v>
      </c>
      <c r="BH3795" s="1" t="e">
        <f>2+0.6*BG3795^0.5*Sourcedata!$B$92^(1/3)</f>
        <v>#DIV/0!</v>
      </c>
      <c r="BI3795" s="1" t="e">
        <f t="shared" si="6174"/>
        <v>#DIV/0!</v>
      </c>
      <c r="BJ3795" s="1" t="e">
        <f t="shared" si="6129"/>
        <v>#DIV/0!</v>
      </c>
      <c r="BK3795" s="1">
        <f>IF(BC3795=0,0,Sourcedata!$C$13*EXP(2*Sourcedata!$C$28*Sourcedata!$C$10/Sourcedata!$C$12/Sourcedata!$C$34/BC3795*1000000))</f>
        <v>0</v>
      </c>
      <c r="BL3795" s="1">
        <f t="shared" si="6130"/>
        <v>0</v>
      </c>
      <c r="BM3795" s="1">
        <f t="shared" si="6175"/>
        <v>0</v>
      </c>
      <c r="BN3795">
        <f t="shared" si="6176"/>
        <v>0</v>
      </c>
      <c r="BO3795">
        <f t="shared" si="6177"/>
        <v>0</v>
      </c>
      <c r="BP3795" s="1">
        <f t="shared" si="6131"/>
        <v>0</v>
      </c>
      <c r="BQ3795" s="1" t="e">
        <f t="shared" si="6132"/>
        <v>#DIV/0!</v>
      </c>
      <c r="BR3795" s="1">
        <f t="shared" si="6133"/>
        <v>0</v>
      </c>
      <c r="BS3795" s="1" t="e">
        <f>IF(BQ3795&gt;$D$1,Sourcedata!$B$90*(2*BO3795/1000000)/fluid_kinevisco,(BO3795*2/1000000)^(4/3)*epsilon^(1/3)/fluid_kinevisco)</f>
        <v>#DIV/0!</v>
      </c>
      <c r="BT3795" s="1" t="e">
        <f>2+0.6*BS3795^0.5*Sourcedata!$B$92^(1/3)</f>
        <v>#DIV/0!</v>
      </c>
      <c r="BU3795" s="1" t="e">
        <f t="shared" si="6178"/>
        <v>#DIV/0!</v>
      </c>
      <c r="BV3795" s="1" t="e">
        <f t="shared" si="6134"/>
        <v>#DIV/0!</v>
      </c>
      <c r="BW3795" s="1">
        <f>IF(BO3795=0,0,Sourcedata!$C$13*EXP(2*Sourcedata!$C$28*Sourcedata!$C$10/Sourcedata!$C$12/Sourcedata!$C$34/BO3795*1000000))</f>
        <v>0</v>
      </c>
      <c r="BX3795" s="1">
        <f t="shared" si="6135"/>
        <v>0</v>
      </c>
      <c r="BY3795" s="1">
        <f t="shared" si="6179"/>
        <v>0</v>
      </c>
      <c r="BZ3795">
        <f t="shared" si="6180"/>
        <v>0</v>
      </c>
      <c r="CA3795">
        <f t="shared" si="6161"/>
        <v>0</v>
      </c>
      <c r="CB3795" s="1">
        <f t="shared" si="6136"/>
        <v>0</v>
      </c>
      <c r="CC3795" s="1" t="e">
        <f t="shared" si="6137"/>
        <v>#DIV/0!</v>
      </c>
      <c r="CD3795" s="1">
        <f t="shared" si="6138"/>
        <v>0</v>
      </c>
      <c r="CE3795" s="1" t="e">
        <f>IF(CC3795&gt;$D$1,Sourcedata!$B$90*(2*CA3795/1000000)/fluid_kinevisco,(CA3795*2/1000000)^(4/3)*epsilon^(1/3)/fluid_kinevisco)</f>
        <v>#DIV/0!</v>
      </c>
      <c r="CF3795" s="1" t="e">
        <f>2+0.6*CE3795^0.5*Sourcedata!$B$92^(1/3)</f>
        <v>#DIV/0!</v>
      </c>
      <c r="CG3795" s="1" t="e">
        <f t="shared" si="6181"/>
        <v>#DIV/0!</v>
      </c>
      <c r="CH3795" s="1" t="e">
        <f t="shared" si="6139"/>
        <v>#DIV/0!</v>
      </c>
      <c r="CI3795" s="1">
        <f>IF(CA3795=0,0,Sourcedata!$C$13*EXP(2*Sourcedata!$C$28*Sourcedata!$C$10/Sourcedata!$C$12/Sourcedata!$C$34/CA3795*1000000))</f>
        <v>0</v>
      </c>
      <c r="CJ3795" s="1">
        <f t="shared" si="6140"/>
        <v>0</v>
      </c>
      <c r="CK3795" s="1">
        <f t="shared" si="6182"/>
        <v>0</v>
      </c>
      <c r="CL3795">
        <f t="shared" si="6162"/>
        <v>0</v>
      </c>
      <c r="CM3795">
        <f t="shared" si="6183"/>
        <v>0</v>
      </c>
      <c r="CN3795" s="1">
        <f t="shared" si="6141"/>
        <v>0</v>
      </c>
      <c r="CO3795" s="1" t="e">
        <f t="shared" si="6142"/>
        <v>#DIV/0!</v>
      </c>
      <c r="CP3795" s="1">
        <f t="shared" si="6143"/>
        <v>0</v>
      </c>
      <c r="CQ3795" s="1" t="e">
        <f>IF(CO3795&gt;$D$1,Sourcedata!$B$90*(2*CM3795/1000000)/fluid_kinevisco,(CM3795*2/1000000)^(4/3)*epsilon^(1/3)/fluid_kinevisco)</f>
        <v>#DIV/0!</v>
      </c>
      <c r="CR3795" s="1" t="e">
        <f>2+0.6*CQ3795^0.5*Sourcedata!$B$92^(1/3)</f>
        <v>#DIV/0!</v>
      </c>
      <c r="CS3795" s="1" t="e">
        <f t="shared" si="6184"/>
        <v>#DIV/0!</v>
      </c>
      <c r="CT3795" s="1" t="e">
        <f t="shared" si="6144"/>
        <v>#DIV/0!</v>
      </c>
      <c r="CU3795" s="1">
        <f>IF(CM3795=0,0,Sourcedata!$C$13*EXP(2*Sourcedata!$C$28*Sourcedata!$C$10/Sourcedata!$C$12/Sourcedata!$C$34/CM3795*1000000))</f>
        <v>0</v>
      </c>
      <c r="CV3795" s="1">
        <f t="shared" si="6145"/>
        <v>0</v>
      </c>
      <c r="CW3795" s="1">
        <f t="shared" si="6185"/>
        <v>0</v>
      </c>
      <c r="CX3795">
        <f t="shared" si="6186"/>
        <v>0</v>
      </c>
      <c r="CY3795">
        <f t="shared" si="6187"/>
        <v>0</v>
      </c>
      <c r="CZ3795" s="1">
        <f t="shared" si="6146"/>
        <v>0</v>
      </c>
      <c r="DA3795" s="1" t="e">
        <f t="shared" si="6147"/>
        <v>#DIV/0!</v>
      </c>
      <c r="DB3795" s="1">
        <f t="shared" si="6148"/>
        <v>0</v>
      </c>
      <c r="DC3795" s="1" t="e">
        <f>IF(DA3795&gt;$D$1,Sourcedata!$B$90*(2*CY3795/1000000)/fluid_kinevisco,(CY3795*2/1000000)^(4/3)*epsilon^(1/3)/fluid_kinevisco)</f>
        <v>#DIV/0!</v>
      </c>
      <c r="DD3795" s="1" t="e">
        <f>2+0.6*DC3795^0.5*Sourcedata!$B$92^(1/3)</f>
        <v>#DIV/0!</v>
      </c>
      <c r="DE3795" s="1" t="e">
        <f t="shared" si="6188"/>
        <v>#DIV/0!</v>
      </c>
      <c r="DF3795" s="1" t="e">
        <f t="shared" si="6149"/>
        <v>#DIV/0!</v>
      </c>
      <c r="DG3795" s="1">
        <f>IF(CY3795=0,0,Sourcedata!$C$13*EXP(2*Sourcedata!$C$28*Sourcedata!$C$10/Sourcedata!$C$12/Sourcedata!$C$34/CY3795*1000000))</f>
        <v>0</v>
      </c>
      <c r="DH3795" s="1">
        <f t="shared" si="6150"/>
        <v>0</v>
      </c>
      <c r="DI3795" s="1">
        <f t="shared" si="6189"/>
        <v>0</v>
      </c>
      <c r="DJ3795">
        <f t="shared" si="6190"/>
        <v>0</v>
      </c>
      <c r="DK3795">
        <f t="shared" si="6191"/>
        <v>0</v>
      </c>
      <c r="DL3795" s="1">
        <f t="shared" si="6151"/>
        <v>0</v>
      </c>
      <c r="DM3795" s="1" t="e">
        <f t="shared" si="6152"/>
        <v>#DIV/0!</v>
      </c>
      <c r="DN3795" s="1">
        <f t="shared" si="6153"/>
        <v>0</v>
      </c>
      <c r="DO3795" s="1" t="e">
        <f>IF(DM3795&gt;$D$1,Sourcedata!$B$90*(2*DK3795/1000000)/fluid_kinevisco,(DK3795*2/1000000)^(4/3)*epsilon^(1/3)/fluid_kinevisco)</f>
        <v>#DIV/0!</v>
      </c>
      <c r="DP3795" s="1" t="e">
        <f>2+0.6*DO3795^0.5*Sourcedata!$B$92^(1/3)</f>
        <v>#DIV/0!</v>
      </c>
      <c r="DQ3795" s="1" t="e">
        <f t="shared" si="6192"/>
        <v>#DIV/0!</v>
      </c>
      <c r="DR3795" s="1" t="e">
        <f t="shared" si="6154"/>
        <v>#DIV/0!</v>
      </c>
      <c r="DS3795" s="1">
        <f>IF(DK3795=0,0,Sourcedata!$C$13*EXP(2*Sourcedata!$C$28*Sourcedata!$C$10/Sourcedata!$C$12/Sourcedata!$C$34/DK3795*1000000))</f>
        <v>0</v>
      </c>
      <c r="DT3795" s="1">
        <f t="shared" si="6155"/>
        <v>0</v>
      </c>
      <c r="DU3795" s="1">
        <f t="shared" si="6193"/>
        <v>0</v>
      </c>
      <c r="DV3795">
        <f t="shared" si="6194"/>
        <v>0</v>
      </c>
      <c r="DX3795" s="26">
        <f t="shared" si="6103"/>
        <v>2.4999999999999988E-5</v>
      </c>
      <c r="DY3795">
        <f t="shared" si="6092"/>
        <v>0.94825000000006199</v>
      </c>
      <c r="DZ3795" s="1">
        <f t="shared" si="6093"/>
        <v>0</v>
      </c>
      <c r="EA3795" s="1">
        <f t="shared" si="6104"/>
        <v>24.999999999999989</v>
      </c>
      <c r="EB3795" s="1">
        <f t="shared" si="6097"/>
        <v>0</v>
      </c>
      <c r="EC3795" s="1"/>
      <c r="ED3795" s="1">
        <f t="shared" si="6098"/>
        <v>24.999999999999989</v>
      </c>
      <c r="EE3795" s="1">
        <f t="shared" si="6099"/>
        <v>24.999999999999989</v>
      </c>
      <c r="EF3795">
        <f t="shared" si="6094"/>
        <v>99.999999999999957</v>
      </c>
      <c r="EG3795">
        <f t="shared" si="6095"/>
        <v>0</v>
      </c>
      <c r="EH3795" s="1"/>
      <c r="EI3795">
        <f t="shared" si="6096"/>
        <v>100</v>
      </c>
      <c r="EK3795">
        <f t="shared" si="6100"/>
        <v>0.94825000000006199</v>
      </c>
      <c r="EL3795">
        <f t="shared" si="6101"/>
        <v>0.95</v>
      </c>
      <c r="EM3795">
        <f t="shared" si="6102"/>
        <v>99.999999999999957</v>
      </c>
    </row>
    <row r="3796" spans="6:143" x14ac:dyDescent="0.2">
      <c r="F3796">
        <f>F3795+Sourcedata!$C$36*3600/4000</f>
        <v>3411.0000000002228</v>
      </c>
      <c r="G3796">
        <f t="shared" si="6156"/>
        <v>0</v>
      </c>
      <c r="H3796" s="1">
        <f t="shared" si="6105"/>
        <v>0</v>
      </c>
      <c r="I3796" s="1" t="e">
        <f t="shared" si="6106"/>
        <v>#DIV/0!</v>
      </c>
      <c r="J3796" s="1">
        <f t="shared" si="6107"/>
        <v>0</v>
      </c>
      <c r="K3796" s="1" t="e">
        <f>IF(I3796&gt;$D$1,Sourcedata!$B$90*(2*G3796/1000000)/fluid_kinevisco,(G3796*2/1000000)^(4/3)*epsilon^(1/3)/fluid_kinevisco)</f>
        <v>#DIV/0!</v>
      </c>
      <c r="L3796" s="1" t="e">
        <f>2+0.6*K3796^0.5*Sourcedata!$B$92^(1/3)</f>
        <v>#DIV/0!</v>
      </c>
      <c r="M3796" s="1" t="e">
        <f t="shared" si="6108"/>
        <v>#DIV/0!</v>
      </c>
      <c r="N3796" s="1" t="e">
        <f t="shared" si="6109"/>
        <v>#DIV/0!</v>
      </c>
      <c r="O3796" s="1">
        <f>IF(G3796=0,0,Sourcedata!$C$13*EXP(2*Sourcedata!$C$28*Sourcedata!$C$10/Sourcedata!$C$12/Sourcedata!$C$34/G3796*1000000))</f>
        <v>0</v>
      </c>
      <c r="P3796" s="1">
        <f t="shared" si="6110"/>
        <v>0</v>
      </c>
      <c r="Q3796" s="1">
        <f t="shared" si="6157"/>
        <v>0</v>
      </c>
      <c r="R3796">
        <f t="shared" si="6163"/>
        <v>0</v>
      </c>
      <c r="S3796">
        <f t="shared" si="6158"/>
        <v>0</v>
      </c>
      <c r="T3796" s="1">
        <f t="shared" si="6111"/>
        <v>0</v>
      </c>
      <c r="U3796" s="1" t="e">
        <f t="shared" si="6112"/>
        <v>#DIV/0!</v>
      </c>
      <c r="V3796" s="1">
        <f t="shared" si="6113"/>
        <v>0</v>
      </c>
      <c r="W3796" s="1" t="e">
        <f>IF(U3796&gt;$D$1,Sourcedata!$B$90*(2*S3796/1000000)/fluid_kinevisco,(S3796*2/1000000)^(4/3)*epsilon^(1/3)/fluid_kinevisco)</f>
        <v>#DIV/0!</v>
      </c>
      <c r="X3796" s="1" t="e">
        <f>2+0.6*W3796^0.5*Sourcedata!$B$92^(1/3)</f>
        <v>#DIV/0!</v>
      </c>
      <c r="Y3796" s="1" t="e">
        <f t="shared" si="6164"/>
        <v>#DIV/0!</v>
      </c>
      <c r="Z3796" s="1" t="e">
        <f t="shared" si="6114"/>
        <v>#DIV/0!</v>
      </c>
      <c r="AA3796" s="1">
        <f>IF(S3796=0,0,Sourcedata!$C$13*EXP(2*Sourcedata!$C$28*Sourcedata!$C$10/Sourcedata!$C$12/Sourcedata!$C$34/S3796*1000000))</f>
        <v>0</v>
      </c>
      <c r="AB3796" s="1">
        <f t="shared" si="6115"/>
        <v>0</v>
      </c>
      <c r="AC3796" s="1">
        <f t="shared" si="6165"/>
        <v>0</v>
      </c>
      <c r="AD3796">
        <f t="shared" si="6166"/>
        <v>0</v>
      </c>
      <c r="AE3796">
        <f t="shared" si="6159"/>
        <v>0</v>
      </c>
      <c r="AF3796" s="1">
        <f t="shared" si="6116"/>
        <v>0</v>
      </c>
      <c r="AG3796" s="1" t="e">
        <f t="shared" si="6117"/>
        <v>#DIV/0!</v>
      </c>
      <c r="AH3796" s="1">
        <f t="shared" si="6118"/>
        <v>0</v>
      </c>
      <c r="AI3796" s="1" t="e">
        <f>IF(AG3796&gt;$D$1,Sourcedata!$B$90*(2*AE3796/1000000)/fluid_kinevisco,(AE3796*2/1000000)^(4/3)*epsilon^(1/3)/fluid_kinevisco)</f>
        <v>#DIV/0!</v>
      </c>
      <c r="AJ3796" s="1" t="e">
        <f>2+0.6*AI3796^0.5*Sourcedata!$B$92^(1/3)</f>
        <v>#DIV/0!</v>
      </c>
      <c r="AK3796" s="1" t="e">
        <f t="shared" si="6167"/>
        <v>#DIV/0!</v>
      </c>
      <c r="AL3796" s="1" t="e">
        <f t="shared" si="6119"/>
        <v>#DIV/0!</v>
      </c>
      <c r="AM3796" s="1">
        <f>IF(AE3796=0,0,Sourcedata!$C$13*EXP(2*Sourcedata!$C$28*Sourcedata!$C$10/Sourcedata!$C$12/Sourcedata!$C$34/AE3796*1000000))</f>
        <v>0</v>
      </c>
      <c r="AN3796" s="1">
        <f t="shared" si="6120"/>
        <v>0</v>
      </c>
      <c r="AO3796" s="1">
        <f t="shared" si="6168"/>
        <v>0</v>
      </c>
      <c r="AP3796">
        <f t="shared" si="6169"/>
        <v>0</v>
      </c>
      <c r="AQ3796">
        <f t="shared" si="6160"/>
        <v>0</v>
      </c>
      <c r="AR3796" s="1">
        <f t="shared" si="6121"/>
        <v>0</v>
      </c>
      <c r="AS3796" s="1" t="e">
        <f t="shared" si="6122"/>
        <v>#DIV/0!</v>
      </c>
      <c r="AT3796" s="1">
        <f t="shared" si="6123"/>
        <v>0</v>
      </c>
      <c r="AU3796" s="1" t="e">
        <f>IF(AS3796&gt;$D$1,Sourcedata!$B$90*(2*AQ3796/1000000)/fluid_kinevisco,(AQ3796*2/1000000)^(4/3)*epsilon^(1/3)/fluid_kinevisco)</f>
        <v>#DIV/0!</v>
      </c>
      <c r="AV3796" s="1" t="e">
        <f>2+0.6*AU3796^0.5*Sourcedata!$B$92^(1/3)</f>
        <v>#DIV/0!</v>
      </c>
      <c r="AW3796" s="1" t="e">
        <f t="shared" si="6170"/>
        <v>#DIV/0!</v>
      </c>
      <c r="AX3796" s="1" t="e">
        <f t="shared" si="6124"/>
        <v>#DIV/0!</v>
      </c>
      <c r="AY3796" s="1">
        <f>IF(AQ3796=0,0,Sourcedata!$C$13*EXP(2*Sourcedata!$C$28*Sourcedata!$C$10/Sourcedata!$C$12/Sourcedata!$C$34/AQ3796*1000000))</f>
        <v>0</v>
      </c>
      <c r="AZ3796" s="1">
        <f t="shared" si="6125"/>
        <v>0</v>
      </c>
      <c r="BA3796" s="1">
        <f t="shared" si="6171"/>
        <v>0</v>
      </c>
      <c r="BB3796">
        <f t="shared" si="6172"/>
        <v>0</v>
      </c>
      <c r="BC3796">
        <f t="shared" si="6173"/>
        <v>0</v>
      </c>
      <c r="BD3796" s="1">
        <f t="shared" si="6126"/>
        <v>0</v>
      </c>
      <c r="BE3796" s="1" t="e">
        <f t="shared" si="6127"/>
        <v>#DIV/0!</v>
      </c>
      <c r="BF3796" s="1">
        <f t="shared" si="6128"/>
        <v>0</v>
      </c>
      <c r="BG3796" s="1" t="e">
        <f>IF(BE3796&gt;$D$1,Sourcedata!$B$90*(2*BC3796/1000000)/fluid_kinevisco,(BC3796*2/1000000)^(4/3)*epsilon^(1/3)/fluid_kinevisco)</f>
        <v>#DIV/0!</v>
      </c>
      <c r="BH3796" s="1" t="e">
        <f>2+0.6*BG3796^0.5*Sourcedata!$B$92^(1/3)</f>
        <v>#DIV/0!</v>
      </c>
      <c r="BI3796" s="1" t="e">
        <f t="shared" si="6174"/>
        <v>#DIV/0!</v>
      </c>
      <c r="BJ3796" s="1" t="e">
        <f t="shared" si="6129"/>
        <v>#DIV/0!</v>
      </c>
      <c r="BK3796" s="1">
        <f>IF(BC3796=0,0,Sourcedata!$C$13*EXP(2*Sourcedata!$C$28*Sourcedata!$C$10/Sourcedata!$C$12/Sourcedata!$C$34/BC3796*1000000))</f>
        <v>0</v>
      </c>
      <c r="BL3796" s="1">
        <f t="shared" si="6130"/>
        <v>0</v>
      </c>
      <c r="BM3796" s="1">
        <f t="shared" si="6175"/>
        <v>0</v>
      </c>
      <c r="BN3796">
        <f t="shared" si="6176"/>
        <v>0</v>
      </c>
      <c r="BO3796">
        <f t="shared" si="6177"/>
        <v>0</v>
      </c>
      <c r="BP3796" s="1">
        <f t="shared" si="6131"/>
        <v>0</v>
      </c>
      <c r="BQ3796" s="1" t="e">
        <f t="shared" si="6132"/>
        <v>#DIV/0!</v>
      </c>
      <c r="BR3796" s="1">
        <f t="shared" si="6133"/>
        <v>0</v>
      </c>
      <c r="BS3796" s="1" t="e">
        <f>IF(BQ3796&gt;$D$1,Sourcedata!$B$90*(2*BO3796/1000000)/fluid_kinevisco,(BO3796*2/1000000)^(4/3)*epsilon^(1/3)/fluid_kinevisco)</f>
        <v>#DIV/0!</v>
      </c>
      <c r="BT3796" s="1" t="e">
        <f>2+0.6*BS3796^0.5*Sourcedata!$B$92^(1/3)</f>
        <v>#DIV/0!</v>
      </c>
      <c r="BU3796" s="1" t="e">
        <f t="shared" si="6178"/>
        <v>#DIV/0!</v>
      </c>
      <c r="BV3796" s="1" t="e">
        <f t="shared" si="6134"/>
        <v>#DIV/0!</v>
      </c>
      <c r="BW3796" s="1">
        <f>IF(BO3796=0,0,Sourcedata!$C$13*EXP(2*Sourcedata!$C$28*Sourcedata!$C$10/Sourcedata!$C$12/Sourcedata!$C$34/BO3796*1000000))</f>
        <v>0</v>
      </c>
      <c r="BX3796" s="1">
        <f t="shared" si="6135"/>
        <v>0</v>
      </c>
      <c r="BY3796" s="1">
        <f t="shared" si="6179"/>
        <v>0</v>
      </c>
      <c r="BZ3796">
        <f t="shared" si="6180"/>
        <v>0</v>
      </c>
      <c r="CA3796">
        <f t="shared" si="6161"/>
        <v>0</v>
      </c>
      <c r="CB3796" s="1">
        <f t="shared" si="6136"/>
        <v>0</v>
      </c>
      <c r="CC3796" s="1" t="e">
        <f t="shared" si="6137"/>
        <v>#DIV/0!</v>
      </c>
      <c r="CD3796" s="1">
        <f t="shared" si="6138"/>
        <v>0</v>
      </c>
      <c r="CE3796" s="1" t="e">
        <f>IF(CC3796&gt;$D$1,Sourcedata!$B$90*(2*CA3796/1000000)/fluid_kinevisco,(CA3796*2/1000000)^(4/3)*epsilon^(1/3)/fluid_kinevisco)</f>
        <v>#DIV/0!</v>
      </c>
      <c r="CF3796" s="1" t="e">
        <f>2+0.6*CE3796^0.5*Sourcedata!$B$92^(1/3)</f>
        <v>#DIV/0!</v>
      </c>
      <c r="CG3796" s="1" t="e">
        <f t="shared" si="6181"/>
        <v>#DIV/0!</v>
      </c>
      <c r="CH3796" s="1" t="e">
        <f t="shared" si="6139"/>
        <v>#DIV/0!</v>
      </c>
      <c r="CI3796" s="1">
        <f>IF(CA3796=0,0,Sourcedata!$C$13*EXP(2*Sourcedata!$C$28*Sourcedata!$C$10/Sourcedata!$C$12/Sourcedata!$C$34/CA3796*1000000))</f>
        <v>0</v>
      </c>
      <c r="CJ3796" s="1">
        <f t="shared" si="6140"/>
        <v>0</v>
      </c>
      <c r="CK3796" s="1">
        <f t="shared" si="6182"/>
        <v>0</v>
      </c>
      <c r="CL3796">
        <f t="shared" si="6162"/>
        <v>0</v>
      </c>
      <c r="CM3796">
        <f t="shared" si="6183"/>
        <v>0</v>
      </c>
      <c r="CN3796" s="1">
        <f t="shared" si="6141"/>
        <v>0</v>
      </c>
      <c r="CO3796" s="1" t="e">
        <f t="shared" si="6142"/>
        <v>#DIV/0!</v>
      </c>
      <c r="CP3796" s="1">
        <f t="shared" si="6143"/>
        <v>0</v>
      </c>
      <c r="CQ3796" s="1" t="e">
        <f>IF(CO3796&gt;$D$1,Sourcedata!$B$90*(2*CM3796/1000000)/fluid_kinevisco,(CM3796*2/1000000)^(4/3)*epsilon^(1/3)/fluid_kinevisco)</f>
        <v>#DIV/0!</v>
      </c>
      <c r="CR3796" s="1" t="e">
        <f>2+0.6*CQ3796^0.5*Sourcedata!$B$92^(1/3)</f>
        <v>#DIV/0!</v>
      </c>
      <c r="CS3796" s="1" t="e">
        <f t="shared" si="6184"/>
        <v>#DIV/0!</v>
      </c>
      <c r="CT3796" s="1" t="e">
        <f t="shared" si="6144"/>
        <v>#DIV/0!</v>
      </c>
      <c r="CU3796" s="1">
        <f>IF(CM3796=0,0,Sourcedata!$C$13*EXP(2*Sourcedata!$C$28*Sourcedata!$C$10/Sourcedata!$C$12/Sourcedata!$C$34/CM3796*1000000))</f>
        <v>0</v>
      </c>
      <c r="CV3796" s="1">
        <f t="shared" si="6145"/>
        <v>0</v>
      </c>
      <c r="CW3796" s="1">
        <f t="shared" si="6185"/>
        <v>0</v>
      </c>
      <c r="CX3796">
        <f t="shared" si="6186"/>
        <v>0</v>
      </c>
      <c r="CY3796">
        <f t="shared" si="6187"/>
        <v>0</v>
      </c>
      <c r="CZ3796" s="1">
        <f t="shared" si="6146"/>
        <v>0</v>
      </c>
      <c r="DA3796" s="1" t="e">
        <f t="shared" si="6147"/>
        <v>#DIV/0!</v>
      </c>
      <c r="DB3796" s="1">
        <f t="shared" si="6148"/>
        <v>0</v>
      </c>
      <c r="DC3796" s="1" t="e">
        <f>IF(DA3796&gt;$D$1,Sourcedata!$B$90*(2*CY3796/1000000)/fluid_kinevisco,(CY3796*2/1000000)^(4/3)*epsilon^(1/3)/fluid_kinevisco)</f>
        <v>#DIV/0!</v>
      </c>
      <c r="DD3796" s="1" t="e">
        <f>2+0.6*DC3796^0.5*Sourcedata!$B$92^(1/3)</f>
        <v>#DIV/0!</v>
      </c>
      <c r="DE3796" s="1" t="e">
        <f t="shared" si="6188"/>
        <v>#DIV/0!</v>
      </c>
      <c r="DF3796" s="1" t="e">
        <f t="shared" si="6149"/>
        <v>#DIV/0!</v>
      </c>
      <c r="DG3796" s="1">
        <f>IF(CY3796=0,0,Sourcedata!$C$13*EXP(2*Sourcedata!$C$28*Sourcedata!$C$10/Sourcedata!$C$12/Sourcedata!$C$34/CY3796*1000000))</f>
        <v>0</v>
      </c>
      <c r="DH3796" s="1">
        <f t="shared" si="6150"/>
        <v>0</v>
      </c>
      <c r="DI3796" s="1">
        <f t="shared" si="6189"/>
        <v>0</v>
      </c>
      <c r="DJ3796">
        <f t="shared" si="6190"/>
        <v>0</v>
      </c>
      <c r="DK3796">
        <f t="shared" si="6191"/>
        <v>0</v>
      </c>
      <c r="DL3796" s="1">
        <f t="shared" si="6151"/>
        <v>0</v>
      </c>
      <c r="DM3796" s="1" t="e">
        <f t="shared" si="6152"/>
        <v>#DIV/0!</v>
      </c>
      <c r="DN3796" s="1">
        <f t="shared" si="6153"/>
        <v>0</v>
      </c>
      <c r="DO3796" s="1" t="e">
        <f>IF(DM3796&gt;$D$1,Sourcedata!$B$90*(2*DK3796/1000000)/fluid_kinevisco,(DK3796*2/1000000)^(4/3)*epsilon^(1/3)/fluid_kinevisco)</f>
        <v>#DIV/0!</v>
      </c>
      <c r="DP3796" s="1" t="e">
        <f>2+0.6*DO3796^0.5*Sourcedata!$B$92^(1/3)</f>
        <v>#DIV/0!</v>
      </c>
      <c r="DQ3796" s="1" t="e">
        <f t="shared" si="6192"/>
        <v>#DIV/0!</v>
      </c>
      <c r="DR3796" s="1" t="e">
        <f t="shared" si="6154"/>
        <v>#DIV/0!</v>
      </c>
      <c r="DS3796" s="1">
        <f>IF(DK3796=0,0,Sourcedata!$C$13*EXP(2*Sourcedata!$C$28*Sourcedata!$C$10/Sourcedata!$C$12/Sourcedata!$C$34/DK3796*1000000))</f>
        <v>0</v>
      </c>
      <c r="DT3796" s="1">
        <f t="shared" si="6155"/>
        <v>0</v>
      </c>
      <c r="DU3796" s="1">
        <f t="shared" si="6193"/>
        <v>0</v>
      </c>
      <c r="DV3796">
        <f t="shared" si="6194"/>
        <v>0</v>
      </c>
      <c r="DX3796" s="26">
        <f t="shared" si="6103"/>
        <v>2.4999999999999988E-5</v>
      </c>
      <c r="DY3796">
        <f t="shared" si="6092"/>
        <v>0.94850000000006196</v>
      </c>
      <c r="DZ3796" s="1">
        <f t="shared" si="6093"/>
        <v>0</v>
      </c>
      <c r="EA3796" s="1">
        <f t="shared" si="6104"/>
        <v>24.999999999999989</v>
      </c>
      <c r="EB3796" s="1">
        <f t="shared" si="6097"/>
        <v>0</v>
      </c>
      <c r="EC3796" s="1"/>
      <c r="ED3796" s="1">
        <f t="shared" si="6098"/>
        <v>24.999999999999989</v>
      </c>
      <c r="EE3796" s="1">
        <f t="shared" si="6099"/>
        <v>24.999999999999989</v>
      </c>
      <c r="EF3796">
        <f t="shared" si="6094"/>
        <v>99.999999999999957</v>
      </c>
      <c r="EG3796">
        <f t="shared" si="6095"/>
        <v>0</v>
      </c>
      <c r="EH3796" s="1"/>
      <c r="EI3796">
        <f t="shared" si="6096"/>
        <v>100</v>
      </c>
      <c r="EK3796">
        <f t="shared" si="6100"/>
        <v>0.94850000000006196</v>
      </c>
      <c r="EL3796">
        <f t="shared" si="6101"/>
        <v>0.95</v>
      </c>
      <c r="EM3796">
        <f t="shared" si="6102"/>
        <v>99.999999999999957</v>
      </c>
    </row>
    <row r="3797" spans="6:143" x14ac:dyDescent="0.2">
      <c r="F3797">
        <f>F3796+Sourcedata!$C$36*3600/4000</f>
        <v>3411.9000000002229</v>
      </c>
      <c r="G3797">
        <f t="shared" si="6156"/>
        <v>0</v>
      </c>
      <c r="H3797" s="1">
        <f t="shared" si="6105"/>
        <v>0</v>
      </c>
      <c r="I3797" s="1" t="e">
        <f t="shared" si="6106"/>
        <v>#DIV/0!</v>
      </c>
      <c r="J3797" s="1">
        <f t="shared" si="6107"/>
        <v>0</v>
      </c>
      <c r="K3797" s="1" t="e">
        <f>IF(I3797&gt;$D$1,Sourcedata!$B$90*(2*G3797/1000000)/fluid_kinevisco,(G3797*2/1000000)^(4/3)*epsilon^(1/3)/fluid_kinevisco)</f>
        <v>#DIV/0!</v>
      </c>
      <c r="L3797" s="1" t="e">
        <f>2+0.6*K3797^0.5*Sourcedata!$B$92^(1/3)</f>
        <v>#DIV/0!</v>
      </c>
      <c r="M3797" s="1" t="e">
        <f t="shared" si="6108"/>
        <v>#DIV/0!</v>
      </c>
      <c r="N3797" s="1" t="e">
        <f t="shared" si="6109"/>
        <v>#DIV/0!</v>
      </c>
      <c r="O3797" s="1">
        <f>IF(G3797=0,0,Sourcedata!$C$13*EXP(2*Sourcedata!$C$28*Sourcedata!$C$10/Sourcedata!$C$12/Sourcedata!$C$34/G3797*1000000))</f>
        <v>0</v>
      </c>
      <c r="P3797" s="1">
        <f t="shared" si="6110"/>
        <v>0</v>
      </c>
      <c r="Q3797" s="1">
        <f t="shared" si="6157"/>
        <v>0</v>
      </c>
      <c r="R3797">
        <f t="shared" si="6163"/>
        <v>0</v>
      </c>
      <c r="S3797">
        <f t="shared" si="6158"/>
        <v>0</v>
      </c>
      <c r="T3797" s="1">
        <f t="shared" si="6111"/>
        <v>0</v>
      </c>
      <c r="U3797" s="1" t="e">
        <f t="shared" si="6112"/>
        <v>#DIV/0!</v>
      </c>
      <c r="V3797" s="1">
        <f t="shared" si="6113"/>
        <v>0</v>
      </c>
      <c r="W3797" s="1" t="e">
        <f>IF(U3797&gt;$D$1,Sourcedata!$B$90*(2*S3797/1000000)/fluid_kinevisco,(S3797*2/1000000)^(4/3)*epsilon^(1/3)/fluid_kinevisco)</f>
        <v>#DIV/0!</v>
      </c>
      <c r="X3797" s="1" t="e">
        <f>2+0.6*W3797^0.5*Sourcedata!$B$92^(1/3)</f>
        <v>#DIV/0!</v>
      </c>
      <c r="Y3797" s="1" t="e">
        <f t="shared" si="6164"/>
        <v>#DIV/0!</v>
      </c>
      <c r="Z3797" s="1" t="e">
        <f t="shared" si="6114"/>
        <v>#DIV/0!</v>
      </c>
      <c r="AA3797" s="1">
        <f>IF(S3797=0,0,Sourcedata!$C$13*EXP(2*Sourcedata!$C$28*Sourcedata!$C$10/Sourcedata!$C$12/Sourcedata!$C$34/S3797*1000000))</f>
        <v>0</v>
      </c>
      <c r="AB3797" s="1">
        <f t="shared" si="6115"/>
        <v>0</v>
      </c>
      <c r="AC3797" s="1">
        <f t="shared" si="6165"/>
        <v>0</v>
      </c>
      <c r="AD3797">
        <f t="shared" si="6166"/>
        <v>0</v>
      </c>
      <c r="AE3797">
        <f t="shared" si="6159"/>
        <v>0</v>
      </c>
      <c r="AF3797" s="1">
        <f t="shared" si="6116"/>
        <v>0</v>
      </c>
      <c r="AG3797" s="1" t="e">
        <f t="shared" si="6117"/>
        <v>#DIV/0!</v>
      </c>
      <c r="AH3797" s="1">
        <f t="shared" si="6118"/>
        <v>0</v>
      </c>
      <c r="AI3797" s="1" t="e">
        <f>IF(AG3797&gt;$D$1,Sourcedata!$B$90*(2*AE3797/1000000)/fluid_kinevisco,(AE3797*2/1000000)^(4/3)*epsilon^(1/3)/fluid_kinevisco)</f>
        <v>#DIV/0!</v>
      </c>
      <c r="AJ3797" s="1" t="e">
        <f>2+0.6*AI3797^0.5*Sourcedata!$B$92^(1/3)</f>
        <v>#DIV/0!</v>
      </c>
      <c r="AK3797" s="1" t="e">
        <f t="shared" si="6167"/>
        <v>#DIV/0!</v>
      </c>
      <c r="AL3797" s="1" t="e">
        <f t="shared" si="6119"/>
        <v>#DIV/0!</v>
      </c>
      <c r="AM3797" s="1">
        <f>IF(AE3797=0,0,Sourcedata!$C$13*EXP(2*Sourcedata!$C$28*Sourcedata!$C$10/Sourcedata!$C$12/Sourcedata!$C$34/AE3797*1000000))</f>
        <v>0</v>
      </c>
      <c r="AN3797" s="1">
        <f t="shared" si="6120"/>
        <v>0</v>
      </c>
      <c r="AO3797" s="1">
        <f t="shared" si="6168"/>
        <v>0</v>
      </c>
      <c r="AP3797">
        <f t="shared" si="6169"/>
        <v>0</v>
      </c>
      <c r="AQ3797">
        <f t="shared" si="6160"/>
        <v>0</v>
      </c>
      <c r="AR3797" s="1">
        <f t="shared" si="6121"/>
        <v>0</v>
      </c>
      <c r="AS3797" s="1" t="e">
        <f t="shared" si="6122"/>
        <v>#DIV/0!</v>
      </c>
      <c r="AT3797" s="1">
        <f t="shared" si="6123"/>
        <v>0</v>
      </c>
      <c r="AU3797" s="1" t="e">
        <f>IF(AS3797&gt;$D$1,Sourcedata!$B$90*(2*AQ3797/1000000)/fluid_kinevisco,(AQ3797*2/1000000)^(4/3)*epsilon^(1/3)/fluid_kinevisco)</f>
        <v>#DIV/0!</v>
      </c>
      <c r="AV3797" s="1" t="e">
        <f>2+0.6*AU3797^0.5*Sourcedata!$B$92^(1/3)</f>
        <v>#DIV/0!</v>
      </c>
      <c r="AW3797" s="1" t="e">
        <f t="shared" si="6170"/>
        <v>#DIV/0!</v>
      </c>
      <c r="AX3797" s="1" t="e">
        <f t="shared" si="6124"/>
        <v>#DIV/0!</v>
      </c>
      <c r="AY3797" s="1">
        <f>IF(AQ3797=0,0,Sourcedata!$C$13*EXP(2*Sourcedata!$C$28*Sourcedata!$C$10/Sourcedata!$C$12/Sourcedata!$C$34/AQ3797*1000000))</f>
        <v>0</v>
      </c>
      <c r="AZ3797" s="1">
        <f t="shared" si="6125"/>
        <v>0</v>
      </c>
      <c r="BA3797" s="1">
        <f t="shared" si="6171"/>
        <v>0</v>
      </c>
      <c r="BB3797">
        <f t="shared" si="6172"/>
        <v>0</v>
      </c>
      <c r="BC3797">
        <f t="shared" si="6173"/>
        <v>0</v>
      </c>
      <c r="BD3797" s="1">
        <f t="shared" si="6126"/>
        <v>0</v>
      </c>
      <c r="BE3797" s="1" t="e">
        <f t="shared" si="6127"/>
        <v>#DIV/0!</v>
      </c>
      <c r="BF3797" s="1">
        <f t="shared" si="6128"/>
        <v>0</v>
      </c>
      <c r="BG3797" s="1" t="e">
        <f>IF(BE3797&gt;$D$1,Sourcedata!$B$90*(2*BC3797/1000000)/fluid_kinevisco,(BC3797*2/1000000)^(4/3)*epsilon^(1/3)/fluid_kinevisco)</f>
        <v>#DIV/0!</v>
      </c>
      <c r="BH3797" s="1" t="e">
        <f>2+0.6*BG3797^0.5*Sourcedata!$B$92^(1/3)</f>
        <v>#DIV/0!</v>
      </c>
      <c r="BI3797" s="1" t="e">
        <f t="shared" si="6174"/>
        <v>#DIV/0!</v>
      </c>
      <c r="BJ3797" s="1" t="e">
        <f t="shared" si="6129"/>
        <v>#DIV/0!</v>
      </c>
      <c r="BK3797" s="1">
        <f>IF(BC3797=0,0,Sourcedata!$C$13*EXP(2*Sourcedata!$C$28*Sourcedata!$C$10/Sourcedata!$C$12/Sourcedata!$C$34/BC3797*1000000))</f>
        <v>0</v>
      </c>
      <c r="BL3797" s="1">
        <f t="shared" si="6130"/>
        <v>0</v>
      </c>
      <c r="BM3797" s="1">
        <f t="shared" si="6175"/>
        <v>0</v>
      </c>
      <c r="BN3797">
        <f t="shared" si="6176"/>
        <v>0</v>
      </c>
      <c r="BO3797">
        <f t="shared" si="6177"/>
        <v>0</v>
      </c>
      <c r="BP3797" s="1">
        <f t="shared" si="6131"/>
        <v>0</v>
      </c>
      <c r="BQ3797" s="1" t="e">
        <f t="shared" si="6132"/>
        <v>#DIV/0!</v>
      </c>
      <c r="BR3797" s="1">
        <f t="shared" si="6133"/>
        <v>0</v>
      </c>
      <c r="BS3797" s="1" t="e">
        <f>IF(BQ3797&gt;$D$1,Sourcedata!$B$90*(2*BO3797/1000000)/fluid_kinevisco,(BO3797*2/1000000)^(4/3)*epsilon^(1/3)/fluid_kinevisco)</f>
        <v>#DIV/0!</v>
      </c>
      <c r="BT3797" s="1" t="e">
        <f>2+0.6*BS3797^0.5*Sourcedata!$B$92^(1/3)</f>
        <v>#DIV/0!</v>
      </c>
      <c r="BU3797" s="1" t="e">
        <f t="shared" si="6178"/>
        <v>#DIV/0!</v>
      </c>
      <c r="BV3797" s="1" t="e">
        <f t="shared" si="6134"/>
        <v>#DIV/0!</v>
      </c>
      <c r="BW3797" s="1">
        <f>IF(BO3797=0,0,Sourcedata!$C$13*EXP(2*Sourcedata!$C$28*Sourcedata!$C$10/Sourcedata!$C$12/Sourcedata!$C$34/BO3797*1000000))</f>
        <v>0</v>
      </c>
      <c r="BX3797" s="1">
        <f t="shared" si="6135"/>
        <v>0</v>
      </c>
      <c r="BY3797" s="1">
        <f t="shared" si="6179"/>
        <v>0</v>
      </c>
      <c r="BZ3797">
        <f t="shared" si="6180"/>
        <v>0</v>
      </c>
      <c r="CA3797">
        <f t="shared" si="6161"/>
        <v>0</v>
      </c>
      <c r="CB3797" s="1">
        <f t="shared" si="6136"/>
        <v>0</v>
      </c>
      <c r="CC3797" s="1" t="e">
        <f t="shared" si="6137"/>
        <v>#DIV/0!</v>
      </c>
      <c r="CD3797" s="1">
        <f t="shared" si="6138"/>
        <v>0</v>
      </c>
      <c r="CE3797" s="1" t="e">
        <f>IF(CC3797&gt;$D$1,Sourcedata!$B$90*(2*CA3797/1000000)/fluid_kinevisco,(CA3797*2/1000000)^(4/3)*epsilon^(1/3)/fluid_kinevisco)</f>
        <v>#DIV/0!</v>
      </c>
      <c r="CF3797" s="1" t="e">
        <f>2+0.6*CE3797^0.5*Sourcedata!$B$92^(1/3)</f>
        <v>#DIV/0!</v>
      </c>
      <c r="CG3797" s="1" t="e">
        <f t="shared" si="6181"/>
        <v>#DIV/0!</v>
      </c>
      <c r="CH3797" s="1" t="e">
        <f t="shared" si="6139"/>
        <v>#DIV/0!</v>
      </c>
      <c r="CI3797" s="1">
        <f>IF(CA3797=0,0,Sourcedata!$C$13*EXP(2*Sourcedata!$C$28*Sourcedata!$C$10/Sourcedata!$C$12/Sourcedata!$C$34/CA3797*1000000))</f>
        <v>0</v>
      </c>
      <c r="CJ3797" s="1">
        <f t="shared" si="6140"/>
        <v>0</v>
      </c>
      <c r="CK3797" s="1">
        <f t="shared" si="6182"/>
        <v>0</v>
      </c>
      <c r="CL3797">
        <f t="shared" si="6162"/>
        <v>0</v>
      </c>
      <c r="CM3797">
        <f t="shared" si="6183"/>
        <v>0</v>
      </c>
      <c r="CN3797" s="1">
        <f t="shared" si="6141"/>
        <v>0</v>
      </c>
      <c r="CO3797" s="1" t="e">
        <f t="shared" si="6142"/>
        <v>#DIV/0!</v>
      </c>
      <c r="CP3797" s="1">
        <f t="shared" si="6143"/>
        <v>0</v>
      </c>
      <c r="CQ3797" s="1" t="e">
        <f>IF(CO3797&gt;$D$1,Sourcedata!$B$90*(2*CM3797/1000000)/fluid_kinevisco,(CM3797*2/1000000)^(4/3)*epsilon^(1/3)/fluid_kinevisco)</f>
        <v>#DIV/0!</v>
      </c>
      <c r="CR3797" s="1" t="e">
        <f>2+0.6*CQ3797^0.5*Sourcedata!$B$92^(1/3)</f>
        <v>#DIV/0!</v>
      </c>
      <c r="CS3797" s="1" t="e">
        <f t="shared" si="6184"/>
        <v>#DIV/0!</v>
      </c>
      <c r="CT3797" s="1" t="e">
        <f t="shared" si="6144"/>
        <v>#DIV/0!</v>
      </c>
      <c r="CU3797" s="1">
        <f>IF(CM3797=0,0,Sourcedata!$C$13*EXP(2*Sourcedata!$C$28*Sourcedata!$C$10/Sourcedata!$C$12/Sourcedata!$C$34/CM3797*1000000))</f>
        <v>0</v>
      </c>
      <c r="CV3797" s="1">
        <f t="shared" si="6145"/>
        <v>0</v>
      </c>
      <c r="CW3797" s="1">
        <f t="shared" si="6185"/>
        <v>0</v>
      </c>
      <c r="CX3797">
        <f t="shared" si="6186"/>
        <v>0</v>
      </c>
      <c r="CY3797">
        <f t="shared" si="6187"/>
        <v>0</v>
      </c>
      <c r="CZ3797" s="1">
        <f t="shared" si="6146"/>
        <v>0</v>
      </c>
      <c r="DA3797" s="1" t="e">
        <f t="shared" si="6147"/>
        <v>#DIV/0!</v>
      </c>
      <c r="DB3797" s="1">
        <f t="shared" si="6148"/>
        <v>0</v>
      </c>
      <c r="DC3797" s="1" t="e">
        <f>IF(DA3797&gt;$D$1,Sourcedata!$B$90*(2*CY3797/1000000)/fluid_kinevisco,(CY3797*2/1000000)^(4/3)*epsilon^(1/3)/fluid_kinevisco)</f>
        <v>#DIV/0!</v>
      </c>
      <c r="DD3797" s="1" t="e">
        <f>2+0.6*DC3797^0.5*Sourcedata!$B$92^(1/3)</f>
        <v>#DIV/0!</v>
      </c>
      <c r="DE3797" s="1" t="e">
        <f t="shared" si="6188"/>
        <v>#DIV/0!</v>
      </c>
      <c r="DF3797" s="1" t="e">
        <f t="shared" si="6149"/>
        <v>#DIV/0!</v>
      </c>
      <c r="DG3797" s="1">
        <f>IF(CY3797=0,0,Sourcedata!$C$13*EXP(2*Sourcedata!$C$28*Sourcedata!$C$10/Sourcedata!$C$12/Sourcedata!$C$34/CY3797*1000000))</f>
        <v>0</v>
      </c>
      <c r="DH3797" s="1">
        <f t="shared" si="6150"/>
        <v>0</v>
      </c>
      <c r="DI3797" s="1">
        <f t="shared" si="6189"/>
        <v>0</v>
      </c>
      <c r="DJ3797">
        <f t="shared" si="6190"/>
        <v>0</v>
      </c>
      <c r="DK3797">
        <f t="shared" si="6191"/>
        <v>0</v>
      </c>
      <c r="DL3797" s="1">
        <f t="shared" si="6151"/>
        <v>0</v>
      </c>
      <c r="DM3797" s="1" t="e">
        <f t="shared" si="6152"/>
        <v>#DIV/0!</v>
      </c>
      <c r="DN3797" s="1">
        <f t="shared" si="6153"/>
        <v>0</v>
      </c>
      <c r="DO3797" s="1" t="e">
        <f>IF(DM3797&gt;$D$1,Sourcedata!$B$90*(2*DK3797/1000000)/fluid_kinevisco,(DK3797*2/1000000)^(4/3)*epsilon^(1/3)/fluid_kinevisco)</f>
        <v>#DIV/0!</v>
      </c>
      <c r="DP3797" s="1" t="e">
        <f>2+0.6*DO3797^0.5*Sourcedata!$B$92^(1/3)</f>
        <v>#DIV/0!</v>
      </c>
      <c r="DQ3797" s="1" t="e">
        <f t="shared" si="6192"/>
        <v>#DIV/0!</v>
      </c>
      <c r="DR3797" s="1" t="e">
        <f t="shared" si="6154"/>
        <v>#DIV/0!</v>
      </c>
      <c r="DS3797" s="1">
        <f>IF(DK3797=0,0,Sourcedata!$C$13*EXP(2*Sourcedata!$C$28*Sourcedata!$C$10/Sourcedata!$C$12/Sourcedata!$C$34/DK3797*1000000))</f>
        <v>0</v>
      </c>
      <c r="DT3797" s="1">
        <f t="shared" si="6155"/>
        <v>0</v>
      </c>
      <c r="DU3797" s="1">
        <f t="shared" si="6193"/>
        <v>0</v>
      </c>
      <c r="DV3797">
        <f t="shared" si="6194"/>
        <v>0</v>
      </c>
      <c r="DX3797" s="26">
        <f t="shared" si="6103"/>
        <v>2.4999999999999988E-5</v>
      </c>
      <c r="DY3797">
        <f t="shared" si="6092"/>
        <v>0.94875000000006204</v>
      </c>
      <c r="DZ3797" s="1">
        <f t="shared" si="6093"/>
        <v>0</v>
      </c>
      <c r="EA3797" s="1">
        <f t="shared" si="6104"/>
        <v>24.999999999999989</v>
      </c>
      <c r="EB3797" s="1">
        <f t="shared" si="6097"/>
        <v>0</v>
      </c>
      <c r="EC3797" s="1"/>
      <c r="ED3797" s="1">
        <f t="shared" si="6098"/>
        <v>24.999999999999989</v>
      </c>
      <c r="EE3797" s="1">
        <f t="shared" si="6099"/>
        <v>24.999999999999989</v>
      </c>
      <c r="EF3797">
        <f t="shared" si="6094"/>
        <v>99.999999999999957</v>
      </c>
      <c r="EG3797">
        <f t="shared" si="6095"/>
        <v>0</v>
      </c>
      <c r="EH3797" s="1"/>
      <c r="EI3797">
        <f t="shared" si="6096"/>
        <v>100</v>
      </c>
      <c r="EK3797">
        <f t="shared" si="6100"/>
        <v>0.94875000000006204</v>
      </c>
      <c r="EL3797">
        <f t="shared" si="6101"/>
        <v>0.95</v>
      </c>
      <c r="EM3797">
        <f t="shared" si="6102"/>
        <v>99.999999999999957</v>
      </c>
    </row>
    <row r="3798" spans="6:143" x14ac:dyDescent="0.2">
      <c r="F3798">
        <f>F3797+Sourcedata!$C$36*3600/4000</f>
        <v>3412.800000000223</v>
      </c>
      <c r="G3798">
        <f t="shared" si="6156"/>
        <v>0</v>
      </c>
      <c r="H3798" s="1">
        <f t="shared" si="6105"/>
        <v>0</v>
      </c>
      <c r="I3798" s="1" t="e">
        <f t="shared" si="6106"/>
        <v>#DIV/0!</v>
      </c>
      <c r="J3798" s="1">
        <f t="shared" si="6107"/>
        <v>0</v>
      </c>
      <c r="K3798" s="1" t="e">
        <f>IF(I3798&gt;$D$1,Sourcedata!$B$90*(2*G3798/1000000)/fluid_kinevisco,(G3798*2/1000000)^(4/3)*epsilon^(1/3)/fluid_kinevisco)</f>
        <v>#DIV/0!</v>
      </c>
      <c r="L3798" s="1" t="e">
        <f>2+0.6*K3798^0.5*Sourcedata!$B$92^(1/3)</f>
        <v>#DIV/0!</v>
      </c>
      <c r="M3798" s="1" t="e">
        <f t="shared" si="6108"/>
        <v>#DIV/0!</v>
      </c>
      <c r="N3798" s="1" t="e">
        <f t="shared" si="6109"/>
        <v>#DIV/0!</v>
      </c>
      <c r="O3798" s="1">
        <f>IF(G3798=0,0,Sourcedata!$C$13*EXP(2*Sourcedata!$C$28*Sourcedata!$C$10/Sourcedata!$C$12/Sourcedata!$C$34/G3798*1000000))</f>
        <v>0</v>
      </c>
      <c r="P3798" s="1">
        <f t="shared" si="6110"/>
        <v>0</v>
      </c>
      <c r="Q3798" s="1">
        <f t="shared" si="6157"/>
        <v>0</v>
      </c>
      <c r="R3798">
        <f t="shared" si="6163"/>
        <v>0</v>
      </c>
      <c r="S3798">
        <f t="shared" si="6158"/>
        <v>0</v>
      </c>
      <c r="T3798" s="1">
        <f t="shared" si="6111"/>
        <v>0</v>
      </c>
      <c r="U3798" s="1" t="e">
        <f t="shared" si="6112"/>
        <v>#DIV/0!</v>
      </c>
      <c r="V3798" s="1">
        <f t="shared" si="6113"/>
        <v>0</v>
      </c>
      <c r="W3798" s="1" t="e">
        <f>IF(U3798&gt;$D$1,Sourcedata!$B$90*(2*S3798/1000000)/fluid_kinevisco,(S3798*2/1000000)^(4/3)*epsilon^(1/3)/fluid_kinevisco)</f>
        <v>#DIV/0!</v>
      </c>
      <c r="X3798" s="1" t="e">
        <f>2+0.6*W3798^0.5*Sourcedata!$B$92^(1/3)</f>
        <v>#DIV/0!</v>
      </c>
      <c r="Y3798" s="1" t="e">
        <f t="shared" si="6164"/>
        <v>#DIV/0!</v>
      </c>
      <c r="Z3798" s="1" t="e">
        <f t="shared" si="6114"/>
        <v>#DIV/0!</v>
      </c>
      <c r="AA3798" s="1">
        <f>IF(S3798=0,0,Sourcedata!$C$13*EXP(2*Sourcedata!$C$28*Sourcedata!$C$10/Sourcedata!$C$12/Sourcedata!$C$34/S3798*1000000))</f>
        <v>0</v>
      </c>
      <c r="AB3798" s="1">
        <f t="shared" si="6115"/>
        <v>0</v>
      </c>
      <c r="AC3798" s="1">
        <f t="shared" si="6165"/>
        <v>0</v>
      </c>
      <c r="AD3798">
        <f t="shared" si="6166"/>
        <v>0</v>
      </c>
      <c r="AE3798">
        <f t="shared" si="6159"/>
        <v>0</v>
      </c>
      <c r="AF3798" s="1">
        <f t="shared" si="6116"/>
        <v>0</v>
      </c>
      <c r="AG3798" s="1" t="e">
        <f t="shared" si="6117"/>
        <v>#DIV/0!</v>
      </c>
      <c r="AH3798" s="1">
        <f t="shared" si="6118"/>
        <v>0</v>
      </c>
      <c r="AI3798" s="1" t="e">
        <f>IF(AG3798&gt;$D$1,Sourcedata!$B$90*(2*AE3798/1000000)/fluid_kinevisco,(AE3798*2/1000000)^(4/3)*epsilon^(1/3)/fluid_kinevisco)</f>
        <v>#DIV/0!</v>
      </c>
      <c r="AJ3798" s="1" t="e">
        <f>2+0.6*AI3798^0.5*Sourcedata!$B$92^(1/3)</f>
        <v>#DIV/0!</v>
      </c>
      <c r="AK3798" s="1" t="e">
        <f t="shared" si="6167"/>
        <v>#DIV/0!</v>
      </c>
      <c r="AL3798" s="1" t="e">
        <f t="shared" si="6119"/>
        <v>#DIV/0!</v>
      </c>
      <c r="AM3798" s="1">
        <f>IF(AE3798=0,0,Sourcedata!$C$13*EXP(2*Sourcedata!$C$28*Sourcedata!$C$10/Sourcedata!$C$12/Sourcedata!$C$34/AE3798*1000000))</f>
        <v>0</v>
      </c>
      <c r="AN3798" s="1">
        <f t="shared" si="6120"/>
        <v>0</v>
      </c>
      <c r="AO3798" s="1">
        <f t="shared" si="6168"/>
        <v>0</v>
      </c>
      <c r="AP3798">
        <f t="shared" si="6169"/>
        <v>0</v>
      </c>
      <c r="AQ3798">
        <f t="shared" si="6160"/>
        <v>0</v>
      </c>
      <c r="AR3798" s="1">
        <f t="shared" si="6121"/>
        <v>0</v>
      </c>
      <c r="AS3798" s="1" t="e">
        <f t="shared" si="6122"/>
        <v>#DIV/0!</v>
      </c>
      <c r="AT3798" s="1">
        <f t="shared" si="6123"/>
        <v>0</v>
      </c>
      <c r="AU3798" s="1" t="e">
        <f>IF(AS3798&gt;$D$1,Sourcedata!$B$90*(2*AQ3798/1000000)/fluid_kinevisco,(AQ3798*2/1000000)^(4/3)*epsilon^(1/3)/fluid_kinevisco)</f>
        <v>#DIV/0!</v>
      </c>
      <c r="AV3798" s="1" t="e">
        <f>2+0.6*AU3798^0.5*Sourcedata!$B$92^(1/3)</f>
        <v>#DIV/0!</v>
      </c>
      <c r="AW3798" s="1" t="e">
        <f t="shared" si="6170"/>
        <v>#DIV/0!</v>
      </c>
      <c r="AX3798" s="1" t="e">
        <f t="shared" si="6124"/>
        <v>#DIV/0!</v>
      </c>
      <c r="AY3798" s="1">
        <f>IF(AQ3798=0,0,Sourcedata!$C$13*EXP(2*Sourcedata!$C$28*Sourcedata!$C$10/Sourcedata!$C$12/Sourcedata!$C$34/AQ3798*1000000))</f>
        <v>0</v>
      </c>
      <c r="AZ3798" s="1">
        <f t="shared" si="6125"/>
        <v>0</v>
      </c>
      <c r="BA3798" s="1">
        <f t="shared" si="6171"/>
        <v>0</v>
      </c>
      <c r="BB3798">
        <f t="shared" si="6172"/>
        <v>0</v>
      </c>
      <c r="BC3798">
        <f t="shared" si="6173"/>
        <v>0</v>
      </c>
      <c r="BD3798" s="1">
        <f t="shared" si="6126"/>
        <v>0</v>
      </c>
      <c r="BE3798" s="1" t="e">
        <f t="shared" si="6127"/>
        <v>#DIV/0!</v>
      </c>
      <c r="BF3798" s="1">
        <f t="shared" si="6128"/>
        <v>0</v>
      </c>
      <c r="BG3798" s="1" t="e">
        <f>IF(BE3798&gt;$D$1,Sourcedata!$B$90*(2*BC3798/1000000)/fluid_kinevisco,(BC3798*2/1000000)^(4/3)*epsilon^(1/3)/fluid_kinevisco)</f>
        <v>#DIV/0!</v>
      </c>
      <c r="BH3798" s="1" t="e">
        <f>2+0.6*BG3798^0.5*Sourcedata!$B$92^(1/3)</f>
        <v>#DIV/0!</v>
      </c>
      <c r="BI3798" s="1" t="e">
        <f t="shared" si="6174"/>
        <v>#DIV/0!</v>
      </c>
      <c r="BJ3798" s="1" t="e">
        <f t="shared" si="6129"/>
        <v>#DIV/0!</v>
      </c>
      <c r="BK3798" s="1">
        <f>IF(BC3798=0,0,Sourcedata!$C$13*EXP(2*Sourcedata!$C$28*Sourcedata!$C$10/Sourcedata!$C$12/Sourcedata!$C$34/BC3798*1000000))</f>
        <v>0</v>
      </c>
      <c r="BL3798" s="1">
        <f t="shared" si="6130"/>
        <v>0</v>
      </c>
      <c r="BM3798" s="1">
        <f t="shared" si="6175"/>
        <v>0</v>
      </c>
      <c r="BN3798">
        <f t="shared" si="6176"/>
        <v>0</v>
      </c>
      <c r="BO3798">
        <f t="shared" si="6177"/>
        <v>0</v>
      </c>
      <c r="BP3798" s="1">
        <f t="shared" si="6131"/>
        <v>0</v>
      </c>
      <c r="BQ3798" s="1" t="e">
        <f t="shared" si="6132"/>
        <v>#DIV/0!</v>
      </c>
      <c r="BR3798" s="1">
        <f t="shared" si="6133"/>
        <v>0</v>
      </c>
      <c r="BS3798" s="1" t="e">
        <f>IF(BQ3798&gt;$D$1,Sourcedata!$B$90*(2*BO3798/1000000)/fluid_kinevisco,(BO3798*2/1000000)^(4/3)*epsilon^(1/3)/fluid_kinevisco)</f>
        <v>#DIV/0!</v>
      </c>
      <c r="BT3798" s="1" t="e">
        <f>2+0.6*BS3798^0.5*Sourcedata!$B$92^(1/3)</f>
        <v>#DIV/0!</v>
      </c>
      <c r="BU3798" s="1" t="e">
        <f t="shared" si="6178"/>
        <v>#DIV/0!</v>
      </c>
      <c r="BV3798" s="1" t="e">
        <f t="shared" si="6134"/>
        <v>#DIV/0!</v>
      </c>
      <c r="BW3798" s="1">
        <f>IF(BO3798=0,0,Sourcedata!$C$13*EXP(2*Sourcedata!$C$28*Sourcedata!$C$10/Sourcedata!$C$12/Sourcedata!$C$34/BO3798*1000000))</f>
        <v>0</v>
      </c>
      <c r="BX3798" s="1">
        <f t="shared" si="6135"/>
        <v>0</v>
      </c>
      <c r="BY3798" s="1">
        <f t="shared" si="6179"/>
        <v>0</v>
      </c>
      <c r="BZ3798">
        <f t="shared" si="6180"/>
        <v>0</v>
      </c>
      <c r="CA3798">
        <f t="shared" si="6161"/>
        <v>0</v>
      </c>
      <c r="CB3798" s="1">
        <f t="shared" si="6136"/>
        <v>0</v>
      </c>
      <c r="CC3798" s="1" t="e">
        <f t="shared" si="6137"/>
        <v>#DIV/0!</v>
      </c>
      <c r="CD3798" s="1">
        <f t="shared" si="6138"/>
        <v>0</v>
      </c>
      <c r="CE3798" s="1" t="e">
        <f>IF(CC3798&gt;$D$1,Sourcedata!$B$90*(2*CA3798/1000000)/fluid_kinevisco,(CA3798*2/1000000)^(4/3)*epsilon^(1/3)/fluid_kinevisco)</f>
        <v>#DIV/0!</v>
      </c>
      <c r="CF3798" s="1" t="e">
        <f>2+0.6*CE3798^0.5*Sourcedata!$B$92^(1/3)</f>
        <v>#DIV/0!</v>
      </c>
      <c r="CG3798" s="1" t="e">
        <f t="shared" si="6181"/>
        <v>#DIV/0!</v>
      </c>
      <c r="CH3798" s="1" t="e">
        <f t="shared" si="6139"/>
        <v>#DIV/0!</v>
      </c>
      <c r="CI3798" s="1">
        <f>IF(CA3798=0,0,Sourcedata!$C$13*EXP(2*Sourcedata!$C$28*Sourcedata!$C$10/Sourcedata!$C$12/Sourcedata!$C$34/CA3798*1000000))</f>
        <v>0</v>
      </c>
      <c r="CJ3798" s="1">
        <f t="shared" si="6140"/>
        <v>0</v>
      </c>
      <c r="CK3798" s="1">
        <f t="shared" si="6182"/>
        <v>0</v>
      </c>
      <c r="CL3798">
        <f t="shared" si="6162"/>
        <v>0</v>
      </c>
      <c r="CM3798">
        <f t="shared" si="6183"/>
        <v>0</v>
      </c>
      <c r="CN3798" s="1">
        <f t="shared" si="6141"/>
        <v>0</v>
      </c>
      <c r="CO3798" s="1" t="e">
        <f t="shared" si="6142"/>
        <v>#DIV/0!</v>
      </c>
      <c r="CP3798" s="1">
        <f t="shared" si="6143"/>
        <v>0</v>
      </c>
      <c r="CQ3798" s="1" t="e">
        <f>IF(CO3798&gt;$D$1,Sourcedata!$B$90*(2*CM3798/1000000)/fluid_kinevisco,(CM3798*2/1000000)^(4/3)*epsilon^(1/3)/fluid_kinevisco)</f>
        <v>#DIV/0!</v>
      </c>
      <c r="CR3798" s="1" t="e">
        <f>2+0.6*CQ3798^0.5*Sourcedata!$B$92^(1/3)</f>
        <v>#DIV/0!</v>
      </c>
      <c r="CS3798" s="1" t="e">
        <f t="shared" si="6184"/>
        <v>#DIV/0!</v>
      </c>
      <c r="CT3798" s="1" t="e">
        <f t="shared" si="6144"/>
        <v>#DIV/0!</v>
      </c>
      <c r="CU3798" s="1">
        <f>IF(CM3798=0,0,Sourcedata!$C$13*EXP(2*Sourcedata!$C$28*Sourcedata!$C$10/Sourcedata!$C$12/Sourcedata!$C$34/CM3798*1000000))</f>
        <v>0</v>
      </c>
      <c r="CV3798" s="1">
        <f t="shared" si="6145"/>
        <v>0</v>
      </c>
      <c r="CW3798" s="1">
        <f t="shared" si="6185"/>
        <v>0</v>
      </c>
      <c r="CX3798">
        <f t="shared" si="6186"/>
        <v>0</v>
      </c>
      <c r="CY3798">
        <f t="shared" si="6187"/>
        <v>0</v>
      </c>
      <c r="CZ3798" s="1">
        <f t="shared" si="6146"/>
        <v>0</v>
      </c>
      <c r="DA3798" s="1" t="e">
        <f t="shared" si="6147"/>
        <v>#DIV/0!</v>
      </c>
      <c r="DB3798" s="1">
        <f t="shared" si="6148"/>
        <v>0</v>
      </c>
      <c r="DC3798" s="1" t="e">
        <f>IF(DA3798&gt;$D$1,Sourcedata!$B$90*(2*CY3798/1000000)/fluid_kinevisco,(CY3798*2/1000000)^(4/3)*epsilon^(1/3)/fluid_kinevisco)</f>
        <v>#DIV/0!</v>
      </c>
      <c r="DD3798" s="1" t="e">
        <f>2+0.6*DC3798^0.5*Sourcedata!$B$92^(1/3)</f>
        <v>#DIV/0!</v>
      </c>
      <c r="DE3798" s="1" t="e">
        <f t="shared" si="6188"/>
        <v>#DIV/0!</v>
      </c>
      <c r="DF3798" s="1" t="e">
        <f t="shared" si="6149"/>
        <v>#DIV/0!</v>
      </c>
      <c r="DG3798" s="1">
        <f>IF(CY3798=0,0,Sourcedata!$C$13*EXP(2*Sourcedata!$C$28*Sourcedata!$C$10/Sourcedata!$C$12/Sourcedata!$C$34/CY3798*1000000))</f>
        <v>0</v>
      </c>
      <c r="DH3798" s="1">
        <f t="shared" si="6150"/>
        <v>0</v>
      </c>
      <c r="DI3798" s="1">
        <f t="shared" si="6189"/>
        <v>0</v>
      </c>
      <c r="DJ3798">
        <f t="shared" si="6190"/>
        <v>0</v>
      </c>
      <c r="DK3798">
        <f t="shared" si="6191"/>
        <v>0</v>
      </c>
      <c r="DL3798" s="1">
        <f t="shared" si="6151"/>
        <v>0</v>
      </c>
      <c r="DM3798" s="1" t="e">
        <f t="shared" si="6152"/>
        <v>#DIV/0!</v>
      </c>
      <c r="DN3798" s="1">
        <f t="shared" si="6153"/>
        <v>0</v>
      </c>
      <c r="DO3798" s="1" t="e">
        <f>IF(DM3798&gt;$D$1,Sourcedata!$B$90*(2*DK3798/1000000)/fluid_kinevisco,(DK3798*2/1000000)^(4/3)*epsilon^(1/3)/fluid_kinevisco)</f>
        <v>#DIV/0!</v>
      </c>
      <c r="DP3798" s="1" t="e">
        <f>2+0.6*DO3798^0.5*Sourcedata!$B$92^(1/3)</f>
        <v>#DIV/0!</v>
      </c>
      <c r="DQ3798" s="1" t="e">
        <f t="shared" si="6192"/>
        <v>#DIV/0!</v>
      </c>
      <c r="DR3798" s="1" t="e">
        <f t="shared" si="6154"/>
        <v>#DIV/0!</v>
      </c>
      <c r="DS3798" s="1">
        <f>IF(DK3798=0,0,Sourcedata!$C$13*EXP(2*Sourcedata!$C$28*Sourcedata!$C$10/Sourcedata!$C$12/Sourcedata!$C$34/DK3798*1000000))</f>
        <v>0</v>
      </c>
      <c r="DT3798" s="1">
        <f t="shared" si="6155"/>
        <v>0</v>
      </c>
      <c r="DU3798" s="1">
        <f t="shared" si="6193"/>
        <v>0</v>
      </c>
      <c r="DV3798">
        <f t="shared" si="6194"/>
        <v>0</v>
      </c>
      <c r="DX3798" s="26">
        <f t="shared" si="6103"/>
        <v>2.4999999999999988E-5</v>
      </c>
      <c r="DY3798">
        <f t="shared" si="6092"/>
        <v>0.94900000000006202</v>
      </c>
      <c r="DZ3798" s="1">
        <f t="shared" si="6093"/>
        <v>0</v>
      </c>
      <c r="EA3798" s="1">
        <f t="shared" si="6104"/>
        <v>24.999999999999989</v>
      </c>
      <c r="EB3798" s="1">
        <f t="shared" si="6097"/>
        <v>0</v>
      </c>
      <c r="EC3798" s="1"/>
      <c r="ED3798" s="1">
        <f t="shared" si="6098"/>
        <v>24.999999999999989</v>
      </c>
      <c r="EE3798" s="1">
        <f t="shared" si="6099"/>
        <v>24.999999999999989</v>
      </c>
      <c r="EF3798">
        <f t="shared" si="6094"/>
        <v>99.999999999999957</v>
      </c>
      <c r="EG3798">
        <f t="shared" si="6095"/>
        <v>0</v>
      </c>
      <c r="EH3798" s="1"/>
      <c r="EI3798">
        <f t="shared" si="6096"/>
        <v>100</v>
      </c>
      <c r="EK3798">
        <f t="shared" si="6100"/>
        <v>0.94900000000006202</v>
      </c>
      <c r="EL3798">
        <f t="shared" si="6101"/>
        <v>0.95</v>
      </c>
      <c r="EM3798">
        <f t="shared" si="6102"/>
        <v>99.999999999999957</v>
      </c>
    </row>
    <row r="3799" spans="6:143" x14ac:dyDescent="0.2">
      <c r="F3799">
        <f>F3798+Sourcedata!$C$36*3600/4000</f>
        <v>3413.7000000002231</v>
      </c>
      <c r="G3799">
        <f t="shared" si="6156"/>
        <v>0</v>
      </c>
      <c r="H3799" s="1">
        <f t="shared" si="6105"/>
        <v>0</v>
      </c>
      <c r="I3799" s="1" t="e">
        <f t="shared" si="6106"/>
        <v>#DIV/0!</v>
      </c>
      <c r="J3799" s="1">
        <f t="shared" si="6107"/>
        <v>0</v>
      </c>
      <c r="K3799" s="1" t="e">
        <f>IF(I3799&gt;$D$1,Sourcedata!$B$90*(2*G3799/1000000)/fluid_kinevisco,(G3799*2/1000000)^(4/3)*epsilon^(1/3)/fluid_kinevisco)</f>
        <v>#DIV/0!</v>
      </c>
      <c r="L3799" s="1" t="e">
        <f>2+0.6*K3799^0.5*Sourcedata!$B$92^(1/3)</f>
        <v>#DIV/0!</v>
      </c>
      <c r="M3799" s="1" t="e">
        <f t="shared" si="6108"/>
        <v>#DIV/0!</v>
      </c>
      <c r="N3799" s="1" t="e">
        <f t="shared" si="6109"/>
        <v>#DIV/0!</v>
      </c>
      <c r="O3799" s="1">
        <f>IF(G3799=0,0,Sourcedata!$C$13*EXP(2*Sourcedata!$C$28*Sourcedata!$C$10/Sourcedata!$C$12/Sourcedata!$C$34/G3799*1000000))</f>
        <v>0</v>
      </c>
      <c r="P3799" s="1">
        <f t="shared" si="6110"/>
        <v>0</v>
      </c>
      <c r="Q3799" s="1">
        <f t="shared" si="6157"/>
        <v>0</v>
      </c>
      <c r="R3799">
        <f t="shared" si="6163"/>
        <v>0</v>
      </c>
      <c r="S3799">
        <f t="shared" si="6158"/>
        <v>0</v>
      </c>
      <c r="T3799" s="1">
        <f t="shared" si="6111"/>
        <v>0</v>
      </c>
      <c r="U3799" s="1" t="e">
        <f t="shared" si="6112"/>
        <v>#DIV/0!</v>
      </c>
      <c r="V3799" s="1">
        <f t="shared" si="6113"/>
        <v>0</v>
      </c>
      <c r="W3799" s="1" t="e">
        <f>IF(U3799&gt;$D$1,Sourcedata!$B$90*(2*S3799/1000000)/fluid_kinevisco,(S3799*2/1000000)^(4/3)*epsilon^(1/3)/fluid_kinevisco)</f>
        <v>#DIV/0!</v>
      </c>
      <c r="X3799" s="1" t="e">
        <f>2+0.6*W3799^0.5*Sourcedata!$B$92^(1/3)</f>
        <v>#DIV/0!</v>
      </c>
      <c r="Y3799" s="1" t="e">
        <f t="shared" si="6164"/>
        <v>#DIV/0!</v>
      </c>
      <c r="Z3799" s="1" t="e">
        <f t="shared" si="6114"/>
        <v>#DIV/0!</v>
      </c>
      <c r="AA3799" s="1">
        <f>IF(S3799=0,0,Sourcedata!$C$13*EXP(2*Sourcedata!$C$28*Sourcedata!$C$10/Sourcedata!$C$12/Sourcedata!$C$34/S3799*1000000))</f>
        <v>0</v>
      </c>
      <c r="AB3799" s="1">
        <f t="shared" si="6115"/>
        <v>0</v>
      </c>
      <c r="AC3799" s="1">
        <f t="shared" si="6165"/>
        <v>0</v>
      </c>
      <c r="AD3799">
        <f t="shared" si="6166"/>
        <v>0</v>
      </c>
      <c r="AE3799">
        <f t="shared" si="6159"/>
        <v>0</v>
      </c>
      <c r="AF3799" s="1">
        <f t="shared" si="6116"/>
        <v>0</v>
      </c>
      <c r="AG3799" s="1" t="e">
        <f t="shared" si="6117"/>
        <v>#DIV/0!</v>
      </c>
      <c r="AH3799" s="1">
        <f t="shared" si="6118"/>
        <v>0</v>
      </c>
      <c r="AI3799" s="1" t="e">
        <f>IF(AG3799&gt;$D$1,Sourcedata!$B$90*(2*AE3799/1000000)/fluid_kinevisco,(AE3799*2/1000000)^(4/3)*epsilon^(1/3)/fluid_kinevisco)</f>
        <v>#DIV/0!</v>
      </c>
      <c r="AJ3799" s="1" t="e">
        <f>2+0.6*AI3799^0.5*Sourcedata!$B$92^(1/3)</f>
        <v>#DIV/0!</v>
      </c>
      <c r="AK3799" s="1" t="e">
        <f t="shared" si="6167"/>
        <v>#DIV/0!</v>
      </c>
      <c r="AL3799" s="1" t="e">
        <f t="shared" si="6119"/>
        <v>#DIV/0!</v>
      </c>
      <c r="AM3799" s="1">
        <f>IF(AE3799=0,0,Sourcedata!$C$13*EXP(2*Sourcedata!$C$28*Sourcedata!$C$10/Sourcedata!$C$12/Sourcedata!$C$34/AE3799*1000000))</f>
        <v>0</v>
      </c>
      <c r="AN3799" s="1">
        <f t="shared" si="6120"/>
        <v>0</v>
      </c>
      <c r="AO3799" s="1">
        <f t="shared" si="6168"/>
        <v>0</v>
      </c>
      <c r="AP3799">
        <f t="shared" si="6169"/>
        <v>0</v>
      </c>
      <c r="AQ3799">
        <f t="shared" si="6160"/>
        <v>0</v>
      </c>
      <c r="AR3799" s="1">
        <f t="shared" si="6121"/>
        <v>0</v>
      </c>
      <c r="AS3799" s="1" t="e">
        <f t="shared" si="6122"/>
        <v>#DIV/0!</v>
      </c>
      <c r="AT3799" s="1">
        <f t="shared" si="6123"/>
        <v>0</v>
      </c>
      <c r="AU3799" s="1" t="e">
        <f>IF(AS3799&gt;$D$1,Sourcedata!$B$90*(2*AQ3799/1000000)/fluid_kinevisco,(AQ3799*2/1000000)^(4/3)*epsilon^(1/3)/fluid_kinevisco)</f>
        <v>#DIV/0!</v>
      </c>
      <c r="AV3799" s="1" t="e">
        <f>2+0.6*AU3799^0.5*Sourcedata!$B$92^(1/3)</f>
        <v>#DIV/0!</v>
      </c>
      <c r="AW3799" s="1" t="e">
        <f t="shared" si="6170"/>
        <v>#DIV/0!</v>
      </c>
      <c r="AX3799" s="1" t="e">
        <f t="shared" si="6124"/>
        <v>#DIV/0!</v>
      </c>
      <c r="AY3799" s="1">
        <f>IF(AQ3799=0,0,Sourcedata!$C$13*EXP(2*Sourcedata!$C$28*Sourcedata!$C$10/Sourcedata!$C$12/Sourcedata!$C$34/AQ3799*1000000))</f>
        <v>0</v>
      </c>
      <c r="AZ3799" s="1">
        <f t="shared" si="6125"/>
        <v>0</v>
      </c>
      <c r="BA3799" s="1">
        <f t="shared" si="6171"/>
        <v>0</v>
      </c>
      <c r="BB3799">
        <f t="shared" si="6172"/>
        <v>0</v>
      </c>
      <c r="BC3799">
        <f t="shared" si="6173"/>
        <v>0</v>
      </c>
      <c r="BD3799" s="1">
        <f t="shared" si="6126"/>
        <v>0</v>
      </c>
      <c r="BE3799" s="1" t="e">
        <f t="shared" si="6127"/>
        <v>#DIV/0!</v>
      </c>
      <c r="BF3799" s="1">
        <f t="shared" si="6128"/>
        <v>0</v>
      </c>
      <c r="BG3799" s="1" t="e">
        <f>IF(BE3799&gt;$D$1,Sourcedata!$B$90*(2*BC3799/1000000)/fluid_kinevisco,(BC3799*2/1000000)^(4/3)*epsilon^(1/3)/fluid_kinevisco)</f>
        <v>#DIV/0!</v>
      </c>
      <c r="BH3799" s="1" t="e">
        <f>2+0.6*BG3799^0.5*Sourcedata!$B$92^(1/3)</f>
        <v>#DIV/0!</v>
      </c>
      <c r="BI3799" s="1" t="e">
        <f t="shared" si="6174"/>
        <v>#DIV/0!</v>
      </c>
      <c r="BJ3799" s="1" t="e">
        <f t="shared" si="6129"/>
        <v>#DIV/0!</v>
      </c>
      <c r="BK3799" s="1">
        <f>IF(BC3799=0,0,Sourcedata!$C$13*EXP(2*Sourcedata!$C$28*Sourcedata!$C$10/Sourcedata!$C$12/Sourcedata!$C$34/BC3799*1000000))</f>
        <v>0</v>
      </c>
      <c r="BL3799" s="1">
        <f t="shared" si="6130"/>
        <v>0</v>
      </c>
      <c r="BM3799" s="1">
        <f t="shared" si="6175"/>
        <v>0</v>
      </c>
      <c r="BN3799">
        <f t="shared" si="6176"/>
        <v>0</v>
      </c>
      <c r="BO3799">
        <f t="shared" si="6177"/>
        <v>0</v>
      </c>
      <c r="BP3799" s="1">
        <f t="shared" si="6131"/>
        <v>0</v>
      </c>
      <c r="BQ3799" s="1" t="e">
        <f t="shared" si="6132"/>
        <v>#DIV/0!</v>
      </c>
      <c r="BR3799" s="1">
        <f t="shared" si="6133"/>
        <v>0</v>
      </c>
      <c r="BS3799" s="1" t="e">
        <f>IF(BQ3799&gt;$D$1,Sourcedata!$B$90*(2*BO3799/1000000)/fluid_kinevisco,(BO3799*2/1000000)^(4/3)*epsilon^(1/3)/fluid_kinevisco)</f>
        <v>#DIV/0!</v>
      </c>
      <c r="BT3799" s="1" t="e">
        <f>2+0.6*BS3799^0.5*Sourcedata!$B$92^(1/3)</f>
        <v>#DIV/0!</v>
      </c>
      <c r="BU3799" s="1" t="e">
        <f t="shared" si="6178"/>
        <v>#DIV/0!</v>
      </c>
      <c r="BV3799" s="1" t="e">
        <f t="shared" si="6134"/>
        <v>#DIV/0!</v>
      </c>
      <c r="BW3799" s="1">
        <f>IF(BO3799=0,0,Sourcedata!$C$13*EXP(2*Sourcedata!$C$28*Sourcedata!$C$10/Sourcedata!$C$12/Sourcedata!$C$34/BO3799*1000000))</f>
        <v>0</v>
      </c>
      <c r="BX3799" s="1">
        <f t="shared" si="6135"/>
        <v>0</v>
      </c>
      <c r="BY3799" s="1">
        <f t="shared" si="6179"/>
        <v>0</v>
      </c>
      <c r="BZ3799">
        <f t="shared" si="6180"/>
        <v>0</v>
      </c>
      <c r="CA3799">
        <f t="shared" si="6161"/>
        <v>0</v>
      </c>
      <c r="CB3799" s="1">
        <f t="shared" si="6136"/>
        <v>0</v>
      </c>
      <c r="CC3799" s="1" t="e">
        <f t="shared" si="6137"/>
        <v>#DIV/0!</v>
      </c>
      <c r="CD3799" s="1">
        <f t="shared" si="6138"/>
        <v>0</v>
      </c>
      <c r="CE3799" s="1" t="e">
        <f>IF(CC3799&gt;$D$1,Sourcedata!$B$90*(2*CA3799/1000000)/fluid_kinevisco,(CA3799*2/1000000)^(4/3)*epsilon^(1/3)/fluid_kinevisco)</f>
        <v>#DIV/0!</v>
      </c>
      <c r="CF3799" s="1" t="e">
        <f>2+0.6*CE3799^0.5*Sourcedata!$B$92^(1/3)</f>
        <v>#DIV/0!</v>
      </c>
      <c r="CG3799" s="1" t="e">
        <f t="shared" si="6181"/>
        <v>#DIV/0!</v>
      </c>
      <c r="CH3799" s="1" t="e">
        <f t="shared" si="6139"/>
        <v>#DIV/0!</v>
      </c>
      <c r="CI3799" s="1">
        <f>IF(CA3799=0,0,Sourcedata!$C$13*EXP(2*Sourcedata!$C$28*Sourcedata!$C$10/Sourcedata!$C$12/Sourcedata!$C$34/CA3799*1000000))</f>
        <v>0</v>
      </c>
      <c r="CJ3799" s="1">
        <f t="shared" si="6140"/>
        <v>0</v>
      </c>
      <c r="CK3799" s="1">
        <f t="shared" si="6182"/>
        <v>0</v>
      </c>
      <c r="CL3799">
        <f t="shared" si="6162"/>
        <v>0</v>
      </c>
      <c r="CM3799">
        <f t="shared" si="6183"/>
        <v>0</v>
      </c>
      <c r="CN3799" s="1">
        <f t="shared" si="6141"/>
        <v>0</v>
      </c>
      <c r="CO3799" s="1" t="e">
        <f t="shared" si="6142"/>
        <v>#DIV/0!</v>
      </c>
      <c r="CP3799" s="1">
        <f t="shared" si="6143"/>
        <v>0</v>
      </c>
      <c r="CQ3799" s="1" t="e">
        <f>IF(CO3799&gt;$D$1,Sourcedata!$B$90*(2*CM3799/1000000)/fluid_kinevisco,(CM3799*2/1000000)^(4/3)*epsilon^(1/3)/fluid_kinevisco)</f>
        <v>#DIV/0!</v>
      </c>
      <c r="CR3799" s="1" t="e">
        <f>2+0.6*CQ3799^0.5*Sourcedata!$B$92^(1/3)</f>
        <v>#DIV/0!</v>
      </c>
      <c r="CS3799" s="1" t="e">
        <f t="shared" si="6184"/>
        <v>#DIV/0!</v>
      </c>
      <c r="CT3799" s="1" t="e">
        <f t="shared" si="6144"/>
        <v>#DIV/0!</v>
      </c>
      <c r="CU3799" s="1">
        <f>IF(CM3799=0,0,Sourcedata!$C$13*EXP(2*Sourcedata!$C$28*Sourcedata!$C$10/Sourcedata!$C$12/Sourcedata!$C$34/CM3799*1000000))</f>
        <v>0</v>
      </c>
      <c r="CV3799" s="1">
        <f t="shared" si="6145"/>
        <v>0</v>
      </c>
      <c r="CW3799" s="1">
        <f t="shared" si="6185"/>
        <v>0</v>
      </c>
      <c r="CX3799">
        <f t="shared" si="6186"/>
        <v>0</v>
      </c>
      <c r="CY3799">
        <f t="shared" si="6187"/>
        <v>0</v>
      </c>
      <c r="CZ3799" s="1">
        <f t="shared" si="6146"/>
        <v>0</v>
      </c>
      <c r="DA3799" s="1" t="e">
        <f t="shared" si="6147"/>
        <v>#DIV/0!</v>
      </c>
      <c r="DB3799" s="1">
        <f t="shared" si="6148"/>
        <v>0</v>
      </c>
      <c r="DC3799" s="1" t="e">
        <f>IF(DA3799&gt;$D$1,Sourcedata!$B$90*(2*CY3799/1000000)/fluid_kinevisco,(CY3799*2/1000000)^(4/3)*epsilon^(1/3)/fluid_kinevisco)</f>
        <v>#DIV/0!</v>
      </c>
      <c r="DD3799" s="1" t="e">
        <f>2+0.6*DC3799^0.5*Sourcedata!$B$92^(1/3)</f>
        <v>#DIV/0!</v>
      </c>
      <c r="DE3799" s="1" t="e">
        <f t="shared" si="6188"/>
        <v>#DIV/0!</v>
      </c>
      <c r="DF3799" s="1" t="e">
        <f t="shared" si="6149"/>
        <v>#DIV/0!</v>
      </c>
      <c r="DG3799" s="1">
        <f>IF(CY3799=0,0,Sourcedata!$C$13*EXP(2*Sourcedata!$C$28*Sourcedata!$C$10/Sourcedata!$C$12/Sourcedata!$C$34/CY3799*1000000))</f>
        <v>0</v>
      </c>
      <c r="DH3799" s="1">
        <f t="shared" si="6150"/>
        <v>0</v>
      </c>
      <c r="DI3799" s="1">
        <f t="shared" si="6189"/>
        <v>0</v>
      </c>
      <c r="DJ3799">
        <f t="shared" si="6190"/>
        <v>0</v>
      </c>
      <c r="DK3799">
        <f t="shared" si="6191"/>
        <v>0</v>
      </c>
      <c r="DL3799" s="1">
        <f t="shared" si="6151"/>
        <v>0</v>
      </c>
      <c r="DM3799" s="1" t="e">
        <f t="shared" si="6152"/>
        <v>#DIV/0!</v>
      </c>
      <c r="DN3799" s="1">
        <f t="shared" si="6153"/>
        <v>0</v>
      </c>
      <c r="DO3799" s="1" t="e">
        <f>IF(DM3799&gt;$D$1,Sourcedata!$B$90*(2*DK3799/1000000)/fluid_kinevisco,(DK3799*2/1000000)^(4/3)*epsilon^(1/3)/fluid_kinevisco)</f>
        <v>#DIV/0!</v>
      </c>
      <c r="DP3799" s="1" t="e">
        <f>2+0.6*DO3799^0.5*Sourcedata!$B$92^(1/3)</f>
        <v>#DIV/0!</v>
      </c>
      <c r="DQ3799" s="1" t="e">
        <f t="shared" si="6192"/>
        <v>#DIV/0!</v>
      </c>
      <c r="DR3799" s="1" t="e">
        <f t="shared" si="6154"/>
        <v>#DIV/0!</v>
      </c>
      <c r="DS3799" s="1">
        <f>IF(DK3799=0,0,Sourcedata!$C$13*EXP(2*Sourcedata!$C$28*Sourcedata!$C$10/Sourcedata!$C$12/Sourcedata!$C$34/DK3799*1000000))</f>
        <v>0</v>
      </c>
      <c r="DT3799" s="1">
        <f t="shared" si="6155"/>
        <v>0</v>
      </c>
      <c r="DU3799" s="1">
        <f t="shared" si="6193"/>
        <v>0</v>
      </c>
      <c r="DV3799">
        <f t="shared" si="6194"/>
        <v>0</v>
      </c>
      <c r="DX3799" s="26">
        <f t="shared" si="6103"/>
        <v>2.4999999999999988E-5</v>
      </c>
      <c r="DY3799">
        <f t="shared" si="6092"/>
        <v>0.9492500000000621</v>
      </c>
      <c r="DZ3799" s="1">
        <f t="shared" si="6093"/>
        <v>0</v>
      </c>
      <c r="EA3799" s="1">
        <f t="shared" si="6104"/>
        <v>24.999999999999989</v>
      </c>
      <c r="EB3799" s="1">
        <f t="shared" si="6097"/>
        <v>0</v>
      </c>
      <c r="EC3799" s="1"/>
      <c r="ED3799" s="1">
        <f t="shared" si="6098"/>
        <v>24.999999999999989</v>
      </c>
      <c r="EE3799" s="1">
        <f t="shared" si="6099"/>
        <v>24.999999999999989</v>
      </c>
      <c r="EF3799">
        <f t="shared" si="6094"/>
        <v>99.999999999999957</v>
      </c>
      <c r="EG3799">
        <f t="shared" si="6095"/>
        <v>0</v>
      </c>
      <c r="EH3799" s="1"/>
      <c r="EI3799">
        <f t="shared" si="6096"/>
        <v>100</v>
      </c>
      <c r="EK3799">
        <f t="shared" si="6100"/>
        <v>0.9492500000000621</v>
      </c>
      <c r="EL3799">
        <f t="shared" si="6101"/>
        <v>0.95</v>
      </c>
      <c r="EM3799">
        <f t="shared" si="6102"/>
        <v>99.999999999999957</v>
      </c>
    </row>
    <row r="3800" spans="6:143" x14ac:dyDescent="0.2">
      <c r="F3800">
        <f>F3799+Sourcedata!$C$36*3600/4000</f>
        <v>3414.6000000002232</v>
      </c>
      <c r="G3800">
        <f t="shared" si="6156"/>
        <v>0</v>
      </c>
      <c r="H3800" s="1">
        <f t="shared" si="6105"/>
        <v>0</v>
      </c>
      <c r="I3800" s="1" t="e">
        <f t="shared" si="6106"/>
        <v>#DIV/0!</v>
      </c>
      <c r="J3800" s="1">
        <f t="shared" si="6107"/>
        <v>0</v>
      </c>
      <c r="K3800" s="1" t="e">
        <f>IF(I3800&gt;$D$1,Sourcedata!$B$90*(2*G3800/1000000)/fluid_kinevisco,(G3800*2/1000000)^(4/3)*epsilon^(1/3)/fluid_kinevisco)</f>
        <v>#DIV/0!</v>
      </c>
      <c r="L3800" s="1" t="e">
        <f>2+0.6*K3800^0.5*Sourcedata!$B$92^(1/3)</f>
        <v>#DIV/0!</v>
      </c>
      <c r="M3800" s="1" t="e">
        <f t="shared" si="6108"/>
        <v>#DIV/0!</v>
      </c>
      <c r="N3800" s="1" t="e">
        <f t="shared" si="6109"/>
        <v>#DIV/0!</v>
      </c>
      <c r="O3800" s="1">
        <f>IF(G3800=0,0,Sourcedata!$C$13*EXP(2*Sourcedata!$C$28*Sourcedata!$C$10/Sourcedata!$C$12/Sourcedata!$C$34/G3800*1000000))</f>
        <v>0</v>
      </c>
      <c r="P3800" s="1">
        <f t="shared" si="6110"/>
        <v>0</v>
      </c>
      <c r="Q3800" s="1">
        <f t="shared" si="6157"/>
        <v>0</v>
      </c>
      <c r="R3800">
        <f t="shared" si="6163"/>
        <v>0</v>
      </c>
      <c r="S3800">
        <f t="shared" si="6158"/>
        <v>0</v>
      </c>
      <c r="T3800" s="1">
        <f t="shared" si="6111"/>
        <v>0</v>
      </c>
      <c r="U3800" s="1" t="e">
        <f t="shared" si="6112"/>
        <v>#DIV/0!</v>
      </c>
      <c r="V3800" s="1">
        <f t="shared" si="6113"/>
        <v>0</v>
      </c>
      <c r="W3800" s="1" t="e">
        <f>IF(U3800&gt;$D$1,Sourcedata!$B$90*(2*S3800/1000000)/fluid_kinevisco,(S3800*2/1000000)^(4/3)*epsilon^(1/3)/fluid_kinevisco)</f>
        <v>#DIV/0!</v>
      </c>
      <c r="X3800" s="1" t="e">
        <f>2+0.6*W3800^0.5*Sourcedata!$B$92^(1/3)</f>
        <v>#DIV/0!</v>
      </c>
      <c r="Y3800" s="1" t="e">
        <f t="shared" si="6164"/>
        <v>#DIV/0!</v>
      </c>
      <c r="Z3800" s="1" t="e">
        <f t="shared" si="6114"/>
        <v>#DIV/0!</v>
      </c>
      <c r="AA3800" s="1">
        <f>IF(S3800=0,0,Sourcedata!$C$13*EXP(2*Sourcedata!$C$28*Sourcedata!$C$10/Sourcedata!$C$12/Sourcedata!$C$34/S3800*1000000))</f>
        <v>0</v>
      </c>
      <c r="AB3800" s="1">
        <f t="shared" si="6115"/>
        <v>0</v>
      </c>
      <c r="AC3800" s="1">
        <f t="shared" si="6165"/>
        <v>0</v>
      </c>
      <c r="AD3800">
        <f t="shared" si="6166"/>
        <v>0</v>
      </c>
      <c r="AE3800">
        <f t="shared" si="6159"/>
        <v>0</v>
      </c>
      <c r="AF3800" s="1">
        <f t="shared" si="6116"/>
        <v>0</v>
      </c>
      <c r="AG3800" s="1" t="e">
        <f t="shared" si="6117"/>
        <v>#DIV/0!</v>
      </c>
      <c r="AH3800" s="1">
        <f t="shared" si="6118"/>
        <v>0</v>
      </c>
      <c r="AI3800" s="1" t="e">
        <f>IF(AG3800&gt;$D$1,Sourcedata!$B$90*(2*AE3800/1000000)/fluid_kinevisco,(AE3800*2/1000000)^(4/3)*epsilon^(1/3)/fluid_kinevisco)</f>
        <v>#DIV/0!</v>
      </c>
      <c r="AJ3800" s="1" t="e">
        <f>2+0.6*AI3800^0.5*Sourcedata!$B$92^(1/3)</f>
        <v>#DIV/0!</v>
      </c>
      <c r="AK3800" s="1" t="e">
        <f t="shared" si="6167"/>
        <v>#DIV/0!</v>
      </c>
      <c r="AL3800" s="1" t="e">
        <f t="shared" si="6119"/>
        <v>#DIV/0!</v>
      </c>
      <c r="AM3800" s="1">
        <f>IF(AE3800=0,0,Sourcedata!$C$13*EXP(2*Sourcedata!$C$28*Sourcedata!$C$10/Sourcedata!$C$12/Sourcedata!$C$34/AE3800*1000000))</f>
        <v>0</v>
      </c>
      <c r="AN3800" s="1">
        <f t="shared" si="6120"/>
        <v>0</v>
      </c>
      <c r="AO3800" s="1">
        <f t="shared" si="6168"/>
        <v>0</v>
      </c>
      <c r="AP3800">
        <f t="shared" si="6169"/>
        <v>0</v>
      </c>
      <c r="AQ3800">
        <f t="shared" si="6160"/>
        <v>0</v>
      </c>
      <c r="AR3800" s="1">
        <f t="shared" si="6121"/>
        <v>0</v>
      </c>
      <c r="AS3800" s="1" t="e">
        <f t="shared" si="6122"/>
        <v>#DIV/0!</v>
      </c>
      <c r="AT3800" s="1">
        <f t="shared" si="6123"/>
        <v>0</v>
      </c>
      <c r="AU3800" s="1" t="e">
        <f>IF(AS3800&gt;$D$1,Sourcedata!$B$90*(2*AQ3800/1000000)/fluid_kinevisco,(AQ3800*2/1000000)^(4/3)*epsilon^(1/3)/fluid_kinevisco)</f>
        <v>#DIV/0!</v>
      </c>
      <c r="AV3800" s="1" t="e">
        <f>2+0.6*AU3800^0.5*Sourcedata!$B$92^(1/3)</f>
        <v>#DIV/0!</v>
      </c>
      <c r="AW3800" s="1" t="e">
        <f t="shared" si="6170"/>
        <v>#DIV/0!</v>
      </c>
      <c r="AX3800" s="1" t="e">
        <f t="shared" si="6124"/>
        <v>#DIV/0!</v>
      </c>
      <c r="AY3800" s="1">
        <f>IF(AQ3800=0,0,Sourcedata!$C$13*EXP(2*Sourcedata!$C$28*Sourcedata!$C$10/Sourcedata!$C$12/Sourcedata!$C$34/AQ3800*1000000))</f>
        <v>0</v>
      </c>
      <c r="AZ3800" s="1">
        <f t="shared" si="6125"/>
        <v>0</v>
      </c>
      <c r="BA3800" s="1">
        <f t="shared" si="6171"/>
        <v>0</v>
      </c>
      <c r="BB3800">
        <f t="shared" si="6172"/>
        <v>0</v>
      </c>
      <c r="BC3800">
        <f t="shared" si="6173"/>
        <v>0</v>
      </c>
      <c r="BD3800" s="1">
        <f t="shared" si="6126"/>
        <v>0</v>
      </c>
      <c r="BE3800" s="1" t="e">
        <f t="shared" si="6127"/>
        <v>#DIV/0!</v>
      </c>
      <c r="BF3800" s="1">
        <f t="shared" si="6128"/>
        <v>0</v>
      </c>
      <c r="BG3800" s="1" t="e">
        <f>IF(BE3800&gt;$D$1,Sourcedata!$B$90*(2*BC3800/1000000)/fluid_kinevisco,(BC3800*2/1000000)^(4/3)*epsilon^(1/3)/fluid_kinevisco)</f>
        <v>#DIV/0!</v>
      </c>
      <c r="BH3800" s="1" t="e">
        <f>2+0.6*BG3800^0.5*Sourcedata!$B$92^(1/3)</f>
        <v>#DIV/0!</v>
      </c>
      <c r="BI3800" s="1" t="e">
        <f t="shared" si="6174"/>
        <v>#DIV/0!</v>
      </c>
      <c r="BJ3800" s="1" t="e">
        <f t="shared" si="6129"/>
        <v>#DIV/0!</v>
      </c>
      <c r="BK3800" s="1">
        <f>IF(BC3800=0,0,Sourcedata!$C$13*EXP(2*Sourcedata!$C$28*Sourcedata!$C$10/Sourcedata!$C$12/Sourcedata!$C$34/BC3800*1000000))</f>
        <v>0</v>
      </c>
      <c r="BL3800" s="1">
        <f t="shared" si="6130"/>
        <v>0</v>
      </c>
      <c r="BM3800" s="1">
        <f t="shared" si="6175"/>
        <v>0</v>
      </c>
      <c r="BN3800">
        <f t="shared" si="6176"/>
        <v>0</v>
      </c>
      <c r="BO3800">
        <f t="shared" si="6177"/>
        <v>0</v>
      </c>
      <c r="BP3800" s="1">
        <f t="shared" si="6131"/>
        <v>0</v>
      </c>
      <c r="BQ3800" s="1" t="e">
        <f t="shared" si="6132"/>
        <v>#DIV/0!</v>
      </c>
      <c r="BR3800" s="1">
        <f t="shared" si="6133"/>
        <v>0</v>
      </c>
      <c r="BS3800" s="1" t="e">
        <f>IF(BQ3800&gt;$D$1,Sourcedata!$B$90*(2*BO3800/1000000)/fluid_kinevisco,(BO3800*2/1000000)^(4/3)*epsilon^(1/3)/fluid_kinevisco)</f>
        <v>#DIV/0!</v>
      </c>
      <c r="BT3800" s="1" t="e">
        <f>2+0.6*BS3800^0.5*Sourcedata!$B$92^(1/3)</f>
        <v>#DIV/0!</v>
      </c>
      <c r="BU3800" s="1" t="e">
        <f t="shared" si="6178"/>
        <v>#DIV/0!</v>
      </c>
      <c r="BV3800" s="1" t="e">
        <f t="shared" si="6134"/>
        <v>#DIV/0!</v>
      </c>
      <c r="BW3800" s="1">
        <f>IF(BO3800=0,0,Sourcedata!$C$13*EXP(2*Sourcedata!$C$28*Sourcedata!$C$10/Sourcedata!$C$12/Sourcedata!$C$34/BO3800*1000000))</f>
        <v>0</v>
      </c>
      <c r="BX3800" s="1">
        <f t="shared" si="6135"/>
        <v>0</v>
      </c>
      <c r="BY3800" s="1">
        <f t="shared" si="6179"/>
        <v>0</v>
      </c>
      <c r="BZ3800">
        <f t="shared" si="6180"/>
        <v>0</v>
      </c>
      <c r="CA3800">
        <f t="shared" si="6161"/>
        <v>0</v>
      </c>
      <c r="CB3800" s="1">
        <f t="shared" si="6136"/>
        <v>0</v>
      </c>
      <c r="CC3800" s="1" t="e">
        <f t="shared" si="6137"/>
        <v>#DIV/0!</v>
      </c>
      <c r="CD3800" s="1">
        <f t="shared" si="6138"/>
        <v>0</v>
      </c>
      <c r="CE3800" s="1" t="e">
        <f>IF(CC3800&gt;$D$1,Sourcedata!$B$90*(2*CA3800/1000000)/fluid_kinevisco,(CA3800*2/1000000)^(4/3)*epsilon^(1/3)/fluid_kinevisco)</f>
        <v>#DIV/0!</v>
      </c>
      <c r="CF3800" s="1" t="e">
        <f>2+0.6*CE3800^0.5*Sourcedata!$B$92^(1/3)</f>
        <v>#DIV/0!</v>
      </c>
      <c r="CG3800" s="1" t="e">
        <f t="shared" si="6181"/>
        <v>#DIV/0!</v>
      </c>
      <c r="CH3800" s="1" t="e">
        <f t="shared" si="6139"/>
        <v>#DIV/0!</v>
      </c>
      <c r="CI3800" s="1">
        <f>IF(CA3800=0,0,Sourcedata!$C$13*EXP(2*Sourcedata!$C$28*Sourcedata!$C$10/Sourcedata!$C$12/Sourcedata!$C$34/CA3800*1000000))</f>
        <v>0</v>
      </c>
      <c r="CJ3800" s="1">
        <f t="shared" si="6140"/>
        <v>0</v>
      </c>
      <c r="CK3800" s="1">
        <f t="shared" si="6182"/>
        <v>0</v>
      </c>
      <c r="CL3800">
        <f t="shared" si="6162"/>
        <v>0</v>
      </c>
      <c r="CM3800">
        <f t="shared" si="6183"/>
        <v>0</v>
      </c>
      <c r="CN3800" s="1">
        <f t="shared" si="6141"/>
        <v>0</v>
      </c>
      <c r="CO3800" s="1" t="e">
        <f t="shared" si="6142"/>
        <v>#DIV/0!</v>
      </c>
      <c r="CP3800" s="1">
        <f t="shared" si="6143"/>
        <v>0</v>
      </c>
      <c r="CQ3800" s="1" t="e">
        <f>IF(CO3800&gt;$D$1,Sourcedata!$B$90*(2*CM3800/1000000)/fluid_kinevisco,(CM3800*2/1000000)^(4/3)*epsilon^(1/3)/fluid_kinevisco)</f>
        <v>#DIV/0!</v>
      </c>
      <c r="CR3800" s="1" t="e">
        <f>2+0.6*CQ3800^0.5*Sourcedata!$B$92^(1/3)</f>
        <v>#DIV/0!</v>
      </c>
      <c r="CS3800" s="1" t="e">
        <f t="shared" si="6184"/>
        <v>#DIV/0!</v>
      </c>
      <c r="CT3800" s="1" t="e">
        <f t="shared" si="6144"/>
        <v>#DIV/0!</v>
      </c>
      <c r="CU3800" s="1">
        <f>IF(CM3800=0,0,Sourcedata!$C$13*EXP(2*Sourcedata!$C$28*Sourcedata!$C$10/Sourcedata!$C$12/Sourcedata!$C$34/CM3800*1000000))</f>
        <v>0</v>
      </c>
      <c r="CV3800" s="1">
        <f t="shared" si="6145"/>
        <v>0</v>
      </c>
      <c r="CW3800" s="1">
        <f t="shared" si="6185"/>
        <v>0</v>
      </c>
      <c r="CX3800">
        <f t="shared" si="6186"/>
        <v>0</v>
      </c>
      <c r="CY3800">
        <f t="shared" si="6187"/>
        <v>0</v>
      </c>
      <c r="CZ3800" s="1">
        <f t="shared" si="6146"/>
        <v>0</v>
      </c>
      <c r="DA3800" s="1" t="e">
        <f t="shared" si="6147"/>
        <v>#DIV/0!</v>
      </c>
      <c r="DB3800" s="1">
        <f t="shared" si="6148"/>
        <v>0</v>
      </c>
      <c r="DC3800" s="1" t="e">
        <f>IF(DA3800&gt;$D$1,Sourcedata!$B$90*(2*CY3800/1000000)/fluid_kinevisco,(CY3800*2/1000000)^(4/3)*epsilon^(1/3)/fluid_kinevisco)</f>
        <v>#DIV/0!</v>
      </c>
      <c r="DD3800" s="1" t="e">
        <f>2+0.6*DC3800^0.5*Sourcedata!$B$92^(1/3)</f>
        <v>#DIV/0!</v>
      </c>
      <c r="DE3800" s="1" t="e">
        <f t="shared" si="6188"/>
        <v>#DIV/0!</v>
      </c>
      <c r="DF3800" s="1" t="e">
        <f t="shared" si="6149"/>
        <v>#DIV/0!</v>
      </c>
      <c r="DG3800" s="1">
        <f>IF(CY3800=0,0,Sourcedata!$C$13*EXP(2*Sourcedata!$C$28*Sourcedata!$C$10/Sourcedata!$C$12/Sourcedata!$C$34/CY3800*1000000))</f>
        <v>0</v>
      </c>
      <c r="DH3800" s="1">
        <f t="shared" si="6150"/>
        <v>0</v>
      </c>
      <c r="DI3800" s="1">
        <f t="shared" si="6189"/>
        <v>0</v>
      </c>
      <c r="DJ3800">
        <f t="shared" si="6190"/>
        <v>0</v>
      </c>
      <c r="DK3800">
        <f t="shared" si="6191"/>
        <v>0</v>
      </c>
      <c r="DL3800" s="1">
        <f t="shared" si="6151"/>
        <v>0</v>
      </c>
      <c r="DM3800" s="1" t="e">
        <f t="shared" si="6152"/>
        <v>#DIV/0!</v>
      </c>
      <c r="DN3800" s="1">
        <f t="shared" si="6153"/>
        <v>0</v>
      </c>
      <c r="DO3800" s="1" t="e">
        <f>IF(DM3800&gt;$D$1,Sourcedata!$B$90*(2*DK3800/1000000)/fluid_kinevisco,(DK3800*2/1000000)^(4/3)*epsilon^(1/3)/fluid_kinevisco)</f>
        <v>#DIV/0!</v>
      </c>
      <c r="DP3800" s="1" t="e">
        <f>2+0.6*DO3800^0.5*Sourcedata!$B$92^(1/3)</f>
        <v>#DIV/0!</v>
      </c>
      <c r="DQ3800" s="1" t="e">
        <f t="shared" si="6192"/>
        <v>#DIV/0!</v>
      </c>
      <c r="DR3800" s="1" t="e">
        <f t="shared" si="6154"/>
        <v>#DIV/0!</v>
      </c>
      <c r="DS3800" s="1">
        <f>IF(DK3800=0,0,Sourcedata!$C$13*EXP(2*Sourcedata!$C$28*Sourcedata!$C$10/Sourcedata!$C$12/Sourcedata!$C$34/DK3800*1000000))</f>
        <v>0</v>
      </c>
      <c r="DT3800" s="1">
        <f t="shared" si="6155"/>
        <v>0</v>
      </c>
      <c r="DU3800" s="1">
        <f t="shared" si="6193"/>
        <v>0</v>
      </c>
      <c r="DV3800">
        <f t="shared" si="6194"/>
        <v>0</v>
      </c>
      <c r="DX3800" s="26">
        <f t="shared" si="6103"/>
        <v>2.4999999999999988E-5</v>
      </c>
      <c r="DY3800">
        <f t="shared" si="6092"/>
        <v>0.94950000000006207</v>
      </c>
      <c r="DZ3800" s="1">
        <f t="shared" si="6093"/>
        <v>0</v>
      </c>
      <c r="EA3800" s="1">
        <f t="shared" si="6104"/>
        <v>24.999999999999989</v>
      </c>
      <c r="EB3800" s="1">
        <f t="shared" si="6097"/>
        <v>0</v>
      </c>
      <c r="EC3800" s="1"/>
      <c r="ED3800" s="1">
        <f t="shared" si="6098"/>
        <v>24.999999999999989</v>
      </c>
      <c r="EE3800" s="1">
        <f t="shared" si="6099"/>
        <v>24.999999999999989</v>
      </c>
      <c r="EF3800">
        <f t="shared" si="6094"/>
        <v>99.999999999999957</v>
      </c>
      <c r="EG3800">
        <f t="shared" si="6095"/>
        <v>0</v>
      </c>
      <c r="EH3800" s="1"/>
      <c r="EI3800">
        <f t="shared" si="6096"/>
        <v>100</v>
      </c>
      <c r="EK3800">
        <f t="shared" si="6100"/>
        <v>0.94950000000006207</v>
      </c>
      <c r="EL3800">
        <f t="shared" si="6101"/>
        <v>0.95</v>
      </c>
      <c r="EM3800">
        <f t="shared" si="6102"/>
        <v>99.999999999999957</v>
      </c>
    </row>
    <row r="3801" spans="6:143" x14ac:dyDescent="0.2">
      <c r="F3801">
        <f>F3800+Sourcedata!$C$36*3600/4000</f>
        <v>3415.5000000002233</v>
      </c>
      <c r="G3801">
        <f t="shared" si="6156"/>
        <v>0</v>
      </c>
      <c r="H3801" s="1">
        <f t="shared" si="6105"/>
        <v>0</v>
      </c>
      <c r="I3801" s="1" t="e">
        <f t="shared" si="6106"/>
        <v>#DIV/0!</v>
      </c>
      <c r="J3801" s="1">
        <f t="shared" si="6107"/>
        <v>0</v>
      </c>
      <c r="K3801" s="1" t="e">
        <f>IF(I3801&gt;$D$1,Sourcedata!$B$90*(2*G3801/1000000)/fluid_kinevisco,(G3801*2/1000000)^(4/3)*epsilon^(1/3)/fluid_kinevisco)</f>
        <v>#DIV/0!</v>
      </c>
      <c r="L3801" s="1" t="e">
        <f>2+0.6*K3801^0.5*Sourcedata!$B$92^(1/3)</f>
        <v>#DIV/0!</v>
      </c>
      <c r="M3801" s="1" t="e">
        <f t="shared" si="6108"/>
        <v>#DIV/0!</v>
      </c>
      <c r="N3801" s="1" t="e">
        <f t="shared" si="6109"/>
        <v>#DIV/0!</v>
      </c>
      <c r="O3801" s="1">
        <f>IF(G3801=0,0,Sourcedata!$C$13*EXP(2*Sourcedata!$C$28*Sourcedata!$C$10/Sourcedata!$C$12/Sourcedata!$C$34/G3801*1000000))</f>
        <v>0</v>
      </c>
      <c r="P3801" s="1">
        <f t="shared" si="6110"/>
        <v>0</v>
      </c>
      <c r="Q3801" s="1">
        <f t="shared" si="6157"/>
        <v>0</v>
      </c>
      <c r="R3801">
        <f t="shared" si="6163"/>
        <v>0</v>
      </c>
      <c r="S3801">
        <f t="shared" si="6158"/>
        <v>0</v>
      </c>
      <c r="T3801" s="1">
        <f t="shared" si="6111"/>
        <v>0</v>
      </c>
      <c r="U3801" s="1" t="e">
        <f t="shared" si="6112"/>
        <v>#DIV/0!</v>
      </c>
      <c r="V3801" s="1">
        <f t="shared" si="6113"/>
        <v>0</v>
      </c>
      <c r="W3801" s="1" t="e">
        <f>IF(U3801&gt;$D$1,Sourcedata!$B$90*(2*S3801/1000000)/fluid_kinevisco,(S3801*2/1000000)^(4/3)*epsilon^(1/3)/fluid_kinevisco)</f>
        <v>#DIV/0!</v>
      </c>
      <c r="X3801" s="1" t="e">
        <f>2+0.6*W3801^0.5*Sourcedata!$B$92^(1/3)</f>
        <v>#DIV/0!</v>
      </c>
      <c r="Y3801" s="1" t="e">
        <f t="shared" si="6164"/>
        <v>#DIV/0!</v>
      </c>
      <c r="Z3801" s="1" t="e">
        <f t="shared" si="6114"/>
        <v>#DIV/0!</v>
      </c>
      <c r="AA3801" s="1">
        <f>IF(S3801=0,0,Sourcedata!$C$13*EXP(2*Sourcedata!$C$28*Sourcedata!$C$10/Sourcedata!$C$12/Sourcedata!$C$34/S3801*1000000))</f>
        <v>0</v>
      </c>
      <c r="AB3801" s="1">
        <f t="shared" si="6115"/>
        <v>0</v>
      </c>
      <c r="AC3801" s="1">
        <f t="shared" si="6165"/>
        <v>0</v>
      </c>
      <c r="AD3801">
        <f t="shared" si="6166"/>
        <v>0</v>
      </c>
      <c r="AE3801">
        <f t="shared" si="6159"/>
        <v>0</v>
      </c>
      <c r="AF3801" s="1">
        <f t="shared" si="6116"/>
        <v>0</v>
      </c>
      <c r="AG3801" s="1" t="e">
        <f t="shared" si="6117"/>
        <v>#DIV/0!</v>
      </c>
      <c r="AH3801" s="1">
        <f t="shared" si="6118"/>
        <v>0</v>
      </c>
      <c r="AI3801" s="1" t="e">
        <f>IF(AG3801&gt;$D$1,Sourcedata!$B$90*(2*AE3801/1000000)/fluid_kinevisco,(AE3801*2/1000000)^(4/3)*epsilon^(1/3)/fluid_kinevisco)</f>
        <v>#DIV/0!</v>
      </c>
      <c r="AJ3801" s="1" t="e">
        <f>2+0.6*AI3801^0.5*Sourcedata!$B$92^(1/3)</f>
        <v>#DIV/0!</v>
      </c>
      <c r="AK3801" s="1" t="e">
        <f t="shared" si="6167"/>
        <v>#DIV/0!</v>
      </c>
      <c r="AL3801" s="1" t="e">
        <f t="shared" si="6119"/>
        <v>#DIV/0!</v>
      </c>
      <c r="AM3801" s="1">
        <f>IF(AE3801=0,0,Sourcedata!$C$13*EXP(2*Sourcedata!$C$28*Sourcedata!$C$10/Sourcedata!$C$12/Sourcedata!$C$34/AE3801*1000000))</f>
        <v>0</v>
      </c>
      <c r="AN3801" s="1">
        <f t="shared" si="6120"/>
        <v>0</v>
      </c>
      <c r="AO3801" s="1">
        <f t="shared" si="6168"/>
        <v>0</v>
      </c>
      <c r="AP3801">
        <f t="shared" si="6169"/>
        <v>0</v>
      </c>
      <c r="AQ3801">
        <f t="shared" si="6160"/>
        <v>0</v>
      </c>
      <c r="AR3801" s="1">
        <f t="shared" si="6121"/>
        <v>0</v>
      </c>
      <c r="AS3801" s="1" t="e">
        <f t="shared" si="6122"/>
        <v>#DIV/0!</v>
      </c>
      <c r="AT3801" s="1">
        <f t="shared" si="6123"/>
        <v>0</v>
      </c>
      <c r="AU3801" s="1" t="e">
        <f>IF(AS3801&gt;$D$1,Sourcedata!$B$90*(2*AQ3801/1000000)/fluid_kinevisco,(AQ3801*2/1000000)^(4/3)*epsilon^(1/3)/fluid_kinevisco)</f>
        <v>#DIV/0!</v>
      </c>
      <c r="AV3801" s="1" t="e">
        <f>2+0.6*AU3801^0.5*Sourcedata!$B$92^(1/3)</f>
        <v>#DIV/0!</v>
      </c>
      <c r="AW3801" s="1" t="e">
        <f t="shared" si="6170"/>
        <v>#DIV/0!</v>
      </c>
      <c r="AX3801" s="1" t="e">
        <f t="shared" si="6124"/>
        <v>#DIV/0!</v>
      </c>
      <c r="AY3801" s="1">
        <f>IF(AQ3801=0,0,Sourcedata!$C$13*EXP(2*Sourcedata!$C$28*Sourcedata!$C$10/Sourcedata!$C$12/Sourcedata!$C$34/AQ3801*1000000))</f>
        <v>0</v>
      </c>
      <c r="AZ3801" s="1">
        <f t="shared" si="6125"/>
        <v>0</v>
      </c>
      <c r="BA3801" s="1">
        <f t="shared" si="6171"/>
        <v>0</v>
      </c>
      <c r="BB3801">
        <f t="shared" si="6172"/>
        <v>0</v>
      </c>
      <c r="BC3801">
        <f t="shared" si="6173"/>
        <v>0</v>
      </c>
      <c r="BD3801" s="1">
        <f t="shared" si="6126"/>
        <v>0</v>
      </c>
      <c r="BE3801" s="1" t="e">
        <f t="shared" si="6127"/>
        <v>#DIV/0!</v>
      </c>
      <c r="BF3801" s="1">
        <f t="shared" si="6128"/>
        <v>0</v>
      </c>
      <c r="BG3801" s="1" t="e">
        <f>IF(BE3801&gt;$D$1,Sourcedata!$B$90*(2*BC3801/1000000)/fluid_kinevisco,(BC3801*2/1000000)^(4/3)*epsilon^(1/3)/fluid_kinevisco)</f>
        <v>#DIV/0!</v>
      </c>
      <c r="BH3801" s="1" t="e">
        <f>2+0.6*BG3801^0.5*Sourcedata!$B$92^(1/3)</f>
        <v>#DIV/0!</v>
      </c>
      <c r="BI3801" s="1" t="e">
        <f t="shared" si="6174"/>
        <v>#DIV/0!</v>
      </c>
      <c r="BJ3801" s="1" t="e">
        <f t="shared" si="6129"/>
        <v>#DIV/0!</v>
      </c>
      <c r="BK3801" s="1">
        <f>IF(BC3801=0,0,Sourcedata!$C$13*EXP(2*Sourcedata!$C$28*Sourcedata!$C$10/Sourcedata!$C$12/Sourcedata!$C$34/BC3801*1000000))</f>
        <v>0</v>
      </c>
      <c r="BL3801" s="1">
        <f t="shared" si="6130"/>
        <v>0</v>
      </c>
      <c r="BM3801" s="1">
        <f t="shared" si="6175"/>
        <v>0</v>
      </c>
      <c r="BN3801">
        <f t="shared" si="6176"/>
        <v>0</v>
      </c>
      <c r="BO3801">
        <f t="shared" si="6177"/>
        <v>0</v>
      </c>
      <c r="BP3801" s="1">
        <f t="shared" si="6131"/>
        <v>0</v>
      </c>
      <c r="BQ3801" s="1" t="e">
        <f t="shared" si="6132"/>
        <v>#DIV/0!</v>
      </c>
      <c r="BR3801" s="1">
        <f t="shared" si="6133"/>
        <v>0</v>
      </c>
      <c r="BS3801" s="1" t="e">
        <f>IF(BQ3801&gt;$D$1,Sourcedata!$B$90*(2*BO3801/1000000)/fluid_kinevisco,(BO3801*2/1000000)^(4/3)*epsilon^(1/3)/fluid_kinevisco)</f>
        <v>#DIV/0!</v>
      </c>
      <c r="BT3801" s="1" t="e">
        <f>2+0.6*BS3801^0.5*Sourcedata!$B$92^(1/3)</f>
        <v>#DIV/0!</v>
      </c>
      <c r="BU3801" s="1" t="e">
        <f t="shared" si="6178"/>
        <v>#DIV/0!</v>
      </c>
      <c r="BV3801" s="1" t="e">
        <f t="shared" si="6134"/>
        <v>#DIV/0!</v>
      </c>
      <c r="BW3801" s="1">
        <f>IF(BO3801=0,0,Sourcedata!$C$13*EXP(2*Sourcedata!$C$28*Sourcedata!$C$10/Sourcedata!$C$12/Sourcedata!$C$34/BO3801*1000000))</f>
        <v>0</v>
      </c>
      <c r="BX3801" s="1">
        <f t="shared" si="6135"/>
        <v>0</v>
      </c>
      <c r="BY3801" s="1">
        <f t="shared" si="6179"/>
        <v>0</v>
      </c>
      <c r="BZ3801">
        <f t="shared" si="6180"/>
        <v>0</v>
      </c>
      <c r="CA3801">
        <f t="shared" si="6161"/>
        <v>0</v>
      </c>
      <c r="CB3801" s="1">
        <f t="shared" si="6136"/>
        <v>0</v>
      </c>
      <c r="CC3801" s="1" t="e">
        <f t="shared" si="6137"/>
        <v>#DIV/0!</v>
      </c>
      <c r="CD3801" s="1">
        <f t="shared" si="6138"/>
        <v>0</v>
      </c>
      <c r="CE3801" s="1" t="e">
        <f>IF(CC3801&gt;$D$1,Sourcedata!$B$90*(2*CA3801/1000000)/fluid_kinevisco,(CA3801*2/1000000)^(4/3)*epsilon^(1/3)/fluid_kinevisco)</f>
        <v>#DIV/0!</v>
      </c>
      <c r="CF3801" s="1" t="e">
        <f>2+0.6*CE3801^0.5*Sourcedata!$B$92^(1/3)</f>
        <v>#DIV/0!</v>
      </c>
      <c r="CG3801" s="1" t="e">
        <f t="shared" si="6181"/>
        <v>#DIV/0!</v>
      </c>
      <c r="CH3801" s="1" t="e">
        <f t="shared" si="6139"/>
        <v>#DIV/0!</v>
      </c>
      <c r="CI3801" s="1">
        <f>IF(CA3801=0,0,Sourcedata!$C$13*EXP(2*Sourcedata!$C$28*Sourcedata!$C$10/Sourcedata!$C$12/Sourcedata!$C$34/CA3801*1000000))</f>
        <v>0</v>
      </c>
      <c r="CJ3801" s="1">
        <f t="shared" si="6140"/>
        <v>0</v>
      </c>
      <c r="CK3801" s="1">
        <f t="shared" si="6182"/>
        <v>0</v>
      </c>
      <c r="CL3801">
        <f t="shared" si="6162"/>
        <v>0</v>
      </c>
      <c r="CM3801">
        <f t="shared" si="6183"/>
        <v>0</v>
      </c>
      <c r="CN3801" s="1">
        <f t="shared" si="6141"/>
        <v>0</v>
      </c>
      <c r="CO3801" s="1" t="e">
        <f t="shared" si="6142"/>
        <v>#DIV/0!</v>
      </c>
      <c r="CP3801" s="1">
        <f t="shared" si="6143"/>
        <v>0</v>
      </c>
      <c r="CQ3801" s="1" t="e">
        <f>IF(CO3801&gt;$D$1,Sourcedata!$B$90*(2*CM3801/1000000)/fluid_kinevisco,(CM3801*2/1000000)^(4/3)*epsilon^(1/3)/fluid_kinevisco)</f>
        <v>#DIV/0!</v>
      </c>
      <c r="CR3801" s="1" t="e">
        <f>2+0.6*CQ3801^0.5*Sourcedata!$B$92^(1/3)</f>
        <v>#DIV/0!</v>
      </c>
      <c r="CS3801" s="1" t="e">
        <f t="shared" si="6184"/>
        <v>#DIV/0!</v>
      </c>
      <c r="CT3801" s="1" t="e">
        <f t="shared" si="6144"/>
        <v>#DIV/0!</v>
      </c>
      <c r="CU3801" s="1">
        <f>IF(CM3801=0,0,Sourcedata!$C$13*EXP(2*Sourcedata!$C$28*Sourcedata!$C$10/Sourcedata!$C$12/Sourcedata!$C$34/CM3801*1000000))</f>
        <v>0</v>
      </c>
      <c r="CV3801" s="1">
        <f t="shared" si="6145"/>
        <v>0</v>
      </c>
      <c r="CW3801" s="1">
        <f t="shared" si="6185"/>
        <v>0</v>
      </c>
      <c r="CX3801">
        <f t="shared" si="6186"/>
        <v>0</v>
      </c>
      <c r="CY3801">
        <f t="shared" si="6187"/>
        <v>0</v>
      </c>
      <c r="CZ3801" s="1">
        <f t="shared" si="6146"/>
        <v>0</v>
      </c>
      <c r="DA3801" s="1" t="e">
        <f t="shared" si="6147"/>
        <v>#DIV/0!</v>
      </c>
      <c r="DB3801" s="1">
        <f t="shared" si="6148"/>
        <v>0</v>
      </c>
      <c r="DC3801" s="1" t="e">
        <f>IF(DA3801&gt;$D$1,Sourcedata!$B$90*(2*CY3801/1000000)/fluid_kinevisco,(CY3801*2/1000000)^(4/3)*epsilon^(1/3)/fluid_kinevisco)</f>
        <v>#DIV/0!</v>
      </c>
      <c r="DD3801" s="1" t="e">
        <f>2+0.6*DC3801^0.5*Sourcedata!$B$92^(1/3)</f>
        <v>#DIV/0!</v>
      </c>
      <c r="DE3801" s="1" t="e">
        <f t="shared" si="6188"/>
        <v>#DIV/0!</v>
      </c>
      <c r="DF3801" s="1" t="e">
        <f t="shared" si="6149"/>
        <v>#DIV/0!</v>
      </c>
      <c r="DG3801" s="1">
        <f>IF(CY3801=0,0,Sourcedata!$C$13*EXP(2*Sourcedata!$C$28*Sourcedata!$C$10/Sourcedata!$C$12/Sourcedata!$C$34/CY3801*1000000))</f>
        <v>0</v>
      </c>
      <c r="DH3801" s="1">
        <f t="shared" si="6150"/>
        <v>0</v>
      </c>
      <c r="DI3801" s="1">
        <f t="shared" si="6189"/>
        <v>0</v>
      </c>
      <c r="DJ3801">
        <f t="shared" si="6190"/>
        <v>0</v>
      </c>
      <c r="DK3801">
        <f t="shared" si="6191"/>
        <v>0</v>
      </c>
      <c r="DL3801" s="1">
        <f t="shared" si="6151"/>
        <v>0</v>
      </c>
      <c r="DM3801" s="1" t="e">
        <f t="shared" si="6152"/>
        <v>#DIV/0!</v>
      </c>
      <c r="DN3801" s="1">
        <f t="shared" si="6153"/>
        <v>0</v>
      </c>
      <c r="DO3801" s="1" t="e">
        <f>IF(DM3801&gt;$D$1,Sourcedata!$B$90*(2*DK3801/1000000)/fluid_kinevisco,(DK3801*2/1000000)^(4/3)*epsilon^(1/3)/fluid_kinevisco)</f>
        <v>#DIV/0!</v>
      </c>
      <c r="DP3801" s="1" t="e">
        <f>2+0.6*DO3801^0.5*Sourcedata!$B$92^(1/3)</f>
        <v>#DIV/0!</v>
      </c>
      <c r="DQ3801" s="1" t="e">
        <f t="shared" si="6192"/>
        <v>#DIV/0!</v>
      </c>
      <c r="DR3801" s="1" t="e">
        <f t="shared" si="6154"/>
        <v>#DIV/0!</v>
      </c>
      <c r="DS3801" s="1">
        <f>IF(DK3801=0,0,Sourcedata!$C$13*EXP(2*Sourcedata!$C$28*Sourcedata!$C$10/Sourcedata!$C$12/Sourcedata!$C$34/DK3801*1000000))</f>
        <v>0</v>
      </c>
      <c r="DT3801" s="1">
        <f t="shared" si="6155"/>
        <v>0</v>
      </c>
      <c r="DU3801" s="1">
        <f t="shared" si="6193"/>
        <v>0</v>
      </c>
      <c r="DV3801">
        <f t="shared" si="6194"/>
        <v>0</v>
      </c>
      <c r="DX3801" s="26">
        <f t="shared" si="6103"/>
        <v>2.4999999999999988E-5</v>
      </c>
      <c r="DY3801">
        <f t="shared" si="6092"/>
        <v>0.94975000000006216</v>
      </c>
      <c r="DZ3801" s="1">
        <f t="shared" si="6093"/>
        <v>0</v>
      </c>
      <c r="EA3801" s="1">
        <f t="shared" si="6104"/>
        <v>24.999999999999989</v>
      </c>
      <c r="EB3801" s="1">
        <f t="shared" si="6097"/>
        <v>0</v>
      </c>
      <c r="EC3801" s="1"/>
      <c r="ED3801" s="1">
        <f t="shared" si="6098"/>
        <v>24.999999999999989</v>
      </c>
      <c r="EE3801" s="1">
        <f t="shared" si="6099"/>
        <v>24.999999999999989</v>
      </c>
      <c r="EF3801">
        <f t="shared" si="6094"/>
        <v>99.999999999999957</v>
      </c>
      <c r="EG3801">
        <f t="shared" si="6095"/>
        <v>0</v>
      </c>
      <c r="EH3801" s="1"/>
      <c r="EI3801">
        <f t="shared" si="6096"/>
        <v>100</v>
      </c>
      <c r="EK3801">
        <f t="shared" si="6100"/>
        <v>0.94975000000006216</v>
      </c>
      <c r="EL3801">
        <f t="shared" si="6101"/>
        <v>0.95</v>
      </c>
      <c r="EM3801">
        <f t="shared" si="6102"/>
        <v>99.999999999999957</v>
      </c>
    </row>
    <row r="3802" spans="6:143" x14ac:dyDescent="0.2">
      <c r="F3802">
        <f>F3801+Sourcedata!$C$36*3600/4000</f>
        <v>3416.4000000002234</v>
      </c>
      <c r="G3802">
        <f t="shared" si="6156"/>
        <v>0</v>
      </c>
      <c r="H3802" s="1">
        <f t="shared" si="6105"/>
        <v>0</v>
      </c>
      <c r="I3802" s="1" t="e">
        <f t="shared" si="6106"/>
        <v>#DIV/0!</v>
      </c>
      <c r="J3802" s="1">
        <f t="shared" si="6107"/>
        <v>0</v>
      </c>
      <c r="K3802" s="1" t="e">
        <f>IF(I3802&gt;$D$1,Sourcedata!$B$90*(2*G3802/1000000)/fluid_kinevisco,(G3802*2/1000000)^(4/3)*epsilon^(1/3)/fluid_kinevisco)</f>
        <v>#DIV/0!</v>
      </c>
      <c r="L3802" s="1" t="e">
        <f>2+0.6*K3802^0.5*Sourcedata!$B$92^(1/3)</f>
        <v>#DIV/0!</v>
      </c>
      <c r="M3802" s="1" t="e">
        <f t="shared" si="6108"/>
        <v>#DIV/0!</v>
      </c>
      <c r="N3802" s="1" t="e">
        <f t="shared" si="6109"/>
        <v>#DIV/0!</v>
      </c>
      <c r="O3802" s="1">
        <f>IF(G3802=0,0,Sourcedata!$C$13*EXP(2*Sourcedata!$C$28*Sourcedata!$C$10/Sourcedata!$C$12/Sourcedata!$C$34/G3802*1000000))</f>
        <v>0</v>
      </c>
      <c r="P3802" s="1">
        <f t="shared" si="6110"/>
        <v>0</v>
      </c>
      <c r="Q3802" s="1">
        <f t="shared" si="6157"/>
        <v>0</v>
      </c>
      <c r="R3802">
        <f t="shared" si="6163"/>
        <v>0</v>
      </c>
      <c r="S3802">
        <f t="shared" si="6158"/>
        <v>0</v>
      </c>
      <c r="T3802" s="1">
        <f t="shared" si="6111"/>
        <v>0</v>
      </c>
      <c r="U3802" s="1" t="e">
        <f t="shared" si="6112"/>
        <v>#DIV/0!</v>
      </c>
      <c r="V3802" s="1">
        <f t="shared" si="6113"/>
        <v>0</v>
      </c>
      <c r="W3802" s="1" t="e">
        <f>IF(U3802&gt;$D$1,Sourcedata!$B$90*(2*S3802/1000000)/fluid_kinevisco,(S3802*2/1000000)^(4/3)*epsilon^(1/3)/fluid_kinevisco)</f>
        <v>#DIV/0!</v>
      </c>
      <c r="X3802" s="1" t="e">
        <f>2+0.6*W3802^0.5*Sourcedata!$B$92^(1/3)</f>
        <v>#DIV/0!</v>
      </c>
      <c r="Y3802" s="1" t="e">
        <f t="shared" si="6164"/>
        <v>#DIV/0!</v>
      </c>
      <c r="Z3802" s="1" t="e">
        <f t="shared" si="6114"/>
        <v>#DIV/0!</v>
      </c>
      <c r="AA3802" s="1">
        <f>IF(S3802=0,0,Sourcedata!$C$13*EXP(2*Sourcedata!$C$28*Sourcedata!$C$10/Sourcedata!$C$12/Sourcedata!$C$34/S3802*1000000))</f>
        <v>0</v>
      </c>
      <c r="AB3802" s="1">
        <f t="shared" si="6115"/>
        <v>0</v>
      </c>
      <c r="AC3802" s="1">
        <f t="shared" si="6165"/>
        <v>0</v>
      </c>
      <c r="AD3802">
        <f t="shared" si="6166"/>
        <v>0</v>
      </c>
      <c r="AE3802">
        <f t="shared" si="6159"/>
        <v>0</v>
      </c>
      <c r="AF3802" s="1">
        <f t="shared" si="6116"/>
        <v>0</v>
      </c>
      <c r="AG3802" s="1" t="e">
        <f t="shared" si="6117"/>
        <v>#DIV/0!</v>
      </c>
      <c r="AH3802" s="1">
        <f t="shared" si="6118"/>
        <v>0</v>
      </c>
      <c r="AI3802" s="1" t="e">
        <f>IF(AG3802&gt;$D$1,Sourcedata!$B$90*(2*AE3802/1000000)/fluid_kinevisco,(AE3802*2/1000000)^(4/3)*epsilon^(1/3)/fluid_kinevisco)</f>
        <v>#DIV/0!</v>
      </c>
      <c r="AJ3802" s="1" t="e">
        <f>2+0.6*AI3802^0.5*Sourcedata!$B$92^(1/3)</f>
        <v>#DIV/0!</v>
      </c>
      <c r="AK3802" s="1" t="e">
        <f t="shared" si="6167"/>
        <v>#DIV/0!</v>
      </c>
      <c r="AL3802" s="1" t="e">
        <f t="shared" si="6119"/>
        <v>#DIV/0!</v>
      </c>
      <c r="AM3802" s="1">
        <f>IF(AE3802=0,0,Sourcedata!$C$13*EXP(2*Sourcedata!$C$28*Sourcedata!$C$10/Sourcedata!$C$12/Sourcedata!$C$34/AE3802*1000000))</f>
        <v>0</v>
      </c>
      <c r="AN3802" s="1">
        <f t="shared" si="6120"/>
        <v>0</v>
      </c>
      <c r="AO3802" s="1">
        <f t="shared" si="6168"/>
        <v>0</v>
      </c>
      <c r="AP3802">
        <f t="shared" si="6169"/>
        <v>0</v>
      </c>
      <c r="AQ3802">
        <f t="shared" si="6160"/>
        <v>0</v>
      </c>
      <c r="AR3802" s="1">
        <f t="shared" si="6121"/>
        <v>0</v>
      </c>
      <c r="AS3802" s="1" t="e">
        <f t="shared" si="6122"/>
        <v>#DIV/0!</v>
      </c>
      <c r="AT3802" s="1">
        <f t="shared" si="6123"/>
        <v>0</v>
      </c>
      <c r="AU3802" s="1" t="e">
        <f>IF(AS3802&gt;$D$1,Sourcedata!$B$90*(2*AQ3802/1000000)/fluid_kinevisco,(AQ3802*2/1000000)^(4/3)*epsilon^(1/3)/fluid_kinevisco)</f>
        <v>#DIV/0!</v>
      </c>
      <c r="AV3802" s="1" t="e">
        <f>2+0.6*AU3802^0.5*Sourcedata!$B$92^(1/3)</f>
        <v>#DIV/0!</v>
      </c>
      <c r="AW3802" s="1" t="e">
        <f t="shared" si="6170"/>
        <v>#DIV/0!</v>
      </c>
      <c r="AX3802" s="1" t="e">
        <f t="shared" si="6124"/>
        <v>#DIV/0!</v>
      </c>
      <c r="AY3802" s="1">
        <f>IF(AQ3802=0,0,Sourcedata!$C$13*EXP(2*Sourcedata!$C$28*Sourcedata!$C$10/Sourcedata!$C$12/Sourcedata!$C$34/AQ3802*1000000))</f>
        <v>0</v>
      </c>
      <c r="AZ3802" s="1">
        <f t="shared" si="6125"/>
        <v>0</v>
      </c>
      <c r="BA3802" s="1">
        <f t="shared" si="6171"/>
        <v>0</v>
      </c>
      <c r="BB3802">
        <f t="shared" si="6172"/>
        <v>0</v>
      </c>
      <c r="BC3802">
        <f t="shared" si="6173"/>
        <v>0</v>
      </c>
      <c r="BD3802" s="1">
        <f t="shared" si="6126"/>
        <v>0</v>
      </c>
      <c r="BE3802" s="1" t="e">
        <f t="shared" si="6127"/>
        <v>#DIV/0!</v>
      </c>
      <c r="BF3802" s="1">
        <f t="shared" si="6128"/>
        <v>0</v>
      </c>
      <c r="BG3802" s="1" t="e">
        <f>IF(BE3802&gt;$D$1,Sourcedata!$B$90*(2*BC3802/1000000)/fluid_kinevisco,(BC3802*2/1000000)^(4/3)*epsilon^(1/3)/fluid_kinevisco)</f>
        <v>#DIV/0!</v>
      </c>
      <c r="BH3802" s="1" t="e">
        <f>2+0.6*BG3802^0.5*Sourcedata!$B$92^(1/3)</f>
        <v>#DIV/0!</v>
      </c>
      <c r="BI3802" s="1" t="e">
        <f t="shared" si="6174"/>
        <v>#DIV/0!</v>
      </c>
      <c r="BJ3802" s="1" t="e">
        <f t="shared" si="6129"/>
        <v>#DIV/0!</v>
      </c>
      <c r="BK3802" s="1">
        <f>IF(BC3802=0,0,Sourcedata!$C$13*EXP(2*Sourcedata!$C$28*Sourcedata!$C$10/Sourcedata!$C$12/Sourcedata!$C$34/BC3802*1000000))</f>
        <v>0</v>
      </c>
      <c r="BL3802" s="1">
        <f t="shared" si="6130"/>
        <v>0</v>
      </c>
      <c r="BM3802" s="1">
        <f t="shared" si="6175"/>
        <v>0</v>
      </c>
      <c r="BN3802">
        <f t="shared" si="6176"/>
        <v>0</v>
      </c>
      <c r="BO3802">
        <f t="shared" si="6177"/>
        <v>0</v>
      </c>
      <c r="BP3802" s="1">
        <f t="shared" si="6131"/>
        <v>0</v>
      </c>
      <c r="BQ3802" s="1" t="e">
        <f t="shared" si="6132"/>
        <v>#DIV/0!</v>
      </c>
      <c r="BR3802" s="1">
        <f t="shared" si="6133"/>
        <v>0</v>
      </c>
      <c r="BS3802" s="1" t="e">
        <f>IF(BQ3802&gt;$D$1,Sourcedata!$B$90*(2*BO3802/1000000)/fluid_kinevisco,(BO3802*2/1000000)^(4/3)*epsilon^(1/3)/fluid_kinevisco)</f>
        <v>#DIV/0!</v>
      </c>
      <c r="BT3802" s="1" t="e">
        <f>2+0.6*BS3802^0.5*Sourcedata!$B$92^(1/3)</f>
        <v>#DIV/0!</v>
      </c>
      <c r="BU3802" s="1" t="e">
        <f t="shared" si="6178"/>
        <v>#DIV/0!</v>
      </c>
      <c r="BV3802" s="1" t="e">
        <f t="shared" si="6134"/>
        <v>#DIV/0!</v>
      </c>
      <c r="BW3802" s="1">
        <f>IF(BO3802=0,0,Sourcedata!$C$13*EXP(2*Sourcedata!$C$28*Sourcedata!$C$10/Sourcedata!$C$12/Sourcedata!$C$34/BO3802*1000000))</f>
        <v>0</v>
      </c>
      <c r="BX3802" s="1">
        <f t="shared" si="6135"/>
        <v>0</v>
      </c>
      <c r="BY3802" s="1">
        <f t="shared" si="6179"/>
        <v>0</v>
      </c>
      <c r="BZ3802">
        <f t="shared" si="6180"/>
        <v>0</v>
      </c>
      <c r="CA3802">
        <f t="shared" si="6161"/>
        <v>0</v>
      </c>
      <c r="CB3802" s="1">
        <f t="shared" si="6136"/>
        <v>0</v>
      </c>
      <c r="CC3802" s="1" t="e">
        <f t="shared" si="6137"/>
        <v>#DIV/0!</v>
      </c>
      <c r="CD3802" s="1">
        <f t="shared" si="6138"/>
        <v>0</v>
      </c>
      <c r="CE3802" s="1" t="e">
        <f>IF(CC3802&gt;$D$1,Sourcedata!$B$90*(2*CA3802/1000000)/fluid_kinevisco,(CA3802*2/1000000)^(4/3)*epsilon^(1/3)/fluid_kinevisco)</f>
        <v>#DIV/0!</v>
      </c>
      <c r="CF3802" s="1" t="e">
        <f>2+0.6*CE3802^0.5*Sourcedata!$B$92^(1/3)</f>
        <v>#DIV/0!</v>
      </c>
      <c r="CG3802" s="1" t="e">
        <f t="shared" si="6181"/>
        <v>#DIV/0!</v>
      </c>
      <c r="CH3802" s="1" t="e">
        <f t="shared" si="6139"/>
        <v>#DIV/0!</v>
      </c>
      <c r="CI3802" s="1">
        <f>IF(CA3802=0,0,Sourcedata!$C$13*EXP(2*Sourcedata!$C$28*Sourcedata!$C$10/Sourcedata!$C$12/Sourcedata!$C$34/CA3802*1000000))</f>
        <v>0</v>
      </c>
      <c r="CJ3802" s="1">
        <f t="shared" si="6140"/>
        <v>0</v>
      </c>
      <c r="CK3802" s="1">
        <f t="shared" si="6182"/>
        <v>0</v>
      </c>
      <c r="CL3802">
        <f t="shared" si="6162"/>
        <v>0</v>
      </c>
      <c r="CM3802">
        <f t="shared" si="6183"/>
        <v>0</v>
      </c>
      <c r="CN3802" s="1">
        <f t="shared" si="6141"/>
        <v>0</v>
      </c>
      <c r="CO3802" s="1" t="e">
        <f t="shared" si="6142"/>
        <v>#DIV/0!</v>
      </c>
      <c r="CP3802" s="1">
        <f t="shared" si="6143"/>
        <v>0</v>
      </c>
      <c r="CQ3802" s="1" t="e">
        <f>IF(CO3802&gt;$D$1,Sourcedata!$B$90*(2*CM3802/1000000)/fluid_kinevisco,(CM3802*2/1000000)^(4/3)*epsilon^(1/3)/fluid_kinevisco)</f>
        <v>#DIV/0!</v>
      </c>
      <c r="CR3802" s="1" t="e">
        <f>2+0.6*CQ3802^0.5*Sourcedata!$B$92^(1/3)</f>
        <v>#DIV/0!</v>
      </c>
      <c r="CS3802" s="1" t="e">
        <f t="shared" si="6184"/>
        <v>#DIV/0!</v>
      </c>
      <c r="CT3802" s="1" t="e">
        <f t="shared" si="6144"/>
        <v>#DIV/0!</v>
      </c>
      <c r="CU3802" s="1">
        <f>IF(CM3802=0,0,Sourcedata!$C$13*EXP(2*Sourcedata!$C$28*Sourcedata!$C$10/Sourcedata!$C$12/Sourcedata!$C$34/CM3802*1000000))</f>
        <v>0</v>
      </c>
      <c r="CV3802" s="1">
        <f t="shared" si="6145"/>
        <v>0</v>
      </c>
      <c r="CW3802" s="1">
        <f t="shared" si="6185"/>
        <v>0</v>
      </c>
      <c r="CX3802">
        <f t="shared" si="6186"/>
        <v>0</v>
      </c>
      <c r="CY3802">
        <f t="shared" si="6187"/>
        <v>0</v>
      </c>
      <c r="CZ3802" s="1">
        <f t="shared" si="6146"/>
        <v>0</v>
      </c>
      <c r="DA3802" s="1" t="e">
        <f t="shared" si="6147"/>
        <v>#DIV/0!</v>
      </c>
      <c r="DB3802" s="1">
        <f t="shared" si="6148"/>
        <v>0</v>
      </c>
      <c r="DC3802" s="1" t="e">
        <f>IF(DA3802&gt;$D$1,Sourcedata!$B$90*(2*CY3802/1000000)/fluid_kinevisco,(CY3802*2/1000000)^(4/3)*epsilon^(1/3)/fluid_kinevisco)</f>
        <v>#DIV/0!</v>
      </c>
      <c r="DD3802" s="1" t="e">
        <f>2+0.6*DC3802^0.5*Sourcedata!$B$92^(1/3)</f>
        <v>#DIV/0!</v>
      </c>
      <c r="DE3802" s="1" t="e">
        <f t="shared" si="6188"/>
        <v>#DIV/0!</v>
      </c>
      <c r="DF3802" s="1" t="e">
        <f t="shared" si="6149"/>
        <v>#DIV/0!</v>
      </c>
      <c r="DG3802" s="1">
        <f>IF(CY3802=0,0,Sourcedata!$C$13*EXP(2*Sourcedata!$C$28*Sourcedata!$C$10/Sourcedata!$C$12/Sourcedata!$C$34/CY3802*1000000))</f>
        <v>0</v>
      </c>
      <c r="DH3802" s="1">
        <f t="shared" si="6150"/>
        <v>0</v>
      </c>
      <c r="DI3802" s="1">
        <f t="shared" si="6189"/>
        <v>0</v>
      </c>
      <c r="DJ3802">
        <f t="shared" si="6190"/>
        <v>0</v>
      </c>
      <c r="DK3802">
        <f t="shared" si="6191"/>
        <v>0</v>
      </c>
      <c r="DL3802" s="1">
        <f t="shared" si="6151"/>
        <v>0</v>
      </c>
      <c r="DM3802" s="1" t="e">
        <f t="shared" si="6152"/>
        <v>#DIV/0!</v>
      </c>
      <c r="DN3802" s="1">
        <f t="shared" si="6153"/>
        <v>0</v>
      </c>
      <c r="DO3802" s="1" t="e">
        <f>IF(DM3802&gt;$D$1,Sourcedata!$B$90*(2*DK3802/1000000)/fluid_kinevisco,(DK3802*2/1000000)^(4/3)*epsilon^(1/3)/fluid_kinevisco)</f>
        <v>#DIV/0!</v>
      </c>
      <c r="DP3802" s="1" t="e">
        <f>2+0.6*DO3802^0.5*Sourcedata!$B$92^(1/3)</f>
        <v>#DIV/0!</v>
      </c>
      <c r="DQ3802" s="1" t="e">
        <f t="shared" si="6192"/>
        <v>#DIV/0!</v>
      </c>
      <c r="DR3802" s="1" t="e">
        <f t="shared" si="6154"/>
        <v>#DIV/0!</v>
      </c>
      <c r="DS3802" s="1">
        <f>IF(DK3802=0,0,Sourcedata!$C$13*EXP(2*Sourcedata!$C$28*Sourcedata!$C$10/Sourcedata!$C$12/Sourcedata!$C$34/DK3802*1000000))</f>
        <v>0</v>
      </c>
      <c r="DT3802" s="1">
        <f t="shared" si="6155"/>
        <v>0</v>
      </c>
      <c r="DU3802" s="1">
        <f t="shared" si="6193"/>
        <v>0</v>
      </c>
      <c r="DV3802">
        <f t="shared" si="6194"/>
        <v>0</v>
      </c>
      <c r="DX3802" s="26">
        <f t="shared" si="6103"/>
        <v>2.4999999999999988E-5</v>
      </c>
      <c r="DY3802">
        <f t="shared" si="6092"/>
        <v>0.95000000000006213</v>
      </c>
      <c r="DZ3802" s="1">
        <f t="shared" si="6093"/>
        <v>0</v>
      </c>
      <c r="EA3802" s="1">
        <f t="shared" si="6104"/>
        <v>24.999999999999989</v>
      </c>
      <c r="EB3802" s="1">
        <f t="shared" si="6097"/>
        <v>0</v>
      </c>
      <c r="EC3802" s="1"/>
      <c r="ED3802" s="1">
        <f t="shared" si="6098"/>
        <v>24.999999999999989</v>
      </c>
      <c r="EE3802" s="1">
        <f t="shared" si="6099"/>
        <v>24.999999999999989</v>
      </c>
      <c r="EF3802">
        <f t="shared" si="6094"/>
        <v>99.999999999999957</v>
      </c>
      <c r="EG3802">
        <f t="shared" si="6095"/>
        <v>0</v>
      </c>
      <c r="EH3802" s="1"/>
      <c r="EI3802">
        <f t="shared" si="6096"/>
        <v>100</v>
      </c>
      <c r="EK3802">
        <f t="shared" si="6100"/>
        <v>0.95000000000006213</v>
      </c>
      <c r="EL3802">
        <f t="shared" si="6101"/>
        <v>0.95</v>
      </c>
      <c r="EM3802">
        <f t="shared" si="6102"/>
        <v>99.999999999999957</v>
      </c>
    </row>
    <row r="3803" spans="6:143" x14ac:dyDescent="0.2">
      <c r="F3803">
        <f>F3802+Sourcedata!$C$36*3600/4000</f>
        <v>3417.3000000002235</v>
      </c>
      <c r="G3803">
        <f t="shared" si="6156"/>
        <v>0</v>
      </c>
      <c r="H3803" s="1">
        <f t="shared" si="6105"/>
        <v>0</v>
      </c>
      <c r="I3803" s="1" t="e">
        <f t="shared" si="6106"/>
        <v>#DIV/0!</v>
      </c>
      <c r="J3803" s="1">
        <f t="shared" si="6107"/>
        <v>0</v>
      </c>
      <c r="K3803" s="1" t="e">
        <f>IF(I3803&gt;$D$1,Sourcedata!$B$90*(2*G3803/1000000)/fluid_kinevisco,(G3803*2/1000000)^(4/3)*epsilon^(1/3)/fluid_kinevisco)</f>
        <v>#DIV/0!</v>
      </c>
      <c r="L3803" s="1" t="e">
        <f>2+0.6*K3803^0.5*Sourcedata!$B$92^(1/3)</f>
        <v>#DIV/0!</v>
      </c>
      <c r="M3803" s="1" t="e">
        <f t="shared" si="6108"/>
        <v>#DIV/0!</v>
      </c>
      <c r="N3803" s="1" t="e">
        <f t="shared" si="6109"/>
        <v>#DIV/0!</v>
      </c>
      <c r="O3803" s="1">
        <f>IF(G3803=0,0,Sourcedata!$C$13*EXP(2*Sourcedata!$C$28*Sourcedata!$C$10/Sourcedata!$C$12/Sourcedata!$C$34/G3803*1000000))</f>
        <v>0</v>
      </c>
      <c r="P3803" s="1">
        <f t="shared" si="6110"/>
        <v>0</v>
      </c>
      <c r="Q3803" s="1">
        <f t="shared" si="6157"/>
        <v>0</v>
      </c>
      <c r="R3803">
        <f t="shared" si="6163"/>
        <v>0</v>
      </c>
      <c r="S3803">
        <f t="shared" si="6158"/>
        <v>0</v>
      </c>
      <c r="T3803" s="1">
        <f t="shared" si="6111"/>
        <v>0</v>
      </c>
      <c r="U3803" s="1" t="e">
        <f t="shared" si="6112"/>
        <v>#DIV/0!</v>
      </c>
      <c r="V3803" s="1">
        <f t="shared" si="6113"/>
        <v>0</v>
      </c>
      <c r="W3803" s="1" t="e">
        <f>IF(U3803&gt;$D$1,Sourcedata!$B$90*(2*S3803/1000000)/fluid_kinevisco,(S3803*2/1000000)^(4/3)*epsilon^(1/3)/fluid_kinevisco)</f>
        <v>#DIV/0!</v>
      </c>
      <c r="X3803" s="1" t="e">
        <f>2+0.6*W3803^0.5*Sourcedata!$B$92^(1/3)</f>
        <v>#DIV/0!</v>
      </c>
      <c r="Y3803" s="1" t="e">
        <f t="shared" si="6164"/>
        <v>#DIV/0!</v>
      </c>
      <c r="Z3803" s="1" t="e">
        <f t="shared" si="6114"/>
        <v>#DIV/0!</v>
      </c>
      <c r="AA3803" s="1">
        <f>IF(S3803=0,0,Sourcedata!$C$13*EXP(2*Sourcedata!$C$28*Sourcedata!$C$10/Sourcedata!$C$12/Sourcedata!$C$34/S3803*1000000))</f>
        <v>0</v>
      </c>
      <c r="AB3803" s="1">
        <f t="shared" si="6115"/>
        <v>0</v>
      </c>
      <c r="AC3803" s="1">
        <f t="shared" si="6165"/>
        <v>0</v>
      </c>
      <c r="AD3803">
        <f t="shared" si="6166"/>
        <v>0</v>
      </c>
      <c r="AE3803">
        <f t="shared" si="6159"/>
        <v>0</v>
      </c>
      <c r="AF3803" s="1">
        <f t="shared" si="6116"/>
        <v>0</v>
      </c>
      <c r="AG3803" s="1" t="e">
        <f t="shared" si="6117"/>
        <v>#DIV/0!</v>
      </c>
      <c r="AH3803" s="1">
        <f t="shared" si="6118"/>
        <v>0</v>
      </c>
      <c r="AI3803" s="1" t="e">
        <f>IF(AG3803&gt;$D$1,Sourcedata!$B$90*(2*AE3803/1000000)/fluid_kinevisco,(AE3803*2/1000000)^(4/3)*epsilon^(1/3)/fluid_kinevisco)</f>
        <v>#DIV/0!</v>
      </c>
      <c r="AJ3803" s="1" t="e">
        <f>2+0.6*AI3803^0.5*Sourcedata!$B$92^(1/3)</f>
        <v>#DIV/0!</v>
      </c>
      <c r="AK3803" s="1" t="e">
        <f t="shared" si="6167"/>
        <v>#DIV/0!</v>
      </c>
      <c r="AL3803" s="1" t="e">
        <f t="shared" si="6119"/>
        <v>#DIV/0!</v>
      </c>
      <c r="AM3803" s="1">
        <f>IF(AE3803=0,0,Sourcedata!$C$13*EXP(2*Sourcedata!$C$28*Sourcedata!$C$10/Sourcedata!$C$12/Sourcedata!$C$34/AE3803*1000000))</f>
        <v>0</v>
      </c>
      <c r="AN3803" s="1">
        <f t="shared" si="6120"/>
        <v>0</v>
      </c>
      <c r="AO3803" s="1">
        <f t="shared" si="6168"/>
        <v>0</v>
      </c>
      <c r="AP3803">
        <f t="shared" si="6169"/>
        <v>0</v>
      </c>
      <c r="AQ3803">
        <f t="shared" si="6160"/>
        <v>0</v>
      </c>
      <c r="AR3803" s="1">
        <f t="shared" si="6121"/>
        <v>0</v>
      </c>
      <c r="AS3803" s="1" t="e">
        <f t="shared" si="6122"/>
        <v>#DIV/0!</v>
      </c>
      <c r="AT3803" s="1">
        <f t="shared" si="6123"/>
        <v>0</v>
      </c>
      <c r="AU3803" s="1" t="e">
        <f>IF(AS3803&gt;$D$1,Sourcedata!$B$90*(2*AQ3803/1000000)/fluid_kinevisco,(AQ3803*2/1000000)^(4/3)*epsilon^(1/3)/fluid_kinevisco)</f>
        <v>#DIV/0!</v>
      </c>
      <c r="AV3803" s="1" t="e">
        <f>2+0.6*AU3803^0.5*Sourcedata!$B$92^(1/3)</f>
        <v>#DIV/0!</v>
      </c>
      <c r="AW3803" s="1" t="e">
        <f t="shared" si="6170"/>
        <v>#DIV/0!</v>
      </c>
      <c r="AX3803" s="1" t="e">
        <f t="shared" si="6124"/>
        <v>#DIV/0!</v>
      </c>
      <c r="AY3803" s="1">
        <f>IF(AQ3803=0,0,Sourcedata!$C$13*EXP(2*Sourcedata!$C$28*Sourcedata!$C$10/Sourcedata!$C$12/Sourcedata!$C$34/AQ3803*1000000))</f>
        <v>0</v>
      </c>
      <c r="AZ3803" s="1">
        <f t="shared" si="6125"/>
        <v>0</v>
      </c>
      <c r="BA3803" s="1">
        <f t="shared" si="6171"/>
        <v>0</v>
      </c>
      <c r="BB3803">
        <f t="shared" si="6172"/>
        <v>0</v>
      </c>
      <c r="BC3803">
        <f t="shared" si="6173"/>
        <v>0</v>
      </c>
      <c r="BD3803" s="1">
        <f t="shared" si="6126"/>
        <v>0</v>
      </c>
      <c r="BE3803" s="1" t="e">
        <f t="shared" si="6127"/>
        <v>#DIV/0!</v>
      </c>
      <c r="BF3803" s="1">
        <f t="shared" si="6128"/>
        <v>0</v>
      </c>
      <c r="BG3803" s="1" t="e">
        <f>IF(BE3803&gt;$D$1,Sourcedata!$B$90*(2*BC3803/1000000)/fluid_kinevisco,(BC3803*2/1000000)^(4/3)*epsilon^(1/3)/fluid_kinevisco)</f>
        <v>#DIV/0!</v>
      </c>
      <c r="BH3803" s="1" t="e">
        <f>2+0.6*BG3803^0.5*Sourcedata!$B$92^(1/3)</f>
        <v>#DIV/0!</v>
      </c>
      <c r="BI3803" s="1" t="e">
        <f t="shared" si="6174"/>
        <v>#DIV/0!</v>
      </c>
      <c r="BJ3803" s="1" t="e">
        <f t="shared" si="6129"/>
        <v>#DIV/0!</v>
      </c>
      <c r="BK3803" s="1">
        <f>IF(BC3803=0,0,Sourcedata!$C$13*EXP(2*Sourcedata!$C$28*Sourcedata!$C$10/Sourcedata!$C$12/Sourcedata!$C$34/BC3803*1000000))</f>
        <v>0</v>
      </c>
      <c r="BL3803" s="1">
        <f t="shared" si="6130"/>
        <v>0</v>
      </c>
      <c r="BM3803" s="1">
        <f t="shared" si="6175"/>
        <v>0</v>
      </c>
      <c r="BN3803">
        <f t="shared" si="6176"/>
        <v>0</v>
      </c>
      <c r="BO3803">
        <f t="shared" si="6177"/>
        <v>0</v>
      </c>
      <c r="BP3803" s="1">
        <f t="shared" si="6131"/>
        <v>0</v>
      </c>
      <c r="BQ3803" s="1" t="e">
        <f t="shared" si="6132"/>
        <v>#DIV/0!</v>
      </c>
      <c r="BR3803" s="1">
        <f t="shared" si="6133"/>
        <v>0</v>
      </c>
      <c r="BS3803" s="1" t="e">
        <f>IF(BQ3803&gt;$D$1,Sourcedata!$B$90*(2*BO3803/1000000)/fluid_kinevisco,(BO3803*2/1000000)^(4/3)*epsilon^(1/3)/fluid_kinevisco)</f>
        <v>#DIV/0!</v>
      </c>
      <c r="BT3803" s="1" t="e">
        <f>2+0.6*BS3803^0.5*Sourcedata!$B$92^(1/3)</f>
        <v>#DIV/0!</v>
      </c>
      <c r="BU3803" s="1" t="e">
        <f t="shared" si="6178"/>
        <v>#DIV/0!</v>
      </c>
      <c r="BV3803" s="1" t="e">
        <f t="shared" si="6134"/>
        <v>#DIV/0!</v>
      </c>
      <c r="BW3803" s="1">
        <f>IF(BO3803=0,0,Sourcedata!$C$13*EXP(2*Sourcedata!$C$28*Sourcedata!$C$10/Sourcedata!$C$12/Sourcedata!$C$34/BO3803*1000000))</f>
        <v>0</v>
      </c>
      <c r="BX3803" s="1">
        <f t="shared" si="6135"/>
        <v>0</v>
      </c>
      <c r="BY3803" s="1">
        <f t="shared" si="6179"/>
        <v>0</v>
      </c>
      <c r="BZ3803">
        <f t="shared" si="6180"/>
        <v>0</v>
      </c>
      <c r="CA3803">
        <f t="shared" si="6161"/>
        <v>0</v>
      </c>
      <c r="CB3803" s="1">
        <f t="shared" si="6136"/>
        <v>0</v>
      </c>
      <c r="CC3803" s="1" t="e">
        <f t="shared" si="6137"/>
        <v>#DIV/0!</v>
      </c>
      <c r="CD3803" s="1">
        <f t="shared" si="6138"/>
        <v>0</v>
      </c>
      <c r="CE3803" s="1" t="e">
        <f>IF(CC3803&gt;$D$1,Sourcedata!$B$90*(2*CA3803/1000000)/fluid_kinevisco,(CA3803*2/1000000)^(4/3)*epsilon^(1/3)/fluid_kinevisco)</f>
        <v>#DIV/0!</v>
      </c>
      <c r="CF3803" s="1" t="e">
        <f>2+0.6*CE3803^0.5*Sourcedata!$B$92^(1/3)</f>
        <v>#DIV/0!</v>
      </c>
      <c r="CG3803" s="1" t="e">
        <f t="shared" si="6181"/>
        <v>#DIV/0!</v>
      </c>
      <c r="CH3803" s="1" t="e">
        <f t="shared" si="6139"/>
        <v>#DIV/0!</v>
      </c>
      <c r="CI3803" s="1">
        <f>IF(CA3803=0,0,Sourcedata!$C$13*EXP(2*Sourcedata!$C$28*Sourcedata!$C$10/Sourcedata!$C$12/Sourcedata!$C$34/CA3803*1000000))</f>
        <v>0</v>
      </c>
      <c r="CJ3803" s="1">
        <f t="shared" si="6140"/>
        <v>0</v>
      </c>
      <c r="CK3803" s="1">
        <f t="shared" si="6182"/>
        <v>0</v>
      </c>
      <c r="CL3803">
        <f t="shared" si="6162"/>
        <v>0</v>
      </c>
      <c r="CM3803">
        <f t="shared" si="6183"/>
        <v>0</v>
      </c>
      <c r="CN3803" s="1">
        <f t="shared" si="6141"/>
        <v>0</v>
      </c>
      <c r="CO3803" s="1" t="e">
        <f t="shared" si="6142"/>
        <v>#DIV/0!</v>
      </c>
      <c r="CP3803" s="1">
        <f t="shared" si="6143"/>
        <v>0</v>
      </c>
      <c r="CQ3803" s="1" t="e">
        <f>IF(CO3803&gt;$D$1,Sourcedata!$B$90*(2*CM3803/1000000)/fluid_kinevisco,(CM3803*2/1000000)^(4/3)*epsilon^(1/3)/fluid_kinevisco)</f>
        <v>#DIV/0!</v>
      </c>
      <c r="CR3803" s="1" t="e">
        <f>2+0.6*CQ3803^0.5*Sourcedata!$B$92^(1/3)</f>
        <v>#DIV/0!</v>
      </c>
      <c r="CS3803" s="1" t="e">
        <f t="shared" si="6184"/>
        <v>#DIV/0!</v>
      </c>
      <c r="CT3803" s="1" t="e">
        <f t="shared" si="6144"/>
        <v>#DIV/0!</v>
      </c>
      <c r="CU3803" s="1">
        <f>IF(CM3803=0,0,Sourcedata!$C$13*EXP(2*Sourcedata!$C$28*Sourcedata!$C$10/Sourcedata!$C$12/Sourcedata!$C$34/CM3803*1000000))</f>
        <v>0</v>
      </c>
      <c r="CV3803" s="1">
        <f t="shared" si="6145"/>
        <v>0</v>
      </c>
      <c r="CW3803" s="1">
        <f t="shared" si="6185"/>
        <v>0</v>
      </c>
      <c r="CX3803">
        <f t="shared" si="6186"/>
        <v>0</v>
      </c>
      <c r="CY3803">
        <f t="shared" si="6187"/>
        <v>0</v>
      </c>
      <c r="CZ3803" s="1">
        <f t="shared" si="6146"/>
        <v>0</v>
      </c>
      <c r="DA3803" s="1" t="e">
        <f t="shared" si="6147"/>
        <v>#DIV/0!</v>
      </c>
      <c r="DB3803" s="1">
        <f t="shared" si="6148"/>
        <v>0</v>
      </c>
      <c r="DC3803" s="1" t="e">
        <f>IF(DA3803&gt;$D$1,Sourcedata!$B$90*(2*CY3803/1000000)/fluid_kinevisco,(CY3803*2/1000000)^(4/3)*epsilon^(1/3)/fluid_kinevisco)</f>
        <v>#DIV/0!</v>
      </c>
      <c r="DD3803" s="1" t="e">
        <f>2+0.6*DC3803^0.5*Sourcedata!$B$92^(1/3)</f>
        <v>#DIV/0!</v>
      </c>
      <c r="DE3803" s="1" t="e">
        <f t="shared" si="6188"/>
        <v>#DIV/0!</v>
      </c>
      <c r="DF3803" s="1" t="e">
        <f t="shared" si="6149"/>
        <v>#DIV/0!</v>
      </c>
      <c r="DG3803" s="1">
        <f>IF(CY3803=0,0,Sourcedata!$C$13*EXP(2*Sourcedata!$C$28*Sourcedata!$C$10/Sourcedata!$C$12/Sourcedata!$C$34/CY3803*1000000))</f>
        <v>0</v>
      </c>
      <c r="DH3803" s="1">
        <f t="shared" si="6150"/>
        <v>0</v>
      </c>
      <c r="DI3803" s="1">
        <f t="shared" si="6189"/>
        <v>0</v>
      </c>
      <c r="DJ3803">
        <f t="shared" si="6190"/>
        <v>0</v>
      </c>
      <c r="DK3803">
        <f t="shared" si="6191"/>
        <v>0</v>
      </c>
      <c r="DL3803" s="1">
        <f t="shared" si="6151"/>
        <v>0</v>
      </c>
      <c r="DM3803" s="1" t="e">
        <f t="shared" si="6152"/>
        <v>#DIV/0!</v>
      </c>
      <c r="DN3803" s="1">
        <f t="shared" si="6153"/>
        <v>0</v>
      </c>
      <c r="DO3803" s="1" t="e">
        <f>IF(DM3803&gt;$D$1,Sourcedata!$B$90*(2*DK3803/1000000)/fluid_kinevisco,(DK3803*2/1000000)^(4/3)*epsilon^(1/3)/fluid_kinevisco)</f>
        <v>#DIV/0!</v>
      </c>
      <c r="DP3803" s="1" t="e">
        <f>2+0.6*DO3803^0.5*Sourcedata!$B$92^(1/3)</f>
        <v>#DIV/0!</v>
      </c>
      <c r="DQ3803" s="1" t="e">
        <f t="shared" si="6192"/>
        <v>#DIV/0!</v>
      </c>
      <c r="DR3803" s="1" t="e">
        <f t="shared" si="6154"/>
        <v>#DIV/0!</v>
      </c>
      <c r="DS3803" s="1">
        <f>IF(DK3803=0,0,Sourcedata!$C$13*EXP(2*Sourcedata!$C$28*Sourcedata!$C$10/Sourcedata!$C$12/Sourcedata!$C$34/DK3803*1000000))</f>
        <v>0</v>
      </c>
      <c r="DT3803" s="1">
        <f t="shared" si="6155"/>
        <v>0</v>
      </c>
      <c r="DU3803" s="1">
        <f t="shared" si="6193"/>
        <v>0</v>
      </c>
      <c r="DV3803">
        <f t="shared" si="6194"/>
        <v>0</v>
      </c>
      <c r="DX3803" s="26">
        <f t="shared" si="6103"/>
        <v>2.4999999999999988E-5</v>
      </c>
      <c r="DY3803">
        <f t="shared" si="6092"/>
        <v>0.95025000000006221</v>
      </c>
      <c r="DZ3803" s="1">
        <f t="shared" si="6093"/>
        <v>0</v>
      </c>
      <c r="EA3803" s="1">
        <f t="shared" si="6104"/>
        <v>24.999999999999989</v>
      </c>
      <c r="EB3803" s="1">
        <f t="shared" si="6097"/>
        <v>0</v>
      </c>
      <c r="EC3803" s="1"/>
      <c r="ED3803" s="1">
        <f t="shared" si="6098"/>
        <v>24.999999999999989</v>
      </c>
      <c r="EE3803" s="1">
        <f t="shared" si="6099"/>
        <v>24.999999999999989</v>
      </c>
      <c r="EF3803">
        <f t="shared" si="6094"/>
        <v>99.999999999999957</v>
      </c>
      <c r="EG3803">
        <f t="shared" si="6095"/>
        <v>0</v>
      </c>
      <c r="EH3803" s="1"/>
      <c r="EI3803">
        <f t="shared" si="6096"/>
        <v>100</v>
      </c>
      <c r="EK3803">
        <f t="shared" si="6100"/>
        <v>0.95025000000006221</v>
      </c>
      <c r="EL3803">
        <f t="shared" si="6101"/>
        <v>0.95</v>
      </c>
      <c r="EM3803">
        <f t="shared" si="6102"/>
        <v>99.999999999999957</v>
      </c>
    </row>
    <row r="3804" spans="6:143" x14ac:dyDescent="0.2">
      <c r="F3804">
        <f>F3803+Sourcedata!$C$36*3600/4000</f>
        <v>3418.2000000002236</v>
      </c>
      <c r="G3804">
        <f t="shared" si="6156"/>
        <v>0</v>
      </c>
      <c r="H3804" s="1">
        <f t="shared" si="6105"/>
        <v>0</v>
      </c>
      <c r="I3804" s="1" t="e">
        <f t="shared" si="6106"/>
        <v>#DIV/0!</v>
      </c>
      <c r="J3804" s="1">
        <f t="shared" si="6107"/>
        <v>0</v>
      </c>
      <c r="K3804" s="1" t="e">
        <f>IF(I3804&gt;$D$1,Sourcedata!$B$90*(2*G3804/1000000)/fluid_kinevisco,(G3804*2/1000000)^(4/3)*epsilon^(1/3)/fluid_kinevisco)</f>
        <v>#DIV/0!</v>
      </c>
      <c r="L3804" s="1" t="e">
        <f>2+0.6*K3804^0.5*Sourcedata!$B$92^(1/3)</f>
        <v>#DIV/0!</v>
      </c>
      <c r="M3804" s="1" t="e">
        <f t="shared" si="6108"/>
        <v>#DIV/0!</v>
      </c>
      <c r="N3804" s="1" t="e">
        <f t="shared" si="6109"/>
        <v>#DIV/0!</v>
      </c>
      <c r="O3804" s="1">
        <f>IF(G3804=0,0,Sourcedata!$C$13*EXP(2*Sourcedata!$C$28*Sourcedata!$C$10/Sourcedata!$C$12/Sourcedata!$C$34/G3804*1000000))</f>
        <v>0</v>
      </c>
      <c r="P3804" s="1">
        <f t="shared" si="6110"/>
        <v>0</v>
      </c>
      <c r="Q3804" s="1">
        <f t="shared" si="6157"/>
        <v>0</v>
      </c>
      <c r="R3804">
        <f t="shared" si="6163"/>
        <v>0</v>
      </c>
      <c r="S3804">
        <f t="shared" si="6158"/>
        <v>0</v>
      </c>
      <c r="T3804" s="1">
        <f t="shared" si="6111"/>
        <v>0</v>
      </c>
      <c r="U3804" s="1" t="e">
        <f t="shared" si="6112"/>
        <v>#DIV/0!</v>
      </c>
      <c r="V3804" s="1">
        <f t="shared" si="6113"/>
        <v>0</v>
      </c>
      <c r="W3804" s="1" t="e">
        <f>IF(U3804&gt;$D$1,Sourcedata!$B$90*(2*S3804/1000000)/fluid_kinevisco,(S3804*2/1000000)^(4/3)*epsilon^(1/3)/fluid_kinevisco)</f>
        <v>#DIV/0!</v>
      </c>
      <c r="X3804" s="1" t="e">
        <f>2+0.6*W3804^0.5*Sourcedata!$B$92^(1/3)</f>
        <v>#DIV/0!</v>
      </c>
      <c r="Y3804" s="1" t="e">
        <f t="shared" si="6164"/>
        <v>#DIV/0!</v>
      </c>
      <c r="Z3804" s="1" t="e">
        <f t="shared" si="6114"/>
        <v>#DIV/0!</v>
      </c>
      <c r="AA3804" s="1">
        <f>IF(S3804=0,0,Sourcedata!$C$13*EXP(2*Sourcedata!$C$28*Sourcedata!$C$10/Sourcedata!$C$12/Sourcedata!$C$34/S3804*1000000))</f>
        <v>0</v>
      </c>
      <c r="AB3804" s="1">
        <f t="shared" si="6115"/>
        <v>0</v>
      </c>
      <c r="AC3804" s="1">
        <f t="shared" si="6165"/>
        <v>0</v>
      </c>
      <c r="AD3804">
        <f t="shared" si="6166"/>
        <v>0</v>
      </c>
      <c r="AE3804">
        <f t="shared" si="6159"/>
        <v>0</v>
      </c>
      <c r="AF3804" s="1">
        <f t="shared" si="6116"/>
        <v>0</v>
      </c>
      <c r="AG3804" s="1" t="e">
        <f t="shared" si="6117"/>
        <v>#DIV/0!</v>
      </c>
      <c r="AH3804" s="1">
        <f t="shared" si="6118"/>
        <v>0</v>
      </c>
      <c r="AI3804" s="1" t="e">
        <f>IF(AG3804&gt;$D$1,Sourcedata!$B$90*(2*AE3804/1000000)/fluid_kinevisco,(AE3804*2/1000000)^(4/3)*epsilon^(1/3)/fluid_kinevisco)</f>
        <v>#DIV/0!</v>
      </c>
      <c r="AJ3804" s="1" t="e">
        <f>2+0.6*AI3804^0.5*Sourcedata!$B$92^(1/3)</f>
        <v>#DIV/0!</v>
      </c>
      <c r="AK3804" s="1" t="e">
        <f t="shared" si="6167"/>
        <v>#DIV/0!</v>
      </c>
      <c r="AL3804" s="1" t="e">
        <f t="shared" si="6119"/>
        <v>#DIV/0!</v>
      </c>
      <c r="AM3804" s="1">
        <f>IF(AE3804=0,0,Sourcedata!$C$13*EXP(2*Sourcedata!$C$28*Sourcedata!$C$10/Sourcedata!$C$12/Sourcedata!$C$34/AE3804*1000000))</f>
        <v>0</v>
      </c>
      <c r="AN3804" s="1">
        <f t="shared" si="6120"/>
        <v>0</v>
      </c>
      <c r="AO3804" s="1">
        <f t="shared" si="6168"/>
        <v>0</v>
      </c>
      <c r="AP3804">
        <f t="shared" si="6169"/>
        <v>0</v>
      </c>
      <c r="AQ3804">
        <f t="shared" si="6160"/>
        <v>0</v>
      </c>
      <c r="AR3804" s="1">
        <f t="shared" si="6121"/>
        <v>0</v>
      </c>
      <c r="AS3804" s="1" t="e">
        <f t="shared" si="6122"/>
        <v>#DIV/0!</v>
      </c>
      <c r="AT3804" s="1">
        <f t="shared" si="6123"/>
        <v>0</v>
      </c>
      <c r="AU3804" s="1" t="e">
        <f>IF(AS3804&gt;$D$1,Sourcedata!$B$90*(2*AQ3804/1000000)/fluid_kinevisco,(AQ3804*2/1000000)^(4/3)*epsilon^(1/3)/fluid_kinevisco)</f>
        <v>#DIV/0!</v>
      </c>
      <c r="AV3804" s="1" t="e">
        <f>2+0.6*AU3804^0.5*Sourcedata!$B$92^(1/3)</f>
        <v>#DIV/0!</v>
      </c>
      <c r="AW3804" s="1" t="e">
        <f t="shared" si="6170"/>
        <v>#DIV/0!</v>
      </c>
      <c r="AX3804" s="1" t="e">
        <f t="shared" si="6124"/>
        <v>#DIV/0!</v>
      </c>
      <c r="AY3804" s="1">
        <f>IF(AQ3804=0,0,Sourcedata!$C$13*EXP(2*Sourcedata!$C$28*Sourcedata!$C$10/Sourcedata!$C$12/Sourcedata!$C$34/AQ3804*1000000))</f>
        <v>0</v>
      </c>
      <c r="AZ3804" s="1">
        <f t="shared" si="6125"/>
        <v>0</v>
      </c>
      <c r="BA3804" s="1">
        <f t="shared" si="6171"/>
        <v>0</v>
      </c>
      <c r="BB3804">
        <f t="shared" si="6172"/>
        <v>0</v>
      </c>
      <c r="BC3804">
        <f t="shared" si="6173"/>
        <v>0</v>
      </c>
      <c r="BD3804" s="1">
        <f t="shared" si="6126"/>
        <v>0</v>
      </c>
      <c r="BE3804" s="1" t="e">
        <f t="shared" si="6127"/>
        <v>#DIV/0!</v>
      </c>
      <c r="BF3804" s="1">
        <f t="shared" si="6128"/>
        <v>0</v>
      </c>
      <c r="BG3804" s="1" t="e">
        <f>IF(BE3804&gt;$D$1,Sourcedata!$B$90*(2*BC3804/1000000)/fluid_kinevisco,(BC3804*2/1000000)^(4/3)*epsilon^(1/3)/fluid_kinevisco)</f>
        <v>#DIV/0!</v>
      </c>
      <c r="BH3804" s="1" t="e">
        <f>2+0.6*BG3804^0.5*Sourcedata!$B$92^(1/3)</f>
        <v>#DIV/0!</v>
      </c>
      <c r="BI3804" s="1" t="e">
        <f t="shared" si="6174"/>
        <v>#DIV/0!</v>
      </c>
      <c r="BJ3804" s="1" t="e">
        <f t="shared" si="6129"/>
        <v>#DIV/0!</v>
      </c>
      <c r="BK3804" s="1">
        <f>IF(BC3804=0,0,Sourcedata!$C$13*EXP(2*Sourcedata!$C$28*Sourcedata!$C$10/Sourcedata!$C$12/Sourcedata!$C$34/BC3804*1000000))</f>
        <v>0</v>
      </c>
      <c r="BL3804" s="1">
        <f t="shared" si="6130"/>
        <v>0</v>
      </c>
      <c r="BM3804" s="1">
        <f t="shared" si="6175"/>
        <v>0</v>
      </c>
      <c r="BN3804">
        <f t="shared" si="6176"/>
        <v>0</v>
      </c>
      <c r="BO3804">
        <f t="shared" si="6177"/>
        <v>0</v>
      </c>
      <c r="BP3804" s="1">
        <f t="shared" si="6131"/>
        <v>0</v>
      </c>
      <c r="BQ3804" s="1" t="e">
        <f t="shared" si="6132"/>
        <v>#DIV/0!</v>
      </c>
      <c r="BR3804" s="1">
        <f t="shared" si="6133"/>
        <v>0</v>
      </c>
      <c r="BS3804" s="1" t="e">
        <f>IF(BQ3804&gt;$D$1,Sourcedata!$B$90*(2*BO3804/1000000)/fluid_kinevisco,(BO3804*2/1000000)^(4/3)*epsilon^(1/3)/fluid_kinevisco)</f>
        <v>#DIV/0!</v>
      </c>
      <c r="BT3804" s="1" t="e">
        <f>2+0.6*BS3804^0.5*Sourcedata!$B$92^(1/3)</f>
        <v>#DIV/0!</v>
      </c>
      <c r="BU3804" s="1" t="e">
        <f t="shared" si="6178"/>
        <v>#DIV/0!</v>
      </c>
      <c r="BV3804" s="1" t="e">
        <f t="shared" si="6134"/>
        <v>#DIV/0!</v>
      </c>
      <c r="BW3804" s="1">
        <f>IF(BO3804=0,0,Sourcedata!$C$13*EXP(2*Sourcedata!$C$28*Sourcedata!$C$10/Sourcedata!$C$12/Sourcedata!$C$34/BO3804*1000000))</f>
        <v>0</v>
      </c>
      <c r="BX3804" s="1">
        <f t="shared" si="6135"/>
        <v>0</v>
      </c>
      <c r="BY3804" s="1">
        <f t="shared" si="6179"/>
        <v>0</v>
      </c>
      <c r="BZ3804">
        <f t="shared" si="6180"/>
        <v>0</v>
      </c>
      <c r="CA3804">
        <f t="shared" si="6161"/>
        <v>0</v>
      </c>
      <c r="CB3804" s="1">
        <f t="shared" si="6136"/>
        <v>0</v>
      </c>
      <c r="CC3804" s="1" t="e">
        <f t="shared" si="6137"/>
        <v>#DIV/0!</v>
      </c>
      <c r="CD3804" s="1">
        <f t="shared" si="6138"/>
        <v>0</v>
      </c>
      <c r="CE3804" s="1" t="e">
        <f>IF(CC3804&gt;$D$1,Sourcedata!$B$90*(2*CA3804/1000000)/fluid_kinevisco,(CA3804*2/1000000)^(4/3)*epsilon^(1/3)/fluid_kinevisco)</f>
        <v>#DIV/0!</v>
      </c>
      <c r="CF3804" s="1" t="e">
        <f>2+0.6*CE3804^0.5*Sourcedata!$B$92^(1/3)</f>
        <v>#DIV/0!</v>
      </c>
      <c r="CG3804" s="1" t="e">
        <f t="shared" si="6181"/>
        <v>#DIV/0!</v>
      </c>
      <c r="CH3804" s="1" t="e">
        <f t="shared" si="6139"/>
        <v>#DIV/0!</v>
      </c>
      <c r="CI3804" s="1">
        <f>IF(CA3804=0,0,Sourcedata!$C$13*EXP(2*Sourcedata!$C$28*Sourcedata!$C$10/Sourcedata!$C$12/Sourcedata!$C$34/CA3804*1000000))</f>
        <v>0</v>
      </c>
      <c r="CJ3804" s="1">
        <f t="shared" si="6140"/>
        <v>0</v>
      </c>
      <c r="CK3804" s="1">
        <f t="shared" si="6182"/>
        <v>0</v>
      </c>
      <c r="CL3804">
        <f t="shared" si="6162"/>
        <v>0</v>
      </c>
      <c r="CM3804">
        <f t="shared" si="6183"/>
        <v>0</v>
      </c>
      <c r="CN3804" s="1">
        <f t="shared" si="6141"/>
        <v>0</v>
      </c>
      <c r="CO3804" s="1" t="e">
        <f t="shared" si="6142"/>
        <v>#DIV/0!</v>
      </c>
      <c r="CP3804" s="1">
        <f t="shared" si="6143"/>
        <v>0</v>
      </c>
      <c r="CQ3804" s="1" t="e">
        <f>IF(CO3804&gt;$D$1,Sourcedata!$B$90*(2*CM3804/1000000)/fluid_kinevisco,(CM3804*2/1000000)^(4/3)*epsilon^(1/3)/fluid_kinevisco)</f>
        <v>#DIV/0!</v>
      </c>
      <c r="CR3804" s="1" t="e">
        <f>2+0.6*CQ3804^0.5*Sourcedata!$B$92^(1/3)</f>
        <v>#DIV/0!</v>
      </c>
      <c r="CS3804" s="1" t="e">
        <f t="shared" si="6184"/>
        <v>#DIV/0!</v>
      </c>
      <c r="CT3804" s="1" t="e">
        <f t="shared" si="6144"/>
        <v>#DIV/0!</v>
      </c>
      <c r="CU3804" s="1">
        <f>IF(CM3804=0,0,Sourcedata!$C$13*EXP(2*Sourcedata!$C$28*Sourcedata!$C$10/Sourcedata!$C$12/Sourcedata!$C$34/CM3804*1000000))</f>
        <v>0</v>
      </c>
      <c r="CV3804" s="1">
        <f t="shared" si="6145"/>
        <v>0</v>
      </c>
      <c r="CW3804" s="1">
        <f t="shared" si="6185"/>
        <v>0</v>
      </c>
      <c r="CX3804">
        <f t="shared" si="6186"/>
        <v>0</v>
      </c>
      <c r="CY3804">
        <f t="shared" si="6187"/>
        <v>0</v>
      </c>
      <c r="CZ3804" s="1">
        <f t="shared" si="6146"/>
        <v>0</v>
      </c>
      <c r="DA3804" s="1" t="e">
        <f t="shared" si="6147"/>
        <v>#DIV/0!</v>
      </c>
      <c r="DB3804" s="1">
        <f t="shared" si="6148"/>
        <v>0</v>
      </c>
      <c r="DC3804" s="1" t="e">
        <f>IF(DA3804&gt;$D$1,Sourcedata!$B$90*(2*CY3804/1000000)/fluid_kinevisco,(CY3804*2/1000000)^(4/3)*epsilon^(1/3)/fluid_kinevisco)</f>
        <v>#DIV/0!</v>
      </c>
      <c r="DD3804" s="1" t="e">
        <f>2+0.6*DC3804^0.5*Sourcedata!$B$92^(1/3)</f>
        <v>#DIV/0!</v>
      </c>
      <c r="DE3804" s="1" t="e">
        <f t="shared" si="6188"/>
        <v>#DIV/0!</v>
      </c>
      <c r="DF3804" s="1" t="e">
        <f t="shared" si="6149"/>
        <v>#DIV/0!</v>
      </c>
      <c r="DG3804" s="1">
        <f>IF(CY3804=0,0,Sourcedata!$C$13*EXP(2*Sourcedata!$C$28*Sourcedata!$C$10/Sourcedata!$C$12/Sourcedata!$C$34/CY3804*1000000))</f>
        <v>0</v>
      </c>
      <c r="DH3804" s="1">
        <f t="shared" si="6150"/>
        <v>0</v>
      </c>
      <c r="DI3804" s="1">
        <f t="shared" si="6189"/>
        <v>0</v>
      </c>
      <c r="DJ3804">
        <f t="shared" si="6190"/>
        <v>0</v>
      </c>
      <c r="DK3804">
        <f t="shared" si="6191"/>
        <v>0</v>
      </c>
      <c r="DL3804" s="1">
        <f t="shared" si="6151"/>
        <v>0</v>
      </c>
      <c r="DM3804" s="1" t="e">
        <f t="shared" si="6152"/>
        <v>#DIV/0!</v>
      </c>
      <c r="DN3804" s="1">
        <f t="shared" si="6153"/>
        <v>0</v>
      </c>
      <c r="DO3804" s="1" t="e">
        <f>IF(DM3804&gt;$D$1,Sourcedata!$B$90*(2*DK3804/1000000)/fluid_kinevisco,(DK3804*2/1000000)^(4/3)*epsilon^(1/3)/fluid_kinevisco)</f>
        <v>#DIV/0!</v>
      </c>
      <c r="DP3804" s="1" t="e">
        <f>2+0.6*DO3804^0.5*Sourcedata!$B$92^(1/3)</f>
        <v>#DIV/0!</v>
      </c>
      <c r="DQ3804" s="1" t="e">
        <f t="shared" si="6192"/>
        <v>#DIV/0!</v>
      </c>
      <c r="DR3804" s="1" t="e">
        <f t="shared" si="6154"/>
        <v>#DIV/0!</v>
      </c>
      <c r="DS3804" s="1">
        <f>IF(DK3804=0,0,Sourcedata!$C$13*EXP(2*Sourcedata!$C$28*Sourcedata!$C$10/Sourcedata!$C$12/Sourcedata!$C$34/DK3804*1000000))</f>
        <v>0</v>
      </c>
      <c r="DT3804" s="1">
        <f t="shared" si="6155"/>
        <v>0</v>
      </c>
      <c r="DU3804" s="1">
        <f t="shared" si="6193"/>
        <v>0</v>
      </c>
      <c r="DV3804">
        <f t="shared" si="6194"/>
        <v>0</v>
      </c>
      <c r="DX3804" s="26">
        <f t="shared" si="6103"/>
        <v>2.4999999999999988E-5</v>
      </c>
      <c r="DY3804">
        <f t="shared" si="6092"/>
        <v>0.95050000000006218</v>
      </c>
      <c r="DZ3804" s="1">
        <f t="shared" si="6093"/>
        <v>0</v>
      </c>
      <c r="EA3804" s="1">
        <f t="shared" si="6104"/>
        <v>24.999999999999989</v>
      </c>
      <c r="EB3804" s="1">
        <f t="shared" si="6097"/>
        <v>0</v>
      </c>
      <c r="EC3804" s="1"/>
      <c r="ED3804" s="1">
        <f t="shared" si="6098"/>
        <v>24.999999999999989</v>
      </c>
      <c r="EE3804" s="1">
        <f t="shared" si="6099"/>
        <v>24.999999999999989</v>
      </c>
      <c r="EF3804">
        <f t="shared" si="6094"/>
        <v>99.999999999999957</v>
      </c>
      <c r="EG3804">
        <f t="shared" si="6095"/>
        <v>0</v>
      </c>
      <c r="EH3804" s="1"/>
      <c r="EI3804">
        <f t="shared" si="6096"/>
        <v>100</v>
      </c>
      <c r="EK3804">
        <f t="shared" si="6100"/>
        <v>0.95050000000006218</v>
      </c>
      <c r="EL3804">
        <f t="shared" si="6101"/>
        <v>0.95</v>
      </c>
      <c r="EM3804">
        <f t="shared" si="6102"/>
        <v>99.999999999999957</v>
      </c>
    </row>
    <row r="3805" spans="6:143" x14ac:dyDescent="0.2">
      <c r="F3805">
        <f>F3804+Sourcedata!$C$36*3600/4000</f>
        <v>3419.1000000002236</v>
      </c>
      <c r="G3805">
        <f t="shared" si="6156"/>
        <v>0</v>
      </c>
      <c r="H3805" s="1">
        <f t="shared" si="6105"/>
        <v>0</v>
      </c>
      <c r="I3805" s="1" t="e">
        <f t="shared" si="6106"/>
        <v>#DIV/0!</v>
      </c>
      <c r="J3805" s="1">
        <f t="shared" si="6107"/>
        <v>0</v>
      </c>
      <c r="K3805" s="1" t="e">
        <f>IF(I3805&gt;$D$1,Sourcedata!$B$90*(2*G3805/1000000)/fluid_kinevisco,(G3805*2/1000000)^(4/3)*epsilon^(1/3)/fluid_kinevisco)</f>
        <v>#DIV/0!</v>
      </c>
      <c r="L3805" s="1" t="e">
        <f>2+0.6*K3805^0.5*Sourcedata!$B$92^(1/3)</f>
        <v>#DIV/0!</v>
      </c>
      <c r="M3805" s="1" t="e">
        <f t="shared" si="6108"/>
        <v>#DIV/0!</v>
      </c>
      <c r="N3805" s="1" t="e">
        <f t="shared" si="6109"/>
        <v>#DIV/0!</v>
      </c>
      <c r="O3805" s="1">
        <f>IF(G3805=0,0,Sourcedata!$C$13*EXP(2*Sourcedata!$C$28*Sourcedata!$C$10/Sourcedata!$C$12/Sourcedata!$C$34/G3805*1000000))</f>
        <v>0</v>
      </c>
      <c r="P3805" s="1">
        <f t="shared" si="6110"/>
        <v>0</v>
      </c>
      <c r="Q3805" s="1">
        <f t="shared" si="6157"/>
        <v>0</v>
      </c>
      <c r="R3805">
        <f t="shared" si="6163"/>
        <v>0</v>
      </c>
      <c r="S3805">
        <f t="shared" si="6158"/>
        <v>0</v>
      </c>
      <c r="T3805" s="1">
        <f t="shared" si="6111"/>
        <v>0</v>
      </c>
      <c r="U3805" s="1" t="e">
        <f t="shared" si="6112"/>
        <v>#DIV/0!</v>
      </c>
      <c r="V3805" s="1">
        <f t="shared" si="6113"/>
        <v>0</v>
      </c>
      <c r="W3805" s="1" t="e">
        <f>IF(U3805&gt;$D$1,Sourcedata!$B$90*(2*S3805/1000000)/fluid_kinevisco,(S3805*2/1000000)^(4/3)*epsilon^(1/3)/fluid_kinevisco)</f>
        <v>#DIV/0!</v>
      </c>
      <c r="X3805" s="1" t="e">
        <f>2+0.6*W3805^0.5*Sourcedata!$B$92^(1/3)</f>
        <v>#DIV/0!</v>
      </c>
      <c r="Y3805" s="1" t="e">
        <f t="shared" si="6164"/>
        <v>#DIV/0!</v>
      </c>
      <c r="Z3805" s="1" t="e">
        <f t="shared" si="6114"/>
        <v>#DIV/0!</v>
      </c>
      <c r="AA3805" s="1">
        <f>IF(S3805=0,0,Sourcedata!$C$13*EXP(2*Sourcedata!$C$28*Sourcedata!$C$10/Sourcedata!$C$12/Sourcedata!$C$34/S3805*1000000))</f>
        <v>0</v>
      </c>
      <c r="AB3805" s="1">
        <f t="shared" si="6115"/>
        <v>0</v>
      </c>
      <c r="AC3805" s="1">
        <f t="shared" si="6165"/>
        <v>0</v>
      </c>
      <c r="AD3805">
        <f t="shared" si="6166"/>
        <v>0</v>
      </c>
      <c r="AE3805">
        <f t="shared" si="6159"/>
        <v>0</v>
      </c>
      <c r="AF3805" s="1">
        <f t="shared" si="6116"/>
        <v>0</v>
      </c>
      <c r="AG3805" s="1" t="e">
        <f t="shared" si="6117"/>
        <v>#DIV/0!</v>
      </c>
      <c r="AH3805" s="1">
        <f t="shared" si="6118"/>
        <v>0</v>
      </c>
      <c r="AI3805" s="1" t="e">
        <f>IF(AG3805&gt;$D$1,Sourcedata!$B$90*(2*AE3805/1000000)/fluid_kinevisco,(AE3805*2/1000000)^(4/3)*epsilon^(1/3)/fluid_kinevisco)</f>
        <v>#DIV/0!</v>
      </c>
      <c r="AJ3805" s="1" t="e">
        <f>2+0.6*AI3805^0.5*Sourcedata!$B$92^(1/3)</f>
        <v>#DIV/0!</v>
      </c>
      <c r="AK3805" s="1" t="e">
        <f t="shared" si="6167"/>
        <v>#DIV/0!</v>
      </c>
      <c r="AL3805" s="1" t="e">
        <f t="shared" si="6119"/>
        <v>#DIV/0!</v>
      </c>
      <c r="AM3805" s="1">
        <f>IF(AE3805=0,0,Sourcedata!$C$13*EXP(2*Sourcedata!$C$28*Sourcedata!$C$10/Sourcedata!$C$12/Sourcedata!$C$34/AE3805*1000000))</f>
        <v>0</v>
      </c>
      <c r="AN3805" s="1">
        <f t="shared" si="6120"/>
        <v>0</v>
      </c>
      <c r="AO3805" s="1">
        <f t="shared" si="6168"/>
        <v>0</v>
      </c>
      <c r="AP3805">
        <f t="shared" si="6169"/>
        <v>0</v>
      </c>
      <c r="AQ3805">
        <f t="shared" si="6160"/>
        <v>0</v>
      </c>
      <c r="AR3805" s="1">
        <f t="shared" si="6121"/>
        <v>0</v>
      </c>
      <c r="AS3805" s="1" t="e">
        <f t="shared" si="6122"/>
        <v>#DIV/0!</v>
      </c>
      <c r="AT3805" s="1">
        <f t="shared" si="6123"/>
        <v>0</v>
      </c>
      <c r="AU3805" s="1" t="e">
        <f>IF(AS3805&gt;$D$1,Sourcedata!$B$90*(2*AQ3805/1000000)/fluid_kinevisco,(AQ3805*2/1000000)^(4/3)*epsilon^(1/3)/fluid_kinevisco)</f>
        <v>#DIV/0!</v>
      </c>
      <c r="AV3805" s="1" t="e">
        <f>2+0.6*AU3805^0.5*Sourcedata!$B$92^(1/3)</f>
        <v>#DIV/0!</v>
      </c>
      <c r="AW3805" s="1" t="e">
        <f t="shared" si="6170"/>
        <v>#DIV/0!</v>
      </c>
      <c r="AX3805" s="1" t="e">
        <f t="shared" si="6124"/>
        <v>#DIV/0!</v>
      </c>
      <c r="AY3805" s="1">
        <f>IF(AQ3805=0,0,Sourcedata!$C$13*EXP(2*Sourcedata!$C$28*Sourcedata!$C$10/Sourcedata!$C$12/Sourcedata!$C$34/AQ3805*1000000))</f>
        <v>0</v>
      </c>
      <c r="AZ3805" s="1">
        <f t="shared" si="6125"/>
        <v>0</v>
      </c>
      <c r="BA3805" s="1">
        <f t="shared" si="6171"/>
        <v>0</v>
      </c>
      <c r="BB3805">
        <f t="shared" si="6172"/>
        <v>0</v>
      </c>
      <c r="BC3805">
        <f t="shared" si="6173"/>
        <v>0</v>
      </c>
      <c r="BD3805" s="1">
        <f t="shared" si="6126"/>
        <v>0</v>
      </c>
      <c r="BE3805" s="1" t="e">
        <f t="shared" si="6127"/>
        <v>#DIV/0!</v>
      </c>
      <c r="BF3805" s="1">
        <f t="shared" si="6128"/>
        <v>0</v>
      </c>
      <c r="BG3805" s="1" t="e">
        <f>IF(BE3805&gt;$D$1,Sourcedata!$B$90*(2*BC3805/1000000)/fluid_kinevisco,(BC3805*2/1000000)^(4/3)*epsilon^(1/3)/fluid_kinevisco)</f>
        <v>#DIV/0!</v>
      </c>
      <c r="BH3805" s="1" t="e">
        <f>2+0.6*BG3805^0.5*Sourcedata!$B$92^(1/3)</f>
        <v>#DIV/0!</v>
      </c>
      <c r="BI3805" s="1" t="e">
        <f t="shared" si="6174"/>
        <v>#DIV/0!</v>
      </c>
      <c r="BJ3805" s="1" t="e">
        <f t="shared" si="6129"/>
        <v>#DIV/0!</v>
      </c>
      <c r="BK3805" s="1">
        <f>IF(BC3805=0,0,Sourcedata!$C$13*EXP(2*Sourcedata!$C$28*Sourcedata!$C$10/Sourcedata!$C$12/Sourcedata!$C$34/BC3805*1000000))</f>
        <v>0</v>
      </c>
      <c r="BL3805" s="1">
        <f t="shared" si="6130"/>
        <v>0</v>
      </c>
      <c r="BM3805" s="1">
        <f t="shared" si="6175"/>
        <v>0</v>
      </c>
      <c r="BN3805">
        <f t="shared" si="6176"/>
        <v>0</v>
      </c>
      <c r="BO3805">
        <f t="shared" si="6177"/>
        <v>0</v>
      </c>
      <c r="BP3805" s="1">
        <f t="shared" si="6131"/>
        <v>0</v>
      </c>
      <c r="BQ3805" s="1" t="e">
        <f t="shared" si="6132"/>
        <v>#DIV/0!</v>
      </c>
      <c r="BR3805" s="1">
        <f t="shared" si="6133"/>
        <v>0</v>
      </c>
      <c r="BS3805" s="1" t="e">
        <f>IF(BQ3805&gt;$D$1,Sourcedata!$B$90*(2*BO3805/1000000)/fluid_kinevisco,(BO3805*2/1000000)^(4/3)*epsilon^(1/3)/fluid_kinevisco)</f>
        <v>#DIV/0!</v>
      </c>
      <c r="BT3805" s="1" t="e">
        <f>2+0.6*BS3805^0.5*Sourcedata!$B$92^(1/3)</f>
        <v>#DIV/0!</v>
      </c>
      <c r="BU3805" s="1" t="e">
        <f t="shared" si="6178"/>
        <v>#DIV/0!</v>
      </c>
      <c r="BV3805" s="1" t="e">
        <f t="shared" si="6134"/>
        <v>#DIV/0!</v>
      </c>
      <c r="BW3805" s="1">
        <f>IF(BO3805=0,0,Sourcedata!$C$13*EXP(2*Sourcedata!$C$28*Sourcedata!$C$10/Sourcedata!$C$12/Sourcedata!$C$34/BO3805*1000000))</f>
        <v>0</v>
      </c>
      <c r="BX3805" s="1">
        <f t="shared" si="6135"/>
        <v>0</v>
      </c>
      <c r="BY3805" s="1">
        <f t="shared" si="6179"/>
        <v>0</v>
      </c>
      <c r="BZ3805">
        <f t="shared" si="6180"/>
        <v>0</v>
      </c>
      <c r="CA3805">
        <f t="shared" si="6161"/>
        <v>0</v>
      </c>
      <c r="CB3805" s="1">
        <f t="shared" si="6136"/>
        <v>0</v>
      </c>
      <c r="CC3805" s="1" t="e">
        <f t="shared" si="6137"/>
        <v>#DIV/0!</v>
      </c>
      <c r="CD3805" s="1">
        <f t="shared" si="6138"/>
        <v>0</v>
      </c>
      <c r="CE3805" s="1" t="e">
        <f>IF(CC3805&gt;$D$1,Sourcedata!$B$90*(2*CA3805/1000000)/fluid_kinevisco,(CA3805*2/1000000)^(4/3)*epsilon^(1/3)/fluid_kinevisco)</f>
        <v>#DIV/0!</v>
      </c>
      <c r="CF3805" s="1" t="e">
        <f>2+0.6*CE3805^0.5*Sourcedata!$B$92^(1/3)</f>
        <v>#DIV/0!</v>
      </c>
      <c r="CG3805" s="1" t="e">
        <f t="shared" si="6181"/>
        <v>#DIV/0!</v>
      </c>
      <c r="CH3805" s="1" t="e">
        <f t="shared" si="6139"/>
        <v>#DIV/0!</v>
      </c>
      <c r="CI3805" s="1">
        <f>IF(CA3805=0,0,Sourcedata!$C$13*EXP(2*Sourcedata!$C$28*Sourcedata!$C$10/Sourcedata!$C$12/Sourcedata!$C$34/CA3805*1000000))</f>
        <v>0</v>
      </c>
      <c r="CJ3805" s="1">
        <f t="shared" si="6140"/>
        <v>0</v>
      </c>
      <c r="CK3805" s="1">
        <f t="shared" si="6182"/>
        <v>0</v>
      </c>
      <c r="CL3805">
        <f t="shared" si="6162"/>
        <v>0</v>
      </c>
      <c r="CM3805">
        <f t="shared" si="6183"/>
        <v>0</v>
      </c>
      <c r="CN3805" s="1">
        <f t="shared" si="6141"/>
        <v>0</v>
      </c>
      <c r="CO3805" s="1" t="e">
        <f t="shared" si="6142"/>
        <v>#DIV/0!</v>
      </c>
      <c r="CP3805" s="1">
        <f t="shared" si="6143"/>
        <v>0</v>
      </c>
      <c r="CQ3805" s="1" t="e">
        <f>IF(CO3805&gt;$D$1,Sourcedata!$B$90*(2*CM3805/1000000)/fluid_kinevisco,(CM3805*2/1000000)^(4/3)*epsilon^(1/3)/fluid_kinevisco)</f>
        <v>#DIV/0!</v>
      </c>
      <c r="CR3805" s="1" t="e">
        <f>2+0.6*CQ3805^0.5*Sourcedata!$B$92^(1/3)</f>
        <v>#DIV/0!</v>
      </c>
      <c r="CS3805" s="1" t="e">
        <f t="shared" si="6184"/>
        <v>#DIV/0!</v>
      </c>
      <c r="CT3805" s="1" t="e">
        <f t="shared" si="6144"/>
        <v>#DIV/0!</v>
      </c>
      <c r="CU3805" s="1">
        <f>IF(CM3805=0,0,Sourcedata!$C$13*EXP(2*Sourcedata!$C$28*Sourcedata!$C$10/Sourcedata!$C$12/Sourcedata!$C$34/CM3805*1000000))</f>
        <v>0</v>
      </c>
      <c r="CV3805" s="1">
        <f t="shared" si="6145"/>
        <v>0</v>
      </c>
      <c r="CW3805" s="1">
        <f t="shared" si="6185"/>
        <v>0</v>
      </c>
      <c r="CX3805">
        <f t="shared" si="6186"/>
        <v>0</v>
      </c>
      <c r="CY3805">
        <f t="shared" si="6187"/>
        <v>0</v>
      </c>
      <c r="CZ3805" s="1">
        <f t="shared" si="6146"/>
        <v>0</v>
      </c>
      <c r="DA3805" s="1" t="e">
        <f t="shared" si="6147"/>
        <v>#DIV/0!</v>
      </c>
      <c r="DB3805" s="1">
        <f t="shared" si="6148"/>
        <v>0</v>
      </c>
      <c r="DC3805" s="1" t="e">
        <f>IF(DA3805&gt;$D$1,Sourcedata!$B$90*(2*CY3805/1000000)/fluid_kinevisco,(CY3805*2/1000000)^(4/3)*epsilon^(1/3)/fluid_kinevisco)</f>
        <v>#DIV/0!</v>
      </c>
      <c r="DD3805" s="1" t="e">
        <f>2+0.6*DC3805^0.5*Sourcedata!$B$92^(1/3)</f>
        <v>#DIV/0!</v>
      </c>
      <c r="DE3805" s="1" t="e">
        <f t="shared" si="6188"/>
        <v>#DIV/0!</v>
      </c>
      <c r="DF3805" s="1" t="e">
        <f t="shared" si="6149"/>
        <v>#DIV/0!</v>
      </c>
      <c r="DG3805" s="1">
        <f>IF(CY3805=0,0,Sourcedata!$C$13*EXP(2*Sourcedata!$C$28*Sourcedata!$C$10/Sourcedata!$C$12/Sourcedata!$C$34/CY3805*1000000))</f>
        <v>0</v>
      </c>
      <c r="DH3805" s="1">
        <f t="shared" si="6150"/>
        <v>0</v>
      </c>
      <c r="DI3805" s="1">
        <f t="shared" si="6189"/>
        <v>0</v>
      </c>
      <c r="DJ3805">
        <f t="shared" si="6190"/>
        <v>0</v>
      </c>
      <c r="DK3805">
        <f t="shared" si="6191"/>
        <v>0</v>
      </c>
      <c r="DL3805" s="1">
        <f t="shared" si="6151"/>
        <v>0</v>
      </c>
      <c r="DM3805" s="1" t="e">
        <f t="shared" si="6152"/>
        <v>#DIV/0!</v>
      </c>
      <c r="DN3805" s="1">
        <f t="shared" si="6153"/>
        <v>0</v>
      </c>
      <c r="DO3805" s="1" t="e">
        <f>IF(DM3805&gt;$D$1,Sourcedata!$B$90*(2*DK3805/1000000)/fluid_kinevisco,(DK3805*2/1000000)^(4/3)*epsilon^(1/3)/fluid_kinevisco)</f>
        <v>#DIV/0!</v>
      </c>
      <c r="DP3805" s="1" t="e">
        <f>2+0.6*DO3805^0.5*Sourcedata!$B$92^(1/3)</f>
        <v>#DIV/0!</v>
      </c>
      <c r="DQ3805" s="1" t="e">
        <f t="shared" si="6192"/>
        <v>#DIV/0!</v>
      </c>
      <c r="DR3805" s="1" t="e">
        <f t="shared" si="6154"/>
        <v>#DIV/0!</v>
      </c>
      <c r="DS3805" s="1">
        <f>IF(DK3805=0,0,Sourcedata!$C$13*EXP(2*Sourcedata!$C$28*Sourcedata!$C$10/Sourcedata!$C$12/Sourcedata!$C$34/DK3805*1000000))</f>
        <v>0</v>
      </c>
      <c r="DT3805" s="1">
        <f t="shared" si="6155"/>
        <v>0</v>
      </c>
      <c r="DU3805" s="1">
        <f t="shared" si="6193"/>
        <v>0</v>
      </c>
      <c r="DV3805">
        <f t="shared" si="6194"/>
        <v>0</v>
      </c>
      <c r="DX3805" s="26">
        <f t="shared" si="6103"/>
        <v>2.4999999999999988E-5</v>
      </c>
      <c r="DY3805">
        <f t="shared" si="6092"/>
        <v>0.95075000000006227</v>
      </c>
      <c r="DZ3805" s="1">
        <f t="shared" si="6093"/>
        <v>0</v>
      </c>
      <c r="EA3805" s="1">
        <f t="shared" si="6104"/>
        <v>24.999999999999989</v>
      </c>
      <c r="EB3805" s="1">
        <f t="shared" si="6097"/>
        <v>0</v>
      </c>
      <c r="EC3805" s="1"/>
      <c r="ED3805" s="1">
        <f t="shared" si="6098"/>
        <v>24.999999999999989</v>
      </c>
      <c r="EE3805" s="1">
        <f t="shared" si="6099"/>
        <v>24.999999999999989</v>
      </c>
      <c r="EF3805">
        <f t="shared" si="6094"/>
        <v>99.999999999999957</v>
      </c>
      <c r="EG3805">
        <f t="shared" si="6095"/>
        <v>0</v>
      </c>
      <c r="EH3805" s="1"/>
      <c r="EI3805">
        <f t="shared" si="6096"/>
        <v>100</v>
      </c>
      <c r="EK3805">
        <f t="shared" si="6100"/>
        <v>0.95075000000006227</v>
      </c>
      <c r="EL3805">
        <f t="shared" si="6101"/>
        <v>0.95</v>
      </c>
      <c r="EM3805">
        <f t="shared" si="6102"/>
        <v>99.999999999999957</v>
      </c>
    </row>
    <row r="3806" spans="6:143" x14ac:dyDescent="0.2">
      <c r="F3806">
        <f>F3805+Sourcedata!$C$36*3600/4000</f>
        <v>3420.0000000002237</v>
      </c>
      <c r="G3806">
        <f t="shared" si="6156"/>
        <v>0</v>
      </c>
      <c r="H3806" s="1">
        <f t="shared" si="6105"/>
        <v>0</v>
      </c>
      <c r="I3806" s="1" t="e">
        <f t="shared" si="6106"/>
        <v>#DIV/0!</v>
      </c>
      <c r="J3806" s="1">
        <f t="shared" si="6107"/>
        <v>0</v>
      </c>
      <c r="K3806" s="1" t="e">
        <f>IF(I3806&gt;$D$1,Sourcedata!$B$90*(2*G3806/1000000)/fluid_kinevisco,(G3806*2/1000000)^(4/3)*epsilon^(1/3)/fluid_kinevisco)</f>
        <v>#DIV/0!</v>
      </c>
      <c r="L3806" s="1" t="e">
        <f>2+0.6*K3806^0.5*Sourcedata!$B$92^(1/3)</f>
        <v>#DIV/0!</v>
      </c>
      <c r="M3806" s="1" t="e">
        <f t="shared" si="6108"/>
        <v>#DIV/0!</v>
      </c>
      <c r="N3806" s="1" t="e">
        <f t="shared" si="6109"/>
        <v>#DIV/0!</v>
      </c>
      <c r="O3806" s="1">
        <f>IF(G3806=0,0,Sourcedata!$C$13*EXP(2*Sourcedata!$C$28*Sourcedata!$C$10/Sourcedata!$C$12/Sourcedata!$C$34/G3806*1000000))</f>
        <v>0</v>
      </c>
      <c r="P3806" s="1">
        <f t="shared" si="6110"/>
        <v>0</v>
      </c>
      <c r="Q3806" s="1">
        <f t="shared" si="6157"/>
        <v>0</v>
      </c>
      <c r="R3806">
        <f t="shared" si="6163"/>
        <v>0</v>
      </c>
      <c r="S3806">
        <f t="shared" si="6158"/>
        <v>0</v>
      </c>
      <c r="T3806" s="1">
        <f t="shared" si="6111"/>
        <v>0</v>
      </c>
      <c r="U3806" s="1" t="e">
        <f t="shared" si="6112"/>
        <v>#DIV/0!</v>
      </c>
      <c r="V3806" s="1">
        <f t="shared" si="6113"/>
        <v>0</v>
      </c>
      <c r="W3806" s="1" t="e">
        <f>IF(U3806&gt;$D$1,Sourcedata!$B$90*(2*S3806/1000000)/fluid_kinevisco,(S3806*2/1000000)^(4/3)*epsilon^(1/3)/fluid_kinevisco)</f>
        <v>#DIV/0!</v>
      </c>
      <c r="X3806" s="1" t="e">
        <f>2+0.6*W3806^0.5*Sourcedata!$B$92^(1/3)</f>
        <v>#DIV/0!</v>
      </c>
      <c r="Y3806" s="1" t="e">
        <f t="shared" si="6164"/>
        <v>#DIV/0!</v>
      </c>
      <c r="Z3806" s="1" t="e">
        <f t="shared" si="6114"/>
        <v>#DIV/0!</v>
      </c>
      <c r="AA3806" s="1">
        <f>IF(S3806=0,0,Sourcedata!$C$13*EXP(2*Sourcedata!$C$28*Sourcedata!$C$10/Sourcedata!$C$12/Sourcedata!$C$34/S3806*1000000))</f>
        <v>0</v>
      </c>
      <c r="AB3806" s="1">
        <f t="shared" si="6115"/>
        <v>0</v>
      </c>
      <c r="AC3806" s="1">
        <f t="shared" si="6165"/>
        <v>0</v>
      </c>
      <c r="AD3806">
        <f t="shared" si="6166"/>
        <v>0</v>
      </c>
      <c r="AE3806">
        <f t="shared" si="6159"/>
        <v>0</v>
      </c>
      <c r="AF3806" s="1">
        <f t="shared" si="6116"/>
        <v>0</v>
      </c>
      <c r="AG3806" s="1" t="e">
        <f t="shared" si="6117"/>
        <v>#DIV/0!</v>
      </c>
      <c r="AH3806" s="1">
        <f t="shared" si="6118"/>
        <v>0</v>
      </c>
      <c r="AI3806" s="1" t="e">
        <f>IF(AG3806&gt;$D$1,Sourcedata!$B$90*(2*AE3806/1000000)/fluid_kinevisco,(AE3806*2/1000000)^(4/3)*epsilon^(1/3)/fluid_kinevisco)</f>
        <v>#DIV/0!</v>
      </c>
      <c r="AJ3806" s="1" t="e">
        <f>2+0.6*AI3806^0.5*Sourcedata!$B$92^(1/3)</f>
        <v>#DIV/0!</v>
      </c>
      <c r="AK3806" s="1" t="e">
        <f t="shared" si="6167"/>
        <v>#DIV/0!</v>
      </c>
      <c r="AL3806" s="1" t="e">
        <f t="shared" si="6119"/>
        <v>#DIV/0!</v>
      </c>
      <c r="AM3806" s="1">
        <f>IF(AE3806=0,0,Sourcedata!$C$13*EXP(2*Sourcedata!$C$28*Sourcedata!$C$10/Sourcedata!$C$12/Sourcedata!$C$34/AE3806*1000000))</f>
        <v>0</v>
      </c>
      <c r="AN3806" s="1">
        <f t="shared" si="6120"/>
        <v>0</v>
      </c>
      <c r="AO3806" s="1">
        <f t="shared" si="6168"/>
        <v>0</v>
      </c>
      <c r="AP3806">
        <f t="shared" si="6169"/>
        <v>0</v>
      </c>
      <c r="AQ3806">
        <f t="shared" si="6160"/>
        <v>0</v>
      </c>
      <c r="AR3806" s="1">
        <f t="shared" si="6121"/>
        <v>0</v>
      </c>
      <c r="AS3806" s="1" t="e">
        <f t="shared" si="6122"/>
        <v>#DIV/0!</v>
      </c>
      <c r="AT3806" s="1">
        <f t="shared" si="6123"/>
        <v>0</v>
      </c>
      <c r="AU3806" s="1" t="e">
        <f>IF(AS3806&gt;$D$1,Sourcedata!$B$90*(2*AQ3806/1000000)/fluid_kinevisco,(AQ3806*2/1000000)^(4/3)*epsilon^(1/3)/fluid_kinevisco)</f>
        <v>#DIV/0!</v>
      </c>
      <c r="AV3806" s="1" t="e">
        <f>2+0.6*AU3806^0.5*Sourcedata!$B$92^(1/3)</f>
        <v>#DIV/0!</v>
      </c>
      <c r="AW3806" s="1" t="e">
        <f t="shared" si="6170"/>
        <v>#DIV/0!</v>
      </c>
      <c r="AX3806" s="1" t="e">
        <f t="shared" si="6124"/>
        <v>#DIV/0!</v>
      </c>
      <c r="AY3806" s="1">
        <f>IF(AQ3806=0,0,Sourcedata!$C$13*EXP(2*Sourcedata!$C$28*Sourcedata!$C$10/Sourcedata!$C$12/Sourcedata!$C$34/AQ3806*1000000))</f>
        <v>0</v>
      </c>
      <c r="AZ3806" s="1">
        <f t="shared" si="6125"/>
        <v>0</v>
      </c>
      <c r="BA3806" s="1">
        <f t="shared" si="6171"/>
        <v>0</v>
      </c>
      <c r="BB3806">
        <f t="shared" si="6172"/>
        <v>0</v>
      </c>
      <c r="BC3806">
        <f t="shared" si="6173"/>
        <v>0</v>
      </c>
      <c r="BD3806" s="1">
        <f t="shared" si="6126"/>
        <v>0</v>
      </c>
      <c r="BE3806" s="1" t="e">
        <f t="shared" si="6127"/>
        <v>#DIV/0!</v>
      </c>
      <c r="BF3806" s="1">
        <f t="shared" si="6128"/>
        <v>0</v>
      </c>
      <c r="BG3806" s="1" t="e">
        <f>IF(BE3806&gt;$D$1,Sourcedata!$B$90*(2*BC3806/1000000)/fluid_kinevisco,(BC3806*2/1000000)^(4/3)*epsilon^(1/3)/fluid_kinevisco)</f>
        <v>#DIV/0!</v>
      </c>
      <c r="BH3806" s="1" t="e">
        <f>2+0.6*BG3806^0.5*Sourcedata!$B$92^(1/3)</f>
        <v>#DIV/0!</v>
      </c>
      <c r="BI3806" s="1" t="e">
        <f t="shared" si="6174"/>
        <v>#DIV/0!</v>
      </c>
      <c r="BJ3806" s="1" t="e">
        <f t="shared" si="6129"/>
        <v>#DIV/0!</v>
      </c>
      <c r="BK3806" s="1">
        <f>IF(BC3806=0,0,Sourcedata!$C$13*EXP(2*Sourcedata!$C$28*Sourcedata!$C$10/Sourcedata!$C$12/Sourcedata!$C$34/BC3806*1000000))</f>
        <v>0</v>
      </c>
      <c r="BL3806" s="1">
        <f t="shared" si="6130"/>
        <v>0</v>
      </c>
      <c r="BM3806" s="1">
        <f t="shared" si="6175"/>
        <v>0</v>
      </c>
      <c r="BN3806">
        <f t="shared" si="6176"/>
        <v>0</v>
      </c>
      <c r="BO3806">
        <f t="shared" si="6177"/>
        <v>0</v>
      </c>
      <c r="BP3806" s="1">
        <f t="shared" si="6131"/>
        <v>0</v>
      </c>
      <c r="BQ3806" s="1" t="e">
        <f t="shared" si="6132"/>
        <v>#DIV/0!</v>
      </c>
      <c r="BR3806" s="1">
        <f t="shared" si="6133"/>
        <v>0</v>
      </c>
      <c r="BS3806" s="1" t="e">
        <f>IF(BQ3806&gt;$D$1,Sourcedata!$B$90*(2*BO3806/1000000)/fluid_kinevisco,(BO3806*2/1000000)^(4/3)*epsilon^(1/3)/fluid_kinevisco)</f>
        <v>#DIV/0!</v>
      </c>
      <c r="BT3806" s="1" t="e">
        <f>2+0.6*BS3806^0.5*Sourcedata!$B$92^(1/3)</f>
        <v>#DIV/0!</v>
      </c>
      <c r="BU3806" s="1" t="e">
        <f t="shared" si="6178"/>
        <v>#DIV/0!</v>
      </c>
      <c r="BV3806" s="1" t="e">
        <f t="shared" si="6134"/>
        <v>#DIV/0!</v>
      </c>
      <c r="BW3806" s="1">
        <f>IF(BO3806=0,0,Sourcedata!$C$13*EXP(2*Sourcedata!$C$28*Sourcedata!$C$10/Sourcedata!$C$12/Sourcedata!$C$34/BO3806*1000000))</f>
        <v>0</v>
      </c>
      <c r="BX3806" s="1">
        <f t="shared" si="6135"/>
        <v>0</v>
      </c>
      <c r="BY3806" s="1">
        <f t="shared" si="6179"/>
        <v>0</v>
      </c>
      <c r="BZ3806">
        <f t="shared" si="6180"/>
        <v>0</v>
      </c>
      <c r="CA3806">
        <f t="shared" si="6161"/>
        <v>0</v>
      </c>
      <c r="CB3806" s="1">
        <f t="shared" si="6136"/>
        <v>0</v>
      </c>
      <c r="CC3806" s="1" t="e">
        <f t="shared" si="6137"/>
        <v>#DIV/0!</v>
      </c>
      <c r="CD3806" s="1">
        <f t="shared" si="6138"/>
        <v>0</v>
      </c>
      <c r="CE3806" s="1" t="e">
        <f>IF(CC3806&gt;$D$1,Sourcedata!$B$90*(2*CA3806/1000000)/fluid_kinevisco,(CA3806*2/1000000)^(4/3)*epsilon^(1/3)/fluid_kinevisco)</f>
        <v>#DIV/0!</v>
      </c>
      <c r="CF3806" s="1" t="e">
        <f>2+0.6*CE3806^0.5*Sourcedata!$B$92^(1/3)</f>
        <v>#DIV/0!</v>
      </c>
      <c r="CG3806" s="1" t="e">
        <f t="shared" si="6181"/>
        <v>#DIV/0!</v>
      </c>
      <c r="CH3806" s="1" t="e">
        <f t="shared" si="6139"/>
        <v>#DIV/0!</v>
      </c>
      <c r="CI3806" s="1">
        <f>IF(CA3806=0,0,Sourcedata!$C$13*EXP(2*Sourcedata!$C$28*Sourcedata!$C$10/Sourcedata!$C$12/Sourcedata!$C$34/CA3806*1000000))</f>
        <v>0</v>
      </c>
      <c r="CJ3806" s="1">
        <f t="shared" si="6140"/>
        <v>0</v>
      </c>
      <c r="CK3806" s="1">
        <f t="shared" si="6182"/>
        <v>0</v>
      </c>
      <c r="CL3806">
        <f t="shared" si="6162"/>
        <v>0</v>
      </c>
      <c r="CM3806">
        <f t="shared" si="6183"/>
        <v>0</v>
      </c>
      <c r="CN3806" s="1">
        <f t="shared" si="6141"/>
        <v>0</v>
      </c>
      <c r="CO3806" s="1" t="e">
        <f t="shared" si="6142"/>
        <v>#DIV/0!</v>
      </c>
      <c r="CP3806" s="1">
        <f t="shared" si="6143"/>
        <v>0</v>
      </c>
      <c r="CQ3806" s="1" t="e">
        <f>IF(CO3806&gt;$D$1,Sourcedata!$B$90*(2*CM3806/1000000)/fluid_kinevisco,(CM3806*2/1000000)^(4/3)*epsilon^(1/3)/fluid_kinevisco)</f>
        <v>#DIV/0!</v>
      </c>
      <c r="CR3806" s="1" t="e">
        <f>2+0.6*CQ3806^0.5*Sourcedata!$B$92^(1/3)</f>
        <v>#DIV/0!</v>
      </c>
      <c r="CS3806" s="1" t="e">
        <f t="shared" si="6184"/>
        <v>#DIV/0!</v>
      </c>
      <c r="CT3806" s="1" t="e">
        <f t="shared" si="6144"/>
        <v>#DIV/0!</v>
      </c>
      <c r="CU3806" s="1">
        <f>IF(CM3806=0,0,Sourcedata!$C$13*EXP(2*Sourcedata!$C$28*Sourcedata!$C$10/Sourcedata!$C$12/Sourcedata!$C$34/CM3806*1000000))</f>
        <v>0</v>
      </c>
      <c r="CV3806" s="1">
        <f t="shared" si="6145"/>
        <v>0</v>
      </c>
      <c r="CW3806" s="1">
        <f t="shared" si="6185"/>
        <v>0</v>
      </c>
      <c r="CX3806">
        <f t="shared" si="6186"/>
        <v>0</v>
      </c>
      <c r="CY3806">
        <f t="shared" si="6187"/>
        <v>0</v>
      </c>
      <c r="CZ3806" s="1">
        <f t="shared" si="6146"/>
        <v>0</v>
      </c>
      <c r="DA3806" s="1" t="e">
        <f t="shared" si="6147"/>
        <v>#DIV/0!</v>
      </c>
      <c r="DB3806" s="1">
        <f t="shared" si="6148"/>
        <v>0</v>
      </c>
      <c r="DC3806" s="1" t="e">
        <f>IF(DA3806&gt;$D$1,Sourcedata!$B$90*(2*CY3806/1000000)/fluid_kinevisco,(CY3806*2/1000000)^(4/3)*epsilon^(1/3)/fluid_kinevisco)</f>
        <v>#DIV/0!</v>
      </c>
      <c r="DD3806" s="1" t="e">
        <f>2+0.6*DC3806^0.5*Sourcedata!$B$92^(1/3)</f>
        <v>#DIV/0!</v>
      </c>
      <c r="DE3806" s="1" t="e">
        <f t="shared" si="6188"/>
        <v>#DIV/0!</v>
      </c>
      <c r="DF3806" s="1" t="e">
        <f t="shared" si="6149"/>
        <v>#DIV/0!</v>
      </c>
      <c r="DG3806" s="1">
        <f>IF(CY3806=0,0,Sourcedata!$C$13*EXP(2*Sourcedata!$C$28*Sourcedata!$C$10/Sourcedata!$C$12/Sourcedata!$C$34/CY3806*1000000))</f>
        <v>0</v>
      </c>
      <c r="DH3806" s="1">
        <f t="shared" si="6150"/>
        <v>0</v>
      </c>
      <c r="DI3806" s="1">
        <f t="shared" si="6189"/>
        <v>0</v>
      </c>
      <c r="DJ3806">
        <f t="shared" si="6190"/>
        <v>0</v>
      </c>
      <c r="DK3806">
        <f t="shared" si="6191"/>
        <v>0</v>
      </c>
      <c r="DL3806" s="1">
        <f t="shared" si="6151"/>
        <v>0</v>
      </c>
      <c r="DM3806" s="1" t="e">
        <f t="shared" si="6152"/>
        <v>#DIV/0!</v>
      </c>
      <c r="DN3806" s="1">
        <f t="shared" si="6153"/>
        <v>0</v>
      </c>
      <c r="DO3806" s="1" t="e">
        <f>IF(DM3806&gt;$D$1,Sourcedata!$B$90*(2*DK3806/1000000)/fluid_kinevisco,(DK3806*2/1000000)^(4/3)*epsilon^(1/3)/fluid_kinevisco)</f>
        <v>#DIV/0!</v>
      </c>
      <c r="DP3806" s="1" t="e">
        <f>2+0.6*DO3806^0.5*Sourcedata!$B$92^(1/3)</f>
        <v>#DIV/0!</v>
      </c>
      <c r="DQ3806" s="1" t="e">
        <f t="shared" si="6192"/>
        <v>#DIV/0!</v>
      </c>
      <c r="DR3806" s="1" t="e">
        <f t="shared" si="6154"/>
        <v>#DIV/0!</v>
      </c>
      <c r="DS3806" s="1">
        <f>IF(DK3806=0,0,Sourcedata!$C$13*EXP(2*Sourcedata!$C$28*Sourcedata!$C$10/Sourcedata!$C$12/Sourcedata!$C$34/DK3806*1000000))</f>
        <v>0</v>
      </c>
      <c r="DT3806" s="1">
        <f t="shared" si="6155"/>
        <v>0</v>
      </c>
      <c r="DU3806" s="1">
        <f t="shared" si="6193"/>
        <v>0</v>
      </c>
      <c r="DV3806">
        <f t="shared" si="6194"/>
        <v>0</v>
      </c>
      <c r="DX3806" s="26">
        <f t="shared" si="6103"/>
        <v>2.4999999999999988E-5</v>
      </c>
      <c r="DY3806">
        <f t="shared" si="6092"/>
        <v>0.95100000000006224</v>
      </c>
      <c r="DZ3806" s="1">
        <f t="shared" si="6093"/>
        <v>0</v>
      </c>
      <c r="EA3806" s="1">
        <f t="shared" si="6104"/>
        <v>24.999999999999989</v>
      </c>
      <c r="EB3806" s="1">
        <f t="shared" si="6097"/>
        <v>0</v>
      </c>
      <c r="EC3806" s="1"/>
      <c r="ED3806" s="1">
        <f t="shared" si="6098"/>
        <v>24.999999999999989</v>
      </c>
      <c r="EE3806" s="1">
        <f t="shared" si="6099"/>
        <v>24.999999999999989</v>
      </c>
      <c r="EF3806">
        <f t="shared" si="6094"/>
        <v>99.999999999999957</v>
      </c>
      <c r="EG3806">
        <f t="shared" si="6095"/>
        <v>0</v>
      </c>
      <c r="EH3806" s="1"/>
      <c r="EI3806">
        <f t="shared" si="6096"/>
        <v>100</v>
      </c>
      <c r="EK3806">
        <f t="shared" si="6100"/>
        <v>0.95100000000006224</v>
      </c>
      <c r="EL3806">
        <f t="shared" si="6101"/>
        <v>0.95</v>
      </c>
      <c r="EM3806">
        <f t="shared" si="6102"/>
        <v>99.999999999999957</v>
      </c>
    </row>
    <row r="3807" spans="6:143" x14ac:dyDescent="0.2">
      <c r="F3807">
        <f>F3806+Sourcedata!$C$36*3600/4000</f>
        <v>3420.9000000002238</v>
      </c>
      <c r="G3807">
        <f t="shared" si="6156"/>
        <v>0</v>
      </c>
      <c r="H3807" s="1">
        <f t="shared" si="6105"/>
        <v>0</v>
      </c>
      <c r="I3807" s="1" t="e">
        <f t="shared" si="6106"/>
        <v>#DIV/0!</v>
      </c>
      <c r="J3807" s="1">
        <f t="shared" si="6107"/>
        <v>0</v>
      </c>
      <c r="K3807" s="1" t="e">
        <f>IF(I3807&gt;$D$1,Sourcedata!$B$90*(2*G3807/1000000)/fluid_kinevisco,(G3807*2/1000000)^(4/3)*epsilon^(1/3)/fluid_kinevisco)</f>
        <v>#DIV/0!</v>
      </c>
      <c r="L3807" s="1" t="e">
        <f>2+0.6*K3807^0.5*Sourcedata!$B$92^(1/3)</f>
        <v>#DIV/0!</v>
      </c>
      <c r="M3807" s="1" t="e">
        <f t="shared" si="6108"/>
        <v>#DIV/0!</v>
      </c>
      <c r="N3807" s="1" t="e">
        <f t="shared" si="6109"/>
        <v>#DIV/0!</v>
      </c>
      <c r="O3807" s="1">
        <f>IF(G3807=0,0,Sourcedata!$C$13*EXP(2*Sourcedata!$C$28*Sourcedata!$C$10/Sourcedata!$C$12/Sourcedata!$C$34/G3807*1000000))</f>
        <v>0</v>
      </c>
      <c r="P3807" s="1">
        <f t="shared" si="6110"/>
        <v>0</v>
      </c>
      <c r="Q3807" s="1">
        <f t="shared" si="6157"/>
        <v>0</v>
      </c>
      <c r="R3807">
        <f t="shared" si="6163"/>
        <v>0</v>
      </c>
      <c r="S3807">
        <f t="shared" si="6158"/>
        <v>0</v>
      </c>
      <c r="T3807" s="1">
        <f t="shared" si="6111"/>
        <v>0</v>
      </c>
      <c r="U3807" s="1" t="e">
        <f t="shared" si="6112"/>
        <v>#DIV/0!</v>
      </c>
      <c r="V3807" s="1">
        <f t="shared" si="6113"/>
        <v>0</v>
      </c>
      <c r="W3807" s="1" t="e">
        <f>IF(U3807&gt;$D$1,Sourcedata!$B$90*(2*S3807/1000000)/fluid_kinevisco,(S3807*2/1000000)^(4/3)*epsilon^(1/3)/fluid_kinevisco)</f>
        <v>#DIV/0!</v>
      </c>
      <c r="X3807" s="1" t="e">
        <f>2+0.6*W3807^0.5*Sourcedata!$B$92^(1/3)</f>
        <v>#DIV/0!</v>
      </c>
      <c r="Y3807" s="1" t="e">
        <f t="shared" si="6164"/>
        <v>#DIV/0!</v>
      </c>
      <c r="Z3807" s="1" t="e">
        <f t="shared" si="6114"/>
        <v>#DIV/0!</v>
      </c>
      <c r="AA3807" s="1">
        <f>IF(S3807=0,0,Sourcedata!$C$13*EXP(2*Sourcedata!$C$28*Sourcedata!$C$10/Sourcedata!$C$12/Sourcedata!$C$34/S3807*1000000))</f>
        <v>0</v>
      </c>
      <c r="AB3807" s="1">
        <f t="shared" si="6115"/>
        <v>0</v>
      </c>
      <c r="AC3807" s="1">
        <f t="shared" si="6165"/>
        <v>0</v>
      </c>
      <c r="AD3807">
        <f t="shared" si="6166"/>
        <v>0</v>
      </c>
      <c r="AE3807">
        <f t="shared" si="6159"/>
        <v>0</v>
      </c>
      <c r="AF3807" s="1">
        <f t="shared" si="6116"/>
        <v>0</v>
      </c>
      <c r="AG3807" s="1" t="e">
        <f t="shared" si="6117"/>
        <v>#DIV/0!</v>
      </c>
      <c r="AH3807" s="1">
        <f t="shared" si="6118"/>
        <v>0</v>
      </c>
      <c r="AI3807" s="1" t="e">
        <f>IF(AG3807&gt;$D$1,Sourcedata!$B$90*(2*AE3807/1000000)/fluid_kinevisco,(AE3807*2/1000000)^(4/3)*epsilon^(1/3)/fluid_kinevisco)</f>
        <v>#DIV/0!</v>
      </c>
      <c r="AJ3807" s="1" t="e">
        <f>2+0.6*AI3807^0.5*Sourcedata!$B$92^(1/3)</f>
        <v>#DIV/0!</v>
      </c>
      <c r="AK3807" s="1" t="e">
        <f t="shared" si="6167"/>
        <v>#DIV/0!</v>
      </c>
      <c r="AL3807" s="1" t="e">
        <f t="shared" si="6119"/>
        <v>#DIV/0!</v>
      </c>
      <c r="AM3807" s="1">
        <f>IF(AE3807=0,0,Sourcedata!$C$13*EXP(2*Sourcedata!$C$28*Sourcedata!$C$10/Sourcedata!$C$12/Sourcedata!$C$34/AE3807*1000000))</f>
        <v>0</v>
      </c>
      <c r="AN3807" s="1">
        <f t="shared" si="6120"/>
        <v>0</v>
      </c>
      <c r="AO3807" s="1">
        <f t="shared" si="6168"/>
        <v>0</v>
      </c>
      <c r="AP3807">
        <f t="shared" si="6169"/>
        <v>0</v>
      </c>
      <c r="AQ3807">
        <f t="shared" si="6160"/>
        <v>0</v>
      </c>
      <c r="AR3807" s="1">
        <f t="shared" si="6121"/>
        <v>0</v>
      </c>
      <c r="AS3807" s="1" t="e">
        <f t="shared" si="6122"/>
        <v>#DIV/0!</v>
      </c>
      <c r="AT3807" s="1">
        <f t="shared" si="6123"/>
        <v>0</v>
      </c>
      <c r="AU3807" s="1" t="e">
        <f>IF(AS3807&gt;$D$1,Sourcedata!$B$90*(2*AQ3807/1000000)/fluid_kinevisco,(AQ3807*2/1000000)^(4/3)*epsilon^(1/3)/fluid_kinevisco)</f>
        <v>#DIV/0!</v>
      </c>
      <c r="AV3807" s="1" t="e">
        <f>2+0.6*AU3807^0.5*Sourcedata!$B$92^(1/3)</f>
        <v>#DIV/0!</v>
      </c>
      <c r="AW3807" s="1" t="e">
        <f t="shared" si="6170"/>
        <v>#DIV/0!</v>
      </c>
      <c r="AX3807" s="1" t="e">
        <f t="shared" si="6124"/>
        <v>#DIV/0!</v>
      </c>
      <c r="AY3807" s="1">
        <f>IF(AQ3807=0,0,Sourcedata!$C$13*EXP(2*Sourcedata!$C$28*Sourcedata!$C$10/Sourcedata!$C$12/Sourcedata!$C$34/AQ3807*1000000))</f>
        <v>0</v>
      </c>
      <c r="AZ3807" s="1">
        <f t="shared" si="6125"/>
        <v>0</v>
      </c>
      <c r="BA3807" s="1">
        <f t="shared" si="6171"/>
        <v>0</v>
      </c>
      <c r="BB3807">
        <f t="shared" si="6172"/>
        <v>0</v>
      </c>
      <c r="BC3807">
        <f t="shared" si="6173"/>
        <v>0</v>
      </c>
      <c r="BD3807" s="1">
        <f t="shared" si="6126"/>
        <v>0</v>
      </c>
      <c r="BE3807" s="1" t="e">
        <f t="shared" si="6127"/>
        <v>#DIV/0!</v>
      </c>
      <c r="BF3807" s="1">
        <f t="shared" si="6128"/>
        <v>0</v>
      </c>
      <c r="BG3807" s="1" t="e">
        <f>IF(BE3807&gt;$D$1,Sourcedata!$B$90*(2*BC3807/1000000)/fluid_kinevisco,(BC3807*2/1000000)^(4/3)*epsilon^(1/3)/fluid_kinevisco)</f>
        <v>#DIV/0!</v>
      </c>
      <c r="BH3807" s="1" t="e">
        <f>2+0.6*BG3807^0.5*Sourcedata!$B$92^(1/3)</f>
        <v>#DIV/0!</v>
      </c>
      <c r="BI3807" s="1" t="e">
        <f t="shared" si="6174"/>
        <v>#DIV/0!</v>
      </c>
      <c r="BJ3807" s="1" t="e">
        <f t="shared" si="6129"/>
        <v>#DIV/0!</v>
      </c>
      <c r="BK3807" s="1">
        <f>IF(BC3807=0,0,Sourcedata!$C$13*EXP(2*Sourcedata!$C$28*Sourcedata!$C$10/Sourcedata!$C$12/Sourcedata!$C$34/BC3807*1000000))</f>
        <v>0</v>
      </c>
      <c r="BL3807" s="1">
        <f t="shared" si="6130"/>
        <v>0</v>
      </c>
      <c r="BM3807" s="1">
        <f t="shared" si="6175"/>
        <v>0</v>
      </c>
      <c r="BN3807">
        <f t="shared" si="6176"/>
        <v>0</v>
      </c>
      <c r="BO3807">
        <f t="shared" si="6177"/>
        <v>0</v>
      </c>
      <c r="BP3807" s="1">
        <f t="shared" si="6131"/>
        <v>0</v>
      </c>
      <c r="BQ3807" s="1" t="e">
        <f t="shared" si="6132"/>
        <v>#DIV/0!</v>
      </c>
      <c r="BR3807" s="1">
        <f t="shared" si="6133"/>
        <v>0</v>
      </c>
      <c r="BS3807" s="1" t="e">
        <f>IF(BQ3807&gt;$D$1,Sourcedata!$B$90*(2*BO3807/1000000)/fluid_kinevisco,(BO3807*2/1000000)^(4/3)*epsilon^(1/3)/fluid_kinevisco)</f>
        <v>#DIV/0!</v>
      </c>
      <c r="BT3807" s="1" t="e">
        <f>2+0.6*BS3807^0.5*Sourcedata!$B$92^(1/3)</f>
        <v>#DIV/0!</v>
      </c>
      <c r="BU3807" s="1" t="e">
        <f t="shared" si="6178"/>
        <v>#DIV/0!</v>
      </c>
      <c r="BV3807" s="1" t="e">
        <f t="shared" si="6134"/>
        <v>#DIV/0!</v>
      </c>
      <c r="BW3807" s="1">
        <f>IF(BO3807=0,0,Sourcedata!$C$13*EXP(2*Sourcedata!$C$28*Sourcedata!$C$10/Sourcedata!$C$12/Sourcedata!$C$34/BO3807*1000000))</f>
        <v>0</v>
      </c>
      <c r="BX3807" s="1">
        <f t="shared" si="6135"/>
        <v>0</v>
      </c>
      <c r="BY3807" s="1">
        <f t="shared" si="6179"/>
        <v>0</v>
      </c>
      <c r="BZ3807">
        <f t="shared" si="6180"/>
        <v>0</v>
      </c>
      <c r="CA3807">
        <f t="shared" si="6161"/>
        <v>0</v>
      </c>
      <c r="CB3807" s="1">
        <f t="shared" si="6136"/>
        <v>0</v>
      </c>
      <c r="CC3807" s="1" t="e">
        <f t="shared" si="6137"/>
        <v>#DIV/0!</v>
      </c>
      <c r="CD3807" s="1">
        <f t="shared" si="6138"/>
        <v>0</v>
      </c>
      <c r="CE3807" s="1" t="e">
        <f>IF(CC3807&gt;$D$1,Sourcedata!$B$90*(2*CA3807/1000000)/fluid_kinevisco,(CA3807*2/1000000)^(4/3)*epsilon^(1/3)/fluid_kinevisco)</f>
        <v>#DIV/0!</v>
      </c>
      <c r="CF3807" s="1" t="e">
        <f>2+0.6*CE3807^0.5*Sourcedata!$B$92^(1/3)</f>
        <v>#DIV/0!</v>
      </c>
      <c r="CG3807" s="1" t="e">
        <f t="shared" si="6181"/>
        <v>#DIV/0!</v>
      </c>
      <c r="CH3807" s="1" t="e">
        <f t="shared" si="6139"/>
        <v>#DIV/0!</v>
      </c>
      <c r="CI3807" s="1">
        <f>IF(CA3807=0,0,Sourcedata!$C$13*EXP(2*Sourcedata!$C$28*Sourcedata!$C$10/Sourcedata!$C$12/Sourcedata!$C$34/CA3807*1000000))</f>
        <v>0</v>
      </c>
      <c r="CJ3807" s="1">
        <f t="shared" si="6140"/>
        <v>0</v>
      </c>
      <c r="CK3807" s="1">
        <f t="shared" si="6182"/>
        <v>0</v>
      </c>
      <c r="CL3807">
        <f t="shared" si="6162"/>
        <v>0</v>
      </c>
      <c r="CM3807">
        <f t="shared" si="6183"/>
        <v>0</v>
      </c>
      <c r="CN3807" s="1">
        <f t="shared" si="6141"/>
        <v>0</v>
      </c>
      <c r="CO3807" s="1" t="e">
        <f t="shared" si="6142"/>
        <v>#DIV/0!</v>
      </c>
      <c r="CP3807" s="1">
        <f t="shared" si="6143"/>
        <v>0</v>
      </c>
      <c r="CQ3807" s="1" t="e">
        <f>IF(CO3807&gt;$D$1,Sourcedata!$B$90*(2*CM3807/1000000)/fluid_kinevisco,(CM3807*2/1000000)^(4/3)*epsilon^(1/3)/fluid_kinevisco)</f>
        <v>#DIV/0!</v>
      </c>
      <c r="CR3807" s="1" t="e">
        <f>2+0.6*CQ3807^0.5*Sourcedata!$B$92^(1/3)</f>
        <v>#DIV/0!</v>
      </c>
      <c r="CS3807" s="1" t="e">
        <f t="shared" si="6184"/>
        <v>#DIV/0!</v>
      </c>
      <c r="CT3807" s="1" t="e">
        <f t="shared" si="6144"/>
        <v>#DIV/0!</v>
      </c>
      <c r="CU3807" s="1">
        <f>IF(CM3807=0,0,Sourcedata!$C$13*EXP(2*Sourcedata!$C$28*Sourcedata!$C$10/Sourcedata!$C$12/Sourcedata!$C$34/CM3807*1000000))</f>
        <v>0</v>
      </c>
      <c r="CV3807" s="1">
        <f t="shared" si="6145"/>
        <v>0</v>
      </c>
      <c r="CW3807" s="1">
        <f t="shared" si="6185"/>
        <v>0</v>
      </c>
      <c r="CX3807">
        <f t="shared" si="6186"/>
        <v>0</v>
      </c>
      <c r="CY3807">
        <f t="shared" si="6187"/>
        <v>0</v>
      </c>
      <c r="CZ3807" s="1">
        <f t="shared" si="6146"/>
        <v>0</v>
      </c>
      <c r="DA3807" s="1" t="e">
        <f t="shared" si="6147"/>
        <v>#DIV/0!</v>
      </c>
      <c r="DB3807" s="1">
        <f t="shared" si="6148"/>
        <v>0</v>
      </c>
      <c r="DC3807" s="1" t="e">
        <f>IF(DA3807&gt;$D$1,Sourcedata!$B$90*(2*CY3807/1000000)/fluid_kinevisco,(CY3807*2/1000000)^(4/3)*epsilon^(1/3)/fluid_kinevisco)</f>
        <v>#DIV/0!</v>
      </c>
      <c r="DD3807" s="1" t="e">
        <f>2+0.6*DC3807^0.5*Sourcedata!$B$92^(1/3)</f>
        <v>#DIV/0!</v>
      </c>
      <c r="DE3807" s="1" t="e">
        <f t="shared" si="6188"/>
        <v>#DIV/0!</v>
      </c>
      <c r="DF3807" s="1" t="e">
        <f t="shared" si="6149"/>
        <v>#DIV/0!</v>
      </c>
      <c r="DG3807" s="1">
        <f>IF(CY3807=0,0,Sourcedata!$C$13*EXP(2*Sourcedata!$C$28*Sourcedata!$C$10/Sourcedata!$C$12/Sourcedata!$C$34/CY3807*1000000))</f>
        <v>0</v>
      </c>
      <c r="DH3807" s="1">
        <f t="shared" si="6150"/>
        <v>0</v>
      </c>
      <c r="DI3807" s="1">
        <f t="shared" si="6189"/>
        <v>0</v>
      </c>
      <c r="DJ3807">
        <f t="shared" si="6190"/>
        <v>0</v>
      </c>
      <c r="DK3807">
        <f t="shared" si="6191"/>
        <v>0</v>
      </c>
      <c r="DL3807" s="1">
        <f t="shared" si="6151"/>
        <v>0</v>
      </c>
      <c r="DM3807" s="1" t="e">
        <f t="shared" si="6152"/>
        <v>#DIV/0!</v>
      </c>
      <c r="DN3807" s="1">
        <f t="shared" si="6153"/>
        <v>0</v>
      </c>
      <c r="DO3807" s="1" t="e">
        <f>IF(DM3807&gt;$D$1,Sourcedata!$B$90*(2*DK3807/1000000)/fluid_kinevisco,(DK3807*2/1000000)^(4/3)*epsilon^(1/3)/fluid_kinevisco)</f>
        <v>#DIV/0!</v>
      </c>
      <c r="DP3807" s="1" t="e">
        <f>2+0.6*DO3807^0.5*Sourcedata!$B$92^(1/3)</f>
        <v>#DIV/0!</v>
      </c>
      <c r="DQ3807" s="1" t="e">
        <f t="shared" si="6192"/>
        <v>#DIV/0!</v>
      </c>
      <c r="DR3807" s="1" t="e">
        <f t="shared" si="6154"/>
        <v>#DIV/0!</v>
      </c>
      <c r="DS3807" s="1">
        <f>IF(DK3807=0,0,Sourcedata!$C$13*EXP(2*Sourcedata!$C$28*Sourcedata!$C$10/Sourcedata!$C$12/Sourcedata!$C$34/DK3807*1000000))</f>
        <v>0</v>
      </c>
      <c r="DT3807" s="1">
        <f t="shared" si="6155"/>
        <v>0</v>
      </c>
      <c r="DU3807" s="1">
        <f t="shared" si="6193"/>
        <v>0</v>
      </c>
      <c r="DV3807">
        <f t="shared" si="6194"/>
        <v>0</v>
      </c>
      <c r="DX3807" s="26">
        <f t="shared" si="6103"/>
        <v>2.4999999999999988E-5</v>
      </c>
      <c r="DY3807">
        <f t="shared" si="6092"/>
        <v>0.95125000000006232</v>
      </c>
      <c r="DZ3807" s="1">
        <f t="shared" si="6093"/>
        <v>0</v>
      </c>
      <c r="EA3807" s="1">
        <f t="shared" si="6104"/>
        <v>24.999999999999989</v>
      </c>
      <c r="EB3807" s="1">
        <f t="shared" si="6097"/>
        <v>0</v>
      </c>
      <c r="EC3807" s="1"/>
      <c r="ED3807" s="1">
        <f t="shared" si="6098"/>
        <v>24.999999999999989</v>
      </c>
      <c r="EE3807" s="1">
        <f t="shared" si="6099"/>
        <v>24.999999999999989</v>
      </c>
      <c r="EF3807">
        <f t="shared" si="6094"/>
        <v>99.999999999999957</v>
      </c>
      <c r="EG3807">
        <f t="shared" si="6095"/>
        <v>0</v>
      </c>
      <c r="EH3807" s="1"/>
      <c r="EI3807">
        <f t="shared" si="6096"/>
        <v>100</v>
      </c>
      <c r="EK3807">
        <f t="shared" si="6100"/>
        <v>0.95125000000006232</v>
      </c>
      <c r="EL3807">
        <f t="shared" si="6101"/>
        <v>0.95</v>
      </c>
      <c r="EM3807">
        <f t="shared" si="6102"/>
        <v>99.999999999999957</v>
      </c>
    </row>
    <row r="3808" spans="6:143" x14ac:dyDescent="0.2">
      <c r="F3808">
        <f>F3807+Sourcedata!$C$36*3600/4000</f>
        <v>3421.8000000002239</v>
      </c>
      <c r="G3808">
        <f t="shared" si="6156"/>
        <v>0</v>
      </c>
      <c r="H3808" s="1">
        <f t="shared" si="6105"/>
        <v>0</v>
      </c>
      <c r="I3808" s="1" t="e">
        <f t="shared" si="6106"/>
        <v>#DIV/0!</v>
      </c>
      <c r="J3808" s="1">
        <f t="shared" si="6107"/>
        <v>0</v>
      </c>
      <c r="K3808" s="1" t="e">
        <f>IF(I3808&gt;$D$1,Sourcedata!$B$90*(2*G3808/1000000)/fluid_kinevisco,(G3808*2/1000000)^(4/3)*epsilon^(1/3)/fluid_kinevisco)</f>
        <v>#DIV/0!</v>
      </c>
      <c r="L3808" s="1" t="e">
        <f>2+0.6*K3808^0.5*Sourcedata!$B$92^(1/3)</f>
        <v>#DIV/0!</v>
      </c>
      <c r="M3808" s="1" t="e">
        <f t="shared" si="6108"/>
        <v>#DIV/0!</v>
      </c>
      <c r="N3808" s="1" t="e">
        <f t="shared" si="6109"/>
        <v>#DIV/0!</v>
      </c>
      <c r="O3808" s="1">
        <f>IF(G3808=0,0,Sourcedata!$C$13*EXP(2*Sourcedata!$C$28*Sourcedata!$C$10/Sourcedata!$C$12/Sourcedata!$C$34/G3808*1000000))</f>
        <v>0</v>
      </c>
      <c r="P3808" s="1">
        <f t="shared" si="6110"/>
        <v>0</v>
      </c>
      <c r="Q3808" s="1">
        <f t="shared" si="6157"/>
        <v>0</v>
      </c>
      <c r="R3808">
        <f t="shared" si="6163"/>
        <v>0</v>
      </c>
      <c r="S3808">
        <f t="shared" si="6158"/>
        <v>0</v>
      </c>
      <c r="T3808" s="1">
        <f t="shared" si="6111"/>
        <v>0</v>
      </c>
      <c r="U3808" s="1" t="e">
        <f t="shared" si="6112"/>
        <v>#DIV/0!</v>
      </c>
      <c r="V3808" s="1">
        <f t="shared" si="6113"/>
        <v>0</v>
      </c>
      <c r="W3808" s="1" t="e">
        <f>IF(U3808&gt;$D$1,Sourcedata!$B$90*(2*S3808/1000000)/fluid_kinevisco,(S3808*2/1000000)^(4/3)*epsilon^(1/3)/fluid_kinevisco)</f>
        <v>#DIV/0!</v>
      </c>
      <c r="X3808" s="1" t="e">
        <f>2+0.6*W3808^0.5*Sourcedata!$B$92^(1/3)</f>
        <v>#DIV/0!</v>
      </c>
      <c r="Y3808" s="1" t="e">
        <f t="shared" si="6164"/>
        <v>#DIV/0!</v>
      </c>
      <c r="Z3808" s="1" t="e">
        <f t="shared" si="6114"/>
        <v>#DIV/0!</v>
      </c>
      <c r="AA3808" s="1">
        <f>IF(S3808=0,0,Sourcedata!$C$13*EXP(2*Sourcedata!$C$28*Sourcedata!$C$10/Sourcedata!$C$12/Sourcedata!$C$34/S3808*1000000))</f>
        <v>0</v>
      </c>
      <c r="AB3808" s="1">
        <f t="shared" si="6115"/>
        <v>0</v>
      </c>
      <c r="AC3808" s="1">
        <f t="shared" si="6165"/>
        <v>0</v>
      </c>
      <c r="AD3808">
        <f t="shared" si="6166"/>
        <v>0</v>
      </c>
      <c r="AE3808">
        <f t="shared" si="6159"/>
        <v>0</v>
      </c>
      <c r="AF3808" s="1">
        <f t="shared" si="6116"/>
        <v>0</v>
      </c>
      <c r="AG3808" s="1" t="e">
        <f t="shared" si="6117"/>
        <v>#DIV/0!</v>
      </c>
      <c r="AH3808" s="1">
        <f t="shared" si="6118"/>
        <v>0</v>
      </c>
      <c r="AI3808" s="1" t="e">
        <f>IF(AG3808&gt;$D$1,Sourcedata!$B$90*(2*AE3808/1000000)/fluid_kinevisco,(AE3808*2/1000000)^(4/3)*epsilon^(1/3)/fluid_kinevisco)</f>
        <v>#DIV/0!</v>
      </c>
      <c r="AJ3808" s="1" t="e">
        <f>2+0.6*AI3808^0.5*Sourcedata!$B$92^(1/3)</f>
        <v>#DIV/0!</v>
      </c>
      <c r="AK3808" s="1" t="e">
        <f t="shared" si="6167"/>
        <v>#DIV/0!</v>
      </c>
      <c r="AL3808" s="1" t="e">
        <f t="shared" si="6119"/>
        <v>#DIV/0!</v>
      </c>
      <c r="AM3808" s="1">
        <f>IF(AE3808=0,0,Sourcedata!$C$13*EXP(2*Sourcedata!$C$28*Sourcedata!$C$10/Sourcedata!$C$12/Sourcedata!$C$34/AE3808*1000000))</f>
        <v>0</v>
      </c>
      <c r="AN3808" s="1">
        <f t="shared" si="6120"/>
        <v>0</v>
      </c>
      <c r="AO3808" s="1">
        <f t="shared" si="6168"/>
        <v>0</v>
      </c>
      <c r="AP3808">
        <f t="shared" si="6169"/>
        <v>0</v>
      </c>
      <c r="AQ3808">
        <f t="shared" si="6160"/>
        <v>0</v>
      </c>
      <c r="AR3808" s="1">
        <f t="shared" si="6121"/>
        <v>0</v>
      </c>
      <c r="AS3808" s="1" t="e">
        <f t="shared" si="6122"/>
        <v>#DIV/0!</v>
      </c>
      <c r="AT3808" s="1">
        <f t="shared" si="6123"/>
        <v>0</v>
      </c>
      <c r="AU3808" s="1" t="e">
        <f>IF(AS3808&gt;$D$1,Sourcedata!$B$90*(2*AQ3808/1000000)/fluid_kinevisco,(AQ3808*2/1000000)^(4/3)*epsilon^(1/3)/fluid_kinevisco)</f>
        <v>#DIV/0!</v>
      </c>
      <c r="AV3808" s="1" t="e">
        <f>2+0.6*AU3808^0.5*Sourcedata!$B$92^(1/3)</f>
        <v>#DIV/0!</v>
      </c>
      <c r="AW3808" s="1" t="e">
        <f t="shared" si="6170"/>
        <v>#DIV/0!</v>
      </c>
      <c r="AX3808" s="1" t="e">
        <f t="shared" si="6124"/>
        <v>#DIV/0!</v>
      </c>
      <c r="AY3808" s="1">
        <f>IF(AQ3808=0,0,Sourcedata!$C$13*EXP(2*Sourcedata!$C$28*Sourcedata!$C$10/Sourcedata!$C$12/Sourcedata!$C$34/AQ3808*1000000))</f>
        <v>0</v>
      </c>
      <c r="AZ3808" s="1">
        <f t="shared" si="6125"/>
        <v>0</v>
      </c>
      <c r="BA3808" s="1">
        <f t="shared" si="6171"/>
        <v>0</v>
      </c>
      <c r="BB3808">
        <f t="shared" si="6172"/>
        <v>0</v>
      </c>
      <c r="BC3808">
        <f t="shared" si="6173"/>
        <v>0</v>
      </c>
      <c r="BD3808" s="1">
        <f t="shared" si="6126"/>
        <v>0</v>
      </c>
      <c r="BE3808" s="1" t="e">
        <f t="shared" si="6127"/>
        <v>#DIV/0!</v>
      </c>
      <c r="BF3808" s="1">
        <f t="shared" si="6128"/>
        <v>0</v>
      </c>
      <c r="BG3808" s="1" t="e">
        <f>IF(BE3808&gt;$D$1,Sourcedata!$B$90*(2*BC3808/1000000)/fluid_kinevisco,(BC3808*2/1000000)^(4/3)*epsilon^(1/3)/fluid_kinevisco)</f>
        <v>#DIV/0!</v>
      </c>
      <c r="BH3808" s="1" t="e">
        <f>2+0.6*BG3808^0.5*Sourcedata!$B$92^(1/3)</f>
        <v>#DIV/0!</v>
      </c>
      <c r="BI3808" s="1" t="e">
        <f t="shared" si="6174"/>
        <v>#DIV/0!</v>
      </c>
      <c r="BJ3808" s="1" t="e">
        <f t="shared" si="6129"/>
        <v>#DIV/0!</v>
      </c>
      <c r="BK3808" s="1">
        <f>IF(BC3808=0,0,Sourcedata!$C$13*EXP(2*Sourcedata!$C$28*Sourcedata!$C$10/Sourcedata!$C$12/Sourcedata!$C$34/BC3808*1000000))</f>
        <v>0</v>
      </c>
      <c r="BL3808" s="1">
        <f t="shared" si="6130"/>
        <v>0</v>
      </c>
      <c r="BM3808" s="1">
        <f t="shared" si="6175"/>
        <v>0</v>
      </c>
      <c r="BN3808">
        <f t="shared" si="6176"/>
        <v>0</v>
      </c>
      <c r="BO3808">
        <f t="shared" si="6177"/>
        <v>0</v>
      </c>
      <c r="BP3808" s="1">
        <f t="shared" si="6131"/>
        <v>0</v>
      </c>
      <c r="BQ3808" s="1" t="e">
        <f t="shared" si="6132"/>
        <v>#DIV/0!</v>
      </c>
      <c r="BR3808" s="1">
        <f t="shared" si="6133"/>
        <v>0</v>
      </c>
      <c r="BS3808" s="1" t="e">
        <f>IF(BQ3808&gt;$D$1,Sourcedata!$B$90*(2*BO3808/1000000)/fluid_kinevisco,(BO3808*2/1000000)^(4/3)*epsilon^(1/3)/fluid_kinevisco)</f>
        <v>#DIV/0!</v>
      </c>
      <c r="BT3808" s="1" t="e">
        <f>2+0.6*BS3808^0.5*Sourcedata!$B$92^(1/3)</f>
        <v>#DIV/0!</v>
      </c>
      <c r="BU3808" s="1" t="e">
        <f t="shared" si="6178"/>
        <v>#DIV/0!</v>
      </c>
      <c r="BV3808" s="1" t="e">
        <f t="shared" si="6134"/>
        <v>#DIV/0!</v>
      </c>
      <c r="BW3808" s="1">
        <f>IF(BO3808=0,0,Sourcedata!$C$13*EXP(2*Sourcedata!$C$28*Sourcedata!$C$10/Sourcedata!$C$12/Sourcedata!$C$34/BO3808*1000000))</f>
        <v>0</v>
      </c>
      <c r="BX3808" s="1">
        <f t="shared" si="6135"/>
        <v>0</v>
      </c>
      <c r="BY3808" s="1">
        <f t="shared" si="6179"/>
        <v>0</v>
      </c>
      <c r="BZ3808">
        <f t="shared" si="6180"/>
        <v>0</v>
      </c>
      <c r="CA3808">
        <f t="shared" si="6161"/>
        <v>0</v>
      </c>
      <c r="CB3808" s="1">
        <f t="shared" si="6136"/>
        <v>0</v>
      </c>
      <c r="CC3808" s="1" t="e">
        <f t="shared" si="6137"/>
        <v>#DIV/0!</v>
      </c>
      <c r="CD3808" s="1">
        <f t="shared" si="6138"/>
        <v>0</v>
      </c>
      <c r="CE3808" s="1" t="e">
        <f>IF(CC3808&gt;$D$1,Sourcedata!$B$90*(2*CA3808/1000000)/fluid_kinevisco,(CA3808*2/1000000)^(4/3)*epsilon^(1/3)/fluid_kinevisco)</f>
        <v>#DIV/0!</v>
      </c>
      <c r="CF3808" s="1" t="e">
        <f>2+0.6*CE3808^0.5*Sourcedata!$B$92^(1/3)</f>
        <v>#DIV/0!</v>
      </c>
      <c r="CG3808" s="1" t="e">
        <f t="shared" si="6181"/>
        <v>#DIV/0!</v>
      </c>
      <c r="CH3808" s="1" t="e">
        <f t="shared" si="6139"/>
        <v>#DIV/0!</v>
      </c>
      <c r="CI3808" s="1">
        <f>IF(CA3808=0,0,Sourcedata!$C$13*EXP(2*Sourcedata!$C$28*Sourcedata!$C$10/Sourcedata!$C$12/Sourcedata!$C$34/CA3808*1000000))</f>
        <v>0</v>
      </c>
      <c r="CJ3808" s="1">
        <f t="shared" si="6140"/>
        <v>0</v>
      </c>
      <c r="CK3808" s="1">
        <f t="shared" si="6182"/>
        <v>0</v>
      </c>
      <c r="CL3808">
        <f t="shared" si="6162"/>
        <v>0</v>
      </c>
      <c r="CM3808">
        <f t="shared" si="6183"/>
        <v>0</v>
      </c>
      <c r="CN3808" s="1">
        <f t="shared" si="6141"/>
        <v>0</v>
      </c>
      <c r="CO3808" s="1" t="e">
        <f t="shared" si="6142"/>
        <v>#DIV/0!</v>
      </c>
      <c r="CP3808" s="1">
        <f t="shared" si="6143"/>
        <v>0</v>
      </c>
      <c r="CQ3808" s="1" t="e">
        <f>IF(CO3808&gt;$D$1,Sourcedata!$B$90*(2*CM3808/1000000)/fluid_kinevisco,(CM3808*2/1000000)^(4/3)*epsilon^(1/3)/fluid_kinevisco)</f>
        <v>#DIV/0!</v>
      </c>
      <c r="CR3808" s="1" t="e">
        <f>2+0.6*CQ3808^0.5*Sourcedata!$B$92^(1/3)</f>
        <v>#DIV/0!</v>
      </c>
      <c r="CS3808" s="1" t="e">
        <f t="shared" si="6184"/>
        <v>#DIV/0!</v>
      </c>
      <c r="CT3808" s="1" t="e">
        <f t="shared" si="6144"/>
        <v>#DIV/0!</v>
      </c>
      <c r="CU3808" s="1">
        <f>IF(CM3808=0,0,Sourcedata!$C$13*EXP(2*Sourcedata!$C$28*Sourcedata!$C$10/Sourcedata!$C$12/Sourcedata!$C$34/CM3808*1000000))</f>
        <v>0</v>
      </c>
      <c r="CV3808" s="1">
        <f t="shared" si="6145"/>
        <v>0</v>
      </c>
      <c r="CW3808" s="1">
        <f t="shared" si="6185"/>
        <v>0</v>
      </c>
      <c r="CX3808">
        <f t="shared" si="6186"/>
        <v>0</v>
      </c>
      <c r="CY3808">
        <f t="shared" si="6187"/>
        <v>0</v>
      </c>
      <c r="CZ3808" s="1">
        <f t="shared" si="6146"/>
        <v>0</v>
      </c>
      <c r="DA3808" s="1" t="e">
        <f t="shared" si="6147"/>
        <v>#DIV/0!</v>
      </c>
      <c r="DB3808" s="1">
        <f t="shared" si="6148"/>
        <v>0</v>
      </c>
      <c r="DC3808" s="1" t="e">
        <f>IF(DA3808&gt;$D$1,Sourcedata!$B$90*(2*CY3808/1000000)/fluid_kinevisco,(CY3808*2/1000000)^(4/3)*epsilon^(1/3)/fluid_kinevisco)</f>
        <v>#DIV/0!</v>
      </c>
      <c r="DD3808" s="1" t="e">
        <f>2+0.6*DC3808^0.5*Sourcedata!$B$92^(1/3)</f>
        <v>#DIV/0!</v>
      </c>
      <c r="DE3808" s="1" t="e">
        <f t="shared" si="6188"/>
        <v>#DIV/0!</v>
      </c>
      <c r="DF3808" s="1" t="e">
        <f t="shared" si="6149"/>
        <v>#DIV/0!</v>
      </c>
      <c r="DG3808" s="1">
        <f>IF(CY3808=0,0,Sourcedata!$C$13*EXP(2*Sourcedata!$C$28*Sourcedata!$C$10/Sourcedata!$C$12/Sourcedata!$C$34/CY3808*1000000))</f>
        <v>0</v>
      </c>
      <c r="DH3808" s="1">
        <f t="shared" si="6150"/>
        <v>0</v>
      </c>
      <c r="DI3808" s="1">
        <f t="shared" si="6189"/>
        <v>0</v>
      </c>
      <c r="DJ3808">
        <f t="shared" si="6190"/>
        <v>0</v>
      </c>
      <c r="DK3808">
        <f t="shared" si="6191"/>
        <v>0</v>
      </c>
      <c r="DL3808" s="1">
        <f t="shared" si="6151"/>
        <v>0</v>
      </c>
      <c r="DM3808" s="1" t="e">
        <f t="shared" si="6152"/>
        <v>#DIV/0!</v>
      </c>
      <c r="DN3808" s="1">
        <f t="shared" si="6153"/>
        <v>0</v>
      </c>
      <c r="DO3808" s="1" t="e">
        <f>IF(DM3808&gt;$D$1,Sourcedata!$B$90*(2*DK3808/1000000)/fluid_kinevisco,(DK3808*2/1000000)^(4/3)*epsilon^(1/3)/fluid_kinevisco)</f>
        <v>#DIV/0!</v>
      </c>
      <c r="DP3808" s="1" t="e">
        <f>2+0.6*DO3808^0.5*Sourcedata!$B$92^(1/3)</f>
        <v>#DIV/0!</v>
      </c>
      <c r="DQ3808" s="1" t="e">
        <f t="shared" si="6192"/>
        <v>#DIV/0!</v>
      </c>
      <c r="DR3808" s="1" t="e">
        <f t="shared" si="6154"/>
        <v>#DIV/0!</v>
      </c>
      <c r="DS3808" s="1">
        <f>IF(DK3808=0,0,Sourcedata!$C$13*EXP(2*Sourcedata!$C$28*Sourcedata!$C$10/Sourcedata!$C$12/Sourcedata!$C$34/DK3808*1000000))</f>
        <v>0</v>
      </c>
      <c r="DT3808" s="1">
        <f t="shared" si="6155"/>
        <v>0</v>
      </c>
      <c r="DU3808" s="1">
        <f t="shared" si="6193"/>
        <v>0</v>
      </c>
      <c r="DV3808">
        <f t="shared" si="6194"/>
        <v>0</v>
      </c>
      <c r="DX3808" s="26">
        <f t="shared" si="6103"/>
        <v>2.4999999999999988E-5</v>
      </c>
      <c r="DY3808">
        <f t="shared" si="6092"/>
        <v>0.9515000000000623</v>
      </c>
      <c r="DZ3808" s="1">
        <f t="shared" si="6093"/>
        <v>0</v>
      </c>
      <c r="EA3808" s="1">
        <f t="shared" si="6104"/>
        <v>24.999999999999989</v>
      </c>
      <c r="EB3808" s="1">
        <f t="shared" si="6097"/>
        <v>0</v>
      </c>
      <c r="EC3808" s="1"/>
      <c r="ED3808" s="1">
        <f t="shared" si="6098"/>
        <v>24.999999999999989</v>
      </c>
      <c r="EE3808" s="1">
        <f t="shared" si="6099"/>
        <v>24.999999999999989</v>
      </c>
      <c r="EF3808">
        <f t="shared" si="6094"/>
        <v>99.999999999999957</v>
      </c>
      <c r="EG3808">
        <f t="shared" si="6095"/>
        <v>0</v>
      </c>
      <c r="EH3808" s="1"/>
      <c r="EI3808">
        <f t="shared" si="6096"/>
        <v>100</v>
      </c>
      <c r="EK3808">
        <f t="shared" si="6100"/>
        <v>0.9515000000000623</v>
      </c>
      <c r="EL3808">
        <f t="shared" si="6101"/>
        <v>0.95</v>
      </c>
      <c r="EM3808">
        <f t="shared" si="6102"/>
        <v>99.999999999999957</v>
      </c>
    </row>
    <row r="3809" spans="6:143" x14ac:dyDescent="0.2">
      <c r="F3809">
        <f>F3808+Sourcedata!$C$36*3600/4000</f>
        <v>3422.700000000224</v>
      </c>
      <c r="G3809">
        <f t="shared" si="6156"/>
        <v>0</v>
      </c>
      <c r="H3809" s="1">
        <f t="shared" si="6105"/>
        <v>0</v>
      </c>
      <c r="I3809" s="1" t="e">
        <f t="shared" si="6106"/>
        <v>#DIV/0!</v>
      </c>
      <c r="J3809" s="1">
        <f t="shared" si="6107"/>
        <v>0</v>
      </c>
      <c r="K3809" s="1" t="e">
        <f>IF(I3809&gt;$D$1,Sourcedata!$B$90*(2*G3809/1000000)/fluid_kinevisco,(G3809*2/1000000)^(4/3)*epsilon^(1/3)/fluid_kinevisco)</f>
        <v>#DIV/0!</v>
      </c>
      <c r="L3809" s="1" t="e">
        <f>2+0.6*K3809^0.5*Sourcedata!$B$92^(1/3)</f>
        <v>#DIV/0!</v>
      </c>
      <c r="M3809" s="1" t="e">
        <f t="shared" si="6108"/>
        <v>#DIV/0!</v>
      </c>
      <c r="N3809" s="1" t="e">
        <f t="shared" si="6109"/>
        <v>#DIV/0!</v>
      </c>
      <c r="O3809" s="1">
        <f>IF(G3809=0,0,Sourcedata!$C$13*EXP(2*Sourcedata!$C$28*Sourcedata!$C$10/Sourcedata!$C$12/Sourcedata!$C$34/G3809*1000000))</f>
        <v>0</v>
      </c>
      <c r="P3809" s="1">
        <f t="shared" si="6110"/>
        <v>0</v>
      </c>
      <c r="Q3809" s="1">
        <f t="shared" si="6157"/>
        <v>0</v>
      </c>
      <c r="R3809">
        <f t="shared" si="6163"/>
        <v>0</v>
      </c>
      <c r="S3809">
        <f t="shared" si="6158"/>
        <v>0</v>
      </c>
      <c r="T3809" s="1">
        <f t="shared" si="6111"/>
        <v>0</v>
      </c>
      <c r="U3809" s="1" t="e">
        <f t="shared" si="6112"/>
        <v>#DIV/0!</v>
      </c>
      <c r="V3809" s="1">
        <f t="shared" si="6113"/>
        <v>0</v>
      </c>
      <c r="W3809" s="1" t="e">
        <f>IF(U3809&gt;$D$1,Sourcedata!$B$90*(2*S3809/1000000)/fluid_kinevisco,(S3809*2/1000000)^(4/3)*epsilon^(1/3)/fluid_kinevisco)</f>
        <v>#DIV/0!</v>
      </c>
      <c r="X3809" s="1" t="e">
        <f>2+0.6*W3809^0.5*Sourcedata!$B$92^(1/3)</f>
        <v>#DIV/0!</v>
      </c>
      <c r="Y3809" s="1" t="e">
        <f t="shared" si="6164"/>
        <v>#DIV/0!</v>
      </c>
      <c r="Z3809" s="1" t="e">
        <f t="shared" si="6114"/>
        <v>#DIV/0!</v>
      </c>
      <c r="AA3809" s="1">
        <f>IF(S3809=0,0,Sourcedata!$C$13*EXP(2*Sourcedata!$C$28*Sourcedata!$C$10/Sourcedata!$C$12/Sourcedata!$C$34/S3809*1000000))</f>
        <v>0</v>
      </c>
      <c r="AB3809" s="1">
        <f t="shared" si="6115"/>
        <v>0</v>
      </c>
      <c r="AC3809" s="1">
        <f t="shared" si="6165"/>
        <v>0</v>
      </c>
      <c r="AD3809">
        <f t="shared" si="6166"/>
        <v>0</v>
      </c>
      <c r="AE3809">
        <f t="shared" si="6159"/>
        <v>0</v>
      </c>
      <c r="AF3809" s="1">
        <f t="shared" si="6116"/>
        <v>0</v>
      </c>
      <c r="AG3809" s="1" t="e">
        <f t="shared" si="6117"/>
        <v>#DIV/0!</v>
      </c>
      <c r="AH3809" s="1">
        <f t="shared" si="6118"/>
        <v>0</v>
      </c>
      <c r="AI3809" s="1" t="e">
        <f>IF(AG3809&gt;$D$1,Sourcedata!$B$90*(2*AE3809/1000000)/fluid_kinevisco,(AE3809*2/1000000)^(4/3)*epsilon^(1/3)/fluid_kinevisco)</f>
        <v>#DIV/0!</v>
      </c>
      <c r="AJ3809" s="1" t="e">
        <f>2+0.6*AI3809^0.5*Sourcedata!$B$92^(1/3)</f>
        <v>#DIV/0!</v>
      </c>
      <c r="AK3809" s="1" t="e">
        <f t="shared" si="6167"/>
        <v>#DIV/0!</v>
      </c>
      <c r="AL3809" s="1" t="e">
        <f t="shared" si="6119"/>
        <v>#DIV/0!</v>
      </c>
      <c r="AM3809" s="1">
        <f>IF(AE3809=0,0,Sourcedata!$C$13*EXP(2*Sourcedata!$C$28*Sourcedata!$C$10/Sourcedata!$C$12/Sourcedata!$C$34/AE3809*1000000))</f>
        <v>0</v>
      </c>
      <c r="AN3809" s="1">
        <f t="shared" si="6120"/>
        <v>0</v>
      </c>
      <c r="AO3809" s="1">
        <f t="shared" si="6168"/>
        <v>0</v>
      </c>
      <c r="AP3809">
        <f t="shared" si="6169"/>
        <v>0</v>
      </c>
      <c r="AQ3809">
        <f t="shared" si="6160"/>
        <v>0</v>
      </c>
      <c r="AR3809" s="1">
        <f t="shared" si="6121"/>
        <v>0</v>
      </c>
      <c r="AS3809" s="1" t="e">
        <f t="shared" si="6122"/>
        <v>#DIV/0!</v>
      </c>
      <c r="AT3809" s="1">
        <f t="shared" si="6123"/>
        <v>0</v>
      </c>
      <c r="AU3809" s="1" t="e">
        <f>IF(AS3809&gt;$D$1,Sourcedata!$B$90*(2*AQ3809/1000000)/fluid_kinevisco,(AQ3809*2/1000000)^(4/3)*epsilon^(1/3)/fluid_kinevisco)</f>
        <v>#DIV/0!</v>
      </c>
      <c r="AV3809" s="1" t="e">
        <f>2+0.6*AU3809^0.5*Sourcedata!$B$92^(1/3)</f>
        <v>#DIV/0!</v>
      </c>
      <c r="AW3809" s="1" t="e">
        <f t="shared" si="6170"/>
        <v>#DIV/0!</v>
      </c>
      <c r="AX3809" s="1" t="e">
        <f t="shared" si="6124"/>
        <v>#DIV/0!</v>
      </c>
      <c r="AY3809" s="1">
        <f>IF(AQ3809=0,0,Sourcedata!$C$13*EXP(2*Sourcedata!$C$28*Sourcedata!$C$10/Sourcedata!$C$12/Sourcedata!$C$34/AQ3809*1000000))</f>
        <v>0</v>
      </c>
      <c r="AZ3809" s="1">
        <f t="shared" si="6125"/>
        <v>0</v>
      </c>
      <c r="BA3809" s="1">
        <f t="shared" si="6171"/>
        <v>0</v>
      </c>
      <c r="BB3809">
        <f t="shared" si="6172"/>
        <v>0</v>
      </c>
      <c r="BC3809">
        <f t="shared" si="6173"/>
        <v>0</v>
      </c>
      <c r="BD3809" s="1">
        <f t="shared" si="6126"/>
        <v>0</v>
      </c>
      <c r="BE3809" s="1" t="e">
        <f t="shared" si="6127"/>
        <v>#DIV/0!</v>
      </c>
      <c r="BF3809" s="1">
        <f t="shared" si="6128"/>
        <v>0</v>
      </c>
      <c r="BG3809" s="1" t="e">
        <f>IF(BE3809&gt;$D$1,Sourcedata!$B$90*(2*BC3809/1000000)/fluid_kinevisco,(BC3809*2/1000000)^(4/3)*epsilon^(1/3)/fluid_kinevisco)</f>
        <v>#DIV/0!</v>
      </c>
      <c r="BH3809" s="1" t="e">
        <f>2+0.6*BG3809^0.5*Sourcedata!$B$92^(1/3)</f>
        <v>#DIV/0!</v>
      </c>
      <c r="BI3809" s="1" t="e">
        <f t="shared" si="6174"/>
        <v>#DIV/0!</v>
      </c>
      <c r="BJ3809" s="1" t="e">
        <f t="shared" si="6129"/>
        <v>#DIV/0!</v>
      </c>
      <c r="BK3809" s="1">
        <f>IF(BC3809=0,0,Sourcedata!$C$13*EXP(2*Sourcedata!$C$28*Sourcedata!$C$10/Sourcedata!$C$12/Sourcedata!$C$34/BC3809*1000000))</f>
        <v>0</v>
      </c>
      <c r="BL3809" s="1">
        <f t="shared" si="6130"/>
        <v>0</v>
      </c>
      <c r="BM3809" s="1">
        <f t="shared" si="6175"/>
        <v>0</v>
      </c>
      <c r="BN3809">
        <f t="shared" si="6176"/>
        <v>0</v>
      </c>
      <c r="BO3809">
        <f t="shared" si="6177"/>
        <v>0</v>
      </c>
      <c r="BP3809" s="1">
        <f t="shared" si="6131"/>
        <v>0</v>
      </c>
      <c r="BQ3809" s="1" t="e">
        <f t="shared" si="6132"/>
        <v>#DIV/0!</v>
      </c>
      <c r="BR3809" s="1">
        <f t="shared" si="6133"/>
        <v>0</v>
      </c>
      <c r="BS3809" s="1" t="e">
        <f>IF(BQ3809&gt;$D$1,Sourcedata!$B$90*(2*BO3809/1000000)/fluid_kinevisco,(BO3809*2/1000000)^(4/3)*epsilon^(1/3)/fluid_kinevisco)</f>
        <v>#DIV/0!</v>
      </c>
      <c r="BT3809" s="1" t="e">
        <f>2+0.6*BS3809^0.5*Sourcedata!$B$92^(1/3)</f>
        <v>#DIV/0!</v>
      </c>
      <c r="BU3809" s="1" t="e">
        <f t="shared" si="6178"/>
        <v>#DIV/0!</v>
      </c>
      <c r="BV3809" s="1" t="e">
        <f t="shared" si="6134"/>
        <v>#DIV/0!</v>
      </c>
      <c r="BW3809" s="1">
        <f>IF(BO3809=0,0,Sourcedata!$C$13*EXP(2*Sourcedata!$C$28*Sourcedata!$C$10/Sourcedata!$C$12/Sourcedata!$C$34/BO3809*1000000))</f>
        <v>0</v>
      </c>
      <c r="BX3809" s="1">
        <f t="shared" si="6135"/>
        <v>0</v>
      </c>
      <c r="BY3809" s="1">
        <f t="shared" si="6179"/>
        <v>0</v>
      </c>
      <c r="BZ3809">
        <f t="shared" si="6180"/>
        <v>0</v>
      </c>
      <c r="CA3809">
        <f t="shared" si="6161"/>
        <v>0</v>
      </c>
      <c r="CB3809" s="1">
        <f t="shared" si="6136"/>
        <v>0</v>
      </c>
      <c r="CC3809" s="1" t="e">
        <f t="shared" si="6137"/>
        <v>#DIV/0!</v>
      </c>
      <c r="CD3809" s="1">
        <f t="shared" si="6138"/>
        <v>0</v>
      </c>
      <c r="CE3809" s="1" t="e">
        <f>IF(CC3809&gt;$D$1,Sourcedata!$B$90*(2*CA3809/1000000)/fluid_kinevisco,(CA3809*2/1000000)^(4/3)*epsilon^(1/3)/fluid_kinevisco)</f>
        <v>#DIV/0!</v>
      </c>
      <c r="CF3809" s="1" t="e">
        <f>2+0.6*CE3809^0.5*Sourcedata!$B$92^(1/3)</f>
        <v>#DIV/0!</v>
      </c>
      <c r="CG3809" s="1" t="e">
        <f t="shared" si="6181"/>
        <v>#DIV/0!</v>
      </c>
      <c r="CH3809" s="1" t="e">
        <f t="shared" si="6139"/>
        <v>#DIV/0!</v>
      </c>
      <c r="CI3809" s="1">
        <f>IF(CA3809=0,0,Sourcedata!$C$13*EXP(2*Sourcedata!$C$28*Sourcedata!$C$10/Sourcedata!$C$12/Sourcedata!$C$34/CA3809*1000000))</f>
        <v>0</v>
      </c>
      <c r="CJ3809" s="1">
        <f t="shared" si="6140"/>
        <v>0</v>
      </c>
      <c r="CK3809" s="1">
        <f t="shared" si="6182"/>
        <v>0</v>
      </c>
      <c r="CL3809">
        <f t="shared" si="6162"/>
        <v>0</v>
      </c>
      <c r="CM3809">
        <f t="shared" si="6183"/>
        <v>0</v>
      </c>
      <c r="CN3809" s="1">
        <f t="shared" si="6141"/>
        <v>0</v>
      </c>
      <c r="CO3809" s="1" t="e">
        <f t="shared" si="6142"/>
        <v>#DIV/0!</v>
      </c>
      <c r="CP3809" s="1">
        <f t="shared" si="6143"/>
        <v>0</v>
      </c>
      <c r="CQ3809" s="1" t="e">
        <f>IF(CO3809&gt;$D$1,Sourcedata!$B$90*(2*CM3809/1000000)/fluid_kinevisco,(CM3809*2/1000000)^(4/3)*epsilon^(1/3)/fluid_kinevisco)</f>
        <v>#DIV/0!</v>
      </c>
      <c r="CR3809" s="1" t="e">
        <f>2+0.6*CQ3809^0.5*Sourcedata!$B$92^(1/3)</f>
        <v>#DIV/0!</v>
      </c>
      <c r="CS3809" s="1" t="e">
        <f t="shared" si="6184"/>
        <v>#DIV/0!</v>
      </c>
      <c r="CT3809" s="1" t="e">
        <f t="shared" si="6144"/>
        <v>#DIV/0!</v>
      </c>
      <c r="CU3809" s="1">
        <f>IF(CM3809=0,0,Sourcedata!$C$13*EXP(2*Sourcedata!$C$28*Sourcedata!$C$10/Sourcedata!$C$12/Sourcedata!$C$34/CM3809*1000000))</f>
        <v>0</v>
      </c>
      <c r="CV3809" s="1">
        <f t="shared" si="6145"/>
        <v>0</v>
      </c>
      <c r="CW3809" s="1">
        <f t="shared" si="6185"/>
        <v>0</v>
      </c>
      <c r="CX3809">
        <f t="shared" si="6186"/>
        <v>0</v>
      </c>
      <c r="CY3809">
        <f t="shared" si="6187"/>
        <v>0</v>
      </c>
      <c r="CZ3809" s="1">
        <f t="shared" si="6146"/>
        <v>0</v>
      </c>
      <c r="DA3809" s="1" t="e">
        <f t="shared" si="6147"/>
        <v>#DIV/0!</v>
      </c>
      <c r="DB3809" s="1">
        <f t="shared" si="6148"/>
        <v>0</v>
      </c>
      <c r="DC3809" s="1" t="e">
        <f>IF(DA3809&gt;$D$1,Sourcedata!$B$90*(2*CY3809/1000000)/fluid_kinevisco,(CY3809*2/1000000)^(4/3)*epsilon^(1/3)/fluid_kinevisco)</f>
        <v>#DIV/0!</v>
      </c>
      <c r="DD3809" s="1" t="e">
        <f>2+0.6*DC3809^0.5*Sourcedata!$B$92^(1/3)</f>
        <v>#DIV/0!</v>
      </c>
      <c r="DE3809" s="1" t="e">
        <f t="shared" si="6188"/>
        <v>#DIV/0!</v>
      </c>
      <c r="DF3809" s="1" t="e">
        <f t="shared" si="6149"/>
        <v>#DIV/0!</v>
      </c>
      <c r="DG3809" s="1">
        <f>IF(CY3809=0,0,Sourcedata!$C$13*EXP(2*Sourcedata!$C$28*Sourcedata!$C$10/Sourcedata!$C$12/Sourcedata!$C$34/CY3809*1000000))</f>
        <v>0</v>
      </c>
      <c r="DH3809" s="1">
        <f t="shared" si="6150"/>
        <v>0</v>
      </c>
      <c r="DI3809" s="1">
        <f t="shared" si="6189"/>
        <v>0</v>
      </c>
      <c r="DJ3809">
        <f t="shared" si="6190"/>
        <v>0</v>
      </c>
      <c r="DK3809">
        <f t="shared" si="6191"/>
        <v>0</v>
      </c>
      <c r="DL3809" s="1">
        <f t="shared" si="6151"/>
        <v>0</v>
      </c>
      <c r="DM3809" s="1" t="e">
        <f t="shared" si="6152"/>
        <v>#DIV/0!</v>
      </c>
      <c r="DN3809" s="1">
        <f t="shared" si="6153"/>
        <v>0</v>
      </c>
      <c r="DO3809" s="1" t="e">
        <f>IF(DM3809&gt;$D$1,Sourcedata!$B$90*(2*DK3809/1000000)/fluid_kinevisco,(DK3809*2/1000000)^(4/3)*epsilon^(1/3)/fluid_kinevisco)</f>
        <v>#DIV/0!</v>
      </c>
      <c r="DP3809" s="1" t="e">
        <f>2+0.6*DO3809^0.5*Sourcedata!$B$92^(1/3)</f>
        <v>#DIV/0!</v>
      </c>
      <c r="DQ3809" s="1" t="e">
        <f t="shared" si="6192"/>
        <v>#DIV/0!</v>
      </c>
      <c r="DR3809" s="1" t="e">
        <f t="shared" si="6154"/>
        <v>#DIV/0!</v>
      </c>
      <c r="DS3809" s="1">
        <f>IF(DK3809=0,0,Sourcedata!$C$13*EXP(2*Sourcedata!$C$28*Sourcedata!$C$10/Sourcedata!$C$12/Sourcedata!$C$34/DK3809*1000000))</f>
        <v>0</v>
      </c>
      <c r="DT3809" s="1">
        <f t="shared" si="6155"/>
        <v>0</v>
      </c>
      <c r="DU3809" s="1">
        <f t="shared" si="6193"/>
        <v>0</v>
      </c>
      <c r="DV3809">
        <f t="shared" si="6194"/>
        <v>0</v>
      </c>
      <c r="DX3809" s="26">
        <f t="shared" si="6103"/>
        <v>2.4999999999999988E-5</v>
      </c>
      <c r="DY3809">
        <f t="shared" si="6092"/>
        <v>0.95175000000006238</v>
      </c>
      <c r="DZ3809" s="1">
        <f t="shared" si="6093"/>
        <v>0</v>
      </c>
      <c r="EA3809" s="1">
        <f t="shared" si="6104"/>
        <v>24.999999999999989</v>
      </c>
      <c r="EB3809" s="1">
        <f t="shared" si="6097"/>
        <v>0</v>
      </c>
      <c r="EC3809" s="1"/>
      <c r="ED3809" s="1">
        <f t="shared" si="6098"/>
        <v>24.999999999999989</v>
      </c>
      <c r="EE3809" s="1">
        <f t="shared" si="6099"/>
        <v>24.999999999999989</v>
      </c>
      <c r="EF3809">
        <f t="shared" si="6094"/>
        <v>99.999999999999957</v>
      </c>
      <c r="EG3809">
        <f t="shared" si="6095"/>
        <v>0</v>
      </c>
      <c r="EH3809" s="1"/>
      <c r="EI3809">
        <f t="shared" si="6096"/>
        <v>100</v>
      </c>
      <c r="EK3809">
        <f t="shared" si="6100"/>
        <v>0.95175000000006238</v>
      </c>
      <c r="EL3809">
        <f t="shared" si="6101"/>
        <v>0.95</v>
      </c>
      <c r="EM3809">
        <f t="shared" si="6102"/>
        <v>99.999999999999957</v>
      </c>
    </row>
    <row r="3810" spans="6:143" x14ac:dyDescent="0.2">
      <c r="F3810">
        <f>F3809+Sourcedata!$C$36*3600/4000</f>
        <v>3423.6000000002241</v>
      </c>
      <c r="G3810">
        <f t="shared" si="6156"/>
        <v>0</v>
      </c>
      <c r="H3810" s="1">
        <f t="shared" si="6105"/>
        <v>0</v>
      </c>
      <c r="I3810" s="1" t="e">
        <f t="shared" si="6106"/>
        <v>#DIV/0!</v>
      </c>
      <c r="J3810" s="1">
        <f t="shared" si="6107"/>
        <v>0</v>
      </c>
      <c r="K3810" s="1" t="e">
        <f>IF(I3810&gt;$D$1,Sourcedata!$B$90*(2*G3810/1000000)/fluid_kinevisco,(G3810*2/1000000)^(4/3)*epsilon^(1/3)/fluid_kinevisco)</f>
        <v>#DIV/0!</v>
      </c>
      <c r="L3810" s="1" t="e">
        <f>2+0.6*K3810^0.5*Sourcedata!$B$92^(1/3)</f>
        <v>#DIV/0!</v>
      </c>
      <c r="M3810" s="1" t="e">
        <f t="shared" si="6108"/>
        <v>#DIV/0!</v>
      </c>
      <c r="N3810" s="1" t="e">
        <f t="shared" si="6109"/>
        <v>#DIV/0!</v>
      </c>
      <c r="O3810" s="1">
        <f>IF(G3810=0,0,Sourcedata!$C$13*EXP(2*Sourcedata!$C$28*Sourcedata!$C$10/Sourcedata!$C$12/Sourcedata!$C$34/G3810*1000000))</f>
        <v>0</v>
      </c>
      <c r="P3810" s="1">
        <f t="shared" si="6110"/>
        <v>0</v>
      </c>
      <c r="Q3810" s="1">
        <f t="shared" si="6157"/>
        <v>0</v>
      </c>
      <c r="R3810">
        <f t="shared" si="6163"/>
        <v>0</v>
      </c>
      <c r="S3810">
        <f t="shared" si="6158"/>
        <v>0</v>
      </c>
      <c r="T3810" s="1">
        <f t="shared" si="6111"/>
        <v>0</v>
      </c>
      <c r="U3810" s="1" t="e">
        <f t="shared" si="6112"/>
        <v>#DIV/0!</v>
      </c>
      <c r="V3810" s="1">
        <f t="shared" si="6113"/>
        <v>0</v>
      </c>
      <c r="W3810" s="1" t="e">
        <f>IF(U3810&gt;$D$1,Sourcedata!$B$90*(2*S3810/1000000)/fluid_kinevisco,(S3810*2/1000000)^(4/3)*epsilon^(1/3)/fluid_kinevisco)</f>
        <v>#DIV/0!</v>
      </c>
      <c r="X3810" s="1" t="e">
        <f>2+0.6*W3810^0.5*Sourcedata!$B$92^(1/3)</f>
        <v>#DIV/0!</v>
      </c>
      <c r="Y3810" s="1" t="e">
        <f t="shared" si="6164"/>
        <v>#DIV/0!</v>
      </c>
      <c r="Z3810" s="1" t="e">
        <f t="shared" si="6114"/>
        <v>#DIV/0!</v>
      </c>
      <c r="AA3810" s="1">
        <f>IF(S3810=0,0,Sourcedata!$C$13*EXP(2*Sourcedata!$C$28*Sourcedata!$C$10/Sourcedata!$C$12/Sourcedata!$C$34/S3810*1000000))</f>
        <v>0</v>
      </c>
      <c r="AB3810" s="1">
        <f t="shared" si="6115"/>
        <v>0</v>
      </c>
      <c r="AC3810" s="1">
        <f t="shared" si="6165"/>
        <v>0</v>
      </c>
      <c r="AD3810">
        <f t="shared" si="6166"/>
        <v>0</v>
      </c>
      <c r="AE3810">
        <f t="shared" si="6159"/>
        <v>0</v>
      </c>
      <c r="AF3810" s="1">
        <f t="shared" si="6116"/>
        <v>0</v>
      </c>
      <c r="AG3810" s="1" t="e">
        <f t="shared" si="6117"/>
        <v>#DIV/0!</v>
      </c>
      <c r="AH3810" s="1">
        <f t="shared" si="6118"/>
        <v>0</v>
      </c>
      <c r="AI3810" s="1" t="e">
        <f>IF(AG3810&gt;$D$1,Sourcedata!$B$90*(2*AE3810/1000000)/fluid_kinevisco,(AE3810*2/1000000)^(4/3)*epsilon^(1/3)/fluid_kinevisco)</f>
        <v>#DIV/0!</v>
      </c>
      <c r="AJ3810" s="1" t="e">
        <f>2+0.6*AI3810^0.5*Sourcedata!$B$92^(1/3)</f>
        <v>#DIV/0!</v>
      </c>
      <c r="AK3810" s="1" t="e">
        <f t="shared" si="6167"/>
        <v>#DIV/0!</v>
      </c>
      <c r="AL3810" s="1" t="e">
        <f t="shared" si="6119"/>
        <v>#DIV/0!</v>
      </c>
      <c r="AM3810" s="1">
        <f>IF(AE3810=0,0,Sourcedata!$C$13*EXP(2*Sourcedata!$C$28*Sourcedata!$C$10/Sourcedata!$C$12/Sourcedata!$C$34/AE3810*1000000))</f>
        <v>0</v>
      </c>
      <c r="AN3810" s="1">
        <f t="shared" si="6120"/>
        <v>0</v>
      </c>
      <c r="AO3810" s="1">
        <f t="shared" si="6168"/>
        <v>0</v>
      </c>
      <c r="AP3810">
        <f t="shared" si="6169"/>
        <v>0</v>
      </c>
      <c r="AQ3810">
        <f t="shared" si="6160"/>
        <v>0</v>
      </c>
      <c r="AR3810" s="1">
        <f t="shared" si="6121"/>
        <v>0</v>
      </c>
      <c r="AS3810" s="1" t="e">
        <f t="shared" si="6122"/>
        <v>#DIV/0!</v>
      </c>
      <c r="AT3810" s="1">
        <f t="shared" si="6123"/>
        <v>0</v>
      </c>
      <c r="AU3810" s="1" t="e">
        <f>IF(AS3810&gt;$D$1,Sourcedata!$B$90*(2*AQ3810/1000000)/fluid_kinevisco,(AQ3810*2/1000000)^(4/3)*epsilon^(1/3)/fluid_kinevisco)</f>
        <v>#DIV/0!</v>
      </c>
      <c r="AV3810" s="1" t="e">
        <f>2+0.6*AU3810^0.5*Sourcedata!$B$92^(1/3)</f>
        <v>#DIV/0!</v>
      </c>
      <c r="AW3810" s="1" t="e">
        <f t="shared" si="6170"/>
        <v>#DIV/0!</v>
      </c>
      <c r="AX3810" s="1" t="e">
        <f t="shared" si="6124"/>
        <v>#DIV/0!</v>
      </c>
      <c r="AY3810" s="1">
        <f>IF(AQ3810=0,0,Sourcedata!$C$13*EXP(2*Sourcedata!$C$28*Sourcedata!$C$10/Sourcedata!$C$12/Sourcedata!$C$34/AQ3810*1000000))</f>
        <v>0</v>
      </c>
      <c r="AZ3810" s="1">
        <f t="shared" si="6125"/>
        <v>0</v>
      </c>
      <c r="BA3810" s="1">
        <f t="shared" si="6171"/>
        <v>0</v>
      </c>
      <c r="BB3810">
        <f t="shared" si="6172"/>
        <v>0</v>
      </c>
      <c r="BC3810">
        <f t="shared" si="6173"/>
        <v>0</v>
      </c>
      <c r="BD3810" s="1">
        <f t="shared" si="6126"/>
        <v>0</v>
      </c>
      <c r="BE3810" s="1" t="e">
        <f t="shared" si="6127"/>
        <v>#DIV/0!</v>
      </c>
      <c r="BF3810" s="1">
        <f t="shared" si="6128"/>
        <v>0</v>
      </c>
      <c r="BG3810" s="1" t="e">
        <f>IF(BE3810&gt;$D$1,Sourcedata!$B$90*(2*BC3810/1000000)/fluid_kinevisco,(BC3810*2/1000000)^(4/3)*epsilon^(1/3)/fluid_kinevisco)</f>
        <v>#DIV/0!</v>
      </c>
      <c r="BH3810" s="1" t="e">
        <f>2+0.6*BG3810^0.5*Sourcedata!$B$92^(1/3)</f>
        <v>#DIV/0!</v>
      </c>
      <c r="BI3810" s="1" t="e">
        <f t="shared" si="6174"/>
        <v>#DIV/0!</v>
      </c>
      <c r="BJ3810" s="1" t="e">
        <f t="shared" si="6129"/>
        <v>#DIV/0!</v>
      </c>
      <c r="BK3810" s="1">
        <f>IF(BC3810=0,0,Sourcedata!$C$13*EXP(2*Sourcedata!$C$28*Sourcedata!$C$10/Sourcedata!$C$12/Sourcedata!$C$34/BC3810*1000000))</f>
        <v>0</v>
      </c>
      <c r="BL3810" s="1">
        <f t="shared" si="6130"/>
        <v>0</v>
      </c>
      <c r="BM3810" s="1">
        <f t="shared" si="6175"/>
        <v>0</v>
      </c>
      <c r="BN3810">
        <f t="shared" si="6176"/>
        <v>0</v>
      </c>
      <c r="BO3810">
        <f t="shared" si="6177"/>
        <v>0</v>
      </c>
      <c r="BP3810" s="1">
        <f t="shared" si="6131"/>
        <v>0</v>
      </c>
      <c r="BQ3810" s="1" t="e">
        <f t="shared" si="6132"/>
        <v>#DIV/0!</v>
      </c>
      <c r="BR3810" s="1">
        <f t="shared" si="6133"/>
        <v>0</v>
      </c>
      <c r="BS3810" s="1" t="e">
        <f>IF(BQ3810&gt;$D$1,Sourcedata!$B$90*(2*BO3810/1000000)/fluid_kinevisco,(BO3810*2/1000000)^(4/3)*epsilon^(1/3)/fluid_kinevisco)</f>
        <v>#DIV/0!</v>
      </c>
      <c r="BT3810" s="1" t="e">
        <f>2+0.6*BS3810^0.5*Sourcedata!$B$92^(1/3)</f>
        <v>#DIV/0!</v>
      </c>
      <c r="BU3810" s="1" t="e">
        <f t="shared" si="6178"/>
        <v>#DIV/0!</v>
      </c>
      <c r="BV3810" s="1" t="e">
        <f t="shared" si="6134"/>
        <v>#DIV/0!</v>
      </c>
      <c r="BW3810" s="1">
        <f>IF(BO3810=0,0,Sourcedata!$C$13*EXP(2*Sourcedata!$C$28*Sourcedata!$C$10/Sourcedata!$C$12/Sourcedata!$C$34/BO3810*1000000))</f>
        <v>0</v>
      </c>
      <c r="BX3810" s="1">
        <f t="shared" si="6135"/>
        <v>0</v>
      </c>
      <c r="BY3810" s="1">
        <f t="shared" si="6179"/>
        <v>0</v>
      </c>
      <c r="BZ3810">
        <f t="shared" si="6180"/>
        <v>0</v>
      </c>
      <c r="CA3810">
        <f t="shared" si="6161"/>
        <v>0</v>
      </c>
      <c r="CB3810" s="1">
        <f t="shared" si="6136"/>
        <v>0</v>
      </c>
      <c r="CC3810" s="1" t="e">
        <f t="shared" si="6137"/>
        <v>#DIV/0!</v>
      </c>
      <c r="CD3810" s="1">
        <f t="shared" si="6138"/>
        <v>0</v>
      </c>
      <c r="CE3810" s="1" t="e">
        <f>IF(CC3810&gt;$D$1,Sourcedata!$B$90*(2*CA3810/1000000)/fluid_kinevisco,(CA3810*2/1000000)^(4/3)*epsilon^(1/3)/fluid_kinevisco)</f>
        <v>#DIV/0!</v>
      </c>
      <c r="CF3810" s="1" t="e">
        <f>2+0.6*CE3810^0.5*Sourcedata!$B$92^(1/3)</f>
        <v>#DIV/0!</v>
      </c>
      <c r="CG3810" s="1" t="e">
        <f t="shared" si="6181"/>
        <v>#DIV/0!</v>
      </c>
      <c r="CH3810" s="1" t="e">
        <f t="shared" si="6139"/>
        <v>#DIV/0!</v>
      </c>
      <c r="CI3810" s="1">
        <f>IF(CA3810=0,0,Sourcedata!$C$13*EXP(2*Sourcedata!$C$28*Sourcedata!$C$10/Sourcedata!$C$12/Sourcedata!$C$34/CA3810*1000000))</f>
        <v>0</v>
      </c>
      <c r="CJ3810" s="1">
        <f t="shared" si="6140"/>
        <v>0</v>
      </c>
      <c r="CK3810" s="1">
        <f t="shared" si="6182"/>
        <v>0</v>
      </c>
      <c r="CL3810">
        <f t="shared" si="6162"/>
        <v>0</v>
      </c>
      <c r="CM3810">
        <f t="shared" si="6183"/>
        <v>0</v>
      </c>
      <c r="CN3810" s="1">
        <f t="shared" si="6141"/>
        <v>0</v>
      </c>
      <c r="CO3810" s="1" t="e">
        <f t="shared" si="6142"/>
        <v>#DIV/0!</v>
      </c>
      <c r="CP3810" s="1">
        <f t="shared" si="6143"/>
        <v>0</v>
      </c>
      <c r="CQ3810" s="1" t="e">
        <f>IF(CO3810&gt;$D$1,Sourcedata!$B$90*(2*CM3810/1000000)/fluid_kinevisco,(CM3810*2/1000000)^(4/3)*epsilon^(1/3)/fluid_kinevisco)</f>
        <v>#DIV/0!</v>
      </c>
      <c r="CR3810" s="1" t="e">
        <f>2+0.6*CQ3810^0.5*Sourcedata!$B$92^(1/3)</f>
        <v>#DIV/0!</v>
      </c>
      <c r="CS3810" s="1" t="e">
        <f t="shared" si="6184"/>
        <v>#DIV/0!</v>
      </c>
      <c r="CT3810" s="1" t="e">
        <f t="shared" si="6144"/>
        <v>#DIV/0!</v>
      </c>
      <c r="CU3810" s="1">
        <f>IF(CM3810=0,0,Sourcedata!$C$13*EXP(2*Sourcedata!$C$28*Sourcedata!$C$10/Sourcedata!$C$12/Sourcedata!$C$34/CM3810*1000000))</f>
        <v>0</v>
      </c>
      <c r="CV3810" s="1">
        <f t="shared" si="6145"/>
        <v>0</v>
      </c>
      <c r="CW3810" s="1">
        <f t="shared" si="6185"/>
        <v>0</v>
      </c>
      <c r="CX3810">
        <f t="shared" si="6186"/>
        <v>0</v>
      </c>
      <c r="CY3810">
        <f t="shared" si="6187"/>
        <v>0</v>
      </c>
      <c r="CZ3810" s="1">
        <f t="shared" si="6146"/>
        <v>0</v>
      </c>
      <c r="DA3810" s="1" t="e">
        <f t="shared" si="6147"/>
        <v>#DIV/0!</v>
      </c>
      <c r="DB3810" s="1">
        <f t="shared" si="6148"/>
        <v>0</v>
      </c>
      <c r="DC3810" s="1" t="e">
        <f>IF(DA3810&gt;$D$1,Sourcedata!$B$90*(2*CY3810/1000000)/fluid_kinevisco,(CY3810*2/1000000)^(4/3)*epsilon^(1/3)/fluid_kinevisco)</f>
        <v>#DIV/0!</v>
      </c>
      <c r="DD3810" s="1" t="e">
        <f>2+0.6*DC3810^0.5*Sourcedata!$B$92^(1/3)</f>
        <v>#DIV/0!</v>
      </c>
      <c r="DE3810" s="1" t="e">
        <f t="shared" si="6188"/>
        <v>#DIV/0!</v>
      </c>
      <c r="DF3810" s="1" t="e">
        <f t="shared" si="6149"/>
        <v>#DIV/0!</v>
      </c>
      <c r="DG3810" s="1">
        <f>IF(CY3810=0,0,Sourcedata!$C$13*EXP(2*Sourcedata!$C$28*Sourcedata!$C$10/Sourcedata!$C$12/Sourcedata!$C$34/CY3810*1000000))</f>
        <v>0</v>
      </c>
      <c r="DH3810" s="1">
        <f t="shared" si="6150"/>
        <v>0</v>
      </c>
      <c r="DI3810" s="1">
        <f t="shared" si="6189"/>
        <v>0</v>
      </c>
      <c r="DJ3810">
        <f t="shared" si="6190"/>
        <v>0</v>
      </c>
      <c r="DK3810">
        <f t="shared" si="6191"/>
        <v>0</v>
      </c>
      <c r="DL3810" s="1">
        <f t="shared" si="6151"/>
        <v>0</v>
      </c>
      <c r="DM3810" s="1" t="e">
        <f t="shared" si="6152"/>
        <v>#DIV/0!</v>
      </c>
      <c r="DN3810" s="1">
        <f t="shared" si="6153"/>
        <v>0</v>
      </c>
      <c r="DO3810" s="1" t="e">
        <f>IF(DM3810&gt;$D$1,Sourcedata!$B$90*(2*DK3810/1000000)/fluid_kinevisco,(DK3810*2/1000000)^(4/3)*epsilon^(1/3)/fluid_kinevisco)</f>
        <v>#DIV/0!</v>
      </c>
      <c r="DP3810" s="1" t="e">
        <f>2+0.6*DO3810^0.5*Sourcedata!$B$92^(1/3)</f>
        <v>#DIV/0!</v>
      </c>
      <c r="DQ3810" s="1" t="e">
        <f t="shared" si="6192"/>
        <v>#DIV/0!</v>
      </c>
      <c r="DR3810" s="1" t="e">
        <f t="shared" si="6154"/>
        <v>#DIV/0!</v>
      </c>
      <c r="DS3810" s="1">
        <f>IF(DK3810=0,0,Sourcedata!$C$13*EXP(2*Sourcedata!$C$28*Sourcedata!$C$10/Sourcedata!$C$12/Sourcedata!$C$34/DK3810*1000000))</f>
        <v>0</v>
      </c>
      <c r="DT3810" s="1">
        <f t="shared" si="6155"/>
        <v>0</v>
      </c>
      <c r="DU3810" s="1">
        <f t="shared" si="6193"/>
        <v>0</v>
      </c>
      <c r="DV3810">
        <f t="shared" si="6194"/>
        <v>0</v>
      </c>
      <c r="DX3810" s="26">
        <f t="shared" si="6103"/>
        <v>2.4999999999999988E-5</v>
      </c>
      <c r="DY3810">
        <f t="shared" si="6092"/>
        <v>0.95200000000006235</v>
      </c>
      <c r="DZ3810" s="1">
        <f t="shared" si="6093"/>
        <v>0</v>
      </c>
      <c r="EA3810" s="1">
        <f t="shared" si="6104"/>
        <v>24.999999999999989</v>
      </c>
      <c r="EB3810" s="1">
        <f t="shared" si="6097"/>
        <v>0</v>
      </c>
      <c r="EC3810" s="1"/>
      <c r="ED3810" s="1">
        <f t="shared" si="6098"/>
        <v>24.999999999999989</v>
      </c>
      <c r="EE3810" s="1">
        <f t="shared" si="6099"/>
        <v>24.999999999999989</v>
      </c>
      <c r="EF3810">
        <f t="shared" si="6094"/>
        <v>99.999999999999957</v>
      </c>
      <c r="EG3810">
        <f t="shared" si="6095"/>
        <v>0</v>
      </c>
      <c r="EH3810" s="1"/>
      <c r="EI3810">
        <f t="shared" si="6096"/>
        <v>100</v>
      </c>
      <c r="EK3810">
        <f t="shared" si="6100"/>
        <v>0.95200000000006235</v>
      </c>
      <c r="EL3810">
        <f t="shared" si="6101"/>
        <v>0.95</v>
      </c>
      <c r="EM3810">
        <f t="shared" si="6102"/>
        <v>99.999999999999957</v>
      </c>
    </row>
    <row r="3811" spans="6:143" x14ac:dyDescent="0.2">
      <c r="F3811">
        <f>F3810+Sourcedata!$C$36*3600/4000</f>
        <v>3424.5000000002242</v>
      </c>
      <c r="G3811">
        <f t="shared" si="6156"/>
        <v>0</v>
      </c>
      <c r="H3811" s="1">
        <f t="shared" si="6105"/>
        <v>0</v>
      </c>
      <c r="I3811" s="1" t="e">
        <f t="shared" si="6106"/>
        <v>#DIV/0!</v>
      </c>
      <c r="J3811" s="1">
        <f t="shared" si="6107"/>
        <v>0</v>
      </c>
      <c r="K3811" s="1" t="e">
        <f>IF(I3811&gt;$D$1,Sourcedata!$B$90*(2*G3811/1000000)/fluid_kinevisco,(G3811*2/1000000)^(4/3)*epsilon^(1/3)/fluid_kinevisco)</f>
        <v>#DIV/0!</v>
      </c>
      <c r="L3811" s="1" t="e">
        <f>2+0.6*K3811^0.5*Sourcedata!$B$92^(1/3)</f>
        <v>#DIV/0!</v>
      </c>
      <c r="M3811" s="1" t="e">
        <f t="shared" si="6108"/>
        <v>#DIV/0!</v>
      </c>
      <c r="N3811" s="1" t="e">
        <f t="shared" si="6109"/>
        <v>#DIV/0!</v>
      </c>
      <c r="O3811" s="1">
        <f>IF(G3811=0,0,Sourcedata!$C$13*EXP(2*Sourcedata!$C$28*Sourcedata!$C$10/Sourcedata!$C$12/Sourcedata!$C$34/G3811*1000000))</f>
        <v>0</v>
      </c>
      <c r="P3811" s="1">
        <f t="shared" si="6110"/>
        <v>0</v>
      </c>
      <c r="Q3811" s="1">
        <f t="shared" si="6157"/>
        <v>0</v>
      </c>
      <c r="R3811">
        <f t="shared" si="6163"/>
        <v>0</v>
      </c>
      <c r="S3811">
        <f t="shared" si="6158"/>
        <v>0</v>
      </c>
      <c r="T3811" s="1">
        <f t="shared" si="6111"/>
        <v>0</v>
      </c>
      <c r="U3811" s="1" t="e">
        <f t="shared" si="6112"/>
        <v>#DIV/0!</v>
      </c>
      <c r="V3811" s="1">
        <f t="shared" si="6113"/>
        <v>0</v>
      </c>
      <c r="W3811" s="1" t="e">
        <f>IF(U3811&gt;$D$1,Sourcedata!$B$90*(2*S3811/1000000)/fluid_kinevisco,(S3811*2/1000000)^(4/3)*epsilon^(1/3)/fluid_kinevisco)</f>
        <v>#DIV/0!</v>
      </c>
      <c r="X3811" s="1" t="e">
        <f>2+0.6*W3811^0.5*Sourcedata!$B$92^(1/3)</f>
        <v>#DIV/0!</v>
      </c>
      <c r="Y3811" s="1" t="e">
        <f t="shared" si="6164"/>
        <v>#DIV/0!</v>
      </c>
      <c r="Z3811" s="1" t="e">
        <f t="shared" si="6114"/>
        <v>#DIV/0!</v>
      </c>
      <c r="AA3811" s="1">
        <f>IF(S3811=0,0,Sourcedata!$C$13*EXP(2*Sourcedata!$C$28*Sourcedata!$C$10/Sourcedata!$C$12/Sourcedata!$C$34/S3811*1000000))</f>
        <v>0</v>
      </c>
      <c r="AB3811" s="1">
        <f t="shared" si="6115"/>
        <v>0</v>
      </c>
      <c r="AC3811" s="1">
        <f t="shared" si="6165"/>
        <v>0</v>
      </c>
      <c r="AD3811">
        <f t="shared" si="6166"/>
        <v>0</v>
      </c>
      <c r="AE3811">
        <f t="shared" si="6159"/>
        <v>0</v>
      </c>
      <c r="AF3811" s="1">
        <f t="shared" si="6116"/>
        <v>0</v>
      </c>
      <c r="AG3811" s="1" t="e">
        <f t="shared" si="6117"/>
        <v>#DIV/0!</v>
      </c>
      <c r="AH3811" s="1">
        <f t="shared" si="6118"/>
        <v>0</v>
      </c>
      <c r="AI3811" s="1" t="e">
        <f>IF(AG3811&gt;$D$1,Sourcedata!$B$90*(2*AE3811/1000000)/fluid_kinevisco,(AE3811*2/1000000)^(4/3)*epsilon^(1/3)/fluid_kinevisco)</f>
        <v>#DIV/0!</v>
      </c>
      <c r="AJ3811" s="1" t="e">
        <f>2+0.6*AI3811^0.5*Sourcedata!$B$92^(1/3)</f>
        <v>#DIV/0!</v>
      </c>
      <c r="AK3811" s="1" t="e">
        <f t="shared" si="6167"/>
        <v>#DIV/0!</v>
      </c>
      <c r="AL3811" s="1" t="e">
        <f t="shared" si="6119"/>
        <v>#DIV/0!</v>
      </c>
      <c r="AM3811" s="1">
        <f>IF(AE3811=0,0,Sourcedata!$C$13*EXP(2*Sourcedata!$C$28*Sourcedata!$C$10/Sourcedata!$C$12/Sourcedata!$C$34/AE3811*1000000))</f>
        <v>0</v>
      </c>
      <c r="AN3811" s="1">
        <f t="shared" si="6120"/>
        <v>0</v>
      </c>
      <c r="AO3811" s="1">
        <f t="shared" si="6168"/>
        <v>0</v>
      </c>
      <c r="AP3811">
        <f t="shared" si="6169"/>
        <v>0</v>
      </c>
      <c r="AQ3811">
        <f t="shared" si="6160"/>
        <v>0</v>
      </c>
      <c r="AR3811" s="1">
        <f t="shared" si="6121"/>
        <v>0</v>
      </c>
      <c r="AS3811" s="1" t="e">
        <f t="shared" si="6122"/>
        <v>#DIV/0!</v>
      </c>
      <c r="AT3811" s="1">
        <f t="shared" si="6123"/>
        <v>0</v>
      </c>
      <c r="AU3811" s="1" t="e">
        <f>IF(AS3811&gt;$D$1,Sourcedata!$B$90*(2*AQ3811/1000000)/fluid_kinevisco,(AQ3811*2/1000000)^(4/3)*epsilon^(1/3)/fluid_kinevisco)</f>
        <v>#DIV/0!</v>
      </c>
      <c r="AV3811" s="1" t="e">
        <f>2+0.6*AU3811^0.5*Sourcedata!$B$92^(1/3)</f>
        <v>#DIV/0!</v>
      </c>
      <c r="AW3811" s="1" t="e">
        <f t="shared" si="6170"/>
        <v>#DIV/0!</v>
      </c>
      <c r="AX3811" s="1" t="e">
        <f t="shared" si="6124"/>
        <v>#DIV/0!</v>
      </c>
      <c r="AY3811" s="1">
        <f>IF(AQ3811=0,0,Sourcedata!$C$13*EXP(2*Sourcedata!$C$28*Sourcedata!$C$10/Sourcedata!$C$12/Sourcedata!$C$34/AQ3811*1000000))</f>
        <v>0</v>
      </c>
      <c r="AZ3811" s="1">
        <f t="shared" si="6125"/>
        <v>0</v>
      </c>
      <c r="BA3811" s="1">
        <f t="shared" si="6171"/>
        <v>0</v>
      </c>
      <c r="BB3811">
        <f t="shared" si="6172"/>
        <v>0</v>
      </c>
      <c r="BC3811">
        <f t="shared" si="6173"/>
        <v>0</v>
      </c>
      <c r="BD3811" s="1">
        <f t="shared" si="6126"/>
        <v>0</v>
      </c>
      <c r="BE3811" s="1" t="e">
        <f t="shared" si="6127"/>
        <v>#DIV/0!</v>
      </c>
      <c r="BF3811" s="1">
        <f t="shared" si="6128"/>
        <v>0</v>
      </c>
      <c r="BG3811" s="1" t="e">
        <f>IF(BE3811&gt;$D$1,Sourcedata!$B$90*(2*BC3811/1000000)/fluid_kinevisco,(BC3811*2/1000000)^(4/3)*epsilon^(1/3)/fluid_kinevisco)</f>
        <v>#DIV/0!</v>
      </c>
      <c r="BH3811" s="1" t="e">
        <f>2+0.6*BG3811^0.5*Sourcedata!$B$92^(1/3)</f>
        <v>#DIV/0!</v>
      </c>
      <c r="BI3811" s="1" t="e">
        <f t="shared" si="6174"/>
        <v>#DIV/0!</v>
      </c>
      <c r="BJ3811" s="1" t="e">
        <f t="shared" si="6129"/>
        <v>#DIV/0!</v>
      </c>
      <c r="BK3811" s="1">
        <f>IF(BC3811=0,0,Sourcedata!$C$13*EXP(2*Sourcedata!$C$28*Sourcedata!$C$10/Sourcedata!$C$12/Sourcedata!$C$34/BC3811*1000000))</f>
        <v>0</v>
      </c>
      <c r="BL3811" s="1">
        <f t="shared" si="6130"/>
        <v>0</v>
      </c>
      <c r="BM3811" s="1">
        <f t="shared" si="6175"/>
        <v>0</v>
      </c>
      <c r="BN3811">
        <f t="shared" si="6176"/>
        <v>0</v>
      </c>
      <c r="BO3811">
        <f t="shared" si="6177"/>
        <v>0</v>
      </c>
      <c r="BP3811" s="1">
        <f t="shared" si="6131"/>
        <v>0</v>
      </c>
      <c r="BQ3811" s="1" t="e">
        <f t="shared" si="6132"/>
        <v>#DIV/0!</v>
      </c>
      <c r="BR3811" s="1">
        <f t="shared" si="6133"/>
        <v>0</v>
      </c>
      <c r="BS3811" s="1" t="e">
        <f>IF(BQ3811&gt;$D$1,Sourcedata!$B$90*(2*BO3811/1000000)/fluid_kinevisco,(BO3811*2/1000000)^(4/3)*epsilon^(1/3)/fluid_kinevisco)</f>
        <v>#DIV/0!</v>
      </c>
      <c r="BT3811" s="1" t="e">
        <f>2+0.6*BS3811^0.5*Sourcedata!$B$92^(1/3)</f>
        <v>#DIV/0!</v>
      </c>
      <c r="BU3811" s="1" t="e">
        <f t="shared" si="6178"/>
        <v>#DIV/0!</v>
      </c>
      <c r="BV3811" s="1" t="e">
        <f t="shared" si="6134"/>
        <v>#DIV/0!</v>
      </c>
      <c r="BW3811" s="1">
        <f>IF(BO3811=0,0,Sourcedata!$C$13*EXP(2*Sourcedata!$C$28*Sourcedata!$C$10/Sourcedata!$C$12/Sourcedata!$C$34/BO3811*1000000))</f>
        <v>0</v>
      </c>
      <c r="BX3811" s="1">
        <f t="shared" si="6135"/>
        <v>0</v>
      </c>
      <c r="BY3811" s="1">
        <f t="shared" si="6179"/>
        <v>0</v>
      </c>
      <c r="BZ3811">
        <f t="shared" si="6180"/>
        <v>0</v>
      </c>
      <c r="CA3811">
        <f t="shared" si="6161"/>
        <v>0</v>
      </c>
      <c r="CB3811" s="1">
        <f t="shared" si="6136"/>
        <v>0</v>
      </c>
      <c r="CC3811" s="1" t="e">
        <f t="shared" si="6137"/>
        <v>#DIV/0!</v>
      </c>
      <c r="CD3811" s="1">
        <f t="shared" si="6138"/>
        <v>0</v>
      </c>
      <c r="CE3811" s="1" t="e">
        <f>IF(CC3811&gt;$D$1,Sourcedata!$B$90*(2*CA3811/1000000)/fluid_kinevisco,(CA3811*2/1000000)^(4/3)*epsilon^(1/3)/fluid_kinevisco)</f>
        <v>#DIV/0!</v>
      </c>
      <c r="CF3811" s="1" t="e">
        <f>2+0.6*CE3811^0.5*Sourcedata!$B$92^(1/3)</f>
        <v>#DIV/0!</v>
      </c>
      <c r="CG3811" s="1" t="e">
        <f t="shared" si="6181"/>
        <v>#DIV/0!</v>
      </c>
      <c r="CH3811" s="1" t="e">
        <f t="shared" si="6139"/>
        <v>#DIV/0!</v>
      </c>
      <c r="CI3811" s="1">
        <f>IF(CA3811=0,0,Sourcedata!$C$13*EXP(2*Sourcedata!$C$28*Sourcedata!$C$10/Sourcedata!$C$12/Sourcedata!$C$34/CA3811*1000000))</f>
        <v>0</v>
      </c>
      <c r="CJ3811" s="1">
        <f t="shared" si="6140"/>
        <v>0</v>
      </c>
      <c r="CK3811" s="1">
        <f t="shared" si="6182"/>
        <v>0</v>
      </c>
      <c r="CL3811">
        <f t="shared" si="6162"/>
        <v>0</v>
      </c>
      <c r="CM3811">
        <f t="shared" si="6183"/>
        <v>0</v>
      </c>
      <c r="CN3811" s="1">
        <f t="shared" si="6141"/>
        <v>0</v>
      </c>
      <c r="CO3811" s="1" t="e">
        <f t="shared" si="6142"/>
        <v>#DIV/0!</v>
      </c>
      <c r="CP3811" s="1">
        <f t="shared" si="6143"/>
        <v>0</v>
      </c>
      <c r="CQ3811" s="1" t="e">
        <f>IF(CO3811&gt;$D$1,Sourcedata!$B$90*(2*CM3811/1000000)/fluid_kinevisco,(CM3811*2/1000000)^(4/3)*epsilon^(1/3)/fluid_kinevisco)</f>
        <v>#DIV/0!</v>
      </c>
      <c r="CR3811" s="1" t="e">
        <f>2+0.6*CQ3811^0.5*Sourcedata!$B$92^(1/3)</f>
        <v>#DIV/0!</v>
      </c>
      <c r="CS3811" s="1" t="e">
        <f t="shared" si="6184"/>
        <v>#DIV/0!</v>
      </c>
      <c r="CT3811" s="1" t="e">
        <f t="shared" si="6144"/>
        <v>#DIV/0!</v>
      </c>
      <c r="CU3811" s="1">
        <f>IF(CM3811=0,0,Sourcedata!$C$13*EXP(2*Sourcedata!$C$28*Sourcedata!$C$10/Sourcedata!$C$12/Sourcedata!$C$34/CM3811*1000000))</f>
        <v>0</v>
      </c>
      <c r="CV3811" s="1">
        <f t="shared" si="6145"/>
        <v>0</v>
      </c>
      <c r="CW3811" s="1">
        <f t="shared" si="6185"/>
        <v>0</v>
      </c>
      <c r="CX3811">
        <f t="shared" si="6186"/>
        <v>0</v>
      </c>
      <c r="CY3811">
        <f t="shared" si="6187"/>
        <v>0</v>
      </c>
      <c r="CZ3811" s="1">
        <f t="shared" si="6146"/>
        <v>0</v>
      </c>
      <c r="DA3811" s="1" t="e">
        <f t="shared" si="6147"/>
        <v>#DIV/0!</v>
      </c>
      <c r="DB3811" s="1">
        <f t="shared" si="6148"/>
        <v>0</v>
      </c>
      <c r="DC3811" s="1" t="e">
        <f>IF(DA3811&gt;$D$1,Sourcedata!$B$90*(2*CY3811/1000000)/fluid_kinevisco,(CY3811*2/1000000)^(4/3)*epsilon^(1/3)/fluid_kinevisco)</f>
        <v>#DIV/0!</v>
      </c>
      <c r="DD3811" s="1" t="e">
        <f>2+0.6*DC3811^0.5*Sourcedata!$B$92^(1/3)</f>
        <v>#DIV/0!</v>
      </c>
      <c r="DE3811" s="1" t="e">
        <f t="shared" si="6188"/>
        <v>#DIV/0!</v>
      </c>
      <c r="DF3811" s="1" t="e">
        <f t="shared" si="6149"/>
        <v>#DIV/0!</v>
      </c>
      <c r="DG3811" s="1">
        <f>IF(CY3811=0,0,Sourcedata!$C$13*EXP(2*Sourcedata!$C$28*Sourcedata!$C$10/Sourcedata!$C$12/Sourcedata!$C$34/CY3811*1000000))</f>
        <v>0</v>
      </c>
      <c r="DH3811" s="1">
        <f t="shared" si="6150"/>
        <v>0</v>
      </c>
      <c r="DI3811" s="1">
        <f t="shared" si="6189"/>
        <v>0</v>
      </c>
      <c r="DJ3811">
        <f t="shared" si="6190"/>
        <v>0</v>
      </c>
      <c r="DK3811">
        <f t="shared" si="6191"/>
        <v>0</v>
      </c>
      <c r="DL3811" s="1">
        <f t="shared" si="6151"/>
        <v>0</v>
      </c>
      <c r="DM3811" s="1" t="e">
        <f t="shared" si="6152"/>
        <v>#DIV/0!</v>
      </c>
      <c r="DN3811" s="1">
        <f t="shared" si="6153"/>
        <v>0</v>
      </c>
      <c r="DO3811" s="1" t="e">
        <f>IF(DM3811&gt;$D$1,Sourcedata!$B$90*(2*DK3811/1000000)/fluid_kinevisco,(DK3811*2/1000000)^(4/3)*epsilon^(1/3)/fluid_kinevisco)</f>
        <v>#DIV/0!</v>
      </c>
      <c r="DP3811" s="1" t="e">
        <f>2+0.6*DO3811^0.5*Sourcedata!$B$92^(1/3)</f>
        <v>#DIV/0!</v>
      </c>
      <c r="DQ3811" s="1" t="e">
        <f t="shared" si="6192"/>
        <v>#DIV/0!</v>
      </c>
      <c r="DR3811" s="1" t="e">
        <f t="shared" si="6154"/>
        <v>#DIV/0!</v>
      </c>
      <c r="DS3811" s="1">
        <f>IF(DK3811=0,0,Sourcedata!$C$13*EXP(2*Sourcedata!$C$28*Sourcedata!$C$10/Sourcedata!$C$12/Sourcedata!$C$34/DK3811*1000000))</f>
        <v>0</v>
      </c>
      <c r="DT3811" s="1">
        <f t="shared" si="6155"/>
        <v>0</v>
      </c>
      <c r="DU3811" s="1">
        <f t="shared" si="6193"/>
        <v>0</v>
      </c>
      <c r="DV3811">
        <f t="shared" si="6194"/>
        <v>0</v>
      </c>
      <c r="DX3811" s="26">
        <f t="shared" si="6103"/>
        <v>2.4999999999999988E-5</v>
      </c>
      <c r="DY3811">
        <f t="shared" si="6092"/>
        <v>0.95225000000006232</v>
      </c>
      <c r="DZ3811" s="1">
        <f t="shared" si="6093"/>
        <v>0</v>
      </c>
      <c r="EA3811" s="1">
        <f t="shared" si="6104"/>
        <v>24.999999999999989</v>
      </c>
      <c r="EB3811" s="1">
        <f t="shared" si="6097"/>
        <v>0</v>
      </c>
      <c r="EC3811" s="1"/>
      <c r="ED3811" s="1">
        <f t="shared" si="6098"/>
        <v>24.999999999999989</v>
      </c>
      <c r="EE3811" s="1">
        <f t="shared" si="6099"/>
        <v>24.999999999999989</v>
      </c>
      <c r="EF3811">
        <f t="shared" si="6094"/>
        <v>99.999999999999957</v>
      </c>
      <c r="EG3811">
        <f t="shared" si="6095"/>
        <v>0</v>
      </c>
      <c r="EH3811" s="1"/>
      <c r="EI3811">
        <f t="shared" si="6096"/>
        <v>100</v>
      </c>
      <c r="EK3811">
        <f t="shared" si="6100"/>
        <v>0.95225000000006232</v>
      </c>
      <c r="EL3811">
        <f t="shared" si="6101"/>
        <v>0.95</v>
      </c>
      <c r="EM3811">
        <f t="shared" si="6102"/>
        <v>99.999999999999957</v>
      </c>
    </row>
    <row r="3812" spans="6:143" x14ac:dyDescent="0.2">
      <c r="F3812">
        <f>F3811+Sourcedata!$C$36*3600/4000</f>
        <v>3425.4000000002243</v>
      </c>
      <c r="G3812">
        <f t="shared" si="6156"/>
        <v>0</v>
      </c>
      <c r="H3812" s="1">
        <f t="shared" si="6105"/>
        <v>0</v>
      </c>
      <c r="I3812" s="1" t="e">
        <f t="shared" si="6106"/>
        <v>#DIV/0!</v>
      </c>
      <c r="J3812" s="1">
        <f t="shared" si="6107"/>
        <v>0</v>
      </c>
      <c r="K3812" s="1" t="e">
        <f>IF(I3812&gt;$D$1,Sourcedata!$B$90*(2*G3812/1000000)/fluid_kinevisco,(G3812*2/1000000)^(4/3)*epsilon^(1/3)/fluid_kinevisco)</f>
        <v>#DIV/0!</v>
      </c>
      <c r="L3812" s="1" t="e">
        <f>2+0.6*K3812^0.5*Sourcedata!$B$92^(1/3)</f>
        <v>#DIV/0!</v>
      </c>
      <c r="M3812" s="1" t="e">
        <f t="shared" si="6108"/>
        <v>#DIV/0!</v>
      </c>
      <c r="N3812" s="1" t="e">
        <f t="shared" si="6109"/>
        <v>#DIV/0!</v>
      </c>
      <c r="O3812" s="1">
        <f>IF(G3812=0,0,Sourcedata!$C$13*EXP(2*Sourcedata!$C$28*Sourcedata!$C$10/Sourcedata!$C$12/Sourcedata!$C$34/G3812*1000000))</f>
        <v>0</v>
      </c>
      <c r="P3812" s="1">
        <f t="shared" si="6110"/>
        <v>0</v>
      </c>
      <c r="Q3812" s="1">
        <f t="shared" si="6157"/>
        <v>0</v>
      </c>
      <c r="R3812">
        <f t="shared" si="6163"/>
        <v>0</v>
      </c>
      <c r="S3812">
        <f t="shared" si="6158"/>
        <v>0</v>
      </c>
      <c r="T3812" s="1">
        <f t="shared" si="6111"/>
        <v>0</v>
      </c>
      <c r="U3812" s="1" t="e">
        <f t="shared" si="6112"/>
        <v>#DIV/0!</v>
      </c>
      <c r="V3812" s="1">
        <f t="shared" si="6113"/>
        <v>0</v>
      </c>
      <c r="W3812" s="1" t="e">
        <f>IF(U3812&gt;$D$1,Sourcedata!$B$90*(2*S3812/1000000)/fluid_kinevisco,(S3812*2/1000000)^(4/3)*epsilon^(1/3)/fluid_kinevisco)</f>
        <v>#DIV/0!</v>
      </c>
      <c r="X3812" s="1" t="e">
        <f>2+0.6*W3812^0.5*Sourcedata!$B$92^(1/3)</f>
        <v>#DIV/0!</v>
      </c>
      <c r="Y3812" s="1" t="e">
        <f t="shared" si="6164"/>
        <v>#DIV/0!</v>
      </c>
      <c r="Z3812" s="1" t="e">
        <f t="shared" si="6114"/>
        <v>#DIV/0!</v>
      </c>
      <c r="AA3812" s="1">
        <f>IF(S3812=0,0,Sourcedata!$C$13*EXP(2*Sourcedata!$C$28*Sourcedata!$C$10/Sourcedata!$C$12/Sourcedata!$C$34/S3812*1000000))</f>
        <v>0</v>
      </c>
      <c r="AB3812" s="1">
        <f t="shared" si="6115"/>
        <v>0</v>
      </c>
      <c r="AC3812" s="1">
        <f t="shared" si="6165"/>
        <v>0</v>
      </c>
      <c r="AD3812">
        <f t="shared" si="6166"/>
        <v>0</v>
      </c>
      <c r="AE3812">
        <f t="shared" si="6159"/>
        <v>0</v>
      </c>
      <c r="AF3812" s="1">
        <f t="shared" si="6116"/>
        <v>0</v>
      </c>
      <c r="AG3812" s="1" t="e">
        <f t="shared" si="6117"/>
        <v>#DIV/0!</v>
      </c>
      <c r="AH3812" s="1">
        <f t="shared" si="6118"/>
        <v>0</v>
      </c>
      <c r="AI3812" s="1" t="e">
        <f>IF(AG3812&gt;$D$1,Sourcedata!$B$90*(2*AE3812/1000000)/fluid_kinevisco,(AE3812*2/1000000)^(4/3)*epsilon^(1/3)/fluid_kinevisco)</f>
        <v>#DIV/0!</v>
      </c>
      <c r="AJ3812" s="1" t="e">
        <f>2+0.6*AI3812^0.5*Sourcedata!$B$92^(1/3)</f>
        <v>#DIV/0!</v>
      </c>
      <c r="AK3812" s="1" t="e">
        <f t="shared" si="6167"/>
        <v>#DIV/0!</v>
      </c>
      <c r="AL3812" s="1" t="e">
        <f t="shared" si="6119"/>
        <v>#DIV/0!</v>
      </c>
      <c r="AM3812" s="1">
        <f>IF(AE3812=0,0,Sourcedata!$C$13*EXP(2*Sourcedata!$C$28*Sourcedata!$C$10/Sourcedata!$C$12/Sourcedata!$C$34/AE3812*1000000))</f>
        <v>0</v>
      </c>
      <c r="AN3812" s="1">
        <f t="shared" si="6120"/>
        <v>0</v>
      </c>
      <c r="AO3812" s="1">
        <f t="shared" si="6168"/>
        <v>0</v>
      </c>
      <c r="AP3812">
        <f t="shared" si="6169"/>
        <v>0</v>
      </c>
      <c r="AQ3812">
        <f t="shared" si="6160"/>
        <v>0</v>
      </c>
      <c r="AR3812" s="1">
        <f t="shared" si="6121"/>
        <v>0</v>
      </c>
      <c r="AS3812" s="1" t="e">
        <f t="shared" si="6122"/>
        <v>#DIV/0!</v>
      </c>
      <c r="AT3812" s="1">
        <f t="shared" si="6123"/>
        <v>0</v>
      </c>
      <c r="AU3812" s="1" t="e">
        <f>IF(AS3812&gt;$D$1,Sourcedata!$B$90*(2*AQ3812/1000000)/fluid_kinevisco,(AQ3812*2/1000000)^(4/3)*epsilon^(1/3)/fluid_kinevisco)</f>
        <v>#DIV/0!</v>
      </c>
      <c r="AV3812" s="1" t="e">
        <f>2+0.6*AU3812^0.5*Sourcedata!$B$92^(1/3)</f>
        <v>#DIV/0!</v>
      </c>
      <c r="AW3812" s="1" t="e">
        <f t="shared" si="6170"/>
        <v>#DIV/0!</v>
      </c>
      <c r="AX3812" s="1" t="e">
        <f t="shared" si="6124"/>
        <v>#DIV/0!</v>
      </c>
      <c r="AY3812" s="1">
        <f>IF(AQ3812=0,0,Sourcedata!$C$13*EXP(2*Sourcedata!$C$28*Sourcedata!$C$10/Sourcedata!$C$12/Sourcedata!$C$34/AQ3812*1000000))</f>
        <v>0</v>
      </c>
      <c r="AZ3812" s="1">
        <f t="shared" si="6125"/>
        <v>0</v>
      </c>
      <c r="BA3812" s="1">
        <f t="shared" si="6171"/>
        <v>0</v>
      </c>
      <c r="BB3812">
        <f t="shared" si="6172"/>
        <v>0</v>
      </c>
      <c r="BC3812">
        <f t="shared" si="6173"/>
        <v>0</v>
      </c>
      <c r="BD3812" s="1">
        <f t="shared" si="6126"/>
        <v>0</v>
      </c>
      <c r="BE3812" s="1" t="e">
        <f t="shared" si="6127"/>
        <v>#DIV/0!</v>
      </c>
      <c r="BF3812" s="1">
        <f t="shared" si="6128"/>
        <v>0</v>
      </c>
      <c r="BG3812" s="1" t="e">
        <f>IF(BE3812&gt;$D$1,Sourcedata!$B$90*(2*BC3812/1000000)/fluid_kinevisco,(BC3812*2/1000000)^(4/3)*epsilon^(1/3)/fluid_kinevisco)</f>
        <v>#DIV/0!</v>
      </c>
      <c r="BH3812" s="1" t="e">
        <f>2+0.6*BG3812^0.5*Sourcedata!$B$92^(1/3)</f>
        <v>#DIV/0!</v>
      </c>
      <c r="BI3812" s="1" t="e">
        <f t="shared" si="6174"/>
        <v>#DIV/0!</v>
      </c>
      <c r="BJ3812" s="1" t="e">
        <f t="shared" si="6129"/>
        <v>#DIV/0!</v>
      </c>
      <c r="BK3812" s="1">
        <f>IF(BC3812=0,0,Sourcedata!$C$13*EXP(2*Sourcedata!$C$28*Sourcedata!$C$10/Sourcedata!$C$12/Sourcedata!$C$34/BC3812*1000000))</f>
        <v>0</v>
      </c>
      <c r="BL3812" s="1">
        <f t="shared" si="6130"/>
        <v>0</v>
      </c>
      <c r="BM3812" s="1">
        <f t="shared" si="6175"/>
        <v>0</v>
      </c>
      <c r="BN3812">
        <f t="shared" si="6176"/>
        <v>0</v>
      </c>
      <c r="BO3812">
        <f t="shared" si="6177"/>
        <v>0</v>
      </c>
      <c r="BP3812" s="1">
        <f t="shared" si="6131"/>
        <v>0</v>
      </c>
      <c r="BQ3812" s="1" t="e">
        <f t="shared" si="6132"/>
        <v>#DIV/0!</v>
      </c>
      <c r="BR3812" s="1">
        <f t="shared" si="6133"/>
        <v>0</v>
      </c>
      <c r="BS3812" s="1" t="e">
        <f>IF(BQ3812&gt;$D$1,Sourcedata!$B$90*(2*BO3812/1000000)/fluid_kinevisco,(BO3812*2/1000000)^(4/3)*epsilon^(1/3)/fluid_kinevisco)</f>
        <v>#DIV/0!</v>
      </c>
      <c r="BT3812" s="1" t="e">
        <f>2+0.6*BS3812^0.5*Sourcedata!$B$92^(1/3)</f>
        <v>#DIV/0!</v>
      </c>
      <c r="BU3812" s="1" t="e">
        <f t="shared" si="6178"/>
        <v>#DIV/0!</v>
      </c>
      <c r="BV3812" s="1" t="e">
        <f t="shared" si="6134"/>
        <v>#DIV/0!</v>
      </c>
      <c r="BW3812" s="1">
        <f>IF(BO3812=0,0,Sourcedata!$C$13*EXP(2*Sourcedata!$C$28*Sourcedata!$C$10/Sourcedata!$C$12/Sourcedata!$C$34/BO3812*1000000))</f>
        <v>0</v>
      </c>
      <c r="BX3812" s="1">
        <f t="shared" si="6135"/>
        <v>0</v>
      </c>
      <c r="BY3812" s="1">
        <f t="shared" si="6179"/>
        <v>0</v>
      </c>
      <c r="BZ3812">
        <f t="shared" si="6180"/>
        <v>0</v>
      </c>
      <c r="CA3812">
        <f t="shared" si="6161"/>
        <v>0</v>
      </c>
      <c r="CB3812" s="1">
        <f t="shared" si="6136"/>
        <v>0</v>
      </c>
      <c r="CC3812" s="1" t="e">
        <f t="shared" si="6137"/>
        <v>#DIV/0!</v>
      </c>
      <c r="CD3812" s="1">
        <f t="shared" si="6138"/>
        <v>0</v>
      </c>
      <c r="CE3812" s="1" t="e">
        <f>IF(CC3812&gt;$D$1,Sourcedata!$B$90*(2*CA3812/1000000)/fluid_kinevisco,(CA3812*2/1000000)^(4/3)*epsilon^(1/3)/fluid_kinevisco)</f>
        <v>#DIV/0!</v>
      </c>
      <c r="CF3812" s="1" t="e">
        <f>2+0.6*CE3812^0.5*Sourcedata!$B$92^(1/3)</f>
        <v>#DIV/0!</v>
      </c>
      <c r="CG3812" s="1" t="e">
        <f t="shared" si="6181"/>
        <v>#DIV/0!</v>
      </c>
      <c r="CH3812" s="1" t="e">
        <f t="shared" si="6139"/>
        <v>#DIV/0!</v>
      </c>
      <c r="CI3812" s="1">
        <f>IF(CA3812=0,0,Sourcedata!$C$13*EXP(2*Sourcedata!$C$28*Sourcedata!$C$10/Sourcedata!$C$12/Sourcedata!$C$34/CA3812*1000000))</f>
        <v>0</v>
      </c>
      <c r="CJ3812" s="1">
        <f t="shared" si="6140"/>
        <v>0</v>
      </c>
      <c r="CK3812" s="1">
        <f t="shared" si="6182"/>
        <v>0</v>
      </c>
      <c r="CL3812">
        <f t="shared" si="6162"/>
        <v>0</v>
      </c>
      <c r="CM3812">
        <f t="shared" si="6183"/>
        <v>0</v>
      </c>
      <c r="CN3812" s="1">
        <f t="shared" si="6141"/>
        <v>0</v>
      </c>
      <c r="CO3812" s="1" t="e">
        <f t="shared" si="6142"/>
        <v>#DIV/0!</v>
      </c>
      <c r="CP3812" s="1">
        <f t="shared" si="6143"/>
        <v>0</v>
      </c>
      <c r="CQ3812" s="1" t="e">
        <f>IF(CO3812&gt;$D$1,Sourcedata!$B$90*(2*CM3812/1000000)/fluid_kinevisco,(CM3812*2/1000000)^(4/3)*epsilon^(1/3)/fluid_kinevisco)</f>
        <v>#DIV/0!</v>
      </c>
      <c r="CR3812" s="1" t="e">
        <f>2+0.6*CQ3812^0.5*Sourcedata!$B$92^(1/3)</f>
        <v>#DIV/0!</v>
      </c>
      <c r="CS3812" s="1" t="e">
        <f t="shared" si="6184"/>
        <v>#DIV/0!</v>
      </c>
      <c r="CT3812" s="1" t="e">
        <f t="shared" si="6144"/>
        <v>#DIV/0!</v>
      </c>
      <c r="CU3812" s="1">
        <f>IF(CM3812=0,0,Sourcedata!$C$13*EXP(2*Sourcedata!$C$28*Sourcedata!$C$10/Sourcedata!$C$12/Sourcedata!$C$34/CM3812*1000000))</f>
        <v>0</v>
      </c>
      <c r="CV3812" s="1">
        <f t="shared" si="6145"/>
        <v>0</v>
      </c>
      <c r="CW3812" s="1">
        <f t="shared" si="6185"/>
        <v>0</v>
      </c>
      <c r="CX3812">
        <f t="shared" si="6186"/>
        <v>0</v>
      </c>
      <c r="CY3812">
        <f t="shared" si="6187"/>
        <v>0</v>
      </c>
      <c r="CZ3812" s="1">
        <f t="shared" si="6146"/>
        <v>0</v>
      </c>
      <c r="DA3812" s="1" t="e">
        <f t="shared" si="6147"/>
        <v>#DIV/0!</v>
      </c>
      <c r="DB3812" s="1">
        <f t="shared" si="6148"/>
        <v>0</v>
      </c>
      <c r="DC3812" s="1" t="e">
        <f>IF(DA3812&gt;$D$1,Sourcedata!$B$90*(2*CY3812/1000000)/fluid_kinevisco,(CY3812*2/1000000)^(4/3)*epsilon^(1/3)/fluid_kinevisco)</f>
        <v>#DIV/0!</v>
      </c>
      <c r="DD3812" s="1" t="e">
        <f>2+0.6*DC3812^0.5*Sourcedata!$B$92^(1/3)</f>
        <v>#DIV/0!</v>
      </c>
      <c r="DE3812" s="1" t="e">
        <f t="shared" si="6188"/>
        <v>#DIV/0!</v>
      </c>
      <c r="DF3812" s="1" t="e">
        <f t="shared" si="6149"/>
        <v>#DIV/0!</v>
      </c>
      <c r="DG3812" s="1">
        <f>IF(CY3812=0,0,Sourcedata!$C$13*EXP(2*Sourcedata!$C$28*Sourcedata!$C$10/Sourcedata!$C$12/Sourcedata!$C$34/CY3812*1000000))</f>
        <v>0</v>
      </c>
      <c r="DH3812" s="1">
        <f t="shared" si="6150"/>
        <v>0</v>
      </c>
      <c r="DI3812" s="1">
        <f t="shared" si="6189"/>
        <v>0</v>
      </c>
      <c r="DJ3812">
        <f t="shared" si="6190"/>
        <v>0</v>
      </c>
      <c r="DK3812">
        <f t="shared" si="6191"/>
        <v>0</v>
      </c>
      <c r="DL3812" s="1">
        <f t="shared" si="6151"/>
        <v>0</v>
      </c>
      <c r="DM3812" s="1" t="e">
        <f t="shared" si="6152"/>
        <v>#DIV/0!</v>
      </c>
      <c r="DN3812" s="1">
        <f t="shared" si="6153"/>
        <v>0</v>
      </c>
      <c r="DO3812" s="1" t="e">
        <f>IF(DM3812&gt;$D$1,Sourcedata!$B$90*(2*DK3812/1000000)/fluid_kinevisco,(DK3812*2/1000000)^(4/3)*epsilon^(1/3)/fluid_kinevisco)</f>
        <v>#DIV/0!</v>
      </c>
      <c r="DP3812" s="1" t="e">
        <f>2+0.6*DO3812^0.5*Sourcedata!$B$92^(1/3)</f>
        <v>#DIV/0!</v>
      </c>
      <c r="DQ3812" s="1" t="e">
        <f t="shared" si="6192"/>
        <v>#DIV/0!</v>
      </c>
      <c r="DR3812" s="1" t="e">
        <f t="shared" si="6154"/>
        <v>#DIV/0!</v>
      </c>
      <c r="DS3812" s="1">
        <f>IF(DK3812=0,0,Sourcedata!$C$13*EXP(2*Sourcedata!$C$28*Sourcedata!$C$10/Sourcedata!$C$12/Sourcedata!$C$34/DK3812*1000000))</f>
        <v>0</v>
      </c>
      <c r="DT3812" s="1">
        <f t="shared" si="6155"/>
        <v>0</v>
      </c>
      <c r="DU3812" s="1">
        <f t="shared" si="6193"/>
        <v>0</v>
      </c>
      <c r="DV3812">
        <f t="shared" si="6194"/>
        <v>0</v>
      </c>
      <c r="DX3812" s="26">
        <f t="shared" si="6103"/>
        <v>2.4999999999999988E-5</v>
      </c>
      <c r="DY3812">
        <f t="shared" si="6092"/>
        <v>0.95250000000006241</v>
      </c>
      <c r="DZ3812" s="1">
        <f t="shared" si="6093"/>
        <v>0</v>
      </c>
      <c r="EA3812" s="1">
        <f t="shared" si="6104"/>
        <v>24.999999999999989</v>
      </c>
      <c r="EB3812" s="1">
        <f t="shared" si="6097"/>
        <v>0</v>
      </c>
      <c r="EC3812" s="1"/>
      <c r="ED3812" s="1">
        <f t="shared" si="6098"/>
        <v>24.999999999999989</v>
      </c>
      <c r="EE3812" s="1">
        <f t="shared" si="6099"/>
        <v>24.999999999999989</v>
      </c>
      <c r="EF3812">
        <f t="shared" si="6094"/>
        <v>99.999999999999957</v>
      </c>
      <c r="EG3812">
        <f t="shared" si="6095"/>
        <v>0</v>
      </c>
      <c r="EH3812" s="1"/>
      <c r="EI3812">
        <f t="shared" si="6096"/>
        <v>100</v>
      </c>
      <c r="EK3812">
        <f t="shared" si="6100"/>
        <v>0.95250000000006241</v>
      </c>
      <c r="EL3812">
        <f t="shared" si="6101"/>
        <v>0.95</v>
      </c>
      <c r="EM3812">
        <f t="shared" si="6102"/>
        <v>99.999999999999957</v>
      </c>
    </row>
    <row r="3813" spans="6:143" x14ac:dyDescent="0.2">
      <c r="F3813">
        <f>F3812+Sourcedata!$C$36*3600/4000</f>
        <v>3426.3000000002244</v>
      </c>
      <c r="G3813">
        <f t="shared" si="6156"/>
        <v>0</v>
      </c>
      <c r="H3813" s="1">
        <f t="shared" si="6105"/>
        <v>0</v>
      </c>
      <c r="I3813" s="1" t="e">
        <f t="shared" si="6106"/>
        <v>#DIV/0!</v>
      </c>
      <c r="J3813" s="1">
        <f t="shared" si="6107"/>
        <v>0</v>
      </c>
      <c r="K3813" s="1" t="e">
        <f>IF(I3813&gt;$D$1,Sourcedata!$B$90*(2*G3813/1000000)/fluid_kinevisco,(G3813*2/1000000)^(4/3)*epsilon^(1/3)/fluid_kinevisco)</f>
        <v>#DIV/0!</v>
      </c>
      <c r="L3813" s="1" t="e">
        <f>2+0.6*K3813^0.5*Sourcedata!$B$92^(1/3)</f>
        <v>#DIV/0!</v>
      </c>
      <c r="M3813" s="1" t="e">
        <f t="shared" si="6108"/>
        <v>#DIV/0!</v>
      </c>
      <c r="N3813" s="1" t="e">
        <f t="shared" si="6109"/>
        <v>#DIV/0!</v>
      </c>
      <c r="O3813" s="1">
        <f>IF(G3813=0,0,Sourcedata!$C$13*EXP(2*Sourcedata!$C$28*Sourcedata!$C$10/Sourcedata!$C$12/Sourcedata!$C$34/G3813*1000000))</f>
        <v>0</v>
      </c>
      <c r="P3813" s="1">
        <f t="shared" si="6110"/>
        <v>0</v>
      </c>
      <c r="Q3813" s="1">
        <f t="shared" si="6157"/>
        <v>0</v>
      </c>
      <c r="R3813">
        <f t="shared" si="6163"/>
        <v>0</v>
      </c>
      <c r="S3813">
        <f t="shared" si="6158"/>
        <v>0</v>
      </c>
      <c r="T3813" s="1">
        <f t="shared" si="6111"/>
        <v>0</v>
      </c>
      <c r="U3813" s="1" t="e">
        <f t="shared" si="6112"/>
        <v>#DIV/0!</v>
      </c>
      <c r="V3813" s="1">
        <f t="shared" si="6113"/>
        <v>0</v>
      </c>
      <c r="W3813" s="1" t="e">
        <f>IF(U3813&gt;$D$1,Sourcedata!$B$90*(2*S3813/1000000)/fluid_kinevisco,(S3813*2/1000000)^(4/3)*epsilon^(1/3)/fluid_kinevisco)</f>
        <v>#DIV/0!</v>
      </c>
      <c r="X3813" s="1" t="e">
        <f>2+0.6*W3813^0.5*Sourcedata!$B$92^(1/3)</f>
        <v>#DIV/0!</v>
      </c>
      <c r="Y3813" s="1" t="e">
        <f t="shared" si="6164"/>
        <v>#DIV/0!</v>
      </c>
      <c r="Z3813" s="1" t="e">
        <f t="shared" si="6114"/>
        <v>#DIV/0!</v>
      </c>
      <c r="AA3813" s="1">
        <f>IF(S3813=0,0,Sourcedata!$C$13*EXP(2*Sourcedata!$C$28*Sourcedata!$C$10/Sourcedata!$C$12/Sourcedata!$C$34/S3813*1000000))</f>
        <v>0</v>
      </c>
      <c r="AB3813" s="1">
        <f t="shared" si="6115"/>
        <v>0</v>
      </c>
      <c r="AC3813" s="1">
        <f t="shared" si="6165"/>
        <v>0</v>
      </c>
      <c r="AD3813">
        <f t="shared" si="6166"/>
        <v>0</v>
      </c>
      <c r="AE3813">
        <f t="shared" si="6159"/>
        <v>0</v>
      </c>
      <c r="AF3813" s="1">
        <f t="shared" si="6116"/>
        <v>0</v>
      </c>
      <c r="AG3813" s="1" t="e">
        <f t="shared" si="6117"/>
        <v>#DIV/0!</v>
      </c>
      <c r="AH3813" s="1">
        <f t="shared" si="6118"/>
        <v>0</v>
      </c>
      <c r="AI3813" s="1" t="e">
        <f>IF(AG3813&gt;$D$1,Sourcedata!$B$90*(2*AE3813/1000000)/fluid_kinevisco,(AE3813*2/1000000)^(4/3)*epsilon^(1/3)/fluid_kinevisco)</f>
        <v>#DIV/0!</v>
      </c>
      <c r="AJ3813" s="1" t="e">
        <f>2+0.6*AI3813^0.5*Sourcedata!$B$92^(1/3)</f>
        <v>#DIV/0!</v>
      </c>
      <c r="AK3813" s="1" t="e">
        <f t="shared" si="6167"/>
        <v>#DIV/0!</v>
      </c>
      <c r="AL3813" s="1" t="e">
        <f t="shared" si="6119"/>
        <v>#DIV/0!</v>
      </c>
      <c r="AM3813" s="1">
        <f>IF(AE3813=0,0,Sourcedata!$C$13*EXP(2*Sourcedata!$C$28*Sourcedata!$C$10/Sourcedata!$C$12/Sourcedata!$C$34/AE3813*1000000))</f>
        <v>0</v>
      </c>
      <c r="AN3813" s="1">
        <f t="shared" si="6120"/>
        <v>0</v>
      </c>
      <c r="AO3813" s="1">
        <f t="shared" si="6168"/>
        <v>0</v>
      </c>
      <c r="AP3813">
        <f t="shared" si="6169"/>
        <v>0</v>
      </c>
      <c r="AQ3813">
        <f t="shared" si="6160"/>
        <v>0</v>
      </c>
      <c r="AR3813" s="1">
        <f t="shared" si="6121"/>
        <v>0</v>
      </c>
      <c r="AS3813" s="1" t="e">
        <f t="shared" si="6122"/>
        <v>#DIV/0!</v>
      </c>
      <c r="AT3813" s="1">
        <f t="shared" si="6123"/>
        <v>0</v>
      </c>
      <c r="AU3813" s="1" t="e">
        <f>IF(AS3813&gt;$D$1,Sourcedata!$B$90*(2*AQ3813/1000000)/fluid_kinevisco,(AQ3813*2/1000000)^(4/3)*epsilon^(1/3)/fluid_kinevisco)</f>
        <v>#DIV/0!</v>
      </c>
      <c r="AV3813" s="1" t="e">
        <f>2+0.6*AU3813^0.5*Sourcedata!$B$92^(1/3)</f>
        <v>#DIV/0!</v>
      </c>
      <c r="AW3813" s="1" t="e">
        <f t="shared" si="6170"/>
        <v>#DIV/0!</v>
      </c>
      <c r="AX3813" s="1" t="e">
        <f t="shared" si="6124"/>
        <v>#DIV/0!</v>
      </c>
      <c r="AY3813" s="1">
        <f>IF(AQ3813=0,0,Sourcedata!$C$13*EXP(2*Sourcedata!$C$28*Sourcedata!$C$10/Sourcedata!$C$12/Sourcedata!$C$34/AQ3813*1000000))</f>
        <v>0</v>
      </c>
      <c r="AZ3813" s="1">
        <f t="shared" si="6125"/>
        <v>0</v>
      </c>
      <c r="BA3813" s="1">
        <f t="shared" si="6171"/>
        <v>0</v>
      </c>
      <c r="BB3813">
        <f t="shared" si="6172"/>
        <v>0</v>
      </c>
      <c r="BC3813">
        <f t="shared" si="6173"/>
        <v>0</v>
      </c>
      <c r="BD3813" s="1">
        <f t="shared" si="6126"/>
        <v>0</v>
      </c>
      <c r="BE3813" s="1" t="e">
        <f t="shared" si="6127"/>
        <v>#DIV/0!</v>
      </c>
      <c r="BF3813" s="1">
        <f t="shared" si="6128"/>
        <v>0</v>
      </c>
      <c r="BG3813" s="1" t="e">
        <f>IF(BE3813&gt;$D$1,Sourcedata!$B$90*(2*BC3813/1000000)/fluid_kinevisco,(BC3813*2/1000000)^(4/3)*epsilon^(1/3)/fluid_kinevisco)</f>
        <v>#DIV/0!</v>
      </c>
      <c r="BH3813" s="1" t="e">
        <f>2+0.6*BG3813^0.5*Sourcedata!$B$92^(1/3)</f>
        <v>#DIV/0!</v>
      </c>
      <c r="BI3813" s="1" t="e">
        <f t="shared" si="6174"/>
        <v>#DIV/0!</v>
      </c>
      <c r="BJ3813" s="1" t="e">
        <f t="shared" si="6129"/>
        <v>#DIV/0!</v>
      </c>
      <c r="BK3813" s="1">
        <f>IF(BC3813=0,0,Sourcedata!$C$13*EXP(2*Sourcedata!$C$28*Sourcedata!$C$10/Sourcedata!$C$12/Sourcedata!$C$34/BC3813*1000000))</f>
        <v>0</v>
      </c>
      <c r="BL3813" s="1">
        <f t="shared" si="6130"/>
        <v>0</v>
      </c>
      <c r="BM3813" s="1">
        <f t="shared" si="6175"/>
        <v>0</v>
      </c>
      <c r="BN3813">
        <f t="shared" si="6176"/>
        <v>0</v>
      </c>
      <c r="BO3813">
        <f t="shared" si="6177"/>
        <v>0</v>
      </c>
      <c r="BP3813" s="1">
        <f t="shared" si="6131"/>
        <v>0</v>
      </c>
      <c r="BQ3813" s="1" t="e">
        <f t="shared" si="6132"/>
        <v>#DIV/0!</v>
      </c>
      <c r="BR3813" s="1">
        <f t="shared" si="6133"/>
        <v>0</v>
      </c>
      <c r="BS3813" s="1" t="e">
        <f>IF(BQ3813&gt;$D$1,Sourcedata!$B$90*(2*BO3813/1000000)/fluid_kinevisco,(BO3813*2/1000000)^(4/3)*epsilon^(1/3)/fluid_kinevisco)</f>
        <v>#DIV/0!</v>
      </c>
      <c r="BT3813" s="1" t="e">
        <f>2+0.6*BS3813^0.5*Sourcedata!$B$92^(1/3)</f>
        <v>#DIV/0!</v>
      </c>
      <c r="BU3813" s="1" t="e">
        <f t="shared" si="6178"/>
        <v>#DIV/0!</v>
      </c>
      <c r="BV3813" s="1" t="e">
        <f t="shared" si="6134"/>
        <v>#DIV/0!</v>
      </c>
      <c r="BW3813" s="1">
        <f>IF(BO3813=0,0,Sourcedata!$C$13*EXP(2*Sourcedata!$C$28*Sourcedata!$C$10/Sourcedata!$C$12/Sourcedata!$C$34/BO3813*1000000))</f>
        <v>0</v>
      </c>
      <c r="BX3813" s="1">
        <f t="shared" si="6135"/>
        <v>0</v>
      </c>
      <c r="BY3813" s="1">
        <f t="shared" si="6179"/>
        <v>0</v>
      </c>
      <c r="BZ3813">
        <f t="shared" si="6180"/>
        <v>0</v>
      </c>
      <c r="CA3813">
        <f t="shared" si="6161"/>
        <v>0</v>
      </c>
      <c r="CB3813" s="1">
        <f t="shared" si="6136"/>
        <v>0</v>
      </c>
      <c r="CC3813" s="1" t="e">
        <f t="shared" si="6137"/>
        <v>#DIV/0!</v>
      </c>
      <c r="CD3813" s="1">
        <f t="shared" si="6138"/>
        <v>0</v>
      </c>
      <c r="CE3813" s="1" t="e">
        <f>IF(CC3813&gt;$D$1,Sourcedata!$B$90*(2*CA3813/1000000)/fluid_kinevisco,(CA3813*2/1000000)^(4/3)*epsilon^(1/3)/fluid_kinevisco)</f>
        <v>#DIV/0!</v>
      </c>
      <c r="CF3813" s="1" t="e">
        <f>2+0.6*CE3813^0.5*Sourcedata!$B$92^(1/3)</f>
        <v>#DIV/0!</v>
      </c>
      <c r="CG3813" s="1" t="e">
        <f t="shared" si="6181"/>
        <v>#DIV/0!</v>
      </c>
      <c r="CH3813" s="1" t="e">
        <f t="shared" si="6139"/>
        <v>#DIV/0!</v>
      </c>
      <c r="CI3813" s="1">
        <f>IF(CA3813=0,0,Sourcedata!$C$13*EXP(2*Sourcedata!$C$28*Sourcedata!$C$10/Sourcedata!$C$12/Sourcedata!$C$34/CA3813*1000000))</f>
        <v>0</v>
      </c>
      <c r="CJ3813" s="1">
        <f t="shared" si="6140"/>
        <v>0</v>
      </c>
      <c r="CK3813" s="1">
        <f t="shared" si="6182"/>
        <v>0</v>
      </c>
      <c r="CL3813">
        <f t="shared" si="6162"/>
        <v>0</v>
      </c>
      <c r="CM3813">
        <f t="shared" si="6183"/>
        <v>0</v>
      </c>
      <c r="CN3813" s="1">
        <f t="shared" si="6141"/>
        <v>0</v>
      </c>
      <c r="CO3813" s="1" t="e">
        <f t="shared" si="6142"/>
        <v>#DIV/0!</v>
      </c>
      <c r="CP3813" s="1">
        <f t="shared" si="6143"/>
        <v>0</v>
      </c>
      <c r="CQ3813" s="1" t="e">
        <f>IF(CO3813&gt;$D$1,Sourcedata!$B$90*(2*CM3813/1000000)/fluid_kinevisco,(CM3813*2/1000000)^(4/3)*epsilon^(1/3)/fluid_kinevisco)</f>
        <v>#DIV/0!</v>
      </c>
      <c r="CR3813" s="1" t="e">
        <f>2+0.6*CQ3813^0.5*Sourcedata!$B$92^(1/3)</f>
        <v>#DIV/0!</v>
      </c>
      <c r="CS3813" s="1" t="e">
        <f t="shared" si="6184"/>
        <v>#DIV/0!</v>
      </c>
      <c r="CT3813" s="1" t="e">
        <f t="shared" si="6144"/>
        <v>#DIV/0!</v>
      </c>
      <c r="CU3813" s="1">
        <f>IF(CM3813=0,0,Sourcedata!$C$13*EXP(2*Sourcedata!$C$28*Sourcedata!$C$10/Sourcedata!$C$12/Sourcedata!$C$34/CM3813*1000000))</f>
        <v>0</v>
      </c>
      <c r="CV3813" s="1">
        <f t="shared" si="6145"/>
        <v>0</v>
      </c>
      <c r="CW3813" s="1">
        <f t="shared" si="6185"/>
        <v>0</v>
      </c>
      <c r="CX3813">
        <f t="shared" si="6186"/>
        <v>0</v>
      </c>
      <c r="CY3813">
        <f t="shared" si="6187"/>
        <v>0</v>
      </c>
      <c r="CZ3813" s="1">
        <f t="shared" si="6146"/>
        <v>0</v>
      </c>
      <c r="DA3813" s="1" t="e">
        <f t="shared" si="6147"/>
        <v>#DIV/0!</v>
      </c>
      <c r="DB3813" s="1">
        <f t="shared" si="6148"/>
        <v>0</v>
      </c>
      <c r="DC3813" s="1" t="e">
        <f>IF(DA3813&gt;$D$1,Sourcedata!$B$90*(2*CY3813/1000000)/fluid_kinevisco,(CY3813*2/1000000)^(4/3)*epsilon^(1/3)/fluid_kinevisco)</f>
        <v>#DIV/0!</v>
      </c>
      <c r="DD3813" s="1" t="e">
        <f>2+0.6*DC3813^0.5*Sourcedata!$B$92^(1/3)</f>
        <v>#DIV/0!</v>
      </c>
      <c r="DE3813" s="1" t="e">
        <f t="shared" si="6188"/>
        <v>#DIV/0!</v>
      </c>
      <c r="DF3813" s="1" t="e">
        <f t="shared" si="6149"/>
        <v>#DIV/0!</v>
      </c>
      <c r="DG3813" s="1">
        <f>IF(CY3813=0,0,Sourcedata!$C$13*EXP(2*Sourcedata!$C$28*Sourcedata!$C$10/Sourcedata!$C$12/Sourcedata!$C$34/CY3813*1000000))</f>
        <v>0</v>
      </c>
      <c r="DH3813" s="1">
        <f t="shared" si="6150"/>
        <v>0</v>
      </c>
      <c r="DI3813" s="1">
        <f t="shared" si="6189"/>
        <v>0</v>
      </c>
      <c r="DJ3813">
        <f t="shared" si="6190"/>
        <v>0</v>
      </c>
      <c r="DK3813">
        <f t="shared" si="6191"/>
        <v>0</v>
      </c>
      <c r="DL3813" s="1">
        <f t="shared" si="6151"/>
        <v>0</v>
      </c>
      <c r="DM3813" s="1" t="e">
        <f t="shared" si="6152"/>
        <v>#DIV/0!</v>
      </c>
      <c r="DN3813" s="1">
        <f t="shared" si="6153"/>
        <v>0</v>
      </c>
      <c r="DO3813" s="1" t="e">
        <f>IF(DM3813&gt;$D$1,Sourcedata!$B$90*(2*DK3813/1000000)/fluid_kinevisco,(DK3813*2/1000000)^(4/3)*epsilon^(1/3)/fluid_kinevisco)</f>
        <v>#DIV/0!</v>
      </c>
      <c r="DP3813" s="1" t="e">
        <f>2+0.6*DO3813^0.5*Sourcedata!$B$92^(1/3)</f>
        <v>#DIV/0!</v>
      </c>
      <c r="DQ3813" s="1" t="e">
        <f t="shared" si="6192"/>
        <v>#DIV/0!</v>
      </c>
      <c r="DR3813" s="1" t="e">
        <f t="shared" si="6154"/>
        <v>#DIV/0!</v>
      </c>
      <c r="DS3813" s="1">
        <f>IF(DK3813=0,0,Sourcedata!$C$13*EXP(2*Sourcedata!$C$28*Sourcedata!$C$10/Sourcedata!$C$12/Sourcedata!$C$34/DK3813*1000000))</f>
        <v>0</v>
      </c>
      <c r="DT3813" s="1">
        <f t="shared" si="6155"/>
        <v>0</v>
      </c>
      <c r="DU3813" s="1">
        <f t="shared" si="6193"/>
        <v>0</v>
      </c>
      <c r="DV3813">
        <f t="shared" si="6194"/>
        <v>0</v>
      </c>
      <c r="DX3813" s="26">
        <f t="shared" si="6103"/>
        <v>2.4999999999999988E-5</v>
      </c>
      <c r="DY3813">
        <f t="shared" si="6092"/>
        <v>0.95275000000006238</v>
      </c>
      <c r="DZ3813" s="1">
        <f t="shared" si="6093"/>
        <v>0</v>
      </c>
      <c r="EA3813" s="1">
        <f t="shared" si="6104"/>
        <v>24.999999999999989</v>
      </c>
      <c r="EB3813" s="1">
        <f t="shared" si="6097"/>
        <v>0</v>
      </c>
      <c r="EC3813" s="1"/>
      <c r="ED3813" s="1">
        <f t="shared" si="6098"/>
        <v>24.999999999999989</v>
      </c>
      <c r="EE3813" s="1">
        <f t="shared" si="6099"/>
        <v>24.999999999999989</v>
      </c>
      <c r="EF3813">
        <f t="shared" si="6094"/>
        <v>99.999999999999957</v>
      </c>
      <c r="EG3813">
        <f t="shared" si="6095"/>
        <v>0</v>
      </c>
      <c r="EH3813" s="1"/>
      <c r="EI3813">
        <f t="shared" si="6096"/>
        <v>100</v>
      </c>
      <c r="EK3813">
        <f t="shared" si="6100"/>
        <v>0.95275000000006238</v>
      </c>
      <c r="EL3813">
        <f t="shared" si="6101"/>
        <v>0.95</v>
      </c>
      <c r="EM3813">
        <f t="shared" si="6102"/>
        <v>99.999999999999957</v>
      </c>
    </row>
    <row r="3814" spans="6:143" x14ac:dyDescent="0.2">
      <c r="F3814">
        <f>F3813+Sourcedata!$C$36*3600/4000</f>
        <v>3427.2000000002245</v>
      </c>
      <c r="G3814">
        <f t="shared" si="6156"/>
        <v>0</v>
      </c>
      <c r="H3814" s="1">
        <f t="shared" si="6105"/>
        <v>0</v>
      </c>
      <c r="I3814" s="1" t="e">
        <f t="shared" si="6106"/>
        <v>#DIV/0!</v>
      </c>
      <c r="J3814" s="1">
        <f t="shared" si="6107"/>
        <v>0</v>
      </c>
      <c r="K3814" s="1" t="e">
        <f>IF(I3814&gt;$D$1,Sourcedata!$B$90*(2*G3814/1000000)/fluid_kinevisco,(G3814*2/1000000)^(4/3)*epsilon^(1/3)/fluid_kinevisco)</f>
        <v>#DIV/0!</v>
      </c>
      <c r="L3814" s="1" t="e">
        <f>2+0.6*K3814^0.5*Sourcedata!$B$92^(1/3)</f>
        <v>#DIV/0!</v>
      </c>
      <c r="M3814" s="1" t="e">
        <f t="shared" si="6108"/>
        <v>#DIV/0!</v>
      </c>
      <c r="N3814" s="1" t="e">
        <f t="shared" si="6109"/>
        <v>#DIV/0!</v>
      </c>
      <c r="O3814" s="1">
        <f>IF(G3814=0,0,Sourcedata!$C$13*EXP(2*Sourcedata!$C$28*Sourcedata!$C$10/Sourcedata!$C$12/Sourcedata!$C$34/G3814*1000000))</f>
        <v>0</v>
      </c>
      <c r="P3814" s="1">
        <f t="shared" si="6110"/>
        <v>0</v>
      </c>
      <c r="Q3814" s="1">
        <f t="shared" si="6157"/>
        <v>0</v>
      </c>
      <c r="R3814">
        <f t="shared" si="6163"/>
        <v>0</v>
      </c>
      <c r="S3814">
        <f t="shared" si="6158"/>
        <v>0</v>
      </c>
      <c r="T3814" s="1">
        <f t="shared" si="6111"/>
        <v>0</v>
      </c>
      <c r="U3814" s="1" t="e">
        <f t="shared" si="6112"/>
        <v>#DIV/0!</v>
      </c>
      <c r="V3814" s="1">
        <f t="shared" si="6113"/>
        <v>0</v>
      </c>
      <c r="W3814" s="1" t="e">
        <f>IF(U3814&gt;$D$1,Sourcedata!$B$90*(2*S3814/1000000)/fluid_kinevisco,(S3814*2/1000000)^(4/3)*epsilon^(1/3)/fluid_kinevisco)</f>
        <v>#DIV/0!</v>
      </c>
      <c r="X3814" s="1" t="e">
        <f>2+0.6*W3814^0.5*Sourcedata!$B$92^(1/3)</f>
        <v>#DIV/0!</v>
      </c>
      <c r="Y3814" s="1" t="e">
        <f t="shared" si="6164"/>
        <v>#DIV/0!</v>
      </c>
      <c r="Z3814" s="1" t="e">
        <f t="shared" si="6114"/>
        <v>#DIV/0!</v>
      </c>
      <c r="AA3814" s="1">
        <f>IF(S3814=0,0,Sourcedata!$C$13*EXP(2*Sourcedata!$C$28*Sourcedata!$C$10/Sourcedata!$C$12/Sourcedata!$C$34/S3814*1000000))</f>
        <v>0</v>
      </c>
      <c r="AB3814" s="1">
        <f t="shared" si="6115"/>
        <v>0</v>
      </c>
      <c r="AC3814" s="1">
        <f t="shared" si="6165"/>
        <v>0</v>
      </c>
      <c r="AD3814">
        <f t="shared" si="6166"/>
        <v>0</v>
      </c>
      <c r="AE3814">
        <f t="shared" si="6159"/>
        <v>0</v>
      </c>
      <c r="AF3814" s="1">
        <f t="shared" si="6116"/>
        <v>0</v>
      </c>
      <c r="AG3814" s="1" t="e">
        <f t="shared" si="6117"/>
        <v>#DIV/0!</v>
      </c>
      <c r="AH3814" s="1">
        <f t="shared" si="6118"/>
        <v>0</v>
      </c>
      <c r="AI3814" s="1" t="e">
        <f>IF(AG3814&gt;$D$1,Sourcedata!$B$90*(2*AE3814/1000000)/fluid_kinevisco,(AE3814*2/1000000)^(4/3)*epsilon^(1/3)/fluid_kinevisco)</f>
        <v>#DIV/0!</v>
      </c>
      <c r="AJ3814" s="1" t="e">
        <f>2+0.6*AI3814^0.5*Sourcedata!$B$92^(1/3)</f>
        <v>#DIV/0!</v>
      </c>
      <c r="AK3814" s="1" t="e">
        <f t="shared" si="6167"/>
        <v>#DIV/0!</v>
      </c>
      <c r="AL3814" s="1" t="e">
        <f t="shared" si="6119"/>
        <v>#DIV/0!</v>
      </c>
      <c r="AM3814" s="1">
        <f>IF(AE3814=0,0,Sourcedata!$C$13*EXP(2*Sourcedata!$C$28*Sourcedata!$C$10/Sourcedata!$C$12/Sourcedata!$C$34/AE3814*1000000))</f>
        <v>0</v>
      </c>
      <c r="AN3814" s="1">
        <f t="shared" si="6120"/>
        <v>0</v>
      </c>
      <c r="AO3814" s="1">
        <f t="shared" si="6168"/>
        <v>0</v>
      </c>
      <c r="AP3814">
        <f t="shared" si="6169"/>
        <v>0</v>
      </c>
      <c r="AQ3814">
        <f t="shared" si="6160"/>
        <v>0</v>
      </c>
      <c r="AR3814" s="1">
        <f t="shared" si="6121"/>
        <v>0</v>
      </c>
      <c r="AS3814" s="1" t="e">
        <f t="shared" si="6122"/>
        <v>#DIV/0!</v>
      </c>
      <c r="AT3814" s="1">
        <f t="shared" si="6123"/>
        <v>0</v>
      </c>
      <c r="AU3814" s="1" t="e">
        <f>IF(AS3814&gt;$D$1,Sourcedata!$B$90*(2*AQ3814/1000000)/fluid_kinevisco,(AQ3814*2/1000000)^(4/3)*epsilon^(1/3)/fluid_kinevisco)</f>
        <v>#DIV/0!</v>
      </c>
      <c r="AV3814" s="1" t="e">
        <f>2+0.6*AU3814^0.5*Sourcedata!$B$92^(1/3)</f>
        <v>#DIV/0!</v>
      </c>
      <c r="AW3814" s="1" t="e">
        <f t="shared" si="6170"/>
        <v>#DIV/0!</v>
      </c>
      <c r="AX3814" s="1" t="e">
        <f t="shared" si="6124"/>
        <v>#DIV/0!</v>
      </c>
      <c r="AY3814" s="1">
        <f>IF(AQ3814=0,0,Sourcedata!$C$13*EXP(2*Sourcedata!$C$28*Sourcedata!$C$10/Sourcedata!$C$12/Sourcedata!$C$34/AQ3814*1000000))</f>
        <v>0</v>
      </c>
      <c r="AZ3814" s="1">
        <f t="shared" si="6125"/>
        <v>0</v>
      </c>
      <c r="BA3814" s="1">
        <f t="shared" si="6171"/>
        <v>0</v>
      </c>
      <c r="BB3814">
        <f t="shared" si="6172"/>
        <v>0</v>
      </c>
      <c r="BC3814">
        <f t="shared" si="6173"/>
        <v>0</v>
      </c>
      <c r="BD3814" s="1">
        <f t="shared" si="6126"/>
        <v>0</v>
      </c>
      <c r="BE3814" s="1" t="e">
        <f t="shared" si="6127"/>
        <v>#DIV/0!</v>
      </c>
      <c r="BF3814" s="1">
        <f t="shared" si="6128"/>
        <v>0</v>
      </c>
      <c r="BG3814" s="1" t="e">
        <f>IF(BE3814&gt;$D$1,Sourcedata!$B$90*(2*BC3814/1000000)/fluid_kinevisco,(BC3814*2/1000000)^(4/3)*epsilon^(1/3)/fluid_kinevisco)</f>
        <v>#DIV/0!</v>
      </c>
      <c r="BH3814" s="1" t="e">
        <f>2+0.6*BG3814^0.5*Sourcedata!$B$92^(1/3)</f>
        <v>#DIV/0!</v>
      </c>
      <c r="BI3814" s="1" t="e">
        <f t="shared" si="6174"/>
        <v>#DIV/0!</v>
      </c>
      <c r="BJ3814" s="1" t="e">
        <f t="shared" si="6129"/>
        <v>#DIV/0!</v>
      </c>
      <c r="BK3814" s="1">
        <f>IF(BC3814=0,0,Sourcedata!$C$13*EXP(2*Sourcedata!$C$28*Sourcedata!$C$10/Sourcedata!$C$12/Sourcedata!$C$34/BC3814*1000000))</f>
        <v>0</v>
      </c>
      <c r="BL3814" s="1">
        <f t="shared" si="6130"/>
        <v>0</v>
      </c>
      <c r="BM3814" s="1">
        <f t="shared" si="6175"/>
        <v>0</v>
      </c>
      <c r="BN3814">
        <f t="shared" si="6176"/>
        <v>0</v>
      </c>
      <c r="BO3814">
        <f t="shared" si="6177"/>
        <v>0</v>
      </c>
      <c r="BP3814" s="1">
        <f t="shared" si="6131"/>
        <v>0</v>
      </c>
      <c r="BQ3814" s="1" t="e">
        <f t="shared" si="6132"/>
        <v>#DIV/0!</v>
      </c>
      <c r="BR3814" s="1">
        <f t="shared" si="6133"/>
        <v>0</v>
      </c>
      <c r="BS3814" s="1" t="e">
        <f>IF(BQ3814&gt;$D$1,Sourcedata!$B$90*(2*BO3814/1000000)/fluid_kinevisco,(BO3814*2/1000000)^(4/3)*epsilon^(1/3)/fluid_kinevisco)</f>
        <v>#DIV/0!</v>
      </c>
      <c r="BT3814" s="1" t="e">
        <f>2+0.6*BS3814^0.5*Sourcedata!$B$92^(1/3)</f>
        <v>#DIV/0!</v>
      </c>
      <c r="BU3814" s="1" t="e">
        <f t="shared" si="6178"/>
        <v>#DIV/0!</v>
      </c>
      <c r="BV3814" s="1" t="e">
        <f t="shared" si="6134"/>
        <v>#DIV/0!</v>
      </c>
      <c r="BW3814" s="1">
        <f>IF(BO3814=0,0,Sourcedata!$C$13*EXP(2*Sourcedata!$C$28*Sourcedata!$C$10/Sourcedata!$C$12/Sourcedata!$C$34/BO3814*1000000))</f>
        <v>0</v>
      </c>
      <c r="BX3814" s="1">
        <f t="shared" si="6135"/>
        <v>0</v>
      </c>
      <c r="BY3814" s="1">
        <f t="shared" si="6179"/>
        <v>0</v>
      </c>
      <c r="BZ3814">
        <f t="shared" si="6180"/>
        <v>0</v>
      </c>
      <c r="CA3814">
        <f t="shared" si="6161"/>
        <v>0</v>
      </c>
      <c r="CB3814" s="1">
        <f t="shared" si="6136"/>
        <v>0</v>
      </c>
      <c r="CC3814" s="1" t="e">
        <f t="shared" si="6137"/>
        <v>#DIV/0!</v>
      </c>
      <c r="CD3814" s="1">
        <f t="shared" si="6138"/>
        <v>0</v>
      </c>
      <c r="CE3814" s="1" t="e">
        <f>IF(CC3814&gt;$D$1,Sourcedata!$B$90*(2*CA3814/1000000)/fluid_kinevisco,(CA3814*2/1000000)^(4/3)*epsilon^(1/3)/fluid_kinevisco)</f>
        <v>#DIV/0!</v>
      </c>
      <c r="CF3814" s="1" t="e">
        <f>2+0.6*CE3814^0.5*Sourcedata!$B$92^(1/3)</f>
        <v>#DIV/0!</v>
      </c>
      <c r="CG3814" s="1" t="e">
        <f t="shared" si="6181"/>
        <v>#DIV/0!</v>
      </c>
      <c r="CH3814" s="1" t="e">
        <f t="shared" si="6139"/>
        <v>#DIV/0!</v>
      </c>
      <c r="CI3814" s="1">
        <f>IF(CA3814=0,0,Sourcedata!$C$13*EXP(2*Sourcedata!$C$28*Sourcedata!$C$10/Sourcedata!$C$12/Sourcedata!$C$34/CA3814*1000000))</f>
        <v>0</v>
      </c>
      <c r="CJ3814" s="1">
        <f t="shared" si="6140"/>
        <v>0</v>
      </c>
      <c r="CK3814" s="1">
        <f t="shared" si="6182"/>
        <v>0</v>
      </c>
      <c r="CL3814">
        <f t="shared" si="6162"/>
        <v>0</v>
      </c>
      <c r="CM3814">
        <f t="shared" si="6183"/>
        <v>0</v>
      </c>
      <c r="CN3814" s="1">
        <f t="shared" si="6141"/>
        <v>0</v>
      </c>
      <c r="CO3814" s="1" t="e">
        <f t="shared" si="6142"/>
        <v>#DIV/0!</v>
      </c>
      <c r="CP3814" s="1">
        <f t="shared" si="6143"/>
        <v>0</v>
      </c>
      <c r="CQ3814" s="1" t="e">
        <f>IF(CO3814&gt;$D$1,Sourcedata!$B$90*(2*CM3814/1000000)/fluid_kinevisco,(CM3814*2/1000000)^(4/3)*epsilon^(1/3)/fluid_kinevisco)</f>
        <v>#DIV/0!</v>
      </c>
      <c r="CR3814" s="1" t="e">
        <f>2+0.6*CQ3814^0.5*Sourcedata!$B$92^(1/3)</f>
        <v>#DIV/0!</v>
      </c>
      <c r="CS3814" s="1" t="e">
        <f t="shared" si="6184"/>
        <v>#DIV/0!</v>
      </c>
      <c r="CT3814" s="1" t="e">
        <f t="shared" si="6144"/>
        <v>#DIV/0!</v>
      </c>
      <c r="CU3814" s="1">
        <f>IF(CM3814=0,0,Sourcedata!$C$13*EXP(2*Sourcedata!$C$28*Sourcedata!$C$10/Sourcedata!$C$12/Sourcedata!$C$34/CM3814*1000000))</f>
        <v>0</v>
      </c>
      <c r="CV3814" s="1">
        <f t="shared" si="6145"/>
        <v>0</v>
      </c>
      <c r="CW3814" s="1">
        <f t="shared" si="6185"/>
        <v>0</v>
      </c>
      <c r="CX3814">
        <f t="shared" si="6186"/>
        <v>0</v>
      </c>
      <c r="CY3814">
        <f t="shared" si="6187"/>
        <v>0</v>
      </c>
      <c r="CZ3814" s="1">
        <f t="shared" si="6146"/>
        <v>0</v>
      </c>
      <c r="DA3814" s="1" t="e">
        <f t="shared" si="6147"/>
        <v>#DIV/0!</v>
      </c>
      <c r="DB3814" s="1">
        <f t="shared" si="6148"/>
        <v>0</v>
      </c>
      <c r="DC3814" s="1" t="e">
        <f>IF(DA3814&gt;$D$1,Sourcedata!$B$90*(2*CY3814/1000000)/fluid_kinevisco,(CY3814*2/1000000)^(4/3)*epsilon^(1/3)/fluid_kinevisco)</f>
        <v>#DIV/0!</v>
      </c>
      <c r="DD3814" s="1" t="e">
        <f>2+0.6*DC3814^0.5*Sourcedata!$B$92^(1/3)</f>
        <v>#DIV/0!</v>
      </c>
      <c r="DE3814" s="1" t="e">
        <f t="shared" si="6188"/>
        <v>#DIV/0!</v>
      </c>
      <c r="DF3814" s="1" t="e">
        <f t="shared" si="6149"/>
        <v>#DIV/0!</v>
      </c>
      <c r="DG3814" s="1">
        <f>IF(CY3814=0,0,Sourcedata!$C$13*EXP(2*Sourcedata!$C$28*Sourcedata!$C$10/Sourcedata!$C$12/Sourcedata!$C$34/CY3814*1000000))</f>
        <v>0</v>
      </c>
      <c r="DH3814" s="1">
        <f t="shared" si="6150"/>
        <v>0</v>
      </c>
      <c r="DI3814" s="1">
        <f t="shared" si="6189"/>
        <v>0</v>
      </c>
      <c r="DJ3814">
        <f t="shared" si="6190"/>
        <v>0</v>
      </c>
      <c r="DK3814">
        <f t="shared" si="6191"/>
        <v>0</v>
      </c>
      <c r="DL3814" s="1">
        <f t="shared" si="6151"/>
        <v>0</v>
      </c>
      <c r="DM3814" s="1" t="e">
        <f t="shared" si="6152"/>
        <v>#DIV/0!</v>
      </c>
      <c r="DN3814" s="1">
        <f t="shared" si="6153"/>
        <v>0</v>
      </c>
      <c r="DO3814" s="1" t="e">
        <f>IF(DM3814&gt;$D$1,Sourcedata!$B$90*(2*DK3814/1000000)/fluid_kinevisco,(DK3814*2/1000000)^(4/3)*epsilon^(1/3)/fluid_kinevisco)</f>
        <v>#DIV/0!</v>
      </c>
      <c r="DP3814" s="1" t="e">
        <f>2+0.6*DO3814^0.5*Sourcedata!$B$92^(1/3)</f>
        <v>#DIV/0!</v>
      </c>
      <c r="DQ3814" s="1" t="e">
        <f t="shared" si="6192"/>
        <v>#DIV/0!</v>
      </c>
      <c r="DR3814" s="1" t="e">
        <f t="shared" si="6154"/>
        <v>#DIV/0!</v>
      </c>
      <c r="DS3814" s="1">
        <f>IF(DK3814=0,0,Sourcedata!$C$13*EXP(2*Sourcedata!$C$28*Sourcedata!$C$10/Sourcedata!$C$12/Sourcedata!$C$34/DK3814*1000000))</f>
        <v>0</v>
      </c>
      <c r="DT3814" s="1">
        <f t="shared" si="6155"/>
        <v>0</v>
      </c>
      <c r="DU3814" s="1">
        <f t="shared" si="6193"/>
        <v>0</v>
      </c>
      <c r="DV3814">
        <f t="shared" si="6194"/>
        <v>0</v>
      </c>
      <c r="DX3814" s="26">
        <f t="shared" si="6103"/>
        <v>2.4999999999999988E-5</v>
      </c>
      <c r="DY3814">
        <f t="shared" si="6092"/>
        <v>0.95300000000006246</v>
      </c>
      <c r="DZ3814" s="1">
        <f t="shared" si="6093"/>
        <v>0</v>
      </c>
      <c r="EA3814" s="1">
        <f t="shared" si="6104"/>
        <v>24.999999999999989</v>
      </c>
      <c r="EB3814" s="1">
        <f t="shared" si="6097"/>
        <v>0</v>
      </c>
      <c r="EC3814" s="1"/>
      <c r="ED3814" s="1">
        <f t="shared" si="6098"/>
        <v>24.999999999999989</v>
      </c>
      <c r="EE3814" s="1">
        <f t="shared" si="6099"/>
        <v>24.999999999999989</v>
      </c>
      <c r="EF3814">
        <f t="shared" si="6094"/>
        <v>99.999999999999957</v>
      </c>
      <c r="EG3814">
        <f t="shared" si="6095"/>
        <v>0</v>
      </c>
      <c r="EH3814" s="1"/>
      <c r="EI3814">
        <f t="shared" si="6096"/>
        <v>100</v>
      </c>
      <c r="EK3814">
        <f t="shared" si="6100"/>
        <v>0.95300000000006246</v>
      </c>
      <c r="EL3814">
        <f t="shared" si="6101"/>
        <v>0.95</v>
      </c>
      <c r="EM3814">
        <f t="shared" si="6102"/>
        <v>99.999999999999957</v>
      </c>
    </row>
    <row r="3815" spans="6:143" x14ac:dyDescent="0.2">
      <c r="F3815">
        <f>F3814+Sourcedata!$C$36*3600/4000</f>
        <v>3428.1000000002246</v>
      </c>
      <c r="G3815">
        <f t="shared" si="6156"/>
        <v>0</v>
      </c>
      <c r="H3815" s="1">
        <f t="shared" si="6105"/>
        <v>0</v>
      </c>
      <c r="I3815" s="1" t="e">
        <f t="shared" si="6106"/>
        <v>#DIV/0!</v>
      </c>
      <c r="J3815" s="1">
        <f t="shared" si="6107"/>
        <v>0</v>
      </c>
      <c r="K3815" s="1" t="e">
        <f>IF(I3815&gt;$D$1,Sourcedata!$B$90*(2*G3815/1000000)/fluid_kinevisco,(G3815*2/1000000)^(4/3)*epsilon^(1/3)/fluid_kinevisco)</f>
        <v>#DIV/0!</v>
      </c>
      <c r="L3815" s="1" t="e">
        <f>2+0.6*K3815^0.5*Sourcedata!$B$92^(1/3)</f>
        <v>#DIV/0!</v>
      </c>
      <c r="M3815" s="1" t="e">
        <f t="shared" si="6108"/>
        <v>#DIV/0!</v>
      </c>
      <c r="N3815" s="1" t="e">
        <f t="shared" si="6109"/>
        <v>#DIV/0!</v>
      </c>
      <c r="O3815" s="1">
        <f>IF(G3815=0,0,Sourcedata!$C$13*EXP(2*Sourcedata!$C$28*Sourcedata!$C$10/Sourcedata!$C$12/Sourcedata!$C$34/G3815*1000000))</f>
        <v>0</v>
      </c>
      <c r="P3815" s="1">
        <f t="shared" si="6110"/>
        <v>0</v>
      </c>
      <c r="Q3815" s="1">
        <f t="shared" si="6157"/>
        <v>0</v>
      </c>
      <c r="R3815">
        <f t="shared" si="6163"/>
        <v>0</v>
      </c>
      <c r="S3815">
        <f t="shared" si="6158"/>
        <v>0</v>
      </c>
      <c r="T3815" s="1">
        <f t="shared" si="6111"/>
        <v>0</v>
      </c>
      <c r="U3815" s="1" t="e">
        <f t="shared" si="6112"/>
        <v>#DIV/0!</v>
      </c>
      <c r="V3815" s="1">
        <f t="shared" si="6113"/>
        <v>0</v>
      </c>
      <c r="W3815" s="1" t="e">
        <f>IF(U3815&gt;$D$1,Sourcedata!$B$90*(2*S3815/1000000)/fluid_kinevisco,(S3815*2/1000000)^(4/3)*epsilon^(1/3)/fluid_kinevisco)</f>
        <v>#DIV/0!</v>
      </c>
      <c r="X3815" s="1" t="e">
        <f>2+0.6*W3815^0.5*Sourcedata!$B$92^(1/3)</f>
        <v>#DIV/0!</v>
      </c>
      <c r="Y3815" s="1" t="e">
        <f t="shared" si="6164"/>
        <v>#DIV/0!</v>
      </c>
      <c r="Z3815" s="1" t="e">
        <f t="shared" si="6114"/>
        <v>#DIV/0!</v>
      </c>
      <c r="AA3815" s="1">
        <f>IF(S3815=0,0,Sourcedata!$C$13*EXP(2*Sourcedata!$C$28*Sourcedata!$C$10/Sourcedata!$C$12/Sourcedata!$C$34/S3815*1000000))</f>
        <v>0</v>
      </c>
      <c r="AB3815" s="1">
        <f t="shared" si="6115"/>
        <v>0</v>
      </c>
      <c r="AC3815" s="1">
        <f t="shared" si="6165"/>
        <v>0</v>
      </c>
      <c r="AD3815">
        <f t="shared" si="6166"/>
        <v>0</v>
      </c>
      <c r="AE3815">
        <f t="shared" si="6159"/>
        <v>0</v>
      </c>
      <c r="AF3815" s="1">
        <f t="shared" si="6116"/>
        <v>0</v>
      </c>
      <c r="AG3815" s="1" t="e">
        <f t="shared" si="6117"/>
        <v>#DIV/0!</v>
      </c>
      <c r="AH3815" s="1">
        <f t="shared" si="6118"/>
        <v>0</v>
      </c>
      <c r="AI3815" s="1" t="e">
        <f>IF(AG3815&gt;$D$1,Sourcedata!$B$90*(2*AE3815/1000000)/fluid_kinevisco,(AE3815*2/1000000)^(4/3)*epsilon^(1/3)/fluid_kinevisco)</f>
        <v>#DIV/0!</v>
      </c>
      <c r="AJ3815" s="1" t="e">
        <f>2+0.6*AI3815^0.5*Sourcedata!$B$92^(1/3)</f>
        <v>#DIV/0!</v>
      </c>
      <c r="AK3815" s="1" t="e">
        <f t="shared" si="6167"/>
        <v>#DIV/0!</v>
      </c>
      <c r="AL3815" s="1" t="e">
        <f t="shared" si="6119"/>
        <v>#DIV/0!</v>
      </c>
      <c r="AM3815" s="1">
        <f>IF(AE3815=0,0,Sourcedata!$C$13*EXP(2*Sourcedata!$C$28*Sourcedata!$C$10/Sourcedata!$C$12/Sourcedata!$C$34/AE3815*1000000))</f>
        <v>0</v>
      </c>
      <c r="AN3815" s="1">
        <f t="shared" si="6120"/>
        <v>0</v>
      </c>
      <c r="AO3815" s="1">
        <f t="shared" si="6168"/>
        <v>0</v>
      </c>
      <c r="AP3815">
        <f t="shared" si="6169"/>
        <v>0</v>
      </c>
      <c r="AQ3815">
        <f t="shared" si="6160"/>
        <v>0</v>
      </c>
      <c r="AR3815" s="1">
        <f t="shared" si="6121"/>
        <v>0</v>
      </c>
      <c r="AS3815" s="1" t="e">
        <f t="shared" si="6122"/>
        <v>#DIV/0!</v>
      </c>
      <c r="AT3815" s="1">
        <f t="shared" si="6123"/>
        <v>0</v>
      </c>
      <c r="AU3815" s="1" t="e">
        <f>IF(AS3815&gt;$D$1,Sourcedata!$B$90*(2*AQ3815/1000000)/fluid_kinevisco,(AQ3815*2/1000000)^(4/3)*epsilon^(1/3)/fluid_kinevisco)</f>
        <v>#DIV/0!</v>
      </c>
      <c r="AV3815" s="1" t="e">
        <f>2+0.6*AU3815^0.5*Sourcedata!$B$92^(1/3)</f>
        <v>#DIV/0!</v>
      </c>
      <c r="AW3815" s="1" t="e">
        <f t="shared" si="6170"/>
        <v>#DIV/0!</v>
      </c>
      <c r="AX3815" s="1" t="e">
        <f t="shared" si="6124"/>
        <v>#DIV/0!</v>
      </c>
      <c r="AY3815" s="1">
        <f>IF(AQ3815=0,0,Sourcedata!$C$13*EXP(2*Sourcedata!$C$28*Sourcedata!$C$10/Sourcedata!$C$12/Sourcedata!$C$34/AQ3815*1000000))</f>
        <v>0</v>
      </c>
      <c r="AZ3815" s="1">
        <f t="shared" si="6125"/>
        <v>0</v>
      </c>
      <c r="BA3815" s="1">
        <f t="shared" si="6171"/>
        <v>0</v>
      </c>
      <c r="BB3815">
        <f t="shared" si="6172"/>
        <v>0</v>
      </c>
      <c r="BC3815">
        <f t="shared" si="6173"/>
        <v>0</v>
      </c>
      <c r="BD3815" s="1">
        <f t="shared" si="6126"/>
        <v>0</v>
      </c>
      <c r="BE3815" s="1" t="e">
        <f t="shared" si="6127"/>
        <v>#DIV/0!</v>
      </c>
      <c r="BF3815" s="1">
        <f t="shared" si="6128"/>
        <v>0</v>
      </c>
      <c r="BG3815" s="1" t="e">
        <f>IF(BE3815&gt;$D$1,Sourcedata!$B$90*(2*BC3815/1000000)/fluid_kinevisco,(BC3815*2/1000000)^(4/3)*epsilon^(1/3)/fluid_kinevisco)</f>
        <v>#DIV/0!</v>
      </c>
      <c r="BH3815" s="1" t="e">
        <f>2+0.6*BG3815^0.5*Sourcedata!$B$92^(1/3)</f>
        <v>#DIV/0!</v>
      </c>
      <c r="BI3815" s="1" t="e">
        <f t="shared" si="6174"/>
        <v>#DIV/0!</v>
      </c>
      <c r="BJ3815" s="1" t="e">
        <f t="shared" si="6129"/>
        <v>#DIV/0!</v>
      </c>
      <c r="BK3815" s="1">
        <f>IF(BC3815=0,0,Sourcedata!$C$13*EXP(2*Sourcedata!$C$28*Sourcedata!$C$10/Sourcedata!$C$12/Sourcedata!$C$34/BC3815*1000000))</f>
        <v>0</v>
      </c>
      <c r="BL3815" s="1">
        <f t="shared" si="6130"/>
        <v>0</v>
      </c>
      <c r="BM3815" s="1">
        <f t="shared" si="6175"/>
        <v>0</v>
      </c>
      <c r="BN3815">
        <f t="shared" si="6176"/>
        <v>0</v>
      </c>
      <c r="BO3815">
        <f t="shared" si="6177"/>
        <v>0</v>
      </c>
      <c r="BP3815" s="1">
        <f t="shared" si="6131"/>
        <v>0</v>
      </c>
      <c r="BQ3815" s="1" t="e">
        <f t="shared" si="6132"/>
        <v>#DIV/0!</v>
      </c>
      <c r="BR3815" s="1">
        <f t="shared" si="6133"/>
        <v>0</v>
      </c>
      <c r="BS3815" s="1" t="e">
        <f>IF(BQ3815&gt;$D$1,Sourcedata!$B$90*(2*BO3815/1000000)/fluid_kinevisco,(BO3815*2/1000000)^(4/3)*epsilon^(1/3)/fluid_kinevisco)</f>
        <v>#DIV/0!</v>
      </c>
      <c r="BT3815" s="1" t="e">
        <f>2+0.6*BS3815^0.5*Sourcedata!$B$92^(1/3)</f>
        <v>#DIV/0!</v>
      </c>
      <c r="BU3815" s="1" t="e">
        <f t="shared" si="6178"/>
        <v>#DIV/0!</v>
      </c>
      <c r="BV3815" s="1" t="e">
        <f t="shared" si="6134"/>
        <v>#DIV/0!</v>
      </c>
      <c r="BW3815" s="1">
        <f>IF(BO3815=0,0,Sourcedata!$C$13*EXP(2*Sourcedata!$C$28*Sourcedata!$C$10/Sourcedata!$C$12/Sourcedata!$C$34/BO3815*1000000))</f>
        <v>0</v>
      </c>
      <c r="BX3815" s="1">
        <f t="shared" si="6135"/>
        <v>0</v>
      </c>
      <c r="BY3815" s="1">
        <f t="shared" si="6179"/>
        <v>0</v>
      </c>
      <c r="BZ3815">
        <f t="shared" si="6180"/>
        <v>0</v>
      </c>
      <c r="CA3815">
        <f t="shared" si="6161"/>
        <v>0</v>
      </c>
      <c r="CB3815" s="1">
        <f t="shared" si="6136"/>
        <v>0</v>
      </c>
      <c r="CC3815" s="1" t="e">
        <f t="shared" si="6137"/>
        <v>#DIV/0!</v>
      </c>
      <c r="CD3815" s="1">
        <f t="shared" si="6138"/>
        <v>0</v>
      </c>
      <c r="CE3815" s="1" t="e">
        <f>IF(CC3815&gt;$D$1,Sourcedata!$B$90*(2*CA3815/1000000)/fluid_kinevisco,(CA3815*2/1000000)^(4/3)*epsilon^(1/3)/fluid_kinevisco)</f>
        <v>#DIV/0!</v>
      </c>
      <c r="CF3815" s="1" t="e">
        <f>2+0.6*CE3815^0.5*Sourcedata!$B$92^(1/3)</f>
        <v>#DIV/0!</v>
      </c>
      <c r="CG3815" s="1" t="e">
        <f t="shared" si="6181"/>
        <v>#DIV/0!</v>
      </c>
      <c r="CH3815" s="1" t="e">
        <f t="shared" si="6139"/>
        <v>#DIV/0!</v>
      </c>
      <c r="CI3815" s="1">
        <f>IF(CA3815=0,0,Sourcedata!$C$13*EXP(2*Sourcedata!$C$28*Sourcedata!$C$10/Sourcedata!$C$12/Sourcedata!$C$34/CA3815*1000000))</f>
        <v>0</v>
      </c>
      <c r="CJ3815" s="1">
        <f t="shared" si="6140"/>
        <v>0</v>
      </c>
      <c r="CK3815" s="1">
        <f t="shared" si="6182"/>
        <v>0</v>
      </c>
      <c r="CL3815">
        <f t="shared" si="6162"/>
        <v>0</v>
      </c>
      <c r="CM3815">
        <f t="shared" si="6183"/>
        <v>0</v>
      </c>
      <c r="CN3815" s="1">
        <f t="shared" si="6141"/>
        <v>0</v>
      </c>
      <c r="CO3815" s="1" t="e">
        <f t="shared" si="6142"/>
        <v>#DIV/0!</v>
      </c>
      <c r="CP3815" s="1">
        <f t="shared" si="6143"/>
        <v>0</v>
      </c>
      <c r="CQ3815" s="1" t="e">
        <f>IF(CO3815&gt;$D$1,Sourcedata!$B$90*(2*CM3815/1000000)/fluid_kinevisco,(CM3815*2/1000000)^(4/3)*epsilon^(1/3)/fluid_kinevisco)</f>
        <v>#DIV/0!</v>
      </c>
      <c r="CR3815" s="1" t="e">
        <f>2+0.6*CQ3815^0.5*Sourcedata!$B$92^(1/3)</f>
        <v>#DIV/0!</v>
      </c>
      <c r="CS3815" s="1" t="e">
        <f t="shared" si="6184"/>
        <v>#DIV/0!</v>
      </c>
      <c r="CT3815" s="1" t="e">
        <f t="shared" si="6144"/>
        <v>#DIV/0!</v>
      </c>
      <c r="CU3815" s="1">
        <f>IF(CM3815=0,0,Sourcedata!$C$13*EXP(2*Sourcedata!$C$28*Sourcedata!$C$10/Sourcedata!$C$12/Sourcedata!$C$34/CM3815*1000000))</f>
        <v>0</v>
      </c>
      <c r="CV3815" s="1">
        <f t="shared" si="6145"/>
        <v>0</v>
      </c>
      <c r="CW3815" s="1">
        <f t="shared" si="6185"/>
        <v>0</v>
      </c>
      <c r="CX3815">
        <f t="shared" si="6186"/>
        <v>0</v>
      </c>
      <c r="CY3815">
        <f t="shared" si="6187"/>
        <v>0</v>
      </c>
      <c r="CZ3815" s="1">
        <f t="shared" si="6146"/>
        <v>0</v>
      </c>
      <c r="DA3815" s="1" t="e">
        <f t="shared" si="6147"/>
        <v>#DIV/0!</v>
      </c>
      <c r="DB3815" s="1">
        <f t="shared" si="6148"/>
        <v>0</v>
      </c>
      <c r="DC3815" s="1" t="e">
        <f>IF(DA3815&gt;$D$1,Sourcedata!$B$90*(2*CY3815/1000000)/fluid_kinevisco,(CY3815*2/1000000)^(4/3)*epsilon^(1/3)/fluid_kinevisco)</f>
        <v>#DIV/0!</v>
      </c>
      <c r="DD3815" s="1" t="e">
        <f>2+0.6*DC3815^0.5*Sourcedata!$B$92^(1/3)</f>
        <v>#DIV/0!</v>
      </c>
      <c r="DE3815" s="1" t="e">
        <f t="shared" si="6188"/>
        <v>#DIV/0!</v>
      </c>
      <c r="DF3815" s="1" t="e">
        <f t="shared" si="6149"/>
        <v>#DIV/0!</v>
      </c>
      <c r="DG3815" s="1">
        <f>IF(CY3815=0,0,Sourcedata!$C$13*EXP(2*Sourcedata!$C$28*Sourcedata!$C$10/Sourcedata!$C$12/Sourcedata!$C$34/CY3815*1000000))</f>
        <v>0</v>
      </c>
      <c r="DH3815" s="1">
        <f t="shared" si="6150"/>
        <v>0</v>
      </c>
      <c r="DI3815" s="1">
        <f t="shared" si="6189"/>
        <v>0</v>
      </c>
      <c r="DJ3815">
        <f t="shared" si="6190"/>
        <v>0</v>
      </c>
      <c r="DK3815">
        <f t="shared" si="6191"/>
        <v>0</v>
      </c>
      <c r="DL3815" s="1">
        <f t="shared" si="6151"/>
        <v>0</v>
      </c>
      <c r="DM3815" s="1" t="e">
        <f t="shared" si="6152"/>
        <v>#DIV/0!</v>
      </c>
      <c r="DN3815" s="1">
        <f t="shared" si="6153"/>
        <v>0</v>
      </c>
      <c r="DO3815" s="1" t="e">
        <f>IF(DM3815&gt;$D$1,Sourcedata!$B$90*(2*DK3815/1000000)/fluid_kinevisco,(DK3815*2/1000000)^(4/3)*epsilon^(1/3)/fluid_kinevisco)</f>
        <v>#DIV/0!</v>
      </c>
      <c r="DP3815" s="1" t="e">
        <f>2+0.6*DO3815^0.5*Sourcedata!$B$92^(1/3)</f>
        <v>#DIV/0!</v>
      </c>
      <c r="DQ3815" s="1" t="e">
        <f t="shared" si="6192"/>
        <v>#DIV/0!</v>
      </c>
      <c r="DR3815" s="1" t="e">
        <f t="shared" si="6154"/>
        <v>#DIV/0!</v>
      </c>
      <c r="DS3815" s="1">
        <f>IF(DK3815=0,0,Sourcedata!$C$13*EXP(2*Sourcedata!$C$28*Sourcedata!$C$10/Sourcedata!$C$12/Sourcedata!$C$34/DK3815*1000000))</f>
        <v>0</v>
      </c>
      <c r="DT3815" s="1">
        <f t="shared" si="6155"/>
        <v>0</v>
      </c>
      <c r="DU3815" s="1">
        <f t="shared" si="6193"/>
        <v>0</v>
      </c>
      <c r="DV3815">
        <f t="shared" si="6194"/>
        <v>0</v>
      </c>
      <c r="DX3815" s="26">
        <f t="shared" si="6103"/>
        <v>2.4999999999999988E-5</v>
      </c>
      <c r="DY3815">
        <f t="shared" si="6092"/>
        <v>0.95325000000006244</v>
      </c>
      <c r="DZ3815" s="1">
        <f t="shared" si="6093"/>
        <v>0</v>
      </c>
      <c r="EA3815" s="1">
        <f t="shared" si="6104"/>
        <v>24.999999999999989</v>
      </c>
      <c r="EB3815" s="1">
        <f t="shared" si="6097"/>
        <v>0</v>
      </c>
      <c r="EC3815" s="1"/>
      <c r="ED3815" s="1">
        <f t="shared" si="6098"/>
        <v>24.999999999999989</v>
      </c>
      <c r="EE3815" s="1">
        <f t="shared" si="6099"/>
        <v>24.999999999999989</v>
      </c>
      <c r="EF3815">
        <f t="shared" si="6094"/>
        <v>99.999999999999957</v>
      </c>
      <c r="EG3815">
        <f t="shared" si="6095"/>
        <v>0</v>
      </c>
      <c r="EH3815" s="1"/>
      <c r="EI3815">
        <f t="shared" si="6096"/>
        <v>100</v>
      </c>
      <c r="EK3815">
        <f t="shared" si="6100"/>
        <v>0.95325000000006244</v>
      </c>
      <c r="EL3815">
        <f t="shared" si="6101"/>
        <v>0.95</v>
      </c>
      <c r="EM3815">
        <f t="shared" si="6102"/>
        <v>99.999999999999957</v>
      </c>
    </row>
    <row r="3816" spans="6:143" x14ac:dyDescent="0.2">
      <c r="F3816">
        <f>F3815+Sourcedata!$C$36*3600/4000</f>
        <v>3429.0000000002246</v>
      </c>
      <c r="G3816">
        <f t="shared" si="6156"/>
        <v>0</v>
      </c>
      <c r="H3816" s="1">
        <f t="shared" si="6105"/>
        <v>0</v>
      </c>
      <c r="I3816" s="1" t="e">
        <f t="shared" si="6106"/>
        <v>#DIV/0!</v>
      </c>
      <c r="J3816" s="1">
        <f t="shared" si="6107"/>
        <v>0</v>
      </c>
      <c r="K3816" s="1" t="e">
        <f>IF(I3816&gt;$D$1,Sourcedata!$B$90*(2*G3816/1000000)/fluid_kinevisco,(G3816*2/1000000)^(4/3)*epsilon^(1/3)/fluid_kinevisco)</f>
        <v>#DIV/0!</v>
      </c>
      <c r="L3816" s="1" t="e">
        <f>2+0.6*K3816^0.5*Sourcedata!$B$92^(1/3)</f>
        <v>#DIV/0!</v>
      </c>
      <c r="M3816" s="1" t="e">
        <f t="shared" si="6108"/>
        <v>#DIV/0!</v>
      </c>
      <c r="N3816" s="1" t="e">
        <f t="shared" si="6109"/>
        <v>#DIV/0!</v>
      </c>
      <c r="O3816" s="1">
        <f>IF(G3816=0,0,Sourcedata!$C$13*EXP(2*Sourcedata!$C$28*Sourcedata!$C$10/Sourcedata!$C$12/Sourcedata!$C$34/G3816*1000000))</f>
        <v>0</v>
      </c>
      <c r="P3816" s="1">
        <f t="shared" si="6110"/>
        <v>0</v>
      </c>
      <c r="Q3816" s="1">
        <f t="shared" si="6157"/>
        <v>0</v>
      </c>
      <c r="R3816">
        <f t="shared" si="6163"/>
        <v>0</v>
      </c>
      <c r="S3816">
        <f t="shared" si="6158"/>
        <v>0</v>
      </c>
      <c r="T3816" s="1">
        <f t="shared" si="6111"/>
        <v>0</v>
      </c>
      <c r="U3816" s="1" t="e">
        <f t="shared" si="6112"/>
        <v>#DIV/0!</v>
      </c>
      <c r="V3816" s="1">
        <f t="shared" si="6113"/>
        <v>0</v>
      </c>
      <c r="W3816" s="1" t="e">
        <f>IF(U3816&gt;$D$1,Sourcedata!$B$90*(2*S3816/1000000)/fluid_kinevisco,(S3816*2/1000000)^(4/3)*epsilon^(1/3)/fluid_kinevisco)</f>
        <v>#DIV/0!</v>
      </c>
      <c r="X3816" s="1" t="e">
        <f>2+0.6*W3816^0.5*Sourcedata!$B$92^(1/3)</f>
        <v>#DIV/0!</v>
      </c>
      <c r="Y3816" s="1" t="e">
        <f t="shared" si="6164"/>
        <v>#DIV/0!</v>
      </c>
      <c r="Z3816" s="1" t="e">
        <f t="shared" si="6114"/>
        <v>#DIV/0!</v>
      </c>
      <c r="AA3816" s="1">
        <f>IF(S3816=0,0,Sourcedata!$C$13*EXP(2*Sourcedata!$C$28*Sourcedata!$C$10/Sourcedata!$C$12/Sourcedata!$C$34/S3816*1000000))</f>
        <v>0</v>
      </c>
      <c r="AB3816" s="1">
        <f t="shared" si="6115"/>
        <v>0</v>
      </c>
      <c r="AC3816" s="1">
        <f t="shared" si="6165"/>
        <v>0</v>
      </c>
      <c r="AD3816">
        <f t="shared" si="6166"/>
        <v>0</v>
      </c>
      <c r="AE3816">
        <f t="shared" si="6159"/>
        <v>0</v>
      </c>
      <c r="AF3816" s="1">
        <f t="shared" si="6116"/>
        <v>0</v>
      </c>
      <c r="AG3816" s="1" t="e">
        <f t="shared" si="6117"/>
        <v>#DIV/0!</v>
      </c>
      <c r="AH3816" s="1">
        <f t="shared" si="6118"/>
        <v>0</v>
      </c>
      <c r="AI3816" s="1" t="e">
        <f>IF(AG3816&gt;$D$1,Sourcedata!$B$90*(2*AE3816/1000000)/fluid_kinevisco,(AE3816*2/1000000)^(4/3)*epsilon^(1/3)/fluid_kinevisco)</f>
        <v>#DIV/0!</v>
      </c>
      <c r="AJ3816" s="1" t="e">
        <f>2+0.6*AI3816^0.5*Sourcedata!$B$92^(1/3)</f>
        <v>#DIV/0!</v>
      </c>
      <c r="AK3816" s="1" t="e">
        <f t="shared" si="6167"/>
        <v>#DIV/0!</v>
      </c>
      <c r="AL3816" s="1" t="e">
        <f t="shared" si="6119"/>
        <v>#DIV/0!</v>
      </c>
      <c r="AM3816" s="1">
        <f>IF(AE3816=0,0,Sourcedata!$C$13*EXP(2*Sourcedata!$C$28*Sourcedata!$C$10/Sourcedata!$C$12/Sourcedata!$C$34/AE3816*1000000))</f>
        <v>0</v>
      </c>
      <c r="AN3816" s="1">
        <f t="shared" si="6120"/>
        <v>0</v>
      </c>
      <c r="AO3816" s="1">
        <f t="shared" si="6168"/>
        <v>0</v>
      </c>
      <c r="AP3816">
        <f t="shared" si="6169"/>
        <v>0</v>
      </c>
      <c r="AQ3816">
        <f t="shared" si="6160"/>
        <v>0</v>
      </c>
      <c r="AR3816" s="1">
        <f t="shared" si="6121"/>
        <v>0</v>
      </c>
      <c r="AS3816" s="1" t="e">
        <f t="shared" si="6122"/>
        <v>#DIV/0!</v>
      </c>
      <c r="AT3816" s="1">
        <f t="shared" si="6123"/>
        <v>0</v>
      </c>
      <c r="AU3816" s="1" t="e">
        <f>IF(AS3816&gt;$D$1,Sourcedata!$B$90*(2*AQ3816/1000000)/fluid_kinevisco,(AQ3816*2/1000000)^(4/3)*epsilon^(1/3)/fluid_kinevisco)</f>
        <v>#DIV/0!</v>
      </c>
      <c r="AV3816" s="1" t="e">
        <f>2+0.6*AU3816^0.5*Sourcedata!$B$92^(1/3)</f>
        <v>#DIV/0!</v>
      </c>
      <c r="AW3816" s="1" t="e">
        <f t="shared" si="6170"/>
        <v>#DIV/0!</v>
      </c>
      <c r="AX3816" s="1" t="e">
        <f t="shared" si="6124"/>
        <v>#DIV/0!</v>
      </c>
      <c r="AY3816" s="1">
        <f>IF(AQ3816=0,0,Sourcedata!$C$13*EXP(2*Sourcedata!$C$28*Sourcedata!$C$10/Sourcedata!$C$12/Sourcedata!$C$34/AQ3816*1000000))</f>
        <v>0</v>
      </c>
      <c r="AZ3816" s="1">
        <f t="shared" si="6125"/>
        <v>0</v>
      </c>
      <c r="BA3816" s="1">
        <f t="shared" si="6171"/>
        <v>0</v>
      </c>
      <c r="BB3816">
        <f t="shared" si="6172"/>
        <v>0</v>
      </c>
      <c r="BC3816">
        <f t="shared" si="6173"/>
        <v>0</v>
      </c>
      <c r="BD3816" s="1">
        <f t="shared" si="6126"/>
        <v>0</v>
      </c>
      <c r="BE3816" s="1" t="e">
        <f t="shared" si="6127"/>
        <v>#DIV/0!</v>
      </c>
      <c r="BF3816" s="1">
        <f t="shared" si="6128"/>
        <v>0</v>
      </c>
      <c r="BG3816" s="1" t="e">
        <f>IF(BE3816&gt;$D$1,Sourcedata!$B$90*(2*BC3816/1000000)/fluid_kinevisco,(BC3816*2/1000000)^(4/3)*epsilon^(1/3)/fluid_kinevisco)</f>
        <v>#DIV/0!</v>
      </c>
      <c r="BH3816" s="1" t="e">
        <f>2+0.6*BG3816^0.5*Sourcedata!$B$92^(1/3)</f>
        <v>#DIV/0!</v>
      </c>
      <c r="BI3816" s="1" t="e">
        <f t="shared" si="6174"/>
        <v>#DIV/0!</v>
      </c>
      <c r="BJ3816" s="1" t="e">
        <f t="shared" si="6129"/>
        <v>#DIV/0!</v>
      </c>
      <c r="BK3816" s="1">
        <f>IF(BC3816=0,0,Sourcedata!$C$13*EXP(2*Sourcedata!$C$28*Sourcedata!$C$10/Sourcedata!$C$12/Sourcedata!$C$34/BC3816*1000000))</f>
        <v>0</v>
      </c>
      <c r="BL3816" s="1">
        <f t="shared" si="6130"/>
        <v>0</v>
      </c>
      <c r="BM3816" s="1">
        <f t="shared" si="6175"/>
        <v>0</v>
      </c>
      <c r="BN3816">
        <f t="shared" si="6176"/>
        <v>0</v>
      </c>
      <c r="BO3816">
        <f t="shared" si="6177"/>
        <v>0</v>
      </c>
      <c r="BP3816" s="1">
        <f t="shared" si="6131"/>
        <v>0</v>
      </c>
      <c r="BQ3816" s="1" t="e">
        <f t="shared" si="6132"/>
        <v>#DIV/0!</v>
      </c>
      <c r="BR3816" s="1">
        <f t="shared" si="6133"/>
        <v>0</v>
      </c>
      <c r="BS3816" s="1" t="e">
        <f>IF(BQ3816&gt;$D$1,Sourcedata!$B$90*(2*BO3816/1000000)/fluid_kinevisco,(BO3816*2/1000000)^(4/3)*epsilon^(1/3)/fluid_kinevisco)</f>
        <v>#DIV/0!</v>
      </c>
      <c r="BT3816" s="1" t="e">
        <f>2+0.6*BS3816^0.5*Sourcedata!$B$92^(1/3)</f>
        <v>#DIV/0!</v>
      </c>
      <c r="BU3816" s="1" t="e">
        <f t="shared" si="6178"/>
        <v>#DIV/0!</v>
      </c>
      <c r="BV3816" s="1" t="e">
        <f t="shared" si="6134"/>
        <v>#DIV/0!</v>
      </c>
      <c r="BW3816" s="1">
        <f>IF(BO3816=0,0,Sourcedata!$C$13*EXP(2*Sourcedata!$C$28*Sourcedata!$C$10/Sourcedata!$C$12/Sourcedata!$C$34/BO3816*1000000))</f>
        <v>0</v>
      </c>
      <c r="BX3816" s="1">
        <f t="shared" si="6135"/>
        <v>0</v>
      </c>
      <c r="BY3816" s="1">
        <f t="shared" si="6179"/>
        <v>0</v>
      </c>
      <c r="BZ3816">
        <f t="shared" si="6180"/>
        <v>0</v>
      </c>
      <c r="CA3816">
        <f t="shared" si="6161"/>
        <v>0</v>
      </c>
      <c r="CB3816" s="1">
        <f t="shared" si="6136"/>
        <v>0</v>
      </c>
      <c r="CC3816" s="1" t="e">
        <f t="shared" si="6137"/>
        <v>#DIV/0!</v>
      </c>
      <c r="CD3816" s="1">
        <f t="shared" si="6138"/>
        <v>0</v>
      </c>
      <c r="CE3816" s="1" t="e">
        <f>IF(CC3816&gt;$D$1,Sourcedata!$B$90*(2*CA3816/1000000)/fluid_kinevisco,(CA3816*2/1000000)^(4/3)*epsilon^(1/3)/fluid_kinevisco)</f>
        <v>#DIV/0!</v>
      </c>
      <c r="CF3816" s="1" t="e">
        <f>2+0.6*CE3816^0.5*Sourcedata!$B$92^(1/3)</f>
        <v>#DIV/0!</v>
      </c>
      <c r="CG3816" s="1" t="e">
        <f t="shared" si="6181"/>
        <v>#DIV/0!</v>
      </c>
      <c r="CH3816" s="1" t="e">
        <f t="shared" si="6139"/>
        <v>#DIV/0!</v>
      </c>
      <c r="CI3816" s="1">
        <f>IF(CA3816=0,0,Sourcedata!$C$13*EXP(2*Sourcedata!$C$28*Sourcedata!$C$10/Sourcedata!$C$12/Sourcedata!$C$34/CA3816*1000000))</f>
        <v>0</v>
      </c>
      <c r="CJ3816" s="1">
        <f t="shared" si="6140"/>
        <v>0</v>
      </c>
      <c r="CK3816" s="1">
        <f t="shared" si="6182"/>
        <v>0</v>
      </c>
      <c r="CL3816">
        <f t="shared" si="6162"/>
        <v>0</v>
      </c>
      <c r="CM3816">
        <f t="shared" si="6183"/>
        <v>0</v>
      </c>
      <c r="CN3816" s="1">
        <f t="shared" si="6141"/>
        <v>0</v>
      </c>
      <c r="CO3816" s="1" t="e">
        <f t="shared" si="6142"/>
        <v>#DIV/0!</v>
      </c>
      <c r="CP3816" s="1">
        <f t="shared" si="6143"/>
        <v>0</v>
      </c>
      <c r="CQ3816" s="1" t="e">
        <f>IF(CO3816&gt;$D$1,Sourcedata!$B$90*(2*CM3816/1000000)/fluid_kinevisco,(CM3816*2/1000000)^(4/3)*epsilon^(1/3)/fluid_kinevisco)</f>
        <v>#DIV/0!</v>
      </c>
      <c r="CR3816" s="1" t="e">
        <f>2+0.6*CQ3816^0.5*Sourcedata!$B$92^(1/3)</f>
        <v>#DIV/0!</v>
      </c>
      <c r="CS3816" s="1" t="e">
        <f t="shared" si="6184"/>
        <v>#DIV/0!</v>
      </c>
      <c r="CT3816" s="1" t="e">
        <f t="shared" si="6144"/>
        <v>#DIV/0!</v>
      </c>
      <c r="CU3816" s="1">
        <f>IF(CM3816=0,0,Sourcedata!$C$13*EXP(2*Sourcedata!$C$28*Sourcedata!$C$10/Sourcedata!$C$12/Sourcedata!$C$34/CM3816*1000000))</f>
        <v>0</v>
      </c>
      <c r="CV3816" s="1">
        <f t="shared" si="6145"/>
        <v>0</v>
      </c>
      <c r="CW3816" s="1">
        <f t="shared" si="6185"/>
        <v>0</v>
      </c>
      <c r="CX3816">
        <f t="shared" si="6186"/>
        <v>0</v>
      </c>
      <c r="CY3816">
        <f t="shared" si="6187"/>
        <v>0</v>
      </c>
      <c r="CZ3816" s="1">
        <f t="shared" si="6146"/>
        <v>0</v>
      </c>
      <c r="DA3816" s="1" t="e">
        <f t="shared" si="6147"/>
        <v>#DIV/0!</v>
      </c>
      <c r="DB3816" s="1">
        <f t="shared" si="6148"/>
        <v>0</v>
      </c>
      <c r="DC3816" s="1" t="e">
        <f>IF(DA3816&gt;$D$1,Sourcedata!$B$90*(2*CY3816/1000000)/fluid_kinevisco,(CY3816*2/1000000)^(4/3)*epsilon^(1/3)/fluid_kinevisco)</f>
        <v>#DIV/0!</v>
      </c>
      <c r="DD3816" s="1" t="e">
        <f>2+0.6*DC3816^0.5*Sourcedata!$B$92^(1/3)</f>
        <v>#DIV/0!</v>
      </c>
      <c r="DE3816" s="1" t="e">
        <f t="shared" si="6188"/>
        <v>#DIV/0!</v>
      </c>
      <c r="DF3816" s="1" t="e">
        <f t="shared" si="6149"/>
        <v>#DIV/0!</v>
      </c>
      <c r="DG3816" s="1">
        <f>IF(CY3816=0,0,Sourcedata!$C$13*EXP(2*Sourcedata!$C$28*Sourcedata!$C$10/Sourcedata!$C$12/Sourcedata!$C$34/CY3816*1000000))</f>
        <v>0</v>
      </c>
      <c r="DH3816" s="1">
        <f t="shared" si="6150"/>
        <v>0</v>
      </c>
      <c r="DI3816" s="1">
        <f t="shared" si="6189"/>
        <v>0</v>
      </c>
      <c r="DJ3816">
        <f t="shared" si="6190"/>
        <v>0</v>
      </c>
      <c r="DK3816">
        <f t="shared" si="6191"/>
        <v>0</v>
      </c>
      <c r="DL3816" s="1">
        <f t="shared" si="6151"/>
        <v>0</v>
      </c>
      <c r="DM3816" s="1" t="e">
        <f t="shared" si="6152"/>
        <v>#DIV/0!</v>
      </c>
      <c r="DN3816" s="1">
        <f t="shared" si="6153"/>
        <v>0</v>
      </c>
      <c r="DO3816" s="1" t="e">
        <f>IF(DM3816&gt;$D$1,Sourcedata!$B$90*(2*DK3816/1000000)/fluid_kinevisco,(DK3816*2/1000000)^(4/3)*epsilon^(1/3)/fluid_kinevisco)</f>
        <v>#DIV/0!</v>
      </c>
      <c r="DP3816" s="1" t="e">
        <f>2+0.6*DO3816^0.5*Sourcedata!$B$92^(1/3)</f>
        <v>#DIV/0!</v>
      </c>
      <c r="DQ3816" s="1" t="e">
        <f t="shared" si="6192"/>
        <v>#DIV/0!</v>
      </c>
      <c r="DR3816" s="1" t="e">
        <f t="shared" si="6154"/>
        <v>#DIV/0!</v>
      </c>
      <c r="DS3816" s="1">
        <f>IF(DK3816=0,0,Sourcedata!$C$13*EXP(2*Sourcedata!$C$28*Sourcedata!$C$10/Sourcedata!$C$12/Sourcedata!$C$34/DK3816*1000000))</f>
        <v>0</v>
      </c>
      <c r="DT3816" s="1">
        <f t="shared" si="6155"/>
        <v>0</v>
      </c>
      <c r="DU3816" s="1">
        <f t="shared" si="6193"/>
        <v>0</v>
      </c>
      <c r="DV3816">
        <f t="shared" si="6194"/>
        <v>0</v>
      </c>
      <c r="DX3816" s="26">
        <f t="shared" si="6103"/>
        <v>2.4999999999999988E-5</v>
      </c>
      <c r="DY3816">
        <f t="shared" si="6092"/>
        <v>0.95350000000006252</v>
      </c>
      <c r="DZ3816" s="1">
        <f t="shared" si="6093"/>
        <v>0</v>
      </c>
      <c r="EA3816" s="1">
        <f t="shared" si="6104"/>
        <v>24.999999999999989</v>
      </c>
      <c r="EB3816" s="1">
        <f t="shared" si="6097"/>
        <v>0</v>
      </c>
      <c r="EC3816" s="1"/>
      <c r="ED3816" s="1">
        <f t="shared" si="6098"/>
        <v>24.999999999999989</v>
      </c>
      <c r="EE3816" s="1">
        <f t="shared" si="6099"/>
        <v>24.999999999999989</v>
      </c>
      <c r="EF3816">
        <f t="shared" si="6094"/>
        <v>99.999999999999957</v>
      </c>
      <c r="EG3816">
        <f t="shared" si="6095"/>
        <v>0</v>
      </c>
      <c r="EH3816" s="1"/>
      <c r="EI3816">
        <f t="shared" si="6096"/>
        <v>100</v>
      </c>
      <c r="EK3816">
        <f t="shared" si="6100"/>
        <v>0.95350000000006252</v>
      </c>
      <c r="EL3816">
        <f t="shared" si="6101"/>
        <v>0.95</v>
      </c>
      <c r="EM3816">
        <f t="shared" si="6102"/>
        <v>99.999999999999957</v>
      </c>
    </row>
    <row r="3817" spans="6:143" x14ac:dyDescent="0.2">
      <c r="F3817">
        <f>F3816+Sourcedata!$C$36*3600/4000</f>
        <v>3429.9000000002247</v>
      </c>
      <c r="G3817">
        <f t="shared" si="6156"/>
        <v>0</v>
      </c>
      <c r="H3817" s="1">
        <f t="shared" si="6105"/>
        <v>0</v>
      </c>
      <c r="I3817" s="1" t="e">
        <f t="shared" si="6106"/>
        <v>#DIV/0!</v>
      </c>
      <c r="J3817" s="1">
        <f t="shared" si="6107"/>
        <v>0</v>
      </c>
      <c r="K3817" s="1" t="e">
        <f>IF(I3817&gt;$D$1,Sourcedata!$B$90*(2*G3817/1000000)/fluid_kinevisco,(G3817*2/1000000)^(4/3)*epsilon^(1/3)/fluid_kinevisco)</f>
        <v>#DIV/0!</v>
      </c>
      <c r="L3817" s="1" t="e">
        <f>2+0.6*K3817^0.5*Sourcedata!$B$92^(1/3)</f>
        <v>#DIV/0!</v>
      </c>
      <c r="M3817" s="1" t="e">
        <f t="shared" si="6108"/>
        <v>#DIV/0!</v>
      </c>
      <c r="N3817" s="1" t="e">
        <f t="shared" si="6109"/>
        <v>#DIV/0!</v>
      </c>
      <c r="O3817" s="1">
        <f>IF(G3817=0,0,Sourcedata!$C$13*EXP(2*Sourcedata!$C$28*Sourcedata!$C$10/Sourcedata!$C$12/Sourcedata!$C$34/G3817*1000000))</f>
        <v>0</v>
      </c>
      <c r="P3817" s="1">
        <f t="shared" si="6110"/>
        <v>0</v>
      </c>
      <c r="Q3817" s="1">
        <f t="shared" si="6157"/>
        <v>0</v>
      </c>
      <c r="R3817">
        <f t="shared" si="6163"/>
        <v>0</v>
      </c>
      <c r="S3817">
        <f t="shared" si="6158"/>
        <v>0</v>
      </c>
      <c r="T3817" s="1">
        <f t="shared" si="6111"/>
        <v>0</v>
      </c>
      <c r="U3817" s="1" t="e">
        <f t="shared" si="6112"/>
        <v>#DIV/0!</v>
      </c>
      <c r="V3817" s="1">
        <f t="shared" si="6113"/>
        <v>0</v>
      </c>
      <c r="W3817" s="1" t="e">
        <f>IF(U3817&gt;$D$1,Sourcedata!$B$90*(2*S3817/1000000)/fluid_kinevisco,(S3817*2/1000000)^(4/3)*epsilon^(1/3)/fluid_kinevisco)</f>
        <v>#DIV/0!</v>
      </c>
      <c r="X3817" s="1" t="e">
        <f>2+0.6*W3817^0.5*Sourcedata!$B$92^(1/3)</f>
        <v>#DIV/0!</v>
      </c>
      <c r="Y3817" s="1" t="e">
        <f t="shared" si="6164"/>
        <v>#DIV/0!</v>
      </c>
      <c r="Z3817" s="1" t="e">
        <f t="shared" si="6114"/>
        <v>#DIV/0!</v>
      </c>
      <c r="AA3817" s="1">
        <f>IF(S3817=0,0,Sourcedata!$C$13*EXP(2*Sourcedata!$C$28*Sourcedata!$C$10/Sourcedata!$C$12/Sourcedata!$C$34/S3817*1000000))</f>
        <v>0</v>
      </c>
      <c r="AB3817" s="1">
        <f t="shared" si="6115"/>
        <v>0</v>
      </c>
      <c r="AC3817" s="1">
        <f t="shared" si="6165"/>
        <v>0</v>
      </c>
      <c r="AD3817">
        <f t="shared" si="6166"/>
        <v>0</v>
      </c>
      <c r="AE3817">
        <f t="shared" si="6159"/>
        <v>0</v>
      </c>
      <c r="AF3817" s="1">
        <f t="shared" si="6116"/>
        <v>0</v>
      </c>
      <c r="AG3817" s="1" t="e">
        <f t="shared" si="6117"/>
        <v>#DIV/0!</v>
      </c>
      <c r="AH3817" s="1">
        <f t="shared" si="6118"/>
        <v>0</v>
      </c>
      <c r="AI3817" s="1" t="e">
        <f>IF(AG3817&gt;$D$1,Sourcedata!$B$90*(2*AE3817/1000000)/fluid_kinevisco,(AE3817*2/1000000)^(4/3)*epsilon^(1/3)/fluid_kinevisco)</f>
        <v>#DIV/0!</v>
      </c>
      <c r="AJ3817" s="1" t="e">
        <f>2+0.6*AI3817^0.5*Sourcedata!$B$92^(1/3)</f>
        <v>#DIV/0!</v>
      </c>
      <c r="AK3817" s="1" t="e">
        <f t="shared" si="6167"/>
        <v>#DIV/0!</v>
      </c>
      <c r="AL3817" s="1" t="e">
        <f t="shared" si="6119"/>
        <v>#DIV/0!</v>
      </c>
      <c r="AM3817" s="1">
        <f>IF(AE3817=0,0,Sourcedata!$C$13*EXP(2*Sourcedata!$C$28*Sourcedata!$C$10/Sourcedata!$C$12/Sourcedata!$C$34/AE3817*1000000))</f>
        <v>0</v>
      </c>
      <c r="AN3817" s="1">
        <f t="shared" si="6120"/>
        <v>0</v>
      </c>
      <c r="AO3817" s="1">
        <f t="shared" si="6168"/>
        <v>0</v>
      </c>
      <c r="AP3817">
        <f t="shared" si="6169"/>
        <v>0</v>
      </c>
      <c r="AQ3817">
        <f t="shared" si="6160"/>
        <v>0</v>
      </c>
      <c r="AR3817" s="1">
        <f t="shared" si="6121"/>
        <v>0</v>
      </c>
      <c r="AS3817" s="1" t="e">
        <f t="shared" si="6122"/>
        <v>#DIV/0!</v>
      </c>
      <c r="AT3817" s="1">
        <f t="shared" si="6123"/>
        <v>0</v>
      </c>
      <c r="AU3817" s="1" t="e">
        <f>IF(AS3817&gt;$D$1,Sourcedata!$B$90*(2*AQ3817/1000000)/fluid_kinevisco,(AQ3817*2/1000000)^(4/3)*epsilon^(1/3)/fluid_kinevisco)</f>
        <v>#DIV/0!</v>
      </c>
      <c r="AV3817" s="1" t="e">
        <f>2+0.6*AU3817^0.5*Sourcedata!$B$92^(1/3)</f>
        <v>#DIV/0!</v>
      </c>
      <c r="AW3817" s="1" t="e">
        <f t="shared" si="6170"/>
        <v>#DIV/0!</v>
      </c>
      <c r="AX3817" s="1" t="e">
        <f t="shared" si="6124"/>
        <v>#DIV/0!</v>
      </c>
      <c r="AY3817" s="1">
        <f>IF(AQ3817=0,0,Sourcedata!$C$13*EXP(2*Sourcedata!$C$28*Sourcedata!$C$10/Sourcedata!$C$12/Sourcedata!$C$34/AQ3817*1000000))</f>
        <v>0</v>
      </c>
      <c r="AZ3817" s="1">
        <f t="shared" si="6125"/>
        <v>0</v>
      </c>
      <c r="BA3817" s="1">
        <f t="shared" si="6171"/>
        <v>0</v>
      </c>
      <c r="BB3817">
        <f t="shared" si="6172"/>
        <v>0</v>
      </c>
      <c r="BC3817">
        <f t="shared" si="6173"/>
        <v>0</v>
      </c>
      <c r="BD3817" s="1">
        <f t="shared" si="6126"/>
        <v>0</v>
      </c>
      <c r="BE3817" s="1" t="e">
        <f t="shared" si="6127"/>
        <v>#DIV/0!</v>
      </c>
      <c r="BF3817" s="1">
        <f t="shared" si="6128"/>
        <v>0</v>
      </c>
      <c r="BG3817" s="1" t="e">
        <f>IF(BE3817&gt;$D$1,Sourcedata!$B$90*(2*BC3817/1000000)/fluid_kinevisco,(BC3817*2/1000000)^(4/3)*epsilon^(1/3)/fluid_kinevisco)</f>
        <v>#DIV/0!</v>
      </c>
      <c r="BH3817" s="1" t="e">
        <f>2+0.6*BG3817^0.5*Sourcedata!$B$92^(1/3)</f>
        <v>#DIV/0!</v>
      </c>
      <c r="BI3817" s="1" t="e">
        <f t="shared" si="6174"/>
        <v>#DIV/0!</v>
      </c>
      <c r="BJ3817" s="1" t="e">
        <f t="shared" si="6129"/>
        <v>#DIV/0!</v>
      </c>
      <c r="BK3817" s="1">
        <f>IF(BC3817=0,0,Sourcedata!$C$13*EXP(2*Sourcedata!$C$28*Sourcedata!$C$10/Sourcedata!$C$12/Sourcedata!$C$34/BC3817*1000000))</f>
        <v>0</v>
      </c>
      <c r="BL3817" s="1">
        <f t="shared" si="6130"/>
        <v>0</v>
      </c>
      <c r="BM3817" s="1">
        <f t="shared" si="6175"/>
        <v>0</v>
      </c>
      <c r="BN3817">
        <f t="shared" si="6176"/>
        <v>0</v>
      </c>
      <c r="BO3817">
        <f t="shared" si="6177"/>
        <v>0</v>
      </c>
      <c r="BP3817" s="1">
        <f t="shared" si="6131"/>
        <v>0</v>
      </c>
      <c r="BQ3817" s="1" t="e">
        <f t="shared" si="6132"/>
        <v>#DIV/0!</v>
      </c>
      <c r="BR3817" s="1">
        <f t="shared" si="6133"/>
        <v>0</v>
      </c>
      <c r="BS3817" s="1" t="e">
        <f>IF(BQ3817&gt;$D$1,Sourcedata!$B$90*(2*BO3817/1000000)/fluid_kinevisco,(BO3817*2/1000000)^(4/3)*epsilon^(1/3)/fluid_kinevisco)</f>
        <v>#DIV/0!</v>
      </c>
      <c r="BT3817" s="1" t="e">
        <f>2+0.6*BS3817^0.5*Sourcedata!$B$92^(1/3)</f>
        <v>#DIV/0!</v>
      </c>
      <c r="BU3817" s="1" t="e">
        <f t="shared" si="6178"/>
        <v>#DIV/0!</v>
      </c>
      <c r="BV3817" s="1" t="e">
        <f t="shared" si="6134"/>
        <v>#DIV/0!</v>
      </c>
      <c r="BW3817" s="1">
        <f>IF(BO3817=0,0,Sourcedata!$C$13*EXP(2*Sourcedata!$C$28*Sourcedata!$C$10/Sourcedata!$C$12/Sourcedata!$C$34/BO3817*1000000))</f>
        <v>0</v>
      </c>
      <c r="BX3817" s="1">
        <f t="shared" si="6135"/>
        <v>0</v>
      </c>
      <c r="BY3817" s="1">
        <f t="shared" si="6179"/>
        <v>0</v>
      </c>
      <c r="BZ3817">
        <f t="shared" si="6180"/>
        <v>0</v>
      </c>
      <c r="CA3817">
        <f t="shared" si="6161"/>
        <v>0</v>
      </c>
      <c r="CB3817" s="1">
        <f t="shared" si="6136"/>
        <v>0</v>
      </c>
      <c r="CC3817" s="1" t="e">
        <f t="shared" si="6137"/>
        <v>#DIV/0!</v>
      </c>
      <c r="CD3817" s="1">
        <f t="shared" si="6138"/>
        <v>0</v>
      </c>
      <c r="CE3817" s="1" t="e">
        <f>IF(CC3817&gt;$D$1,Sourcedata!$B$90*(2*CA3817/1000000)/fluid_kinevisco,(CA3817*2/1000000)^(4/3)*epsilon^(1/3)/fluid_kinevisco)</f>
        <v>#DIV/0!</v>
      </c>
      <c r="CF3817" s="1" t="e">
        <f>2+0.6*CE3817^0.5*Sourcedata!$B$92^(1/3)</f>
        <v>#DIV/0!</v>
      </c>
      <c r="CG3817" s="1" t="e">
        <f t="shared" si="6181"/>
        <v>#DIV/0!</v>
      </c>
      <c r="CH3817" s="1" t="e">
        <f t="shared" si="6139"/>
        <v>#DIV/0!</v>
      </c>
      <c r="CI3817" s="1">
        <f>IF(CA3817=0,0,Sourcedata!$C$13*EXP(2*Sourcedata!$C$28*Sourcedata!$C$10/Sourcedata!$C$12/Sourcedata!$C$34/CA3817*1000000))</f>
        <v>0</v>
      </c>
      <c r="CJ3817" s="1">
        <f t="shared" si="6140"/>
        <v>0</v>
      </c>
      <c r="CK3817" s="1">
        <f t="shared" si="6182"/>
        <v>0</v>
      </c>
      <c r="CL3817">
        <f t="shared" si="6162"/>
        <v>0</v>
      </c>
      <c r="CM3817">
        <f t="shared" si="6183"/>
        <v>0</v>
      </c>
      <c r="CN3817" s="1">
        <f t="shared" si="6141"/>
        <v>0</v>
      </c>
      <c r="CO3817" s="1" t="e">
        <f t="shared" si="6142"/>
        <v>#DIV/0!</v>
      </c>
      <c r="CP3817" s="1">
        <f t="shared" si="6143"/>
        <v>0</v>
      </c>
      <c r="CQ3817" s="1" t="e">
        <f>IF(CO3817&gt;$D$1,Sourcedata!$B$90*(2*CM3817/1000000)/fluid_kinevisco,(CM3817*2/1000000)^(4/3)*epsilon^(1/3)/fluid_kinevisco)</f>
        <v>#DIV/0!</v>
      </c>
      <c r="CR3817" s="1" t="e">
        <f>2+0.6*CQ3817^0.5*Sourcedata!$B$92^(1/3)</f>
        <v>#DIV/0!</v>
      </c>
      <c r="CS3817" s="1" t="e">
        <f t="shared" si="6184"/>
        <v>#DIV/0!</v>
      </c>
      <c r="CT3817" s="1" t="e">
        <f t="shared" si="6144"/>
        <v>#DIV/0!</v>
      </c>
      <c r="CU3817" s="1">
        <f>IF(CM3817=0,0,Sourcedata!$C$13*EXP(2*Sourcedata!$C$28*Sourcedata!$C$10/Sourcedata!$C$12/Sourcedata!$C$34/CM3817*1000000))</f>
        <v>0</v>
      </c>
      <c r="CV3817" s="1">
        <f t="shared" si="6145"/>
        <v>0</v>
      </c>
      <c r="CW3817" s="1">
        <f t="shared" si="6185"/>
        <v>0</v>
      </c>
      <c r="CX3817">
        <f t="shared" si="6186"/>
        <v>0</v>
      </c>
      <c r="CY3817">
        <f t="shared" si="6187"/>
        <v>0</v>
      </c>
      <c r="CZ3817" s="1">
        <f t="shared" si="6146"/>
        <v>0</v>
      </c>
      <c r="DA3817" s="1" t="e">
        <f t="shared" si="6147"/>
        <v>#DIV/0!</v>
      </c>
      <c r="DB3817" s="1">
        <f t="shared" si="6148"/>
        <v>0</v>
      </c>
      <c r="DC3817" s="1" t="e">
        <f>IF(DA3817&gt;$D$1,Sourcedata!$B$90*(2*CY3817/1000000)/fluid_kinevisco,(CY3817*2/1000000)^(4/3)*epsilon^(1/3)/fluid_kinevisco)</f>
        <v>#DIV/0!</v>
      </c>
      <c r="DD3817" s="1" t="e">
        <f>2+0.6*DC3817^0.5*Sourcedata!$B$92^(1/3)</f>
        <v>#DIV/0!</v>
      </c>
      <c r="DE3817" s="1" t="e">
        <f t="shared" si="6188"/>
        <v>#DIV/0!</v>
      </c>
      <c r="DF3817" s="1" t="e">
        <f t="shared" si="6149"/>
        <v>#DIV/0!</v>
      </c>
      <c r="DG3817" s="1">
        <f>IF(CY3817=0,0,Sourcedata!$C$13*EXP(2*Sourcedata!$C$28*Sourcedata!$C$10/Sourcedata!$C$12/Sourcedata!$C$34/CY3817*1000000))</f>
        <v>0</v>
      </c>
      <c r="DH3817" s="1">
        <f t="shared" si="6150"/>
        <v>0</v>
      </c>
      <c r="DI3817" s="1">
        <f t="shared" si="6189"/>
        <v>0</v>
      </c>
      <c r="DJ3817">
        <f t="shared" si="6190"/>
        <v>0</v>
      </c>
      <c r="DK3817">
        <f t="shared" si="6191"/>
        <v>0</v>
      </c>
      <c r="DL3817" s="1">
        <f t="shared" si="6151"/>
        <v>0</v>
      </c>
      <c r="DM3817" s="1" t="e">
        <f t="shared" si="6152"/>
        <v>#DIV/0!</v>
      </c>
      <c r="DN3817" s="1">
        <f t="shared" si="6153"/>
        <v>0</v>
      </c>
      <c r="DO3817" s="1" t="e">
        <f>IF(DM3817&gt;$D$1,Sourcedata!$B$90*(2*DK3817/1000000)/fluid_kinevisco,(DK3817*2/1000000)^(4/3)*epsilon^(1/3)/fluid_kinevisco)</f>
        <v>#DIV/0!</v>
      </c>
      <c r="DP3817" s="1" t="e">
        <f>2+0.6*DO3817^0.5*Sourcedata!$B$92^(1/3)</f>
        <v>#DIV/0!</v>
      </c>
      <c r="DQ3817" s="1" t="e">
        <f t="shared" si="6192"/>
        <v>#DIV/0!</v>
      </c>
      <c r="DR3817" s="1" t="e">
        <f t="shared" si="6154"/>
        <v>#DIV/0!</v>
      </c>
      <c r="DS3817" s="1">
        <f>IF(DK3817=0,0,Sourcedata!$C$13*EXP(2*Sourcedata!$C$28*Sourcedata!$C$10/Sourcedata!$C$12/Sourcedata!$C$34/DK3817*1000000))</f>
        <v>0</v>
      </c>
      <c r="DT3817" s="1">
        <f t="shared" si="6155"/>
        <v>0</v>
      </c>
      <c r="DU3817" s="1">
        <f t="shared" si="6193"/>
        <v>0</v>
      </c>
      <c r="DV3817">
        <f t="shared" si="6194"/>
        <v>0</v>
      </c>
      <c r="DX3817" s="26">
        <f t="shared" si="6103"/>
        <v>2.4999999999999988E-5</v>
      </c>
      <c r="DY3817">
        <f t="shared" si="6092"/>
        <v>0.95375000000006249</v>
      </c>
      <c r="DZ3817" s="1">
        <f t="shared" si="6093"/>
        <v>0</v>
      </c>
      <c r="EA3817" s="1">
        <f t="shared" si="6104"/>
        <v>24.999999999999989</v>
      </c>
      <c r="EB3817" s="1">
        <f t="shared" si="6097"/>
        <v>0</v>
      </c>
      <c r="EC3817" s="1"/>
      <c r="ED3817" s="1">
        <f t="shared" si="6098"/>
        <v>24.999999999999989</v>
      </c>
      <c r="EE3817" s="1">
        <f t="shared" si="6099"/>
        <v>24.999999999999989</v>
      </c>
      <c r="EF3817">
        <f t="shared" si="6094"/>
        <v>99.999999999999957</v>
      </c>
      <c r="EG3817">
        <f t="shared" si="6095"/>
        <v>0</v>
      </c>
      <c r="EH3817" s="1"/>
      <c r="EI3817">
        <f t="shared" si="6096"/>
        <v>100</v>
      </c>
      <c r="EK3817">
        <f t="shared" si="6100"/>
        <v>0.95375000000006249</v>
      </c>
      <c r="EL3817">
        <f t="shared" si="6101"/>
        <v>0.95</v>
      </c>
      <c r="EM3817">
        <f t="shared" si="6102"/>
        <v>99.999999999999957</v>
      </c>
    </row>
    <row r="3818" spans="6:143" x14ac:dyDescent="0.2">
      <c r="F3818">
        <f>F3817+Sourcedata!$C$36*3600/4000</f>
        <v>3430.8000000002248</v>
      </c>
      <c r="G3818">
        <f t="shared" si="6156"/>
        <v>0</v>
      </c>
      <c r="H3818" s="1">
        <f t="shared" si="6105"/>
        <v>0</v>
      </c>
      <c r="I3818" s="1" t="e">
        <f t="shared" si="6106"/>
        <v>#DIV/0!</v>
      </c>
      <c r="J3818" s="1">
        <f t="shared" si="6107"/>
        <v>0</v>
      </c>
      <c r="K3818" s="1" t="e">
        <f>IF(I3818&gt;$D$1,Sourcedata!$B$90*(2*G3818/1000000)/fluid_kinevisco,(G3818*2/1000000)^(4/3)*epsilon^(1/3)/fluid_kinevisco)</f>
        <v>#DIV/0!</v>
      </c>
      <c r="L3818" s="1" t="e">
        <f>2+0.6*K3818^0.5*Sourcedata!$B$92^(1/3)</f>
        <v>#DIV/0!</v>
      </c>
      <c r="M3818" s="1" t="e">
        <f t="shared" si="6108"/>
        <v>#DIV/0!</v>
      </c>
      <c r="N3818" s="1" t="e">
        <f t="shared" si="6109"/>
        <v>#DIV/0!</v>
      </c>
      <c r="O3818" s="1">
        <f>IF(G3818=0,0,Sourcedata!$C$13*EXP(2*Sourcedata!$C$28*Sourcedata!$C$10/Sourcedata!$C$12/Sourcedata!$C$34/G3818*1000000))</f>
        <v>0</v>
      </c>
      <c r="P3818" s="1">
        <f t="shared" si="6110"/>
        <v>0</v>
      </c>
      <c r="Q3818" s="1">
        <f t="shared" si="6157"/>
        <v>0</v>
      </c>
      <c r="R3818">
        <f t="shared" si="6163"/>
        <v>0</v>
      </c>
      <c r="S3818">
        <f t="shared" si="6158"/>
        <v>0</v>
      </c>
      <c r="T3818" s="1">
        <f t="shared" si="6111"/>
        <v>0</v>
      </c>
      <c r="U3818" s="1" t="e">
        <f t="shared" si="6112"/>
        <v>#DIV/0!</v>
      </c>
      <c r="V3818" s="1">
        <f t="shared" si="6113"/>
        <v>0</v>
      </c>
      <c r="W3818" s="1" t="e">
        <f>IF(U3818&gt;$D$1,Sourcedata!$B$90*(2*S3818/1000000)/fluid_kinevisco,(S3818*2/1000000)^(4/3)*epsilon^(1/3)/fluid_kinevisco)</f>
        <v>#DIV/0!</v>
      </c>
      <c r="X3818" s="1" t="e">
        <f>2+0.6*W3818^0.5*Sourcedata!$B$92^(1/3)</f>
        <v>#DIV/0!</v>
      </c>
      <c r="Y3818" s="1" t="e">
        <f t="shared" si="6164"/>
        <v>#DIV/0!</v>
      </c>
      <c r="Z3818" s="1" t="e">
        <f t="shared" si="6114"/>
        <v>#DIV/0!</v>
      </c>
      <c r="AA3818" s="1">
        <f>IF(S3818=0,0,Sourcedata!$C$13*EXP(2*Sourcedata!$C$28*Sourcedata!$C$10/Sourcedata!$C$12/Sourcedata!$C$34/S3818*1000000))</f>
        <v>0</v>
      </c>
      <c r="AB3818" s="1">
        <f t="shared" si="6115"/>
        <v>0</v>
      </c>
      <c r="AC3818" s="1">
        <f t="shared" si="6165"/>
        <v>0</v>
      </c>
      <c r="AD3818">
        <f t="shared" si="6166"/>
        <v>0</v>
      </c>
      <c r="AE3818">
        <f t="shared" si="6159"/>
        <v>0</v>
      </c>
      <c r="AF3818" s="1">
        <f t="shared" si="6116"/>
        <v>0</v>
      </c>
      <c r="AG3818" s="1" t="e">
        <f t="shared" si="6117"/>
        <v>#DIV/0!</v>
      </c>
      <c r="AH3818" s="1">
        <f t="shared" si="6118"/>
        <v>0</v>
      </c>
      <c r="AI3818" s="1" t="e">
        <f>IF(AG3818&gt;$D$1,Sourcedata!$B$90*(2*AE3818/1000000)/fluid_kinevisco,(AE3818*2/1000000)^(4/3)*epsilon^(1/3)/fluid_kinevisco)</f>
        <v>#DIV/0!</v>
      </c>
      <c r="AJ3818" s="1" t="e">
        <f>2+0.6*AI3818^0.5*Sourcedata!$B$92^(1/3)</f>
        <v>#DIV/0!</v>
      </c>
      <c r="AK3818" s="1" t="e">
        <f t="shared" si="6167"/>
        <v>#DIV/0!</v>
      </c>
      <c r="AL3818" s="1" t="e">
        <f t="shared" si="6119"/>
        <v>#DIV/0!</v>
      </c>
      <c r="AM3818" s="1">
        <f>IF(AE3818=0,0,Sourcedata!$C$13*EXP(2*Sourcedata!$C$28*Sourcedata!$C$10/Sourcedata!$C$12/Sourcedata!$C$34/AE3818*1000000))</f>
        <v>0</v>
      </c>
      <c r="AN3818" s="1">
        <f t="shared" si="6120"/>
        <v>0</v>
      </c>
      <c r="AO3818" s="1">
        <f t="shared" si="6168"/>
        <v>0</v>
      </c>
      <c r="AP3818">
        <f t="shared" si="6169"/>
        <v>0</v>
      </c>
      <c r="AQ3818">
        <f t="shared" si="6160"/>
        <v>0</v>
      </c>
      <c r="AR3818" s="1">
        <f t="shared" si="6121"/>
        <v>0</v>
      </c>
      <c r="AS3818" s="1" t="e">
        <f t="shared" si="6122"/>
        <v>#DIV/0!</v>
      </c>
      <c r="AT3818" s="1">
        <f t="shared" si="6123"/>
        <v>0</v>
      </c>
      <c r="AU3818" s="1" t="e">
        <f>IF(AS3818&gt;$D$1,Sourcedata!$B$90*(2*AQ3818/1000000)/fluid_kinevisco,(AQ3818*2/1000000)^(4/3)*epsilon^(1/3)/fluid_kinevisco)</f>
        <v>#DIV/0!</v>
      </c>
      <c r="AV3818" s="1" t="e">
        <f>2+0.6*AU3818^0.5*Sourcedata!$B$92^(1/3)</f>
        <v>#DIV/0!</v>
      </c>
      <c r="AW3818" s="1" t="e">
        <f t="shared" si="6170"/>
        <v>#DIV/0!</v>
      </c>
      <c r="AX3818" s="1" t="e">
        <f t="shared" si="6124"/>
        <v>#DIV/0!</v>
      </c>
      <c r="AY3818" s="1">
        <f>IF(AQ3818=0,0,Sourcedata!$C$13*EXP(2*Sourcedata!$C$28*Sourcedata!$C$10/Sourcedata!$C$12/Sourcedata!$C$34/AQ3818*1000000))</f>
        <v>0</v>
      </c>
      <c r="AZ3818" s="1">
        <f t="shared" si="6125"/>
        <v>0</v>
      </c>
      <c r="BA3818" s="1">
        <f t="shared" si="6171"/>
        <v>0</v>
      </c>
      <c r="BB3818">
        <f t="shared" si="6172"/>
        <v>0</v>
      </c>
      <c r="BC3818">
        <f t="shared" si="6173"/>
        <v>0</v>
      </c>
      <c r="BD3818" s="1">
        <f t="shared" si="6126"/>
        <v>0</v>
      </c>
      <c r="BE3818" s="1" t="e">
        <f t="shared" si="6127"/>
        <v>#DIV/0!</v>
      </c>
      <c r="BF3818" s="1">
        <f t="shared" si="6128"/>
        <v>0</v>
      </c>
      <c r="BG3818" s="1" t="e">
        <f>IF(BE3818&gt;$D$1,Sourcedata!$B$90*(2*BC3818/1000000)/fluid_kinevisco,(BC3818*2/1000000)^(4/3)*epsilon^(1/3)/fluid_kinevisco)</f>
        <v>#DIV/0!</v>
      </c>
      <c r="BH3818" s="1" t="e">
        <f>2+0.6*BG3818^0.5*Sourcedata!$B$92^(1/3)</f>
        <v>#DIV/0!</v>
      </c>
      <c r="BI3818" s="1" t="e">
        <f t="shared" si="6174"/>
        <v>#DIV/0!</v>
      </c>
      <c r="BJ3818" s="1" t="e">
        <f t="shared" si="6129"/>
        <v>#DIV/0!</v>
      </c>
      <c r="BK3818" s="1">
        <f>IF(BC3818=0,0,Sourcedata!$C$13*EXP(2*Sourcedata!$C$28*Sourcedata!$C$10/Sourcedata!$C$12/Sourcedata!$C$34/BC3818*1000000))</f>
        <v>0</v>
      </c>
      <c r="BL3818" s="1">
        <f t="shared" si="6130"/>
        <v>0</v>
      </c>
      <c r="BM3818" s="1">
        <f t="shared" si="6175"/>
        <v>0</v>
      </c>
      <c r="BN3818">
        <f t="shared" si="6176"/>
        <v>0</v>
      </c>
      <c r="BO3818">
        <f t="shared" si="6177"/>
        <v>0</v>
      </c>
      <c r="BP3818" s="1">
        <f t="shared" si="6131"/>
        <v>0</v>
      </c>
      <c r="BQ3818" s="1" t="e">
        <f t="shared" si="6132"/>
        <v>#DIV/0!</v>
      </c>
      <c r="BR3818" s="1">
        <f t="shared" si="6133"/>
        <v>0</v>
      </c>
      <c r="BS3818" s="1" t="e">
        <f>IF(BQ3818&gt;$D$1,Sourcedata!$B$90*(2*BO3818/1000000)/fluid_kinevisco,(BO3818*2/1000000)^(4/3)*epsilon^(1/3)/fluid_kinevisco)</f>
        <v>#DIV/0!</v>
      </c>
      <c r="BT3818" s="1" t="e">
        <f>2+0.6*BS3818^0.5*Sourcedata!$B$92^(1/3)</f>
        <v>#DIV/0!</v>
      </c>
      <c r="BU3818" s="1" t="e">
        <f t="shared" si="6178"/>
        <v>#DIV/0!</v>
      </c>
      <c r="BV3818" s="1" t="e">
        <f t="shared" si="6134"/>
        <v>#DIV/0!</v>
      </c>
      <c r="BW3818" s="1">
        <f>IF(BO3818=0,0,Sourcedata!$C$13*EXP(2*Sourcedata!$C$28*Sourcedata!$C$10/Sourcedata!$C$12/Sourcedata!$C$34/BO3818*1000000))</f>
        <v>0</v>
      </c>
      <c r="BX3818" s="1">
        <f t="shared" si="6135"/>
        <v>0</v>
      </c>
      <c r="BY3818" s="1">
        <f t="shared" si="6179"/>
        <v>0</v>
      </c>
      <c r="BZ3818">
        <f t="shared" si="6180"/>
        <v>0</v>
      </c>
      <c r="CA3818">
        <f t="shared" si="6161"/>
        <v>0</v>
      </c>
      <c r="CB3818" s="1">
        <f t="shared" si="6136"/>
        <v>0</v>
      </c>
      <c r="CC3818" s="1" t="e">
        <f t="shared" si="6137"/>
        <v>#DIV/0!</v>
      </c>
      <c r="CD3818" s="1">
        <f t="shared" si="6138"/>
        <v>0</v>
      </c>
      <c r="CE3818" s="1" t="e">
        <f>IF(CC3818&gt;$D$1,Sourcedata!$B$90*(2*CA3818/1000000)/fluid_kinevisco,(CA3818*2/1000000)^(4/3)*epsilon^(1/3)/fluid_kinevisco)</f>
        <v>#DIV/0!</v>
      </c>
      <c r="CF3818" s="1" t="e">
        <f>2+0.6*CE3818^0.5*Sourcedata!$B$92^(1/3)</f>
        <v>#DIV/0!</v>
      </c>
      <c r="CG3818" s="1" t="e">
        <f t="shared" si="6181"/>
        <v>#DIV/0!</v>
      </c>
      <c r="CH3818" s="1" t="e">
        <f t="shared" si="6139"/>
        <v>#DIV/0!</v>
      </c>
      <c r="CI3818" s="1">
        <f>IF(CA3818=0,0,Sourcedata!$C$13*EXP(2*Sourcedata!$C$28*Sourcedata!$C$10/Sourcedata!$C$12/Sourcedata!$C$34/CA3818*1000000))</f>
        <v>0</v>
      </c>
      <c r="CJ3818" s="1">
        <f t="shared" si="6140"/>
        <v>0</v>
      </c>
      <c r="CK3818" s="1">
        <f t="shared" si="6182"/>
        <v>0</v>
      </c>
      <c r="CL3818">
        <f t="shared" si="6162"/>
        <v>0</v>
      </c>
      <c r="CM3818">
        <f t="shared" si="6183"/>
        <v>0</v>
      </c>
      <c r="CN3818" s="1">
        <f t="shared" si="6141"/>
        <v>0</v>
      </c>
      <c r="CO3818" s="1" t="e">
        <f t="shared" si="6142"/>
        <v>#DIV/0!</v>
      </c>
      <c r="CP3818" s="1">
        <f t="shared" si="6143"/>
        <v>0</v>
      </c>
      <c r="CQ3818" s="1" t="e">
        <f>IF(CO3818&gt;$D$1,Sourcedata!$B$90*(2*CM3818/1000000)/fluid_kinevisco,(CM3818*2/1000000)^(4/3)*epsilon^(1/3)/fluid_kinevisco)</f>
        <v>#DIV/0!</v>
      </c>
      <c r="CR3818" s="1" t="e">
        <f>2+0.6*CQ3818^0.5*Sourcedata!$B$92^(1/3)</f>
        <v>#DIV/0!</v>
      </c>
      <c r="CS3818" s="1" t="e">
        <f t="shared" si="6184"/>
        <v>#DIV/0!</v>
      </c>
      <c r="CT3818" s="1" t="e">
        <f t="shared" si="6144"/>
        <v>#DIV/0!</v>
      </c>
      <c r="CU3818" s="1">
        <f>IF(CM3818=0,0,Sourcedata!$C$13*EXP(2*Sourcedata!$C$28*Sourcedata!$C$10/Sourcedata!$C$12/Sourcedata!$C$34/CM3818*1000000))</f>
        <v>0</v>
      </c>
      <c r="CV3818" s="1">
        <f t="shared" si="6145"/>
        <v>0</v>
      </c>
      <c r="CW3818" s="1">
        <f t="shared" si="6185"/>
        <v>0</v>
      </c>
      <c r="CX3818">
        <f t="shared" si="6186"/>
        <v>0</v>
      </c>
      <c r="CY3818">
        <f t="shared" si="6187"/>
        <v>0</v>
      </c>
      <c r="CZ3818" s="1">
        <f t="shared" si="6146"/>
        <v>0</v>
      </c>
      <c r="DA3818" s="1" t="e">
        <f t="shared" si="6147"/>
        <v>#DIV/0!</v>
      </c>
      <c r="DB3818" s="1">
        <f t="shared" si="6148"/>
        <v>0</v>
      </c>
      <c r="DC3818" s="1" t="e">
        <f>IF(DA3818&gt;$D$1,Sourcedata!$B$90*(2*CY3818/1000000)/fluid_kinevisco,(CY3818*2/1000000)^(4/3)*epsilon^(1/3)/fluid_kinevisco)</f>
        <v>#DIV/0!</v>
      </c>
      <c r="DD3818" s="1" t="e">
        <f>2+0.6*DC3818^0.5*Sourcedata!$B$92^(1/3)</f>
        <v>#DIV/0!</v>
      </c>
      <c r="DE3818" s="1" t="e">
        <f t="shared" si="6188"/>
        <v>#DIV/0!</v>
      </c>
      <c r="DF3818" s="1" t="e">
        <f t="shared" si="6149"/>
        <v>#DIV/0!</v>
      </c>
      <c r="DG3818" s="1">
        <f>IF(CY3818=0,0,Sourcedata!$C$13*EXP(2*Sourcedata!$C$28*Sourcedata!$C$10/Sourcedata!$C$12/Sourcedata!$C$34/CY3818*1000000))</f>
        <v>0</v>
      </c>
      <c r="DH3818" s="1">
        <f t="shared" si="6150"/>
        <v>0</v>
      </c>
      <c r="DI3818" s="1">
        <f t="shared" si="6189"/>
        <v>0</v>
      </c>
      <c r="DJ3818">
        <f t="shared" si="6190"/>
        <v>0</v>
      </c>
      <c r="DK3818">
        <f t="shared" si="6191"/>
        <v>0</v>
      </c>
      <c r="DL3818" s="1">
        <f t="shared" si="6151"/>
        <v>0</v>
      </c>
      <c r="DM3818" s="1" t="e">
        <f t="shared" si="6152"/>
        <v>#DIV/0!</v>
      </c>
      <c r="DN3818" s="1">
        <f t="shared" si="6153"/>
        <v>0</v>
      </c>
      <c r="DO3818" s="1" t="e">
        <f>IF(DM3818&gt;$D$1,Sourcedata!$B$90*(2*DK3818/1000000)/fluid_kinevisco,(DK3818*2/1000000)^(4/3)*epsilon^(1/3)/fluid_kinevisco)</f>
        <v>#DIV/0!</v>
      </c>
      <c r="DP3818" s="1" t="e">
        <f>2+0.6*DO3818^0.5*Sourcedata!$B$92^(1/3)</f>
        <v>#DIV/0!</v>
      </c>
      <c r="DQ3818" s="1" t="e">
        <f t="shared" si="6192"/>
        <v>#DIV/0!</v>
      </c>
      <c r="DR3818" s="1" t="e">
        <f t="shared" si="6154"/>
        <v>#DIV/0!</v>
      </c>
      <c r="DS3818" s="1">
        <f>IF(DK3818=0,0,Sourcedata!$C$13*EXP(2*Sourcedata!$C$28*Sourcedata!$C$10/Sourcedata!$C$12/Sourcedata!$C$34/DK3818*1000000))</f>
        <v>0</v>
      </c>
      <c r="DT3818" s="1">
        <f t="shared" si="6155"/>
        <v>0</v>
      </c>
      <c r="DU3818" s="1">
        <f t="shared" si="6193"/>
        <v>0</v>
      </c>
      <c r="DV3818">
        <f t="shared" si="6194"/>
        <v>0</v>
      </c>
      <c r="DX3818" s="26">
        <f t="shared" si="6103"/>
        <v>2.4999999999999988E-5</v>
      </c>
      <c r="DY3818">
        <f t="shared" si="6092"/>
        <v>0.95400000000006258</v>
      </c>
      <c r="DZ3818" s="1">
        <f t="shared" si="6093"/>
        <v>0</v>
      </c>
      <c r="EA3818" s="1">
        <f t="shared" si="6104"/>
        <v>24.999999999999989</v>
      </c>
      <c r="EB3818" s="1">
        <f t="shared" si="6097"/>
        <v>0</v>
      </c>
      <c r="EC3818" s="1"/>
      <c r="ED3818" s="1">
        <f t="shared" si="6098"/>
        <v>24.999999999999989</v>
      </c>
      <c r="EE3818" s="1">
        <f t="shared" si="6099"/>
        <v>24.999999999999989</v>
      </c>
      <c r="EF3818">
        <f t="shared" si="6094"/>
        <v>99.999999999999957</v>
      </c>
      <c r="EG3818">
        <f t="shared" si="6095"/>
        <v>0</v>
      </c>
      <c r="EH3818" s="1"/>
      <c r="EI3818">
        <f t="shared" si="6096"/>
        <v>100</v>
      </c>
      <c r="EK3818">
        <f t="shared" si="6100"/>
        <v>0.95400000000006258</v>
      </c>
      <c r="EL3818">
        <f t="shared" si="6101"/>
        <v>0.95</v>
      </c>
      <c r="EM3818">
        <f t="shared" si="6102"/>
        <v>99.999999999999957</v>
      </c>
    </row>
    <row r="3819" spans="6:143" x14ac:dyDescent="0.2">
      <c r="F3819">
        <f>F3818+Sourcedata!$C$36*3600/4000</f>
        <v>3431.7000000002249</v>
      </c>
      <c r="G3819">
        <f t="shared" si="6156"/>
        <v>0</v>
      </c>
      <c r="H3819" s="1">
        <f t="shared" si="6105"/>
        <v>0</v>
      </c>
      <c r="I3819" s="1" t="e">
        <f t="shared" si="6106"/>
        <v>#DIV/0!</v>
      </c>
      <c r="J3819" s="1">
        <f t="shared" si="6107"/>
        <v>0</v>
      </c>
      <c r="K3819" s="1" t="e">
        <f>IF(I3819&gt;$D$1,Sourcedata!$B$90*(2*G3819/1000000)/fluid_kinevisco,(G3819*2/1000000)^(4/3)*epsilon^(1/3)/fluid_kinevisco)</f>
        <v>#DIV/0!</v>
      </c>
      <c r="L3819" s="1" t="e">
        <f>2+0.6*K3819^0.5*Sourcedata!$B$92^(1/3)</f>
        <v>#DIV/0!</v>
      </c>
      <c r="M3819" s="1" t="e">
        <f t="shared" si="6108"/>
        <v>#DIV/0!</v>
      </c>
      <c r="N3819" s="1" t="e">
        <f t="shared" si="6109"/>
        <v>#DIV/0!</v>
      </c>
      <c r="O3819" s="1">
        <f>IF(G3819=0,0,Sourcedata!$C$13*EXP(2*Sourcedata!$C$28*Sourcedata!$C$10/Sourcedata!$C$12/Sourcedata!$C$34/G3819*1000000))</f>
        <v>0</v>
      </c>
      <c r="P3819" s="1">
        <f t="shared" si="6110"/>
        <v>0</v>
      </c>
      <c r="Q3819" s="1">
        <f t="shared" si="6157"/>
        <v>0</v>
      </c>
      <c r="R3819">
        <f t="shared" si="6163"/>
        <v>0</v>
      </c>
      <c r="S3819">
        <f t="shared" si="6158"/>
        <v>0</v>
      </c>
      <c r="T3819" s="1">
        <f t="shared" si="6111"/>
        <v>0</v>
      </c>
      <c r="U3819" s="1" t="e">
        <f t="shared" si="6112"/>
        <v>#DIV/0!</v>
      </c>
      <c r="V3819" s="1">
        <f t="shared" si="6113"/>
        <v>0</v>
      </c>
      <c r="W3819" s="1" t="e">
        <f>IF(U3819&gt;$D$1,Sourcedata!$B$90*(2*S3819/1000000)/fluid_kinevisco,(S3819*2/1000000)^(4/3)*epsilon^(1/3)/fluid_kinevisco)</f>
        <v>#DIV/0!</v>
      </c>
      <c r="X3819" s="1" t="e">
        <f>2+0.6*W3819^0.5*Sourcedata!$B$92^(1/3)</f>
        <v>#DIV/0!</v>
      </c>
      <c r="Y3819" s="1" t="e">
        <f t="shared" si="6164"/>
        <v>#DIV/0!</v>
      </c>
      <c r="Z3819" s="1" t="e">
        <f t="shared" si="6114"/>
        <v>#DIV/0!</v>
      </c>
      <c r="AA3819" s="1">
        <f>IF(S3819=0,0,Sourcedata!$C$13*EXP(2*Sourcedata!$C$28*Sourcedata!$C$10/Sourcedata!$C$12/Sourcedata!$C$34/S3819*1000000))</f>
        <v>0</v>
      </c>
      <c r="AB3819" s="1">
        <f t="shared" si="6115"/>
        <v>0</v>
      </c>
      <c r="AC3819" s="1">
        <f t="shared" si="6165"/>
        <v>0</v>
      </c>
      <c r="AD3819">
        <f t="shared" si="6166"/>
        <v>0</v>
      </c>
      <c r="AE3819">
        <f t="shared" si="6159"/>
        <v>0</v>
      </c>
      <c r="AF3819" s="1">
        <f t="shared" si="6116"/>
        <v>0</v>
      </c>
      <c r="AG3819" s="1" t="e">
        <f t="shared" si="6117"/>
        <v>#DIV/0!</v>
      </c>
      <c r="AH3819" s="1">
        <f t="shared" si="6118"/>
        <v>0</v>
      </c>
      <c r="AI3819" s="1" t="e">
        <f>IF(AG3819&gt;$D$1,Sourcedata!$B$90*(2*AE3819/1000000)/fluid_kinevisco,(AE3819*2/1000000)^(4/3)*epsilon^(1/3)/fluid_kinevisco)</f>
        <v>#DIV/0!</v>
      </c>
      <c r="AJ3819" s="1" t="e">
        <f>2+0.6*AI3819^0.5*Sourcedata!$B$92^(1/3)</f>
        <v>#DIV/0!</v>
      </c>
      <c r="AK3819" s="1" t="e">
        <f t="shared" si="6167"/>
        <v>#DIV/0!</v>
      </c>
      <c r="AL3819" s="1" t="e">
        <f t="shared" si="6119"/>
        <v>#DIV/0!</v>
      </c>
      <c r="AM3819" s="1">
        <f>IF(AE3819=0,0,Sourcedata!$C$13*EXP(2*Sourcedata!$C$28*Sourcedata!$C$10/Sourcedata!$C$12/Sourcedata!$C$34/AE3819*1000000))</f>
        <v>0</v>
      </c>
      <c r="AN3819" s="1">
        <f t="shared" si="6120"/>
        <v>0</v>
      </c>
      <c r="AO3819" s="1">
        <f t="shared" si="6168"/>
        <v>0</v>
      </c>
      <c r="AP3819">
        <f t="shared" si="6169"/>
        <v>0</v>
      </c>
      <c r="AQ3819">
        <f t="shared" si="6160"/>
        <v>0</v>
      </c>
      <c r="AR3819" s="1">
        <f t="shared" si="6121"/>
        <v>0</v>
      </c>
      <c r="AS3819" s="1" t="e">
        <f t="shared" si="6122"/>
        <v>#DIV/0!</v>
      </c>
      <c r="AT3819" s="1">
        <f t="shared" si="6123"/>
        <v>0</v>
      </c>
      <c r="AU3819" s="1" t="e">
        <f>IF(AS3819&gt;$D$1,Sourcedata!$B$90*(2*AQ3819/1000000)/fluid_kinevisco,(AQ3819*2/1000000)^(4/3)*epsilon^(1/3)/fluid_kinevisco)</f>
        <v>#DIV/0!</v>
      </c>
      <c r="AV3819" s="1" t="e">
        <f>2+0.6*AU3819^0.5*Sourcedata!$B$92^(1/3)</f>
        <v>#DIV/0!</v>
      </c>
      <c r="AW3819" s="1" t="e">
        <f t="shared" si="6170"/>
        <v>#DIV/0!</v>
      </c>
      <c r="AX3819" s="1" t="e">
        <f t="shared" si="6124"/>
        <v>#DIV/0!</v>
      </c>
      <c r="AY3819" s="1">
        <f>IF(AQ3819=0,0,Sourcedata!$C$13*EXP(2*Sourcedata!$C$28*Sourcedata!$C$10/Sourcedata!$C$12/Sourcedata!$C$34/AQ3819*1000000))</f>
        <v>0</v>
      </c>
      <c r="AZ3819" s="1">
        <f t="shared" si="6125"/>
        <v>0</v>
      </c>
      <c r="BA3819" s="1">
        <f t="shared" si="6171"/>
        <v>0</v>
      </c>
      <c r="BB3819">
        <f t="shared" si="6172"/>
        <v>0</v>
      </c>
      <c r="BC3819">
        <f t="shared" si="6173"/>
        <v>0</v>
      </c>
      <c r="BD3819" s="1">
        <f t="shared" si="6126"/>
        <v>0</v>
      </c>
      <c r="BE3819" s="1" t="e">
        <f t="shared" si="6127"/>
        <v>#DIV/0!</v>
      </c>
      <c r="BF3819" s="1">
        <f t="shared" si="6128"/>
        <v>0</v>
      </c>
      <c r="BG3819" s="1" t="e">
        <f>IF(BE3819&gt;$D$1,Sourcedata!$B$90*(2*BC3819/1000000)/fluid_kinevisco,(BC3819*2/1000000)^(4/3)*epsilon^(1/3)/fluid_kinevisco)</f>
        <v>#DIV/0!</v>
      </c>
      <c r="BH3819" s="1" t="e">
        <f>2+0.6*BG3819^0.5*Sourcedata!$B$92^(1/3)</f>
        <v>#DIV/0!</v>
      </c>
      <c r="BI3819" s="1" t="e">
        <f t="shared" si="6174"/>
        <v>#DIV/0!</v>
      </c>
      <c r="BJ3819" s="1" t="e">
        <f t="shared" si="6129"/>
        <v>#DIV/0!</v>
      </c>
      <c r="BK3819" s="1">
        <f>IF(BC3819=0,0,Sourcedata!$C$13*EXP(2*Sourcedata!$C$28*Sourcedata!$C$10/Sourcedata!$C$12/Sourcedata!$C$34/BC3819*1000000))</f>
        <v>0</v>
      </c>
      <c r="BL3819" s="1">
        <f t="shared" si="6130"/>
        <v>0</v>
      </c>
      <c r="BM3819" s="1">
        <f t="shared" si="6175"/>
        <v>0</v>
      </c>
      <c r="BN3819">
        <f t="shared" si="6176"/>
        <v>0</v>
      </c>
      <c r="BO3819">
        <f t="shared" si="6177"/>
        <v>0</v>
      </c>
      <c r="BP3819" s="1">
        <f t="shared" si="6131"/>
        <v>0</v>
      </c>
      <c r="BQ3819" s="1" t="e">
        <f t="shared" si="6132"/>
        <v>#DIV/0!</v>
      </c>
      <c r="BR3819" s="1">
        <f t="shared" si="6133"/>
        <v>0</v>
      </c>
      <c r="BS3819" s="1" t="e">
        <f>IF(BQ3819&gt;$D$1,Sourcedata!$B$90*(2*BO3819/1000000)/fluid_kinevisco,(BO3819*2/1000000)^(4/3)*epsilon^(1/3)/fluid_kinevisco)</f>
        <v>#DIV/0!</v>
      </c>
      <c r="BT3819" s="1" t="e">
        <f>2+0.6*BS3819^0.5*Sourcedata!$B$92^(1/3)</f>
        <v>#DIV/0!</v>
      </c>
      <c r="BU3819" s="1" t="e">
        <f t="shared" si="6178"/>
        <v>#DIV/0!</v>
      </c>
      <c r="BV3819" s="1" t="e">
        <f t="shared" si="6134"/>
        <v>#DIV/0!</v>
      </c>
      <c r="BW3819" s="1">
        <f>IF(BO3819=0,0,Sourcedata!$C$13*EXP(2*Sourcedata!$C$28*Sourcedata!$C$10/Sourcedata!$C$12/Sourcedata!$C$34/BO3819*1000000))</f>
        <v>0</v>
      </c>
      <c r="BX3819" s="1">
        <f t="shared" si="6135"/>
        <v>0</v>
      </c>
      <c r="BY3819" s="1">
        <f t="shared" si="6179"/>
        <v>0</v>
      </c>
      <c r="BZ3819">
        <f t="shared" si="6180"/>
        <v>0</v>
      </c>
      <c r="CA3819">
        <f t="shared" si="6161"/>
        <v>0</v>
      </c>
      <c r="CB3819" s="1">
        <f t="shared" si="6136"/>
        <v>0</v>
      </c>
      <c r="CC3819" s="1" t="e">
        <f t="shared" si="6137"/>
        <v>#DIV/0!</v>
      </c>
      <c r="CD3819" s="1">
        <f t="shared" si="6138"/>
        <v>0</v>
      </c>
      <c r="CE3819" s="1" t="e">
        <f>IF(CC3819&gt;$D$1,Sourcedata!$B$90*(2*CA3819/1000000)/fluid_kinevisco,(CA3819*2/1000000)^(4/3)*epsilon^(1/3)/fluid_kinevisco)</f>
        <v>#DIV/0!</v>
      </c>
      <c r="CF3819" s="1" t="e">
        <f>2+0.6*CE3819^0.5*Sourcedata!$B$92^(1/3)</f>
        <v>#DIV/0!</v>
      </c>
      <c r="CG3819" s="1" t="e">
        <f t="shared" si="6181"/>
        <v>#DIV/0!</v>
      </c>
      <c r="CH3819" s="1" t="e">
        <f t="shared" si="6139"/>
        <v>#DIV/0!</v>
      </c>
      <c r="CI3819" s="1">
        <f>IF(CA3819=0,0,Sourcedata!$C$13*EXP(2*Sourcedata!$C$28*Sourcedata!$C$10/Sourcedata!$C$12/Sourcedata!$C$34/CA3819*1000000))</f>
        <v>0</v>
      </c>
      <c r="CJ3819" s="1">
        <f t="shared" si="6140"/>
        <v>0</v>
      </c>
      <c r="CK3819" s="1">
        <f t="shared" si="6182"/>
        <v>0</v>
      </c>
      <c r="CL3819">
        <f t="shared" si="6162"/>
        <v>0</v>
      </c>
      <c r="CM3819">
        <f t="shared" si="6183"/>
        <v>0</v>
      </c>
      <c r="CN3819" s="1">
        <f t="shared" si="6141"/>
        <v>0</v>
      </c>
      <c r="CO3819" s="1" t="e">
        <f t="shared" si="6142"/>
        <v>#DIV/0!</v>
      </c>
      <c r="CP3819" s="1">
        <f t="shared" si="6143"/>
        <v>0</v>
      </c>
      <c r="CQ3819" s="1" t="e">
        <f>IF(CO3819&gt;$D$1,Sourcedata!$B$90*(2*CM3819/1000000)/fluid_kinevisco,(CM3819*2/1000000)^(4/3)*epsilon^(1/3)/fluid_kinevisco)</f>
        <v>#DIV/0!</v>
      </c>
      <c r="CR3819" s="1" t="e">
        <f>2+0.6*CQ3819^0.5*Sourcedata!$B$92^(1/3)</f>
        <v>#DIV/0!</v>
      </c>
      <c r="CS3819" s="1" t="e">
        <f t="shared" si="6184"/>
        <v>#DIV/0!</v>
      </c>
      <c r="CT3819" s="1" t="e">
        <f t="shared" si="6144"/>
        <v>#DIV/0!</v>
      </c>
      <c r="CU3819" s="1">
        <f>IF(CM3819=0,0,Sourcedata!$C$13*EXP(2*Sourcedata!$C$28*Sourcedata!$C$10/Sourcedata!$C$12/Sourcedata!$C$34/CM3819*1000000))</f>
        <v>0</v>
      </c>
      <c r="CV3819" s="1">
        <f t="shared" si="6145"/>
        <v>0</v>
      </c>
      <c r="CW3819" s="1">
        <f t="shared" si="6185"/>
        <v>0</v>
      </c>
      <c r="CX3819">
        <f t="shared" si="6186"/>
        <v>0</v>
      </c>
      <c r="CY3819">
        <f t="shared" si="6187"/>
        <v>0</v>
      </c>
      <c r="CZ3819" s="1">
        <f t="shared" si="6146"/>
        <v>0</v>
      </c>
      <c r="DA3819" s="1" t="e">
        <f t="shared" si="6147"/>
        <v>#DIV/0!</v>
      </c>
      <c r="DB3819" s="1">
        <f t="shared" si="6148"/>
        <v>0</v>
      </c>
      <c r="DC3819" s="1" t="e">
        <f>IF(DA3819&gt;$D$1,Sourcedata!$B$90*(2*CY3819/1000000)/fluid_kinevisco,(CY3819*2/1000000)^(4/3)*epsilon^(1/3)/fluid_kinevisco)</f>
        <v>#DIV/0!</v>
      </c>
      <c r="DD3819" s="1" t="e">
        <f>2+0.6*DC3819^0.5*Sourcedata!$B$92^(1/3)</f>
        <v>#DIV/0!</v>
      </c>
      <c r="DE3819" s="1" t="e">
        <f t="shared" si="6188"/>
        <v>#DIV/0!</v>
      </c>
      <c r="DF3819" s="1" t="e">
        <f t="shared" si="6149"/>
        <v>#DIV/0!</v>
      </c>
      <c r="DG3819" s="1">
        <f>IF(CY3819=0,0,Sourcedata!$C$13*EXP(2*Sourcedata!$C$28*Sourcedata!$C$10/Sourcedata!$C$12/Sourcedata!$C$34/CY3819*1000000))</f>
        <v>0</v>
      </c>
      <c r="DH3819" s="1">
        <f t="shared" si="6150"/>
        <v>0</v>
      </c>
      <c r="DI3819" s="1">
        <f t="shared" si="6189"/>
        <v>0</v>
      </c>
      <c r="DJ3819">
        <f t="shared" si="6190"/>
        <v>0</v>
      </c>
      <c r="DK3819">
        <f t="shared" si="6191"/>
        <v>0</v>
      </c>
      <c r="DL3819" s="1">
        <f t="shared" si="6151"/>
        <v>0</v>
      </c>
      <c r="DM3819" s="1" t="e">
        <f t="shared" si="6152"/>
        <v>#DIV/0!</v>
      </c>
      <c r="DN3819" s="1">
        <f t="shared" si="6153"/>
        <v>0</v>
      </c>
      <c r="DO3819" s="1" t="e">
        <f>IF(DM3819&gt;$D$1,Sourcedata!$B$90*(2*DK3819/1000000)/fluid_kinevisco,(DK3819*2/1000000)^(4/3)*epsilon^(1/3)/fluid_kinevisco)</f>
        <v>#DIV/0!</v>
      </c>
      <c r="DP3819" s="1" t="e">
        <f>2+0.6*DO3819^0.5*Sourcedata!$B$92^(1/3)</f>
        <v>#DIV/0!</v>
      </c>
      <c r="DQ3819" s="1" t="e">
        <f t="shared" si="6192"/>
        <v>#DIV/0!</v>
      </c>
      <c r="DR3819" s="1" t="e">
        <f t="shared" si="6154"/>
        <v>#DIV/0!</v>
      </c>
      <c r="DS3819" s="1">
        <f>IF(DK3819=0,0,Sourcedata!$C$13*EXP(2*Sourcedata!$C$28*Sourcedata!$C$10/Sourcedata!$C$12/Sourcedata!$C$34/DK3819*1000000))</f>
        <v>0</v>
      </c>
      <c r="DT3819" s="1">
        <f t="shared" si="6155"/>
        <v>0</v>
      </c>
      <c r="DU3819" s="1">
        <f t="shared" si="6193"/>
        <v>0</v>
      </c>
      <c r="DV3819">
        <f t="shared" si="6194"/>
        <v>0</v>
      </c>
      <c r="DX3819" s="26">
        <f t="shared" si="6103"/>
        <v>2.4999999999999988E-5</v>
      </c>
      <c r="DY3819">
        <f t="shared" si="6092"/>
        <v>0.95425000000006255</v>
      </c>
      <c r="DZ3819" s="1">
        <f t="shared" si="6093"/>
        <v>0</v>
      </c>
      <c r="EA3819" s="1">
        <f t="shared" si="6104"/>
        <v>24.999999999999989</v>
      </c>
      <c r="EB3819" s="1">
        <f t="shared" si="6097"/>
        <v>0</v>
      </c>
      <c r="EC3819" s="1"/>
      <c r="ED3819" s="1">
        <f t="shared" si="6098"/>
        <v>24.999999999999989</v>
      </c>
      <c r="EE3819" s="1">
        <f t="shared" si="6099"/>
        <v>24.999999999999989</v>
      </c>
      <c r="EF3819">
        <f t="shared" si="6094"/>
        <v>99.999999999999957</v>
      </c>
      <c r="EG3819">
        <f t="shared" si="6095"/>
        <v>0</v>
      </c>
      <c r="EH3819" s="1"/>
      <c r="EI3819">
        <f t="shared" si="6096"/>
        <v>100</v>
      </c>
      <c r="EK3819">
        <f t="shared" si="6100"/>
        <v>0.95425000000006255</v>
      </c>
      <c r="EL3819">
        <f t="shared" si="6101"/>
        <v>0.95</v>
      </c>
      <c r="EM3819">
        <f t="shared" si="6102"/>
        <v>99.999999999999957</v>
      </c>
    </row>
    <row r="3820" spans="6:143" x14ac:dyDescent="0.2">
      <c r="F3820">
        <f>F3819+Sourcedata!$C$36*3600/4000</f>
        <v>3432.600000000225</v>
      </c>
      <c r="G3820">
        <f t="shared" si="6156"/>
        <v>0</v>
      </c>
      <c r="H3820" s="1">
        <f t="shared" si="6105"/>
        <v>0</v>
      </c>
      <c r="I3820" s="1" t="e">
        <f t="shared" si="6106"/>
        <v>#DIV/0!</v>
      </c>
      <c r="J3820" s="1">
        <f t="shared" si="6107"/>
        <v>0</v>
      </c>
      <c r="K3820" s="1" t="e">
        <f>IF(I3820&gt;$D$1,Sourcedata!$B$90*(2*G3820/1000000)/fluid_kinevisco,(G3820*2/1000000)^(4/3)*epsilon^(1/3)/fluid_kinevisco)</f>
        <v>#DIV/0!</v>
      </c>
      <c r="L3820" s="1" t="e">
        <f>2+0.6*K3820^0.5*Sourcedata!$B$92^(1/3)</f>
        <v>#DIV/0!</v>
      </c>
      <c r="M3820" s="1" t="e">
        <f t="shared" si="6108"/>
        <v>#DIV/0!</v>
      </c>
      <c r="N3820" s="1" t="e">
        <f t="shared" si="6109"/>
        <v>#DIV/0!</v>
      </c>
      <c r="O3820" s="1">
        <f>IF(G3820=0,0,Sourcedata!$C$13*EXP(2*Sourcedata!$C$28*Sourcedata!$C$10/Sourcedata!$C$12/Sourcedata!$C$34/G3820*1000000))</f>
        <v>0</v>
      </c>
      <c r="P3820" s="1">
        <f t="shared" si="6110"/>
        <v>0</v>
      </c>
      <c r="Q3820" s="1">
        <f t="shared" si="6157"/>
        <v>0</v>
      </c>
      <c r="R3820">
        <f t="shared" si="6163"/>
        <v>0</v>
      </c>
      <c r="S3820">
        <f t="shared" si="6158"/>
        <v>0</v>
      </c>
      <c r="T3820" s="1">
        <f t="shared" si="6111"/>
        <v>0</v>
      </c>
      <c r="U3820" s="1" t="e">
        <f t="shared" si="6112"/>
        <v>#DIV/0!</v>
      </c>
      <c r="V3820" s="1">
        <f t="shared" si="6113"/>
        <v>0</v>
      </c>
      <c r="W3820" s="1" t="e">
        <f>IF(U3820&gt;$D$1,Sourcedata!$B$90*(2*S3820/1000000)/fluid_kinevisco,(S3820*2/1000000)^(4/3)*epsilon^(1/3)/fluid_kinevisco)</f>
        <v>#DIV/0!</v>
      </c>
      <c r="X3820" s="1" t="e">
        <f>2+0.6*W3820^0.5*Sourcedata!$B$92^(1/3)</f>
        <v>#DIV/0!</v>
      </c>
      <c r="Y3820" s="1" t="e">
        <f t="shared" si="6164"/>
        <v>#DIV/0!</v>
      </c>
      <c r="Z3820" s="1" t="e">
        <f t="shared" si="6114"/>
        <v>#DIV/0!</v>
      </c>
      <c r="AA3820" s="1">
        <f>IF(S3820=0,0,Sourcedata!$C$13*EXP(2*Sourcedata!$C$28*Sourcedata!$C$10/Sourcedata!$C$12/Sourcedata!$C$34/S3820*1000000))</f>
        <v>0</v>
      </c>
      <c r="AB3820" s="1">
        <f t="shared" si="6115"/>
        <v>0</v>
      </c>
      <c r="AC3820" s="1">
        <f t="shared" si="6165"/>
        <v>0</v>
      </c>
      <c r="AD3820">
        <f t="shared" si="6166"/>
        <v>0</v>
      </c>
      <c r="AE3820">
        <f t="shared" si="6159"/>
        <v>0</v>
      </c>
      <c r="AF3820" s="1">
        <f t="shared" si="6116"/>
        <v>0</v>
      </c>
      <c r="AG3820" s="1" t="e">
        <f t="shared" si="6117"/>
        <v>#DIV/0!</v>
      </c>
      <c r="AH3820" s="1">
        <f t="shared" si="6118"/>
        <v>0</v>
      </c>
      <c r="AI3820" s="1" t="e">
        <f>IF(AG3820&gt;$D$1,Sourcedata!$B$90*(2*AE3820/1000000)/fluid_kinevisco,(AE3820*2/1000000)^(4/3)*epsilon^(1/3)/fluid_kinevisco)</f>
        <v>#DIV/0!</v>
      </c>
      <c r="AJ3820" s="1" t="e">
        <f>2+0.6*AI3820^0.5*Sourcedata!$B$92^(1/3)</f>
        <v>#DIV/0!</v>
      </c>
      <c r="AK3820" s="1" t="e">
        <f t="shared" si="6167"/>
        <v>#DIV/0!</v>
      </c>
      <c r="AL3820" s="1" t="e">
        <f t="shared" si="6119"/>
        <v>#DIV/0!</v>
      </c>
      <c r="AM3820" s="1">
        <f>IF(AE3820=0,0,Sourcedata!$C$13*EXP(2*Sourcedata!$C$28*Sourcedata!$C$10/Sourcedata!$C$12/Sourcedata!$C$34/AE3820*1000000))</f>
        <v>0</v>
      </c>
      <c r="AN3820" s="1">
        <f t="shared" si="6120"/>
        <v>0</v>
      </c>
      <c r="AO3820" s="1">
        <f t="shared" si="6168"/>
        <v>0</v>
      </c>
      <c r="AP3820">
        <f t="shared" si="6169"/>
        <v>0</v>
      </c>
      <c r="AQ3820">
        <f t="shared" si="6160"/>
        <v>0</v>
      </c>
      <c r="AR3820" s="1">
        <f t="shared" si="6121"/>
        <v>0</v>
      </c>
      <c r="AS3820" s="1" t="e">
        <f t="shared" si="6122"/>
        <v>#DIV/0!</v>
      </c>
      <c r="AT3820" s="1">
        <f t="shared" si="6123"/>
        <v>0</v>
      </c>
      <c r="AU3820" s="1" t="e">
        <f>IF(AS3820&gt;$D$1,Sourcedata!$B$90*(2*AQ3820/1000000)/fluid_kinevisco,(AQ3820*2/1000000)^(4/3)*epsilon^(1/3)/fluid_kinevisco)</f>
        <v>#DIV/0!</v>
      </c>
      <c r="AV3820" s="1" t="e">
        <f>2+0.6*AU3820^0.5*Sourcedata!$B$92^(1/3)</f>
        <v>#DIV/0!</v>
      </c>
      <c r="AW3820" s="1" t="e">
        <f t="shared" si="6170"/>
        <v>#DIV/0!</v>
      </c>
      <c r="AX3820" s="1" t="e">
        <f t="shared" si="6124"/>
        <v>#DIV/0!</v>
      </c>
      <c r="AY3820" s="1">
        <f>IF(AQ3820=0,0,Sourcedata!$C$13*EXP(2*Sourcedata!$C$28*Sourcedata!$C$10/Sourcedata!$C$12/Sourcedata!$C$34/AQ3820*1000000))</f>
        <v>0</v>
      </c>
      <c r="AZ3820" s="1">
        <f t="shared" si="6125"/>
        <v>0</v>
      </c>
      <c r="BA3820" s="1">
        <f t="shared" si="6171"/>
        <v>0</v>
      </c>
      <c r="BB3820">
        <f t="shared" si="6172"/>
        <v>0</v>
      </c>
      <c r="BC3820">
        <f t="shared" si="6173"/>
        <v>0</v>
      </c>
      <c r="BD3820" s="1">
        <f t="shared" si="6126"/>
        <v>0</v>
      </c>
      <c r="BE3820" s="1" t="e">
        <f t="shared" si="6127"/>
        <v>#DIV/0!</v>
      </c>
      <c r="BF3820" s="1">
        <f t="shared" si="6128"/>
        <v>0</v>
      </c>
      <c r="BG3820" s="1" t="e">
        <f>IF(BE3820&gt;$D$1,Sourcedata!$B$90*(2*BC3820/1000000)/fluid_kinevisco,(BC3820*2/1000000)^(4/3)*epsilon^(1/3)/fluid_kinevisco)</f>
        <v>#DIV/0!</v>
      </c>
      <c r="BH3820" s="1" t="e">
        <f>2+0.6*BG3820^0.5*Sourcedata!$B$92^(1/3)</f>
        <v>#DIV/0!</v>
      </c>
      <c r="BI3820" s="1" t="e">
        <f t="shared" si="6174"/>
        <v>#DIV/0!</v>
      </c>
      <c r="BJ3820" s="1" t="e">
        <f t="shared" si="6129"/>
        <v>#DIV/0!</v>
      </c>
      <c r="BK3820" s="1">
        <f>IF(BC3820=0,0,Sourcedata!$C$13*EXP(2*Sourcedata!$C$28*Sourcedata!$C$10/Sourcedata!$C$12/Sourcedata!$C$34/BC3820*1000000))</f>
        <v>0</v>
      </c>
      <c r="BL3820" s="1">
        <f t="shared" si="6130"/>
        <v>0</v>
      </c>
      <c r="BM3820" s="1">
        <f t="shared" si="6175"/>
        <v>0</v>
      </c>
      <c r="BN3820">
        <f t="shared" si="6176"/>
        <v>0</v>
      </c>
      <c r="BO3820">
        <f t="shared" si="6177"/>
        <v>0</v>
      </c>
      <c r="BP3820" s="1">
        <f t="shared" si="6131"/>
        <v>0</v>
      </c>
      <c r="BQ3820" s="1" t="e">
        <f t="shared" si="6132"/>
        <v>#DIV/0!</v>
      </c>
      <c r="BR3820" s="1">
        <f t="shared" si="6133"/>
        <v>0</v>
      </c>
      <c r="BS3820" s="1" t="e">
        <f>IF(BQ3820&gt;$D$1,Sourcedata!$B$90*(2*BO3820/1000000)/fluid_kinevisco,(BO3820*2/1000000)^(4/3)*epsilon^(1/3)/fluid_kinevisco)</f>
        <v>#DIV/0!</v>
      </c>
      <c r="BT3820" s="1" t="e">
        <f>2+0.6*BS3820^0.5*Sourcedata!$B$92^(1/3)</f>
        <v>#DIV/0!</v>
      </c>
      <c r="BU3820" s="1" t="e">
        <f t="shared" si="6178"/>
        <v>#DIV/0!</v>
      </c>
      <c r="BV3820" s="1" t="e">
        <f t="shared" si="6134"/>
        <v>#DIV/0!</v>
      </c>
      <c r="BW3820" s="1">
        <f>IF(BO3820=0,0,Sourcedata!$C$13*EXP(2*Sourcedata!$C$28*Sourcedata!$C$10/Sourcedata!$C$12/Sourcedata!$C$34/BO3820*1000000))</f>
        <v>0</v>
      </c>
      <c r="BX3820" s="1">
        <f t="shared" si="6135"/>
        <v>0</v>
      </c>
      <c r="BY3820" s="1">
        <f t="shared" si="6179"/>
        <v>0</v>
      </c>
      <c r="BZ3820">
        <f t="shared" si="6180"/>
        <v>0</v>
      </c>
      <c r="CA3820">
        <f t="shared" si="6161"/>
        <v>0</v>
      </c>
      <c r="CB3820" s="1">
        <f t="shared" si="6136"/>
        <v>0</v>
      </c>
      <c r="CC3820" s="1" t="e">
        <f t="shared" si="6137"/>
        <v>#DIV/0!</v>
      </c>
      <c r="CD3820" s="1">
        <f t="shared" si="6138"/>
        <v>0</v>
      </c>
      <c r="CE3820" s="1" t="e">
        <f>IF(CC3820&gt;$D$1,Sourcedata!$B$90*(2*CA3820/1000000)/fluid_kinevisco,(CA3820*2/1000000)^(4/3)*epsilon^(1/3)/fluid_kinevisco)</f>
        <v>#DIV/0!</v>
      </c>
      <c r="CF3820" s="1" t="e">
        <f>2+0.6*CE3820^0.5*Sourcedata!$B$92^(1/3)</f>
        <v>#DIV/0!</v>
      </c>
      <c r="CG3820" s="1" t="e">
        <f t="shared" si="6181"/>
        <v>#DIV/0!</v>
      </c>
      <c r="CH3820" s="1" t="e">
        <f t="shared" si="6139"/>
        <v>#DIV/0!</v>
      </c>
      <c r="CI3820" s="1">
        <f>IF(CA3820=0,0,Sourcedata!$C$13*EXP(2*Sourcedata!$C$28*Sourcedata!$C$10/Sourcedata!$C$12/Sourcedata!$C$34/CA3820*1000000))</f>
        <v>0</v>
      </c>
      <c r="CJ3820" s="1">
        <f t="shared" si="6140"/>
        <v>0</v>
      </c>
      <c r="CK3820" s="1">
        <f t="shared" si="6182"/>
        <v>0</v>
      </c>
      <c r="CL3820">
        <f t="shared" si="6162"/>
        <v>0</v>
      </c>
      <c r="CM3820">
        <f t="shared" si="6183"/>
        <v>0</v>
      </c>
      <c r="CN3820" s="1">
        <f t="shared" si="6141"/>
        <v>0</v>
      </c>
      <c r="CO3820" s="1" t="e">
        <f t="shared" si="6142"/>
        <v>#DIV/0!</v>
      </c>
      <c r="CP3820" s="1">
        <f t="shared" si="6143"/>
        <v>0</v>
      </c>
      <c r="CQ3820" s="1" t="e">
        <f>IF(CO3820&gt;$D$1,Sourcedata!$B$90*(2*CM3820/1000000)/fluid_kinevisco,(CM3820*2/1000000)^(4/3)*epsilon^(1/3)/fluid_kinevisco)</f>
        <v>#DIV/0!</v>
      </c>
      <c r="CR3820" s="1" t="e">
        <f>2+0.6*CQ3820^0.5*Sourcedata!$B$92^(1/3)</f>
        <v>#DIV/0!</v>
      </c>
      <c r="CS3820" s="1" t="e">
        <f t="shared" si="6184"/>
        <v>#DIV/0!</v>
      </c>
      <c r="CT3820" s="1" t="e">
        <f t="shared" si="6144"/>
        <v>#DIV/0!</v>
      </c>
      <c r="CU3820" s="1">
        <f>IF(CM3820=0,0,Sourcedata!$C$13*EXP(2*Sourcedata!$C$28*Sourcedata!$C$10/Sourcedata!$C$12/Sourcedata!$C$34/CM3820*1000000))</f>
        <v>0</v>
      </c>
      <c r="CV3820" s="1">
        <f t="shared" si="6145"/>
        <v>0</v>
      </c>
      <c r="CW3820" s="1">
        <f t="shared" si="6185"/>
        <v>0</v>
      </c>
      <c r="CX3820">
        <f t="shared" si="6186"/>
        <v>0</v>
      </c>
      <c r="CY3820">
        <f t="shared" si="6187"/>
        <v>0</v>
      </c>
      <c r="CZ3820" s="1">
        <f t="shared" si="6146"/>
        <v>0</v>
      </c>
      <c r="DA3820" s="1" t="e">
        <f t="shared" si="6147"/>
        <v>#DIV/0!</v>
      </c>
      <c r="DB3820" s="1">
        <f t="shared" si="6148"/>
        <v>0</v>
      </c>
      <c r="DC3820" s="1" t="e">
        <f>IF(DA3820&gt;$D$1,Sourcedata!$B$90*(2*CY3820/1000000)/fluid_kinevisco,(CY3820*2/1000000)^(4/3)*epsilon^(1/3)/fluid_kinevisco)</f>
        <v>#DIV/0!</v>
      </c>
      <c r="DD3820" s="1" t="e">
        <f>2+0.6*DC3820^0.5*Sourcedata!$B$92^(1/3)</f>
        <v>#DIV/0!</v>
      </c>
      <c r="DE3820" s="1" t="e">
        <f t="shared" si="6188"/>
        <v>#DIV/0!</v>
      </c>
      <c r="DF3820" s="1" t="e">
        <f t="shared" si="6149"/>
        <v>#DIV/0!</v>
      </c>
      <c r="DG3820" s="1">
        <f>IF(CY3820=0,0,Sourcedata!$C$13*EXP(2*Sourcedata!$C$28*Sourcedata!$C$10/Sourcedata!$C$12/Sourcedata!$C$34/CY3820*1000000))</f>
        <v>0</v>
      </c>
      <c r="DH3820" s="1">
        <f t="shared" si="6150"/>
        <v>0</v>
      </c>
      <c r="DI3820" s="1">
        <f t="shared" si="6189"/>
        <v>0</v>
      </c>
      <c r="DJ3820">
        <f t="shared" si="6190"/>
        <v>0</v>
      </c>
      <c r="DK3820">
        <f t="shared" si="6191"/>
        <v>0</v>
      </c>
      <c r="DL3820" s="1">
        <f t="shared" si="6151"/>
        <v>0</v>
      </c>
      <c r="DM3820" s="1" t="e">
        <f t="shared" si="6152"/>
        <v>#DIV/0!</v>
      </c>
      <c r="DN3820" s="1">
        <f t="shared" si="6153"/>
        <v>0</v>
      </c>
      <c r="DO3820" s="1" t="e">
        <f>IF(DM3820&gt;$D$1,Sourcedata!$B$90*(2*DK3820/1000000)/fluid_kinevisco,(DK3820*2/1000000)^(4/3)*epsilon^(1/3)/fluid_kinevisco)</f>
        <v>#DIV/0!</v>
      </c>
      <c r="DP3820" s="1" t="e">
        <f>2+0.6*DO3820^0.5*Sourcedata!$B$92^(1/3)</f>
        <v>#DIV/0!</v>
      </c>
      <c r="DQ3820" s="1" t="e">
        <f t="shared" si="6192"/>
        <v>#DIV/0!</v>
      </c>
      <c r="DR3820" s="1" t="e">
        <f t="shared" si="6154"/>
        <v>#DIV/0!</v>
      </c>
      <c r="DS3820" s="1">
        <f>IF(DK3820=0,0,Sourcedata!$C$13*EXP(2*Sourcedata!$C$28*Sourcedata!$C$10/Sourcedata!$C$12/Sourcedata!$C$34/DK3820*1000000))</f>
        <v>0</v>
      </c>
      <c r="DT3820" s="1">
        <f t="shared" si="6155"/>
        <v>0</v>
      </c>
      <c r="DU3820" s="1">
        <f t="shared" si="6193"/>
        <v>0</v>
      </c>
      <c r="DV3820">
        <f t="shared" si="6194"/>
        <v>0</v>
      </c>
      <c r="DX3820" s="26">
        <f t="shared" si="6103"/>
        <v>2.4999999999999988E-5</v>
      </c>
      <c r="DY3820">
        <f t="shared" si="6092"/>
        <v>0.95450000000006263</v>
      </c>
      <c r="DZ3820" s="1">
        <f t="shared" si="6093"/>
        <v>0</v>
      </c>
      <c r="EA3820" s="1">
        <f t="shared" si="6104"/>
        <v>24.999999999999989</v>
      </c>
      <c r="EB3820" s="1">
        <f t="shared" si="6097"/>
        <v>0</v>
      </c>
      <c r="EC3820" s="1"/>
      <c r="ED3820" s="1">
        <f t="shared" si="6098"/>
        <v>24.999999999999989</v>
      </c>
      <c r="EE3820" s="1">
        <f t="shared" si="6099"/>
        <v>24.999999999999989</v>
      </c>
      <c r="EF3820">
        <f t="shared" si="6094"/>
        <v>99.999999999999957</v>
      </c>
      <c r="EG3820">
        <f t="shared" si="6095"/>
        <v>0</v>
      </c>
      <c r="EH3820" s="1"/>
      <c r="EI3820">
        <f t="shared" si="6096"/>
        <v>100</v>
      </c>
      <c r="EK3820">
        <f t="shared" si="6100"/>
        <v>0.95450000000006263</v>
      </c>
      <c r="EL3820">
        <f t="shared" si="6101"/>
        <v>0.95</v>
      </c>
      <c r="EM3820">
        <f t="shared" si="6102"/>
        <v>99.999999999999957</v>
      </c>
    </row>
    <row r="3821" spans="6:143" x14ac:dyDescent="0.2">
      <c r="F3821">
        <f>F3820+Sourcedata!$C$36*3600/4000</f>
        <v>3433.5000000002251</v>
      </c>
      <c r="G3821">
        <f t="shared" si="6156"/>
        <v>0</v>
      </c>
      <c r="H3821" s="1">
        <f t="shared" si="6105"/>
        <v>0</v>
      </c>
      <c r="I3821" s="1" t="e">
        <f t="shared" si="6106"/>
        <v>#DIV/0!</v>
      </c>
      <c r="J3821" s="1">
        <f t="shared" si="6107"/>
        <v>0</v>
      </c>
      <c r="K3821" s="1" t="e">
        <f>IF(I3821&gt;$D$1,Sourcedata!$B$90*(2*G3821/1000000)/fluid_kinevisco,(G3821*2/1000000)^(4/3)*epsilon^(1/3)/fluid_kinevisco)</f>
        <v>#DIV/0!</v>
      </c>
      <c r="L3821" s="1" t="e">
        <f>2+0.6*K3821^0.5*Sourcedata!$B$92^(1/3)</f>
        <v>#DIV/0!</v>
      </c>
      <c r="M3821" s="1" t="e">
        <f t="shared" si="6108"/>
        <v>#DIV/0!</v>
      </c>
      <c r="N3821" s="1" t="e">
        <f t="shared" si="6109"/>
        <v>#DIV/0!</v>
      </c>
      <c r="O3821" s="1">
        <f>IF(G3821=0,0,Sourcedata!$C$13*EXP(2*Sourcedata!$C$28*Sourcedata!$C$10/Sourcedata!$C$12/Sourcedata!$C$34/G3821*1000000))</f>
        <v>0</v>
      </c>
      <c r="P3821" s="1">
        <f t="shared" si="6110"/>
        <v>0</v>
      </c>
      <c r="Q3821" s="1">
        <f t="shared" si="6157"/>
        <v>0</v>
      </c>
      <c r="R3821">
        <f t="shared" si="6163"/>
        <v>0</v>
      </c>
      <c r="S3821">
        <f t="shared" si="6158"/>
        <v>0</v>
      </c>
      <c r="T3821" s="1">
        <f t="shared" si="6111"/>
        <v>0</v>
      </c>
      <c r="U3821" s="1" t="e">
        <f t="shared" si="6112"/>
        <v>#DIV/0!</v>
      </c>
      <c r="V3821" s="1">
        <f t="shared" si="6113"/>
        <v>0</v>
      </c>
      <c r="W3821" s="1" t="e">
        <f>IF(U3821&gt;$D$1,Sourcedata!$B$90*(2*S3821/1000000)/fluid_kinevisco,(S3821*2/1000000)^(4/3)*epsilon^(1/3)/fluid_kinevisco)</f>
        <v>#DIV/0!</v>
      </c>
      <c r="X3821" s="1" t="e">
        <f>2+0.6*W3821^0.5*Sourcedata!$B$92^(1/3)</f>
        <v>#DIV/0!</v>
      </c>
      <c r="Y3821" s="1" t="e">
        <f t="shared" si="6164"/>
        <v>#DIV/0!</v>
      </c>
      <c r="Z3821" s="1" t="e">
        <f t="shared" si="6114"/>
        <v>#DIV/0!</v>
      </c>
      <c r="AA3821" s="1">
        <f>IF(S3821=0,0,Sourcedata!$C$13*EXP(2*Sourcedata!$C$28*Sourcedata!$C$10/Sourcedata!$C$12/Sourcedata!$C$34/S3821*1000000))</f>
        <v>0</v>
      </c>
      <c r="AB3821" s="1">
        <f t="shared" si="6115"/>
        <v>0</v>
      </c>
      <c r="AC3821" s="1">
        <f t="shared" si="6165"/>
        <v>0</v>
      </c>
      <c r="AD3821">
        <f t="shared" si="6166"/>
        <v>0</v>
      </c>
      <c r="AE3821">
        <f t="shared" si="6159"/>
        <v>0</v>
      </c>
      <c r="AF3821" s="1">
        <f t="shared" si="6116"/>
        <v>0</v>
      </c>
      <c r="AG3821" s="1" t="e">
        <f t="shared" si="6117"/>
        <v>#DIV/0!</v>
      </c>
      <c r="AH3821" s="1">
        <f t="shared" si="6118"/>
        <v>0</v>
      </c>
      <c r="AI3821" s="1" t="e">
        <f>IF(AG3821&gt;$D$1,Sourcedata!$B$90*(2*AE3821/1000000)/fluid_kinevisco,(AE3821*2/1000000)^(4/3)*epsilon^(1/3)/fluid_kinevisco)</f>
        <v>#DIV/0!</v>
      </c>
      <c r="AJ3821" s="1" t="e">
        <f>2+0.6*AI3821^0.5*Sourcedata!$B$92^(1/3)</f>
        <v>#DIV/0!</v>
      </c>
      <c r="AK3821" s="1" t="e">
        <f t="shared" si="6167"/>
        <v>#DIV/0!</v>
      </c>
      <c r="AL3821" s="1" t="e">
        <f t="shared" si="6119"/>
        <v>#DIV/0!</v>
      </c>
      <c r="AM3821" s="1">
        <f>IF(AE3821=0,0,Sourcedata!$C$13*EXP(2*Sourcedata!$C$28*Sourcedata!$C$10/Sourcedata!$C$12/Sourcedata!$C$34/AE3821*1000000))</f>
        <v>0</v>
      </c>
      <c r="AN3821" s="1">
        <f t="shared" si="6120"/>
        <v>0</v>
      </c>
      <c r="AO3821" s="1">
        <f t="shared" si="6168"/>
        <v>0</v>
      </c>
      <c r="AP3821">
        <f t="shared" si="6169"/>
        <v>0</v>
      </c>
      <c r="AQ3821">
        <f t="shared" si="6160"/>
        <v>0</v>
      </c>
      <c r="AR3821" s="1">
        <f t="shared" si="6121"/>
        <v>0</v>
      </c>
      <c r="AS3821" s="1" t="e">
        <f t="shared" si="6122"/>
        <v>#DIV/0!</v>
      </c>
      <c r="AT3821" s="1">
        <f t="shared" si="6123"/>
        <v>0</v>
      </c>
      <c r="AU3821" s="1" t="e">
        <f>IF(AS3821&gt;$D$1,Sourcedata!$B$90*(2*AQ3821/1000000)/fluid_kinevisco,(AQ3821*2/1000000)^(4/3)*epsilon^(1/3)/fluid_kinevisco)</f>
        <v>#DIV/0!</v>
      </c>
      <c r="AV3821" s="1" t="e">
        <f>2+0.6*AU3821^0.5*Sourcedata!$B$92^(1/3)</f>
        <v>#DIV/0!</v>
      </c>
      <c r="AW3821" s="1" t="e">
        <f t="shared" si="6170"/>
        <v>#DIV/0!</v>
      </c>
      <c r="AX3821" s="1" t="e">
        <f t="shared" si="6124"/>
        <v>#DIV/0!</v>
      </c>
      <c r="AY3821" s="1">
        <f>IF(AQ3821=0,0,Sourcedata!$C$13*EXP(2*Sourcedata!$C$28*Sourcedata!$C$10/Sourcedata!$C$12/Sourcedata!$C$34/AQ3821*1000000))</f>
        <v>0</v>
      </c>
      <c r="AZ3821" s="1">
        <f t="shared" si="6125"/>
        <v>0</v>
      </c>
      <c r="BA3821" s="1">
        <f t="shared" si="6171"/>
        <v>0</v>
      </c>
      <c r="BB3821">
        <f t="shared" si="6172"/>
        <v>0</v>
      </c>
      <c r="BC3821">
        <f t="shared" si="6173"/>
        <v>0</v>
      </c>
      <c r="BD3821" s="1">
        <f t="shared" si="6126"/>
        <v>0</v>
      </c>
      <c r="BE3821" s="1" t="e">
        <f t="shared" si="6127"/>
        <v>#DIV/0!</v>
      </c>
      <c r="BF3821" s="1">
        <f t="shared" si="6128"/>
        <v>0</v>
      </c>
      <c r="BG3821" s="1" t="e">
        <f>IF(BE3821&gt;$D$1,Sourcedata!$B$90*(2*BC3821/1000000)/fluid_kinevisco,(BC3821*2/1000000)^(4/3)*epsilon^(1/3)/fluid_kinevisco)</f>
        <v>#DIV/0!</v>
      </c>
      <c r="BH3821" s="1" t="e">
        <f>2+0.6*BG3821^0.5*Sourcedata!$B$92^(1/3)</f>
        <v>#DIV/0!</v>
      </c>
      <c r="BI3821" s="1" t="e">
        <f t="shared" si="6174"/>
        <v>#DIV/0!</v>
      </c>
      <c r="BJ3821" s="1" t="e">
        <f t="shared" si="6129"/>
        <v>#DIV/0!</v>
      </c>
      <c r="BK3821" s="1">
        <f>IF(BC3821=0,0,Sourcedata!$C$13*EXP(2*Sourcedata!$C$28*Sourcedata!$C$10/Sourcedata!$C$12/Sourcedata!$C$34/BC3821*1000000))</f>
        <v>0</v>
      </c>
      <c r="BL3821" s="1">
        <f t="shared" si="6130"/>
        <v>0</v>
      </c>
      <c r="BM3821" s="1">
        <f t="shared" si="6175"/>
        <v>0</v>
      </c>
      <c r="BN3821">
        <f t="shared" si="6176"/>
        <v>0</v>
      </c>
      <c r="BO3821">
        <f t="shared" si="6177"/>
        <v>0</v>
      </c>
      <c r="BP3821" s="1">
        <f t="shared" si="6131"/>
        <v>0</v>
      </c>
      <c r="BQ3821" s="1" t="e">
        <f t="shared" si="6132"/>
        <v>#DIV/0!</v>
      </c>
      <c r="BR3821" s="1">
        <f t="shared" si="6133"/>
        <v>0</v>
      </c>
      <c r="BS3821" s="1" t="e">
        <f>IF(BQ3821&gt;$D$1,Sourcedata!$B$90*(2*BO3821/1000000)/fluid_kinevisco,(BO3821*2/1000000)^(4/3)*epsilon^(1/3)/fluid_kinevisco)</f>
        <v>#DIV/0!</v>
      </c>
      <c r="BT3821" s="1" t="e">
        <f>2+0.6*BS3821^0.5*Sourcedata!$B$92^(1/3)</f>
        <v>#DIV/0!</v>
      </c>
      <c r="BU3821" s="1" t="e">
        <f t="shared" si="6178"/>
        <v>#DIV/0!</v>
      </c>
      <c r="BV3821" s="1" t="e">
        <f t="shared" si="6134"/>
        <v>#DIV/0!</v>
      </c>
      <c r="BW3821" s="1">
        <f>IF(BO3821=0,0,Sourcedata!$C$13*EXP(2*Sourcedata!$C$28*Sourcedata!$C$10/Sourcedata!$C$12/Sourcedata!$C$34/BO3821*1000000))</f>
        <v>0</v>
      </c>
      <c r="BX3821" s="1">
        <f t="shared" si="6135"/>
        <v>0</v>
      </c>
      <c r="BY3821" s="1">
        <f t="shared" si="6179"/>
        <v>0</v>
      </c>
      <c r="BZ3821">
        <f t="shared" si="6180"/>
        <v>0</v>
      </c>
      <c r="CA3821">
        <f t="shared" si="6161"/>
        <v>0</v>
      </c>
      <c r="CB3821" s="1">
        <f t="shared" si="6136"/>
        <v>0</v>
      </c>
      <c r="CC3821" s="1" t="e">
        <f t="shared" si="6137"/>
        <v>#DIV/0!</v>
      </c>
      <c r="CD3821" s="1">
        <f t="shared" si="6138"/>
        <v>0</v>
      </c>
      <c r="CE3821" s="1" t="e">
        <f>IF(CC3821&gt;$D$1,Sourcedata!$B$90*(2*CA3821/1000000)/fluid_kinevisco,(CA3821*2/1000000)^(4/3)*epsilon^(1/3)/fluid_kinevisco)</f>
        <v>#DIV/0!</v>
      </c>
      <c r="CF3821" s="1" t="e">
        <f>2+0.6*CE3821^0.5*Sourcedata!$B$92^(1/3)</f>
        <v>#DIV/0!</v>
      </c>
      <c r="CG3821" s="1" t="e">
        <f t="shared" si="6181"/>
        <v>#DIV/0!</v>
      </c>
      <c r="CH3821" s="1" t="e">
        <f t="shared" si="6139"/>
        <v>#DIV/0!</v>
      </c>
      <c r="CI3821" s="1">
        <f>IF(CA3821=0,0,Sourcedata!$C$13*EXP(2*Sourcedata!$C$28*Sourcedata!$C$10/Sourcedata!$C$12/Sourcedata!$C$34/CA3821*1000000))</f>
        <v>0</v>
      </c>
      <c r="CJ3821" s="1">
        <f t="shared" si="6140"/>
        <v>0</v>
      </c>
      <c r="CK3821" s="1">
        <f t="shared" si="6182"/>
        <v>0</v>
      </c>
      <c r="CL3821">
        <f t="shared" si="6162"/>
        <v>0</v>
      </c>
      <c r="CM3821">
        <f t="shared" si="6183"/>
        <v>0</v>
      </c>
      <c r="CN3821" s="1">
        <f t="shared" si="6141"/>
        <v>0</v>
      </c>
      <c r="CO3821" s="1" t="e">
        <f t="shared" si="6142"/>
        <v>#DIV/0!</v>
      </c>
      <c r="CP3821" s="1">
        <f t="shared" si="6143"/>
        <v>0</v>
      </c>
      <c r="CQ3821" s="1" t="e">
        <f>IF(CO3821&gt;$D$1,Sourcedata!$B$90*(2*CM3821/1000000)/fluid_kinevisco,(CM3821*2/1000000)^(4/3)*epsilon^(1/3)/fluid_kinevisco)</f>
        <v>#DIV/0!</v>
      </c>
      <c r="CR3821" s="1" t="e">
        <f>2+0.6*CQ3821^0.5*Sourcedata!$B$92^(1/3)</f>
        <v>#DIV/0!</v>
      </c>
      <c r="CS3821" s="1" t="e">
        <f t="shared" si="6184"/>
        <v>#DIV/0!</v>
      </c>
      <c r="CT3821" s="1" t="e">
        <f t="shared" si="6144"/>
        <v>#DIV/0!</v>
      </c>
      <c r="CU3821" s="1">
        <f>IF(CM3821=0,0,Sourcedata!$C$13*EXP(2*Sourcedata!$C$28*Sourcedata!$C$10/Sourcedata!$C$12/Sourcedata!$C$34/CM3821*1000000))</f>
        <v>0</v>
      </c>
      <c r="CV3821" s="1">
        <f t="shared" si="6145"/>
        <v>0</v>
      </c>
      <c r="CW3821" s="1">
        <f t="shared" si="6185"/>
        <v>0</v>
      </c>
      <c r="CX3821">
        <f t="shared" si="6186"/>
        <v>0</v>
      </c>
      <c r="CY3821">
        <f t="shared" si="6187"/>
        <v>0</v>
      </c>
      <c r="CZ3821" s="1">
        <f t="shared" si="6146"/>
        <v>0</v>
      </c>
      <c r="DA3821" s="1" t="e">
        <f t="shared" si="6147"/>
        <v>#DIV/0!</v>
      </c>
      <c r="DB3821" s="1">
        <f t="shared" si="6148"/>
        <v>0</v>
      </c>
      <c r="DC3821" s="1" t="e">
        <f>IF(DA3821&gt;$D$1,Sourcedata!$B$90*(2*CY3821/1000000)/fluid_kinevisco,(CY3821*2/1000000)^(4/3)*epsilon^(1/3)/fluid_kinevisco)</f>
        <v>#DIV/0!</v>
      </c>
      <c r="DD3821" s="1" t="e">
        <f>2+0.6*DC3821^0.5*Sourcedata!$B$92^(1/3)</f>
        <v>#DIV/0!</v>
      </c>
      <c r="DE3821" s="1" t="e">
        <f t="shared" si="6188"/>
        <v>#DIV/0!</v>
      </c>
      <c r="DF3821" s="1" t="e">
        <f t="shared" si="6149"/>
        <v>#DIV/0!</v>
      </c>
      <c r="DG3821" s="1">
        <f>IF(CY3821=0,0,Sourcedata!$C$13*EXP(2*Sourcedata!$C$28*Sourcedata!$C$10/Sourcedata!$C$12/Sourcedata!$C$34/CY3821*1000000))</f>
        <v>0</v>
      </c>
      <c r="DH3821" s="1">
        <f t="shared" si="6150"/>
        <v>0</v>
      </c>
      <c r="DI3821" s="1">
        <f t="shared" si="6189"/>
        <v>0</v>
      </c>
      <c r="DJ3821">
        <f t="shared" si="6190"/>
        <v>0</v>
      </c>
      <c r="DK3821">
        <f t="shared" si="6191"/>
        <v>0</v>
      </c>
      <c r="DL3821" s="1">
        <f t="shared" si="6151"/>
        <v>0</v>
      </c>
      <c r="DM3821" s="1" t="e">
        <f t="shared" si="6152"/>
        <v>#DIV/0!</v>
      </c>
      <c r="DN3821" s="1">
        <f t="shared" si="6153"/>
        <v>0</v>
      </c>
      <c r="DO3821" s="1" t="e">
        <f>IF(DM3821&gt;$D$1,Sourcedata!$B$90*(2*DK3821/1000000)/fluid_kinevisco,(DK3821*2/1000000)^(4/3)*epsilon^(1/3)/fluid_kinevisco)</f>
        <v>#DIV/0!</v>
      </c>
      <c r="DP3821" s="1" t="e">
        <f>2+0.6*DO3821^0.5*Sourcedata!$B$92^(1/3)</f>
        <v>#DIV/0!</v>
      </c>
      <c r="DQ3821" s="1" t="e">
        <f t="shared" si="6192"/>
        <v>#DIV/0!</v>
      </c>
      <c r="DR3821" s="1" t="e">
        <f t="shared" si="6154"/>
        <v>#DIV/0!</v>
      </c>
      <c r="DS3821" s="1">
        <f>IF(DK3821=0,0,Sourcedata!$C$13*EXP(2*Sourcedata!$C$28*Sourcedata!$C$10/Sourcedata!$C$12/Sourcedata!$C$34/DK3821*1000000))</f>
        <v>0</v>
      </c>
      <c r="DT3821" s="1">
        <f t="shared" si="6155"/>
        <v>0</v>
      </c>
      <c r="DU3821" s="1">
        <f t="shared" si="6193"/>
        <v>0</v>
      </c>
      <c r="DV3821">
        <f t="shared" si="6194"/>
        <v>0</v>
      </c>
      <c r="DX3821" s="26">
        <f t="shared" si="6103"/>
        <v>2.4999999999999988E-5</v>
      </c>
      <c r="DY3821">
        <f t="shared" si="6092"/>
        <v>0.9547500000000626</v>
      </c>
      <c r="DZ3821" s="1">
        <f t="shared" si="6093"/>
        <v>0</v>
      </c>
      <c r="EA3821" s="1">
        <f t="shared" si="6104"/>
        <v>24.999999999999989</v>
      </c>
      <c r="EB3821" s="1">
        <f t="shared" si="6097"/>
        <v>0</v>
      </c>
      <c r="EC3821" s="1"/>
      <c r="ED3821" s="1">
        <f t="shared" si="6098"/>
        <v>24.999999999999989</v>
      </c>
      <c r="EE3821" s="1">
        <f t="shared" si="6099"/>
        <v>24.999999999999989</v>
      </c>
      <c r="EF3821">
        <f t="shared" si="6094"/>
        <v>99.999999999999957</v>
      </c>
      <c r="EG3821">
        <f t="shared" si="6095"/>
        <v>0</v>
      </c>
      <c r="EH3821" s="1"/>
      <c r="EI3821">
        <f t="shared" si="6096"/>
        <v>100</v>
      </c>
      <c r="EK3821">
        <f t="shared" si="6100"/>
        <v>0.9547500000000626</v>
      </c>
      <c r="EL3821">
        <f t="shared" si="6101"/>
        <v>0.95</v>
      </c>
      <c r="EM3821">
        <f t="shared" si="6102"/>
        <v>99.999999999999957</v>
      </c>
    </row>
    <row r="3822" spans="6:143" x14ac:dyDescent="0.2">
      <c r="F3822">
        <f>F3821+Sourcedata!$C$36*3600/4000</f>
        <v>3434.4000000002252</v>
      </c>
      <c r="G3822">
        <f t="shared" si="6156"/>
        <v>0</v>
      </c>
      <c r="H3822" s="1">
        <f t="shared" si="6105"/>
        <v>0</v>
      </c>
      <c r="I3822" s="1" t="e">
        <f t="shared" si="6106"/>
        <v>#DIV/0!</v>
      </c>
      <c r="J3822" s="1">
        <f t="shared" si="6107"/>
        <v>0</v>
      </c>
      <c r="K3822" s="1" t="e">
        <f>IF(I3822&gt;$D$1,Sourcedata!$B$90*(2*G3822/1000000)/fluid_kinevisco,(G3822*2/1000000)^(4/3)*epsilon^(1/3)/fluid_kinevisco)</f>
        <v>#DIV/0!</v>
      </c>
      <c r="L3822" s="1" t="e">
        <f>2+0.6*K3822^0.5*Sourcedata!$B$92^(1/3)</f>
        <v>#DIV/0!</v>
      </c>
      <c r="M3822" s="1" t="e">
        <f t="shared" si="6108"/>
        <v>#DIV/0!</v>
      </c>
      <c r="N3822" s="1" t="e">
        <f t="shared" si="6109"/>
        <v>#DIV/0!</v>
      </c>
      <c r="O3822" s="1">
        <f>IF(G3822=0,0,Sourcedata!$C$13*EXP(2*Sourcedata!$C$28*Sourcedata!$C$10/Sourcedata!$C$12/Sourcedata!$C$34/G3822*1000000))</f>
        <v>0</v>
      </c>
      <c r="P3822" s="1">
        <f t="shared" si="6110"/>
        <v>0</v>
      </c>
      <c r="Q3822" s="1">
        <f t="shared" si="6157"/>
        <v>0</v>
      </c>
      <c r="R3822">
        <f t="shared" si="6163"/>
        <v>0</v>
      </c>
      <c r="S3822">
        <f t="shared" si="6158"/>
        <v>0</v>
      </c>
      <c r="T3822" s="1">
        <f t="shared" si="6111"/>
        <v>0</v>
      </c>
      <c r="U3822" s="1" t="e">
        <f t="shared" si="6112"/>
        <v>#DIV/0!</v>
      </c>
      <c r="V3822" s="1">
        <f t="shared" si="6113"/>
        <v>0</v>
      </c>
      <c r="W3822" s="1" t="e">
        <f>IF(U3822&gt;$D$1,Sourcedata!$B$90*(2*S3822/1000000)/fluid_kinevisco,(S3822*2/1000000)^(4/3)*epsilon^(1/3)/fluid_kinevisco)</f>
        <v>#DIV/0!</v>
      </c>
      <c r="X3822" s="1" t="e">
        <f>2+0.6*W3822^0.5*Sourcedata!$B$92^(1/3)</f>
        <v>#DIV/0!</v>
      </c>
      <c r="Y3822" s="1" t="e">
        <f t="shared" si="6164"/>
        <v>#DIV/0!</v>
      </c>
      <c r="Z3822" s="1" t="e">
        <f t="shared" si="6114"/>
        <v>#DIV/0!</v>
      </c>
      <c r="AA3822" s="1">
        <f>IF(S3822=0,0,Sourcedata!$C$13*EXP(2*Sourcedata!$C$28*Sourcedata!$C$10/Sourcedata!$C$12/Sourcedata!$C$34/S3822*1000000))</f>
        <v>0</v>
      </c>
      <c r="AB3822" s="1">
        <f t="shared" si="6115"/>
        <v>0</v>
      </c>
      <c r="AC3822" s="1">
        <f t="shared" si="6165"/>
        <v>0</v>
      </c>
      <c r="AD3822">
        <f t="shared" si="6166"/>
        <v>0</v>
      </c>
      <c r="AE3822">
        <f t="shared" si="6159"/>
        <v>0</v>
      </c>
      <c r="AF3822" s="1">
        <f t="shared" si="6116"/>
        <v>0</v>
      </c>
      <c r="AG3822" s="1" t="e">
        <f t="shared" si="6117"/>
        <v>#DIV/0!</v>
      </c>
      <c r="AH3822" s="1">
        <f t="shared" si="6118"/>
        <v>0</v>
      </c>
      <c r="AI3822" s="1" t="e">
        <f>IF(AG3822&gt;$D$1,Sourcedata!$B$90*(2*AE3822/1000000)/fluid_kinevisco,(AE3822*2/1000000)^(4/3)*epsilon^(1/3)/fluid_kinevisco)</f>
        <v>#DIV/0!</v>
      </c>
      <c r="AJ3822" s="1" t="e">
        <f>2+0.6*AI3822^0.5*Sourcedata!$B$92^(1/3)</f>
        <v>#DIV/0!</v>
      </c>
      <c r="AK3822" s="1" t="e">
        <f t="shared" si="6167"/>
        <v>#DIV/0!</v>
      </c>
      <c r="AL3822" s="1" t="e">
        <f t="shared" si="6119"/>
        <v>#DIV/0!</v>
      </c>
      <c r="AM3822" s="1">
        <f>IF(AE3822=0,0,Sourcedata!$C$13*EXP(2*Sourcedata!$C$28*Sourcedata!$C$10/Sourcedata!$C$12/Sourcedata!$C$34/AE3822*1000000))</f>
        <v>0</v>
      </c>
      <c r="AN3822" s="1">
        <f t="shared" si="6120"/>
        <v>0</v>
      </c>
      <c r="AO3822" s="1">
        <f t="shared" si="6168"/>
        <v>0</v>
      </c>
      <c r="AP3822">
        <f t="shared" si="6169"/>
        <v>0</v>
      </c>
      <c r="AQ3822">
        <f t="shared" si="6160"/>
        <v>0</v>
      </c>
      <c r="AR3822" s="1">
        <f t="shared" si="6121"/>
        <v>0</v>
      </c>
      <c r="AS3822" s="1" t="e">
        <f t="shared" si="6122"/>
        <v>#DIV/0!</v>
      </c>
      <c r="AT3822" s="1">
        <f t="shared" si="6123"/>
        <v>0</v>
      </c>
      <c r="AU3822" s="1" t="e">
        <f>IF(AS3822&gt;$D$1,Sourcedata!$B$90*(2*AQ3822/1000000)/fluid_kinevisco,(AQ3822*2/1000000)^(4/3)*epsilon^(1/3)/fluid_kinevisco)</f>
        <v>#DIV/0!</v>
      </c>
      <c r="AV3822" s="1" t="e">
        <f>2+0.6*AU3822^0.5*Sourcedata!$B$92^(1/3)</f>
        <v>#DIV/0!</v>
      </c>
      <c r="AW3822" s="1" t="e">
        <f t="shared" si="6170"/>
        <v>#DIV/0!</v>
      </c>
      <c r="AX3822" s="1" t="e">
        <f t="shared" si="6124"/>
        <v>#DIV/0!</v>
      </c>
      <c r="AY3822" s="1">
        <f>IF(AQ3822=0,0,Sourcedata!$C$13*EXP(2*Sourcedata!$C$28*Sourcedata!$C$10/Sourcedata!$C$12/Sourcedata!$C$34/AQ3822*1000000))</f>
        <v>0</v>
      </c>
      <c r="AZ3822" s="1">
        <f t="shared" si="6125"/>
        <v>0</v>
      </c>
      <c r="BA3822" s="1">
        <f t="shared" si="6171"/>
        <v>0</v>
      </c>
      <c r="BB3822">
        <f t="shared" si="6172"/>
        <v>0</v>
      </c>
      <c r="BC3822">
        <f t="shared" si="6173"/>
        <v>0</v>
      </c>
      <c r="BD3822" s="1">
        <f t="shared" si="6126"/>
        <v>0</v>
      </c>
      <c r="BE3822" s="1" t="e">
        <f t="shared" si="6127"/>
        <v>#DIV/0!</v>
      </c>
      <c r="BF3822" s="1">
        <f t="shared" si="6128"/>
        <v>0</v>
      </c>
      <c r="BG3822" s="1" t="e">
        <f>IF(BE3822&gt;$D$1,Sourcedata!$B$90*(2*BC3822/1000000)/fluid_kinevisco,(BC3822*2/1000000)^(4/3)*epsilon^(1/3)/fluid_kinevisco)</f>
        <v>#DIV/0!</v>
      </c>
      <c r="BH3822" s="1" t="e">
        <f>2+0.6*BG3822^0.5*Sourcedata!$B$92^(1/3)</f>
        <v>#DIV/0!</v>
      </c>
      <c r="BI3822" s="1" t="e">
        <f t="shared" si="6174"/>
        <v>#DIV/0!</v>
      </c>
      <c r="BJ3822" s="1" t="e">
        <f t="shared" si="6129"/>
        <v>#DIV/0!</v>
      </c>
      <c r="BK3822" s="1">
        <f>IF(BC3822=0,0,Sourcedata!$C$13*EXP(2*Sourcedata!$C$28*Sourcedata!$C$10/Sourcedata!$C$12/Sourcedata!$C$34/BC3822*1000000))</f>
        <v>0</v>
      </c>
      <c r="BL3822" s="1">
        <f t="shared" si="6130"/>
        <v>0</v>
      </c>
      <c r="BM3822" s="1">
        <f t="shared" si="6175"/>
        <v>0</v>
      </c>
      <c r="BN3822">
        <f t="shared" si="6176"/>
        <v>0</v>
      </c>
      <c r="BO3822">
        <f t="shared" si="6177"/>
        <v>0</v>
      </c>
      <c r="BP3822" s="1">
        <f t="shared" si="6131"/>
        <v>0</v>
      </c>
      <c r="BQ3822" s="1" t="e">
        <f t="shared" si="6132"/>
        <v>#DIV/0!</v>
      </c>
      <c r="BR3822" s="1">
        <f t="shared" si="6133"/>
        <v>0</v>
      </c>
      <c r="BS3822" s="1" t="e">
        <f>IF(BQ3822&gt;$D$1,Sourcedata!$B$90*(2*BO3822/1000000)/fluid_kinevisco,(BO3822*2/1000000)^(4/3)*epsilon^(1/3)/fluid_kinevisco)</f>
        <v>#DIV/0!</v>
      </c>
      <c r="BT3822" s="1" t="e">
        <f>2+0.6*BS3822^0.5*Sourcedata!$B$92^(1/3)</f>
        <v>#DIV/0!</v>
      </c>
      <c r="BU3822" s="1" t="e">
        <f t="shared" si="6178"/>
        <v>#DIV/0!</v>
      </c>
      <c r="BV3822" s="1" t="e">
        <f t="shared" si="6134"/>
        <v>#DIV/0!</v>
      </c>
      <c r="BW3822" s="1">
        <f>IF(BO3822=0,0,Sourcedata!$C$13*EXP(2*Sourcedata!$C$28*Sourcedata!$C$10/Sourcedata!$C$12/Sourcedata!$C$34/BO3822*1000000))</f>
        <v>0</v>
      </c>
      <c r="BX3822" s="1">
        <f t="shared" si="6135"/>
        <v>0</v>
      </c>
      <c r="BY3822" s="1">
        <f t="shared" si="6179"/>
        <v>0</v>
      </c>
      <c r="BZ3822">
        <f t="shared" si="6180"/>
        <v>0</v>
      </c>
      <c r="CA3822">
        <f t="shared" si="6161"/>
        <v>0</v>
      </c>
      <c r="CB3822" s="1">
        <f t="shared" si="6136"/>
        <v>0</v>
      </c>
      <c r="CC3822" s="1" t="e">
        <f t="shared" si="6137"/>
        <v>#DIV/0!</v>
      </c>
      <c r="CD3822" s="1">
        <f t="shared" si="6138"/>
        <v>0</v>
      </c>
      <c r="CE3822" s="1" t="e">
        <f>IF(CC3822&gt;$D$1,Sourcedata!$B$90*(2*CA3822/1000000)/fluid_kinevisco,(CA3822*2/1000000)^(4/3)*epsilon^(1/3)/fluid_kinevisco)</f>
        <v>#DIV/0!</v>
      </c>
      <c r="CF3822" s="1" t="e">
        <f>2+0.6*CE3822^0.5*Sourcedata!$B$92^(1/3)</f>
        <v>#DIV/0!</v>
      </c>
      <c r="CG3822" s="1" t="e">
        <f t="shared" si="6181"/>
        <v>#DIV/0!</v>
      </c>
      <c r="CH3822" s="1" t="e">
        <f t="shared" si="6139"/>
        <v>#DIV/0!</v>
      </c>
      <c r="CI3822" s="1">
        <f>IF(CA3822=0,0,Sourcedata!$C$13*EXP(2*Sourcedata!$C$28*Sourcedata!$C$10/Sourcedata!$C$12/Sourcedata!$C$34/CA3822*1000000))</f>
        <v>0</v>
      </c>
      <c r="CJ3822" s="1">
        <f t="shared" si="6140"/>
        <v>0</v>
      </c>
      <c r="CK3822" s="1">
        <f t="shared" si="6182"/>
        <v>0</v>
      </c>
      <c r="CL3822">
        <f t="shared" si="6162"/>
        <v>0</v>
      </c>
      <c r="CM3822">
        <f t="shared" si="6183"/>
        <v>0</v>
      </c>
      <c r="CN3822" s="1">
        <f t="shared" si="6141"/>
        <v>0</v>
      </c>
      <c r="CO3822" s="1" t="e">
        <f t="shared" si="6142"/>
        <v>#DIV/0!</v>
      </c>
      <c r="CP3822" s="1">
        <f t="shared" si="6143"/>
        <v>0</v>
      </c>
      <c r="CQ3822" s="1" t="e">
        <f>IF(CO3822&gt;$D$1,Sourcedata!$B$90*(2*CM3822/1000000)/fluid_kinevisco,(CM3822*2/1000000)^(4/3)*epsilon^(1/3)/fluid_kinevisco)</f>
        <v>#DIV/0!</v>
      </c>
      <c r="CR3822" s="1" t="e">
        <f>2+0.6*CQ3822^0.5*Sourcedata!$B$92^(1/3)</f>
        <v>#DIV/0!</v>
      </c>
      <c r="CS3822" s="1" t="e">
        <f t="shared" si="6184"/>
        <v>#DIV/0!</v>
      </c>
      <c r="CT3822" s="1" t="e">
        <f t="shared" si="6144"/>
        <v>#DIV/0!</v>
      </c>
      <c r="CU3822" s="1">
        <f>IF(CM3822=0,0,Sourcedata!$C$13*EXP(2*Sourcedata!$C$28*Sourcedata!$C$10/Sourcedata!$C$12/Sourcedata!$C$34/CM3822*1000000))</f>
        <v>0</v>
      </c>
      <c r="CV3822" s="1">
        <f t="shared" si="6145"/>
        <v>0</v>
      </c>
      <c r="CW3822" s="1">
        <f t="shared" si="6185"/>
        <v>0</v>
      </c>
      <c r="CX3822">
        <f t="shared" si="6186"/>
        <v>0</v>
      </c>
      <c r="CY3822">
        <f t="shared" si="6187"/>
        <v>0</v>
      </c>
      <c r="CZ3822" s="1">
        <f t="shared" si="6146"/>
        <v>0</v>
      </c>
      <c r="DA3822" s="1" t="e">
        <f t="shared" si="6147"/>
        <v>#DIV/0!</v>
      </c>
      <c r="DB3822" s="1">
        <f t="shared" si="6148"/>
        <v>0</v>
      </c>
      <c r="DC3822" s="1" t="e">
        <f>IF(DA3822&gt;$D$1,Sourcedata!$B$90*(2*CY3822/1000000)/fluid_kinevisco,(CY3822*2/1000000)^(4/3)*epsilon^(1/3)/fluid_kinevisco)</f>
        <v>#DIV/0!</v>
      </c>
      <c r="DD3822" s="1" t="e">
        <f>2+0.6*DC3822^0.5*Sourcedata!$B$92^(1/3)</f>
        <v>#DIV/0!</v>
      </c>
      <c r="DE3822" s="1" t="e">
        <f t="shared" si="6188"/>
        <v>#DIV/0!</v>
      </c>
      <c r="DF3822" s="1" t="e">
        <f t="shared" si="6149"/>
        <v>#DIV/0!</v>
      </c>
      <c r="DG3822" s="1">
        <f>IF(CY3822=0,0,Sourcedata!$C$13*EXP(2*Sourcedata!$C$28*Sourcedata!$C$10/Sourcedata!$C$12/Sourcedata!$C$34/CY3822*1000000))</f>
        <v>0</v>
      </c>
      <c r="DH3822" s="1">
        <f t="shared" si="6150"/>
        <v>0</v>
      </c>
      <c r="DI3822" s="1">
        <f t="shared" si="6189"/>
        <v>0</v>
      </c>
      <c r="DJ3822">
        <f t="shared" si="6190"/>
        <v>0</v>
      </c>
      <c r="DK3822">
        <f t="shared" si="6191"/>
        <v>0</v>
      </c>
      <c r="DL3822" s="1">
        <f t="shared" si="6151"/>
        <v>0</v>
      </c>
      <c r="DM3822" s="1" t="e">
        <f t="shared" si="6152"/>
        <v>#DIV/0!</v>
      </c>
      <c r="DN3822" s="1">
        <f t="shared" si="6153"/>
        <v>0</v>
      </c>
      <c r="DO3822" s="1" t="e">
        <f>IF(DM3822&gt;$D$1,Sourcedata!$B$90*(2*DK3822/1000000)/fluid_kinevisco,(DK3822*2/1000000)^(4/3)*epsilon^(1/3)/fluid_kinevisco)</f>
        <v>#DIV/0!</v>
      </c>
      <c r="DP3822" s="1" t="e">
        <f>2+0.6*DO3822^0.5*Sourcedata!$B$92^(1/3)</f>
        <v>#DIV/0!</v>
      </c>
      <c r="DQ3822" s="1" t="e">
        <f t="shared" si="6192"/>
        <v>#DIV/0!</v>
      </c>
      <c r="DR3822" s="1" t="e">
        <f t="shared" si="6154"/>
        <v>#DIV/0!</v>
      </c>
      <c r="DS3822" s="1">
        <f>IF(DK3822=0,0,Sourcedata!$C$13*EXP(2*Sourcedata!$C$28*Sourcedata!$C$10/Sourcedata!$C$12/Sourcedata!$C$34/DK3822*1000000))</f>
        <v>0</v>
      </c>
      <c r="DT3822" s="1">
        <f t="shared" si="6155"/>
        <v>0</v>
      </c>
      <c r="DU3822" s="1">
        <f t="shared" si="6193"/>
        <v>0</v>
      </c>
      <c r="DV3822">
        <f t="shared" si="6194"/>
        <v>0</v>
      </c>
      <c r="DX3822" s="26">
        <f t="shared" si="6103"/>
        <v>2.4999999999999988E-5</v>
      </c>
      <c r="DY3822">
        <f t="shared" si="6092"/>
        <v>0.95500000000006269</v>
      </c>
      <c r="DZ3822" s="1">
        <f t="shared" si="6093"/>
        <v>0</v>
      </c>
      <c r="EA3822" s="1">
        <f t="shared" si="6104"/>
        <v>24.999999999999989</v>
      </c>
      <c r="EB3822" s="1">
        <f t="shared" si="6097"/>
        <v>0</v>
      </c>
      <c r="EC3822" s="1"/>
      <c r="ED3822" s="1">
        <f t="shared" si="6098"/>
        <v>24.999999999999989</v>
      </c>
      <c r="EE3822" s="1">
        <f t="shared" si="6099"/>
        <v>24.999999999999989</v>
      </c>
      <c r="EF3822">
        <f t="shared" si="6094"/>
        <v>99.999999999999957</v>
      </c>
      <c r="EG3822">
        <f t="shared" si="6095"/>
        <v>0</v>
      </c>
      <c r="EH3822" s="1"/>
      <c r="EI3822">
        <f t="shared" si="6096"/>
        <v>100</v>
      </c>
      <c r="EK3822">
        <f t="shared" si="6100"/>
        <v>0.95500000000006269</v>
      </c>
      <c r="EL3822">
        <f t="shared" si="6101"/>
        <v>0.96</v>
      </c>
      <c r="EM3822">
        <f t="shared" si="6102"/>
        <v>99.999999999999957</v>
      </c>
    </row>
    <row r="3823" spans="6:143" x14ac:dyDescent="0.2">
      <c r="F3823">
        <f>F3822+Sourcedata!$C$36*3600/4000</f>
        <v>3435.3000000002253</v>
      </c>
      <c r="G3823">
        <f t="shared" si="6156"/>
        <v>0</v>
      </c>
      <c r="H3823" s="1">
        <f t="shared" si="6105"/>
        <v>0</v>
      </c>
      <c r="I3823" s="1" t="e">
        <f t="shared" si="6106"/>
        <v>#DIV/0!</v>
      </c>
      <c r="J3823" s="1">
        <f t="shared" si="6107"/>
        <v>0</v>
      </c>
      <c r="K3823" s="1" t="e">
        <f>IF(I3823&gt;$D$1,Sourcedata!$B$90*(2*G3823/1000000)/fluid_kinevisco,(G3823*2/1000000)^(4/3)*epsilon^(1/3)/fluid_kinevisco)</f>
        <v>#DIV/0!</v>
      </c>
      <c r="L3823" s="1" t="e">
        <f>2+0.6*K3823^0.5*Sourcedata!$B$92^(1/3)</f>
        <v>#DIV/0!</v>
      </c>
      <c r="M3823" s="1" t="e">
        <f t="shared" si="6108"/>
        <v>#DIV/0!</v>
      </c>
      <c r="N3823" s="1" t="e">
        <f t="shared" si="6109"/>
        <v>#DIV/0!</v>
      </c>
      <c r="O3823" s="1">
        <f>IF(G3823=0,0,Sourcedata!$C$13*EXP(2*Sourcedata!$C$28*Sourcedata!$C$10/Sourcedata!$C$12/Sourcedata!$C$34/G3823*1000000))</f>
        <v>0</v>
      </c>
      <c r="P3823" s="1">
        <f t="shared" si="6110"/>
        <v>0</v>
      </c>
      <c r="Q3823" s="1">
        <f t="shared" si="6157"/>
        <v>0</v>
      </c>
      <c r="R3823">
        <f t="shared" si="6163"/>
        <v>0</v>
      </c>
      <c r="S3823">
        <f t="shared" si="6158"/>
        <v>0</v>
      </c>
      <c r="T3823" s="1">
        <f t="shared" si="6111"/>
        <v>0</v>
      </c>
      <c r="U3823" s="1" t="e">
        <f t="shared" si="6112"/>
        <v>#DIV/0!</v>
      </c>
      <c r="V3823" s="1">
        <f t="shared" si="6113"/>
        <v>0</v>
      </c>
      <c r="W3823" s="1" t="e">
        <f>IF(U3823&gt;$D$1,Sourcedata!$B$90*(2*S3823/1000000)/fluid_kinevisco,(S3823*2/1000000)^(4/3)*epsilon^(1/3)/fluid_kinevisco)</f>
        <v>#DIV/0!</v>
      </c>
      <c r="X3823" s="1" t="e">
        <f>2+0.6*W3823^0.5*Sourcedata!$B$92^(1/3)</f>
        <v>#DIV/0!</v>
      </c>
      <c r="Y3823" s="1" t="e">
        <f t="shared" si="6164"/>
        <v>#DIV/0!</v>
      </c>
      <c r="Z3823" s="1" t="e">
        <f t="shared" si="6114"/>
        <v>#DIV/0!</v>
      </c>
      <c r="AA3823" s="1">
        <f>IF(S3823=0,0,Sourcedata!$C$13*EXP(2*Sourcedata!$C$28*Sourcedata!$C$10/Sourcedata!$C$12/Sourcedata!$C$34/S3823*1000000))</f>
        <v>0</v>
      </c>
      <c r="AB3823" s="1">
        <f t="shared" si="6115"/>
        <v>0</v>
      </c>
      <c r="AC3823" s="1">
        <f t="shared" si="6165"/>
        <v>0</v>
      </c>
      <c r="AD3823">
        <f t="shared" si="6166"/>
        <v>0</v>
      </c>
      <c r="AE3823">
        <f t="shared" si="6159"/>
        <v>0</v>
      </c>
      <c r="AF3823" s="1">
        <f t="shared" si="6116"/>
        <v>0</v>
      </c>
      <c r="AG3823" s="1" t="e">
        <f t="shared" si="6117"/>
        <v>#DIV/0!</v>
      </c>
      <c r="AH3823" s="1">
        <f t="shared" si="6118"/>
        <v>0</v>
      </c>
      <c r="AI3823" s="1" t="e">
        <f>IF(AG3823&gt;$D$1,Sourcedata!$B$90*(2*AE3823/1000000)/fluid_kinevisco,(AE3823*2/1000000)^(4/3)*epsilon^(1/3)/fluid_kinevisco)</f>
        <v>#DIV/0!</v>
      </c>
      <c r="AJ3823" s="1" t="e">
        <f>2+0.6*AI3823^0.5*Sourcedata!$B$92^(1/3)</f>
        <v>#DIV/0!</v>
      </c>
      <c r="AK3823" s="1" t="e">
        <f t="shared" si="6167"/>
        <v>#DIV/0!</v>
      </c>
      <c r="AL3823" s="1" t="e">
        <f t="shared" si="6119"/>
        <v>#DIV/0!</v>
      </c>
      <c r="AM3823" s="1">
        <f>IF(AE3823=0,0,Sourcedata!$C$13*EXP(2*Sourcedata!$C$28*Sourcedata!$C$10/Sourcedata!$C$12/Sourcedata!$C$34/AE3823*1000000))</f>
        <v>0</v>
      </c>
      <c r="AN3823" s="1">
        <f t="shared" si="6120"/>
        <v>0</v>
      </c>
      <c r="AO3823" s="1">
        <f t="shared" si="6168"/>
        <v>0</v>
      </c>
      <c r="AP3823">
        <f t="shared" si="6169"/>
        <v>0</v>
      </c>
      <c r="AQ3823">
        <f t="shared" si="6160"/>
        <v>0</v>
      </c>
      <c r="AR3823" s="1">
        <f t="shared" si="6121"/>
        <v>0</v>
      </c>
      <c r="AS3823" s="1" t="e">
        <f t="shared" si="6122"/>
        <v>#DIV/0!</v>
      </c>
      <c r="AT3823" s="1">
        <f t="shared" si="6123"/>
        <v>0</v>
      </c>
      <c r="AU3823" s="1" t="e">
        <f>IF(AS3823&gt;$D$1,Sourcedata!$B$90*(2*AQ3823/1000000)/fluid_kinevisco,(AQ3823*2/1000000)^(4/3)*epsilon^(1/3)/fluid_kinevisco)</f>
        <v>#DIV/0!</v>
      </c>
      <c r="AV3823" s="1" t="e">
        <f>2+0.6*AU3823^0.5*Sourcedata!$B$92^(1/3)</f>
        <v>#DIV/0!</v>
      </c>
      <c r="AW3823" s="1" t="e">
        <f t="shared" si="6170"/>
        <v>#DIV/0!</v>
      </c>
      <c r="AX3823" s="1" t="e">
        <f t="shared" si="6124"/>
        <v>#DIV/0!</v>
      </c>
      <c r="AY3823" s="1">
        <f>IF(AQ3823=0,0,Sourcedata!$C$13*EXP(2*Sourcedata!$C$28*Sourcedata!$C$10/Sourcedata!$C$12/Sourcedata!$C$34/AQ3823*1000000))</f>
        <v>0</v>
      </c>
      <c r="AZ3823" s="1">
        <f t="shared" si="6125"/>
        <v>0</v>
      </c>
      <c r="BA3823" s="1">
        <f t="shared" si="6171"/>
        <v>0</v>
      </c>
      <c r="BB3823">
        <f t="shared" si="6172"/>
        <v>0</v>
      </c>
      <c r="BC3823">
        <f t="shared" si="6173"/>
        <v>0</v>
      </c>
      <c r="BD3823" s="1">
        <f t="shared" si="6126"/>
        <v>0</v>
      </c>
      <c r="BE3823" s="1" t="e">
        <f t="shared" si="6127"/>
        <v>#DIV/0!</v>
      </c>
      <c r="BF3823" s="1">
        <f t="shared" si="6128"/>
        <v>0</v>
      </c>
      <c r="BG3823" s="1" t="e">
        <f>IF(BE3823&gt;$D$1,Sourcedata!$B$90*(2*BC3823/1000000)/fluid_kinevisco,(BC3823*2/1000000)^(4/3)*epsilon^(1/3)/fluid_kinevisco)</f>
        <v>#DIV/0!</v>
      </c>
      <c r="BH3823" s="1" t="e">
        <f>2+0.6*BG3823^0.5*Sourcedata!$B$92^(1/3)</f>
        <v>#DIV/0!</v>
      </c>
      <c r="BI3823" s="1" t="e">
        <f t="shared" si="6174"/>
        <v>#DIV/0!</v>
      </c>
      <c r="BJ3823" s="1" t="e">
        <f t="shared" si="6129"/>
        <v>#DIV/0!</v>
      </c>
      <c r="BK3823" s="1">
        <f>IF(BC3823=0,0,Sourcedata!$C$13*EXP(2*Sourcedata!$C$28*Sourcedata!$C$10/Sourcedata!$C$12/Sourcedata!$C$34/BC3823*1000000))</f>
        <v>0</v>
      </c>
      <c r="BL3823" s="1">
        <f t="shared" si="6130"/>
        <v>0</v>
      </c>
      <c r="BM3823" s="1">
        <f t="shared" si="6175"/>
        <v>0</v>
      </c>
      <c r="BN3823">
        <f t="shared" si="6176"/>
        <v>0</v>
      </c>
      <c r="BO3823">
        <f t="shared" si="6177"/>
        <v>0</v>
      </c>
      <c r="BP3823" s="1">
        <f t="shared" si="6131"/>
        <v>0</v>
      </c>
      <c r="BQ3823" s="1" t="e">
        <f t="shared" si="6132"/>
        <v>#DIV/0!</v>
      </c>
      <c r="BR3823" s="1">
        <f t="shared" si="6133"/>
        <v>0</v>
      </c>
      <c r="BS3823" s="1" t="e">
        <f>IF(BQ3823&gt;$D$1,Sourcedata!$B$90*(2*BO3823/1000000)/fluid_kinevisco,(BO3823*2/1000000)^(4/3)*epsilon^(1/3)/fluid_kinevisco)</f>
        <v>#DIV/0!</v>
      </c>
      <c r="BT3823" s="1" t="e">
        <f>2+0.6*BS3823^0.5*Sourcedata!$B$92^(1/3)</f>
        <v>#DIV/0!</v>
      </c>
      <c r="BU3823" s="1" t="e">
        <f t="shared" si="6178"/>
        <v>#DIV/0!</v>
      </c>
      <c r="BV3823" s="1" t="e">
        <f t="shared" si="6134"/>
        <v>#DIV/0!</v>
      </c>
      <c r="BW3823" s="1">
        <f>IF(BO3823=0,0,Sourcedata!$C$13*EXP(2*Sourcedata!$C$28*Sourcedata!$C$10/Sourcedata!$C$12/Sourcedata!$C$34/BO3823*1000000))</f>
        <v>0</v>
      </c>
      <c r="BX3823" s="1">
        <f t="shared" si="6135"/>
        <v>0</v>
      </c>
      <c r="BY3823" s="1">
        <f t="shared" si="6179"/>
        <v>0</v>
      </c>
      <c r="BZ3823">
        <f t="shared" si="6180"/>
        <v>0</v>
      </c>
      <c r="CA3823">
        <f t="shared" si="6161"/>
        <v>0</v>
      </c>
      <c r="CB3823" s="1">
        <f t="shared" si="6136"/>
        <v>0</v>
      </c>
      <c r="CC3823" s="1" t="e">
        <f t="shared" si="6137"/>
        <v>#DIV/0!</v>
      </c>
      <c r="CD3823" s="1">
        <f t="shared" si="6138"/>
        <v>0</v>
      </c>
      <c r="CE3823" s="1" t="e">
        <f>IF(CC3823&gt;$D$1,Sourcedata!$B$90*(2*CA3823/1000000)/fluid_kinevisco,(CA3823*2/1000000)^(4/3)*epsilon^(1/3)/fluid_kinevisco)</f>
        <v>#DIV/0!</v>
      </c>
      <c r="CF3823" s="1" t="e">
        <f>2+0.6*CE3823^0.5*Sourcedata!$B$92^(1/3)</f>
        <v>#DIV/0!</v>
      </c>
      <c r="CG3823" s="1" t="e">
        <f t="shared" si="6181"/>
        <v>#DIV/0!</v>
      </c>
      <c r="CH3823" s="1" t="e">
        <f t="shared" si="6139"/>
        <v>#DIV/0!</v>
      </c>
      <c r="CI3823" s="1">
        <f>IF(CA3823=0,0,Sourcedata!$C$13*EXP(2*Sourcedata!$C$28*Sourcedata!$C$10/Sourcedata!$C$12/Sourcedata!$C$34/CA3823*1000000))</f>
        <v>0</v>
      </c>
      <c r="CJ3823" s="1">
        <f t="shared" si="6140"/>
        <v>0</v>
      </c>
      <c r="CK3823" s="1">
        <f t="shared" si="6182"/>
        <v>0</v>
      </c>
      <c r="CL3823">
        <f t="shared" si="6162"/>
        <v>0</v>
      </c>
      <c r="CM3823">
        <f t="shared" si="6183"/>
        <v>0</v>
      </c>
      <c r="CN3823" s="1">
        <f t="shared" si="6141"/>
        <v>0</v>
      </c>
      <c r="CO3823" s="1" t="e">
        <f t="shared" si="6142"/>
        <v>#DIV/0!</v>
      </c>
      <c r="CP3823" s="1">
        <f t="shared" si="6143"/>
        <v>0</v>
      </c>
      <c r="CQ3823" s="1" t="e">
        <f>IF(CO3823&gt;$D$1,Sourcedata!$B$90*(2*CM3823/1000000)/fluid_kinevisco,(CM3823*2/1000000)^(4/3)*epsilon^(1/3)/fluid_kinevisco)</f>
        <v>#DIV/0!</v>
      </c>
      <c r="CR3823" s="1" t="e">
        <f>2+0.6*CQ3823^0.5*Sourcedata!$B$92^(1/3)</f>
        <v>#DIV/0!</v>
      </c>
      <c r="CS3823" s="1" t="e">
        <f t="shared" si="6184"/>
        <v>#DIV/0!</v>
      </c>
      <c r="CT3823" s="1" t="e">
        <f t="shared" si="6144"/>
        <v>#DIV/0!</v>
      </c>
      <c r="CU3823" s="1">
        <f>IF(CM3823=0,0,Sourcedata!$C$13*EXP(2*Sourcedata!$C$28*Sourcedata!$C$10/Sourcedata!$C$12/Sourcedata!$C$34/CM3823*1000000))</f>
        <v>0</v>
      </c>
      <c r="CV3823" s="1">
        <f t="shared" si="6145"/>
        <v>0</v>
      </c>
      <c r="CW3823" s="1">
        <f t="shared" si="6185"/>
        <v>0</v>
      </c>
      <c r="CX3823">
        <f t="shared" si="6186"/>
        <v>0</v>
      </c>
      <c r="CY3823">
        <f t="shared" si="6187"/>
        <v>0</v>
      </c>
      <c r="CZ3823" s="1">
        <f t="shared" si="6146"/>
        <v>0</v>
      </c>
      <c r="DA3823" s="1" t="e">
        <f t="shared" si="6147"/>
        <v>#DIV/0!</v>
      </c>
      <c r="DB3823" s="1">
        <f t="shared" si="6148"/>
        <v>0</v>
      </c>
      <c r="DC3823" s="1" t="e">
        <f>IF(DA3823&gt;$D$1,Sourcedata!$B$90*(2*CY3823/1000000)/fluid_kinevisco,(CY3823*2/1000000)^(4/3)*epsilon^(1/3)/fluid_kinevisco)</f>
        <v>#DIV/0!</v>
      </c>
      <c r="DD3823" s="1" t="e">
        <f>2+0.6*DC3823^0.5*Sourcedata!$B$92^(1/3)</f>
        <v>#DIV/0!</v>
      </c>
      <c r="DE3823" s="1" t="e">
        <f t="shared" si="6188"/>
        <v>#DIV/0!</v>
      </c>
      <c r="DF3823" s="1" t="e">
        <f t="shared" si="6149"/>
        <v>#DIV/0!</v>
      </c>
      <c r="DG3823" s="1">
        <f>IF(CY3823=0,0,Sourcedata!$C$13*EXP(2*Sourcedata!$C$28*Sourcedata!$C$10/Sourcedata!$C$12/Sourcedata!$C$34/CY3823*1000000))</f>
        <v>0</v>
      </c>
      <c r="DH3823" s="1">
        <f t="shared" si="6150"/>
        <v>0</v>
      </c>
      <c r="DI3823" s="1">
        <f t="shared" si="6189"/>
        <v>0</v>
      </c>
      <c r="DJ3823">
        <f t="shared" si="6190"/>
        <v>0</v>
      </c>
      <c r="DK3823">
        <f t="shared" si="6191"/>
        <v>0</v>
      </c>
      <c r="DL3823" s="1">
        <f t="shared" si="6151"/>
        <v>0</v>
      </c>
      <c r="DM3823" s="1" t="e">
        <f t="shared" si="6152"/>
        <v>#DIV/0!</v>
      </c>
      <c r="DN3823" s="1">
        <f t="shared" si="6153"/>
        <v>0</v>
      </c>
      <c r="DO3823" s="1" t="e">
        <f>IF(DM3823&gt;$D$1,Sourcedata!$B$90*(2*DK3823/1000000)/fluid_kinevisco,(DK3823*2/1000000)^(4/3)*epsilon^(1/3)/fluid_kinevisco)</f>
        <v>#DIV/0!</v>
      </c>
      <c r="DP3823" s="1" t="e">
        <f>2+0.6*DO3823^0.5*Sourcedata!$B$92^(1/3)</f>
        <v>#DIV/0!</v>
      </c>
      <c r="DQ3823" s="1" t="e">
        <f t="shared" si="6192"/>
        <v>#DIV/0!</v>
      </c>
      <c r="DR3823" s="1" t="e">
        <f t="shared" si="6154"/>
        <v>#DIV/0!</v>
      </c>
      <c r="DS3823" s="1">
        <f>IF(DK3823=0,0,Sourcedata!$C$13*EXP(2*Sourcedata!$C$28*Sourcedata!$C$10/Sourcedata!$C$12/Sourcedata!$C$34/DK3823*1000000))</f>
        <v>0</v>
      </c>
      <c r="DT3823" s="1">
        <f t="shared" si="6155"/>
        <v>0</v>
      </c>
      <c r="DU3823" s="1">
        <f t="shared" si="6193"/>
        <v>0</v>
      </c>
      <c r="DV3823">
        <f t="shared" si="6194"/>
        <v>0</v>
      </c>
      <c r="DX3823" s="26">
        <f t="shared" si="6103"/>
        <v>2.4999999999999988E-5</v>
      </c>
      <c r="DY3823">
        <f t="shared" si="6092"/>
        <v>0.95525000000006266</v>
      </c>
      <c r="DZ3823" s="1">
        <f t="shared" si="6093"/>
        <v>0</v>
      </c>
      <c r="EA3823" s="1">
        <f t="shared" si="6104"/>
        <v>24.999999999999989</v>
      </c>
      <c r="EB3823" s="1">
        <f t="shared" si="6097"/>
        <v>0</v>
      </c>
      <c r="EC3823" s="1"/>
      <c r="ED3823" s="1">
        <f t="shared" si="6098"/>
        <v>24.999999999999989</v>
      </c>
      <c r="EE3823" s="1">
        <f t="shared" si="6099"/>
        <v>24.999999999999989</v>
      </c>
      <c r="EF3823">
        <f t="shared" si="6094"/>
        <v>99.999999999999957</v>
      </c>
      <c r="EG3823">
        <f t="shared" si="6095"/>
        <v>0</v>
      </c>
      <c r="EH3823" s="1"/>
      <c r="EI3823">
        <f t="shared" si="6096"/>
        <v>100</v>
      </c>
      <c r="EK3823">
        <f t="shared" si="6100"/>
        <v>0.95525000000006266</v>
      </c>
      <c r="EL3823">
        <f t="shared" si="6101"/>
        <v>0.96</v>
      </c>
      <c r="EM3823">
        <f t="shared" si="6102"/>
        <v>99.999999999999957</v>
      </c>
    </row>
    <row r="3824" spans="6:143" x14ac:dyDescent="0.2">
      <c r="F3824">
        <f>F3823+Sourcedata!$C$36*3600/4000</f>
        <v>3436.2000000002254</v>
      </c>
      <c r="G3824">
        <f t="shared" si="6156"/>
        <v>0</v>
      </c>
      <c r="H3824" s="1">
        <f t="shared" si="6105"/>
        <v>0</v>
      </c>
      <c r="I3824" s="1" t="e">
        <f t="shared" si="6106"/>
        <v>#DIV/0!</v>
      </c>
      <c r="J3824" s="1">
        <f t="shared" si="6107"/>
        <v>0</v>
      </c>
      <c r="K3824" s="1" t="e">
        <f>IF(I3824&gt;$D$1,Sourcedata!$B$90*(2*G3824/1000000)/fluid_kinevisco,(G3824*2/1000000)^(4/3)*epsilon^(1/3)/fluid_kinevisco)</f>
        <v>#DIV/0!</v>
      </c>
      <c r="L3824" s="1" t="e">
        <f>2+0.6*K3824^0.5*Sourcedata!$B$92^(1/3)</f>
        <v>#DIV/0!</v>
      </c>
      <c r="M3824" s="1" t="e">
        <f t="shared" si="6108"/>
        <v>#DIV/0!</v>
      </c>
      <c r="N3824" s="1" t="e">
        <f t="shared" si="6109"/>
        <v>#DIV/0!</v>
      </c>
      <c r="O3824" s="1">
        <f>IF(G3824=0,0,Sourcedata!$C$13*EXP(2*Sourcedata!$C$28*Sourcedata!$C$10/Sourcedata!$C$12/Sourcedata!$C$34/G3824*1000000))</f>
        <v>0</v>
      </c>
      <c r="P3824" s="1">
        <f t="shared" si="6110"/>
        <v>0</v>
      </c>
      <c r="Q3824" s="1">
        <f t="shared" si="6157"/>
        <v>0</v>
      </c>
      <c r="R3824">
        <f t="shared" si="6163"/>
        <v>0</v>
      </c>
      <c r="S3824">
        <f t="shared" si="6158"/>
        <v>0</v>
      </c>
      <c r="T3824" s="1">
        <f t="shared" si="6111"/>
        <v>0</v>
      </c>
      <c r="U3824" s="1" t="e">
        <f t="shared" si="6112"/>
        <v>#DIV/0!</v>
      </c>
      <c r="V3824" s="1">
        <f t="shared" si="6113"/>
        <v>0</v>
      </c>
      <c r="W3824" s="1" t="e">
        <f>IF(U3824&gt;$D$1,Sourcedata!$B$90*(2*S3824/1000000)/fluid_kinevisco,(S3824*2/1000000)^(4/3)*epsilon^(1/3)/fluid_kinevisco)</f>
        <v>#DIV/0!</v>
      </c>
      <c r="X3824" s="1" t="e">
        <f>2+0.6*W3824^0.5*Sourcedata!$B$92^(1/3)</f>
        <v>#DIV/0!</v>
      </c>
      <c r="Y3824" s="1" t="e">
        <f t="shared" si="6164"/>
        <v>#DIV/0!</v>
      </c>
      <c r="Z3824" s="1" t="e">
        <f t="shared" si="6114"/>
        <v>#DIV/0!</v>
      </c>
      <c r="AA3824" s="1">
        <f>IF(S3824=0,0,Sourcedata!$C$13*EXP(2*Sourcedata!$C$28*Sourcedata!$C$10/Sourcedata!$C$12/Sourcedata!$C$34/S3824*1000000))</f>
        <v>0</v>
      </c>
      <c r="AB3824" s="1">
        <f t="shared" si="6115"/>
        <v>0</v>
      </c>
      <c r="AC3824" s="1">
        <f t="shared" si="6165"/>
        <v>0</v>
      </c>
      <c r="AD3824">
        <f t="shared" si="6166"/>
        <v>0</v>
      </c>
      <c r="AE3824">
        <f t="shared" si="6159"/>
        <v>0</v>
      </c>
      <c r="AF3824" s="1">
        <f t="shared" si="6116"/>
        <v>0</v>
      </c>
      <c r="AG3824" s="1" t="e">
        <f t="shared" si="6117"/>
        <v>#DIV/0!</v>
      </c>
      <c r="AH3824" s="1">
        <f t="shared" si="6118"/>
        <v>0</v>
      </c>
      <c r="AI3824" s="1" t="e">
        <f>IF(AG3824&gt;$D$1,Sourcedata!$B$90*(2*AE3824/1000000)/fluid_kinevisco,(AE3824*2/1000000)^(4/3)*epsilon^(1/3)/fluid_kinevisco)</f>
        <v>#DIV/0!</v>
      </c>
      <c r="AJ3824" s="1" t="e">
        <f>2+0.6*AI3824^0.5*Sourcedata!$B$92^(1/3)</f>
        <v>#DIV/0!</v>
      </c>
      <c r="AK3824" s="1" t="e">
        <f t="shared" si="6167"/>
        <v>#DIV/0!</v>
      </c>
      <c r="AL3824" s="1" t="e">
        <f t="shared" si="6119"/>
        <v>#DIV/0!</v>
      </c>
      <c r="AM3824" s="1">
        <f>IF(AE3824=0,0,Sourcedata!$C$13*EXP(2*Sourcedata!$C$28*Sourcedata!$C$10/Sourcedata!$C$12/Sourcedata!$C$34/AE3824*1000000))</f>
        <v>0</v>
      </c>
      <c r="AN3824" s="1">
        <f t="shared" si="6120"/>
        <v>0</v>
      </c>
      <c r="AO3824" s="1">
        <f t="shared" si="6168"/>
        <v>0</v>
      </c>
      <c r="AP3824">
        <f t="shared" si="6169"/>
        <v>0</v>
      </c>
      <c r="AQ3824">
        <f t="shared" si="6160"/>
        <v>0</v>
      </c>
      <c r="AR3824" s="1">
        <f t="shared" si="6121"/>
        <v>0</v>
      </c>
      <c r="AS3824" s="1" t="e">
        <f t="shared" si="6122"/>
        <v>#DIV/0!</v>
      </c>
      <c r="AT3824" s="1">
        <f t="shared" si="6123"/>
        <v>0</v>
      </c>
      <c r="AU3824" s="1" t="e">
        <f>IF(AS3824&gt;$D$1,Sourcedata!$B$90*(2*AQ3824/1000000)/fluid_kinevisco,(AQ3824*2/1000000)^(4/3)*epsilon^(1/3)/fluid_kinevisco)</f>
        <v>#DIV/0!</v>
      </c>
      <c r="AV3824" s="1" t="e">
        <f>2+0.6*AU3824^0.5*Sourcedata!$B$92^(1/3)</f>
        <v>#DIV/0!</v>
      </c>
      <c r="AW3824" s="1" t="e">
        <f t="shared" si="6170"/>
        <v>#DIV/0!</v>
      </c>
      <c r="AX3824" s="1" t="e">
        <f t="shared" si="6124"/>
        <v>#DIV/0!</v>
      </c>
      <c r="AY3824" s="1">
        <f>IF(AQ3824=0,0,Sourcedata!$C$13*EXP(2*Sourcedata!$C$28*Sourcedata!$C$10/Sourcedata!$C$12/Sourcedata!$C$34/AQ3824*1000000))</f>
        <v>0</v>
      </c>
      <c r="AZ3824" s="1">
        <f t="shared" si="6125"/>
        <v>0</v>
      </c>
      <c r="BA3824" s="1">
        <f t="shared" si="6171"/>
        <v>0</v>
      </c>
      <c r="BB3824">
        <f t="shared" si="6172"/>
        <v>0</v>
      </c>
      <c r="BC3824">
        <f t="shared" si="6173"/>
        <v>0</v>
      </c>
      <c r="BD3824" s="1">
        <f t="shared" si="6126"/>
        <v>0</v>
      </c>
      <c r="BE3824" s="1" t="e">
        <f t="shared" si="6127"/>
        <v>#DIV/0!</v>
      </c>
      <c r="BF3824" s="1">
        <f t="shared" si="6128"/>
        <v>0</v>
      </c>
      <c r="BG3824" s="1" t="e">
        <f>IF(BE3824&gt;$D$1,Sourcedata!$B$90*(2*BC3824/1000000)/fluid_kinevisco,(BC3824*2/1000000)^(4/3)*epsilon^(1/3)/fluid_kinevisco)</f>
        <v>#DIV/0!</v>
      </c>
      <c r="BH3824" s="1" t="e">
        <f>2+0.6*BG3824^0.5*Sourcedata!$B$92^(1/3)</f>
        <v>#DIV/0!</v>
      </c>
      <c r="BI3824" s="1" t="e">
        <f t="shared" si="6174"/>
        <v>#DIV/0!</v>
      </c>
      <c r="BJ3824" s="1" t="e">
        <f t="shared" si="6129"/>
        <v>#DIV/0!</v>
      </c>
      <c r="BK3824" s="1">
        <f>IF(BC3824=0,0,Sourcedata!$C$13*EXP(2*Sourcedata!$C$28*Sourcedata!$C$10/Sourcedata!$C$12/Sourcedata!$C$34/BC3824*1000000))</f>
        <v>0</v>
      </c>
      <c r="BL3824" s="1">
        <f t="shared" si="6130"/>
        <v>0</v>
      </c>
      <c r="BM3824" s="1">
        <f t="shared" si="6175"/>
        <v>0</v>
      </c>
      <c r="BN3824">
        <f t="shared" si="6176"/>
        <v>0</v>
      </c>
      <c r="BO3824">
        <f t="shared" si="6177"/>
        <v>0</v>
      </c>
      <c r="BP3824" s="1">
        <f t="shared" si="6131"/>
        <v>0</v>
      </c>
      <c r="BQ3824" s="1" t="e">
        <f t="shared" si="6132"/>
        <v>#DIV/0!</v>
      </c>
      <c r="BR3824" s="1">
        <f t="shared" si="6133"/>
        <v>0</v>
      </c>
      <c r="BS3824" s="1" t="e">
        <f>IF(BQ3824&gt;$D$1,Sourcedata!$B$90*(2*BO3824/1000000)/fluid_kinevisco,(BO3824*2/1000000)^(4/3)*epsilon^(1/3)/fluid_kinevisco)</f>
        <v>#DIV/0!</v>
      </c>
      <c r="BT3824" s="1" t="e">
        <f>2+0.6*BS3824^0.5*Sourcedata!$B$92^(1/3)</f>
        <v>#DIV/0!</v>
      </c>
      <c r="BU3824" s="1" t="e">
        <f t="shared" si="6178"/>
        <v>#DIV/0!</v>
      </c>
      <c r="BV3824" s="1" t="e">
        <f t="shared" si="6134"/>
        <v>#DIV/0!</v>
      </c>
      <c r="BW3824" s="1">
        <f>IF(BO3824=0,0,Sourcedata!$C$13*EXP(2*Sourcedata!$C$28*Sourcedata!$C$10/Sourcedata!$C$12/Sourcedata!$C$34/BO3824*1000000))</f>
        <v>0</v>
      </c>
      <c r="BX3824" s="1">
        <f t="shared" si="6135"/>
        <v>0</v>
      </c>
      <c r="BY3824" s="1">
        <f t="shared" si="6179"/>
        <v>0</v>
      </c>
      <c r="BZ3824">
        <f t="shared" si="6180"/>
        <v>0</v>
      </c>
      <c r="CA3824">
        <f t="shared" si="6161"/>
        <v>0</v>
      </c>
      <c r="CB3824" s="1">
        <f t="shared" si="6136"/>
        <v>0</v>
      </c>
      <c r="CC3824" s="1" t="e">
        <f t="shared" si="6137"/>
        <v>#DIV/0!</v>
      </c>
      <c r="CD3824" s="1">
        <f t="shared" si="6138"/>
        <v>0</v>
      </c>
      <c r="CE3824" s="1" t="e">
        <f>IF(CC3824&gt;$D$1,Sourcedata!$B$90*(2*CA3824/1000000)/fluid_kinevisco,(CA3824*2/1000000)^(4/3)*epsilon^(1/3)/fluid_kinevisco)</f>
        <v>#DIV/0!</v>
      </c>
      <c r="CF3824" s="1" t="e">
        <f>2+0.6*CE3824^0.5*Sourcedata!$B$92^(1/3)</f>
        <v>#DIV/0!</v>
      </c>
      <c r="CG3824" s="1" t="e">
        <f t="shared" si="6181"/>
        <v>#DIV/0!</v>
      </c>
      <c r="CH3824" s="1" t="e">
        <f t="shared" si="6139"/>
        <v>#DIV/0!</v>
      </c>
      <c r="CI3824" s="1">
        <f>IF(CA3824=0,0,Sourcedata!$C$13*EXP(2*Sourcedata!$C$28*Sourcedata!$C$10/Sourcedata!$C$12/Sourcedata!$C$34/CA3824*1000000))</f>
        <v>0</v>
      </c>
      <c r="CJ3824" s="1">
        <f t="shared" si="6140"/>
        <v>0</v>
      </c>
      <c r="CK3824" s="1">
        <f t="shared" si="6182"/>
        <v>0</v>
      </c>
      <c r="CL3824">
        <f t="shared" si="6162"/>
        <v>0</v>
      </c>
      <c r="CM3824">
        <f t="shared" si="6183"/>
        <v>0</v>
      </c>
      <c r="CN3824" s="1">
        <f t="shared" si="6141"/>
        <v>0</v>
      </c>
      <c r="CO3824" s="1" t="e">
        <f t="shared" si="6142"/>
        <v>#DIV/0!</v>
      </c>
      <c r="CP3824" s="1">
        <f t="shared" si="6143"/>
        <v>0</v>
      </c>
      <c r="CQ3824" s="1" t="e">
        <f>IF(CO3824&gt;$D$1,Sourcedata!$B$90*(2*CM3824/1000000)/fluid_kinevisco,(CM3824*2/1000000)^(4/3)*epsilon^(1/3)/fluid_kinevisco)</f>
        <v>#DIV/0!</v>
      </c>
      <c r="CR3824" s="1" t="e">
        <f>2+0.6*CQ3824^0.5*Sourcedata!$B$92^(1/3)</f>
        <v>#DIV/0!</v>
      </c>
      <c r="CS3824" s="1" t="e">
        <f t="shared" si="6184"/>
        <v>#DIV/0!</v>
      </c>
      <c r="CT3824" s="1" t="e">
        <f t="shared" si="6144"/>
        <v>#DIV/0!</v>
      </c>
      <c r="CU3824" s="1">
        <f>IF(CM3824=0,0,Sourcedata!$C$13*EXP(2*Sourcedata!$C$28*Sourcedata!$C$10/Sourcedata!$C$12/Sourcedata!$C$34/CM3824*1000000))</f>
        <v>0</v>
      </c>
      <c r="CV3824" s="1">
        <f t="shared" si="6145"/>
        <v>0</v>
      </c>
      <c r="CW3824" s="1">
        <f t="shared" si="6185"/>
        <v>0</v>
      </c>
      <c r="CX3824">
        <f t="shared" si="6186"/>
        <v>0</v>
      </c>
      <c r="CY3824">
        <f t="shared" si="6187"/>
        <v>0</v>
      </c>
      <c r="CZ3824" s="1">
        <f t="shared" si="6146"/>
        <v>0</v>
      </c>
      <c r="DA3824" s="1" t="e">
        <f t="shared" si="6147"/>
        <v>#DIV/0!</v>
      </c>
      <c r="DB3824" s="1">
        <f t="shared" si="6148"/>
        <v>0</v>
      </c>
      <c r="DC3824" s="1" t="e">
        <f>IF(DA3824&gt;$D$1,Sourcedata!$B$90*(2*CY3824/1000000)/fluid_kinevisco,(CY3824*2/1000000)^(4/3)*epsilon^(1/3)/fluid_kinevisco)</f>
        <v>#DIV/0!</v>
      </c>
      <c r="DD3824" s="1" t="e">
        <f>2+0.6*DC3824^0.5*Sourcedata!$B$92^(1/3)</f>
        <v>#DIV/0!</v>
      </c>
      <c r="DE3824" s="1" t="e">
        <f t="shared" si="6188"/>
        <v>#DIV/0!</v>
      </c>
      <c r="DF3824" s="1" t="e">
        <f t="shared" si="6149"/>
        <v>#DIV/0!</v>
      </c>
      <c r="DG3824" s="1">
        <f>IF(CY3824=0,0,Sourcedata!$C$13*EXP(2*Sourcedata!$C$28*Sourcedata!$C$10/Sourcedata!$C$12/Sourcedata!$C$34/CY3824*1000000))</f>
        <v>0</v>
      </c>
      <c r="DH3824" s="1">
        <f t="shared" si="6150"/>
        <v>0</v>
      </c>
      <c r="DI3824" s="1">
        <f t="shared" si="6189"/>
        <v>0</v>
      </c>
      <c r="DJ3824">
        <f t="shared" si="6190"/>
        <v>0</v>
      </c>
      <c r="DK3824">
        <f t="shared" si="6191"/>
        <v>0</v>
      </c>
      <c r="DL3824" s="1">
        <f t="shared" si="6151"/>
        <v>0</v>
      </c>
      <c r="DM3824" s="1" t="e">
        <f t="shared" si="6152"/>
        <v>#DIV/0!</v>
      </c>
      <c r="DN3824" s="1">
        <f t="shared" si="6153"/>
        <v>0</v>
      </c>
      <c r="DO3824" s="1" t="e">
        <f>IF(DM3824&gt;$D$1,Sourcedata!$B$90*(2*DK3824/1000000)/fluid_kinevisco,(DK3824*2/1000000)^(4/3)*epsilon^(1/3)/fluid_kinevisco)</f>
        <v>#DIV/0!</v>
      </c>
      <c r="DP3824" s="1" t="e">
        <f>2+0.6*DO3824^0.5*Sourcedata!$B$92^(1/3)</f>
        <v>#DIV/0!</v>
      </c>
      <c r="DQ3824" s="1" t="e">
        <f t="shared" si="6192"/>
        <v>#DIV/0!</v>
      </c>
      <c r="DR3824" s="1" t="e">
        <f t="shared" si="6154"/>
        <v>#DIV/0!</v>
      </c>
      <c r="DS3824" s="1">
        <f>IF(DK3824=0,0,Sourcedata!$C$13*EXP(2*Sourcedata!$C$28*Sourcedata!$C$10/Sourcedata!$C$12/Sourcedata!$C$34/DK3824*1000000))</f>
        <v>0</v>
      </c>
      <c r="DT3824" s="1">
        <f t="shared" si="6155"/>
        <v>0</v>
      </c>
      <c r="DU3824" s="1">
        <f t="shared" si="6193"/>
        <v>0</v>
      </c>
      <c r="DV3824">
        <f t="shared" si="6194"/>
        <v>0</v>
      </c>
      <c r="DX3824" s="26">
        <f t="shared" si="6103"/>
        <v>2.4999999999999988E-5</v>
      </c>
      <c r="DY3824">
        <f t="shared" si="6092"/>
        <v>0.95550000000006274</v>
      </c>
      <c r="DZ3824" s="1">
        <f t="shared" si="6093"/>
        <v>0</v>
      </c>
      <c r="EA3824" s="1">
        <f t="shared" si="6104"/>
        <v>24.999999999999989</v>
      </c>
      <c r="EB3824" s="1">
        <f t="shared" si="6097"/>
        <v>0</v>
      </c>
      <c r="EC3824" s="1"/>
      <c r="ED3824" s="1">
        <f t="shared" si="6098"/>
        <v>24.999999999999989</v>
      </c>
      <c r="EE3824" s="1">
        <f t="shared" si="6099"/>
        <v>24.999999999999989</v>
      </c>
      <c r="EF3824">
        <f t="shared" si="6094"/>
        <v>99.999999999999957</v>
      </c>
      <c r="EG3824">
        <f t="shared" si="6095"/>
        <v>0</v>
      </c>
      <c r="EH3824" s="1"/>
      <c r="EI3824">
        <f t="shared" si="6096"/>
        <v>100</v>
      </c>
      <c r="EK3824">
        <f t="shared" si="6100"/>
        <v>0.95550000000006274</v>
      </c>
      <c r="EL3824">
        <f t="shared" si="6101"/>
        <v>0.96</v>
      </c>
      <c r="EM3824">
        <f t="shared" si="6102"/>
        <v>99.999999999999957</v>
      </c>
    </row>
    <row r="3825" spans="6:143" x14ac:dyDescent="0.2">
      <c r="F3825">
        <f>F3824+Sourcedata!$C$36*3600/4000</f>
        <v>3437.1000000002255</v>
      </c>
      <c r="G3825">
        <f t="shared" si="6156"/>
        <v>0</v>
      </c>
      <c r="H3825" s="1">
        <f t="shared" si="6105"/>
        <v>0</v>
      </c>
      <c r="I3825" s="1" t="e">
        <f t="shared" si="6106"/>
        <v>#DIV/0!</v>
      </c>
      <c r="J3825" s="1">
        <f t="shared" si="6107"/>
        <v>0</v>
      </c>
      <c r="K3825" s="1" t="e">
        <f>IF(I3825&gt;$D$1,Sourcedata!$B$90*(2*G3825/1000000)/fluid_kinevisco,(G3825*2/1000000)^(4/3)*epsilon^(1/3)/fluid_kinevisco)</f>
        <v>#DIV/0!</v>
      </c>
      <c r="L3825" s="1" t="e">
        <f>2+0.6*K3825^0.5*Sourcedata!$B$92^(1/3)</f>
        <v>#DIV/0!</v>
      </c>
      <c r="M3825" s="1" t="e">
        <f t="shared" si="6108"/>
        <v>#DIV/0!</v>
      </c>
      <c r="N3825" s="1" t="e">
        <f t="shared" si="6109"/>
        <v>#DIV/0!</v>
      </c>
      <c r="O3825" s="1">
        <f>IF(G3825=0,0,Sourcedata!$C$13*EXP(2*Sourcedata!$C$28*Sourcedata!$C$10/Sourcedata!$C$12/Sourcedata!$C$34/G3825*1000000))</f>
        <v>0</v>
      </c>
      <c r="P3825" s="1">
        <f t="shared" si="6110"/>
        <v>0</v>
      </c>
      <c r="Q3825" s="1">
        <f t="shared" si="6157"/>
        <v>0</v>
      </c>
      <c r="R3825">
        <f t="shared" si="6163"/>
        <v>0</v>
      </c>
      <c r="S3825">
        <f t="shared" si="6158"/>
        <v>0</v>
      </c>
      <c r="T3825" s="1">
        <f t="shared" si="6111"/>
        <v>0</v>
      </c>
      <c r="U3825" s="1" t="e">
        <f t="shared" si="6112"/>
        <v>#DIV/0!</v>
      </c>
      <c r="V3825" s="1">
        <f t="shared" si="6113"/>
        <v>0</v>
      </c>
      <c r="W3825" s="1" t="e">
        <f>IF(U3825&gt;$D$1,Sourcedata!$B$90*(2*S3825/1000000)/fluid_kinevisco,(S3825*2/1000000)^(4/3)*epsilon^(1/3)/fluid_kinevisco)</f>
        <v>#DIV/0!</v>
      </c>
      <c r="X3825" s="1" t="e">
        <f>2+0.6*W3825^0.5*Sourcedata!$B$92^(1/3)</f>
        <v>#DIV/0!</v>
      </c>
      <c r="Y3825" s="1" t="e">
        <f t="shared" si="6164"/>
        <v>#DIV/0!</v>
      </c>
      <c r="Z3825" s="1" t="e">
        <f t="shared" si="6114"/>
        <v>#DIV/0!</v>
      </c>
      <c r="AA3825" s="1">
        <f>IF(S3825=0,0,Sourcedata!$C$13*EXP(2*Sourcedata!$C$28*Sourcedata!$C$10/Sourcedata!$C$12/Sourcedata!$C$34/S3825*1000000))</f>
        <v>0</v>
      </c>
      <c r="AB3825" s="1">
        <f t="shared" si="6115"/>
        <v>0</v>
      </c>
      <c r="AC3825" s="1">
        <f t="shared" si="6165"/>
        <v>0</v>
      </c>
      <c r="AD3825">
        <f t="shared" si="6166"/>
        <v>0</v>
      </c>
      <c r="AE3825">
        <f t="shared" si="6159"/>
        <v>0</v>
      </c>
      <c r="AF3825" s="1">
        <f t="shared" si="6116"/>
        <v>0</v>
      </c>
      <c r="AG3825" s="1" t="e">
        <f t="shared" si="6117"/>
        <v>#DIV/0!</v>
      </c>
      <c r="AH3825" s="1">
        <f t="shared" si="6118"/>
        <v>0</v>
      </c>
      <c r="AI3825" s="1" t="e">
        <f>IF(AG3825&gt;$D$1,Sourcedata!$B$90*(2*AE3825/1000000)/fluid_kinevisco,(AE3825*2/1000000)^(4/3)*epsilon^(1/3)/fluid_kinevisco)</f>
        <v>#DIV/0!</v>
      </c>
      <c r="AJ3825" s="1" t="e">
        <f>2+0.6*AI3825^0.5*Sourcedata!$B$92^(1/3)</f>
        <v>#DIV/0!</v>
      </c>
      <c r="AK3825" s="1" t="e">
        <f t="shared" si="6167"/>
        <v>#DIV/0!</v>
      </c>
      <c r="AL3825" s="1" t="e">
        <f t="shared" si="6119"/>
        <v>#DIV/0!</v>
      </c>
      <c r="AM3825" s="1">
        <f>IF(AE3825=0,0,Sourcedata!$C$13*EXP(2*Sourcedata!$C$28*Sourcedata!$C$10/Sourcedata!$C$12/Sourcedata!$C$34/AE3825*1000000))</f>
        <v>0</v>
      </c>
      <c r="AN3825" s="1">
        <f t="shared" si="6120"/>
        <v>0</v>
      </c>
      <c r="AO3825" s="1">
        <f t="shared" si="6168"/>
        <v>0</v>
      </c>
      <c r="AP3825">
        <f t="shared" si="6169"/>
        <v>0</v>
      </c>
      <c r="AQ3825">
        <f t="shared" si="6160"/>
        <v>0</v>
      </c>
      <c r="AR3825" s="1">
        <f t="shared" si="6121"/>
        <v>0</v>
      </c>
      <c r="AS3825" s="1" t="e">
        <f t="shared" si="6122"/>
        <v>#DIV/0!</v>
      </c>
      <c r="AT3825" s="1">
        <f t="shared" si="6123"/>
        <v>0</v>
      </c>
      <c r="AU3825" s="1" t="e">
        <f>IF(AS3825&gt;$D$1,Sourcedata!$B$90*(2*AQ3825/1000000)/fluid_kinevisco,(AQ3825*2/1000000)^(4/3)*epsilon^(1/3)/fluid_kinevisco)</f>
        <v>#DIV/0!</v>
      </c>
      <c r="AV3825" s="1" t="e">
        <f>2+0.6*AU3825^0.5*Sourcedata!$B$92^(1/3)</f>
        <v>#DIV/0!</v>
      </c>
      <c r="AW3825" s="1" t="e">
        <f t="shared" si="6170"/>
        <v>#DIV/0!</v>
      </c>
      <c r="AX3825" s="1" t="e">
        <f t="shared" si="6124"/>
        <v>#DIV/0!</v>
      </c>
      <c r="AY3825" s="1">
        <f>IF(AQ3825=0,0,Sourcedata!$C$13*EXP(2*Sourcedata!$C$28*Sourcedata!$C$10/Sourcedata!$C$12/Sourcedata!$C$34/AQ3825*1000000))</f>
        <v>0</v>
      </c>
      <c r="AZ3825" s="1">
        <f t="shared" si="6125"/>
        <v>0</v>
      </c>
      <c r="BA3825" s="1">
        <f t="shared" si="6171"/>
        <v>0</v>
      </c>
      <c r="BB3825">
        <f t="shared" si="6172"/>
        <v>0</v>
      </c>
      <c r="BC3825">
        <f t="shared" si="6173"/>
        <v>0</v>
      </c>
      <c r="BD3825" s="1">
        <f t="shared" si="6126"/>
        <v>0</v>
      </c>
      <c r="BE3825" s="1" t="e">
        <f t="shared" si="6127"/>
        <v>#DIV/0!</v>
      </c>
      <c r="BF3825" s="1">
        <f t="shared" si="6128"/>
        <v>0</v>
      </c>
      <c r="BG3825" s="1" t="e">
        <f>IF(BE3825&gt;$D$1,Sourcedata!$B$90*(2*BC3825/1000000)/fluid_kinevisco,(BC3825*2/1000000)^(4/3)*epsilon^(1/3)/fluid_kinevisco)</f>
        <v>#DIV/0!</v>
      </c>
      <c r="BH3825" s="1" t="e">
        <f>2+0.6*BG3825^0.5*Sourcedata!$B$92^(1/3)</f>
        <v>#DIV/0!</v>
      </c>
      <c r="BI3825" s="1" t="e">
        <f t="shared" si="6174"/>
        <v>#DIV/0!</v>
      </c>
      <c r="BJ3825" s="1" t="e">
        <f t="shared" si="6129"/>
        <v>#DIV/0!</v>
      </c>
      <c r="BK3825" s="1">
        <f>IF(BC3825=0,0,Sourcedata!$C$13*EXP(2*Sourcedata!$C$28*Sourcedata!$C$10/Sourcedata!$C$12/Sourcedata!$C$34/BC3825*1000000))</f>
        <v>0</v>
      </c>
      <c r="BL3825" s="1">
        <f t="shared" si="6130"/>
        <v>0</v>
      </c>
      <c r="BM3825" s="1">
        <f t="shared" si="6175"/>
        <v>0</v>
      </c>
      <c r="BN3825">
        <f t="shared" si="6176"/>
        <v>0</v>
      </c>
      <c r="BO3825">
        <f t="shared" si="6177"/>
        <v>0</v>
      </c>
      <c r="BP3825" s="1">
        <f t="shared" si="6131"/>
        <v>0</v>
      </c>
      <c r="BQ3825" s="1" t="e">
        <f t="shared" si="6132"/>
        <v>#DIV/0!</v>
      </c>
      <c r="BR3825" s="1">
        <f t="shared" si="6133"/>
        <v>0</v>
      </c>
      <c r="BS3825" s="1" t="e">
        <f>IF(BQ3825&gt;$D$1,Sourcedata!$B$90*(2*BO3825/1000000)/fluid_kinevisco,(BO3825*2/1000000)^(4/3)*epsilon^(1/3)/fluid_kinevisco)</f>
        <v>#DIV/0!</v>
      </c>
      <c r="BT3825" s="1" t="e">
        <f>2+0.6*BS3825^0.5*Sourcedata!$B$92^(1/3)</f>
        <v>#DIV/0!</v>
      </c>
      <c r="BU3825" s="1" t="e">
        <f t="shared" si="6178"/>
        <v>#DIV/0!</v>
      </c>
      <c r="BV3825" s="1" t="e">
        <f t="shared" si="6134"/>
        <v>#DIV/0!</v>
      </c>
      <c r="BW3825" s="1">
        <f>IF(BO3825=0,0,Sourcedata!$C$13*EXP(2*Sourcedata!$C$28*Sourcedata!$C$10/Sourcedata!$C$12/Sourcedata!$C$34/BO3825*1000000))</f>
        <v>0</v>
      </c>
      <c r="BX3825" s="1">
        <f t="shared" si="6135"/>
        <v>0</v>
      </c>
      <c r="BY3825" s="1">
        <f t="shared" si="6179"/>
        <v>0</v>
      </c>
      <c r="BZ3825">
        <f t="shared" si="6180"/>
        <v>0</v>
      </c>
      <c r="CA3825">
        <f t="shared" si="6161"/>
        <v>0</v>
      </c>
      <c r="CB3825" s="1">
        <f t="shared" si="6136"/>
        <v>0</v>
      </c>
      <c r="CC3825" s="1" t="e">
        <f t="shared" si="6137"/>
        <v>#DIV/0!</v>
      </c>
      <c r="CD3825" s="1">
        <f t="shared" si="6138"/>
        <v>0</v>
      </c>
      <c r="CE3825" s="1" t="e">
        <f>IF(CC3825&gt;$D$1,Sourcedata!$B$90*(2*CA3825/1000000)/fluid_kinevisco,(CA3825*2/1000000)^(4/3)*epsilon^(1/3)/fluid_kinevisco)</f>
        <v>#DIV/0!</v>
      </c>
      <c r="CF3825" s="1" t="e">
        <f>2+0.6*CE3825^0.5*Sourcedata!$B$92^(1/3)</f>
        <v>#DIV/0!</v>
      </c>
      <c r="CG3825" s="1" t="e">
        <f t="shared" si="6181"/>
        <v>#DIV/0!</v>
      </c>
      <c r="CH3825" s="1" t="e">
        <f t="shared" si="6139"/>
        <v>#DIV/0!</v>
      </c>
      <c r="CI3825" s="1">
        <f>IF(CA3825=0,0,Sourcedata!$C$13*EXP(2*Sourcedata!$C$28*Sourcedata!$C$10/Sourcedata!$C$12/Sourcedata!$C$34/CA3825*1000000))</f>
        <v>0</v>
      </c>
      <c r="CJ3825" s="1">
        <f t="shared" si="6140"/>
        <v>0</v>
      </c>
      <c r="CK3825" s="1">
        <f t="shared" si="6182"/>
        <v>0</v>
      </c>
      <c r="CL3825">
        <f t="shared" si="6162"/>
        <v>0</v>
      </c>
      <c r="CM3825">
        <f t="shared" si="6183"/>
        <v>0</v>
      </c>
      <c r="CN3825" s="1">
        <f t="shared" si="6141"/>
        <v>0</v>
      </c>
      <c r="CO3825" s="1" t="e">
        <f t="shared" si="6142"/>
        <v>#DIV/0!</v>
      </c>
      <c r="CP3825" s="1">
        <f t="shared" si="6143"/>
        <v>0</v>
      </c>
      <c r="CQ3825" s="1" t="e">
        <f>IF(CO3825&gt;$D$1,Sourcedata!$B$90*(2*CM3825/1000000)/fluid_kinevisco,(CM3825*2/1000000)^(4/3)*epsilon^(1/3)/fluid_kinevisco)</f>
        <v>#DIV/0!</v>
      </c>
      <c r="CR3825" s="1" t="e">
        <f>2+0.6*CQ3825^0.5*Sourcedata!$B$92^(1/3)</f>
        <v>#DIV/0!</v>
      </c>
      <c r="CS3825" s="1" t="e">
        <f t="shared" si="6184"/>
        <v>#DIV/0!</v>
      </c>
      <c r="CT3825" s="1" t="e">
        <f t="shared" si="6144"/>
        <v>#DIV/0!</v>
      </c>
      <c r="CU3825" s="1">
        <f>IF(CM3825=0,0,Sourcedata!$C$13*EXP(2*Sourcedata!$C$28*Sourcedata!$C$10/Sourcedata!$C$12/Sourcedata!$C$34/CM3825*1000000))</f>
        <v>0</v>
      </c>
      <c r="CV3825" s="1">
        <f t="shared" si="6145"/>
        <v>0</v>
      </c>
      <c r="CW3825" s="1">
        <f t="shared" si="6185"/>
        <v>0</v>
      </c>
      <c r="CX3825">
        <f t="shared" si="6186"/>
        <v>0</v>
      </c>
      <c r="CY3825">
        <f t="shared" si="6187"/>
        <v>0</v>
      </c>
      <c r="CZ3825" s="1">
        <f t="shared" si="6146"/>
        <v>0</v>
      </c>
      <c r="DA3825" s="1" t="e">
        <f t="shared" si="6147"/>
        <v>#DIV/0!</v>
      </c>
      <c r="DB3825" s="1">
        <f t="shared" si="6148"/>
        <v>0</v>
      </c>
      <c r="DC3825" s="1" t="e">
        <f>IF(DA3825&gt;$D$1,Sourcedata!$B$90*(2*CY3825/1000000)/fluid_kinevisco,(CY3825*2/1000000)^(4/3)*epsilon^(1/3)/fluid_kinevisco)</f>
        <v>#DIV/0!</v>
      </c>
      <c r="DD3825" s="1" t="e">
        <f>2+0.6*DC3825^0.5*Sourcedata!$B$92^(1/3)</f>
        <v>#DIV/0!</v>
      </c>
      <c r="DE3825" s="1" t="e">
        <f t="shared" si="6188"/>
        <v>#DIV/0!</v>
      </c>
      <c r="DF3825" s="1" t="e">
        <f t="shared" si="6149"/>
        <v>#DIV/0!</v>
      </c>
      <c r="DG3825" s="1">
        <f>IF(CY3825=0,0,Sourcedata!$C$13*EXP(2*Sourcedata!$C$28*Sourcedata!$C$10/Sourcedata!$C$12/Sourcedata!$C$34/CY3825*1000000))</f>
        <v>0</v>
      </c>
      <c r="DH3825" s="1">
        <f t="shared" si="6150"/>
        <v>0</v>
      </c>
      <c r="DI3825" s="1">
        <f t="shared" si="6189"/>
        <v>0</v>
      </c>
      <c r="DJ3825">
        <f t="shared" si="6190"/>
        <v>0</v>
      </c>
      <c r="DK3825">
        <f t="shared" si="6191"/>
        <v>0</v>
      </c>
      <c r="DL3825" s="1">
        <f t="shared" si="6151"/>
        <v>0</v>
      </c>
      <c r="DM3825" s="1" t="e">
        <f t="shared" si="6152"/>
        <v>#DIV/0!</v>
      </c>
      <c r="DN3825" s="1">
        <f t="shared" si="6153"/>
        <v>0</v>
      </c>
      <c r="DO3825" s="1" t="e">
        <f>IF(DM3825&gt;$D$1,Sourcedata!$B$90*(2*DK3825/1000000)/fluid_kinevisco,(DK3825*2/1000000)^(4/3)*epsilon^(1/3)/fluid_kinevisco)</f>
        <v>#DIV/0!</v>
      </c>
      <c r="DP3825" s="1" t="e">
        <f>2+0.6*DO3825^0.5*Sourcedata!$B$92^(1/3)</f>
        <v>#DIV/0!</v>
      </c>
      <c r="DQ3825" s="1" t="e">
        <f t="shared" si="6192"/>
        <v>#DIV/0!</v>
      </c>
      <c r="DR3825" s="1" t="e">
        <f t="shared" si="6154"/>
        <v>#DIV/0!</v>
      </c>
      <c r="DS3825" s="1">
        <f>IF(DK3825=0,0,Sourcedata!$C$13*EXP(2*Sourcedata!$C$28*Sourcedata!$C$10/Sourcedata!$C$12/Sourcedata!$C$34/DK3825*1000000))</f>
        <v>0</v>
      </c>
      <c r="DT3825" s="1">
        <f t="shared" si="6155"/>
        <v>0</v>
      </c>
      <c r="DU3825" s="1">
        <f t="shared" si="6193"/>
        <v>0</v>
      </c>
      <c r="DV3825">
        <f t="shared" si="6194"/>
        <v>0</v>
      </c>
      <c r="DX3825" s="26">
        <f t="shared" si="6103"/>
        <v>2.4999999999999988E-5</v>
      </c>
      <c r="DY3825">
        <f t="shared" si="6092"/>
        <v>0.95575000000006272</v>
      </c>
      <c r="DZ3825" s="1">
        <f t="shared" si="6093"/>
        <v>0</v>
      </c>
      <c r="EA3825" s="1">
        <f t="shared" si="6104"/>
        <v>24.999999999999989</v>
      </c>
      <c r="EB3825" s="1">
        <f t="shared" si="6097"/>
        <v>0</v>
      </c>
      <c r="EC3825" s="1"/>
      <c r="ED3825" s="1">
        <f t="shared" si="6098"/>
        <v>24.999999999999989</v>
      </c>
      <c r="EE3825" s="1">
        <f t="shared" si="6099"/>
        <v>24.999999999999989</v>
      </c>
      <c r="EF3825">
        <f t="shared" si="6094"/>
        <v>99.999999999999957</v>
      </c>
      <c r="EG3825">
        <f t="shared" si="6095"/>
        <v>0</v>
      </c>
      <c r="EH3825" s="1"/>
      <c r="EI3825">
        <f t="shared" si="6096"/>
        <v>100</v>
      </c>
      <c r="EK3825">
        <f t="shared" si="6100"/>
        <v>0.95575000000006272</v>
      </c>
      <c r="EL3825">
        <f t="shared" si="6101"/>
        <v>0.96</v>
      </c>
      <c r="EM3825">
        <f t="shared" si="6102"/>
        <v>99.999999999999957</v>
      </c>
    </row>
    <row r="3826" spans="6:143" x14ac:dyDescent="0.2">
      <c r="F3826">
        <f>F3825+Sourcedata!$C$36*3600/4000</f>
        <v>3438.0000000002256</v>
      </c>
      <c r="G3826">
        <f t="shared" si="6156"/>
        <v>0</v>
      </c>
      <c r="H3826" s="1">
        <f t="shared" si="6105"/>
        <v>0</v>
      </c>
      <c r="I3826" s="1" t="e">
        <f t="shared" si="6106"/>
        <v>#DIV/0!</v>
      </c>
      <c r="J3826" s="1">
        <f t="shared" si="6107"/>
        <v>0</v>
      </c>
      <c r="K3826" s="1" t="e">
        <f>IF(I3826&gt;$D$1,Sourcedata!$B$90*(2*G3826/1000000)/fluid_kinevisco,(G3826*2/1000000)^(4/3)*epsilon^(1/3)/fluid_kinevisco)</f>
        <v>#DIV/0!</v>
      </c>
      <c r="L3826" s="1" t="e">
        <f>2+0.6*K3826^0.5*Sourcedata!$B$92^(1/3)</f>
        <v>#DIV/0!</v>
      </c>
      <c r="M3826" s="1" t="e">
        <f t="shared" si="6108"/>
        <v>#DIV/0!</v>
      </c>
      <c r="N3826" s="1" t="e">
        <f t="shared" si="6109"/>
        <v>#DIV/0!</v>
      </c>
      <c r="O3826" s="1">
        <f>IF(G3826=0,0,Sourcedata!$C$13*EXP(2*Sourcedata!$C$28*Sourcedata!$C$10/Sourcedata!$C$12/Sourcedata!$C$34/G3826*1000000))</f>
        <v>0</v>
      </c>
      <c r="P3826" s="1">
        <f t="shared" si="6110"/>
        <v>0</v>
      </c>
      <c r="Q3826" s="1">
        <f t="shared" si="6157"/>
        <v>0</v>
      </c>
      <c r="R3826">
        <f t="shared" si="6163"/>
        <v>0</v>
      </c>
      <c r="S3826">
        <f t="shared" si="6158"/>
        <v>0</v>
      </c>
      <c r="T3826" s="1">
        <f t="shared" si="6111"/>
        <v>0</v>
      </c>
      <c r="U3826" s="1" t="e">
        <f t="shared" si="6112"/>
        <v>#DIV/0!</v>
      </c>
      <c r="V3826" s="1">
        <f t="shared" si="6113"/>
        <v>0</v>
      </c>
      <c r="W3826" s="1" t="e">
        <f>IF(U3826&gt;$D$1,Sourcedata!$B$90*(2*S3826/1000000)/fluid_kinevisco,(S3826*2/1000000)^(4/3)*epsilon^(1/3)/fluid_kinevisco)</f>
        <v>#DIV/0!</v>
      </c>
      <c r="X3826" s="1" t="e">
        <f>2+0.6*W3826^0.5*Sourcedata!$B$92^(1/3)</f>
        <v>#DIV/0!</v>
      </c>
      <c r="Y3826" s="1" t="e">
        <f t="shared" si="6164"/>
        <v>#DIV/0!</v>
      </c>
      <c r="Z3826" s="1" t="e">
        <f t="shared" si="6114"/>
        <v>#DIV/0!</v>
      </c>
      <c r="AA3826" s="1">
        <f>IF(S3826=0,0,Sourcedata!$C$13*EXP(2*Sourcedata!$C$28*Sourcedata!$C$10/Sourcedata!$C$12/Sourcedata!$C$34/S3826*1000000))</f>
        <v>0</v>
      </c>
      <c r="AB3826" s="1">
        <f t="shared" si="6115"/>
        <v>0</v>
      </c>
      <c r="AC3826" s="1">
        <f t="shared" si="6165"/>
        <v>0</v>
      </c>
      <c r="AD3826">
        <f t="shared" si="6166"/>
        <v>0</v>
      </c>
      <c r="AE3826">
        <f t="shared" si="6159"/>
        <v>0</v>
      </c>
      <c r="AF3826" s="1">
        <f t="shared" si="6116"/>
        <v>0</v>
      </c>
      <c r="AG3826" s="1" t="e">
        <f t="shared" si="6117"/>
        <v>#DIV/0!</v>
      </c>
      <c r="AH3826" s="1">
        <f t="shared" si="6118"/>
        <v>0</v>
      </c>
      <c r="AI3826" s="1" t="e">
        <f>IF(AG3826&gt;$D$1,Sourcedata!$B$90*(2*AE3826/1000000)/fluid_kinevisco,(AE3826*2/1000000)^(4/3)*epsilon^(1/3)/fluid_kinevisco)</f>
        <v>#DIV/0!</v>
      </c>
      <c r="AJ3826" s="1" t="e">
        <f>2+0.6*AI3826^0.5*Sourcedata!$B$92^(1/3)</f>
        <v>#DIV/0!</v>
      </c>
      <c r="AK3826" s="1" t="e">
        <f t="shared" si="6167"/>
        <v>#DIV/0!</v>
      </c>
      <c r="AL3826" s="1" t="e">
        <f t="shared" si="6119"/>
        <v>#DIV/0!</v>
      </c>
      <c r="AM3826" s="1">
        <f>IF(AE3826=0,0,Sourcedata!$C$13*EXP(2*Sourcedata!$C$28*Sourcedata!$C$10/Sourcedata!$C$12/Sourcedata!$C$34/AE3826*1000000))</f>
        <v>0</v>
      </c>
      <c r="AN3826" s="1">
        <f t="shared" si="6120"/>
        <v>0</v>
      </c>
      <c r="AO3826" s="1">
        <f t="shared" si="6168"/>
        <v>0</v>
      </c>
      <c r="AP3826">
        <f t="shared" si="6169"/>
        <v>0</v>
      </c>
      <c r="AQ3826">
        <f t="shared" si="6160"/>
        <v>0</v>
      </c>
      <c r="AR3826" s="1">
        <f t="shared" si="6121"/>
        <v>0</v>
      </c>
      <c r="AS3826" s="1" t="e">
        <f t="shared" si="6122"/>
        <v>#DIV/0!</v>
      </c>
      <c r="AT3826" s="1">
        <f t="shared" si="6123"/>
        <v>0</v>
      </c>
      <c r="AU3826" s="1" t="e">
        <f>IF(AS3826&gt;$D$1,Sourcedata!$B$90*(2*AQ3826/1000000)/fluid_kinevisco,(AQ3826*2/1000000)^(4/3)*epsilon^(1/3)/fluid_kinevisco)</f>
        <v>#DIV/0!</v>
      </c>
      <c r="AV3826" s="1" t="e">
        <f>2+0.6*AU3826^0.5*Sourcedata!$B$92^(1/3)</f>
        <v>#DIV/0!</v>
      </c>
      <c r="AW3826" s="1" t="e">
        <f t="shared" si="6170"/>
        <v>#DIV/0!</v>
      </c>
      <c r="AX3826" s="1" t="e">
        <f t="shared" si="6124"/>
        <v>#DIV/0!</v>
      </c>
      <c r="AY3826" s="1">
        <f>IF(AQ3826=0,0,Sourcedata!$C$13*EXP(2*Sourcedata!$C$28*Sourcedata!$C$10/Sourcedata!$C$12/Sourcedata!$C$34/AQ3826*1000000))</f>
        <v>0</v>
      </c>
      <c r="AZ3826" s="1">
        <f t="shared" si="6125"/>
        <v>0</v>
      </c>
      <c r="BA3826" s="1">
        <f t="shared" si="6171"/>
        <v>0</v>
      </c>
      <c r="BB3826">
        <f t="shared" si="6172"/>
        <v>0</v>
      </c>
      <c r="BC3826">
        <f t="shared" si="6173"/>
        <v>0</v>
      </c>
      <c r="BD3826" s="1">
        <f t="shared" si="6126"/>
        <v>0</v>
      </c>
      <c r="BE3826" s="1" t="e">
        <f t="shared" si="6127"/>
        <v>#DIV/0!</v>
      </c>
      <c r="BF3826" s="1">
        <f t="shared" si="6128"/>
        <v>0</v>
      </c>
      <c r="BG3826" s="1" t="e">
        <f>IF(BE3826&gt;$D$1,Sourcedata!$B$90*(2*BC3826/1000000)/fluid_kinevisco,(BC3826*2/1000000)^(4/3)*epsilon^(1/3)/fluid_kinevisco)</f>
        <v>#DIV/0!</v>
      </c>
      <c r="BH3826" s="1" t="e">
        <f>2+0.6*BG3826^0.5*Sourcedata!$B$92^(1/3)</f>
        <v>#DIV/0!</v>
      </c>
      <c r="BI3826" s="1" t="e">
        <f t="shared" si="6174"/>
        <v>#DIV/0!</v>
      </c>
      <c r="BJ3826" s="1" t="e">
        <f t="shared" si="6129"/>
        <v>#DIV/0!</v>
      </c>
      <c r="BK3826" s="1">
        <f>IF(BC3826=0,0,Sourcedata!$C$13*EXP(2*Sourcedata!$C$28*Sourcedata!$C$10/Sourcedata!$C$12/Sourcedata!$C$34/BC3826*1000000))</f>
        <v>0</v>
      </c>
      <c r="BL3826" s="1">
        <f t="shared" si="6130"/>
        <v>0</v>
      </c>
      <c r="BM3826" s="1">
        <f t="shared" si="6175"/>
        <v>0</v>
      </c>
      <c r="BN3826">
        <f t="shared" si="6176"/>
        <v>0</v>
      </c>
      <c r="BO3826">
        <f t="shared" si="6177"/>
        <v>0</v>
      </c>
      <c r="BP3826" s="1">
        <f t="shared" si="6131"/>
        <v>0</v>
      </c>
      <c r="BQ3826" s="1" t="e">
        <f t="shared" si="6132"/>
        <v>#DIV/0!</v>
      </c>
      <c r="BR3826" s="1">
        <f t="shared" si="6133"/>
        <v>0</v>
      </c>
      <c r="BS3826" s="1" t="e">
        <f>IF(BQ3826&gt;$D$1,Sourcedata!$B$90*(2*BO3826/1000000)/fluid_kinevisco,(BO3826*2/1000000)^(4/3)*epsilon^(1/3)/fluid_kinevisco)</f>
        <v>#DIV/0!</v>
      </c>
      <c r="BT3826" s="1" t="e">
        <f>2+0.6*BS3826^0.5*Sourcedata!$B$92^(1/3)</f>
        <v>#DIV/0!</v>
      </c>
      <c r="BU3826" s="1" t="e">
        <f t="shared" si="6178"/>
        <v>#DIV/0!</v>
      </c>
      <c r="BV3826" s="1" t="e">
        <f t="shared" si="6134"/>
        <v>#DIV/0!</v>
      </c>
      <c r="BW3826" s="1">
        <f>IF(BO3826=0,0,Sourcedata!$C$13*EXP(2*Sourcedata!$C$28*Sourcedata!$C$10/Sourcedata!$C$12/Sourcedata!$C$34/BO3826*1000000))</f>
        <v>0</v>
      </c>
      <c r="BX3826" s="1">
        <f t="shared" si="6135"/>
        <v>0</v>
      </c>
      <c r="BY3826" s="1">
        <f t="shared" si="6179"/>
        <v>0</v>
      </c>
      <c r="BZ3826">
        <f t="shared" si="6180"/>
        <v>0</v>
      </c>
      <c r="CA3826">
        <f t="shared" si="6161"/>
        <v>0</v>
      </c>
      <c r="CB3826" s="1">
        <f t="shared" si="6136"/>
        <v>0</v>
      </c>
      <c r="CC3826" s="1" t="e">
        <f t="shared" si="6137"/>
        <v>#DIV/0!</v>
      </c>
      <c r="CD3826" s="1">
        <f t="shared" si="6138"/>
        <v>0</v>
      </c>
      <c r="CE3826" s="1" t="e">
        <f>IF(CC3826&gt;$D$1,Sourcedata!$B$90*(2*CA3826/1000000)/fluid_kinevisco,(CA3826*2/1000000)^(4/3)*epsilon^(1/3)/fluid_kinevisco)</f>
        <v>#DIV/0!</v>
      </c>
      <c r="CF3826" s="1" t="e">
        <f>2+0.6*CE3826^0.5*Sourcedata!$B$92^(1/3)</f>
        <v>#DIV/0!</v>
      </c>
      <c r="CG3826" s="1" t="e">
        <f t="shared" si="6181"/>
        <v>#DIV/0!</v>
      </c>
      <c r="CH3826" s="1" t="e">
        <f t="shared" si="6139"/>
        <v>#DIV/0!</v>
      </c>
      <c r="CI3826" s="1">
        <f>IF(CA3826=0,0,Sourcedata!$C$13*EXP(2*Sourcedata!$C$28*Sourcedata!$C$10/Sourcedata!$C$12/Sourcedata!$C$34/CA3826*1000000))</f>
        <v>0</v>
      </c>
      <c r="CJ3826" s="1">
        <f t="shared" si="6140"/>
        <v>0</v>
      </c>
      <c r="CK3826" s="1">
        <f t="shared" si="6182"/>
        <v>0</v>
      </c>
      <c r="CL3826">
        <f t="shared" si="6162"/>
        <v>0</v>
      </c>
      <c r="CM3826">
        <f t="shared" si="6183"/>
        <v>0</v>
      </c>
      <c r="CN3826" s="1">
        <f t="shared" si="6141"/>
        <v>0</v>
      </c>
      <c r="CO3826" s="1" t="e">
        <f t="shared" si="6142"/>
        <v>#DIV/0!</v>
      </c>
      <c r="CP3826" s="1">
        <f t="shared" si="6143"/>
        <v>0</v>
      </c>
      <c r="CQ3826" s="1" t="e">
        <f>IF(CO3826&gt;$D$1,Sourcedata!$B$90*(2*CM3826/1000000)/fluid_kinevisco,(CM3826*2/1000000)^(4/3)*epsilon^(1/3)/fluid_kinevisco)</f>
        <v>#DIV/0!</v>
      </c>
      <c r="CR3826" s="1" t="e">
        <f>2+0.6*CQ3826^0.5*Sourcedata!$B$92^(1/3)</f>
        <v>#DIV/0!</v>
      </c>
      <c r="CS3826" s="1" t="e">
        <f t="shared" si="6184"/>
        <v>#DIV/0!</v>
      </c>
      <c r="CT3826" s="1" t="e">
        <f t="shared" si="6144"/>
        <v>#DIV/0!</v>
      </c>
      <c r="CU3826" s="1">
        <f>IF(CM3826=0,0,Sourcedata!$C$13*EXP(2*Sourcedata!$C$28*Sourcedata!$C$10/Sourcedata!$C$12/Sourcedata!$C$34/CM3826*1000000))</f>
        <v>0</v>
      </c>
      <c r="CV3826" s="1">
        <f t="shared" si="6145"/>
        <v>0</v>
      </c>
      <c r="CW3826" s="1">
        <f t="shared" si="6185"/>
        <v>0</v>
      </c>
      <c r="CX3826">
        <f t="shared" si="6186"/>
        <v>0</v>
      </c>
      <c r="CY3826">
        <f t="shared" si="6187"/>
        <v>0</v>
      </c>
      <c r="CZ3826" s="1">
        <f t="shared" si="6146"/>
        <v>0</v>
      </c>
      <c r="DA3826" s="1" t="e">
        <f t="shared" si="6147"/>
        <v>#DIV/0!</v>
      </c>
      <c r="DB3826" s="1">
        <f t="shared" si="6148"/>
        <v>0</v>
      </c>
      <c r="DC3826" s="1" t="e">
        <f>IF(DA3826&gt;$D$1,Sourcedata!$B$90*(2*CY3826/1000000)/fluid_kinevisco,(CY3826*2/1000000)^(4/3)*epsilon^(1/3)/fluid_kinevisco)</f>
        <v>#DIV/0!</v>
      </c>
      <c r="DD3826" s="1" t="e">
        <f>2+0.6*DC3826^0.5*Sourcedata!$B$92^(1/3)</f>
        <v>#DIV/0!</v>
      </c>
      <c r="DE3826" s="1" t="e">
        <f t="shared" si="6188"/>
        <v>#DIV/0!</v>
      </c>
      <c r="DF3826" s="1" t="e">
        <f t="shared" si="6149"/>
        <v>#DIV/0!</v>
      </c>
      <c r="DG3826" s="1">
        <f>IF(CY3826=0,0,Sourcedata!$C$13*EXP(2*Sourcedata!$C$28*Sourcedata!$C$10/Sourcedata!$C$12/Sourcedata!$C$34/CY3826*1000000))</f>
        <v>0</v>
      </c>
      <c r="DH3826" s="1">
        <f t="shared" si="6150"/>
        <v>0</v>
      </c>
      <c r="DI3826" s="1">
        <f t="shared" si="6189"/>
        <v>0</v>
      </c>
      <c r="DJ3826">
        <f t="shared" si="6190"/>
        <v>0</v>
      </c>
      <c r="DK3826">
        <f t="shared" si="6191"/>
        <v>0</v>
      </c>
      <c r="DL3826" s="1">
        <f t="shared" si="6151"/>
        <v>0</v>
      </c>
      <c r="DM3826" s="1" t="e">
        <f t="shared" si="6152"/>
        <v>#DIV/0!</v>
      </c>
      <c r="DN3826" s="1">
        <f t="shared" si="6153"/>
        <v>0</v>
      </c>
      <c r="DO3826" s="1" t="e">
        <f>IF(DM3826&gt;$D$1,Sourcedata!$B$90*(2*DK3826/1000000)/fluid_kinevisco,(DK3826*2/1000000)^(4/3)*epsilon^(1/3)/fluid_kinevisco)</f>
        <v>#DIV/0!</v>
      </c>
      <c r="DP3826" s="1" t="e">
        <f>2+0.6*DO3826^0.5*Sourcedata!$B$92^(1/3)</f>
        <v>#DIV/0!</v>
      </c>
      <c r="DQ3826" s="1" t="e">
        <f t="shared" si="6192"/>
        <v>#DIV/0!</v>
      </c>
      <c r="DR3826" s="1" t="e">
        <f t="shared" si="6154"/>
        <v>#DIV/0!</v>
      </c>
      <c r="DS3826" s="1">
        <f>IF(DK3826=0,0,Sourcedata!$C$13*EXP(2*Sourcedata!$C$28*Sourcedata!$C$10/Sourcedata!$C$12/Sourcedata!$C$34/DK3826*1000000))</f>
        <v>0</v>
      </c>
      <c r="DT3826" s="1">
        <f t="shared" si="6155"/>
        <v>0</v>
      </c>
      <c r="DU3826" s="1">
        <f t="shared" si="6193"/>
        <v>0</v>
      </c>
      <c r="DV3826">
        <f t="shared" si="6194"/>
        <v>0</v>
      </c>
      <c r="DX3826" s="26">
        <f t="shared" si="6103"/>
        <v>2.4999999999999988E-5</v>
      </c>
      <c r="DY3826">
        <f t="shared" si="6092"/>
        <v>0.9560000000000628</v>
      </c>
      <c r="DZ3826" s="1">
        <f t="shared" si="6093"/>
        <v>0</v>
      </c>
      <c r="EA3826" s="1">
        <f t="shared" si="6104"/>
        <v>24.999999999999989</v>
      </c>
      <c r="EB3826" s="1">
        <f t="shared" si="6097"/>
        <v>0</v>
      </c>
      <c r="EC3826" s="1"/>
      <c r="ED3826" s="1">
        <f t="shared" si="6098"/>
        <v>24.999999999999989</v>
      </c>
      <c r="EE3826" s="1">
        <f t="shared" si="6099"/>
        <v>24.999999999999989</v>
      </c>
      <c r="EF3826">
        <f t="shared" si="6094"/>
        <v>99.999999999999957</v>
      </c>
      <c r="EG3826">
        <f t="shared" si="6095"/>
        <v>0</v>
      </c>
      <c r="EH3826" s="1"/>
      <c r="EI3826">
        <f t="shared" si="6096"/>
        <v>100</v>
      </c>
      <c r="EK3826">
        <f t="shared" si="6100"/>
        <v>0.9560000000000628</v>
      </c>
      <c r="EL3826">
        <f t="shared" si="6101"/>
        <v>0.96</v>
      </c>
      <c r="EM3826">
        <f t="shared" si="6102"/>
        <v>99.999999999999957</v>
      </c>
    </row>
    <row r="3827" spans="6:143" x14ac:dyDescent="0.2">
      <c r="F3827">
        <f>F3826+Sourcedata!$C$36*3600/4000</f>
        <v>3438.9000000002256</v>
      </c>
      <c r="G3827">
        <f t="shared" si="6156"/>
        <v>0</v>
      </c>
      <c r="H3827" s="1">
        <f t="shared" si="6105"/>
        <v>0</v>
      </c>
      <c r="I3827" s="1" t="e">
        <f t="shared" si="6106"/>
        <v>#DIV/0!</v>
      </c>
      <c r="J3827" s="1">
        <f t="shared" si="6107"/>
        <v>0</v>
      </c>
      <c r="K3827" s="1" t="e">
        <f>IF(I3827&gt;$D$1,Sourcedata!$B$90*(2*G3827/1000000)/fluid_kinevisco,(G3827*2/1000000)^(4/3)*epsilon^(1/3)/fluid_kinevisco)</f>
        <v>#DIV/0!</v>
      </c>
      <c r="L3827" s="1" t="e">
        <f>2+0.6*K3827^0.5*Sourcedata!$B$92^(1/3)</f>
        <v>#DIV/0!</v>
      </c>
      <c r="M3827" s="1" t="e">
        <f t="shared" si="6108"/>
        <v>#DIV/0!</v>
      </c>
      <c r="N3827" s="1" t="e">
        <f t="shared" si="6109"/>
        <v>#DIV/0!</v>
      </c>
      <c r="O3827" s="1">
        <f>IF(G3827=0,0,Sourcedata!$C$13*EXP(2*Sourcedata!$C$28*Sourcedata!$C$10/Sourcedata!$C$12/Sourcedata!$C$34/G3827*1000000))</f>
        <v>0</v>
      </c>
      <c r="P3827" s="1">
        <f t="shared" si="6110"/>
        <v>0</v>
      </c>
      <c r="Q3827" s="1">
        <f t="shared" si="6157"/>
        <v>0</v>
      </c>
      <c r="R3827">
        <f t="shared" si="6163"/>
        <v>0</v>
      </c>
      <c r="S3827">
        <f t="shared" si="6158"/>
        <v>0</v>
      </c>
      <c r="T3827" s="1">
        <f t="shared" si="6111"/>
        <v>0</v>
      </c>
      <c r="U3827" s="1" t="e">
        <f t="shared" si="6112"/>
        <v>#DIV/0!</v>
      </c>
      <c r="V3827" s="1">
        <f t="shared" si="6113"/>
        <v>0</v>
      </c>
      <c r="W3827" s="1" t="e">
        <f>IF(U3827&gt;$D$1,Sourcedata!$B$90*(2*S3827/1000000)/fluid_kinevisco,(S3827*2/1000000)^(4/3)*epsilon^(1/3)/fluid_kinevisco)</f>
        <v>#DIV/0!</v>
      </c>
      <c r="X3827" s="1" t="e">
        <f>2+0.6*W3827^0.5*Sourcedata!$B$92^(1/3)</f>
        <v>#DIV/0!</v>
      </c>
      <c r="Y3827" s="1" t="e">
        <f t="shared" si="6164"/>
        <v>#DIV/0!</v>
      </c>
      <c r="Z3827" s="1" t="e">
        <f t="shared" si="6114"/>
        <v>#DIV/0!</v>
      </c>
      <c r="AA3827" s="1">
        <f>IF(S3827=0,0,Sourcedata!$C$13*EXP(2*Sourcedata!$C$28*Sourcedata!$C$10/Sourcedata!$C$12/Sourcedata!$C$34/S3827*1000000))</f>
        <v>0</v>
      </c>
      <c r="AB3827" s="1">
        <f t="shared" si="6115"/>
        <v>0</v>
      </c>
      <c r="AC3827" s="1">
        <f t="shared" si="6165"/>
        <v>0</v>
      </c>
      <c r="AD3827">
        <f t="shared" si="6166"/>
        <v>0</v>
      </c>
      <c r="AE3827">
        <f t="shared" si="6159"/>
        <v>0</v>
      </c>
      <c r="AF3827" s="1">
        <f t="shared" si="6116"/>
        <v>0</v>
      </c>
      <c r="AG3827" s="1" t="e">
        <f t="shared" si="6117"/>
        <v>#DIV/0!</v>
      </c>
      <c r="AH3827" s="1">
        <f t="shared" si="6118"/>
        <v>0</v>
      </c>
      <c r="AI3827" s="1" t="e">
        <f>IF(AG3827&gt;$D$1,Sourcedata!$B$90*(2*AE3827/1000000)/fluid_kinevisco,(AE3827*2/1000000)^(4/3)*epsilon^(1/3)/fluid_kinevisco)</f>
        <v>#DIV/0!</v>
      </c>
      <c r="AJ3827" s="1" t="e">
        <f>2+0.6*AI3827^0.5*Sourcedata!$B$92^(1/3)</f>
        <v>#DIV/0!</v>
      </c>
      <c r="AK3827" s="1" t="e">
        <f t="shared" si="6167"/>
        <v>#DIV/0!</v>
      </c>
      <c r="AL3827" s="1" t="e">
        <f t="shared" si="6119"/>
        <v>#DIV/0!</v>
      </c>
      <c r="AM3827" s="1">
        <f>IF(AE3827=0,0,Sourcedata!$C$13*EXP(2*Sourcedata!$C$28*Sourcedata!$C$10/Sourcedata!$C$12/Sourcedata!$C$34/AE3827*1000000))</f>
        <v>0</v>
      </c>
      <c r="AN3827" s="1">
        <f t="shared" si="6120"/>
        <v>0</v>
      </c>
      <c r="AO3827" s="1">
        <f t="shared" si="6168"/>
        <v>0</v>
      </c>
      <c r="AP3827">
        <f t="shared" si="6169"/>
        <v>0</v>
      </c>
      <c r="AQ3827">
        <f t="shared" si="6160"/>
        <v>0</v>
      </c>
      <c r="AR3827" s="1">
        <f t="shared" si="6121"/>
        <v>0</v>
      </c>
      <c r="AS3827" s="1" t="e">
        <f t="shared" si="6122"/>
        <v>#DIV/0!</v>
      </c>
      <c r="AT3827" s="1">
        <f t="shared" si="6123"/>
        <v>0</v>
      </c>
      <c r="AU3827" s="1" t="e">
        <f>IF(AS3827&gt;$D$1,Sourcedata!$B$90*(2*AQ3827/1000000)/fluid_kinevisco,(AQ3827*2/1000000)^(4/3)*epsilon^(1/3)/fluid_kinevisco)</f>
        <v>#DIV/0!</v>
      </c>
      <c r="AV3827" s="1" t="e">
        <f>2+0.6*AU3827^0.5*Sourcedata!$B$92^(1/3)</f>
        <v>#DIV/0!</v>
      </c>
      <c r="AW3827" s="1" t="e">
        <f t="shared" si="6170"/>
        <v>#DIV/0!</v>
      </c>
      <c r="AX3827" s="1" t="e">
        <f t="shared" si="6124"/>
        <v>#DIV/0!</v>
      </c>
      <c r="AY3827" s="1">
        <f>IF(AQ3827=0,0,Sourcedata!$C$13*EXP(2*Sourcedata!$C$28*Sourcedata!$C$10/Sourcedata!$C$12/Sourcedata!$C$34/AQ3827*1000000))</f>
        <v>0</v>
      </c>
      <c r="AZ3827" s="1">
        <f t="shared" si="6125"/>
        <v>0</v>
      </c>
      <c r="BA3827" s="1">
        <f t="shared" si="6171"/>
        <v>0</v>
      </c>
      <c r="BB3827">
        <f t="shared" si="6172"/>
        <v>0</v>
      </c>
      <c r="BC3827">
        <f t="shared" si="6173"/>
        <v>0</v>
      </c>
      <c r="BD3827" s="1">
        <f t="shared" si="6126"/>
        <v>0</v>
      </c>
      <c r="BE3827" s="1" t="e">
        <f t="shared" si="6127"/>
        <v>#DIV/0!</v>
      </c>
      <c r="BF3827" s="1">
        <f t="shared" si="6128"/>
        <v>0</v>
      </c>
      <c r="BG3827" s="1" t="e">
        <f>IF(BE3827&gt;$D$1,Sourcedata!$B$90*(2*BC3827/1000000)/fluid_kinevisco,(BC3827*2/1000000)^(4/3)*epsilon^(1/3)/fluid_kinevisco)</f>
        <v>#DIV/0!</v>
      </c>
      <c r="BH3827" s="1" t="e">
        <f>2+0.6*BG3827^0.5*Sourcedata!$B$92^(1/3)</f>
        <v>#DIV/0!</v>
      </c>
      <c r="BI3827" s="1" t="e">
        <f t="shared" si="6174"/>
        <v>#DIV/0!</v>
      </c>
      <c r="BJ3827" s="1" t="e">
        <f t="shared" si="6129"/>
        <v>#DIV/0!</v>
      </c>
      <c r="BK3827" s="1">
        <f>IF(BC3827=0,0,Sourcedata!$C$13*EXP(2*Sourcedata!$C$28*Sourcedata!$C$10/Sourcedata!$C$12/Sourcedata!$C$34/BC3827*1000000))</f>
        <v>0</v>
      </c>
      <c r="BL3827" s="1">
        <f t="shared" si="6130"/>
        <v>0</v>
      </c>
      <c r="BM3827" s="1">
        <f t="shared" si="6175"/>
        <v>0</v>
      </c>
      <c r="BN3827">
        <f t="shared" si="6176"/>
        <v>0</v>
      </c>
      <c r="BO3827">
        <f t="shared" si="6177"/>
        <v>0</v>
      </c>
      <c r="BP3827" s="1">
        <f t="shared" si="6131"/>
        <v>0</v>
      </c>
      <c r="BQ3827" s="1" t="e">
        <f t="shared" si="6132"/>
        <v>#DIV/0!</v>
      </c>
      <c r="BR3827" s="1">
        <f t="shared" si="6133"/>
        <v>0</v>
      </c>
      <c r="BS3827" s="1" t="e">
        <f>IF(BQ3827&gt;$D$1,Sourcedata!$B$90*(2*BO3827/1000000)/fluid_kinevisco,(BO3827*2/1000000)^(4/3)*epsilon^(1/3)/fluid_kinevisco)</f>
        <v>#DIV/0!</v>
      </c>
      <c r="BT3827" s="1" t="e">
        <f>2+0.6*BS3827^0.5*Sourcedata!$B$92^(1/3)</f>
        <v>#DIV/0!</v>
      </c>
      <c r="BU3827" s="1" t="e">
        <f t="shared" si="6178"/>
        <v>#DIV/0!</v>
      </c>
      <c r="BV3827" s="1" t="e">
        <f t="shared" si="6134"/>
        <v>#DIV/0!</v>
      </c>
      <c r="BW3827" s="1">
        <f>IF(BO3827=0,0,Sourcedata!$C$13*EXP(2*Sourcedata!$C$28*Sourcedata!$C$10/Sourcedata!$C$12/Sourcedata!$C$34/BO3827*1000000))</f>
        <v>0</v>
      </c>
      <c r="BX3827" s="1">
        <f t="shared" si="6135"/>
        <v>0</v>
      </c>
      <c r="BY3827" s="1">
        <f t="shared" si="6179"/>
        <v>0</v>
      </c>
      <c r="BZ3827">
        <f t="shared" si="6180"/>
        <v>0</v>
      </c>
      <c r="CA3827">
        <f t="shared" si="6161"/>
        <v>0</v>
      </c>
      <c r="CB3827" s="1">
        <f t="shared" si="6136"/>
        <v>0</v>
      </c>
      <c r="CC3827" s="1" t="e">
        <f t="shared" si="6137"/>
        <v>#DIV/0!</v>
      </c>
      <c r="CD3827" s="1">
        <f t="shared" si="6138"/>
        <v>0</v>
      </c>
      <c r="CE3827" s="1" t="e">
        <f>IF(CC3827&gt;$D$1,Sourcedata!$B$90*(2*CA3827/1000000)/fluid_kinevisco,(CA3827*2/1000000)^(4/3)*epsilon^(1/3)/fluid_kinevisco)</f>
        <v>#DIV/0!</v>
      </c>
      <c r="CF3827" s="1" t="e">
        <f>2+0.6*CE3827^0.5*Sourcedata!$B$92^(1/3)</f>
        <v>#DIV/0!</v>
      </c>
      <c r="CG3827" s="1" t="e">
        <f t="shared" si="6181"/>
        <v>#DIV/0!</v>
      </c>
      <c r="CH3827" s="1" t="e">
        <f t="shared" si="6139"/>
        <v>#DIV/0!</v>
      </c>
      <c r="CI3827" s="1">
        <f>IF(CA3827=0,0,Sourcedata!$C$13*EXP(2*Sourcedata!$C$28*Sourcedata!$C$10/Sourcedata!$C$12/Sourcedata!$C$34/CA3827*1000000))</f>
        <v>0</v>
      </c>
      <c r="CJ3827" s="1">
        <f t="shared" si="6140"/>
        <v>0</v>
      </c>
      <c r="CK3827" s="1">
        <f t="shared" si="6182"/>
        <v>0</v>
      </c>
      <c r="CL3827">
        <f t="shared" si="6162"/>
        <v>0</v>
      </c>
      <c r="CM3827">
        <f t="shared" si="6183"/>
        <v>0</v>
      </c>
      <c r="CN3827" s="1">
        <f t="shared" si="6141"/>
        <v>0</v>
      </c>
      <c r="CO3827" s="1" t="e">
        <f t="shared" si="6142"/>
        <v>#DIV/0!</v>
      </c>
      <c r="CP3827" s="1">
        <f t="shared" si="6143"/>
        <v>0</v>
      </c>
      <c r="CQ3827" s="1" t="e">
        <f>IF(CO3827&gt;$D$1,Sourcedata!$B$90*(2*CM3827/1000000)/fluid_kinevisco,(CM3827*2/1000000)^(4/3)*epsilon^(1/3)/fluid_kinevisco)</f>
        <v>#DIV/0!</v>
      </c>
      <c r="CR3827" s="1" t="e">
        <f>2+0.6*CQ3827^0.5*Sourcedata!$B$92^(1/3)</f>
        <v>#DIV/0!</v>
      </c>
      <c r="CS3827" s="1" t="e">
        <f t="shared" si="6184"/>
        <v>#DIV/0!</v>
      </c>
      <c r="CT3827" s="1" t="e">
        <f t="shared" si="6144"/>
        <v>#DIV/0!</v>
      </c>
      <c r="CU3827" s="1">
        <f>IF(CM3827=0,0,Sourcedata!$C$13*EXP(2*Sourcedata!$C$28*Sourcedata!$C$10/Sourcedata!$C$12/Sourcedata!$C$34/CM3827*1000000))</f>
        <v>0</v>
      </c>
      <c r="CV3827" s="1">
        <f t="shared" si="6145"/>
        <v>0</v>
      </c>
      <c r="CW3827" s="1">
        <f t="shared" si="6185"/>
        <v>0</v>
      </c>
      <c r="CX3827">
        <f t="shared" si="6186"/>
        <v>0</v>
      </c>
      <c r="CY3827">
        <f t="shared" si="6187"/>
        <v>0</v>
      </c>
      <c r="CZ3827" s="1">
        <f t="shared" si="6146"/>
        <v>0</v>
      </c>
      <c r="DA3827" s="1" t="e">
        <f t="shared" si="6147"/>
        <v>#DIV/0!</v>
      </c>
      <c r="DB3827" s="1">
        <f t="shared" si="6148"/>
        <v>0</v>
      </c>
      <c r="DC3827" s="1" t="e">
        <f>IF(DA3827&gt;$D$1,Sourcedata!$B$90*(2*CY3827/1000000)/fluid_kinevisco,(CY3827*2/1000000)^(4/3)*epsilon^(1/3)/fluid_kinevisco)</f>
        <v>#DIV/0!</v>
      </c>
      <c r="DD3827" s="1" t="e">
        <f>2+0.6*DC3827^0.5*Sourcedata!$B$92^(1/3)</f>
        <v>#DIV/0!</v>
      </c>
      <c r="DE3827" s="1" t="e">
        <f t="shared" si="6188"/>
        <v>#DIV/0!</v>
      </c>
      <c r="DF3827" s="1" t="e">
        <f t="shared" si="6149"/>
        <v>#DIV/0!</v>
      </c>
      <c r="DG3827" s="1">
        <f>IF(CY3827=0,0,Sourcedata!$C$13*EXP(2*Sourcedata!$C$28*Sourcedata!$C$10/Sourcedata!$C$12/Sourcedata!$C$34/CY3827*1000000))</f>
        <v>0</v>
      </c>
      <c r="DH3827" s="1">
        <f t="shared" si="6150"/>
        <v>0</v>
      </c>
      <c r="DI3827" s="1">
        <f t="shared" si="6189"/>
        <v>0</v>
      </c>
      <c r="DJ3827">
        <f t="shared" si="6190"/>
        <v>0</v>
      </c>
      <c r="DK3827">
        <f t="shared" si="6191"/>
        <v>0</v>
      </c>
      <c r="DL3827" s="1">
        <f t="shared" si="6151"/>
        <v>0</v>
      </c>
      <c r="DM3827" s="1" t="e">
        <f t="shared" si="6152"/>
        <v>#DIV/0!</v>
      </c>
      <c r="DN3827" s="1">
        <f t="shared" si="6153"/>
        <v>0</v>
      </c>
      <c r="DO3827" s="1" t="e">
        <f>IF(DM3827&gt;$D$1,Sourcedata!$B$90*(2*DK3827/1000000)/fluid_kinevisco,(DK3827*2/1000000)^(4/3)*epsilon^(1/3)/fluid_kinevisco)</f>
        <v>#DIV/0!</v>
      </c>
      <c r="DP3827" s="1" t="e">
        <f>2+0.6*DO3827^0.5*Sourcedata!$B$92^(1/3)</f>
        <v>#DIV/0!</v>
      </c>
      <c r="DQ3827" s="1" t="e">
        <f t="shared" si="6192"/>
        <v>#DIV/0!</v>
      </c>
      <c r="DR3827" s="1" t="e">
        <f t="shared" si="6154"/>
        <v>#DIV/0!</v>
      </c>
      <c r="DS3827" s="1">
        <f>IF(DK3827=0,0,Sourcedata!$C$13*EXP(2*Sourcedata!$C$28*Sourcedata!$C$10/Sourcedata!$C$12/Sourcedata!$C$34/DK3827*1000000))</f>
        <v>0</v>
      </c>
      <c r="DT3827" s="1">
        <f t="shared" si="6155"/>
        <v>0</v>
      </c>
      <c r="DU3827" s="1">
        <f t="shared" si="6193"/>
        <v>0</v>
      </c>
      <c r="DV3827">
        <f t="shared" si="6194"/>
        <v>0</v>
      </c>
      <c r="DX3827" s="26">
        <f t="shared" si="6103"/>
        <v>2.4999999999999988E-5</v>
      </c>
      <c r="DY3827">
        <f t="shared" si="6092"/>
        <v>0.95625000000006277</v>
      </c>
      <c r="DZ3827" s="1">
        <f t="shared" si="6093"/>
        <v>0</v>
      </c>
      <c r="EA3827" s="1">
        <f t="shared" si="6104"/>
        <v>24.999999999999989</v>
      </c>
      <c r="EB3827" s="1">
        <f t="shared" si="6097"/>
        <v>0</v>
      </c>
      <c r="EC3827" s="1"/>
      <c r="ED3827" s="1">
        <f t="shared" si="6098"/>
        <v>24.999999999999989</v>
      </c>
      <c r="EE3827" s="1">
        <f t="shared" si="6099"/>
        <v>24.999999999999989</v>
      </c>
      <c r="EF3827">
        <f t="shared" si="6094"/>
        <v>99.999999999999957</v>
      </c>
      <c r="EG3827">
        <f t="shared" si="6095"/>
        <v>0</v>
      </c>
      <c r="EH3827" s="1"/>
      <c r="EI3827">
        <f t="shared" si="6096"/>
        <v>100</v>
      </c>
      <c r="EK3827">
        <f t="shared" si="6100"/>
        <v>0.95625000000006277</v>
      </c>
      <c r="EL3827">
        <f t="shared" si="6101"/>
        <v>0.96</v>
      </c>
      <c r="EM3827">
        <f t="shared" si="6102"/>
        <v>99.999999999999957</v>
      </c>
    </row>
    <row r="3828" spans="6:143" x14ac:dyDescent="0.2">
      <c r="F3828">
        <f>F3827+Sourcedata!$C$36*3600/4000</f>
        <v>3439.8000000002257</v>
      </c>
      <c r="G3828">
        <f t="shared" si="6156"/>
        <v>0</v>
      </c>
      <c r="H3828" s="1">
        <f t="shared" si="6105"/>
        <v>0</v>
      </c>
      <c r="I3828" s="1" t="e">
        <f t="shared" si="6106"/>
        <v>#DIV/0!</v>
      </c>
      <c r="J3828" s="1">
        <f t="shared" si="6107"/>
        <v>0</v>
      </c>
      <c r="K3828" s="1" t="e">
        <f>IF(I3828&gt;$D$1,Sourcedata!$B$90*(2*G3828/1000000)/fluid_kinevisco,(G3828*2/1000000)^(4/3)*epsilon^(1/3)/fluid_kinevisco)</f>
        <v>#DIV/0!</v>
      </c>
      <c r="L3828" s="1" t="e">
        <f>2+0.6*K3828^0.5*Sourcedata!$B$92^(1/3)</f>
        <v>#DIV/0!</v>
      </c>
      <c r="M3828" s="1" t="e">
        <f t="shared" si="6108"/>
        <v>#DIV/0!</v>
      </c>
      <c r="N3828" s="1" t="e">
        <f t="shared" si="6109"/>
        <v>#DIV/0!</v>
      </c>
      <c r="O3828" s="1">
        <f>IF(G3828=0,0,Sourcedata!$C$13*EXP(2*Sourcedata!$C$28*Sourcedata!$C$10/Sourcedata!$C$12/Sourcedata!$C$34/G3828*1000000))</f>
        <v>0</v>
      </c>
      <c r="P3828" s="1">
        <f t="shared" si="6110"/>
        <v>0</v>
      </c>
      <c r="Q3828" s="1">
        <f t="shared" si="6157"/>
        <v>0</v>
      </c>
      <c r="R3828">
        <f t="shared" si="6163"/>
        <v>0</v>
      </c>
      <c r="S3828">
        <f t="shared" si="6158"/>
        <v>0</v>
      </c>
      <c r="T3828" s="1">
        <f t="shared" si="6111"/>
        <v>0</v>
      </c>
      <c r="U3828" s="1" t="e">
        <f t="shared" si="6112"/>
        <v>#DIV/0!</v>
      </c>
      <c r="V3828" s="1">
        <f t="shared" si="6113"/>
        <v>0</v>
      </c>
      <c r="W3828" s="1" t="e">
        <f>IF(U3828&gt;$D$1,Sourcedata!$B$90*(2*S3828/1000000)/fluid_kinevisco,(S3828*2/1000000)^(4/3)*epsilon^(1/3)/fluid_kinevisco)</f>
        <v>#DIV/0!</v>
      </c>
      <c r="X3828" s="1" t="e">
        <f>2+0.6*W3828^0.5*Sourcedata!$B$92^(1/3)</f>
        <v>#DIV/0!</v>
      </c>
      <c r="Y3828" s="1" t="e">
        <f t="shared" si="6164"/>
        <v>#DIV/0!</v>
      </c>
      <c r="Z3828" s="1" t="e">
        <f t="shared" si="6114"/>
        <v>#DIV/0!</v>
      </c>
      <c r="AA3828" s="1">
        <f>IF(S3828=0,0,Sourcedata!$C$13*EXP(2*Sourcedata!$C$28*Sourcedata!$C$10/Sourcedata!$C$12/Sourcedata!$C$34/S3828*1000000))</f>
        <v>0</v>
      </c>
      <c r="AB3828" s="1">
        <f t="shared" si="6115"/>
        <v>0</v>
      </c>
      <c r="AC3828" s="1">
        <f t="shared" si="6165"/>
        <v>0</v>
      </c>
      <c r="AD3828">
        <f t="shared" si="6166"/>
        <v>0</v>
      </c>
      <c r="AE3828">
        <f t="shared" si="6159"/>
        <v>0</v>
      </c>
      <c r="AF3828" s="1">
        <f t="shared" si="6116"/>
        <v>0</v>
      </c>
      <c r="AG3828" s="1" t="e">
        <f t="shared" si="6117"/>
        <v>#DIV/0!</v>
      </c>
      <c r="AH3828" s="1">
        <f t="shared" si="6118"/>
        <v>0</v>
      </c>
      <c r="AI3828" s="1" t="e">
        <f>IF(AG3828&gt;$D$1,Sourcedata!$B$90*(2*AE3828/1000000)/fluid_kinevisco,(AE3828*2/1000000)^(4/3)*epsilon^(1/3)/fluid_kinevisco)</f>
        <v>#DIV/0!</v>
      </c>
      <c r="AJ3828" s="1" t="e">
        <f>2+0.6*AI3828^0.5*Sourcedata!$B$92^(1/3)</f>
        <v>#DIV/0!</v>
      </c>
      <c r="AK3828" s="1" t="e">
        <f t="shared" si="6167"/>
        <v>#DIV/0!</v>
      </c>
      <c r="AL3828" s="1" t="e">
        <f t="shared" si="6119"/>
        <v>#DIV/0!</v>
      </c>
      <c r="AM3828" s="1">
        <f>IF(AE3828=0,0,Sourcedata!$C$13*EXP(2*Sourcedata!$C$28*Sourcedata!$C$10/Sourcedata!$C$12/Sourcedata!$C$34/AE3828*1000000))</f>
        <v>0</v>
      </c>
      <c r="AN3828" s="1">
        <f t="shared" si="6120"/>
        <v>0</v>
      </c>
      <c r="AO3828" s="1">
        <f t="shared" si="6168"/>
        <v>0</v>
      </c>
      <c r="AP3828">
        <f t="shared" si="6169"/>
        <v>0</v>
      </c>
      <c r="AQ3828">
        <f t="shared" si="6160"/>
        <v>0</v>
      </c>
      <c r="AR3828" s="1">
        <f t="shared" si="6121"/>
        <v>0</v>
      </c>
      <c r="AS3828" s="1" t="e">
        <f t="shared" si="6122"/>
        <v>#DIV/0!</v>
      </c>
      <c r="AT3828" s="1">
        <f t="shared" si="6123"/>
        <v>0</v>
      </c>
      <c r="AU3828" s="1" t="e">
        <f>IF(AS3828&gt;$D$1,Sourcedata!$B$90*(2*AQ3828/1000000)/fluid_kinevisco,(AQ3828*2/1000000)^(4/3)*epsilon^(1/3)/fluid_kinevisco)</f>
        <v>#DIV/0!</v>
      </c>
      <c r="AV3828" s="1" t="e">
        <f>2+0.6*AU3828^0.5*Sourcedata!$B$92^(1/3)</f>
        <v>#DIV/0!</v>
      </c>
      <c r="AW3828" s="1" t="e">
        <f t="shared" si="6170"/>
        <v>#DIV/0!</v>
      </c>
      <c r="AX3828" s="1" t="e">
        <f t="shared" si="6124"/>
        <v>#DIV/0!</v>
      </c>
      <c r="AY3828" s="1">
        <f>IF(AQ3828=0,0,Sourcedata!$C$13*EXP(2*Sourcedata!$C$28*Sourcedata!$C$10/Sourcedata!$C$12/Sourcedata!$C$34/AQ3828*1000000))</f>
        <v>0</v>
      </c>
      <c r="AZ3828" s="1">
        <f t="shared" si="6125"/>
        <v>0</v>
      </c>
      <c r="BA3828" s="1">
        <f t="shared" si="6171"/>
        <v>0</v>
      </c>
      <c r="BB3828">
        <f t="shared" si="6172"/>
        <v>0</v>
      </c>
      <c r="BC3828">
        <f t="shared" si="6173"/>
        <v>0</v>
      </c>
      <c r="BD3828" s="1">
        <f t="shared" si="6126"/>
        <v>0</v>
      </c>
      <c r="BE3828" s="1" t="e">
        <f t="shared" si="6127"/>
        <v>#DIV/0!</v>
      </c>
      <c r="BF3828" s="1">
        <f t="shared" si="6128"/>
        <v>0</v>
      </c>
      <c r="BG3828" s="1" t="e">
        <f>IF(BE3828&gt;$D$1,Sourcedata!$B$90*(2*BC3828/1000000)/fluid_kinevisco,(BC3828*2/1000000)^(4/3)*epsilon^(1/3)/fluid_kinevisco)</f>
        <v>#DIV/0!</v>
      </c>
      <c r="BH3828" s="1" t="e">
        <f>2+0.6*BG3828^0.5*Sourcedata!$B$92^(1/3)</f>
        <v>#DIV/0!</v>
      </c>
      <c r="BI3828" s="1" t="e">
        <f t="shared" si="6174"/>
        <v>#DIV/0!</v>
      </c>
      <c r="BJ3828" s="1" t="e">
        <f t="shared" si="6129"/>
        <v>#DIV/0!</v>
      </c>
      <c r="BK3828" s="1">
        <f>IF(BC3828=0,0,Sourcedata!$C$13*EXP(2*Sourcedata!$C$28*Sourcedata!$C$10/Sourcedata!$C$12/Sourcedata!$C$34/BC3828*1000000))</f>
        <v>0</v>
      </c>
      <c r="BL3828" s="1">
        <f t="shared" si="6130"/>
        <v>0</v>
      </c>
      <c r="BM3828" s="1">
        <f t="shared" si="6175"/>
        <v>0</v>
      </c>
      <c r="BN3828">
        <f t="shared" si="6176"/>
        <v>0</v>
      </c>
      <c r="BO3828">
        <f t="shared" si="6177"/>
        <v>0</v>
      </c>
      <c r="BP3828" s="1">
        <f t="shared" si="6131"/>
        <v>0</v>
      </c>
      <c r="BQ3828" s="1" t="e">
        <f t="shared" si="6132"/>
        <v>#DIV/0!</v>
      </c>
      <c r="BR3828" s="1">
        <f t="shared" si="6133"/>
        <v>0</v>
      </c>
      <c r="BS3828" s="1" t="e">
        <f>IF(BQ3828&gt;$D$1,Sourcedata!$B$90*(2*BO3828/1000000)/fluid_kinevisco,(BO3828*2/1000000)^(4/3)*epsilon^(1/3)/fluid_kinevisco)</f>
        <v>#DIV/0!</v>
      </c>
      <c r="BT3828" s="1" t="e">
        <f>2+0.6*BS3828^0.5*Sourcedata!$B$92^(1/3)</f>
        <v>#DIV/0!</v>
      </c>
      <c r="BU3828" s="1" t="e">
        <f t="shared" si="6178"/>
        <v>#DIV/0!</v>
      </c>
      <c r="BV3828" s="1" t="e">
        <f t="shared" si="6134"/>
        <v>#DIV/0!</v>
      </c>
      <c r="BW3828" s="1">
        <f>IF(BO3828=0,0,Sourcedata!$C$13*EXP(2*Sourcedata!$C$28*Sourcedata!$C$10/Sourcedata!$C$12/Sourcedata!$C$34/BO3828*1000000))</f>
        <v>0</v>
      </c>
      <c r="BX3828" s="1">
        <f t="shared" si="6135"/>
        <v>0</v>
      </c>
      <c r="BY3828" s="1">
        <f t="shared" si="6179"/>
        <v>0</v>
      </c>
      <c r="BZ3828">
        <f t="shared" si="6180"/>
        <v>0</v>
      </c>
      <c r="CA3828">
        <f t="shared" si="6161"/>
        <v>0</v>
      </c>
      <c r="CB3828" s="1">
        <f t="shared" si="6136"/>
        <v>0</v>
      </c>
      <c r="CC3828" s="1" t="e">
        <f t="shared" si="6137"/>
        <v>#DIV/0!</v>
      </c>
      <c r="CD3828" s="1">
        <f t="shared" si="6138"/>
        <v>0</v>
      </c>
      <c r="CE3828" s="1" t="e">
        <f>IF(CC3828&gt;$D$1,Sourcedata!$B$90*(2*CA3828/1000000)/fluid_kinevisco,(CA3828*2/1000000)^(4/3)*epsilon^(1/3)/fluid_kinevisco)</f>
        <v>#DIV/0!</v>
      </c>
      <c r="CF3828" s="1" t="e">
        <f>2+0.6*CE3828^0.5*Sourcedata!$B$92^(1/3)</f>
        <v>#DIV/0!</v>
      </c>
      <c r="CG3828" s="1" t="e">
        <f t="shared" si="6181"/>
        <v>#DIV/0!</v>
      </c>
      <c r="CH3828" s="1" t="e">
        <f t="shared" si="6139"/>
        <v>#DIV/0!</v>
      </c>
      <c r="CI3828" s="1">
        <f>IF(CA3828=0,0,Sourcedata!$C$13*EXP(2*Sourcedata!$C$28*Sourcedata!$C$10/Sourcedata!$C$12/Sourcedata!$C$34/CA3828*1000000))</f>
        <v>0</v>
      </c>
      <c r="CJ3828" s="1">
        <f t="shared" si="6140"/>
        <v>0</v>
      </c>
      <c r="CK3828" s="1">
        <f t="shared" si="6182"/>
        <v>0</v>
      </c>
      <c r="CL3828">
        <f t="shared" si="6162"/>
        <v>0</v>
      </c>
      <c r="CM3828">
        <f t="shared" si="6183"/>
        <v>0</v>
      </c>
      <c r="CN3828" s="1">
        <f t="shared" si="6141"/>
        <v>0</v>
      </c>
      <c r="CO3828" s="1" t="e">
        <f t="shared" si="6142"/>
        <v>#DIV/0!</v>
      </c>
      <c r="CP3828" s="1">
        <f t="shared" si="6143"/>
        <v>0</v>
      </c>
      <c r="CQ3828" s="1" t="e">
        <f>IF(CO3828&gt;$D$1,Sourcedata!$B$90*(2*CM3828/1000000)/fluid_kinevisco,(CM3828*2/1000000)^(4/3)*epsilon^(1/3)/fluid_kinevisco)</f>
        <v>#DIV/0!</v>
      </c>
      <c r="CR3828" s="1" t="e">
        <f>2+0.6*CQ3828^0.5*Sourcedata!$B$92^(1/3)</f>
        <v>#DIV/0!</v>
      </c>
      <c r="CS3828" s="1" t="e">
        <f t="shared" si="6184"/>
        <v>#DIV/0!</v>
      </c>
      <c r="CT3828" s="1" t="e">
        <f t="shared" si="6144"/>
        <v>#DIV/0!</v>
      </c>
      <c r="CU3828" s="1">
        <f>IF(CM3828=0,0,Sourcedata!$C$13*EXP(2*Sourcedata!$C$28*Sourcedata!$C$10/Sourcedata!$C$12/Sourcedata!$C$34/CM3828*1000000))</f>
        <v>0</v>
      </c>
      <c r="CV3828" s="1">
        <f t="shared" si="6145"/>
        <v>0</v>
      </c>
      <c r="CW3828" s="1">
        <f t="shared" si="6185"/>
        <v>0</v>
      </c>
      <c r="CX3828">
        <f t="shared" si="6186"/>
        <v>0</v>
      </c>
      <c r="CY3828">
        <f t="shared" si="6187"/>
        <v>0</v>
      </c>
      <c r="CZ3828" s="1">
        <f t="shared" si="6146"/>
        <v>0</v>
      </c>
      <c r="DA3828" s="1" t="e">
        <f t="shared" si="6147"/>
        <v>#DIV/0!</v>
      </c>
      <c r="DB3828" s="1">
        <f t="shared" si="6148"/>
        <v>0</v>
      </c>
      <c r="DC3828" s="1" t="e">
        <f>IF(DA3828&gt;$D$1,Sourcedata!$B$90*(2*CY3828/1000000)/fluid_kinevisco,(CY3828*2/1000000)^(4/3)*epsilon^(1/3)/fluid_kinevisco)</f>
        <v>#DIV/0!</v>
      </c>
      <c r="DD3828" s="1" t="e">
        <f>2+0.6*DC3828^0.5*Sourcedata!$B$92^(1/3)</f>
        <v>#DIV/0!</v>
      </c>
      <c r="DE3828" s="1" t="e">
        <f t="shared" si="6188"/>
        <v>#DIV/0!</v>
      </c>
      <c r="DF3828" s="1" t="e">
        <f t="shared" si="6149"/>
        <v>#DIV/0!</v>
      </c>
      <c r="DG3828" s="1">
        <f>IF(CY3828=0,0,Sourcedata!$C$13*EXP(2*Sourcedata!$C$28*Sourcedata!$C$10/Sourcedata!$C$12/Sourcedata!$C$34/CY3828*1000000))</f>
        <v>0</v>
      </c>
      <c r="DH3828" s="1">
        <f t="shared" si="6150"/>
        <v>0</v>
      </c>
      <c r="DI3828" s="1">
        <f t="shared" si="6189"/>
        <v>0</v>
      </c>
      <c r="DJ3828">
        <f t="shared" si="6190"/>
        <v>0</v>
      </c>
      <c r="DK3828">
        <f t="shared" si="6191"/>
        <v>0</v>
      </c>
      <c r="DL3828" s="1">
        <f t="shared" si="6151"/>
        <v>0</v>
      </c>
      <c r="DM3828" s="1" t="e">
        <f t="shared" si="6152"/>
        <v>#DIV/0!</v>
      </c>
      <c r="DN3828" s="1">
        <f t="shared" si="6153"/>
        <v>0</v>
      </c>
      <c r="DO3828" s="1" t="e">
        <f>IF(DM3828&gt;$D$1,Sourcedata!$B$90*(2*DK3828/1000000)/fluid_kinevisco,(DK3828*2/1000000)^(4/3)*epsilon^(1/3)/fluid_kinevisco)</f>
        <v>#DIV/0!</v>
      </c>
      <c r="DP3828" s="1" t="e">
        <f>2+0.6*DO3828^0.5*Sourcedata!$B$92^(1/3)</f>
        <v>#DIV/0!</v>
      </c>
      <c r="DQ3828" s="1" t="e">
        <f t="shared" si="6192"/>
        <v>#DIV/0!</v>
      </c>
      <c r="DR3828" s="1" t="e">
        <f t="shared" si="6154"/>
        <v>#DIV/0!</v>
      </c>
      <c r="DS3828" s="1">
        <f>IF(DK3828=0,0,Sourcedata!$C$13*EXP(2*Sourcedata!$C$28*Sourcedata!$C$10/Sourcedata!$C$12/Sourcedata!$C$34/DK3828*1000000))</f>
        <v>0</v>
      </c>
      <c r="DT3828" s="1">
        <f t="shared" si="6155"/>
        <v>0</v>
      </c>
      <c r="DU3828" s="1">
        <f t="shared" si="6193"/>
        <v>0</v>
      </c>
      <c r="DV3828">
        <f t="shared" si="6194"/>
        <v>0</v>
      </c>
      <c r="DX3828" s="26">
        <f t="shared" si="6103"/>
        <v>2.4999999999999988E-5</v>
      </c>
      <c r="DY3828">
        <f t="shared" si="6092"/>
        <v>0.95650000000006286</v>
      </c>
      <c r="DZ3828" s="1">
        <f t="shared" si="6093"/>
        <v>0</v>
      </c>
      <c r="EA3828" s="1">
        <f t="shared" si="6104"/>
        <v>24.999999999999989</v>
      </c>
      <c r="EB3828" s="1">
        <f t="shared" si="6097"/>
        <v>0</v>
      </c>
      <c r="EC3828" s="1"/>
      <c r="ED3828" s="1">
        <f t="shared" si="6098"/>
        <v>24.999999999999989</v>
      </c>
      <c r="EE3828" s="1">
        <f t="shared" si="6099"/>
        <v>24.999999999999989</v>
      </c>
      <c r="EF3828">
        <f t="shared" si="6094"/>
        <v>99.999999999999957</v>
      </c>
      <c r="EG3828">
        <f t="shared" si="6095"/>
        <v>0</v>
      </c>
      <c r="EH3828" s="1"/>
      <c r="EI3828">
        <f t="shared" si="6096"/>
        <v>100</v>
      </c>
      <c r="EK3828">
        <f t="shared" si="6100"/>
        <v>0.95650000000006286</v>
      </c>
      <c r="EL3828">
        <f t="shared" si="6101"/>
        <v>0.96</v>
      </c>
      <c r="EM3828">
        <f t="shared" si="6102"/>
        <v>99.999999999999957</v>
      </c>
    </row>
    <row r="3829" spans="6:143" x14ac:dyDescent="0.2">
      <c r="F3829">
        <f>F3828+Sourcedata!$C$36*3600/4000</f>
        <v>3440.7000000002258</v>
      </c>
      <c r="G3829">
        <f t="shared" si="6156"/>
        <v>0</v>
      </c>
      <c r="H3829" s="1">
        <f t="shared" si="6105"/>
        <v>0</v>
      </c>
      <c r="I3829" s="1" t="e">
        <f t="shared" si="6106"/>
        <v>#DIV/0!</v>
      </c>
      <c r="J3829" s="1">
        <f t="shared" si="6107"/>
        <v>0</v>
      </c>
      <c r="K3829" s="1" t="e">
        <f>IF(I3829&gt;$D$1,Sourcedata!$B$90*(2*G3829/1000000)/fluid_kinevisco,(G3829*2/1000000)^(4/3)*epsilon^(1/3)/fluid_kinevisco)</f>
        <v>#DIV/0!</v>
      </c>
      <c r="L3829" s="1" t="e">
        <f>2+0.6*K3829^0.5*Sourcedata!$B$92^(1/3)</f>
        <v>#DIV/0!</v>
      </c>
      <c r="M3829" s="1" t="e">
        <f t="shared" si="6108"/>
        <v>#DIV/0!</v>
      </c>
      <c r="N3829" s="1" t="e">
        <f t="shared" si="6109"/>
        <v>#DIV/0!</v>
      </c>
      <c r="O3829" s="1">
        <f>IF(G3829=0,0,Sourcedata!$C$13*EXP(2*Sourcedata!$C$28*Sourcedata!$C$10/Sourcedata!$C$12/Sourcedata!$C$34/G3829*1000000))</f>
        <v>0</v>
      </c>
      <c r="P3829" s="1">
        <f t="shared" si="6110"/>
        <v>0</v>
      </c>
      <c r="Q3829" s="1">
        <f t="shared" si="6157"/>
        <v>0</v>
      </c>
      <c r="R3829">
        <f t="shared" si="6163"/>
        <v>0</v>
      </c>
      <c r="S3829">
        <f t="shared" si="6158"/>
        <v>0</v>
      </c>
      <c r="T3829" s="1">
        <f t="shared" si="6111"/>
        <v>0</v>
      </c>
      <c r="U3829" s="1" t="e">
        <f t="shared" si="6112"/>
        <v>#DIV/0!</v>
      </c>
      <c r="V3829" s="1">
        <f t="shared" si="6113"/>
        <v>0</v>
      </c>
      <c r="W3829" s="1" t="e">
        <f>IF(U3829&gt;$D$1,Sourcedata!$B$90*(2*S3829/1000000)/fluid_kinevisco,(S3829*2/1000000)^(4/3)*epsilon^(1/3)/fluid_kinevisco)</f>
        <v>#DIV/0!</v>
      </c>
      <c r="X3829" s="1" t="e">
        <f>2+0.6*W3829^0.5*Sourcedata!$B$92^(1/3)</f>
        <v>#DIV/0!</v>
      </c>
      <c r="Y3829" s="1" t="e">
        <f t="shared" si="6164"/>
        <v>#DIV/0!</v>
      </c>
      <c r="Z3829" s="1" t="e">
        <f t="shared" si="6114"/>
        <v>#DIV/0!</v>
      </c>
      <c r="AA3829" s="1">
        <f>IF(S3829=0,0,Sourcedata!$C$13*EXP(2*Sourcedata!$C$28*Sourcedata!$C$10/Sourcedata!$C$12/Sourcedata!$C$34/S3829*1000000))</f>
        <v>0</v>
      </c>
      <c r="AB3829" s="1">
        <f t="shared" si="6115"/>
        <v>0</v>
      </c>
      <c r="AC3829" s="1">
        <f t="shared" si="6165"/>
        <v>0</v>
      </c>
      <c r="AD3829">
        <f t="shared" si="6166"/>
        <v>0</v>
      </c>
      <c r="AE3829">
        <f t="shared" si="6159"/>
        <v>0</v>
      </c>
      <c r="AF3829" s="1">
        <f t="shared" si="6116"/>
        <v>0</v>
      </c>
      <c r="AG3829" s="1" t="e">
        <f t="shared" si="6117"/>
        <v>#DIV/0!</v>
      </c>
      <c r="AH3829" s="1">
        <f t="shared" si="6118"/>
        <v>0</v>
      </c>
      <c r="AI3829" s="1" t="e">
        <f>IF(AG3829&gt;$D$1,Sourcedata!$B$90*(2*AE3829/1000000)/fluid_kinevisco,(AE3829*2/1000000)^(4/3)*epsilon^(1/3)/fluid_kinevisco)</f>
        <v>#DIV/0!</v>
      </c>
      <c r="AJ3829" s="1" t="e">
        <f>2+0.6*AI3829^0.5*Sourcedata!$B$92^(1/3)</f>
        <v>#DIV/0!</v>
      </c>
      <c r="AK3829" s="1" t="e">
        <f t="shared" si="6167"/>
        <v>#DIV/0!</v>
      </c>
      <c r="AL3829" s="1" t="e">
        <f t="shared" si="6119"/>
        <v>#DIV/0!</v>
      </c>
      <c r="AM3829" s="1">
        <f>IF(AE3829=0,0,Sourcedata!$C$13*EXP(2*Sourcedata!$C$28*Sourcedata!$C$10/Sourcedata!$C$12/Sourcedata!$C$34/AE3829*1000000))</f>
        <v>0</v>
      </c>
      <c r="AN3829" s="1">
        <f t="shared" si="6120"/>
        <v>0</v>
      </c>
      <c r="AO3829" s="1">
        <f t="shared" si="6168"/>
        <v>0</v>
      </c>
      <c r="AP3829">
        <f t="shared" si="6169"/>
        <v>0</v>
      </c>
      <c r="AQ3829">
        <f t="shared" si="6160"/>
        <v>0</v>
      </c>
      <c r="AR3829" s="1">
        <f t="shared" si="6121"/>
        <v>0</v>
      </c>
      <c r="AS3829" s="1" t="e">
        <f t="shared" si="6122"/>
        <v>#DIV/0!</v>
      </c>
      <c r="AT3829" s="1">
        <f t="shared" si="6123"/>
        <v>0</v>
      </c>
      <c r="AU3829" s="1" t="e">
        <f>IF(AS3829&gt;$D$1,Sourcedata!$B$90*(2*AQ3829/1000000)/fluid_kinevisco,(AQ3829*2/1000000)^(4/3)*epsilon^(1/3)/fluid_kinevisco)</f>
        <v>#DIV/0!</v>
      </c>
      <c r="AV3829" s="1" t="e">
        <f>2+0.6*AU3829^0.5*Sourcedata!$B$92^(1/3)</f>
        <v>#DIV/0!</v>
      </c>
      <c r="AW3829" s="1" t="e">
        <f t="shared" si="6170"/>
        <v>#DIV/0!</v>
      </c>
      <c r="AX3829" s="1" t="e">
        <f t="shared" si="6124"/>
        <v>#DIV/0!</v>
      </c>
      <c r="AY3829" s="1">
        <f>IF(AQ3829=0,0,Sourcedata!$C$13*EXP(2*Sourcedata!$C$28*Sourcedata!$C$10/Sourcedata!$C$12/Sourcedata!$C$34/AQ3829*1000000))</f>
        <v>0</v>
      </c>
      <c r="AZ3829" s="1">
        <f t="shared" si="6125"/>
        <v>0</v>
      </c>
      <c r="BA3829" s="1">
        <f t="shared" si="6171"/>
        <v>0</v>
      </c>
      <c r="BB3829">
        <f t="shared" si="6172"/>
        <v>0</v>
      </c>
      <c r="BC3829">
        <f t="shared" si="6173"/>
        <v>0</v>
      </c>
      <c r="BD3829" s="1">
        <f t="shared" si="6126"/>
        <v>0</v>
      </c>
      <c r="BE3829" s="1" t="e">
        <f t="shared" si="6127"/>
        <v>#DIV/0!</v>
      </c>
      <c r="BF3829" s="1">
        <f t="shared" si="6128"/>
        <v>0</v>
      </c>
      <c r="BG3829" s="1" t="e">
        <f>IF(BE3829&gt;$D$1,Sourcedata!$B$90*(2*BC3829/1000000)/fluid_kinevisco,(BC3829*2/1000000)^(4/3)*epsilon^(1/3)/fluid_kinevisco)</f>
        <v>#DIV/0!</v>
      </c>
      <c r="BH3829" s="1" t="e">
        <f>2+0.6*BG3829^0.5*Sourcedata!$B$92^(1/3)</f>
        <v>#DIV/0!</v>
      </c>
      <c r="BI3829" s="1" t="e">
        <f t="shared" si="6174"/>
        <v>#DIV/0!</v>
      </c>
      <c r="BJ3829" s="1" t="e">
        <f t="shared" si="6129"/>
        <v>#DIV/0!</v>
      </c>
      <c r="BK3829" s="1">
        <f>IF(BC3829=0,0,Sourcedata!$C$13*EXP(2*Sourcedata!$C$28*Sourcedata!$C$10/Sourcedata!$C$12/Sourcedata!$C$34/BC3829*1000000))</f>
        <v>0</v>
      </c>
      <c r="BL3829" s="1">
        <f t="shared" si="6130"/>
        <v>0</v>
      </c>
      <c r="BM3829" s="1">
        <f t="shared" si="6175"/>
        <v>0</v>
      </c>
      <c r="BN3829">
        <f t="shared" si="6176"/>
        <v>0</v>
      </c>
      <c r="BO3829">
        <f t="shared" si="6177"/>
        <v>0</v>
      </c>
      <c r="BP3829" s="1">
        <f t="shared" si="6131"/>
        <v>0</v>
      </c>
      <c r="BQ3829" s="1" t="e">
        <f t="shared" si="6132"/>
        <v>#DIV/0!</v>
      </c>
      <c r="BR3829" s="1">
        <f t="shared" si="6133"/>
        <v>0</v>
      </c>
      <c r="BS3829" s="1" t="e">
        <f>IF(BQ3829&gt;$D$1,Sourcedata!$B$90*(2*BO3829/1000000)/fluid_kinevisco,(BO3829*2/1000000)^(4/3)*epsilon^(1/3)/fluid_kinevisco)</f>
        <v>#DIV/0!</v>
      </c>
      <c r="BT3829" s="1" t="e">
        <f>2+0.6*BS3829^0.5*Sourcedata!$B$92^(1/3)</f>
        <v>#DIV/0!</v>
      </c>
      <c r="BU3829" s="1" t="e">
        <f t="shared" si="6178"/>
        <v>#DIV/0!</v>
      </c>
      <c r="BV3829" s="1" t="e">
        <f t="shared" si="6134"/>
        <v>#DIV/0!</v>
      </c>
      <c r="BW3829" s="1">
        <f>IF(BO3829=0,0,Sourcedata!$C$13*EXP(2*Sourcedata!$C$28*Sourcedata!$C$10/Sourcedata!$C$12/Sourcedata!$C$34/BO3829*1000000))</f>
        <v>0</v>
      </c>
      <c r="BX3829" s="1">
        <f t="shared" si="6135"/>
        <v>0</v>
      </c>
      <c r="BY3829" s="1">
        <f t="shared" si="6179"/>
        <v>0</v>
      </c>
      <c r="BZ3829">
        <f t="shared" si="6180"/>
        <v>0</v>
      </c>
      <c r="CA3829">
        <f t="shared" si="6161"/>
        <v>0</v>
      </c>
      <c r="CB3829" s="1">
        <f t="shared" si="6136"/>
        <v>0</v>
      </c>
      <c r="CC3829" s="1" t="e">
        <f t="shared" si="6137"/>
        <v>#DIV/0!</v>
      </c>
      <c r="CD3829" s="1">
        <f t="shared" si="6138"/>
        <v>0</v>
      </c>
      <c r="CE3829" s="1" t="e">
        <f>IF(CC3829&gt;$D$1,Sourcedata!$B$90*(2*CA3829/1000000)/fluid_kinevisco,(CA3829*2/1000000)^(4/3)*epsilon^(1/3)/fluid_kinevisco)</f>
        <v>#DIV/0!</v>
      </c>
      <c r="CF3829" s="1" t="e">
        <f>2+0.6*CE3829^0.5*Sourcedata!$B$92^(1/3)</f>
        <v>#DIV/0!</v>
      </c>
      <c r="CG3829" s="1" t="e">
        <f t="shared" si="6181"/>
        <v>#DIV/0!</v>
      </c>
      <c r="CH3829" s="1" t="e">
        <f t="shared" si="6139"/>
        <v>#DIV/0!</v>
      </c>
      <c r="CI3829" s="1">
        <f>IF(CA3829=0,0,Sourcedata!$C$13*EXP(2*Sourcedata!$C$28*Sourcedata!$C$10/Sourcedata!$C$12/Sourcedata!$C$34/CA3829*1000000))</f>
        <v>0</v>
      </c>
      <c r="CJ3829" s="1">
        <f t="shared" si="6140"/>
        <v>0</v>
      </c>
      <c r="CK3829" s="1">
        <f t="shared" si="6182"/>
        <v>0</v>
      </c>
      <c r="CL3829">
        <f t="shared" si="6162"/>
        <v>0</v>
      </c>
      <c r="CM3829">
        <f t="shared" si="6183"/>
        <v>0</v>
      </c>
      <c r="CN3829" s="1">
        <f t="shared" si="6141"/>
        <v>0</v>
      </c>
      <c r="CO3829" s="1" t="e">
        <f t="shared" si="6142"/>
        <v>#DIV/0!</v>
      </c>
      <c r="CP3829" s="1">
        <f t="shared" si="6143"/>
        <v>0</v>
      </c>
      <c r="CQ3829" s="1" t="e">
        <f>IF(CO3829&gt;$D$1,Sourcedata!$B$90*(2*CM3829/1000000)/fluid_kinevisco,(CM3829*2/1000000)^(4/3)*epsilon^(1/3)/fluid_kinevisco)</f>
        <v>#DIV/0!</v>
      </c>
      <c r="CR3829" s="1" t="e">
        <f>2+0.6*CQ3829^0.5*Sourcedata!$B$92^(1/3)</f>
        <v>#DIV/0!</v>
      </c>
      <c r="CS3829" s="1" t="e">
        <f t="shared" si="6184"/>
        <v>#DIV/0!</v>
      </c>
      <c r="CT3829" s="1" t="e">
        <f t="shared" si="6144"/>
        <v>#DIV/0!</v>
      </c>
      <c r="CU3829" s="1">
        <f>IF(CM3829=0,0,Sourcedata!$C$13*EXP(2*Sourcedata!$C$28*Sourcedata!$C$10/Sourcedata!$C$12/Sourcedata!$C$34/CM3829*1000000))</f>
        <v>0</v>
      </c>
      <c r="CV3829" s="1">
        <f t="shared" si="6145"/>
        <v>0</v>
      </c>
      <c r="CW3829" s="1">
        <f t="shared" si="6185"/>
        <v>0</v>
      </c>
      <c r="CX3829">
        <f t="shared" si="6186"/>
        <v>0</v>
      </c>
      <c r="CY3829">
        <f t="shared" si="6187"/>
        <v>0</v>
      </c>
      <c r="CZ3829" s="1">
        <f t="shared" si="6146"/>
        <v>0</v>
      </c>
      <c r="DA3829" s="1" t="e">
        <f t="shared" si="6147"/>
        <v>#DIV/0!</v>
      </c>
      <c r="DB3829" s="1">
        <f t="shared" si="6148"/>
        <v>0</v>
      </c>
      <c r="DC3829" s="1" t="e">
        <f>IF(DA3829&gt;$D$1,Sourcedata!$B$90*(2*CY3829/1000000)/fluid_kinevisco,(CY3829*2/1000000)^(4/3)*epsilon^(1/3)/fluid_kinevisco)</f>
        <v>#DIV/0!</v>
      </c>
      <c r="DD3829" s="1" t="e">
        <f>2+0.6*DC3829^0.5*Sourcedata!$B$92^(1/3)</f>
        <v>#DIV/0!</v>
      </c>
      <c r="DE3829" s="1" t="e">
        <f t="shared" si="6188"/>
        <v>#DIV/0!</v>
      </c>
      <c r="DF3829" s="1" t="e">
        <f t="shared" si="6149"/>
        <v>#DIV/0!</v>
      </c>
      <c r="DG3829" s="1">
        <f>IF(CY3829=0,0,Sourcedata!$C$13*EXP(2*Sourcedata!$C$28*Sourcedata!$C$10/Sourcedata!$C$12/Sourcedata!$C$34/CY3829*1000000))</f>
        <v>0</v>
      </c>
      <c r="DH3829" s="1">
        <f t="shared" si="6150"/>
        <v>0</v>
      </c>
      <c r="DI3829" s="1">
        <f t="shared" si="6189"/>
        <v>0</v>
      </c>
      <c r="DJ3829">
        <f t="shared" si="6190"/>
        <v>0</v>
      </c>
      <c r="DK3829">
        <f t="shared" si="6191"/>
        <v>0</v>
      </c>
      <c r="DL3829" s="1">
        <f t="shared" si="6151"/>
        <v>0</v>
      </c>
      <c r="DM3829" s="1" t="e">
        <f t="shared" si="6152"/>
        <v>#DIV/0!</v>
      </c>
      <c r="DN3829" s="1">
        <f t="shared" si="6153"/>
        <v>0</v>
      </c>
      <c r="DO3829" s="1" t="e">
        <f>IF(DM3829&gt;$D$1,Sourcedata!$B$90*(2*DK3829/1000000)/fluid_kinevisco,(DK3829*2/1000000)^(4/3)*epsilon^(1/3)/fluid_kinevisco)</f>
        <v>#DIV/0!</v>
      </c>
      <c r="DP3829" s="1" t="e">
        <f>2+0.6*DO3829^0.5*Sourcedata!$B$92^(1/3)</f>
        <v>#DIV/0!</v>
      </c>
      <c r="DQ3829" s="1" t="e">
        <f t="shared" si="6192"/>
        <v>#DIV/0!</v>
      </c>
      <c r="DR3829" s="1" t="e">
        <f t="shared" si="6154"/>
        <v>#DIV/0!</v>
      </c>
      <c r="DS3829" s="1">
        <f>IF(DK3829=0,0,Sourcedata!$C$13*EXP(2*Sourcedata!$C$28*Sourcedata!$C$10/Sourcedata!$C$12/Sourcedata!$C$34/DK3829*1000000))</f>
        <v>0</v>
      </c>
      <c r="DT3829" s="1">
        <f t="shared" si="6155"/>
        <v>0</v>
      </c>
      <c r="DU3829" s="1">
        <f t="shared" si="6193"/>
        <v>0</v>
      </c>
      <c r="DV3829">
        <f t="shared" si="6194"/>
        <v>0</v>
      </c>
      <c r="DX3829" s="26">
        <f t="shared" si="6103"/>
        <v>2.4999999999999988E-5</v>
      </c>
      <c r="DY3829">
        <f t="shared" si="6092"/>
        <v>0.95675000000006283</v>
      </c>
      <c r="DZ3829" s="1">
        <f t="shared" si="6093"/>
        <v>0</v>
      </c>
      <c r="EA3829" s="1">
        <f t="shared" si="6104"/>
        <v>24.999999999999989</v>
      </c>
      <c r="EB3829" s="1">
        <f t="shared" si="6097"/>
        <v>0</v>
      </c>
      <c r="EC3829" s="1"/>
      <c r="ED3829" s="1">
        <f t="shared" si="6098"/>
        <v>24.999999999999989</v>
      </c>
      <c r="EE3829" s="1">
        <f t="shared" si="6099"/>
        <v>24.999999999999989</v>
      </c>
      <c r="EF3829">
        <f t="shared" si="6094"/>
        <v>99.999999999999957</v>
      </c>
      <c r="EG3829">
        <f t="shared" si="6095"/>
        <v>0</v>
      </c>
      <c r="EH3829" s="1"/>
      <c r="EI3829">
        <f t="shared" si="6096"/>
        <v>100</v>
      </c>
      <c r="EK3829">
        <f t="shared" si="6100"/>
        <v>0.95675000000006283</v>
      </c>
      <c r="EL3829">
        <f t="shared" si="6101"/>
        <v>0.96</v>
      </c>
      <c r="EM3829">
        <f t="shared" si="6102"/>
        <v>99.999999999999957</v>
      </c>
    </row>
    <row r="3830" spans="6:143" x14ac:dyDescent="0.2">
      <c r="F3830">
        <f>F3829+Sourcedata!$C$36*3600/4000</f>
        <v>3441.6000000002259</v>
      </c>
      <c r="G3830">
        <f t="shared" si="6156"/>
        <v>0</v>
      </c>
      <c r="H3830" s="1">
        <f t="shared" si="6105"/>
        <v>0</v>
      </c>
      <c r="I3830" s="1" t="e">
        <f t="shared" si="6106"/>
        <v>#DIV/0!</v>
      </c>
      <c r="J3830" s="1">
        <f t="shared" si="6107"/>
        <v>0</v>
      </c>
      <c r="K3830" s="1" t="e">
        <f>IF(I3830&gt;$D$1,Sourcedata!$B$90*(2*G3830/1000000)/fluid_kinevisco,(G3830*2/1000000)^(4/3)*epsilon^(1/3)/fluid_kinevisco)</f>
        <v>#DIV/0!</v>
      </c>
      <c r="L3830" s="1" t="e">
        <f>2+0.6*K3830^0.5*Sourcedata!$B$92^(1/3)</f>
        <v>#DIV/0!</v>
      </c>
      <c r="M3830" s="1" t="e">
        <f t="shared" si="6108"/>
        <v>#DIV/0!</v>
      </c>
      <c r="N3830" s="1" t="e">
        <f t="shared" si="6109"/>
        <v>#DIV/0!</v>
      </c>
      <c r="O3830" s="1">
        <f>IF(G3830=0,0,Sourcedata!$C$13*EXP(2*Sourcedata!$C$28*Sourcedata!$C$10/Sourcedata!$C$12/Sourcedata!$C$34/G3830*1000000))</f>
        <v>0</v>
      </c>
      <c r="P3830" s="1">
        <f t="shared" si="6110"/>
        <v>0</v>
      </c>
      <c r="Q3830" s="1">
        <f t="shared" si="6157"/>
        <v>0</v>
      </c>
      <c r="R3830">
        <f t="shared" si="6163"/>
        <v>0</v>
      </c>
      <c r="S3830">
        <f t="shared" si="6158"/>
        <v>0</v>
      </c>
      <c r="T3830" s="1">
        <f t="shared" si="6111"/>
        <v>0</v>
      </c>
      <c r="U3830" s="1" t="e">
        <f t="shared" si="6112"/>
        <v>#DIV/0!</v>
      </c>
      <c r="V3830" s="1">
        <f t="shared" si="6113"/>
        <v>0</v>
      </c>
      <c r="W3830" s="1" t="e">
        <f>IF(U3830&gt;$D$1,Sourcedata!$B$90*(2*S3830/1000000)/fluid_kinevisco,(S3830*2/1000000)^(4/3)*epsilon^(1/3)/fluid_kinevisco)</f>
        <v>#DIV/0!</v>
      </c>
      <c r="X3830" s="1" t="e">
        <f>2+0.6*W3830^0.5*Sourcedata!$B$92^(1/3)</f>
        <v>#DIV/0!</v>
      </c>
      <c r="Y3830" s="1" t="e">
        <f t="shared" si="6164"/>
        <v>#DIV/0!</v>
      </c>
      <c r="Z3830" s="1" t="e">
        <f t="shared" si="6114"/>
        <v>#DIV/0!</v>
      </c>
      <c r="AA3830" s="1">
        <f>IF(S3830=0,0,Sourcedata!$C$13*EXP(2*Sourcedata!$C$28*Sourcedata!$C$10/Sourcedata!$C$12/Sourcedata!$C$34/S3830*1000000))</f>
        <v>0</v>
      </c>
      <c r="AB3830" s="1">
        <f t="shared" si="6115"/>
        <v>0</v>
      </c>
      <c r="AC3830" s="1">
        <f t="shared" si="6165"/>
        <v>0</v>
      </c>
      <c r="AD3830">
        <f t="shared" si="6166"/>
        <v>0</v>
      </c>
      <c r="AE3830">
        <f t="shared" si="6159"/>
        <v>0</v>
      </c>
      <c r="AF3830" s="1">
        <f t="shared" si="6116"/>
        <v>0</v>
      </c>
      <c r="AG3830" s="1" t="e">
        <f t="shared" si="6117"/>
        <v>#DIV/0!</v>
      </c>
      <c r="AH3830" s="1">
        <f t="shared" si="6118"/>
        <v>0</v>
      </c>
      <c r="AI3830" s="1" t="e">
        <f>IF(AG3830&gt;$D$1,Sourcedata!$B$90*(2*AE3830/1000000)/fluid_kinevisco,(AE3830*2/1000000)^(4/3)*epsilon^(1/3)/fluid_kinevisco)</f>
        <v>#DIV/0!</v>
      </c>
      <c r="AJ3830" s="1" t="e">
        <f>2+0.6*AI3830^0.5*Sourcedata!$B$92^(1/3)</f>
        <v>#DIV/0!</v>
      </c>
      <c r="AK3830" s="1" t="e">
        <f t="shared" si="6167"/>
        <v>#DIV/0!</v>
      </c>
      <c r="AL3830" s="1" t="e">
        <f t="shared" si="6119"/>
        <v>#DIV/0!</v>
      </c>
      <c r="AM3830" s="1">
        <f>IF(AE3830=0,0,Sourcedata!$C$13*EXP(2*Sourcedata!$C$28*Sourcedata!$C$10/Sourcedata!$C$12/Sourcedata!$C$34/AE3830*1000000))</f>
        <v>0</v>
      </c>
      <c r="AN3830" s="1">
        <f t="shared" si="6120"/>
        <v>0</v>
      </c>
      <c r="AO3830" s="1">
        <f t="shared" si="6168"/>
        <v>0</v>
      </c>
      <c r="AP3830">
        <f t="shared" si="6169"/>
        <v>0</v>
      </c>
      <c r="AQ3830">
        <f t="shared" si="6160"/>
        <v>0</v>
      </c>
      <c r="AR3830" s="1">
        <f t="shared" si="6121"/>
        <v>0</v>
      </c>
      <c r="AS3830" s="1" t="e">
        <f t="shared" si="6122"/>
        <v>#DIV/0!</v>
      </c>
      <c r="AT3830" s="1">
        <f t="shared" si="6123"/>
        <v>0</v>
      </c>
      <c r="AU3830" s="1" t="e">
        <f>IF(AS3830&gt;$D$1,Sourcedata!$B$90*(2*AQ3830/1000000)/fluid_kinevisco,(AQ3830*2/1000000)^(4/3)*epsilon^(1/3)/fluid_kinevisco)</f>
        <v>#DIV/0!</v>
      </c>
      <c r="AV3830" s="1" t="e">
        <f>2+0.6*AU3830^0.5*Sourcedata!$B$92^(1/3)</f>
        <v>#DIV/0!</v>
      </c>
      <c r="AW3830" s="1" t="e">
        <f t="shared" si="6170"/>
        <v>#DIV/0!</v>
      </c>
      <c r="AX3830" s="1" t="e">
        <f t="shared" si="6124"/>
        <v>#DIV/0!</v>
      </c>
      <c r="AY3830" s="1">
        <f>IF(AQ3830=0,0,Sourcedata!$C$13*EXP(2*Sourcedata!$C$28*Sourcedata!$C$10/Sourcedata!$C$12/Sourcedata!$C$34/AQ3830*1000000))</f>
        <v>0</v>
      </c>
      <c r="AZ3830" s="1">
        <f t="shared" si="6125"/>
        <v>0</v>
      </c>
      <c r="BA3830" s="1">
        <f t="shared" si="6171"/>
        <v>0</v>
      </c>
      <c r="BB3830">
        <f t="shared" si="6172"/>
        <v>0</v>
      </c>
      <c r="BC3830">
        <f t="shared" si="6173"/>
        <v>0</v>
      </c>
      <c r="BD3830" s="1">
        <f t="shared" si="6126"/>
        <v>0</v>
      </c>
      <c r="BE3830" s="1" t="e">
        <f t="shared" si="6127"/>
        <v>#DIV/0!</v>
      </c>
      <c r="BF3830" s="1">
        <f t="shared" si="6128"/>
        <v>0</v>
      </c>
      <c r="BG3830" s="1" t="e">
        <f>IF(BE3830&gt;$D$1,Sourcedata!$B$90*(2*BC3830/1000000)/fluid_kinevisco,(BC3830*2/1000000)^(4/3)*epsilon^(1/3)/fluid_kinevisco)</f>
        <v>#DIV/0!</v>
      </c>
      <c r="BH3830" s="1" t="e">
        <f>2+0.6*BG3830^0.5*Sourcedata!$B$92^(1/3)</f>
        <v>#DIV/0!</v>
      </c>
      <c r="BI3830" s="1" t="e">
        <f t="shared" si="6174"/>
        <v>#DIV/0!</v>
      </c>
      <c r="BJ3830" s="1" t="e">
        <f t="shared" si="6129"/>
        <v>#DIV/0!</v>
      </c>
      <c r="BK3830" s="1">
        <f>IF(BC3830=0,0,Sourcedata!$C$13*EXP(2*Sourcedata!$C$28*Sourcedata!$C$10/Sourcedata!$C$12/Sourcedata!$C$34/BC3830*1000000))</f>
        <v>0</v>
      </c>
      <c r="BL3830" s="1">
        <f t="shared" si="6130"/>
        <v>0</v>
      </c>
      <c r="BM3830" s="1">
        <f t="shared" si="6175"/>
        <v>0</v>
      </c>
      <c r="BN3830">
        <f t="shared" si="6176"/>
        <v>0</v>
      </c>
      <c r="BO3830">
        <f t="shared" si="6177"/>
        <v>0</v>
      </c>
      <c r="BP3830" s="1">
        <f t="shared" si="6131"/>
        <v>0</v>
      </c>
      <c r="BQ3830" s="1" t="e">
        <f t="shared" si="6132"/>
        <v>#DIV/0!</v>
      </c>
      <c r="BR3830" s="1">
        <f t="shared" si="6133"/>
        <v>0</v>
      </c>
      <c r="BS3830" s="1" t="e">
        <f>IF(BQ3830&gt;$D$1,Sourcedata!$B$90*(2*BO3830/1000000)/fluid_kinevisco,(BO3830*2/1000000)^(4/3)*epsilon^(1/3)/fluid_kinevisco)</f>
        <v>#DIV/0!</v>
      </c>
      <c r="BT3830" s="1" t="e">
        <f>2+0.6*BS3830^0.5*Sourcedata!$B$92^(1/3)</f>
        <v>#DIV/0!</v>
      </c>
      <c r="BU3830" s="1" t="e">
        <f t="shared" si="6178"/>
        <v>#DIV/0!</v>
      </c>
      <c r="BV3830" s="1" t="e">
        <f t="shared" si="6134"/>
        <v>#DIV/0!</v>
      </c>
      <c r="BW3830" s="1">
        <f>IF(BO3830=0,0,Sourcedata!$C$13*EXP(2*Sourcedata!$C$28*Sourcedata!$C$10/Sourcedata!$C$12/Sourcedata!$C$34/BO3830*1000000))</f>
        <v>0</v>
      </c>
      <c r="BX3830" s="1">
        <f t="shared" si="6135"/>
        <v>0</v>
      </c>
      <c r="BY3830" s="1">
        <f t="shared" si="6179"/>
        <v>0</v>
      </c>
      <c r="BZ3830">
        <f t="shared" si="6180"/>
        <v>0</v>
      </c>
      <c r="CA3830">
        <f t="shared" si="6161"/>
        <v>0</v>
      </c>
      <c r="CB3830" s="1">
        <f t="shared" si="6136"/>
        <v>0</v>
      </c>
      <c r="CC3830" s="1" t="e">
        <f t="shared" si="6137"/>
        <v>#DIV/0!</v>
      </c>
      <c r="CD3830" s="1">
        <f t="shared" si="6138"/>
        <v>0</v>
      </c>
      <c r="CE3830" s="1" t="e">
        <f>IF(CC3830&gt;$D$1,Sourcedata!$B$90*(2*CA3830/1000000)/fluid_kinevisco,(CA3830*2/1000000)^(4/3)*epsilon^(1/3)/fluid_kinevisco)</f>
        <v>#DIV/0!</v>
      </c>
      <c r="CF3830" s="1" t="e">
        <f>2+0.6*CE3830^0.5*Sourcedata!$B$92^(1/3)</f>
        <v>#DIV/0!</v>
      </c>
      <c r="CG3830" s="1" t="e">
        <f t="shared" si="6181"/>
        <v>#DIV/0!</v>
      </c>
      <c r="CH3830" s="1" t="e">
        <f t="shared" si="6139"/>
        <v>#DIV/0!</v>
      </c>
      <c r="CI3830" s="1">
        <f>IF(CA3830=0,0,Sourcedata!$C$13*EXP(2*Sourcedata!$C$28*Sourcedata!$C$10/Sourcedata!$C$12/Sourcedata!$C$34/CA3830*1000000))</f>
        <v>0</v>
      </c>
      <c r="CJ3830" s="1">
        <f t="shared" si="6140"/>
        <v>0</v>
      </c>
      <c r="CK3830" s="1">
        <f t="shared" si="6182"/>
        <v>0</v>
      </c>
      <c r="CL3830">
        <f t="shared" si="6162"/>
        <v>0</v>
      </c>
      <c r="CM3830">
        <f t="shared" si="6183"/>
        <v>0</v>
      </c>
      <c r="CN3830" s="1">
        <f t="shared" si="6141"/>
        <v>0</v>
      </c>
      <c r="CO3830" s="1" t="e">
        <f t="shared" si="6142"/>
        <v>#DIV/0!</v>
      </c>
      <c r="CP3830" s="1">
        <f t="shared" si="6143"/>
        <v>0</v>
      </c>
      <c r="CQ3830" s="1" t="e">
        <f>IF(CO3830&gt;$D$1,Sourcedata!$B$90*(2*CM3830/1000000)/fluid_kinevisco,(CM3830*2/1000000)^(4/3)*epsilon^(1/3)/fluid_kinevisco)</f>
        <v>#DIV/0!</v>
      </c>
      <c r="CR3830" s="1" t="e">
        <f>2+0.6*CQ3830^0.5*Sourcedata!$B$92^(1/3)</f>
        <v>#DIV/0!</v>
      </c>
      <c r="CS3830" s="1" t="e">
        <f t="shared" si="6184"/>
        <v>#DIV/0!</v>
      </c>
      <c r="CT3830" s="1" t="e">
        <f t="shared" si="6144"/>
        <v>#DIV/0!</v>
      </c>
      <c r="CU3830" s="1">
        <f>IF(CM3830=0,0,Sourcedata!$C$13*EXP(2*Sourcedata!$C$28*Sourcedata!$C$10/Sourcedata!$C$12/Sourcedata!$C$34/CM3830*1000000))</f>
        <v>0</v>
      </c>
      <c r="CV3830" s="1">
        <f t="shared" si="6145"/>
        <v>0</v>
      </c>
      <c r="CW3830" s="1">
        <f t="shared" si="6185"/>
        <v>0</v>
      </c>
      <c r="CX3830">
        <f t="shared" si="6186"/>
        <v>0</v>
      </c>
      <c r="CY3830">
        <f t="shared" si="6187"/>
        <v>0</v>
      </c>
      <c r="CZ3830" s="1">
        <f t="shared" si="6146"/>
        <v>0</v>
      </c>
      <c r="DA3830" s="1" t="e">
        <f t="shared" si="6147"/>
        <v>#DIV/0!</v>
      </c>
      <c r="DB3830" s="1">
        <f t="shared" si="6148"/>
        <v>0</v>
      </c>
      <c r="DC3830" s="1" t="e">
        <f>IF(DA3830&gt;$D$1,Sourcedata!$B$90*(2*CY3830/1000000)/fluid_kinevisco,(CY3830*2/1000000)^(4/3)*epsilon^(1/3)/fluid_kinevisco)</f>
        <v>#DIV/0!</v>
      </c>
      <c r="DD3830" s="1" t="e">
        <f>2+0.6*DC3830^0.5*Sourcedata!$B$92^(1/3)</f>
        <v>#DIV/0!</v>
      </c>
      <c r="DE3830" s="1" t="e">
        <f t="shared" si="6188"/>
        <v>#DIV/0!</v>
      </c>
      <c r="DF3830" s="1" t="e">
        <f t="shared" si="6149"/>
        <v>#DIV/0!</v>
      </c>
      <c r="DG3830" s="1">
        <f>IF(CY3830=0,0,Sourcedata!$C$13*EXP(2*Sourcedata!$C$28*Sourcedata!$C$10/Sourcedata!$C$12/Sourcedata!$C$34/CY3830*1000000))</f>
        <v>0</v>
      </c>
      <c r="DH3830" s="1">
        <f t="shared" si="6150"/>
        <v>0</v>
      </c>
      <c r="DI3830" s="1">
        <f t="shared" si="6189"/>
        <v>0</v>
      </c>
      <c r="DJ3830">
        <f t="shared" si="6190"/>
        <v>0</v>
      </c>
      <c r="DK3830">
        <f t="shared" si="6191"/>
        <v>0</v>
      </c>
      <c r="DL3830" s="1">
        <f t="shared" si="6151"/>
        <v>0</v>
      </c>
      <c r="DM3830" s="1" t="e">
        <f t="shared" si="6152"/>
        <v>#DIV/0!</v>
      </c>
      <c r="DN3830" s="1">
        <f t="shared" si="6153"/>
        <v>0</v>
      </c>
      <c r="DO3830" s="1" t="e">
        <f>IF(DM3830&gt;$D$1,Sourcedata!$B$90*(2*DK3830/1000000)/fluid_kinevisco,(DK3830*2/1000000)^(4/3)*epsilon^(1/3)/fluid_kinevisco)</f>
        <v>#DIV/0!</v>
      </c>
      <c r="DP3830" s="1" t="e">
        <f>2+0.6*DO3830^0.5*Sourcedata!$B$92^(1/3)</f>
        <v>#DIV/0!</v>
      </c>
      <c r="DQ3830" s="1" t="e">
        <f t="shared" si="6192"/>
        <v>#DIV/0!</v>
      </c>
      <c r="DR3830" s="1" t="e">
        <f t="shared" si="6154"/>
        <v>#DIV/0!</v>
      </c>
      <c r="DS3830" s="1">
        <f>IF(DK3830=0,0,Sourcedata!$C$13*EXP(2*Sourcedata!$C$28*Sourcedata!$C$10/Sourcedata!$C$12/Sourcedata!$C$34/DK3830*1000000))</f>
        <v>0</v>
      </c>
      <c r="DT3830" s="1">
        <f t="shared" si="6155"/>
        <v>0</v>
      </c>
      <c r="DU3830" s="1">
        <f t="shared" si="6193"/>
        <v>0</v>
      </c>
      <c r="DV3830">
        <f t="shared" si="6194"/>
        <v>0</v>
      </c>
      <c r="DX3830" s="26">
        <f t="shared" si="6103"/>
        <v>2.4999999999999988E-5</v>
      </c>
      <c r="DY3830">
        <f t="shared" si="6092"/>
        <v>0.95700000000006291</v>
      </c>
      <c r="DZ3830" s="1">
        <f t="shared" si="6093"/>
        <v>0</v>
      </c>
      <c r="EA3830" s="1">
        <f t="shared" si="6104"/>
        <v>24.999999999999989</v>
      </c>
      <c r="EB3830" s="1">
        <f t="shared" si="6097"/>
        <v>0</v>
      </c>
      <c r="EC3830" s="1"/>
      <c r="ED3830" s="1">
        <f t="shared" si="6098"/>
        <v>24.999999999999989</v>
      </c>
      <c r="EE3830" s="1">
        <f t="shared" si="6099"/>
        <v>24.999999999999989</v>
      </c>
      <c r="EF3830">
        <f t="shared" si="6094"/>
        <v>99.999999999999957</v>
      </c>
      <c r="EG3830">
        <f t="shared" si="6095"/>
        <v>0</v>
      </c>
      <c r="EH3830" s="1"/>
      <c r="EI3830">
        <f t="shared" si="6096"/>
        <v>100</v>
      </c>
      <c r="EK3830">
        <f t="shared" si="6100"/>
        <v>0.95700000000006291</v>
      </c>
      <c r="EL3830">
        <f t="shared" si="6101"/>
        <v>0.96</v>
      </c>
      <c r="EM3830">
        <f t="shared" si="6102"/>
        <v>99.999999999999957</v>
      </c>
    </row>
    <row r="3831" spans="6:143" x14ac:dyDescent="0.2">
      <c r="F3831">
        <f>F3830+Sourcedata!$C$36*3600/4000</f>
        <v>3442.500000000226</v>
      </c>
      <c r="G3831">
        <f t="shared" si="6156"/>
        <v>0</v>
      </c>
      <c r="H3831" s="1">
        <f t="shared" si="6105"/>
        <v>0</v>
      </c>
      <c r="I3831" s="1" t="e">
        <f t="shared" si="6106"/>
        <v>#DIV/0!</v>
      </c>
      <c r="J3831" s="1">
        <f t="shared" si="6107"/>
        <v>0</v>
      </c>
      <c r="K3831" s="1" t="e">
        <f>IF(I3831&gt;$D$1,Sourcedata!$B$90*(2*G3831/1000000)/fluid_kinevisco,(G3831*2/1000000)^(4/3)*epsilon^(1/3)/fluid_kinevisco)</f>
        <v>#DIV/0!</v>
      </c>
      <c r="L3831" s="1" t="e">
        <f>2+0.6*K3831^0.5*Sourcedata!$B$92^(1/3)</f>
        <v>#DIV/0!</v>
      </c>
      <c r="M3831" s="1" t="e">
        <f t="shared" si="6108"/>
        <v>#DIV/0!</v>
      </c>
      <c r="N3831" s="1" t="e">
        <f t="shared" si="6109"/>
        <v>#DIV/0!</v>
      </c>
      <c r="O3831" s="1">
        <f>IF(G3831=0,0,Sourcedata!$C$13*EXP(2*Sourcedata!$C$28*Sourcedata!$C$10/Sourcedata!$C$12/Sourcedata!$C$34/G3831*1000000))</f>
        <v>0</v>
      </c>
      <c r="P3831" s="1">
        <f t="shared" si="6110"/>
        <v>0</v>
      </c>
      <c r="Q3831" s="1">
        <f t="shared" si="6157"/>
        <v>0</v>
      </c>
      <c r="R3831">
        <f t="shared" si="6163"/>
        <v>0</v>
      </c>
      <c r="S3831">
        <f t="shared" si="6158"/>
        <v>0</v>
      </c>
      <c r="T3831" s="1">
        <f t="shared" si="6111"/>
        <v>0</v>
      </c>
      <c r="U3831" s="1" t="e">
        <f t="shared" si="6112"/>
        <v>#DIV/0!</v>
      </c>
      <c r="V3831" s="1">
        <f t="shared" si="6113"/>
        <v>0</v>
      </c>
      <c r="W3831" s="1" t="e">
        <f>IF(U3831&gt;$D$1,Sourcedata!$B$90*(2*S3831/1000000)/fluid_kinevisco,(S3831*2/1000000)^(4/3)*epsilon^(1/3)/fluid_kinevisco)</f>
        <v>#DIV/0!</v>
      </c>
      <c r="X3831" s="1" t="e">
        <f>2+0.6*W3831^0.5*Sourcedata!$B$92^(1/3)</f>
        <v>#DIV/0!</v>
      </c>
      <c r="Y3831" s="1" t="e">
        <f t="shared" si="6164"/>
        <v>#DIV/0!</v>
      </c>
      <c r="Z3831" s="1" t="e">
        <f t="shared" si="6114"/>
        <v>#DIV/0!</v>
      </c>
      <c r="AA3831" s="1">
        <f>IF(S3831=0,0,Sourcedata!$C$13*EXP(2*Sourcedata!$C$28*Sourcedata!$C$10/Sourcedata!$C$12/Sourcedata!$C$34/S3831*1000000))</f>
        <v>0</v>
      </c>
      <c r="AB3831" s="1">
        <f t="shared" si="6115"/>
        <v>0</v>
      </c>
      <c r="AC3831" s="1">
        <f t="shared" si="6165"/>
        <v>0</v>
      </c>
      <c r="AD3831">
        <f t="shared" si="6166"/>
        <v>0</v>
      </c>
      <c r="AE3831">
        <f t="shared" si="6159"/>
        <v>0</v>
      </c>
      <c r="AF3831" s="1">
        <f t="shared" si="6116"/>
        <v>0</v>
      </c>
      <c r="AG3831" s="1" t="e">
        <f t="shared" si="6117"/>
        <v>#DIV/0!</v>
      </c>
      <c r="AH3831" s="1">
        <f t="shared" si="6118"/>
        <v>0</v>
      </c>
      <c r="AI3831" s="1" t="e">
        <f>IF(AG3831&gt;$D$1,Sourcedata!$B$90*(2*AE3831/1000000)/fluid_kinevisco,(AE3831*2/1000000)^(4/3)*epsilon^(1/3)/fluid_kinevisco)</f>
        <v>#DIV/0!</v>
      </c>
      <c r="AJ3831" s="1" t="e">
        <f>2+0.6*AI3831^0.5*Sourcedata!$B$92^(1/3)</f>
        <v>#DIV/0!</v>
      </c>
      <c r="AK3831" s="1" t="e">
        <f t="shared" si="6167"/>
        <v>#DIV/0!</v>
      </c>
      <c r="AL3831" s="1" t="e">
        <f t="shared" si="6119"/>
        <v>#DIV/0!</v>
      </c>
      <c r="AM3831" s="1">
        <f>IF(AE3831=0,0,Sourcedata!$C$13*EXP(2*Sourcedata!$C$28*Sourcedata!$C$10/Sourcedata!$C$12/Sourcedata!$C$34/AE3831*1000000))</f>
        <v>0</v>
      </c>
      <c r="AN3831" s="1">
        <f t="shared" si="6120"/>
        <v>0</v>
      </c>
      <c r="AO3831" s="1">
        <f t="shared" si="6168"/>
        <v>0</v>
      </c>
      <c r="AP3831">
        <f t="shared" si="6169"/>
        <v>0</v>
      </c>
      <c r="AQ3831">
        <f t="shared" si="6160"/>
        <v>0</v>
      </c>
      <c r="AR3831" s="1">
        <f t="shared" si="6121"/>
        <v>0</v>
      </c>
      <c r="AS3831" s="1" t="e">
        <f t="shared" si="6122"/>
        <v>#DIV/0!</v>
      </c>
      <c r="AT3831" s="1">
        <f t="shared" si="6123"/>
        <v>0</v>
      </c>
      <c r="AU3831" s="1" t="e">
        <f>IF(AS3831&gt;$D$1,Sourcedata!$B$90*(2*AQ3831/1000000)/fluid_kinevisco,(AQ3831*2/1000000)^(4/3)*epsilon^(1/3)/fluid_kinevisco)</f>
        <v>#DIV/0!</v>
      </c>
      <c r="AV3831" s="1" t="e">
        <f>2+0.6*AU3831^0.5*Sourcedata!$B$92^(1/3)</f>
        <v>#DIV/0!</v>
      </c>
      <c r="AW3831" s="1" t="e">
        <f t="shared" si="6170"/>
        <v>#DIV/0!</v>
      </c>
      <c r="AX3831" s="1" t="e">
        <f t="shared" si="6124"/>
        <v>#DIV/0!</v>
      </c>
      <c r="AY3831" s="1">
        <f>IF(AQ3831=0,0,Sourcedata!$C$13*EXP(2*Sourcedata!$C$28*Sourcedata!$C$10/Sourcedata!$C$12/Sourcedata!$C$34/AQ3831*1000000))</f>
        <v>0</v>
      </c>
      <c r="AZ3831" s="1">
        <f t="shared" si="6125"/>
        <v>0</v>
      </c>
      <c r="BA3831" s="1">
        <f t="shared" si="6171"/>
        <v>0</v>
      </c>
      <c r="BB3831">
        <f t="shared" si="6172"/>
        <v>0</v>
      </c>
      <c r="BC3831">
        <f t="shared" si="6173"/>
        <v>0</v>
      </c>
      <c r="BD3831" s="1">
        <f t="shared" si="6126"/>
        <v>0</v>
      </c>
      <c r="BE3831" s="1" t="e">
        <f t="shared" si="6127"/>
        <v>#DIV/0!</v>
      </c>
      <c r="BF3831" s="1">
        <f t="shared" si="6128"/>
        <v>0</v>
      </c>
      <c r="BG3831" s="1" t="e">
        <f>IF(BE3831&gt;$D$1,Sourcedata!$B$90*(2*BC3831/1000000)/fluid_kinevisco,(BC3831*2/1000000)^(4/3)*epsilon^(1/3)/fluid_kinevisco)</f>
        <v>#DIV/0!</v>
      </c>
      <c r="BH3831" s="1" t="e">
        <f>2+0.6*BG3831^0.5*Sourcedata!$B$92^(1/3)</f>
        <v>#DIV/0!</v>
      </c>
      <c r="BI3831" s="1" t="e">
        <f t="shared" si="6174"/>
        <v>#DIV/0!</v>
      </c>
      <c r="BJ3831" s="1" t="e">
        <f t="shared" si="6129"/>
        <v>#DIV/0!</v>
      </c>
      <c r="BK3831" s="1">
        <f>IF(BC3831=0,0,Sourcedata!$C$13*EXP(2*Sourcedata!$C$28*Sourcedata!$C$10/Sourcedata!$C$12/Sourcedata!$C$34/BC3831*1000000))</f>
        <v>0</v>
      </c>
      <c r="BL3831" s="1">
        <f t="shared" si="6130"/>
        <v>0</v>
      </c>
      <c r="BM3831" s="1">
        <f t="shared" si="6175"/>
        <v>0</v>
      </c>
      <c r="BN3831">
        <f t="shared" si="6176"/>
        <v>0</v>
      </c>
      <c r="BO3831">
        <f t="shared" si="6177"/>
        <v>0</v>
      </c>
      <c r="BP3831" s="1">
        <f t="shared" si="6131"/>
        <v>0</v>
      </c>
      <c r="BQ3831" s="1" t="e">
        <f t="shared" si="6132"/>
        <v>#DIV/0!</v>
      </c>
      <c r="BR3831" s="1">
        <f t="shared" si="6133"/>
        <v>0</v>
      </c>
      <c r="BS3831" s="1" t="e">
        <f>IF(BQ3831&gt;$D$1,Sourcedata!$B$90*(2*BO3831/1000000)/fluid_kinevisco,(BO3831*2/1000000)^(4/3)*epsilon^(1/3)/fluid_kinevisco)</f>
        <v>#DIV/0!</v>
      </c>
      <c r="BT3831" s="1" t="e">
        <f>2+0.6*BS3831^0.5*Sourcedata!$B$92^(1/3)</f>
        <v>#DIV/0!</v>
      </c>
      <c r="BU3831" s="1" t="e">
        <f t="shared" si="6178"/>
        <v>#DIV/0!</v>
      </c>
      <c r="BV3831" s="1" t="e">
        <f t="shared" si="6134"/>
        <v>#DIV/0!</v>
      </c>
      <c r="BW3831" s="1">
        <f>IF(BO3831=0,0,Sourcedata!$C$13*EXP(2*Sourcedata!$C$28*Sourcedata!$C$10/Sourcedata!$C$12/Sourcedata!$C$34/BO3831*1000000))</f>
        <v>0</v>
      </c>
      <c r="BX3831" s="1">
        <f t="shared" si="6135"/>
        <v>0</v>
      </c>
      <c r="BY3831" s="1">
        <f t="shared" si="6179"/>
        <v>0</v>
      </c>
      <c r="BZ3831">
        <f t="shared" si="6180"/>
        <v>0</v>
      </c>
      <c r="CA3831">
        <f t="shared" si="6161"/>
        <v>0</v>
      </c>
      <c r="CB3831" s="1">
        <f t="shared" si="6136"/>
        <v>0</v>
      </c>
      <c r="CC3831" s="1" t="e">
        <f t="shared" si="6137"/>
        <v>#DIV/0!</v>
      </c>
      <c r="CD3831" s="1">
        <f t="shared" si="6138"/>
        <v>0</v>
      </c>
      <c r="CE3831" s="1" t="e">
        <f>IF(CC3831&gt;$D$1,Sourcedata!$B$90*(2*CA3831/1000000)/fluid_kinevisco,(CA3831*2/1000000)^(4/3)*epsilon^(1/3)/fluid_kinevisco)</f>
        <v>#DIV/0!</v>
      </c>
      <c r="CF3831" s="1" t="e">
        <f>2+0.6*CE3831^0.5*Sourcedata!$B$92^(1/3)</f>
        <v>#DIV/0!</v>
      </c>
      <c r="CG3831" s="1" t="e">
        <f t="shared" si="6181"/>
        <v>#DIV/0!</v>
      </c>
      <c r="CH3831" s="1" t="e">
        <f t="shared" si="6139"/>
        <v>#DIV/0!</v>
      </c>
      <c r="CI3831" s="1">
        <f>IF(CA3831=0,0,Sourcedata!$C$13*EXP(2*Sourcedata!$C$28*Sourcedata!$C$10/Sourcedata!$C$12/Sourcedata!$C$34/CA3831*1000000))</f>
        <v>0</v>
      </c>
      <c r="CJ3831" s="1">
        <f t="shared" si="6140"/>
        <v>0</v>
      </c>
      <c r="CK3831" s="1">
        <f t="shared" si="6182"/>
        <v>0</v>
      </c>
      <c r="CL3831">
        <f t="shared" si="6162"/>
        <v>0</v>
      </c>
      <c r="CM3831">
        <f t="shared" si="6183"/>
        <v>0</v>
      </c>
      <c r="CN3831" s="1">
        <f t="shared" si="6141"/>
        <v>0</v>
      </c>
      <c r="CO3831" s="1" t="e">
        <f t="shared" si="6142"/>
        <v>#DIV/0!</v>
      </c>
      <c r="CP3831" s="1">
        <f t="shared" si="6143"/>
        <v>0</v>
      </c>
      <c r="CQ3831" s="1" t="e">
        <f>IF(CO3831&gt;$D$1,Sourcedata!$B$90*(2*CM3831/1000000)/fluid_kinevisco,(CM3831*2/1000000)^(4/3)*epsilon^(1/3)/fluid_kinevisco)</f>
        <v>#DIV/0!</v>
      </c>
      <c r="CR3831" s="1" t="e">
        <f>2+0.6*CQ3831^0.5*Sourcedata!$B$92^(1/3)</f>
        <v>#DIV/0!</v>
      </c>
      <c r="CS3831" s="1" t="e">
        <f t="shared" si="6184"/>
        <v>#DIV/0!</v>
      </c>
      <c r="CT3831" s="1" t="e">
        <f t="shared" si="6144"/>
        <v>#DIV/0!</v>
      </c>
      <c r="CU3831" s="1">
        <f>IF(CM3831=0,0,Sourcedata!$C$13*EXP(2*Sourcedata!$C$28*Sourcedata!$C$10/Sourcedata!$C$12/Sourcedata!$C$34/CM3831*1000000))</f>
        <v>0</v>
      </c>
      <c r="CV3831" s="1">
        <f t="shared" si="6145"/>
        <v>0</v>
      </c>
      <c r="CW3831" s="1">
        <f t="shared" si="6185"/>
        <v>0</v>
      </c>
      <c r="CX3831">
        <f t="shared" si="6186"/>
        <v>0</v>
      </c>
      <c r="CY3831">
        <f t="shared" si="6187"/>
        <v>0</v>
      </c>
      <c r="CZ3831" s="1">
        <f t="shared" si="6146"/>
        <v>0</v>
      </c>
      <c r="DA3831" s="1" t="e">
        <f t="shared" si="6147"/>
        <v>#DIV/0!</v>
      </c>
      <c r="DB3831" s="1">
        <f t="shared" si="6148"/>
        <v>0</v>
      </c>
      <c r="DC3831" s="1" t="e">
        <f>IF(DA3831&gt;$D$1,Sourcedata!$B$90*(2*CY3831/1000000)/fluid_kinevisco,(CY3831*2/1000000)^(4/3)*epsilon^(1/3)/fluid_kinevisco)</f>
        <v>#DIV/0!</v>
      </c>
      <c r="DD3831" s="1" t="e">
        <f>2+0.6*DC3831^0.5*Sourcedata!$B$92^(1/3)</f>
        <v>#DIV/0!</v>
      </c>
      <c r="DE3831" s="1" t="e">
        <f t="shared" si="6188"/>
        <v>#DIV/0!</v>
      </c>
      <c r="DF3831" s="1" t="e">
        <f t="shared" si="6149"/>
        <v>#DIV/0!</v>
      </c>
      <c r="DG3831" s="1">
        <f>IF(CY3831=0,0,Sourcedata!$C$13*EXP(2*Sourcedata!$C$28*Sourcedata!$C$10/Sourcedata!$C$12/Sourcedata!$C$34/CY3831*1000000))</f>
        <v>0</v>
      </c>
      <c r="DH3831" s="1">
        <f t="shared" si="6150"/>
        <v>0</v>
      </c>
      <c r="DI3831" s="1">
        <f t="shared" si="6189"/>
        <v>0</v>
      </c>
      <c r="DJ3831">
        <f t="shared" si="6190"/>
        <v>0</v>
      </c>
      <c r="DK3831">
        <f t="shared" si="6191"/>
        <v>0</v>
      </c>
      <c r="DL3831" s="1">
        <f t="shared" si="6151"/>
        <v>0</v>
      </c>
      <c r="DM3831" s="1" t="e">
        <f t="shared" si="6152"/>
        <v>#DIV/0!</v>
      </c>
      <c r="DN3831" s="1">
        <f t="shared" si="6153"/>
        <v>0</v>
      </c>
      <c r="DO3831" s="1" t="e">
        <f>IF(DM3831&gt;$D$1,Sourcedata!$B$90*(2*DK3831/1000000)/fluid_kinevisco,(DK3831*2/1000000)^(4/3)*epsilon^(1/3)/fluid_kinevisco)</f>
        <v>#DIV/0!</v>
      </c>
      <c r="DP3831" s="1" t="e">
        <f>2+0.6*DO3831^0.5*Sourcedata!$B$92^(1/3)</f>
        <v>#DIV/0!</v>
      </c>
      <c r="DQ3831" s="1" t="e">
        <f t="shared" si="6192"/>
        <v>#DIV/0!</v>
      </c>
      <c r="DR3831" s="1" t="e">
        <f t="shared" si="6154"/>
        <v>#DIV/0!</v>
      </c>
      <c r="DS3831" s="1">
        <f>IF(DK3831=0,0,Sourcedata!$C$13*EXP(2*Sourcedata!$C$28*Sourcedata!$C$10/Sourcedata!$C$12/Sourcedata!$C$34/DK3831*1000000))</f>
        <v>0</v>
      </c>
      <c r="DT3831" s="1">
        <f t="shared" si="6155"/>
        <v>0</v>
      </c>
      <c r="DU3831" s="1">
        <f t="shared" si="6193"/>
        <v>0</v>
      </c>
      <c r="DV3831">
        <f t="shared" si="6194"/>
        <v>0</v>
      </c>
      <c r="DX3831" s="26">
        <f t="shared" si="6103"/>
        <v>2.4999999999999988E-5</v>
      </c>
      <c r="DY3831">
        <f t="shared" si="6092"/>
        <v>0.95725000000006288</v>
      </c>
      <c r="DZ3831" s="1">
        <f t="shared" si="6093"/>
        <v>0</v>
      </c>
      <c r="EA3831" s="1">
        <f t="shared" si="6104"/>
        <v>24.999999999999989</v>
      </c>
      <c r="EB3831" s="1">
        <f t="shared" si="6097"/>
        <v>0</v>
      </c>
      <c r="EC3831" s="1"/>
      <c r="ED3831" s="1">
        <f t="shared" si="6098"/>
        <v>24.999999999999989</v>
      </c>
      <c r="EE3831" s="1">
        <f t="shared" si="6099"/>
        <v>24.999999999999989</v>
      </c>
      <c r="EF3831">
        <f t="shared" si="6094"/>
        <v>99.999999999999957</v>
      </c>
      <c r="EG3831">
        <f t="shared" si="6095"/>
        <v>0</v>
      </c>
      <c r="EH3831" s="1"/>
      <c r="EI3831">
        <f t="shared" si="6096"/>
        <v>100</v>
      </c>
      <c r="EK3831">
        <f t="shared" si="6100"/>
        <v>0.95725000000006288</v>
      </c>
      <c r="EL3831">
        <f t="shared" si="6101"/>
        <v>0.96</v>
      </c>
      <c r="EM3831">
        <f t="shared" si="6102"/>
        <v>99.999999999999957</v>
      </c>
    </row>
    <row r="3832" spans="6:143" x14ac:dyDescent="0.2">
      <c r="F3832">
        <f>F3831+Sourcedata!$C$36*3600/4000</f>
        <v>3443.4000000002261</v>
      </c>
      <c r="G3832">
        <f t="shared" si="6156"/>
        <v>0</v>
      </c>
      <c r="H3832" s="1">
        <f t="shared" si="6105"/>
        <v>0</v>
      </c>
      <c r="I3832" s="1" t="e">
        <f t="shared" si="6106"/>
        <v>#DIV/0!</v>
      </c>
      <c r="J3832" s="1">
        <f t="shared" si="6107"/>
        <v>0</v>
      </c>
      <c r="K3832" s="1" t="e">
        <f>IF(I3832&gt;$D$1,Sourcedata!$B$90*(2*G3832/1000000)/fluid_kinevisco,(G3832*2/1000000)^(4/3)*epsilon^(1/3)/fluid_kinevisco)</f>
        <v>#DIV/0!</v>
      </c>
      <c r="L3832" s="1" t="e">
        <f>2+0.6*K3832^0.5*Sourcedata!$B$92^(1/3)</f>
        <v>#DIV/0!</v>
      </c>
      <c r="M3832" s="1" t="e">
        <f t="shared" si="6108"/>
        <v>#DIV/0!</v>
      </c>
      <c r="N3832" s="1" t="e">
        <f t="shared" si="6109"/>
        <v>#DIV/0!</v>
      </c>
      <c r="O3832" s="1">
        <f>IF(G3832=0,0,Sourcedata!$C$13*EXP(2*Sourcedata!$C$28*Sourcedata!$C$10/Sourcedata!$C$12/Sourcedata!$C$34/G3832*1000000))</f>
        <v>0</v>
      </c>
      <c r="P3832" s="1">
        <f t="shared" si="6110"/>
        <v>0</v>
      </c>
      <c r="Q3832" s="1">
        <f t="shared" si="6157"/>
        <v>0</v>
      </c>
      <c r="R3832">
        <f t="shared" si="6163"/>
        <v>0</v>
      </c>
      <c r="S3832">
        <f t="shared" si="6158"/>
        <v>0</v>
      </c>
      <c r="T3832" s="1">
        <f t="shared" si="6111"/>
        <v>0</v>
      </c>
      <c r="U3832" s="1" t="e">
        <f t="shared" si="6112"/>
        <v>#DIV/0!</v>
      </c>
      <c r="V3832" s="1">
        <f t="shared" si="6113"/>
        <v>0</v>
      </c>
      <c r="W3832" s="1" t="e">
        <f>IF(U3832&gt;$D$1,Sourcedata!$B$90*(2*S3832/1000000)/fluid_kinevisco,(S3832*2/1000000)^(4/3)*epsilon^(1/3)/fluid_kinevisco)</f>
        <v>#DIV/0!</v>
      </c>
      <c r="X3832" s="1" t="e">
        <f>2+0.6*W3832^0.5*Sourcedata!$B$92^(1/3)</f>
        <v>#DIV/0!</v>
      </c>
      <c r="Y3832" s="1" t="e">
        <f t="shared" si="6164"/>
        <v>#DIV/0!</v>
      </c>
      <c r="Z3832" s="1" t="e">
        <f t="shared" si="6114"/>
        <v>#DIV/0!</v>
      </c>
      <c r="AA3832" s="1">
        <f>IF(S3832=0,0,Sourcedata!$C$13*EXP(2*Sourcedata!$C$28*Sourcedata!$C$10/Sourcedata!$C$12/Sourcedata!$C$34/S3832*1000000))</f>
        <v>0</v>
      </c>
      <c r="AB3832" s="1">
        <f t="shared" si="6115"/>
        <v>0</v>
      </c>
      <c r="AC3832" s="1">
        <f t="shared" si="6165"/>
        <v>0</v>
      </c>
      <c r="AD3832">
        <f t="shared" si="6166"/>
        <v>0</v>
      </c>
      <c r="AE3832">
        <f t="shared" si="6159"/>
        <v>0</v>
      </c>
      <c r="AF3832" s="1">
        <f t="shared" si="6116"/>
        <v>0</v>
      </c>
      <c r="AG3832" s="1" t="e">
        <f t="shared" si="6117"/>
        <v>#DIV/0!</v>
      </c>
      <c r="AH3832" s="1">
        <f t="shared" si="6118"/>
        <v>0</v>
      </c>
      <c r="AI3832" s="1" t="e">
        <f>IF(AG3832&gt;$D$1,Sourcedata!$B$90*(2*AE3832/1000000)/fluid_kinevisco,(AE3832*2/1000000)^(4/3)*epsilon^(1/3)/fluid_kinevisco)</f>
        <v>#DIV/0!</v>
      </c>
      <c r="AJ3832" s="1" t="e">
        <f>2+0.6*AI3832^0.5*Sourcedata!$B$92^(1/3)</f>
        <v>#DIV/0!</v>
      </c>
      <c r="AK3832" s="1" t="e">
        <f t="shared" si="6167"/>
        <v>#DIV/0!</v>
      </c>
      <c r="AL3832" s="1" t="e">
        <f t="shared" si="6119"/>
        <v>#DIV/0!</v>
      </c>
      <c r="AM3832" s="1">
        <f>IF(AE3832=0,0,Sourcedata!$C$13*EXP(2*Sourcedata!$C$28*Sourcedata!$C$10/Sourcedata!$C$12/Sourcedata!$C$34/AE3832*1000000))</f>
        <v>0</v>
      </c>
      <c r="AN3832" s="1">
        <f t="shared" si="6120"/>
        <v>0</v>
      </c>
      <c r="AO3832" s="1">
        <f t="shared" si="6168"/>
        <v>0</v>
      </c>
      <c r="AP3832">
        <f t="shared" si="6169"/>
        <v>0</v>
      </c>
      <c r="AQ3832">
        <f t="shared" si="6160"/>
        <v>0</v>
      </c>
      <c r="AR3832" s="1">
        <f t="shared" si="6121"/>
        <v>0</v>
      </c>
      <c r="AS3832" s="1" t="e">
        <f t="shared" si="6122"/>
        <v>#DIV/0!</v>
      </c>
      <c r="AT3832" s="1">
        <f t="shared" si="6123"/>
        <v>0</v>
      </c>
      <c r="AU3832" s="1" t="e">
        <f>IF(AS3832&gt;$D$1,Sourcedata!$B$90*(2*AQ3832/1000000)/fluid_kinevisco,(AQ3832*2/1000000)^(4/3)*epsilon^(1/3)/fluid_kinevisco)</f>
        <v>#DIV/0!</v>
      </c>
      <c r="AV3832" s="1" t="e">
        <f>2+0.6*AU3832^0.5*Sourcedata!$B$92^(1/3)</f>
        <v>#DIV/0!</v>
      </c>
      <c r="AW3832" s="1" t="e">
        <f t="shared" si="6170"/>
        <v>#DIV/0!</v>
      </c>
      <c r="AX3832" s="1" t="e">
        <f t="shared" si="6124"/>
        <v>#DIV/0!</v>
      </c>
      <c r="AY3832" s="1">
        <f>IF(AQ3832=0,0,Sourcedata!$C$13*EXP(2*Sourcedata!$C$28*Sourcedata!$C$10/Sourcedata!$C$12/Sourcedata!$C$34/AQ3832*1000000))</f>
        <v>0</v>
      </c>
      <c r="AZ3832" s="1">
        <f t="shared" si="6125"/>
        <v>0</v>
      </c>
      <c r="BA3832" s="1">
        <f t="shared" si="6171"/>
        <v>0</v>
      </c>
      <c r="BB3832">
        <f t="shared" si="6172"/>
        <v>0</v>
      </c>
      <c r="BC3832">
        <f t="shared" si="6173"/>
        <v>0</v>
      </c>
      <c r="BD3832" s="1">
        <f t="shared" si="6126"/>
        <v>0</v>
      </c>
      <c r="BE3832" s="1" t="e">
        <f t="shared" si="6127"/>
        <v>#DIV/0!</v>
      </c>
      <c r="BF3832" s="1">
        <f t="shared" si="6128"/>
        <v>0</v>
      </c>
      <c r="BG3832" s="1" t="e">
        <f>IF(BE3832&gt;$D$1,Sourcedata!$B$90*(2*BC3832/1000000)/fluid_kinevisco,(BC3832*2/1000000)^(4/3)*epsilon^(1/3)/fluid_kinevisco)</f>
        <v>#DIV/0!</v>
      </c>
      <c r="BH3832" s="1" t="e">
        <f>2+0.6*BG3832^0.5*Sourcedata!$B$92^(1/3)</f>
        <v>#DIV/0!</v>
      </c>
      <c r="BI3832" s="1" t="e">
        <f t="shared" si="6174"/>
        <v>#DIV/0!</v>
      </c>
      <c r="BJ3832" s="1" t="e">
        <f t="shared" si="6129"/>
        <v>#DIV/0!</v>
      </c>
      <c r="BK3832" s="1">
        <f>IF(BC3832=0,0,Sourcedata!$C$13*EXP(2*Sourcedata!$C$28*Sourcedata!$C$10/Sourcedata!$C$12/Sourcedata!$C$34/BC3832*1000000))</f>
        <v>0</v>
      </c>
      <c r="BL3832" s="1">
        <f t="shared" si="6130"/>
        <v>0</v>
      </c>
      <c r="BM3832" s="1">
        <f t="shared" si="6175"/>
        <v>0</v>
      </c>
      <c r="BN3832">
        <f t="shared" si="6176"/>
        <v>0</v>
      </c>
      <c r="BO3832">
        <f t="shared" si="6177"/>
        <v>0</v>
      </c>
      <c r="BP3832" s="1">
        <f t="shared" si="6131"/>
        <v>0</v>
      </c>
      <c r="BQ3832" s="1" t="e">
        <f t="shared" si="6132"/>
        <v>#DIV/0!</v>
      </c>
      <c r="BR3832" s="1">
        <f t="shared" si="6133"/>
        <v>0</v>
      </c>
      <c r="BS3832" s="1" t="e">
        <f>IF(BQ3832&gt;$D$1,Sourcedata!$B$90*(2*BO3832/1000000)/fluid_kinevisco,(BO3832*2/1000000)^(4/3)*epsilon^(1/3)/fluid_kinevisco)</f>
        <v>#DIV/0!</v>
      </c>
      <c r="BT3832" s="1" t="e">
        <f>2+0.6*BS3832^0.5*Sourcedata!$B$92^(1/3)</f>
        <v>#DIV/0!</v>
      </c>
      <c r="BU3832" s="1" t="e">
        <f t="shared" si="6178"/>
        <v>#DIV/0!</v>
      </c>
      <c r="BV3832" s="1" t="e">
        <f t="shared" si="6134"/>
        <v>#DIV/0!</v>
      </c>
      <c r="BW3832" s="1">
        <f>IF(BO3832=0,0,Sourcedata!$C$13*EXP(2*Sourcedata!$C$28*Sourcedata!$C$10/Sourcedata!$C$12/Sourcedata!$C$34/BO3832*1000000))</f>
        <v>0</v>
      </c>
      <c r="BX3832" s="1">
        <f t="shared" si="6135"/>
        <v>0</v>
      </c>
      <c r="BY3832" s="1">
        <f t="shared" si="6179"/>
        <v>0</v>
      </c>
      <c r="BZ3832">
        <f t="shared" si="6180"/>
        <v>0</v>
      </c>
      <c r="CA3832">
        <f t="shared" si="6161"/>
        <v>0</v>
      </c>
      <c r="CB3832" s="1">
        <f t="shared" si="6136"/>
        <v>0</v>
      </c>
      <c r="CC3832" s="1" t="e">
        <f t="shared" si="6137"/>
        <v>#DIV/0!</v>
      </c>
      <c r="CD3832" s="1">
        <f t="shared" si="6138"/>
        <v>0</v>
      </c>
      <c r="CE3832" s="1" t="e">
        <f>IF(CC3832&gt;$D$1,Sourcedata!$B$90*(2*CA3832/1000000)/fluid_kinevisco,(CA3832*2/1000000)^(4/3)*epsilon^(1/3)/fluid_kinevisco)</f>
        <v>#DIV/0!</v>
      </c>
      <c r="CF3832" s="1" t="e">
        <f>2+0.6*CE3832^0.5*Sourcedata!$B$92^(1/3)</f>
        <v>#DIV/0!</v>
      </c>
      <c r="CG3832" s="1" t="e">
        <f t="shared" si="6181"/>
        <v>#DIV/0!</v>
      </c>
      <c r="CH3832" s="1" t="e">
        <f t="shared" si="6139"/>
        <v>#DIV/0!</v>
      </c>
      <c r="CI3832" s="1">
        <f>IF(CA3832=0,0,Sourcedata!$C$13*EXP(2*Sourcedata!$C$28*Sourcedata!$C$10/Sourcedata!$C$12/Sourcedata!$C$34/CA3832*1000000))</f>
        <v>0</v>
      </c>
      <c r="CJ3832" s="1">
        <f t="shared" si="6140"/>
        <v>0</v>
      </c>
      <c r="CK3832" s="1">
        <f t="shared" si="6182"/>
        <v>0</v>
      </c>
      <c r="CL3832">
        <f t="shared" si="6162"/>
        <v>0</v>
      </c>
      <c r="CM3832">
        <f t="shared" si="6183"/>
        <v>0</v>
      </c>
      <c r="CN3832" s="1">
        <f t="shared" si="6141"/>
        <v>0</v>
      </c>
      <c r="CO3832" s="1" t="e">
        <f t="shared" si="6142"/>
        <v>#DIV/0!</v>
      </c>
      <c r="CP3832" s="1">
        <f t="shared" si="6143"/>
        <v>0</v>
      </c>
      <c r="CQ3832" s="1" t="e">
        <f>IF(CO3832&gt;$D$1,Sourcedata!$B$90*(2*CM3832/1000000)/fluid_kinevisco,(CM3832*2/1000000)^(4/3)*epsilon^(1/3)/fluid_kinevisco)</f>
        <v>#DIV/0!</v>
      </c>
      <c r="CR3832" s="1" t="e">
        <f>2+0.6*CQ3832^0.5*Sourcedata!$B$92^(1/3)</f>
        <v>#DIV/0!</v>
      </c>
      <c r="CS3832" s="1" t="e">
        <f t="shared" si="6184"/>
        <v>#DIV/0!</v>
      </c>
      <c r="CT3832" s="1" t="e">
        <f t="shared" si="6144"/>
        <v>#DIV/0!</v>
      </c>
      <c r="CU3832" s="1">
        <f>IF(CM3832=0,0,Sourcedata!$C$13*EXP(2*Sourcedata!$C$28*Sourcedata!$C$10/Sourcedata!$C$12/Sourcedata!$C$34/CM3832*1000000))</f>
        <v>0</v>
      </c>
      <c r="CV3832" s="1">
        <f t="shared" si="6145"/>
        <v>0</v>
      </c>
      <c r="CW3832" s="1">
        <f t="shared" si="6185"/>
        <v>0</v>
      </c>
      <c r="CX3832">
        <f t="shared" si="6186"/>
        <v>0</v>
      </c>
      <c r="CY3832">
        <f t="shared" si="6187"/>
        <v>0</v>
      </c>
      <c r="CZ3832" s="1">
        <f t="shared" si="6146"/>
        <v>0</v>
      </c>
      <c r="DA3832" s="1" t="e">
        <f t="shared" si="6147"/>
        <v>#DIV/0!</v>
      </c>
      <c r="DB3832" s="1">
        <f t="shared" si="6148"/>
        <v>0</v>
      </c>
      <c r="DC3832" s="1" t="e">
        <f>IF(DA3832&gt;$D$1,Sourcedata!$B$90*(2*CY3832/1000000)/fluid_kinevisco,(CY3832*2/1000000)^(4/3)*epsilon^(1/3)/fluid_kinevisco)</f>
        <v>#DIV/0!</v>
      </c>
      <c r="DD3832" s="1" t="e">
        <f>2+0.6*DC3832^0.5*Sourcedata!$B$92^(1/3)</f>
        <v>#DIV/0!</v>
      </c>
      <c r="DE3832" s="1" t="e">
        <f t="shared" si="6188"/>
        <v>#DIV/0!</v>
      </c>
      <c r="DF3832" s="1" t="e">
        <f t="shared" si="6149"/>
        <v>#DIV/0!</v>
      </c>
      <c r="DG3832" s="1">
        <f>IF(CY3832=0,0,Sourcedata!$C$13*EXP(2*Sourcedata!$C$28*Sourcedata!$C$10/Sourcedata!$C$12/Sourcedata!$C$34/CY3832*1000000))</f>
        <v>0</v>
      </c>
      <c r="DH3832" s="1">
        <f t="shared" si="6150"/>
        <v>0</v>
      </c>
      <c r="DI3832" s="1">
        <f t="shared" si="6189"/>
        <v>0</v>
      </c>
      <c r="DJ3832">
        <f t="shared" si="6190"/>
        <v>0</v>
      </c>
      <c r="DK3832">
        <f t="shared" si="6191"/>
        <v>0</v>
      </c>
      <c r="DL3832" s="1">
        <f t="shared" si="6151"/>
        <v>0</v>
      </c>
      <c r="DM3832" s="1" t="e">
        <f t="shared" si="6152"/>
        <v>#DIV/0!</v>
      </c>
      <c r="DN3832" s="1">
        <f t="shared" si="6153"/>
        <v>0</v>
      </c>
      <c r="DO3832" s="1" t="e">
        <f>IF(DM3832&gt;$D$1,Sourcedata!$B$90*(2*DK3832/1000000)/fluid_kinevisco,(DK3832*2/1000000)^(4/3)*epsilon^(1/3)/fluid_kinevisco)</f>
        <v>#DIV/0!</v>
      </c>
      <c r="DP3832" s="1" t="e">
        <f>2+0.6*DO3832^0.5*Sourcedata!$B$92^(1/3)</f>
        <v>#DIV/0!</v>
      </c>
      <c r="DQ3832" s="1" t="e">
        <f t="shared" si="6192"/>
        <v>#DIV/0!</v>
      </c>
      <c r="DR3832" s="1" t="e">
        <f t="shared" si="6154"/>
        <v>#DIV/0!</v>
      </c>
      <c r="DS3832" s="1">
        <f>IF(DK3832=0,0,Sourcedata!$C$13*EXP(2*Sourcedata!$C$28*Sourcedata!$C$10/Sourcedata!$C$12/Sourcedata!$C$34/DK3832*1000000))</f>
        <v>0</v>
      </c>
      <c r="DT3832" s="1">
        <f t="shared" si="6155"/>
        <v>0</v>
      </c>
      <c r="DU3832" s="1">
        <f t="shared" si="6193"/>
        <v>0</v>
      </c>
      <c r="DV3832">
        <f t="shared" si="6194"/>
        <v>0</v>
      </c>
      <c r="DX3832" s="26">
        <f t="shared" si="6103"/>
        <v>2.4999999999999988E-5</v>
      </c>
      <c r="DY3832">
        <f t="shared" si="6092"/>
        <v>0.95750000000006286</v>
      </c>
      <c r="DZ3832" s="1">
        <f t="shared" si="6093"/>
        <v>0</v>
      </c>
      <c r="EA3832" s="1">
        <f t="shared" si="6104"/>
        <v>24.999999999999989</v>
      </c>
      <c r="EB3832" s="1">
        <f t="shared" si="6097"/>
        <v>0</v>
      </c>
      <c r="EC3832" s="1"/>
      <c r="ED3832" s="1">
        <f t="shared" si="6098"/>
        <v>24.999999999999989</v>
      </c>
      <c r="EE3832" s="1">
        <f t="shared" si="6099"/>
        <v>24.999999999999989</v>
      </c>
      <c r="EF3832">
        <f t="shared" si="6094"/>
        <v>99.999999999999957</v>
      </c>
      <c r="EG3832">
        <f t="shared" si="6095"/>
        <v>0</v>
      </c>
      <c r="EH3832" s="1"/>
      <c r="EI3832">
        <f t="shared" si="6096"/>
        <v>100</v>
      </c>
      <c r="EK3832">
        <f t="shared" si="6100"/>
        <v>0.95750000000006286</v>
      </c>
      <c r="EL3832">
        <f t="shared" si="6101"/>
        <v>0.96</v>
      </c>
      <c r="EM3832">
        <f t="shared" si="6102"/>
        <v>99.999999999999957</v>
      </c>
    </row>
    <row r="3833" spans="6:143" x14ac:dyDescent="0.2">
      <c r="F3833">
        <f>F3832+Sourcedata!$C$36*3600/4000</f>
        <v>3444.3000000002262</v>
      </c>
      <c r="G3833">
        <f t="shared" si="6156"/>
        <v>0</v>
      </c>
      <c r="H3833" s="1">
        <f t="shared" si="6105"/>
        <v>0</v>
      </c>
      <c r="I3833" s="1" t="e">
        <f t="shared" si="6106"/>
        <v>#DIV/0!</v>
      </c>
      <c r="J3833" s="1">
        <f t="shared" si="6107"/>
        <v>0</v>
      </c>
      <c r="K3833" s="1" t="e">
        <f>IF(I3833&gt;$D$1,Sourcedata!$B$90*(2*G3833/1000000)/fluid_kinevisco,(G3833*2/1000000)^(4/3)*epsilon^(1/3)/fluid_kinevisco)</f>
        <v>#DIV/0!</v>
      </c>
      <c r="L3833" s="1" t="e">
        <f>2+0.6*K3833^0.5*Sourcedata!$B$92^(1/3)</f>
        <v>#DIV/0!</v>
      </c>
      <c r="M3833" s="1" t="e">
        <f t="shared" si="6108"/>
        <v>#DIV/0!</v>
      </c>
      <c r="N3833" s="1" t="e">
        <f t="shared" si="6109"/>
        <v>#DIV/0!</v>
      </c>
      <c r="O3833" s="1">
        <f>IF(G3833=0,0,Sourcedata!$C$13*EXP(2*Sourcedata!$C$28*Sourcedata!$C$10/Sourcedata!$C$12/Sourcedata!$C$34/G3833*1000000))</f>
        <v>0</v>
      </c>
      <c r="P3833" s="1">
        <f t="shared" si="6110"/>
        <v>0</v>
      </c>
      <c r="Q3833" s="1">
        <f t="shared" si="6157"/>
        <v>0</v>
      </c>
      <c r="R3833">
        <f t="shared" si="6163"/>
        <v>0</v>
      </c>
      <c r="S3833">
        <f t="shared" si="6158"/>
        <v>0</v>
      </c>
      <c r="T3833" s="1">
        <f t="shared" si="6111"/>
        <v>0</v>
      </c>
      <c r="U3833" s="1" t="e">
        <f t="shared" si="6112"/>
        <v>#DIV/0!</v>
      </c>
      <c r="V3833" s="1">
        <f t="shared" si="6113"/>
        <v>0</v>
      </c>
      <c r="W3833" s="1" t="e">
        <f>IF(U3833&gt;$D$1,Sourcedata!$B$90*(2*S3833/1000000)/fluid_kinevisco,(S3833*2/1000000)^(4/3)*epsilon^(1/3)/fluid_kinevisco)</f>
        <v>#DIV/0!</v>
      </c>
      <c r="X3833" s="1" t="e">
        <f>2+0.6*W3833^0.5*Sourcedata!$B$92^(1/3)</f>
        <v>#DIV/0!</v>
      </c>
      <c r="Y3833" s="1" t="e">
        <f t="shared" si="6164"/>
        <v>#DIV/0!</v>
      </c>
      <c r="Z3833" s="1" t="e">
        <f t="shared" si="6114"/>
        <v>#DIV/0!</v>
      </c>
      <c r="AA3833" s="1">
        <f>IF(S3833=0,0,Sourcedata!$C$13*EXP(2*Sourcedata!$C$28*Sourcedata!$C$10/Sourcedata!$C$12/Sourcedata!$C$34/S3833*1000000))</f>
        <v>0</v>
      </c>
      <c r="AB3833" s="1">
        <f t="shared" si="6115"/>
        <v>0</v>
      </c>
      <c r="AC3833" s="1">
        <f t="shared" si="6165"/>
        <v>0</v>
      </c>
      <c r="AD3833">
        <f t="shared" si="6166"/>
        <v>0</v>
      </c>
      <c r="AE3833">
        <f t="shared" si="6159"/>
        <v>0</v>
      </c>
      <c r="AF3833" s="1">
        <f t="shared" si="6116"/>
        <v>0</v>
      </c>
      <c r="AG3833" s="1" t="e">
        <f t="shared" si="6117"/>
        <v>#DIV/0!</v>
      </c>
      <c r="AH3833" s="1">
        <f t="shared" si="6118"/>
        <v>0</v>
      </c>
      <c r="AI3833" s="1" t="e">
        <f>IF(AG3833&gt;$D$1,Sourcedata!$B$90*(2*AE3833/1000000)/fluid_kinevisco,(AE3833*2/1000000)^(4/3)*epsilon^(1/3)/fluid_kinevisco)</f>
        <v>#DIV/0!</v>
      </c>
      <c r="AJ3833" s="1" t="e">
        <f>2+0.6*AI3833^0.5*Sourcedata!$B$92^(1/3)</f>
        <v>#DIV/0!</v>
      </c>
      <c r="AK3833" s="1" t="e">
        <f t="shared" si="6167"/>
        <v>#DIV/0!</v>
      </c>
      <c r="AL3833" s="1" t="e">
        <f t="shared" si="6119"/>
        <v>#DIV/0!</v>
      </c>
      <c r="AM3833" s="1">
        <f>IF(AE3833=0,0,Sourcedata!$C$13*EXP(2*Sourcedata!$C$28*Sourcedata!$C$10/Sourcedata!$C$12/Sourcedata!$C$34/AE3833*1000000))</f>
        <v>0</v>
      </c>
      <c r="AN3833" s="1">
        <f t="shared" si="6120"/>
        <v>0</v>
      </c>
      <c r="AO3833" s="1">
        <f t="shared" si="6168"/>
        <v>0</v>
      </c>
      <c r="AP3833">
        <f t="shared" si="6169"/>
        <v>0</v>
      </c>
      <c r="AQ3833">
        <f t="shared" si="6160"/>
        <v>0</v>
      </c>
      <c r="AR3833" s="1">
        <f t="shared" si="6121"/>
        <v>0</v>
      </c>
      <c r="AS3833" s="1" t="e">
        <f t="shared" si="6122"/>
        <v>#DIV/0!</v>
      </c>
      <c r="AT3833" s="1">
        <f t="shared" si="6123"/>
        <v>0</v>
      </c>
      <c r="AU3833" s="1" t="e">
        <f>IF(AS3833&gt;$D$1,Sourcedata!$B$90*(2*AQ3833/1000000)/fluid_kinevisco,(AQ3833*2/1000000)^(4/3)*epsilon^(1/3)/fluid_kinevisco)</f>
        <v>#DIV/0!</v>
      </c>
      <c r="AV3833" s="1" t="e">
        <f>2+0.6*AU3833^0.5*Sourcedata!$B$92^(1/3)</f>
        <v>#DIV/0!</v>
      </c>
      <c r="AW3833" s="1" t="e">
        <f t="shared" si="6170"/>
        <v>#DIV/0!</v>
      </c>
      <c r="AX3833" s="1" t="e">
        <f t="shared" si="6124"/>
        <v>#DIV/0!</v>
      </c>
      <c r="AY3833" s="1">
        <f>IF(AQ3833=0,0,Sourcedata!$C$13*EXP(2*Sourcedata!$C$28*Sourcedata!$C$10/Sourcedata!$C$12/Sourcedata!$C$34/AQ3833*1000000))</f>
        <v>0</v>
      </c>
      <c r="AZ3833" s="1">
        <f t="shared" si="6125"/>
        <v>0</v>
      </c>
      <c r="BA3833" s="1">
        <f t="shared" si="6171"/>
        <v>0</v>
      </c>
      <c r="BB3833">
        <f t="shared" si="6172"/>
        <v>0</v>
      </c>
      <c r="BC3833">
        <f t="shared" si="6173"/>
        <v>0</v>
      </c>
      <c r="BD3833" s="1">
        <f t="shared" si="6126"/>
        <v>0</v>
      </c>
      <c r="BE3833" s="1" t="e">
        <f t="shared" si="6127"/>
        <v>#DIV/0!</v>
      </c>
      <c r="BF3833" s="1">
        <f t="shared" si="6128"/>
        <v>0</v>
      </c>
      <c r="BG3833" s="1" t="e">
        <f>IF(BE3833&gt;$D$1,Sourcedata!$B$90*(2*BC3833/1000000)/fluid_kinevisco,(BC3833*2/1000000)^(4/3)*epsilon^(1/3)/fluid_kinevisco)</f>
        <v>#DIV/0!</v>
      </c>
      <c r="BH3833" s="1" t="e">
        <f>2+0.6*BG3833^0.5*Sourcedata!$B$92^(1/3)</f>
        <v>#DIV/0!</v>
      </c>
      <c r="BI3833" s="1" t="e">
        <f t="shared" si="6174"/>
        <v>#DIV/0!</v>
      </c>
      <c r="BJ3833" s="1" t="e">
        <f t="shared" si="6129"/>
        <v>#DIV/0!</v>
      </c>
      <c r="BK3833" s="1">
        <f>IF(BC3833=0,0,Sourcedata!$C$13*EXP(2*Sourcedata!$C$28*Sourcedata!$C$10/Sourcedata!$C$12/Sourcedata!$C$34/BC3833*1000000))</f>
        <v>0</v>
      </c>
      <c r="BL3833" s="1">
        <f t="shared" si="6130"/>
        <v>0</v>
      </c>
      <c r="BM3833" s="1">
        <f t="shared" si="6175"/>
        <v>0</v>
      </c>
      <c r="BN3833">
        <f t="shared" si="6176"/>
        <v>0</v>
      </c>
      <c r="BO3833">
        <f t="shared" si="6177"/>
        <v>0</v>
      </c>
      <c r="BP3833" s="1">
        <f t="shared" si="6131"/>
        <v>0</v>
      </c>
      <c r="BQ3833" s="1" t="e">
        <f t="shared" si="6132"/>
        <v>#DIV/0!</v>
      </c>
      <c r="BR3833" s="1">
        <f t="shared" si="6133"/>
        <v>0</v>
      </c>
      <c r="BS3833" s="1" t="e">
        <f>IF(BQ3833&gt;$D$1,Sourcedata!$B$90*(2*BO3833/1000000)/fluid_kinevisco,(BO3833*2/1000000)^(4/3)*epsilon^(1/3)/fluid_kinevisco)</f>
        <v>#DIV/0!</v>
      </c>
      <c r="BT3833" s="1" t="e">
        <f>2+0.6*BS3833^0.5*Sourcedata!$B$92^(1/3)</f>
        <v>#DIV/0!</v>
      </c>
      <c r="BU3833" s="1" t="e">
        <f t="shared" si="6178"/>
        <v>#DIV/0!</v>
      </c>
      <c r="BV3833" s="1" t="e">
        <f t="shared" si="6134"/>
        <v>#DIV/0!</v>
      </c>
      <c r="BW3833" s="1">
        <f>IF(BO3833=0,0,Sourcedata!$C$13*EXP(2*Sourcedata!$C$28*Sourcedata!$C$10/Sourcedata!$C$12/Sourcedata!$C$34/BO3833*1000000))</f>
        <v>0</v>
      </c>
      <c r="BX3833" s="1">
        <f t="shared" si="6135"/>
        <v>0</v>
      </c>
      <c r="BY3833" s="1">
        <f t="shared" si="6179"/>
        <v>0</v>
      </c>
      <c r="BZ3833">
        <f t="shared" si="6180"/>
        <v>0</v>
      </c>
      <c r="CA3833">
        <f t="shared" si="6161"/>
        <v>0</v>
      </c>
      <c r="CB3833" s="1">
        <f t="shared" si="6136"/>
        <v>0</v>
      </c>
      <c r="CC3833" s="1" t="e">
        <f t="shared" si="6137"/>
        <v>#DIV/0!</v>
      </c>
      <c r="CD3833" s="1">
        <f t="shared" si="6138"/>
        <v>0</v>
      </c>
      <c r="CE3833" s="1" t="e">
        <f>IF(CC3833&gt;$D$1,Sourcedata!$B$90*(2*CA3833/1000000)/fluid_kinevisco,(CA3833*2/1000000)^(4/3)*epsilon^(1/3)/fluid_kinevisco)</f>
        <v>#DIV/0!</v>
      </c>
      <c r="CF3833" s="1" t="e">
        <f>2+0.6*CE3833^0.5*Sourcedata!$B$92^(1/3)</f>
        <v>#DIV/0!</v>
      </c>
      <c r="CG3833" s="1" t="e">
        <f t="shared" si="6181"/>
        <v>#DIV/0!</v>
      </c>
      <c r="CH3833" s="1" t="e">
        <f t="shared" si="6139"/>
        <v>#DIV/0!</v>
      </c>
      <c r="CI3833" s="1">
        <f>IF(CA3833=0,0,Sourcedata!$C$13*EXP(2*Sourcedata!$C$28*Sourcedata!$C$10/Sourcedata!$C$12/Sourcedata!$C$34/CA3833*1000000))</f>
        <v>0</v>
      </c>
      <c r="CJ3833" s="1">
        <f t="shared" si="6140"/>
        <v>0</v>
      </c>
      <c r="CK3833" s="1">
        <f t="shared" si="6182"/>
        <v>0</v>
      </c>
      <c r="CL3833">
        <f t="shared" si="6162"/>
        <v>0</v>
      </c>
      <c r="CM3833">
        <f t="shared" si="6183"/>
        <v>0</v>
      </c>
      <c r="CN3833" s="1">
        <f t="shared" si="6141"/>
        <v>0</v>
      </c>
      <c r="CO3833" s="1" t="e">
        <f t="shared" si="6142"/>
        <v>#DIV/0!</v>
      </c>
      <c r="CP3833" s="1">
        <f t="shared" si="6143"/>
        <v>0</v>
      </c>
      <c r="CQ3833" s="1" t="e">
        <f>IF(CO3833&gt;$D$1,Sourcedata!$B$90*(2*CM3833/1000000)/fluid_kinevisco,(CM3833*2/1000000)^(4/3)*epsilon^(1/3)/fluid_kinevisco)</f>
        <v>#DIV/0!</v>
      </c>
      <c r="CR3833" s="1" t="e">
        <f>2+0.6*CQ3833^0.5*Sourcedata!$B$92^(1/3)</f>
        <v>#DIV/0!</v>
      </c>
      <c r="CS3833" s="1" t="e">
        <f t="shared" si="6184"/>
        <v>#DIV/0!</v>
      </c>
      <c r="CT3833" s="1" t="e">
        <f t="shared" si="6144"/>
        <v>#DIV/0!</v>
      </c>
      <c r="CU3833" s="1">
        <f>IF(CM3833=0,0,Sourcedata!$C$13*EXP(2*Sourcedata!$C$28*Sourcedata!$C$10/Sourcedata!$C$12/Sourcedata!$C$34/CM3833*1000000))</f>
        <v>0</v>
      </c>
      <c r="CV3833" s="1">
        <f t="shared" si="6145"/>
        <v>0</v>
      </c>
      <c r="CW3833" s="1">
        <f t="shared" si="6185"/>
        <v>0</v>
      </c>
      <c r="CX3833">
        <f t="shared" si="6186"/>
        <v>0</v>
      </c>
      <c r="CY3833">
        <f t="shared" si="6187"/>
        <v>0</v>
      </c>
      <c r="CZ3833" s="1">
        <f t="shared" si="6146"/>
        <v>0</v>
      </c>
      <c r="DA3833" s="1" t="e">
        <f t="shared" si="6147"/>
        <v>#DIV/0!</v>
      </c>
      <c r="DB3833" s="1">
        <f t="shared" si="6148"/>
        <v>0</v>
      </c>
      <c r="DC3833" s="1" t="e">
        <f>IF(DA3833&gt;$D$1,Sourcedata!$B$90*(2*CY3833/1000000)/fluid_kinevisco,(CY3833*2/1000000)^(4/3)*epsilon^(1/3)/fluid_kinevisco)</f>
        <v>#DIV/0!</v>
      </c>
      <c r="DD3833" s="1" t="e">
        <f>2+0.6*DC3833^0.5*Sourcedata!$B$92^(1/3)</f>
        <v>#DIV/0!</v>
      </c>
      <c r="DE3833" s="1" t="e">
        <f t="shared" si="6188"/>
        <v>#DIV/0!</v>
      </c>
      <c r="DF3833" s="1" t="e">
        <f t="shared" si="6149"/>
        <v>#DIV/0!</v>
      </c>
      <c r="DG3833" s="1">
        <f>IF(CY3833=0,0,Sourcedata!$C$13*EXP(2*Sourcedata!$C$28*Sourcedata!$C$10/Sourcedata!$C$12/Sourcedata!$C$34/CY3833*1000000))</f>
        <v>0</v>
      </c>
      <c r="DH3833" s="1">
        <f t="shared" si="6150"/>
        <v>0</v>
      </c>
      <c r="DI3833" s="1">
        <f t="shared" si="6189"/>
        <v>0</v>
      </c>
      <c r="DJ3833">
        <f t="shared" si="6190"/>
        <v>0</v>
      </c>
      <c r="DK3833">
        <f t="shared" si="6191"/>
        <v>0</v>
      </c>
      <c r="DL3833" s="1">
        <f t="shared" si="6151"/>
        <v>0</v>
      </c>
      <c r="DM3833" s="1" t="e">
        <f t="shared" si="6152"/>
        <v>#DIV/0!</v>
      </c>
      <c r="DN3833" s="1">
        <f t="shared" si="6153"/>
        <v>0</v>
      </c>
      <c r="DO3833" s="1" t="e">
        <f>IF(DM3833&gt;$D$1,Sourcedata!$B$90*(2*DK3833/1000000)/fluid_kinevisco,(DK3833*2/1000000)^(4/3)*epsilon^(1/3)/fluid_kinevisco)</f>
        <v>#DIV/0!</v>
      </c>
      <c r="DP3833" s="1" t="e">
        <f>2+0.6*DO3833^0.5*Sourcedata!$B$92^(1/3)</f>
        <v>#DIV/0!</v>
      </c>
      <c r="DQ3833" s="1" t="e">
        <f t="shared" si="6192"/>
        <v>#DIV/0!</v>
      </c>
      <c r="DR3833" s="1" t="e">
        <f t="shared" si="6154"/>
        <v>#DIV/0!</v>
      </c>
      <c r="DS3833" s="1">
        <f>IF(DK3833=0,0,Sourcedata!$C$13*EXP(2*Sourcedata!$C$28*Sourcedata!$C$10/Sourcedata!$C$12/Sourcedata!$C$34/DK3833*1000000))</f>
        <v>0</v>
      </c>
      <c r="DT3833" s="1">
        <f t="shared" si="6155"/>
        <v>0</v>
      </c>
      <c r="DU3833" s="1">
        <f t="shared" si="6193"/>
        <v>0</v>
      </c>
      <c r="DV3833">
        <f t="shared" si="6194"/>
        <v>0</v>
      </c>
      <c r="DX3833" s="26">
        <f t="shared" si="6103"/>
        <v>2.4999999999999988E-5</v>
      </c>
      <c r="DY3833">
        <f t="shared" si="6092"/>
        <v>0.95775000000006294</v>
      </c>
      <c r="DZ3833" s="1">
        <f t="shared" si="6093"/>
        <v>0</v>
      </c>
      <c r="EA3833" s="1">
        <f t="shared" si="6104"/>
        <v>24.999999999999989</v>
      </c>
      <c r="EB3833" s="1">
        <f t="shared" si="6097"/>
        <v>0</v>
      </c>
      <c r="EC3833" s="1"/>
      <c r="ED3833" s="1">
        <f t="shared" si="6098"/>
        <v>24.999999999999989</v>
      </c>
      <c r="EE3833" s="1">
        <f t="shared" si="6099"/>
        <v>24.999999999999989</v>
      </c>
      <c r="EF3833">
        <f t="shared" si="6094"/>
        <v>99.999999999999957</v>
      </c>
      <c r="EG3833">
        <f t="shared" si="6095"/>
        <v>0</v>
      </c>
      <c r="EH3833" s="1"/>
      <c r="EI3833">
        <f t="shared" si="6096"/>
        <v>100</v>
      </c>
      <c r="EK3833">
        <f t="shared" si="6100"/>
        <v>0.95775000000006294</v>
      </c>
      <c r="EL3833">
        <f t="shared" si="6101"/>
        <v>0.96</v>
      </c>
      <c r="EM3833">
        <f t="shared" si="6102"/>
        <v>99.999999999999957</v>
      </c>
    </row>
    <row r="3834" spans="6:143" x14ac:dyDescent="0.2">
      <c r="F3834">
        <f>F3833+Sourcedata!$C$36*3600/4000</f>
        <v>3445.2000000002263</v>
      </c>
      <c r="G3834">
        <f t="shared" si="6156"/>
        <v>0</v>
      </c>
      <c r="H3834" s="1">
        <f t="shared" si="6105"/>
        <v>0</v>
      </c>
      <c r="I3834" s="1" t="e">
        <f t="shared" si="6106"/>
        <v>#DIV/0!</v>
      </c>
      <c r="J3834" s="1">
        <f t="shared" si="6107"/>
        <v>0</v>
      </c>
      <c r="K3834" s="1" t="e">
        <f>IF(I3834&gt;$D$1,Sourcedata!$B$90*(2*G3834/1000000)/fluid_kinevisco,(G3834*2/1000000)^(4/3)*epsilon^(1/3)/fluid_kinevisco)</f>
        <v>#DIV/0!</v>
      </c>
      <c r="L3834" s="1" t="e">
        <f>2+0.6*K3834^0.5*Sourcedata!$B$92^(1/3)</f>
        <v>#DIV/0!</v>
      </c>
      <c r="M3834" s="1" t="e">
        <f t="shared" si="6108"/>
        <v>#DIV/0!</v>
      </c>
      <c r="N3834" s="1" t="e">
        <f t="shared" si="6109"/>
        <v>#DIV/0!</v>
      </c>
      <c r="O3834" s="1">
        <f>IF(G3834=0,0,Sourcedata!$C$13*EXP(2*Sourcedata!$C$28*Sourcedata!$C$10/Sourcedata!$C$12/Sourcedata!$C$34/G3834*1000000))</f>
        <v>0</v>
      </c>
      <c r="P3834" s="1">
        <f t="shared" si="6110"/>
        <v>0</v>
      </c>
      <c r="Q3834" s="1">
        <f t="shared" si="6157"/>
        <v>0</v>
      </c>
      <c r="R3834">
        <f t="shared" si="6163"/>
        <v>0</v>
      </c>
      <c r="S3834">
        <f t="shared" si="6158"/>
        <v>0</v>
      </c>
      <c r="T3834" s="1">
        <f t="shared" si="6111"/>
        <v>0</v>
      </c>
      <c r="U3834" s="1" t="e">
        <f t="shared" si="6112"/>
        <v>#DIV/0!</v>
      </c>
      <c r="V3834" s="1">
        <f t="shared" si="6113"/>
        <v>0</v>
      </c>
      <c r="W3834" s="1" t="e">
        <f>IF(U3834&gt;$D$1,Sourcedata!$B$90*(2*S3834/1000000)/fluid_kinevisco,(S3834*2/1000000)^(4/3)*epsilon^(1/3)/fluid_kinevisco)</f>
        <v>#DIV/0!</v>
      </c>
      <c r="X3834" s="1" t="e">
        <f>2+0.6*W3834^0.5*Sourcedata!$B$92^(1/3)</f>
        <v>#DIV/0!</v>
      </c>
      <c r="Y3834" s="1" t="e">
        <f t="shared" si="6164"/>
        <v>#DIV/0!</v>
      </c>
      <c r="Z3834" s="1" t="e">
        <f t="shared" si="6114"/>
        <v>#DIV/0!</v>
      </c>
      <c r="AA3834" s="1">
        <f>IF(S3834=0,0,Sourcedata!$C$13*EXP(2*Sourcedata!$C$28*Sourcedata!$C$10/Sourcedata!$C$12/Sourcedata!$C$34/S3834*1000000))</f>
        <v>0</v>
      </c>
      <c r="AB3834" s="1">
        <f t="shared" si="6115"/>
        <v>0</v>
      </c>
      <c r="AC3834" s="1">
        <f t="shared" si="6165"/>
        <v>0</v>
      </c>
      <c r="AD3834">
        <f t="shared" si="6166"/>
        <v>0</v>
      </c>
      <c r="AE3834">
        <f t="shared" si="6159"/>
        <v>0</v>
      </c>
      <c r="AF3834" s="1">
        <f t="shared" si="6116"/>
        <v>0</v>
      </c>
      <c r="AG3834" s="1" t="e">
        <f t="shared" si="6117"/>
        <v>#DIV/0!</v>
      </c>
      <c r="AH3834" s="1">
        <f t="shared" si="6118"/>
        <v>0</v>
      </c>
      <c r="AI3834" s="1" t="e">
        <f>IF(AG3834&gt;$D$1,Sourcedata!$B$90*(2*AE3834/1000000)/fluid_kinevisco,(AE3834*2/1000000)^(4/3)*epsilon^(1/3)/fluid_kinevisco)</f>
        <v>#DIV/0!</v>
      </c>
      <c r="AJ3834" s="1" t="e">
        <f>2+0.6*AI3834^0.5*Sourcedata!$B$92^(1/3)</f>
        <v>#DIV/0!</v>
      </c>
      <c r="AK3834" s="1" t="e">
        <f t="shared" si="6167"/>
        <v>#DIV/0!</v>
      </c>
      <c r="AL3834" s="1" t="e">
        <f t="shared" si="6119"/>
        <v>#DIV/0!</v>
      </c>
      <c r="AM3834" s="1">
        <f>IF(AE3834=0,0,Sourcedata!$C$13*EXP(2*Sourcedata!$C$28*Sourcedata!$C$10/Sourcedata!$C$12/Sourcedata!$C$34/AE3834*1000000))</f>
        <v>0</v>
      </c>
      <c r="AN3834" s="1">
        <f t="shared" si="6120"/>
        <v>0</v>
      </c>
      <c r="AO3834" s="1">
        <f t="shared" si="6168"/>
        <v>0</v>
      </c>
      <c r="AP3834">
        <f t="shared" si="6169"/>
        <v>0</v>
      </c>
      <c r="AQ3834">
        <f t="shared" si="6160"/>
        <v>0</v>
      </c>
      <c r="AR3834" s="1">
        <f t="shared" si="6121"/>
        <v>0</v>
      </c>
      <c r="AS3834" s="1" t="e">
        <f t="shared" si="6122"/>
        <v>#DIV/0!</v>
      </c>
      <c r="AT3834" s="1">
        <f t="shared" si="6123"/>
        <v>0</v>
      </c>
      <c r="AU3834" s="1" t="e">
        <f>IF(AS3834&gt;$D$1,Sourcedata!$B$90*(2*AQ3834/1000000)/fluid_kinevisco,(AQ3834*2/1000000)^(4/3)*epsilon^(1/3)/fluid_kinevisco)</f>
        <v>#DIV/0!</v>
      </c>
      <c r="AV3834" s="1" t="e">
        <f>2+0.6*AU3834^0.5*Sourcedata!$B$92^(1/3)</f>
        <v>#DIV/0!</v>
      </c>
      <c r="AW3834" s="1" t="e">
        <f t="shared" si="6170"/>
        <v>#DIV/0!</v>
      </c>
      <c r="AX3834" s="1" t="e">
        <f t="shared" si="6124"/>
        <v>#DIV/0!</v>
      </c>
      <c r="AY3834" s="1">
        <f>IF(AQ3834=0,0,Sourcedata!$C$13*EXP(2*Sourcedata!$C$28*Sourcedata!$C$10/Sourcedata!$C$12/Sourcedata!$C$34/AQ3834*1000000))</f>
        <v>0</v>
      </c>
      <c r="AZ3834" s="1">
        <f t="shared" si="6125"/>
        <v>0</v>
      </c>
      <c r="BA3834" s="1">
        <f t="shared" si="6171"/>
        <v>0</v>
      </c>
      <c r="BB3834">
        <f t="shared" si="6172"/>
        <v>0</v>
      </c>
      <c r="BC3834">
        <f t="shared" si="6173"/>
        <v>0</v>
      </c>
      <c r="BD3834" s="1">
        <f t="shared" si="6126"/>
        <v>0</v>
      </c>
      <c r="BE3834" s="1" t="e">
        <f t="shared" si="6127"/>
        <v>#DIV/0!</v>
      </c>
      <c r="BF3834" s="1">
        <f t="shared" si="6128"/>
        <v>0</v>
      </c>
      <c r="BG3834" s="1" t="e">
        <f>IF(BE3834&gt;$D$1,Sourcedata!$B$90*(2*BC3834/1000000)/fluid_kinevisco,(BC3834*2/1000000)^(4/3)*epsilon^(1/3)/fluid_kinevisco)</f>
        <v>#DIV/0!</v>
      </c>
      <c r="BH3834" s="1" t="e">
        <f>2+0.6*BG3834^0.5*Sourcedata!$B$92^(1/3)</f>
        <v>#DIV/0!</v>
      </c>
      <c r="BI3834" s="1" t="e">
        <f t="shared" si="6174"/>
        <v>#DIV/0!</v>
      </c>
      <c r="BJ3834" s="1" t="e">
        <f t="shared" si="6129"/>
        <v>#DIV/0!</v>
      </c>
      <c r="BK3834" s="1">
        <f>IF(BC3834=0,0,Sourcedata!$C$13*EXP(2*Sourcedata!$C$28*Sourcedata!$C$10/Sourcedata!$C$12/Sourcedata!$C$34/BC3834*1000000))</f>
        <v>0</v>
      </c>
      <c r="BL3834" s="1">
        <f t="shared" si="6130"/>
        <v>0</v>
      </c>
      <c r="BM3834" s="1">
        <f t="shared" si="6175"/>
        <v>0</v>
      </c>
      <c r="BN3834">
        <f t="shared" si="6176"/>
        <v>0</v>
      </c>
      <c r="BO3834">
        <f t="shared" si="6177"/>
        <v>0</v>
      </c>
      <c r="BP3834" s="1">
        <f t="shared" si="6131"/>
        <v>0</v>
      </c>
      <c r="BQ3834" s="1" t="e">
        <f t="shared" si="6132"/>
        <v>#DIV/0!</v>
      </c>
      <c r="BR3834" s="1">
        <f t="shared" si="6133"/>
        <v>0</v>
      </c>
      <c r="BS3834" s="1" t="e">
        <f>IF(BQ3834&gt;$D$1,Sourcedata!$B$90*(2*BO3834/1000000)/fluid_kinevisco,(BO3834*2/1000000)^(4/3)*epsilon^(1/3)/fluid_kinevisco)</f>
        <v>#DIV/0!</v>
      </c>
      <c r="BT3834" s="1" t="e">
        <f>2+0.6*BS3834^0.5*Sourcedata!$B$92^(1/3)</f>
        <v>#DIV/0!</v>
      </c>
      <c r="BU3834" s="1" t="e">
        <f t="shared" si="6178"/>
        <v>#DIV/0!</v>
      </c>
      <c r="BV3834" s="1" t="e">
        <f t="shared" si="6134"/>
        <v>#DIV/0!</v>
      </c>
      <c r="BW3834" s="1">
        <f>IF(BO3834=0,0,Sourcedata!$C$13*EXP(2*Sourcedata!$C$28*Sourcedata!$C$10/Sourcedata!$C$12/Sourcedata!$C$34/BO3834*1000000))</f>
        <v>0</v>
      </c>
      <c r="BX3834" s="1">
        <f t="shared" si="6135"/>
        <v>0</v>
      </c>
      <c r="BY3834" s="1">
        <f t="shared" si="6179"/>
        <v>0</v>
      </c>
      <c r="BZ3834">
        <f t="shared" si="6180"/>
        <v>0</v>
      </c>
      <c r="CA3834">
        <f t="shared" si="6161"/>
        <v>0</v>
      </c>
      <c r="CB3834" s="1">
        <f t="shared" si="6136"/>
        <v>0</v>
      </c>
      <c r="CC3834" s="1" t="e">
        <f t="shared" si="6137"/>
        <v>#DIV/0!</v>
      </c>
      <c r="CD3834" s="1">
        <f t="shared" si="6138"/>
        <v>0</v>
      </c>
      <c r="CE3834" s="1" t="e">
        <f>IF(CC3834&gt;$D$1,Sourcedata!$B$90*(2*CA3834/1000000)/fluid_kinevisco,(CA3834*2/1000000)^(4/3)*epsilon^(1/3)/fluid_kinevisco)</f>
        <v>#DIV/0!</v>
      </c>
      <c r="CF3834" s="1" t="e">
        <f>2+0.6*CE3834^0.5*Sourcedata!$B$92^(1/3)</f>
        <v>#DIV/0!</v>
      </c>
      <c r="CG3834" s="1" t="e">
        <f t="shared" si="6181"/>
        <v>#DIV/0!</v>
      </c>
      <c r="CH3834" s="1" t="e">
        <f t="shared" si="6139"/>
        <v>#DIV/0!</v>
      </c>
      <c r="CI3834" s="1">
        <f>IF(CA3834=0,0,Sourcedata!$C$13*EXP(2*Sourcedata!$C$28*Sourcedata!$C$10/Sourcedata!$C$12/Sourcedata!$C$34/CA3834*1000000))</f>
        <v>0</v>
      </c>
      <c r="CJ3834" s="1">
        <f t="shared" si="6140"/>
        <v>0</v>
      </c>
      <c r="CK3834" s="1">
        <f t="shared" si="6182"/>
        <v>0</v>
      </c>
      <c r="CL3834">
        <f t="shared" si="6162"/>
        <v>0</v>
      </c>
      <c r="CM3834">
        <f t="shared" si="6183"/>
        <v>0</v>
      </c>
      <c r="CN3834" s="1">
        <f t="shared" si="6141"/>
        <v>0</v>
      </c>
      <c r="CO3834" s="1" t="e">
        <f t="shared" si="6142"/>
        <v>#DIV/0!</v>
      </c>
      <c r="CP3834" s="1">
        <f t="shared" si="6143"/>
        <v>0</v>
      </c>
      <c r="CQ3834" s="1" t="e">
        <f>IF(CO3834&gt;$D$1,Sourcedata!$B$90*(2*CM3834/1000000)/fluid_kinevisco,(CM3834*2/1000000)^(4/3)*epsilon^(1/3)/fluid_kinevisco)</f>
        <v>#DIV/0!</v>
      </c>
      <c r="CR3834" s="1" t="e">
        <f>2+0.6*CQ3834^0.5*Sourcedata!$B$92^(1/3)</f>
        <v>#DIV/0!</v>
      </c>
      <c r="CS3834" s="1" t="e">
        <f t="shared" si="6184"/>
        <v>#DIV/0!</v>
      </c>
      <c r="CT3834" s="1" t="e">
        <f t="shared" si="6144"/>
        <v>#DIV/0!</v>
      </c>
      <c r="CU3834" s="1">
        <f>IF(CM3834=0,0,Sourcedata!$C$13*EXP(2*Sourcedata!$C$28*Sourcedata!$C$10/Sourcedata!$C$12/Sourcedata!$C$34/CM3834*1000000))</f>
        <v>0</v>
      </c>
      <c r="CV3834" s="1">
        <f t="shared" si="6145"/>
        <v>0</v>
      </c>
      <c r="CW3834" s="1">
        <f t="shared" si="6185"/>
        <v>0</v>
      </c>
      <c r="CX3834">
        <f t="shared" si="6186"/>
        <v>0</v>
      </c>
      <c r="CY3834">
        <f t="shared" si="6187"/>
        <v>0</v>
      </c>
      <c r="CZ3834" s="1">
        <f t="shared" si="6146"/>
        <v>0</v>
      </c>
      <c r="DA3834" s="1" t="e">
        <f t="shared" si="6147"/>
        <v>#DIV/0!</v>
      </c>
      <c r="DB3834" s="1">
        <f t="shared" si="6148"/>
        <v>0</v>
      </c>
      <c r="DC3834" s="1" t="e">
        <f>IF(DA3834&gt;$D$1,Sourcedata!$B$90*(2*CY3834/1000000)/fluid_kinevisco,(CY3834*2/1000000)^(4/3)*epsilon^(1/3)/fluid_kinevisco)</f>
        <v>#DIV/0!</v>
      </c>
      <c r="DD3834" s="1" t="e">
        <f>2+0.6*DC3834^0.5*Sourcedata!$B$92^(1/3)</f>
        <v>#DIV/0!</v>
      </c>
      <c r="DE3834" s="1" t="e">
        <f t="shared" si="6188"/>
        <v>#DIV/0!</v>
      </c>
      <c r="DF3834" s="1" t="e">
        <f t="shared" si="6149"/>
        <v>#DIV/0!</v>
      </c>
      <c r="DG3834" s="1">
        <f>IF(CY3834=0,0,Sourcedata!$C$13*EXP(2*Sourcedata!$C$28*Sourcedata!$C$10/Sourcedata!$C$12/Sourcedata!$C$34/CY3834*1000000))</f>
        <v>0</v>
      </c>
      <c r="DH3834" s="1">
        <f t="shared" si="6150"/>
        <v>0</v>
      </c>
      <c r="DI3834" s="1">
        <f t="shared" si="6189"/>
        <v>0</v>
      </c>
      <c r="DJ3834">
        <f t="shared" si="6190"/>
        <v>0</v>
      </c>
      <c r="DK3834">
        <f t="shared" si="6191"/>
        <v>0</v>
      </c>
      <c r="DL3834" s="1">
        <f t="shared" si="6151"/>
        <v>0</v>
      </c>
      <c r="DM3834" s="1" t="e">
        <f t="shared" si="6152"/>
        <v>#DIV/0!</v>
      </c>
      <c r="DN3834" s="1">
        <f t="shared" si="6153"/>
        <v>0</v>
      </c>
      <c r="DO3834" s="1" t="e">
        <f>IF(DM3834&gt;$D$1,Sourcedata!$B$90*(2*DK3834/1000000)/fluid_kinevisco,(DK3834*2/1000000)^(4/3)*epsilon^(1/3)/fluid_kinevisco)</f>
        <v>#DIV/0!</v>
      </c>
      <c r="DP3834" s="1" t="e">
        <f>2+0.6*DO3834^0.5*Sourcedata!$B$92^(1/3)</f>
        <v>#DIV/0!</v>
      </c>
      <c r="DQ3834" s="1" t="e">
        <f t="shared" si="6192"/>
        <v>#DIV/0!</v>
      </c>
      <c r="DR3834" s="1" t="e">
        <f t="shared" si="6154"/>
        <v>#DIV/0!</v>
      </c>
      <c r="DS3834" s="1">
        <f>IF(DK3834=0,0,Sourcedata!$C$13*EXP(2*Sourcedata!$C$28*Sourcedata!$C$10/Sourcedata!$C$12/Sourcedata!$C$34/DK3834*1000000))</f>
        <v>0</v>
      </c>
      <c r="DT3834" s="1">
        <f t="shared" si="6155"/>
        <v>0</v>
      </c>
      <c r="DU3834" s="1">
        <f t="shared" si="6193"/>
        <v>0</v>
      </c>
      <c r="DV3834">
        <f t="shared" si="6194"/>
        <v>0</v>
      </c>
      <c r="DX3834" s="26">
        <f t="shared" si="6103"/>
        <v>2.4999999999999988E-5</v>
      </c>
      <c r="DY3834">
        <f t="shared" si="6092"/>
        <v>0.95800000000006291</v>
      </c>
      <c r="DZ3834" s="1">
        <f t="shared" si="6093"/>
        <v>0</v>
      </c>
      <c r="EA3834" s="1">
        <f t="shared" si="6104"/>
        <v>24.999999999999989</v>
      </c>
      <c r="EB3834" s="1">
        <f t="shared" si="6097"/>
        <v>0</v>
      </c>
      <c r="EC3834" s="1"/>
      <c r="ED3834" s="1">
        <f t="shared" si="6098"/>
        <v>24.999999999999989</v>
      </c>
      <c r="EE3834" s="1">
        <f t="shared" si="6099"/>
        <v>24.999999999999989</v>
      </c>
      <c r="EF3834">
        <f t="shared" si="6094"/>
        <v>99.999999999999957</v>
      </c>
      <c r="EG3834">
        <f t="shared" si="6095"/>
        <v>0</v>
      </c>
      <c r="EH3834" s="1"/>
      <c r="EI3834">
        <f t="shared" si="6096"/>
        <v>100</v>
      </c>
      <c r="EK3834">
        <f t="shared" si="6100"/>
        <v>0.95800000000006291</v>
      </c>
      <c r="EL3834">
        <f t="shared" si="6101"/>
        <v>0.96</v>
      </c>
      <c r="EM3834">
        <f t="shared" si="6102"/>
        <v>99.999999999999957</v>
      </c>
    </row>
    <row r="3835" spans="6:143" x14ac:dyDescent="0.2">
      <c r="F3835">
        <f>F3834+Sourcedata!$C$36*3600/4000</f>
        <v>3446.1000000002264</v>
      </c>
      <c r="G3835">
        <f t="shared" si="6156"/>
        <v>0</v>
      </c>
      <c r="H3835" s="1">
        <f t="shared" si="6105"/>
        <v>0</v>
      </c>
      <c r="I3835" s="1" t="e">
        <f t="shared" si="6106"/>
        <v>#DIV/0!</v>
      </c>
      <c r="J3835" s="1">
        <f t="shared" si="6107"/>
        <v>0</v>
      </c>
      <c r="K3835" s="1" t="e">
        <f>IF(I3835&gt;$D$1,Sourcedata!$B$90*(2*G3835/1000000)/fluid_kinevisco,(G3835*2/1000000)^(4/3)*epsilon^(1/3)/fluid_kinevisco)</f>
        <v>#DIV/0!</v>
      </c>
      <c r="L3835" s="1" t="e">
        <f>2+0.6*K3835^0.5*Sourcedata!$B$92^(1/3)</f>
        <v>#DIV/0!</v>
      </c>
      <c r="M3835" s="1" t="e">
        <f t="shared" si="6108"/>
        <v>#DIV/0!</v>
      </c>
      <c r="N3835" s="1" t="e">
        <f t="shared" si="6109"/>
        <v>#DIV/0!</v>
      </c>
      <c r="O3835" s="1">
        <f>IF(G3835=0,0,Sourcedata!$C$13*EXP(2*Sourcedata!$C$28*Sourcedata!$C$10/Sourcedata!$C$12/Sourcedata!$C$34/G3835*1000000))</f>
        <v>0</v>
      </c>
      <c r="P3835" s="1">
        <f t="shared" si="6110"/>
        <v>0</v>
      </c>
      <c r="Q3835" s="1">
        <f t="shared" si="6157"/>
        <v>0</v>
      </c>
      <c r="R3835">
        <f t="shared" si="6163"/>
        <v>0</v>
      </c>
      <c r="S3835">
        <f t="shared" si="6158"/>
        <v>0</v>
      </c>
      <c r="T3835" s="1">
        <f t="shared" si="6111"/>
        <v>0</v>
      </c>
      <c r="U3835" s="1" t="e">
        <f t="shared" si="6112"/>
        <v>#DIV/0!</v>
      </c>
      <c r="V3835" s="1">
        <f t="shared" si="6113"/>
        <v>0</v>
      </c>
      <c r="W3835" s="1" t="e">
        <f>IF(U3835&gt;$D$1,Sourcedata!$B$90*(2*S3835/1000000)/fluid_kinevisco,(S3835*2/1000000)^(4/3)*epsilon^(1/3)/fluid_kinevisco)</f>
        <v>#DIV/0!</v>
      </c>
      <c r="X3835" s="1" t="e">
        <f>2+0.6*W3835^0.5*Sourcedata!$B$92^(1/3)</f>
        <v>#DIV/0!</v>
      </c>
      <c r="Y3835" s="1" t="e">
        <f t="shared" si="6164"/>
        <v>#DIV/0!</v>
      </c>
      <c r="Z3835" s="1" t="e">
        <f t="shared" si="6114"/>
        <v>#DIV/0!</v>
      </c>
      <c r="AA3835" s="1">
        <f>IF(S3835=0,0,Sourcedata!$C$13*EXP(2*Sourcedata!$C$28*Sourcedata!$C$10/Sourcedata!$C$12/Sourcedata!$C$34/S3835*1000000))</f>
        <v>0</v>
      </c>
      <c r="AB3835" s="1">
        <f t="shared" si="6115"/>
        <v>0</v>
      </c>
      <c r="AC3835" s="1">
        <f t="shared" si="6165"/>
        <v>0</v>
      </c>
      <c r="AD3835">
        <f t="shared" si="6166"/>
        <v>0</v>
      </c>
      <c r="AE3835">
        <f t="shared" si="6159"/>
        <v>0</v>
      </c>
      <c r="AF3835" s="1">
        <f t="shared" si="6116"/>
        <v>0</v>
      </c>
      <c r="AG3835" s="1" t="e">
        <f t="shared" si="6117"/>
        <v>#DIV/0!</v>
      </c>
      <c r="AH3835" s="1">
        <f t="shared" si="6118"/>
        <v>0</v>
      </c>
      <c r="AI3835" s="1" t="e">
        <f>IF(AG3835&gt;$D$1,Sourcedata!$B$90*(2*AE3835/1000000)/fluid_kinevisco,(AE3835*2/1000000)^(4/3)*epsilon^(1/3)/fluid_kinevisco)</f>
        <v>#DIV/0!</v>
      </c>
      <c r="AJ3835" s="1" t="e">
        <f>2+0.6*AI3835^0.5*Sourcedata!$B$92^(1/3)</f>
        <v>#DIV/0!</v>
      </c>
      <c r="AK3835" s="1" t="e">
        <f t="shared" si="6167"/>
        <v>#DIV/0!</v>
      </c>
      <c r="AL3835" s="1" t="e">
        <f t="shared" si="6119"/>
        <v>#DIV/0!</v>
      </c>
      <c r="AM3835" s="1">
        <f>IF(AE3835=0,0,Sourcedata!$C$13*EXP(2*Sourcedata!$C$28*Sourcedata!$C$10/Sourcedata!$C$12/Sourcedata!$C$34/AE3835*1000000))</f>
        <v>0</v>
      </c>
      <c r="AN3835" s="1">
        <f t="shared" si="6120"/>
        <v>0</v>
      </c>
      <c r="AO3835" s="1">
        <f t="shared" si="6168"/>
        <v>0</v>
      </c>
      <c r="AP3835">
        <f t="shared" si="6169"/>
        <v>0</v>
      </c>
      <c r="AQ3835">
        <f t="shared" si="6160"/>
        <v>0</v>
      </c>
      <c r="AR3835" s="1">
        <f t="shared" si="6121"/>
        <v>0</v>
      </c>
      <c r="AS3835" s="1" t="e">
        <f t="shared" si="6122"/>
        <v>#DIV/0!</v>
      </c>
      <c r="AT3835" s="1">
        <f t="shared" si="6123"/>
        <v>0</v>
      </c>
      <c r="AU3835" s="1" t="e">
        <f>IF(AS3835&gt;$D$1,Sourcedata!$B$90*(2*AQ3835/1000000)/fluid_kinevisco,(AQ3835*2/1000000)^(4/3)*epsilon^(1/3)/fluid_kinevisco)</f>
        <v>#DIV/0!</v>
      </c>
      <c r="AV3835" s="1" t="e">
        <f>2+0.6*AU3835^0.5*Sourcedata!$B$92^(1/3)</f>
        <v>#DIV/0!</v>
      </c>
      <c r="AW3835" s="1" t="e">
        <f t="shared" si="6170"/>
        <v>#DIV/0!</v>
      </c>
      <c r="AX3835" s="1" t="e">
        <f t="shared" si="6124"/>
        <v>#DIV/0!</v>
      </c>
      <c r="AY3835" s="1">
        <f>IF(AQ3835=0,0,Sourcedata!$C$13*EXP(2*Sourcedata!$C$28*Sourcedata!$C$10/Sourcedata!$C$12/Sourcedata!$C$34/AQ3835*1000000))</f>
        <v>0</v>
      </c>
      <c r="AZ3835" s="1">
        <f t="shared" si="6125"/>
        <v>0</v>
      </c>
      <c r="BA3835" s="1">
        <f t="shared" si="6171"/>
        <v>0</v>
      </c>
      <c r="BB3835">
        <f t="shared" si="6172"/>
        <v>0</v>
      </c>
      <c r="BC3835">
        <f t="shared" si="6173"/>
        <v>0</v>
      </c>
      <c r="BD3835" s="1">
        <f t="shared" si="6126"/>
        <v>0</v>
      </c>
      <c r="BE3835" s="1" t="e">
        <f t="shared" si="6127"/>
        <v>#DIV/0!</v>
      </c>
      <c r="BF3835" s="1">
        <f t="shared" si="6128"/>
        <v>0</v>
      </c>
      <c r="BG3835" s="1" t="e">
        <f>IF(BE3835&gt;$D$1,Sourcedata!$B$90*(2*BC3835/1000000)/fluid_kinevisco,(BC3835*2/1000000)^(4/3)*epsilon^(1/3)/fluid_kinevisco)</f>
        <v>#DIV/0!</v>
      </c>
      <c r="BH3835" s="1" t="e">
        <f>2+0.6*BG3835^0.5*Sourcedata!$B$92^(1/3)</f>
        <v>#DIV/0!</v>
      </c>
      <c r="BI3835" s="1" t="e">
        <f t="shared" si="6174"/>
        <v>#DIV/0!</v>
      </c>
      <c r="BJ3835" s="1" t="e">
        <f t="shared" si="6129"/>
        <v>#DIV/0!</v>
      </c>
      <c r="BK3835" s="1">
        <f>IF(BC3835=0,0,Sourcedata!$C$13*EXP(2*Sourcedata!$C$28*Sourcedata!$C$10/Sourcedata!$C$12/Sourcedata!$C$34/BC3835*1000000))</f>
        <v>0</v>
      </c>
      <c r="BL3835" s="1">
        <f t="shared" si="6130"/>
        <v>0</v>
      </c>
      <c r="BM3835" s="1">
        <f t="shared" si="6175"/>
        <v>0</v>
      </c>
      <c r="BN3835">
        <f t="shared" si="6176"/>
        <v>0</v>
      </c>
      <c r="BO3835">
        <f t="shared" si="6177"/>
        <v>0</v>
      </c>
      <c r="BP3835" s="1">
        <f t="shared" si="6131"/>
        <v>0</v>
      </c>
      <c r="BQ3835" s="1" t="e">
        <f t="shared" si="6132"/>
        <v>#DIV/0!</v>
      </c>
      <c r="BR3835" s="1">
        <f t="shared" si="6133"/>
        <v>0</v>
      </c>
      <c r="BS3835" s="1" t="e">
        <f>IF(BQ3835&gt;$D$1,Sourcedata!$B$90*(2*BO3835/1000000)/fluid_kinevisco,(BO3835*2/1000000)^(4/3)*epsilon^(1/3)/fluid_kinevisco)</f>
        <v>#DIV/0!</v>
      </c>
      <c r="BT3835" s="1" t="e">
        <f>2+0.6*BS3835^0.5*Sourcedata!$B$92^(1/3)</f>
        <v>#DIV/0!</v>
      </c>
      <c r="BU3835" s="1" t="e">
        <f t="shared" si="6178"/>
        <v>#DIV/0!</v>
      </c>
      <c r="BV3835" s="1" t="e">
        <f t="shared" si="6134"/>
        <v>#DIV/0!</v>
      </c>
      <c r="BW3835" s="1">
        <f>IF(BO3835=0,0,Sourcedata!$C$13*EXP(2*Sourcedata!$C$28*Sourcedata!$C$10/Sourcedata!$C$12/Sourcedata!$C$34/BO3835*1000000))</f>
        <v>0</v>
      </c>
      <c r="BX3835" s="1">
        <f t="shared" si="6135"/>
        <v>0</v>
      </c>
      <c r="BY3835" s="1">
        <f t="shared" si="6179"/>
        <v>0</v>
      </c>
      <c r="BZ3835">
        <f t="shared" si="6180"/>
        <v>0</v>
      </c>
      <c r="CA3835">
        <f t="shared" si="6161"/>
        <v>0</v>
      </c>
      <c r="CB3835" s="1">
        <f t="shared" si="6136"/>
        <v>0</v>
      </c>
      <c r="CC3835" s="1" t="e">
        <f t="shared" si="6137"/>
        <v>#DIV/0!</v>
      </c>
      <c r="CD3835" s="1">
        <f t="shared" si="6138"/>
        <v>0</v>
      </c>
      <c r="CE3835" s="1" t="e">
        <f>IF(CC3835&gt;$D$1,Sourcedata!$B$90*(2*CA3835/1000000)/fluid_kinevisco,(CA3835*2/1000000)^(4/3)*epsilon^(1/3)/fluid_kinevisco)</f>
        <v>#DIV/0!</v>
      </c>
      <c r="CF3835" s="1" t="e">
        <f>2+0.6*CE3835^0.5*Sourcedata!$B$92^(1/3)</f>
        <v>#DIV/0!</v>
      </c>
      <c r="CG3835" s="1" t="e">
        <f t="shared" si="6181"/>
        <v>#DIV/0!</v>
      </c>
      <c r="CH3835" s="1" t="e">
        <f t="shared" si="6139"/>
        <v>#DIV/0!</v>
      </c>
      <c r="CI3835" s="1">
        <f>IF(CA3835=0,0,Sourcedata!$C$13*EXP(2*Sourcedata!$C$28*Sourcedata!$C$10/Sourcedata!$C$12/Sourcedata!$C$34/CA3835*1000000))</f>
        <v>0</v>
      </c>
      <c r="CJ3835" s="1">
        <f t="shared" si="6140"/>
        <v>0</v>
      </c>
      <c r="CK3835" s="1">
        <f t="shared" si="6182"/>
        <v>0</v>
      </c>
      <c r="CL3835">
        <f t="shared" si="6162"/>
        <v>0</v>
      </c>
      <c r="CM3835">
        <f t="shared" si="6183"/>
        <v>0</v>
      </c>
      <c r="CN3835" s="1">
        <f t="shared" si="6141"/>
        <v>0</v>
      </c>
      <c r="CO3835" s="1" t="e">
        <f t="shared" si="6142"/>
        <v>#DIV/0!</v>
      </c>
      <c r="CP3835" s="1">
        <f t="shared" si="6143"/>
        <v>0</v>
      </c>
      <c r="CQ3835" s="1" t="e">
        <f>IF(CO3835&gt;$D$1,Sourcedata!$B$90*(2*CM3835/1000000)/fluid_kinevisco,(CM3835*2/1000000)^(4/3)*epsilon^(1/3)/fluid_kinevisco)</f>
        <v>#DIV/0!</v>
      </c>
      <c r="CR3835" s="1" t="e">
        <f>2+0.6*CQ3835^0.5*Sourcedata!$B$92^(1/3)</f>
        <v>#DIV/0!</v>
      </c>
      <c r="CS3835" s="1" t="e">
        <f t="shared" si="6184"/>
        <v>#DIV/0!</v>
      </c>
      <c r="CT3835" s="1" t="e">
        <f t="shared" si="6144"/>
        <v>#DIV/0!</v>
      </c>
      <c r="CU3835" s="1">
        <f>IF(CM3835=0,0,Sourcedata!$C$13*EXP(2*Sourcedata!$C$28*Sourcedata!$C$10/Sourcedata!$C$12/Sourcedata!$C$34/CM3835*1000000))</f>
        <v>0</v>
      </c>
      <c r="CV3835" s="1">
        <f t="shared" si="6145"/>
        <v>0</v>
      </c>
      <c r="CW3835" s="1">
        <f t="shared" si="6185"/>
        <v>0</v>
      </c>
      <c r="CX3835">
        <f t="shared" si="6186"/>
        <v>0</v>
      </c>
      <c r="CY3835">
        <f t="shared" si="6187"/>
        <v>0</v>
      </c>
      <c r="CZ3835" s="1">
        <f t="shared" si="6146"/>
        <v>0</v>
      </c>
      <c r="DA3835" s="1" t="e">
        <f t="shared" si="6147"/>
        <v>#DIV/0!</v>
      </c>
      <c r="DB3835" s="1">
        <f t="shared" si="6148"/>
        <v>0</v>
      </c>
      <c r="DC3835" s="1" t="e">
        <f>IF(DA3835&gt;$D$1,Sourcedata!$B$90*(2*CY3835/1000000)/fluid_kinevisco,(CY3835*2/1000000)^(4/3)*epsilon^(1/3)/fluid_kinevisco)</f>
        <v>#DIV/0!</v>
      </c>
      <c r="DD3835" s="1" t="e">
        <f>2+0.6*DC3835^0.5*Sourcedata!$B$92^(1/3)</f>
        <v>#DIV/0!</v>
      </c>
      <c r="DE3835" s="1" t="e">
        <f t="shared" si="6188"/>
        <v>#DIV/0!</v>
      </c>
      <c r="DF3835" s="1" t="e">
        <f t="shared" si="6149"/>
        <v>#DIV/0!</v>
      </c>
      <c r="DG3835" s="1">
        <f>IF(CY3835=0,0,Sourcedata!$C$13*EXP(2*Sourcedata!$C$28*Sourcedata!$C$10/Sourcedata!$C$12/Sourcedata!$C$34/CY3835*1000000))</f>
        <v>0</v>
      </c>
      <c r="DH3835" s="1">
        <f t="shared" si="6150"/>
        <v>0</v>
      </c>
      <c r="DI3835" s="1">
        <f t="shared" si="6189"/>
        <v>0</v>
      </c>
      <c r="DJ3835">
        <f t="shared" si="6190"/>
        <v>0</v>
      </c>
      <c r="DK3835">
        <f t="shared" si="6191"/>
        <v>0</v>
      </c>
      <c r="DL3835" s="1">
        <f t="shared" si="6151"/>
        <v>0</v>
      </c>
      <c r="DM3835" s="1" t="e">
        <f t="shared" si="6152"/>
        <v>#DIV/0!</v>
      </c>
      <c r="DN3835" s="1">
        <f t="shared" si="6153"/>
        <v>0</v>
      </c>
      <c r="DO3835" s="1" t="e">
        <f>IF(DM3835&gt;$D$1,Sourcedata!$B$90*(2*DK3835/1000000)/fluid_kinevisco,(DK3835*2/1000000)^(4/3)*epsilon^(1/3)/fluid_kinevisco)</f>
        <v>#DIV/0!</v>
      </c>
      <c r="DP3835" s="1" t="e">
        <f>2+0.6*DO3835^0.5*Sourcedata!$B$92^(1/3)</f>
        <v>#DIV/0!</v>
      </c>
      <c r="DQ3835" s="1" t="e">
        <f t="shared" si="6192"/>
        <v>#DIV/0!</v>
      </c>
      <c r="DR3835" s="1" t="e">
        <f t="shared" si="6154"/>
        <v>#DIV/0!</v>
      </c>
      <c r="DS3835" s="1">
        <f>IF(DK3835=0,0,Sourcedata!$C$13*EXP(2*Sourcedata!$C$28*Sourcedata!$C$10/Sourcedata!$C$12/Sourcedata!$C$34/DK3835*1000000))</f>
        <v>0</v>
      </c>
      <c r="DT3835" s="1">
        <f t="shared" si="6155"/>
        <v>0</v>
      </c>
      <c r="DU3835" s="1">
        <f t="shared" si="6193"/>
        <v>0</v>
      </c>
      <c r="DV3835">
        <f t="shared" si="6194"/>
        <v>0</v>
      </c>
      <c r="DX3835" s="26">
        <f t="shared" si="6103"/>
        <v>2.4999999999999988E-5</v>
      </c>
      <c r="DY3835">
        <f t="shared" si="6092"/>
        <v>0.958250000000063</v>
      </c>
      <c r="DZ3835" s="1">
        <f t="shared" si="6093"/>
        <v>0</v>
      </c>
      <c r="EA3835" s="1">
        <f t="shared" si="6104"/>
        <v>24.999999999999989</v>
      </c>
      <c r="EB3835" s="1">
        <f t="shared" si="6097"/>
        <v>0</v>
      </c>
      <c r="EC3835" s="1"/>
      <c r="ED3835" s="1">
        <f t="shared" si="6098"/>
        <v>24.999999999999989</v>
      </c>
      <c r="EE3835" s="1">
        <f t="shared" si="6099"/>
        <v>24.999999999999989</v>
      </c>
      <c r="EF3835">
        <f t="shared" si="6094"/>
        <v>99.999999999999957</v>
      </c>
      <c r="EG3835">
        <f t="shared" si="6095"/>
        <v>0</v>
      </c>
      <c r="EH3835" s="1"/>
      <c r="EI3835">
        <f t="shared" si="6096"/>
        <v>100</v>
      </c>
      <c r="EK3835">
        <f t="shared" si="6100"/>
        <v>0.958250000000063</v>
      </c>
      <c r="EL3835">
        <f t="shared" si="6101"/>
        <v>0.96</v>
      </c>
      <c r="EM3835">
        <f t="shared" si="6102"/>
        <v>99.999999999999957</v>
      </c>
    </row>
    <row r="3836" spans="6:143" x14ac:dyDescent="0.2">
      <c r="F3836">
        <f>F3835+Sourcedata!$C$36*3600/4000</f>
        <v>3447.0000000002265</v>
      </c>
      <c r="G3836">
        <f t="shared" si="6156"/>
        <v>0</v>
      </c>
      <c r="H3836" s="1">
        <f t="shared" si="6105"/>
        <v>0</v>
      </c>
      <c r="I3836" s="1" t="e">
        <f t="shared" si="6106"/>
        <v>#DIV/0!</v>
      </c>
      <c r="J3836" s="1">
        <f t="shared" si="6107"/>
        <v>0</v>
      </c>
      <c r="K3836" s="1" t="e">
        <f>IF(I3836&gt;$D$1,Sourcedata!$B$90*(2*G3836/1000000)/fluid_kinevisco,(G3836*2/1000000)^(4/3)*epsilon^(1/3)/fluid_kinevisco)</f>
        <v>#DIV/0!</v>
      </c>
      <c r="L3836" s="1" t="e">
        <f>2+0.6*K3836^0.5*Sourcedata!$B$92^(1/3)</f>
        <v>#DIV/0!</v>
      </c>
      <c r="M3836" s="1" t="e">
        <f t="shared" si="6108"/>
        <v>#DIV/0!</v>
      </c>
      <c r="N3836" s="1" t="e">
        <f t="shared" si="6109"/>
        <v>#DIV/0!</v>
      </c>
      <c r="O3836" s="1">
        <f>IF(G3836=0,0,Sourcedata!$C$13*EXP(2*Sourcedata!$C$28*Sourcedata!$C$10/Sourcedata!$C$12/Sourcedata!$C$34/G3836*1000000))</f>
        <v>0</v>
      </c>
      <c r="P3836" s="1">
        <f t="shared" si="6110"/>
        <v>0</v>
      </c>
      <c r="Q3836" s="1">
        <f t="shared" si="6157"/>
        <v>0</v>
      </c>
      <c r="R3836">
        <f t="shared" si="6163"/>
        <v>0</v>
      </c>
      <c r="S3836">
        <f t="shared" si="6158"/>
        <v>0</v>
      </c>
      <c r="T3836" s="1">
        <f t="shared" si="6111"/>
        <v>0</v>
      </c>
      <c r="U3836" s="1" t="e">
        <f t="shared" si="6112"/>
        <v>#DIV/0!</v>
      </c>
      <c r="V3836" s="1">
        <f t="shared" si="6113"/>
        <v>0</v>
      </c>
      <c r="W3836" s="1" t="e">
        <f>IF(U3836&gt;$D$1,Sourcedata!$B$90*(2*S3836/1000000)/fluid_kinevisco,(S3836*2/1000000)^(4/3)*epsilon^(1/3)/fluid_kinevisco)</f>
        <v>#DIV/0!</v>
      </c>
      <c r="X3836" s="1" t="e">
        <f>2+0.6*W3836^0.5*Sourcedata!$B$92^(1/3)</f>
        <v>#DIV/0!</v>
      </c>
      <c r="Y3836" s="1" t="e">
        <f t="shared" si="6164"/>
        <v>#DIV/0!</v>
      </c>
      <c r="Z3836" s="1" t="e">
        <f t="shared" si="6114"/>
        <v>#DIV/0!</v>
      </c>
      <c r="AA3836" s="1">
        <f>IF(S3836=0,0,Sourcedata!$C$13*EXP(2*Sourcedata!$C$28*Sourcedata!$C$10/Sourcedata!$C$12/Sourcedata!$C$34/S3836*1000000))</f>
        <v>0</v>
      </c>
      <c r="AB3836" s="1">
        <f t="shared" si="6115"/>
        <v>0</v>
      </c>
      <c r="AC3836" s="1">
        <f t="shared" si="6165"/>
        <v>0</v>
      </c>
      <c r="AD3836">
        <f t="shared" si="6166"/>
        <v>0</v>
      </c>
      <c r="AE3836">
        <f t="shared" si="6159"/>
        <v>0</v>
      </c>
      <c r="AF3836" s="1">
        <f t="shared" si="6116"/>
        <v>0</v>
      </c>
      <c r="AG3836" s="1" t="e">
        <f t="shared" si="6117"/>
        <v>#DIV/0!</v>
      </c>
      <c r="AH3836" s="1">
        <f t="shared" si="6118"/>
        <v>0</v>
      </c>
      <c r="AI3836" s="1" t="e">
        <f>IF(AG3836&gt;$D$1,Sourcedata!$B$90*(2*AE3836/1000000)/fluid_kinevisco,(AE3836*2/1000000)^(4/3)*epsilon^(1/3)/fluid_kinevisco)</f>
        <v>#DIV/0!</v>
      </c>
      <c r="AJ3836" s="1" t="e">
        <f>2+0.6*AI3836^0.5*Sourcedata!$B$92^(1/3)</f>
        <v>#DIV/0!</v>
      </c>
      <c r="AK3836" s="1" t="e">
        <f t="shared" si="6167"/>
        <v>#DIV/0!</v>
      </c>
      <c r="AL3836" s="1" t="e">
        <f t="shared" si="6119"/>
        <v>#DIV/0!</v>
      </c>
      <c r="AM3836" s="1">
        <f>IF(AE3836=0,0,Sourcedata!$C$13*EXP(2*Sourcedata!$C$28*Sourcedata!$C$10/Sourcedata!$C$12/Sourcedata!$C$34/AE3836*1000000))</f>
        <v>0</v>
      </c>
      <c r="AN3836" s="1">
        <f t="shared" si="6120"/>
        <v>0</v>
      </c>
      <c r="AO3836" s="1">
        <f t="shared" si="6168"/>
        <v>0</v>
      </c>
      <c r="AP3836">
        <f t="shared" si="6169"/>
        <v>0</v>
      </c>
      <c r="AQ3836">
        <f t="shared" si="6160"/>
        <v>0</v>
      </c>
      <c r="AR3836" s="1">
        <f t="shared" si="6121"/>
        <v>0</v>
      </c>
      <c r="AS3836" s="1" t="e">
        <f t="shared" si="6122"/>
        <v>#DIV/0!</v>
      </c>
      <c r="AT3836" s="1">
        <f t="shared" si="6123"/>
        <v>0</v>
      </c>
      <c r="AU3836" s="1" t="e">
        <f>IF(AS3836&gt;$D$1,Sourcedata!$B$90*(2*AQ3836/1000000)/fluid_kinevisco,(AQ3836*2/1000000)^(4/3)*epsilon^(1/3)/fluid_kinevisco)</f>
        <v>#DIV/0!</v>
      </c>
      <c r="AV3836" s="1" t="e">
        <f>2+0.6*AU3836^0.5*Sourcedata!$B$92^(1/3)</f>
        <v>#DIV/0!</v>
      </c>
      <c r="AW3836" s="1" t="e">
        <f t="shared" si="6170"/>
        <v>#DIV/0!</v>
      </c>
      <c r="AX3836" s="1" t="e">
        <f t="shared" si="6124"/>
        <v>#DIV/0!</v>
      </c>
      <c r="AY3836" s="1">
        <f>IF(AQ3836=0,0,Sourcedata!$C$13*EXP(2*Sourcedata!$C$28*Sourcedata!$C$10/Sourcedata!$C$12/Sourcedata!$C$34/AQ3836*1000000))</f>
        <v>0</v>
      </c>
      <c r="AZ3836" s="1">
        <f t="shared" si="6125"/>
        <v>0</v>
      </c>
      <c r="BA3836" s="1">
        <f t="shared" si="6171"/>
        <v>0</v>
      </c>
      <c r="BB3836">
        <f t="shared" si="6172"/>
        <v>0</v>
      </c>
      <c r="BC3836">
        <f t="shared" si="6173"/>
        <v>0</v>
      </c>
      <c r="BD3836" s="1">
        <f t="shared" si="6126"/>
        <v>0</v>
      </c>
      <c r="BE3836" s="1" t="e">
        <f t="shared" si="6127"/>
        <v>#DIV/0!</v>
      </c>
      <c r="BF3836" s="1">
        <f t="shared" si="6128"/>
        <v>0</v>
      </c>
      <c r="BG3836" s="1" t="e">
        <f>IF(BE3836&gt;$D$1,Sourcedata!$B$90*(2*BC3836/1000000)/fluid_kinevisco,(BC3836*2/1000000)^(4/3)*epsilon^(1/3)/fluid_kinevisco)</f>
        <v>#DIV/0!</v>
      </c>
      <c r="BH3836" s="1" t="e">
        <f>2+0.6*BG3836^0.5*Sourcedata!$B$92^(1/3)</f>
        <v>#DIV/0!</v>
      </c>
      <c r="BI3836" s="1" t="e">
        <f t="shared" si="6174"/>
        <v>#DIV/0!</v>
      </c>
      <c r="BJ3836" s="1" t="e">
        <f t="shared" si="6129"/>
        <v>#DIV/0!</v>
      </c>
      <c r="BK3836" s="1">
        <f>IF(BC3836=0,0,Sourcedata!$C$13*EXP(2*Sourcedata!$C$28*Sourcedata!$C$10/Sourcedata!$C$12/Sourcedata!$C$34/BC3836*1000000))</f>
        <v>0</v>
      </c>
      <c r="BL3836" s="1">
        <f t="shared" si="6130"/>
        <v>0</v>
      </c>
      <c r="BM3836" s="1">
        <f t="shared" si="6175"/>
        <v>0</v>
      </c>
      <c r="BN3836">
        <f t="shared" si="6176"/>
        <v>0</v>
      </c>
      <c r="BO3836">
        <f t="shared" si="6177"/>
        <v>0</v>
      </c>
      <c r="BP3836" s="1">
        <f t="shared" si="6131"/>
        <v>0</v>
      </c>
      <c r="BQ3836" s="1" t="e">
        <f t="shared" si="6132"/>
        <v>#DIV/0!</v>
      </c>
      <c r="BR3836" s="1">
        <f t="shared" si="6133"/>
        <v>0</v>
      </c>
      <c r="BS3836" s="1" t="e">
        <f>IF(BQ3836&gt;$D$1,Sourcedata!$B$90*(2*BO3836/1000000)/fluid_kinevisco,(BO3836*2/1000000)^(4/3)*epsilon^(1/3)/fluid_kinevisco)</f>
        <v>#DIV/0!</v>
      </c>
      <c r="BT3836" s="1" t="e">
        <f>2+0.6*BS3836^0.5*Sourcedata!$B$92^(1/3)</f>
        <v>#DIV/0!</v>
      </c>
      <c r="BU3836" s="1" t="e">
        <f t="shared" si="6178"/>
        <v>#DIV/0!</v>
      </c>
      <c r="BV3836" s="1" t="e">
        <f t="shared" si="6134"/>
        <v>#DIV/0!</v>
      </c>
      <c r="BW3836" s="1">
        <f>IF(BO3836=0,0,Sourcedata!$C$13*EXP(2*Sourcedata!$C$28*Sourcedata!$C$10/Sourcedata!$C$12/Sourcedata!$C$34/BO3836*1000000))</f>
        <v>0</v>
      </c>
      <c r="BX3836" s="1">
        <f t="shared" si="6135"/>
        <v>0</v>
      </c>
      <c r="BY3836" s="1">
        <f t="shared" si="6179"/>
        <v>0</v>
      </c>
      <c r="BZ3836">
        <f t="shared" si="6180"/>
        <v>0</v>
      </c>
      <c r="CA3836">
        <f t="shared" si="6161"/>
        <v>0</v>
      </c>
      <c r="CB3836" s="1">
        <f t="shared" si="6136"/>
        <v>0</v>
      </c>
      <c r="CC3836" s="1" t="e">
        <f t="shared" si="6137"/>
        <v>#DIV/0!</v>
      </c>
      <c r="CD3836" s="1">
        <f t="shared" si="6138"/>
        <v>0</v>
      </c>
      <c r="CE3836" s="1" t="e">
        <f>IF(CC3836&gt;$D$1,Sourcedata!$B$90*(2*CA3836/1000000)/fluid_kinevisco,(CA3836*2/1000000)^(4/3)*epsilon^(1/3)/fluid_kinevisco)</f>
        <v>#DIV/0!</v>
      </c>
      <c r="CF3836" s="1" t="e">
        <f>2+0.6*CE3836^0.5*Sourcedata!$B$92^(1/3)</f>
        <v>#DIV/0!</v>
      </c>
      <c r="CG3836" s="1" t="e">
        <f t="shared" si="6181"/>
        <v>#DIV/0!</v>
      </c>
      <c r="CH3836" s="1" t="e">
        <f t="shared" si="6139"/>
        <v>#DIV/0!</v>
      </c>
      <c r="CI3836" s="1">
        <f>IF(CA3836=0,0,Sourcedata!$C$13*EXP(2*Sourcedata!$C$28*Sourcedata!$C$10/Sourcedata!$C$12/Sourcedata!$C$34/CA3836*1000000))</f>
        <v>0</v>
      </c>
      <c r="CJ3836" s="1">
        <f t="shared" si="6140"/>
        <v>0</v>
      </c>
      <c r="CK3836" s="1">
        <f t="shared" si="6182"/>
        <v>0</v>
      </c>
      <c r="CL3836">
        <f t="shared" si="6162"/>
        <v>0</v>
      </c>
      <c r="CM3836">
        <f t="shared" si="6183"/>
        <v>0</v>
      </c>
      <c r="CN3836" s="1">
        <f t="shared" si="6141"/>
        <v>0</v>
      </c>
      <c r="CO3836" s="1" t="e">
        <f t="shared" si="6142"/>
        <v>#DIV/0!</v>
      </c>
      <c r="CP3836" s="1">
        <f t="shared" si="6143"/>
        <v>0</v>
      </c>
      <c r="CQ3836" s="1" t="e">
        <f>IF(CO3836&gt;$D$1,Sourcedata!$B$90*(2*CM3836/1000000)/fluid_kinevisco,(CM3836*2/1000000)^(4/3)*epsilon^(1/3)/fluid_kinevisco)</f>
        <v>#DIV/0!</v>
      </c>
      <c r="CR3836" s="1" t="e">
        <f>2+0.6*CQ3836^0.5*Sourcedata!$B$92^(1/3)</f>
        <v>#DIV/0!</v>
      </c>
      <c r="CS3836" s="1" t="e">
        <f t="shared" si="6184"/>
        <v>#DIV/0!</v>
      </c>
      <c r="CT3836" s="1" t="e">
        <f t="shared" si="6144"/>
        <v>#DIV/0!</v>
      </c>
      <c r="CU3836" s="1">
        <f>IF(CM3836=0,0,Sourcedata!$C$13*EXP(2*Sourcedata!$C$28*Sourcedata!$C$10/Sourcedata!$C$12/Sourcedata!$C$34/CM3836*1000000))</f>
        <v>0</v>
      </c>
      <c r="CV3836" s="1">
        <f t="shared" si="6145"/>
        <v>0</v>
      </c>
      <c r="CW3836" s="1">
        <f t="shared" si="6185"/>
        <v>0</v>
      </c>
      <c r="CX3836">
        <f t="shared" si="6186"/>
        <v>0</v>
      </c>
      <c r="CY3836">
        <f t="shared" si="6187"/>
        <v>0</v>
      </c>
      <c r="CZ3836" s="1">
        <f t="shared" si="6146"/>
        <v>0</v>
      </c>
      <c r="DA3836" s="1" t="e">
        <f t="shared" si="6147"/>
        <v>#DIV/0!</v>
      </c>
      <c r="DB3836" s="1">
        <f t="shared" si="6148"/>
        <v>0</v>
      </c>
      <c r="DC3836" s="1" t="e">
        <f>IF(DA3836&gt;$D$1,Sourcedata!$B$90*(2*CY3836/1000000)/fluid_kinevisco,(CY3836*2/1000000)^(4/3)*epsilon^(1/3)/fluid_kinevisco)</f>
        <v>#DIV/0!</v>
      </c>
      <c r="DD3836" s="1" t="e">
        <f>2+0.6*DC3836^0.5*Sourcedata!$B$92^(1/3)</f>
        <v>#DIV/0!</v>
      </c>
      <c r="DE3836" s="1" t="e">
        <f t="shared" si="6188"/>
        <v>#DIV/0!</v>
      </c>
      <c r="DF3836" s="1" t="e">
        <f t="shared" si="6149"/>
        <v>#DIV/0!</v>
      </c>
      <c r="DG3836" s="1">
        <f>IF(CY3836=0,0,Sourcedata!$C$13*EXP(2*Sourcedata!$C$28*Sourcedata!$C$10/Sourcedata!$C$12/Sourcedata!$C$34/CY3836*1000000))</f>
        <v>0</v>
      </c>
      <c r="DH3836" s="1">
        <f t="shared" si="6150"/>
        <v>0</v>
      </c>
      <c r="DI3836" s="1">
        <f t="shared" si="6189"/>
        <v>0</v>
      </c>
      <c r="DJ3836">
        <f t="shared" si="6190"/>
        <v>0</v>
      </c>
      <c r="DK3836">
        <f t="shared" si="6191"/>
        <v>0</v>
      </c>
      <c r="DL3836" s="1">
        <f t="shared" si="6151"/>
        <v>0</v>
      </c>
      <c r="DM3836" s="1" t="e">
        <f t="shared" si="6152"/>
        <v>#DIV/0!</v>
      </c>
      <c r="DN3836" s="1">
        <f t="shared" si="6153"/>
        <v>0</v>
      </c>
      <c r="DO3836" s="1" t="e">
        <f>IF(DM3836&gt;$D$1,Sourcedata!$B$90*(2*DK3836/1000000)/fluid_kinevisco,(DK3836*2/1000000)^(4/3)*epsilon^(1/3)/fluid_kinevisco)</f>
        <v>#DIV/0!</v>
      </c>
      <c r="DP3836" s="1" t="e">
        <f>2+0.6*DO3836^0.5*Sourcedata!$B$92^(1/3)</f>
        <v>#DIV/0!</v>
      </c>
      <c r="DQ3836" s="1" t="e">
        <f t="shared" si="6192"/>
        <v>#DIV/0!</v>
      </c>
      <c r="DR3836" s="1" t="e">
        <f t="shared" si="6154"/>
        <v>#DIV/0!</v>
      </c>
      <c r="DS3836" s="1">
        <f>IF(DK3836=0,0,Sourcedata!$C$13*EXP(2*Sourcedata!$C$28*Sourcedata!$C$10/Sourcedata!$C$12/Sourcedata!$C$34/DK3836*1000000))</f>
        <v>0</v>
      </c>
      <c r="DT3836" s="1">
        <f t="shared" si="6155"/>
        <v>0</v>
      </c>
      <c r="DU3836" s="1">
        <f t="shared" si="6193"/>
        <v>0</v>
      </c>
      <c r="DV3836">
        <f t="shared" si="6194"/>
        <v>0</v>
      </c>
      <c r="DX3836" s="26">
        <f t="shared" si="6103"/>
        <v>2.4999999999999988E-5</v>
      </c>
      <c r="DY3836">
        <f t="shared" si="6092"/>
        <v>0.95850000000006297</v>
      </c>
      <c r="DZ3836" s="1">
        <f t="shared" si="6093"/>
        <v>0</v>
      </c>
      <c r="EA3836" s="1">
        <f t="shared" si="6104"/>
        <v>24.999999999999989</v>
      </c>
      <c r="EB3836" s="1">
        <f t="shared" si="6097"/>
        <v>0</v>
      </c>
      <c r="EC3836" s="1"/>
      <c r="ED3836" s="1">
        <f t="shared" si="6098"/>
        <v>24.999999999999989</v>
      </c>
      <c r="EE3836" s="1">
        <f t="shared" si="6099"/>
        <v>24.999999999999989</v>
      </c>
      <c r="EF3836">
        <f t="shared" si="6094"/>
        <v>99.999999999999957</v>
      </c>
      <c r="EG3836">
        <f t="shared" si="6095"/>
        <v>0</v>
      </c>
      <c r="EH3836" s="1"/>
      <c r="EI3836">
        <f t="shared" si="6096"/>
        <v>100</v>
      </c>
      <c r="EK3836">
        <f t="shared" si="6100"/>
        <v>0.95850000000006297</v>
      </c>
      <c r="EL3836">
        <f t="shared" si="6101"/>
        <v>0.96</v>
      </c>
      <c r="EM3836">
        <f t="shared" si="6102"/>
        <v>99.999999999999957</v>
      </c>
    </row>
    <row r="3837" spans="6:143" x14ac:dyDescent="0.2">
      <c r="F3837">
        <f>F3836+Sourcedata!$C$36*3600/4000</f>
        <v>3447.9000000002266</v>
      </c>
      <c r="G3837">
        <f t="shared" si="6156"/>
        <v>0</v>
      </c>
      <c r="H3837" s="1">
        <f t="shared" si="6105"/>
        <v>0</v>
      </c>
      <c r="I3837" s="1" t="e">
        <f t="shared" si="6106"/>
        <v>#DIV/0!</v>
      </c>
      <c r="J3837" s="1">
        <f t="shared" si="6107"/>
        <v>0</v>
      </c>
      <c r="K3837" s="1" t="e">
        <f>IF(I3837&gt;$D$1,Sourcedata!$B$90*(2*G3837/1000000)/fluid_kinevisco,(G3837*2/1000000)^(4/3)*epsilon^(1/3)/fluid_kinevisco)</f>
        <v>#DIV/0!</v>
      </c>
      <c r="L3837" s="1" t="e">
        <f>2+0.6*K3837^0.5*Sourcedata!$B$92^(1/3)</f>
        <v>#DIV/0!</v>
      </c>
      <c r="M3837" s="1" t="e">
        <f t="shared" si="6108"/>
        <v>#DIV/0!</v>
      </c>
      <c r="N3837" s="1" t="e">
        <f t="shared" si="6109"/>
        <v>#DIV/0!</v>
      </c>
      <c r="O3837" s="1">
        <f>IF(G3837=0,0,Sourcedata!$C$13*EXP(2*Sourcedata!$C$28*Sourcedata!$C$10/Sourcedata!$C$12/Sourcedata!$C$34/G3837*1000000))</f>
        <v>0</v>
      </c>
      <c r="P3837" s="1">
        <f t="shared" si="6110"/>
        <v>0</v>
      </c>
      <c r="Q3837" s="1">
        <f t="shared" si="6157"/>
        <v>0</v>
      </c>
      <c r="R3837">
        <f t="shared" si="6163"/>
        <v>0</v>
      </c>
      <c r="S3837">
        <f t="shared" si="6158"/>
        <v>0</v>
      </c>
      <c r="T3837" s="1">
        <f t="shared" si="6111"/>
        <v>0</v>
      </c>
      <c r="U3837" s="1" t="e">
        <f t="shared" si="6112"/>
        <v>#DIV/0!</v>
      </c>
      <c r="V3837" s="1">
        <f t="shared" si="6113"/>
        <v>0</v>
      </c>
      <c r="W3837" s="1" t="e">
        <f>IF(U3837&gt;$D$1,Sourcedata!$B$90*(2*S3837/1000000)/fluid_kinevisco,(S3837*2/1000000)^(4/3)*epsilon^(1/3)/fluid_kinevisco)</f>
        <v>#DIV/0!</v>
      </c>
      <c r="X3837" s="1" t="e">
        <f>2+0.6*W3837^0.5*Sourcedata!$B$92^(1/3)</f>
        <v>#DIV/0!</v>
      </c>
      <c r="Y3837" s="1" t="e">
        <f t="shared" si="6164"/>
        <v>#DIV/0!</v>
      </c>
      <c r="Z3837" s="1" t="e">
        <f t="shared" si="6114"/>
        <v>#DIV/0!</v>
      </c>
      <c r="AA3837" s="1">
        <f>IF(S3837=0,0,Sourcedata!$C$13*EXP(2*Sourcedata!$C$28*Sourcedata!$C$10/Sourcedata!$C$12/Sourcedata!$C$34/S3837*1000000))</f>
        <v>0</v>
      </c>
      <c r="AB3837" s="1">
        <f t="shared" si="6115"/>
        <v>0</v>
      </c>
      <c r="AC3837" s="1">
        <f t="shared" si="6165"/>
        <v>0</v>
      </c>
      <c r="AD3837">
        <f t="shared" si="6166"/>
        <v>0</v>
      </c>
      <c r="AE3837">
        <f t="shared" si="6159"/>
        <v>0</v>
      </c>
      <c r="AF3837" s="1">
        <f t="shared" si="6116"/>
        <v>0</v>
      </c>
      <c r="AG3837" s="1" t="e">
        <f t="shared" si="6117"/>
        <v>#DIV/0!</v>
      </c>
      <c r="AH3837" s="1">
        <f t="shared" si="6118"/>
        <v>0</v>
      </c>
      <c r="AI3837" s="1" t="e">
        <f>IF(AG3837&gt;$D$1,Sourcedata!$B$90*(2*AE3837/1000000)/fluid_kinevisco,(AE3837*2/1000000)^(4/3)*epsilon^(1/3)/fluid_kinevisco)</f>
        <v>#DIV/0!</v>
      </c>
      <c r="AJ3837" s="1" t="e">
        <f>2+0.6*AI3837^0.5*Sourcedata!$B$92^(1/3)</f>
        <v>#DIV/0!</v>
      </c>
      <c r="AK3837" s="1" t="e">
        <f t="shared" si="6167"/>
        <v>#DIV/0!</v>
      </c>
      <c r="AL3837" s="1" t="e">
        <f t="shared" si="6119"/>
        <v>#DIV/0!</v>
      </c>
      <c r="AM3837" s="1">
        <f>IF(AE3837=0,0,Sourcedata!$C$13*EXP(2*Sourcedata!$C$28*Sourcedata!$C$10/Sourcedata!$C$12/Sourcedata!$C$34/AE3837*1000000))</f>
        <v>0</v>
      </c>
      <c r="AN3837" s="1">
        <f t="shared" si="6120"/>
        <v>0</v>
      </c>
      <c r="AO3837" s="1">
        <f t="shared" si="6168"/>
        <v>0</v>
      </c>
      <c r="AP3837">
        <f t="shared" si="6169"/>
        <v>0</v>
      </c>
      <c r="AQ3837">
        <f t="shared" si="6160"/>
        <v>0</v>
      </c>
      <c r="AR3837" s="1">
        <f t="shared" si="6121"/>
        <v>0</v>
      </c>
      <c r="AS3837" s="1" t="e">
        <f t="shared" si="6122"/>
        <v>#DIV/0!</v>
      </c>
      <c r="AT3837" s="1">
        <f t="shared" si="6123"/>
        <v>0</v>
      </c>
      <c r="AU3837" s="1" t="e">
        <f>IF(AS3837&gt;$D$1,Sourcedata!$B$90*(2*AQ3837/1000000)/fluid_kinevisco,(AQ3837*2/1000000)^(4/3)*epsilon^(1/3)/fluid_kinevisco)</f>
        <v>#DIV/0!</v>
      </c>
      <c r="AV3837" s="1" t="e">
        <f>2+0.6*AU3837^0.5*Sourcedata!$B$92^(1/3)</f>
        <v>#DIV/0!</v>
      </c>
      <c r="AW3837" s="1" t="e">
        <f t="shared" si="6170"/>
        <v>#DIV/0!</v>
      </c>
      <c r="AX3837" s="1" t="e">
        <f t="shared" si="6124"/>
        <v>#DIV/0!</v>
      </c>
      <c r="AY3837" s="1">
        <f>IF(AQ3837=0,0,Sourcedata!$C$13*EXP(2*Sourcedata!$C$28*Sourcedata!$C$10/Sourcedata!$C$12/Sourcedata!$C$34/AQ3837*1000000))</f>
        <v>0</v>
      </c>
      <c r="AZ3837" s="1">
        <f t="shared" si="6125"/>
        <v>0</v>
      </c>
      <c r="BA3837" s="1">
        <f t="shared" si="6171"/>
        <v>0</v>
      </c>
      <c r="BB3837">
        <f t="shared" si="6172"/>
        <v>0</v>
      </c>
      <c r="BC3837">
        <f t="shared" si="6173"/>
        <v>0</v>
      </c>
      <c r="BD3837" s="1">
        <f t="shared" si="6126"/>
        <v>0</v>
      </c>
      <c r="BE3837" s="1" t="e">
        <f t="shared" si="6127"/>
        <v>#DIV/0!</v>
      </c>
      <c r="BF3837" s="1">
        <f t="shared" si="6128"/>
        <v>0</v>
      </c>
      <c r="BG3837" s="1" t="e">
        <f>IF(BE3837&gt;$D$1,Sourcedata!$B$90*(2*BC3837/1000000)/fluid_kinevisco,(BC3837*2/1000000)^(4/3)*epsilon^(1/3)/fluid_kinevisco)</f>
        <v>#DIV/0!</v>
      </c>
      <c r="BH3837" s="1" t="e">
        <f>2+0.6*BG3837^0.5*Sourcedata!$B$92^(1/3)</f>
        <v>#DIV/0!</v>
      </c>
      <c r="BI3837" s="1" t="e">
        <f t="shared" si="6174"/>
        <v>#DIV/0!</v>
      </c>
      <c r="BJ3837" s="1" t="e">
        <f t="shared" si="6129"/>
        <v>#DIV/0!</v>
      </c>
      <c r="BK3837" s="1">
        <f>IF(BC3837=0,0,Sourcedata!$C$13*EXP(2*Sourcedata!$C$28*Sourcedata!$C$10/Sourcedata!$C$12/Sourcedata!$C$34/BC3837*1000000))</f>
        <v>0</v>
      </c>
      <c r="BL3837" s="1">
        <f t="shared" si="6130"/>
        <v>0</v>
      </c>
      <c r="BM3837" s="1">
        <f t="shared" si="6175"/>
        <v>0</v>
      </c>
      <c r="BN3837">
        <f t="shared" si="6176"/>
        <v>0</v>
      </c>
      <c r="BO3837">
        <f t="shared" si="6177"/>
        <v>0</v>
      </c>
      <c r="BP3837" s="1">
        <f t="shared" si="6131"/>
        <v>0</v>
      </c>
      <c r="BQ3837" s="1" t="e">
        <f t="shared" si="6132"/>
        <v>#DIV/0!</v>
      </c>
      <c r="BR3837" s="1">
        <f t="shared" si="6133"/>
        <v>0</v>
      </c>
      <c r="BS3837" s="1" t="e">
        <f>IF(BQ3837&gt;$D$1,Sourcedata!$B$90*(2*BO3837/1000000)/fluid_kinevisco,(BO3837*2/1000000)^(4/3)*epsilon^(1/3)/fluid_kinevisco)</f>
        <v>#DIV/0!</v>
      </c>
      <c r="BT3837" s="1" t="e">
        <f>2+0.6*BS3837^0.5*Sourcedata!$B$92^(1/3)</f>
        <v>#DIV/0!</v>
      </c>
      <c r="BU3837" s="1" t="e">
        <f t="shared" si="6178"/>
        <v>#DIV/0!</v>
      </c>
      <c r="BV3837" s="1" t="e">
        <f t="shared" si="6134"/>
        <v>#DIV/0!</v>
      </c>
      <c r="BW3837" s="1">
        <f>IF(BO3837=0,0,Sourcedata!$C$13*EXP(2*Sourcedata!$C$28*Sourcedata!$C$10/Sourcedata!$C$12/Sourcedata!$C$34/BO3837*1000000))</f>
        <v>0</v>
      </c>
      <c r="BX3837" s="1">
        <f t="shared" si="6135"/>
        <v>0</v>
      </c>
      <c r="BY3837" s="1">
        <f t="shared" si="6179"/>
        <v>0</v>
      </c>
      <c r="BZ3837">
        <f t="shared" si="6180"/>
        <v>0</v>
      </c>
      <c r="CA3837">
        <f t="shared" si="6161"/>
        <v>0</v>
      </c>
      <c r="CB3837" s="1">
        <f t="shared" si="6136"/>
        <v>0</v>
      </c>
      <c r="CC3837" s="1" t="e">
        <f t="shared" si="6137"/>
        <v>#DIV/0!</v>
      </c>
      <c r="CD3837" s="1">
        <f t="shared" si="6138"/>
        <v>0</v>
      </c>
      <c r="CE3837" s="1" t="e">
        <f>IF(CC3837&gt;$D$1,Sourcedata!$B$90*(2*CA3837/1000000)/fluid_kinevisco,(CA3837*2/1000000)^(4/3)*epsilon^(1/3)/fluid_kinevisco)</f>
        <v>#DIV/0!</v>
      </c>
      <c r="CF3837" s="1" t="e">
        <f>2+0.6*CE3837^0.5*Sourcedata!$B$92^(1/3)</f>
        <v>#DIV/0!</v>
      </c>
      <c r="CG3837" s="1" t="e">
        <f t="shared" si="6181"/>
        <v>#DIV/0!</v>
      </c>
      <c r="CH3837" s="1" t="e">
        <f t="shared" si="6139"/>
        <v>#DIV/0!</v>
      </c>
      <c r="CI3837" s="1">
        <f>IF(CA3837=0,0,Sourcedata!$C$13*EXP(2*Sourcedata!$C$28*Sourcedata!$C$10/Sourcedata!$C$12/Sourcedata!$C$34/CA3837*1000000))</f>
        <v>0</v>
      </c>
      <c r="CJ3837" s="1">
        <f t="shared" si="6140"/>
        <v>0</v>
      </c>
      <c r="CK3837" s="1">
        <f t="shared" si="6182"/>
        <v>0</v>
      </c>
      <c r="CL3837">
        <f t="shared" si="6162"/>
        <v>0</v>
      </c>
      <c r="CM3837">
        <f t="shared" si="6183"/>
        <v>0</v>
      </c>
      <c r="CN3837" s="1">
        <f t="shared" si="6141"/>
        <v>0</v>
      </c>
      <c r="CO3837" s="1" t="e">
        <f t="shared" si="6142"/>
        <v>#DIV/0!</v>
      </c>
      <c r="CP3837" s="1">
        <f t="shared" si="6143"/>
        <v>0</v>
      </c>
      <c r="CQ3837" s="1" t="e">
        <f>IF(CO3837&gt;$D$1,Sourcedata!$B$90*(2*CM3837/1000000)/fluid_kinevisco,(CM3837*2/1000000)^(4/3)*epsilon^(1/3)/fluid_kinevisco)</f>
        <v>#DIV/0!</v>
      </c>
      <c r="CR3837" s="1" t="e">
        <f>2+0.6*CQ3837^0.5*Sourcedata!$B$92^(1/3)</f>
        <v>#DIV/0!</v>
      </c>
      <c r="CS3837" s="1" t="e">
        <f t="shared" si="6184"/>
        <v>#DIV/0!</v>
      </c>
      <c r="CT3837" s="1" t="e">
        <f t="shared" si="6144"/>
        <v>#DIV/0!</v>
      </c>
      <c r="CU3837" s="1">
        <f>IF(CM3837=0,0,Sourcedata!$C$13*EXP(2*Sourcedata!$C$28*Sourcedata!$C$10/Sourcedata!$C$12/Sourcedata!$C$34/CM3837*1000000))</f>
        <v>0</v>
      </c>
      <c r="CV3837" s="1">
        <f t="shared" si="6145"/>
        <v>0</v>
      </c>
      <c r="CW3837" s="1">
        <f t="shared" si="6185"/>
        <v>0</v>
      </c>
      <c r="CX3837">
        <f t="shared" si="6186"/>
        <v>0</v>
      </c>
      <c r="CY3837">
        <f t="shared" si="6187"/>
        <v>0</v>
      </c>
      <c r="CZ3837" s="1">
        <f t="shared" si="6146"/>
        <v>0</v>
      </c>
      <c r="DA3837" s="1" t="e">
        <f t="shared" si="6147"/>
        <v>#DIV/0!</v>
      </c>
      <c r="DB3837" s="1">
        <f t="shared" si="6148"/>
        <v>0</v>
      </c>
      <c r="DC3837" s="1" t="e">
        <f>IF(DA3837&gt;$D$1,Sourcedata!$B$90*(2*CY3837/1000000)/fluid_kinevisco,(CY3837*2/1000000)^(4/3)*epsilon^(1/3)/fluid_kinevisco)</f>
        <v>#DIV/0!</v>
      </c>
      <c r="DD3837" s="1" t="e">
        <f>2+0.6*DC3837^0.5*Sourcedata!$B$92^(1/3)</f>
        <v>#DIV/0!</v>
      </c>
      <c r="DE3837" s="1" t="e">
        <f t="shared" si="6188"/>
        <v>#DIV/0!</v>
      </c>
      <c r="DF3837" s="1" t="e">
        <f t="shared" si="6149"/>
        <v>#DIV/0!</v>
      </c>
      <c r="DG3837" s="1">
        <f>IF(CY3837=0,0,Sourcedata!$C$13*EXP(2*Sourcedata!$C$28*Sourcedata!$C$10/Sourcedata!$C$12/Sourcedata!$C$34/CY3837*1000000))</f>
        <v>0</v>
      </c>
      <c r="DH3837" s="1">
        <f t="shared" si="6150"/>
        <v>0</v>
      </c>
      <c r="DI3837" s="1">
        <f t="shared" si="6189"/>
        <v>0</v>
      </c>
      <c r="DJ3837">
        <f t="shared" si="6190"/>
        <v>0</v>
      </c>
      <c r="DK3837">
        <f t="shared" si="6191"/>
        <v>0</v>
      </c>
      <c r="DL3837" s="1">
        <f t="shared" si="6151"/>
        <v>0</v>
      </c>
      <c r="DM3837" s="1" t="e">
        <f t="shared" si="6152"/>
        <v>#DIV/0!</v>
      </c>
      <c r="DN3837" s="1">
        <f t="shared" si="6153"/>
        <v>0</v>
      </c>
      <c r="DO3837" s="1" t="e">
        <f>IF(DM3837&gt;$D$1,Sourcedata!$B$90*(2*DK3837/1000000)/fluid_kinevisco,(DK3837*2/1000000)^(4/3)*epsilon^(1/3)/fluid_kinevisco)</f>
        <v>#DIV/0!</v>
      </c>
      <c r="DP3837" s="1" t="e">
        <f>2+0.6*DO3837^0.5*Sourcedata!$B$92^(1/3)</f>
        <v>#DIV/0!</v>
      </c>
      <c r="DQ3837" s="1" t="e">
        <f t="shared" si="6192"/>
        <v>#DIV/0!</v>
      </c>
      <c r="DR3837" s="1" t="e">
        <f t="shared" si="6154"/>
        <v>#DIV/0!</v>
      </c>
      <c r="DS3837" s="1">
        <f>IF(DK3837=0,0,Sourcedata!$C$13*EXP(2*Sourcedata!$C$28*Sourcedata!$C$10/Sourcedata!$C$12/Sourcedata!$C$34/DK3837*1000000))</f>
        <v>0</v>
      </c>
      <c r="DT3837" s="1">
        <f t="shared" si="6155"/>
        <v>0</v>
      </c>
      <c r="DU3837" s="1">
        <f t="shared" si="6193"/>
        <v>0</v>
      </c>
      <c r="DV3837">
        <f t="shared" si="6194"/>
        <v>0</v>
      </c>
      <c r="DX3837" s="26">
        <f t="shared" si="6103"/>
        <v>2.4999999999999988E-5</v>
      </c>
      <c r="DY3837">
        <f t="shared" si="6092"/>
        <v>0.95875000000006305</v>
      </c>
      <c r="DZ3837" s="1">
        <f t="shared" si="6093"/>
        <v>0</v>
      </c>
      <c r="EA3837" s="1">
        <f t="shared" si="6104"/>
        <v>24.999999999999989</v>
      </c>
      <c r="EB3837" s="1">
        <f t="shared" si="6097"/>
        <v>0</v>
      </c>
      <c r="EC3837" s="1"/>
      <c r="ED3837" s="1">
        <f t="shared" si="6098"/>
        <v>24.999999999999989</v>
      </c>
      <c r="EE3837" s="1">
        <f t="shared" si="6099"/>
        <v>24.999999999999989</v>
      </c>
      <c r="EF3837">
        <f t="shared" si="6094"/>
        <v>99.999999999999957</v>
      </c>
      <c r="EG3837">
        <f t="shared" si="6095"/>
        <v>0</v>
      </c>
      <c r="EH3837" s="1"/>
      <c r="EI3837">
        <f t="shared" si="6096"/>
        <v>100</v>
      </c>
      <c r="EK3837">
        <f t="shared" si="6100"/>
        <v>0.95875000000006305</v>
      </c>
      <c r="EL3837">
        <f t="shared" si="6101"/>
        <v>0.96</v>
      </c>
      <c r="EM3837">
        <f t="shared" si="6102"/>
        <v>99.999999999999957</v>
      </c>
    </row>
    <row r="3838" spans="6:143" x14ac:dyDescent="0.2">
      <c r="F3838">
        <f>F3837+Sourcedata!$C$36*3600/4000</f>
        <v>3448.8000000002266</v>
      </c>
      <c r="G3838">
        <f t="shared" si="6156"/>
        <v>0</v>
      </c>
      <c r="H3838" s="1">
        <f t="shared" si="6105"/>
        <v>0</v>
      </c>
      <c r="I3838" s="1" t="e">
        <f t="shared" si="6106"/>
        <v>#DIV/0!</v>
      </c>
      <c r="J3838" s="1">
        <f t="shared" si="6107"/>
        <v>0</v>
      </c>
      <c r="K3838" s="1" t="e">
        <f>IF(I3838&gt;$D$1,Sourcedata!$B$90*(2*G3838/1000000)/fluid_kinevisco,(G3838*2/1000000)^(4/3)*epsilon^(1/3)/fluid_kinevisco)</f>
        <v>#DIV/0!</v>
      </c>
      <c r="L3838" s="1" t="e">
        <f>2+0.6*K3838^0.5*Sourcedata!$B$92^(1/3)</f>
        <v>#DIV/0!</v>
      </c>
      <c r="M3838" s="1" t="e">
        <f t="shared" si="6108"/>
        <v>#DIV/0!</v>
      </c>
      <c r="N3838" s="1" t="e">
        <f t="shared" si="6109"/>
        <v>#DIV/0!</v>
      </c>
      <c r="O3838" s="1">
        <f>IF(G3838=0,0,Sourcedata!$C$13*EXP(2*Sourcedata!$C$28*Sourcedata!$C$10/Sourcedata!$C$12/Sourcedata!$C$34/G3838*1000000))</f>
        <v>0</v>
      </c>
      <c r="P3838" s="1">
        <f t="shared" si="6110"/>
        <v>0</v>
      </c>
      <c r="Q3838" s="1">
        <f t="shared" si="6157"/>
        <v>0</v>
      </c>
      <c r="R3838">
        <f t="shared" si="6163"/>
        <v>0</v>
      </c>
      <c r="S3838">
        <f t="shared" si="6158"/>
        <v>0</v>
      </c>
      <c r="T3838" s="1">
        <f t="shared" si="6111"/>
        <v>0</v>
      </c>
      <c r="U3838" s="1" t="e">
        <f t="shared" si="6112"/>
        <v>#DIV/0!</v>
      </c>
      <c r="V3838" s="1">
        <f t="shared" si="6113"/>
        <v>0</v>
      </c>
      <c r="W3838" s="1" t="e">
        <f>IF(U3838&gt;$D$1,Sourcedata!$B$90*(2*S3838/1000000)/fluid_kinevisco,(S3838*2/1000000)^(4/3)*epsilon^(1/3)/fluid_kinevisco)</f>
        <v>#DIV/0!</v>
      </c>
      <c r="X3838" s="1" t="e">
        <f>2+0.6*W3838^0.5*Sourcedata!$B$92^(1/3)</f>
        <v>#DIV/0!</v>
      </c>
      <c r="Y3838" s="1" t="e">
        <f t="shared" si="6164"/>
        <v>#DIV/0!</v>
      </c>
      <c r="Z3838" s="1" t="e">
        <f t="shared" si="6114"/>
        <v>#DIV/0!</v>
      </c>
      <c r="AA3838" s="1">
        <f>IF(S3838=0,0,Sourcedata!$C$13*EXP(2*Sourcedata!$C$28*Sourcedata!$C$10/Sourcedata!$C$12/Sourcedata!$C$34/S3838*1000000))</f>
        <v>0</v>
      </c>
      <c r="AB3838" s="1">
        <f t="shared" si="6115"/>
        <v>0</v>
      </c>
      <c r="AC3838" s="1">
        <f t="shared" si="6165"/>
        <v>0</v>
      </c>
      <c r="AD3838">
        <f t="shared" si="6166"/>
        <v>0</v>
      </c>
      <c r="AE3838">
        <f t="shared" si="6159"/>
        <v>0</v>
      </c>
      <c r="AF3838" s="1">
        <f t="shared" si="6116"/>
        <v>0</v>
      </c>
      <c r="AG3838" s="1" t="e">
        <f t="shared" si="6117"/>
        <v>#DIV/0!</v>
      </c>
      <c r="AH3838" s="1">
        <f t="shared" si="6118"/>
        <v>0</v>
      </c>
      <c r="AI3838" s="1" t="e">
        <f>IF(AG3838&gt;$D$1,Sourcedata!$B$90*(2*AE3838/1000000)/fluid_kinevisco,(AE3838*2/1000000)^(4/3)*epsilon^(1/3)/fluid_kinevisco)</f>
        <v>#DIV/0!</v>
      </c>
      <c r="AJ3838" s="1" t="e">
        <f>2+0.6*AI3838^0.5*Sourcedata!$B$92^(1/3)</f>
        <v>#DIV/0!</v>
      </c>
      <c r="AK3838" s="1" t="e">
        <f t="shared" si="6167"/>
        <v>#DIV/0!</v>
      </c>
      <c r="AL3838" s="1" t="e">
        <f t="shared" si="6119"/>
        <v>#DIV/0!</v>
      </c>
      <c r="AM3838" s="1">
        <f>IF(AE3838=0,0,Sourcedata!$C$13*EXP(2*Sourcedata!$C$28*Sourcedata!$C$10/Sourcedata!$C$12/Sourcedata!$C$34/AE3838*1000000))</f>
        <v>0</v>
      </c>
      <c r="AN3838" s="1">
        <f t="shared" si="6120"/>
        <v>0</v>
      </c>
      <c r="AO3838" s="1">
        <f t="shared" si="6168"/>
        <v>0</v>
      </c>
      <c r="AP3838">
        <f t="shared" si="6169"/>
        <v>0</v>
      </c>
      <c r="AQ3838">
        <f t="shared" si="6160"/>
        <v>0</v>
      </c>
      <c r="AR3838" s="1">
        <f t="shared" si="6121"/>
        <v>0</v>
      </c>
      <c r="AS3838" s="1" t="e">
        <f t="shared" si="6122"/>
        <v>#DIV/0!</v>
      </c>
      <c r="AT3838" s="1">
        <f t="shared" si="6123"/>
        <v>0</v>
      </c>
      <c r="AU3838" s="1" t="e">
        <f>IF(AS3838&gt;$D$1,Sourcedata!$B$90*(2*AQ3838/1000000)/fluid_kinevisco,(AQ3838*2/1000000)^(4/3)*epsilon^(1/3)/fluid_kinevisco)</f>
        <v>#DIV/0!</v>
      </c>
      <c r="AV3838" s="1" t="e">
        <f>2+0.6*AU3838^0.5*Sourcedata!$B$92^(1/3)</f>
        <v>#DIV/0!</v>
      </c>
      <c r="AW3838" s="1" t="e">
        <f t="shared" si="6170"/>
        <v>#DIV/0!</v>
      </c>
      <c r="AX3838" s="1" t="e">
        <f t="shared" si="6124"/>
        <v>#DIV/0!</v>
      </c>
      <c r="AY3838" s="1">
        <f>IF(AQ3838=0,0,Sourcedata!$C$13*EXP(2*Sourcedata!$C$28*Sourcedata!$C$10/Sourcedata!$C$12/Sourcedata!$C$34/AQ3838*1000000))</f>
        <v>0</v>
      </c>
      <c r="AZ3838" s="1">
        <f t="shared" si="6125"/>
        <v>0</v>
      </c>
      <c r="BA3838" s="1">
        <f t="shared" si="6171"/>
        <v>0</v>
      </c>
      <c r="BB3838">
        <f t="shared" si="6172"/>
        <v>0</v>
      </c>
      <c r="BC3838">
        <f t="shared" si="6173"/>
        <v>0</v>
      </c>
      <c r="BD3838" s="1">
        <f t="shared" si="6126"/>
        <v>0</v>
      </c>
      <c r="BE3838" s="1" t="e">
        <f t="shared" si="6127"/>
        <v>#DIV/0!</v>
      </c>
      <c r="BF3838" s="1">
        <f t="shared" si="6128"/>
        <v>0</v>
      </c>
      <c r="BG3838" s="1" t="e">
        <f>IF(BE3838&gt;$D$1,Sourcedata!$B$90*(2*BC3838/1000000)/fluid_kinevisco,(BC3838*2/1000000)^(4/3)*epsilon^(1/3)/fluid_kinevisco)</f>
        <v>#DIV/0!</v>
      </c>
      <c r="BH3838" s="1" t="e">
        <f>2+0.6*BG3838^0.5*Sourcedata!$B$92^(1/3)</f>
        <v>#DIV/0!</v>
      </c>
      <c r="BI3838" s="1" t="e">
        <f t="shared" si="6174"/>
        <v>#DIV/0!</v>
      </c>
      <c r="BJ3838" s="1" t="e">
        <f t="shared" si="6129"/>
        <v>#DIV/0!</v>
      </c>
      <c r="BK3838" s="1">
        <f>IF(BC3838=0,0,Sourcedata!$C$13*EXP(2*Sourcedata!$C$28*Sourcedata!$C$10/Sourcedata!$C$12/Sourcedata!$C$34/BC3838*1000000))</f>
        <v>0</v>
      </c>
      <c r="BL3838" s="1">
        <f t="shared" si="6130"/>
        <v>0</v>
      </c>
      <c r="BM3838" s="1">
        <f t="shared" si="6175"/>
        <v>0</v>
      </c>
      <c r="BN3838">
        <f t="shared" si="6176"/>
        <v>0</v>
      </c>
      <c r="BO3838">
        <f t="shared" si="6177"/>
        <v>0</v>
      </c>
      <c r="BP3838" s="1">
        <f t="shared" si="6131"/>
        <v>0</v>
      </c>
      <c r="BQ3838" s="1" t="e">
        <f t="shared" si="6132"/>
        <v>#DIV/0!</v>
      </c>
      <c r="BR3838" s="1">
        <f t="shared" si="6133"/>
        <v>0</v>
      </c>
      <c r="BS3838" s="1" t="e">
        <f>IF(BQ3838&gt;$D$1,Sourcedata!$B$90*(2*BO3838/1000000)/fluid_kinevisco,(BO3838*2/1000000)^(4/3)*epsilon^(1/3)/fluid_kinevisco)</f>
        <v>#DIV/0!</v>
      </c>
      <c r="BT3838" s="1" t="e">
        <f>2+0.6*BS3838^0.5*Sourcedata!$B$92^(1/3)</f>
        <v>#DIV/0!</v>
      </c>
      <c r="BU3838" s="1" t="e">
        <f t="shared" si="6178"/>
        <v>#DIV/0!</v>
      </c>
      <c r="BV3838" s="1" t="e">
        <f t="shared" si="6134"/>
        <v>#DIV/0!</v>
      </c>
      <c r="BW3838" s="1">
        <f>IF(BO3838=0,0,Sourcedata!$C$13*EXP(2*Sourcedata!$C$28*Sourcedata!$C$10/Sourcedata!$C$12/Sourcedata!$C$34/BO3838*1000000))</f>
        <v>0</v>
      </c>
      <c r="BX3838" s="1">
        <f t="shared" si="6135"/>
        <v>0</v>
      </c>
      <c r="BY3838" s="1">
        <f t="shared" si="6179"/>
        <v>0</v>
      </c>
      <c r="BZ3838">
        <f t="shared" si="6180"/>
        <v>0</v>
      </c>
      <c r="CA3838">
        <f t="shared" si="6161"/>
        <v>0</v>
      </c>
      <c r="CB3838" s="1">
        <f t="shared" si="6136"/>
        <v>0</v>
      </c>
      <c r="CC3838" s="1" t="e">
        <f t="shared" si="6137"/>
        <v>#DIV/0!</v>
      </c>
      <c r="CD3838" s="1">
        <f t="shared" si="6138"/>
        <v>0</v>
      </c>
      <c r="CE3838" s="1" t="e">
        <f>IF(CC3838&gt;$D$1,Sourcedata!$B$90*(2*CA3838/1000000)/fluid_kinevisco,(CA3838*2/1000000)^(4/3)*epsilon^(1/3)/fluid_kinevisco)</f>
        <v>#DIV/0!</v>
      </c>
      <c r="CF3838" s="1" t="e">
        <f>2+0.6*CE3838^0.5*Sourcedata!$B$92^(1/3)</f>
        <v>#DIV/0!</v>
      </c>
      <c r="CG3838" s="1" t="e">
        <f t="shared" si="6181"/>
        <v>#DIV/0!</v>
      </c>
      <c r="CH3838" s="1" t="e">
        <f t="shared" si="6139"/>
        <v>#DIV/0!</v>
      </c>
      <c r="CI3838" s="1">
        <f>IF(CA3838=0,0,Sourcedata!$C$13*EXP(2*Sourcedata!$C$28*Sourcedata!$C$10/Sourcedata!$C$12/Sourcedata!$C$34/CA3838*1000000))</f>
        <v>0</v>
      </c>
      <c r="CJ3838" s="1">
        <f t="shared" si="6140"/>
        <v>0</v>
      </c>
      <c r="CK3838" s="1">
        <f t="shared" si="6182"/>
        <v>0</v>
      </c>
      <c r="CL3838">
        <f t="shared" si="6162"/>
        <v>0</v>
      </c>
      <c r="CM3838">
        <f t="shared" si="6183"/>
        <v>0</v>
      </c>
      <c r="CN3838" s="1">
        <f t="shared" si="6141"/>
        <v>0</v>
      </c>
      <c r="CO3838" s="1" t="e">
        <f t="shared" si="6142"/>
        <v>#DIV/0!</v>
      </c>
      <c r="CP3838" s="1">
        <f t="shared" si="6143"/>
        <v>0</v>
      </c>
      <c r="CQ3838" s="1" t="e">
        <f>IF(CO3838&gt;$D$1,Sourcedata!$B$90*(2*CM3838/1000000)/fluid_kinevisco,(CM3838*2/1000000)^(4/3)*epsilon^(1/3)/fluid_kinevisco)</f>
        <v>#DIV/0!</v>
      </c>
      <c r="CR3838" s="1" t="e">
        <f>2+0.6*CQ3838^0.5*Sourcedata!$B$92^(1/3)</f>
        <v>#DIV/0!</v>
      </c>
      <c r="CS3838" s="1" t="e">
        <f t="shared" si="6184"/>
        <v>#DIV/0!</v>
      </c>
      <c r="CT3838" s="1" t="e">
        <f t="shared" si="6144"/>
        <v>#DIV/0!</v>
      </c>
      <c r="CU3838" s="1">
        <f>IF(CM3838=0,0,Sourcedata!$C$13*EXP(2*Sourcedata!$C$28*Sourcedata!$C$10/Sourcedata!$C$12/Sourcedata!$C$34/CM3838*1000000))</f>
        <v>0</v>
      </c>
      <c r="CV3838" s="1">
        <f t="shared" si="6145"/>
        <v>0</v>
      </c>
      <c r="CW3838" s="1">
        <f t="shared" si="6185"/>
        <v>0</v>
      </c>
      <c r="CX3838">
        <f t="shared" si="6186"/>
        <v>0</v>
      </c>
      <c r="CY3838">
        <f t="shared" si="6187"/>
        <v>0</v>
      </c>
      <c r="CZ3838" s="1">
        <f t="shared" si="6146"/>
        <v>0</v>
      </c>
      <c r="DA3838" s="1" t="e">
        <f t="shared" si="6147"/>
        <v>#DIV/0!</v>
      </c>
      <c r="DB3838" s="1">
        <f t="shared" si="6148"/>
        <v>0</v>
      </c>
      <c r="DC3838" s="1" t="e">
        <f>IF(DA3838&gt;$D$1,Sourcedata!$B$90*(2*CY3838/1000000)/fluid_kinevisco,(CY3838*2/1000000)^(4/3)*epsilon^(1/3)/fluid_kinevisco)</f>
        <v>#DIV/0!</v>
      </c>
      <c r="DD3838" s="1" t="e">
        <f>2+0.6*DC3838^0.5*Sourcedata!$B$92^(1/3)</f>
        <v>#DIV/0!</v>
      </c>
      <c r="DE3838" s="1" t="e">
        <f t="shared" si="6188"/>
        <v>#DIV/0!</v>
      </c>
      <c r="DF3838" s="1" t="e">
        <f t="shared" si="6149"/>
        <v>#DIV/0!</v>
      </c>
      <c r="DG3838" s="1">
        <f>IF(CY3838=0,0,Sourcedata!$C$13*EXP(2*Sourcedata!$C$28*Sourcedata!$C$10/Sourcedata!$C$12/Sourcedata!$C$34/CY3838*1000000))</f>
        <v>0</v>
      </c>
      <c r="DH3838" s="1">
        <f t="shared" si="6150"/>
        <v>0</v>
      </c>
      <c r="DI3838" s="1">
        <f t="shared" si="6189"/>
        <v>0</v>
      </c>
      <c r="DJ3838">
        <f t="shared" si="6190"/>
        <v>0</v>
      </c>
      <c r="DK3838">
        <f t="shared" si="6191"/>
        <v>0</v>
      </c>
      <c r="DL3838" s="1">
        <f t="shared" si="6151"/>
        <v>0</v>
      </c>
      <c r="DM3838" s="1" t="e">
        <f t="shared" si="6152"/>
        <v>#DIV/0!</v>
      </c>
      <c r="DN3838" s="1">
        <f t="shared" si="6153"/>
        <v>0</v>
      </c>
      <c r="DO3838" s="1" t="e">
        <f>IF(DM3838&gt;$D$1,Sourcedata!$B$90*(2*DK3838/1000000)/fluid_kinevisco,(DK3838*2/1000000)^(4/3)*epsilon^(1/3)/fluid_kinevisco)</f>
        <v>#DIV/0!</v>
      </c>
      <c r="DP3838" s="1" t="e">
        <f>2+0.6*DO3838^0.5*Sourcedata!$B$92^(1/3)</f>
        <v>#DIV/0!</v>
      </c>
      <c r="DQ3838" s="1" t="e">
        <f t="shared" si="6192"/>
        <v>#DIV/0!</v>
      </c>
      <c r="DR3838" s="1" t="e">
        <f t="shared" si="6154"/>
        <v>#DIV/0!</v>
      </c>
      <c r="DS3838" s="1">
        <f>IF(DK3838=0,0,Sourcedata!$C$13*EXP(2*Sourcedata!$C$28*Sourcedata!$C$10/Sourcedata!$C$12/Sourcedata!$C$34/DK3838*1000000))</f>
        <v>0</v>
      </c>
      <c r="DT3838" s="1">
        <f t="shared" si="6155"/>
        <v>0</v>
      </c>
      <c r="DU3838" s="1">
        <f t="shared" si="6193"/>
        <v>0</v>
      </c>
      <c r="DV3838">
        <f t="shared" si="6194"/>
        <v>0</v>
      </c>
      <c r="DX3838" s="26">
        <f t="shared" si="6103"/>
        <v>2.4999999999999988E-5</v>
      </c>
      <c r="DY3838">
        <f t="shared" si="6092"/>
        <v>0.95900000000006302</v>
      </c>
      <c r="DZ3838" s="1">
        <f t="shared" si="6093"/>
        <v>0</v>
      </c>
      <c r="EA3838" s="1">
        <f t="shared" si="6104"/>
        <v>24.999999999999989</v>
      </c>
      <c r="EB3838" s="1">
        <f t="shared" si="6097"/>
        <v>0</v>
      </c>
      <c r="EC3838" s="1"/>
      <c r="ED3838" s="1">
        <f t="shared" si="6098"/>
        <v>24.999999999999989</v>
      </c>
      <c r="EE3838" s="1">
        <f t="shared" si="6099"/>
        <v>24.999999999999989</v>
      </c>
      <c r="EF3838">
        <f t="shared" si="6094"/>
        <v>99.999999999999957</v>
      </c>
      <c r="EG3838">
        <f t="shared" si="6095"/>
        <v>0</v>
      </c>
      <c r="EH3838" s="1"/>
      <c r="EI3838">
        <f t="shared" si="6096"/>
        <v>100</v>
      </c>
      <c r="EK3838">
        <f t="shared" si="6100"/>
        <v>0.95900000000006302</v>
      </c>
      <c r="EL3838">
        <f t="shared" si="6101"/>
        <v>0.96</v>
      </c>
      <c r="EM3838">
        <f t="shared" si="6102"/>
        <v>99.999999999999957</v>
      </c>
    </row>
    <row r="3839" spans="6:143" x14ac:dyDescent="0.2">
      <c r="F3839">
        <f>F3838+Sourcedata!$C$36*3600/4000</f>
        <v>3449.7000000002267</v>
      </c>
      <c r="G3839">
        <f t="shared" si="6156"/>
        <v>0</v>
      </c>
      <c r="H3839" s="1">
        <f t="shared" si="6105"/>
        <v>0</v>
      </c>
      <c r="I3839" s="1" t="e">
        <f t="shared" si="6106"/>
        <v>#DIV/0!</v>
      </c>
      <c r="J3839" s="1">
        <f t="shared" si="6107"/>
        <v>0</v>
      </c>
      <c r="K3839" s="1" t="e">
        <f>IF(I3839&gt;$D$1,Sourcedata!$B$90*(2*G3839/1000000)/fluid_kinevisco,(G3839*2/1000000)^(4/3)*epsilon^(1/3)/fluid_kinevisco)</f>
        <v>#DIV/0!</v>
      </c>
      <c r="L3839" s="1" t="e">
        <f>2+0.6*K3839^0.5*Sourcedata!$B$92^(1/3)</f>
        <v>#DIV/0!</v>
      </c>
      <c r="M3839" s="1" t="e">
        <f t="shared" si="6108"/>
        <v>#DIV/0!</v>
      </c>
      <c r="N3839" s="1" t="e">
        <f t="shared" si="6109"/>
        <v>#DIV/0!</v>
      </c>
      <c r="O3839" s="1">
        <f>IF(G3839=0,0,Sourcedata!$C$13*EXP(2*Sourcedata!$C$28*Sourcedata!$C$10/Sourcedata!$C$12/Sourcedata!$C$34/G3839*1000000))</f>
        <v>0</v>
      </c>
      <c r="P3839" s="1">
        <f t="shared" si="6110"/>
        <v>0</v>
      </c>
      <c r="Q3839" s="1">
        <f t="shared" si="6157"/>
        <v>0</v>
      </c>
      <c r="R3839">
        <f t="shared" si="6163"/>
        <v>0</v>
      </c>
      <c r="S3839">
        <f t="shared" si="6158"/>
        <v>0</v>
      </c>
      <c r="T3839" s="1">
        <f t="shared" si="6111"/>
        <v>0</v>
      </c>
      <c r="U3839" s="1" t="e">
        <f t="shared" si="6112"/>
        <v>#DIV/0!</v>
      </c>
      <c r="V3839" s="1">
        <f t="shared" si="6113"/>
        <v>0</v>
      </c>
      <c r="W3839" s="1" t="e">
        <f>IF(U3839&gt;$D$1,Sourcedata!$B$90*(2*S3839/1000000)/fluid_kinevisco,(S3839*2/1000000)^(4/3)*epsilon^(1/3)/fluid_kinevisco)</f>
        <v>#DIV/0!</v>
      </c>
      <c r="X3839" s="1" t="e">
        <f>2+0.6*W3839^0.5*Sourcedata!$B$92^(1/3)</f>
        <v>#DIV/0!</v>
      </c>
      <c r="Y3839" s="1" t="e">
        <f t="shared" si="6164"/>
        <v>#DIV/0!</v>
      </c>
      <c r="Z3839" s="1" t="e">
        <f t="shared" si="6114"/>
        <v>#DIV/0!</v>
      </c>
      <c r="AA3839" s="1">
        <f>IF(S3839=0,0,Sourcedata!$C$13*EXP(2*Sourcedata!$C$28*Sourcedata!$C$10/Sourcedata!$C$12/Sourcedata!$C$34/S3839*1000000))</f>
        <v>0</v>
      </c>
      <c r="AB3839" s="1">
        <f t="shared" si="6115"/>
        <v>0</v>
      </c>
      <c r="AC3839" s="1">
        <f t="shared" si="6165"/>
        <v>0</v>
      </c>
      <c r="AD3839">
        <f t="shared" si="6166"/>
        <v>0</v>
      </c>
      <c r="AE3839">
        <f t="shared" si="6159"/>
        <v>0</v>
      </c>
      <c r="AF3839" s="1">
        <f t="shared" si="6116"/>
        <v>0</v>
      </c>
      <c r="AG3839" s="1" t="e">
        <f t="shared" si="6117"/>
        <v>#DIV/0!</v>
      </c>
      <c r="AH3839" s="1">
        <f t="shared" si="6118"/>
        <v>0</v>
      </c>
      <c r="AI3839" s="1" t="e">
        <f>IF(AG3839&gt;$D$1,Sourcedata!$B$90*(2*AE3839/1000000)/fluid_kinevisco,(AE3839*2/1000000)^(4/3)*epsilon^(1/3)/fluid_kinevisco)</f>
        <v>#DIV/0!</v>
      </c>
      <c r="AJ3839" s="1" t="e">
        <f>2+0.6*AI3839^0.5*Sourcedata!$B$92^(1/3)</f>
        <v>#DIV/0!</v>
      </c>
      <c r="AK3839" s="1" t="e">
        <f t="shared" si="6167"/>
        <v>#DIV/0!</v>
      </c>
      <c r="AL3839" s="1" t="e">
        <f t="shared" si="6119"/>
        <v>#DIV/0!</v>
      </c>
      <c r="AM3839" s="1">
        <f>IF(AE3839=0,0,Sourcedata!$C$13*EXP(2*Sourcedata!$C$28*Sourcedata!$C$10/Sourcedata!$C$12/Sourcedata!$C$34/AE3839*1000000))</f>
        <v>0</v>
      </c>
      <c r="AN3839" s="1">
        <f t="shared" si="6120"/>
        <v>0</v>
      </c>
      <c r="AO3839" s="1">
        <f t="shared" si="6168"/>
        <v>0</v>
      </c>
      <c r="AP3839">
        <f t="shared" si="6169"/>
        <v>0</v>
      </c>
      <c r="AQ3839">
        <f t="shared" si="6160"/>
        <v>0</v>
      </c>
      <c r="AR3839" s="1">
        <f t="shared" si="6121"/>
        <v>0</v>
      </c>
      <c r="AS3839" s="1" t="e">
        <f t="shared" si="6122"/>
        <v>#DIV/0!</v>
      </c>
      <c r="AT3839" s="1">
        <f t="shared" si="6123"/>
        <v>0</v>
      </c>
      <c r="AU3839" s="1" t="e">
        <f>IF(AS3839&gt;$D$1,Sourcedata!$B$90*(2*AQ3839/1000000)/fluid_kinevisco,(AQ3839*2/1000000)^(4/3)*epsilon^(1/3)/fluid_kinevisco)</f>
        <v>#DIV/0!</v>
      </c>
      <c r="AV3839" s="1" t="e">
        <f>2+0.6*AU3839^0.5*Sourcedata!$B$92^(1/3)</f>
        <v>#DIV/0!</v>
      </c>
      <c r="AW3839" s="1" t="e">
        <f t="shared" si="6170"/>
        <v>#DIV/0!</v>
      </c>
      <c r="AX3839" s="1" t="e">
        <f t="shared" si="6124"/>
        <v>#DIV/0!</v>
      </c>
      <c r="AY3839" s="1">
        <f>IF(AQ3839=0,0,Sourcedata!$C$13*EXP(2*Sourcedata!$C$28*Sourcedata!$C$10/Sourcedata!$C$12/Sourcedata!$C$34/AQ3839*1000000))</f>
        <v>0</v>
      </c>
      <c r="AZ3839" s="1">
        <f t="shared" si="6125"/>
        <v>0</v>
      </c>
      <c r="BA3839" s="1">
        <f t="shared" si="6171"/>
        <v>0</v>
      </c>
      <c r="BB3839">
        <f t="shared" si="6172"/>
        <v>0</v>
      </c>
      <c r="BC3839">
        <f t="shared" si="6173"/>
        <v>0</v>
      </c>
      <c r="BD3839" s="1">
        <f t="shared" si="6126"/>
        <v>0</v>
      </c>
      <c r="BE3839" s="1" t="e">
        <f t="shared" si="6127"/>
        <v>#DIV/0!</v>
      </c>
      <c r="BF3839" s="1">
        <f t="shared" si="6128"/>
        <v>0</v>
      </c>
      <c r="BG3839" s="1" t="e">
        <f>IF(BE3839&gt;$D$1,Sourcedata!$B$90*(2*BC3839/1000000)/fluid_kinevisco,(BC3839*2/1000000)^(4/3)*epsilon^(1/3)/fluid_kinevisco)</f>
        <v>#DIV/0!</v>
      </c>
      <c r="BH3839" s="1" t="e">
        <f>2+0.6*BG3839^0.5*Sourcedata!$B$92^(1/3)</f>
        <v>#DIV/0!</v>
      </c>
      <c r="BI3839" s="1" t="e">
        <f t="shared" si="6174"/>
        <v>#DIV/0!</v>
      </c>
      <c r="BJ3839" s="1" t="e">
        <f t="shared" si="6129"/>
        <v>#DIV/0!</v>
      </c>
      <c r="BK3839" s="1">
        <f>IF(BC3839=0,0,Sourcedata!$C$13*EXP(2*Sourcedata!$C$28*Sourcedata!$C$10/Sourcedata!$C$12/Sourcedata!$C$34/BC3839*1000000))</f>
        <v>0</v>
      </c>
      <c r="BL3839" s="1">
        <f t="shared" si="6130"/>
        <v>0</v>
      </c>
      <c r="BM3839" s="1">
        <f t="shared" si="6175"/>
        <v>0</v>
      </c>
      <c r="BN3839">
        <f t="shared" si="6176"/>
        <v>0</v>
      </c>
      <c r="BO3839">
        <f t="shared" si="6177"/>
        <v>0</v>
      </c>
      <c r="BP3839" s="1">
        <f t="shared" si="6131"/>
        <v>0</v>
      </c>
      <c r="BQ3839" s="1" t="e">
        <f t="shared" si="6132"/>
        <v>#DIV/0!</v>
      </c>
      <c r="BR3839" s="1">
        <f t="shared" si="6133"/>
        <v>0</v>
      </c>
      <c r="BS3839" s="1" t="e">
        <f>IF(BQ3839&gt;$D$1,Sourcedata!$B$90*(2*BO3839/1000000)/fluid_kinevisco,(BO3839*2/1000000)^(4/3)*epsilon^(1/3)/fluid_kinevisco)</f>
        <v>#DIV/0!</v>
      </c>
      <c r="BT3839" s="1" t="e">
        <f>2+0.6*BS3839^0.5*Sourcedata!$B$92^(1/3)</f>
        <v>#DIV/0!</v>
      </c>
      <c r="BU3839" s="1" t="e">
        <f t="shared" si="6178"/>
        <v>#DIV/0!</v>
      </c>
      <c r="BV3839" s="1" t="e">
        <f t="shared" si="6134"/>
        <v>#DIV/0!</v>
      </c>
      <c r="BW3839" s="1">
        <f>IF(BO3839=0,0,Sourcedata!$C$13*EXP(2*Sourcedata!$C$28*Sourcedata!$C$10/Sourcedata!$C$12/Sourcedata!$C$34/BO3839*1000000))</f>
        <v>0</v>
      </c>
      <c r="BX3839" s="1">
        <f t="shared" si="6135"/>
        <v>0</v>
      </c>
      <c r="BY3839" s="1">
        <f t="shared" si="6179"/>
        <v>0</v>
      </c>
      <c r="BZ3839">
        <f t="shared" si="6180"/>
        <v>0</v>
      </c>
      <c r="CA3839">
        <f t="shared" si="6161"/>
        <v>0</v>
      </c>
      <c r="CB3839" s="1">
        <f t="shared" si="6136"/>
        <v>0</v>
      </c>
      <c r="CC3839" s="1" t="e">
        <f t="shared" si="6137"/>
        <v>#DIV/0!</v>
      </c>
      <c r="CD3839" s="1">
        <f t="shared" si="6138"/>
        <v>0</v>
      </c>
      <c r="CE3839" s="1" t="e">
        <f>IF(CC3839&gt;$D$1,Sourcedata!$B$90*(2*CA3839/1000000)/fluid_kinevisco,(CA3839*2/1000000)^(4/3)*epsilon^(1/3)/fluid_kinevisco)</f>
        <v>#DIV/0!</v>
      </c>
      <c r="CF3839" s="1" t="e">
        <f>2+0.6*CE3839^0.5*Sourcedata!$B$92^(1/3)</f>
        <v>#DIV/0!</v>
      </c>
      <c r="CG3839" s="1" t="e">
        <f t="shared" si="6181"/>
        <v>#DIV/0!</v>
      </c>
      <c r="CH3839" s="1" t="e">
        <f t="shared" si="6139"/>
        <v>#DIV/0!</v>
      </c>
      <c r="CI3839" s="1">
        <f>IF(CA3839=0,0,Sourcedata!$C$13*EXP(2*Sourcedata!$C$28*Sourcedata!$C$10/Sourcedata!$C$12/Sourcedata!$C$34/CA3839*1000000))</f>
        <v>0</v>
      </c>
      <c r="CJ3839" s="1">
        <f t="shared" si="6140"/>
        <v>0</v>
      </c>
      <c r="CK3839" s="1">
        <f t="shared" si="6182"/>
        <v>0</v>
      </c>
      <c r="CL3839">
        <f t="shared" si="6162"/>
        <v>0</v>
      </c>
      <c r="CM3839">
        <f t="shared" si="6183"/>
        <v>0</v>
      </c>
      <c r="CN3839" s="1">
        <f t="shared" si="6141"/>
        <v>0</v>
      </c>
      <c r="CO3839" s="1" t="e">
        <f t="shared" si="6142"/>
        <v>#DIV/0!</v>
      </c>
      <c r="CP3839" s="1">
        <f t="shared" si="6143"/>
        <v>0</v>
      </c>
      <c r="CQ3839" s="1" t="e">
        <f>IF(CO3839&gt;$D$1,Sourcedata!$B$90*(2*CM3839/1000000)/fluid_kinevisco,(CM3839*2/1000000)^(4/3)*epsilon^(1/3)/fluid_kinevisco)</f>
        <v>#DIV/0!</v>
      </c>
      <c r="CR3839" s="1" t="e">
        <f>2+0.6*CQ3839^0.5*Sourcedata!$B$92^(1/3)</f>
        <v>#DIV/0!</v>
      </c>
      <c r="CS3839" s="1" t="e">
        <f t="shared" si="6184"/>
        <v>#DIV/0!</v>
      </c>
      <c r="CT3839" s="1" t="e">
        <f t="shared" si="6144"/>
        <v>#DIV/0!</v>
      </c>
      <c r="CU3839" s="1">
        <f>IF(CM3839=0,0,Sourcedata!$C$13*EXP(2*Sourcedata!$C$28*Sourcedata!$C$10/Sourcedata!$C$12/Sourcedata!$C$34/CM3839*1000000))</f>
        <v>0</v>
      </c>
      <c r="CV3839" s="1">
        <f t="shared" si="6145"/>
        <v>0</v>
      </c>
      <c r="CW3839" s="1">
        <f t="shared" si="6185"/>
        <v>0</v>
      </c>
      <c r="CX3839">
        <f t="shared" si="6186"/>
        <v>0</v>
      </c>
      <c r="CY3839">
        <f t="shared" si="6187"/>
        <v>0</v>
      </c>
      <c r="CZ3839" s="1">
        <f t="shared" si="6146"/>
        <v>0</v>
      </c>
      <c r="DA3839" s="1" t="e">
        <f t="shared" si="6147"/>
        <v>#DIV/0!</v>
      </c>
      <c r="DB3839" s="1">
        <f t="shared" si="6148"/>
        <v>0</v>
      </c>
      <c r="DC3839" s="1" t="e">
        <f>IF(DA3839&gt;$D$1,Sourcedata!$B$90*(2*CY3839/1000000)/fluid_kinevisco,(CY3839*2/1000000)^(4/3)*epsilon^(1/3)/fluid_kinevisco)</f>
        <v>#DIV/0!</v>
      </c>
      <c r="DD3839" s="1" t="e">
        <f>2+0.6*DC3839^0.5*Sourcedata!$B$92^(1/3)</f>
        <v>#DIV/0!</v>
      </c>
      <c r="DE3839" s="1" t="e">
        <f t="shared" si="6188"/>
        <v>#DIV/0!</v>
      </c>
      <c r="DF3839" s="1" t="e">
        <f t="shared" si="6149"/>
        <v>#DIV/0!</v>
      </c>
      <c r="DG3839" s="1">
        <f>IF(CY3839=0,0,Sourcedata!$C$13*EXP(2*Sourcedata!$C$28*Sourcedata!$C$10/Sourcedata!$C$12/Sourcedata!$C$34/CY3839*1000000))</f>
        <v>0</v>
      </c>
      <c r="DH3839" s="1">
        <f t="shared" si="6150"/>
        <v>0</v>
      </c>
      <c r="DI3839" s="1">
        <f t="shared" si="6189"/>
        <v>0</v>
      </c>
      <c r="DJ3839">
        <f t="shared" si="6190"/>
        <v>0</v>
      </c>
      <c r="DK3839">
        <f t="shared" si="6191"/>
        <v>0</v>
      </c>
      <c r="DL3839" s="1">
        <f t="shared" si="6151"/>
        <v>0</v>
      </c>
      <c r="DM3839" s="1" t="e">
        <f t="shared" si="6152"/>
        <v>#DIV/0!</v>
      </c>
      <c r="DN3839" s="1">
        <f t="shared" si="6153"/>
        <v>0</v>
      </c>
      <c r="DO3839" s="1" t="e">
        <f>IF(DM3839&gt;$D$1,Sourcedata!$B$90*(2*DK3839/1000000)/fluid_kinevisco,(DK3839*2/1000000)^(4/3)*epsilon^(1/3)/fluid_kinevisco)</f>
        <v>#DIV/0!</v>
      </c>
      <c r="DP3839" s="1" t="e">
        <f>2+0.6*DO3839^0.5*Sourcedata!$B$92^(1/3)</f>
        <v>#DIV/0!</v>
      </c>
      <c r="DQ3839" s="1" t="e">
        <f t="shared" si="6192"/>
        <v>#DIV/0!</v>
      </c>
      <c r="DR3839" s="1" t="e">
        <f t="shared" si="6154"/>
        <v>#DIV/0!</v>
      </c>
      <c r="DS3839" s="1">
        <f>IF(DK3839=0,0,Sourcedata!$C$13*EXP(2*Sourcedata!$C$28*Sourcedata!$C$10/Sourcedata!$C$12/Sourcedata!$C$34/DK3839*1000000))</f>
        <v>0</v>
      </c>
      <c r="DT3839" s="1">
        <f t="shared" si="6155"/>
        <v>0</v>
      </c>
      <c r="DU3839" s="1">
        <f t="shared" si="6193"/>
        <v>0</v>
      </c>
      <c r="DV3839">
        <f t="shared" si="6194"/>
        <v>0</v>
      </c>
      <c r="DX3839" s="26">
        <f t="shared" si="6103"/>
        <v>2.4999999999999988E-5</v>
      </c>
      <c r="DY3839">
        <f t="shared" si="6092"/>
        <v>0.95925000000006311</v>
      </c>
      <c r="DZ3839" s="1">
        <f t="shared" si="6093"/>
        <v>0</v>
      </c>
      <c r="EA3839" s="1">
        <f t="shared" si="6104"/>
        <v>24.999999999999989</v>
      </c>
      <c r="EB3839" s="1">
        <f t="shared" si="6097"/>
        <v>0</v>
      </c>
      <c r="EC3839" s="1"/>
      <c r="ED3839" s="1">
        <f t="shared" si="6098"/>
        <v>24.999999999999989</v>
      </c>
      <c r="EE3839" s="1">
        <f t="shared" si="6099"/>
        <v>24.999999999999989</v>
      </c>
      <c r="EF3839">
        <f t="shared" si="6094"/>
        <v>99.999999999999957</v>
      </c>
      <c r="EG3839">
        <f t="shared" si="6095"/>
        <v>0</v>
      </c>
      <c r="EH3839" s="1"/>
      <c r="EI3839">
        <f t="shared" si="6096"/>
        <v>100</v>
      </c>
      <c r="EK3839">
        <f t="shared" si="6100"/>
        <v>0.95925000000006311</v>
      </c>
      <c r="EL3839">
        <f t="shared" si="6101"/>
        <v>0.96</v>
      </c>
      <c r="EM3839">
        <f t="shared" si="6102"/>
        <v>99.999999999999957</v>
      </c>
    </row>
    <row r="3840" spans="6:143" x14ac:dyDescent="0.2">
      <c r="F3840">
        <f>F3839+Sourcedata!$C$36*3600/4000</f>
        <v>3450.6000000002268</v>
      </c>
      <c r="G3840">
        <f t="shared" si="6156"/>
        <v>0</v>
      </c>
      <c r="H3840" s="1">
        <f t="shared" si="6105"/>
        <v>0</v>
      </c>
      <c r="I3840" s="1" t="e">
        <f t="shared" si="6106"/>
        <v>#DIV/0!</v>
      </c>
      <c r="J3840" s="1">
        <f t="shared" si="6107"/>
        <v>0</v>
      </c>
      <c r="K3840" s="1" t="e">
        <f>IF(I3840&gt;$D$1,Sourcedata!$B$90*(2*G3840/1000000)/fluid_kinevisco,(G3840*2/1000000)^(4/3)*epsilon^(1/3)/fluid_kinevisco)</f>
        <v>#DIV/0!</v>
      </c>
      <c r="L3840" s="1" t="e">
        <f>2+0.6*K3840^0.5*Sourcedata!$B$92^(1/3)</f>
        <v>#DIV/0!</v>
      </c>
      <c r="M3840" s="1" t="e">
        <f t="shared" si="6108"/>
        <v>#DIV/0!</v>
      </c>
      <c r="N3840" s="1" t="e">
        <f t="shared" si="6109"/>
        <v>#DIV/0!</v>
      </c>
      <c r="O3840" s="1">
        <f>IF(G3840=0,0,Sourcedata!$C$13*EXP(2*Sourcedata!$C$28*Sourcedata!$C$10/Sourcedata!$C$12/Sourcedata!$C$34/G3840*1000000))</f>
        <v>0</v>
      </c>
      <c r="P3840" s="1">
        <f t="shared" si="6110"/>
        <v>0</v>
      </c>
      <c r="Q3840" s="1">
        <f t="shared" si="6157"/>
        <v>0</v>
      </c>
      <c r="R3840">
        <f t="shared" si="6163"/>
        <v>0</v>
      </c>
      <c r="S3840">
        <f t="shared" si="6158"/>
        <v>0</v>
      </c>
      <c r="T3840" s="1">
        <f t="shared" si="6111"/>
        <v>0</v>
      </c>
      <c r="U3840" s="1" t="e">
        <f t="shared" si="6112"/>
        <v>#DIV/0!</v>
      </c>
      <c r="V3840" s="1">
        <f t="shared" si="6113"/>
        <v>0</v>
      </c>
      <c r="W3840" s="1" t="e">
        <f>IF(U3840&gt;$D$1,Sourcedata!$B$90*(2*S3840/1000000)/fluid_kinevisco,(S3840*2/1000000)^(4/3)*epsilon^(1/3)/fluid_kinevisco)</f>
        <v>#DIV/0!</v>
      </c>
      <c r="X3840" s="1" t="e">
        <f>2+0.6*W3840^0.5*Sourcedata!$B$92^(1/3)</f>
        <v>#DIV/0!</v>
      </c>
      <c r="Y3840" s="1" t="e">
        <f t="shared" si="6164"/>
        <v>#DIV/0!</v>
      </c>
      <c r="Z3840" s="1" t="e">
        <f t="shared" si="6114"/>
        <v>#DIV/0!</v>
      </c>
      <c r="AA3840" s="1">
        <f>IF(S3840=0,0,Sourcedata!$C$13*EXP(2*Sourcedata!$C$28*Sourcedata!$C$10/Sourcedata!$C$12/Sourcedata!$C$34/S3840*1000000))</f>
        <v>0</v>
      </c>
      <c r="AB3840" s="1">
        <f t="shared" si="6115"/>
        <v>0</v>
      </c>
      <c r="AC3840" s="1">
        <f t="shared" si="6165"/>
        <v>0</v>
      </c>
      <c r="AD3840">
        <f t="shared" si="6166"/>
        <v>0</v>
      </c>
      <c r="AE3840">
        <f t="shared" si="6159"/>
        <v>0</v>
      </c>
      <c r="AF3840" s="1">
        <f t="shared" si="6116"/>
        <v>0</v>
      </c>
      <c r="AG3840" s="1" t="e">
        <f t="shared" si="6117"/>
        <v>#DIV/0!</v>
      </c>
      <c r="AH3840" s="1">
        <f t="shared" si="6118"/>
        <v>0</v>
      </c>
      <c r="AI3840" s="1" t="e">
        <f>IF(AG3840&gt;$D$1,Sourcedata!$B$90*(2*AE3840/1000000)/fluid_kinevisco,(AE3840*2/1000000)^(4/3)*epsilon^(1/3)/fluid_kinevisco)</f>
        <v>#DIV/0!</v>
      </c>
      <c r="AJ3840" s="1" t="e">
        <f>2+0.6*AI3840^0.5*Sourcedata!$B$92^(1/3)</f>
        <v>#DIV/0!</v>
      </c>
      <c r="AK3840" s="1" t="e">
        <f t="shared" si="6167"/>
        <v>#DIV/0!</v>
      </c>
      <c r="AL3840" s="1" t="e">
        <f t="shared" si="6119"/>
        <v>#DIV/0!</v>
      </c>
      <c r="AM3840" s="1">
        <f>IF(AE3840=0,0,Sourcedata!$C$13*EXP(2*Sourcedata!$C$28*Sourcedata!$C$10/Sourcedata!$C$12/Sourcedata!$C$34/AE3840*1000000))</f>
        <v>0</v>
      </c>
      <c r="AN3840" s="1">
        <f t="shared" si="6120"/>
        <v>0</v>
      </c>
      <c r="AO3840" s="1">
        <f t="shared" si="6168"/>
        <v>0</v>
      </c>
      <c r="AP3840">
        <f t="shared" si="6169"/>
        <v>0</v>
      </c>
      <c r="AQ3840">
        <f t="shared" si="6160"/>
        <v>0</v>
      </c>
      <c r="AR3840" s="1">
        <f t="shared" si="6121"/>
        <v>0</v>
      </c>
      <c r="AS3840" s="1" t="e">
        <f t="shared" si="6122"/>
        <v>#DIV/0!</v>
      </c>
      <c r="AT3840" s="1">
        <f t="shared" si="6123"/>
        <v>0</v>
      </c>
      <c r="AU3840" s="1" t="e">
        <f>IF(AS3840&gt;$D$1,Sourcedata!$B$90*(2*AQ3840/1000000)/fluid_kinevisco,(AQ3840*2/1000000)^(4/3)*epsilon^(1/3)/fluid_kinevisco)</f>
        <v>#DIV/0!</v>
      </c>
      <c r="AV3840" s="1" t="e">
        <f>2+0.6*AU3840^0.5*Sourcedata!$B$92^(1/3)</f>
        <v>#DIV/0!</v>
      </c>
      <c r="AW3840" s="1" t="e">
        <f t="shared" si="6170"/>
        <v>#DIV/0!</v>
      </c>
      <c r="AX3840" s="1" t="e">
        <f t="shared" si="6124"/>
        <v>#DIV/0!</v>
      </c>
      <c r="AY3840" s="1">
        <f>IF(AQ3840=0,0,Sourcedata!$C$13*EXP(2*Sourcedata!$C$28*Sourcedata!$C$10/Sourcedata!$C$12/Sourcedata!$C$34/AQ3840*1000000))</f>
        <v>0</v>
      </c>
      <c r="AZ3840" s="1">
        <f t="shared" si="6125"/>
        <v>0</v>
      </c>
      <c r="BA3840" s="1">
        <f t="shared" si="6171"/>
        <v>0</v>
      </c>
      <c r="BB3840">
        <f t="shared" si="6172"/>
        <v>0</v>
      </c>
      <c r="BC3840">
        <f t="shared" si="6173"/>
        <v>0</v>
      </c>
      <c r="BD3840" s="1">
        <f t="shared" si="6126"/>
        <v>0</v>
      </c>
      <c r="BE3840" s="1" t="e">
        <f t="shared" si="6127"/>
        <v>#DIV/0!</v>
      </c>
      <c r="BF3840" s="1">
        <f t="shared" si="6128"/>
        <v>0</v>
      </c>
      <c r="BG3840" s="1" t="e">
        <f>IF(BE3840&gt;$D$1,Sourcedata!$B$90*(2*BC3840/1000000)/fluid_kinevisco,(BC3840*2/1000000)^(4/3)*epsilon^(1/3)/fluid_kinevisco)</f>
        <v>#DIV/0!</v>
      </c>
      <c r="BH3840" s="1" t="e">
        <f>2+0.6*BG3840^0.5*Sourcedata!$B$92^(1/3)</f>
        <v>#DIV/0!</v>
      </c>
      <c r="BI3840" s="1" t="e">
        <f t="shared" si="6174"/>
        <v>#DIV/0!</v>
      </c>
      <c r="BJ3840" s="1" t="e">
        <f t="shared" si="6129"/>
        <v>#DIV/0!</v>
      </c>
      <c r="BK3840" s="1">
        <f>IF(BC3840=0,0,Sourcedata!$C$13*EXP(2*Sourcedata!$C$28*Sourcedata!$C$10/Sourcedata!$C$12/Sourcedata!$C$34/BC3840*1000000))</f>
        <v>0</v>
      </c>
      <c r="BL3840" s="1">
        <f t="shared" si="6130"/>
        <v>0</v>
      </c>
      <c r="BM3840" s="1">
        <f t="shared" si="6175"/>
        <v>0</v>
      </c>
      <c r="BN3840">
        <f t="shared" si="6176"/>
        <v>0</v>
      </c>
      <c r="BO3840">
        <f t="shared" si="6177"/>
        <v>0</v>
      </c>
      <c r="BP3840" s="1">
        <f t="shared" si="6131"/>
        <v>0</v>
      </c>
      <c r="BQ3840" s="1" t="e">
        <f t="shared" si="6132"/>
        <v>#DIV/0!</v>
      </c>
      <c r="BR3840" s="1">
        <f t="shared" si="6133"/>
        <v>0</v>
      </c>
      <c r="BS3840" s="1" t="e">
        <f>IF(BQ3840&gt;$D$1,Sourcedata!$B$90*(2*BO3840/1000000)/fluid_kinevisco,(BO3840*2/1000000)^(4/3)*epsilon^(1/3)/fluid_kinevisco)</f>
        <v>#DIV/0!</v>
      </c>
      <c r="BT3840" s="1" t="e">
        <f>2+0.6*BS3840^0.5*Sourcedata!$B$92^(1/3)</f>
        <v>#DIV/0!</v>
      </c>
      <c r="BU3840" s="1" t="e">
        <f t="shared" si="6178"/>
        <v>#DIV/0!</v>
      </c>
      <c r="BV3840" s="1" t="e">
        <f t="shared" si="6134"/>
        <v>#DIV/0!</v>
      </c>
      <c r="BW3840" s="1">
        <f>IF(BO3840=0,0,Sourcedata!$C$13*EXP(2*Sourcedata!$C$28*Sourcedata!$C$10/Sourcedata!$C$12/Sourcedata!$C$34/BO3840*1000000))</f>
        <v>0</v>
      </c>
      <c r="BX3840" s="1">
        <f t="shared" si="6135"/>
        <v>0</v>
      </c>
      <c r="BY3840" s="1">
        <f t="shared" si="6179"/>
        <v>0</v>
      </c>
      <c r="BZ3840">
        <f t="shared" si="6180"/>
        <v>0</v>
      </c>
      <c r="CA3840">
        <f t="shared" si="6161"/>
        <v>0</v>
      </c>
      <c r="CB3840" s="1">
        <f t="shared" si="6136"/>
        <v>0</v>
      </c>
      <c r="CC3840" s="1" t="e">
        <f t="shared" si="6137"/>
        <v>#DIV/0!</v>
      </c>
      <c r="CD3840" s="1">
        <f t="shared" si="6138"/>
        <v>0</v>
      </c>
      <c r="CE3840" s="1" t="e">
        <f>IF(CC3840&gt;$D$1,Sourcedata!$B$90*(2*CA3840/1000000)/fluid_kinevisco,(CA3840*2/1000000)^(4/3)*epsilon^(1/3)/fluid_kinevisco)</f>
        <v>#DIV/0!</v>
      </c>
      <c r="CF3840" s="1" t="e">
        <f>2+0.6*CE3840^0.5*Sourcedata!$B$92^(1/3)</f>
        <v>#DIV/0!</v>
      </c>
      <c r="CG3840" s="1" t="e">
        <f t="shared" si="6181"/>
        <v>#DIV/0!</v>
      </c>
      <c r="CH3840" s="1" t="e">
        <f t="shared" si="6139"/>
        <v>#DIV/0!</v>
      </c>
      <c r="CI3840" s="1">
        <f>IF(CA3840=0,0,Sourcedata!$C$13*EXP(2*Sourcedata!$C$28*Sourcedata!$C$10/Sourcedata!$C$12/Sourcedata!$C$34/CA3840*1000000))</f>
        <v>0</v>
      </c>
      <c r="CJ3840" s="1">
        <f t="shared" si="6140"/>
        <v>0</v>
      </c>
      <c r="CK3840" s="1">
        <f t="shared" si="6182"/>
        <v>0</v>
      </c>
      <c r="CL3840">
        <f t="shared" si="6162"/>
        <v>0</v>
      </c>
      <c r="CM3840">
        <f t="shared" si="6183"/>
        <v>0</v>
      </c>
      <c r="CN3840" s="1">
        <f t="shared" si="6141"/>
        <v>0</v>
      </c>
      <c r="CO3840" s="1" t="e">
        <f t="shared" si="6142"/>
        <v>#DIV/0!</v>
      </c>
      <c r="CP3840" s="1">
        <f t="shared" si="6143"/>
        <v>0</v>
      </c>
      <c r="CQ3840" s="1" t="e">
        <f>IF(CO3840&gt;$D$1,Sourcedata!$B$90*(2*CM3840/1000000)/fluid_kinevisco,(CM3840*2/1000000)^(4/3)*epsilon^(1/3)/fluid_kinevisco)</f>
        <v>#DIV/0!</v>
      </c>
      <c r="CR3840" s="1" t="e">
        <f>2+0.6*CQ3840^0.5*Sourcedata!$B$92^(1/3)</f>
        <v>#DIV/0!</v>
      </c>
      <c r="CS3840" s="1" t="e">
        <f t="shared" si="6184"/>
        <v>#DIV/0!</v>
      </c>
      <c r="CT3840" s="1" t="e">
        <f t="shared" si="6144"/>
        <v>#DIV/0!</v>
      </c>
      <c r="CU3840" s="1">
        <f>IF(CM3840=0,0,Sourcedata!$C$13*EXP(2*Sourcedata!$C$28*Sourcedata!$C$10/Sourcedata!$C$12/Sourcedata!$C$34/CM3840*1000000))</f>
        <v>0</v>
      </c>
      <c r="CV3840" s="1">
        <f t="shared" si="6145"/>
        <v>0</v>
      </c>
      <c r="CW3840" s="1">
        <f t="shared" si="6185"/>
        <v>0</v>
      </c>
      <c r="CX3840">
        <f t="shared" si="6186"/>
        <v>0</v>
      </c>
      <c r="CY3840">
        <f t="shared" si="6187"/>
        <v>0</v>
      </c>
      <c r="CZ3840" s="1">
        <f t="shared" si="6146"/>
        <v>0</v>
      </c>
      <c r="DA3840" s="1" t="e">
        <f t="shared" si="6147"/>
        <v>#DIV/0!</v>
      </c>
      <c r="DB3840" s="1">
        <f t="shared" si="6148"/>
        <v>0</v>
      </c>
      <c r="DC3840" s="1" t="e">
        <f>IF(DA3840&gt;$D$1,Sourcedata!$B$90*(2*CY3840/1000000)/fluid_kinevisco,(CY3840*2/1000000)^(4/3)*epsilon^(1/3)/fluid_kinevisco)</f>
        <v>#DIV/0!</v>
      </c>
      <c r="DD3840" s="1" t="e">
        <f>2+0.6*DC3840^0.5*Sourcedata!$B$92^(1/3)</f>
        <v>#DIV/0!</v>
      </c>
      <c r="DE3840" s="1" t="e">
        <f t="shared" si="6188"/>
        <v>#DIV/0!</v>
      </c>
      <c r="DF3840" s="1" t="e">
        <f t="shared" si="6149"/>
        <v>#DIV/0!</v>
      </c>
      <c r="DG3840" s="1">
        <f>IF(CY3840=0,0,Sourcedata!$C$13*EXP(2*Sourcedata!$C$28*Sourcedata!$C$10/Sourcedata!$C$12/Sourcedata!$C$34/CY3840*1000000))</f>
        <v>0</v>
      </c>
      <c r="DH3840" s="1">
        <f t="shared" si="6150"/>
        <v>0</v>
      </c>
      <c r="DI3840" s="1">
        <f t="shared" si="6189"/>
        <v>0</v>
      </c>
      <c r="DJ3840">
        <f t="shared" si="6190"/>
        <v>0</v>
      </c>
      <c r="DK3840">
        <f t="shared" si="6191"/>
        <v>0</v>
      </c>
      <c r="DL3840" s="1">
        <f t="shared" si="6151"/>
        <v>0</v>
      </c>
      <c r="DM3840" s="1" t="e">
        <f t="shared" si="6152"/>
        <v>#DIV/0!</v>
      </c>
      <c r="DN3840" s="1">
        <f t="shared" si="6153"/>
        <v>0</v>
      </c>
      <c r="DO3840" s="1" t="e">
        <f>IF(DM3840&gt;$D$1,Sourcedata!$B$90*(2*DK3840/1000000)/fluid_kinevisco,(DK3840*2/1000000)^(4/3)*epsilon^(1/3)/fluid_kinevisco)</f>
        <v>#DIV/0!</v>
      </c>
      <c r="DP3840" s="1" t="e">
        <f>2+0.6*DO3840^0.5*Sourcedata!$B$92^(1/3)</f>
        <v>#DIV/0!</v>
      </c>
      <c r="DQ3840" s="1" t="e">
        <f t="shared" si="6192"/>
        <v>#DIV/0!</v>
      </c>
      <c r="DR3840" s="1" t="e">
        <f t="shared" si="6154"/>
        <v>#DIV/0!</v>
      </c>
      <c r="DS3840" s="1">
        <f>IF(DK3840=0,0,Sourcedata!$C$13*EXP(2*Sourcedata!$C$28*Sourcedata!$C$10/Sourcedata!$C$12/Sourcedata!$C$34/DK3840*1000000))</f>
        <v>0</v>
      </c>
      <c r="DT3840" s="1">
        <f t="shared" si="6155"/>
        <v>0</v>
      </c>
      <c r="DU3840" s="1">
        <f t="shared" si="6193"/>
        <v>0</v>
      </c>
      <c r="DV3840">
        <f t="shared" si="6194"/>
        <v>0</v>
      </c>
      <c r="DX3840" s="26">
        <f t="shared" si="6103"/>
        <v>2.4999999999999988E-5</v>
      </c>
      <c r="DY3840">
        <f t="shared" si="6092"/>
        <v>0.95950000000006308</v>
      </c>
      <c r="DZ3840" s="1">
        <f t="shared" si="6093"/>
        <v>0</v>
      </c>
      <c r="EA3840" s="1">
        <f t="shared" si="6104"/>
        <v>24.999999999999989</v>
      </c>
      <c r="EB3840" s="1">
        <f t="shared" si="6097"/>
        <v>0</v>
      </c>
      <c r="EC3840" s="1"/>
      <c r="ED3840" s="1">
        <f t="shared" si="6098"/>
        <v>24.999999999999989</v>
      </c>
      <c r="EE3840" s="1">
        <f t="shared" si="6099"/>
        <v>24.999999999999989</v>
      </c>
      <c r="EF3840">
        <f t="shared" si="6094"/>
        <v>99.999999999999957</v>
      </c>
      <c r="EG3840">
        <f t="shared" si="6095"/>
        <v>0</v>
      </c>
      <c r="EH3840" s="1"/>
      <c r="EI3840">
        <f t="shared" si="6096"/>
        <v>100</v>
      </c>
      <c r="EK3840">
        <f t="shared" si="6100"/>
        <v>0.95950000000006308</v>
      </c>
      <c r="EL3840">
        <f t="shared" si="6101"/>
        <v>0.96</v>
      </c>
      <c r="EM3840">
        <f t="shared" si="6102"/>
        <v>99.999999999999957</v>
      </c>
    </row>
    <row r="3841" spans="6:143" x14ac:dyDescent="0.2">
      <c r="F3841">
        <f>F3840+Sourcedata!$C$36*3600/4000</f>
        <v>3451.5000000002269</v>
      </c>
      <c r="G3841">
        <f t="shared" si="6156"/>
        <v>0</v>
      </c>
      <c r="H3841" s="1">
        <f t="shared" si="6105"/>
        <v>0</v>
      </c>
      <c r="I3841" s="1" t="e">
        <f t="shared" si="6106"/>
        <v>#DIV/0!</v>
      </c>
      <c r="J3841" s="1">
        <f t="shared" si="6107"/>
        <v>0</v>
      </c>
      <c r="K3841" s="1" t="e">
        <f>IF(I3841&gt;$D$1,Sourcedata!$B$90*(2*G3841/1000000)/fluid_kinevisco,(G3841*2/1000000)^(4/3)*epsilon^(1/3)/fluid_kinevisco)</f>
        <v>#DIV/0!</v>
      </c>
      <c r="L3841" s="1" t="e">
        <f>2+0.6*K3841^0.5*Sourcedata!$B$92^(1/3)</f>
        <v>#DIV/0!</v>
      </c>
      <c r="M3841" s="1" t="e">
        <f t="shared" si="6108"/>
        <v>#DIV/0!</v>
      </c>
      <c r="N3841" s="1" t="e">
        <f t="shared" si="6109"/>
        <v>#DIV/0!</v>
      </c>
      <c r="O3841" s="1">
        <f>IF(G3841=0,0,Sourcedata!$C$13*EXP(2*Sourcedata!$C$28*Sourcedata!$C$10/Sourcedata!$C$12/Sourcedata!$C$34/G3841*1000000))</f>
        <v>0</v>
      </c>
      <c r="P3841" s="1">
        <f t="shared" si="6110"/>
        <v>0</v>
      </c>
      <c r="Q3841" s="1">
        <f t="shared" si="6157"/>
        <v>0</v>
      </c>
      <c r="R3841">
        <f t="shared" si="6163"/>
        <v>0</v>
      </c>
      <c r="S3841">
        <f t="shared" si="6158"/>
        <v>0</v>
      </c>
      <c r="T3841" s="1">
        <f t="shared" si="6111"/>
        <v>0</v>
      </c>
      <c r="U3841" s="1" t="e">
        <f t="shared" si="6112"/>
        <v>#DIV/0!</v>
      </c>
      <c r="V3841" s="1">
        <f t="shared" si="6113"/>
        <v>0</v>
      </c>
      <c r="W3841" s="1" t="e">
        <f>IF(U3841&gt;$D$1,Sourcedata!$B$90*(2*S3841/1000000)/fluid_kinevisco,(S3841*2/1000000)^(4/3)*epsilon^(1/3)/fluid_kinevisco)</f>
        <v>#DIV/0!</v>
      </c>
      <c r="X3841" s="1" t="e">
        <f>2+0.6*W3841^0.5*Sourcedata!$B$92^(1/3)</f>
        <v>#DIV/0!</v>
      </c>
      <c r="Y3841" s="1" t="e">
        <f t="shared" si="6164"/>
        <v>#DIV/0!</v>
      </c>
      <c r="Z3841" s="1" t="e">
        <f t="shared" si="6114"/>
        <v>#DIV/0!</v>
      </c>
      <c r="AA3841" s="1">
        <f>IF(S3841=0,0,Sourcedata!$C$13*EXP(2*Sourcedata!$C$28*Sourcedata!$C$10/Sourcedata!$C$12/Sourcedata!$C$34/S3841*1000000))</f>
        <v>0</v>
      </c>
      <c r="AB3841" s="1">
        <f t="shared" si="6115"/>
        <v>0</v>
      </c>
      <c r="AC3841" s="1">
        <f t="shared" si="6165"/>
        <v>0</v>
      </c>
      <c r="AD3841">
        <f t="shared" si="6166"/>
        <v>0</v>
      </c>
      <c r="AE3841">
        <f t="shared" si="6159"/>
        <v>0</v>
      </c>
      <c r="AF3841" s="1">
        <f t="shared" si="6116"/>
        <v>0</v>
      </c>
      <c r="AG3841" s="1" t="e">
        <f t="shared" si="6117"/>
        <v>#DIV/0!</v>
      </c>
      <c r="AH3841" s="1">
        <f t="shared" si="6118"/>
        <v>0</v>
      </c>
      <c r="AI3841" s="1" t="e">
        <f>IF(AG3841&gt;$D$1,Sourcedata!$B$90*(2*AE3841/1000000)/fluid_kinevisco,(AE3841*2/1000000)^(4/3)*epsilon^(1/3)/fluid_kinevisco)</f>
        <v>#DIV/0!</v>
      </c>
      <c r="AJ3841" s="1" t="e">
        <f>2+0.6*AI3841^0.5*Sourcedata!$B$92^(1/3)</f>
        <v>#DIV/0!</v>
      </c>
      <c r="AK3841" s="1" t="e">
        <f t="shared" si="6167"/>
        <v>#DIV/0!</v>
      </c>
      <c r="AL3841" s="1" t="e">
        <f t="shared" si="6119"/>
        <v>#DIV/0!</v>
      </c>
      <c r="AM3841" s="1">
        <f>IF(AE3841=0,0,Sourcedata!$C$13*EXP(2*Sourcedata!$C$28*Sourcedata!$C$10/Sourcedata!$C$12/Sourcedata!$C$34/AE3841*1000000))</f>
        <v>0</v>
      </c>
      <c r="AN3841" s="1">
        <f t="shared" si="6120"/>
        <v>0</v>
      </c>
      <c r="AO3841" s="1">
        <f t="shared" si="6168"/>
        <v>0</v>
      </c>
      <c r="AP3841">
        <f t="shared" si="6169"/>
        <v>0</v>
      </c>
      <c r="AQ3841">
        <f t="shared" si="6160"/>
        <v>0</v>
      </c>
      <c r="AR3841" s="1">
        <f t="shared" si="6121"/>
        <v>0</v>
      </c>
      <c r="AS3841" s="1" t="e">
        <f t="shared" si="6122"/>
        <v>#DIV/0!</v>
      </c>
      <c r="AT3841" s="1">
        <f t="shared" si="6123"/>
        <v>0</v>
      </c>
      <c r="AU3841" s="1" t="e">
        <f>IF(AS3841&gt;$D$1,Sourcedata!$B$90*(2*AQ3841/1000000)/fluid_kinevisco,(AQ3841*2/1000000)^(4/3)*epsilon^(1/3)/fluid_kinevisco)</f>
        <v>#DIV/0!</v>
      </c>
      <c r="AV3841" s="1" t="e">
        <f>2+0.6*AU3841^0.5*Sourcedata!$B$92^(1/3)</f>
        <v>#DIV/0!</v>
      </c>
      <c r="AW3841" s="1" t="e">
        <f t="shared" si="6170"/>
        <v>#DIV/0!</v>
      </c>
      <c r="AX3841" s="1" t="e">
        <f t="shared" si="6124"/>
        <v>#DIV/0!</v>
      </c>
      <c r="AY3841" s="1">
        <f>IF(AQ3841=0,0,Sourcedata!$C$13*EXP(2*Sourcedata!$C$28*Sourcedata!$C$10/Sourcedata!$C$12/Sourcedata!$C$34/AQ3841*1000000))</f>
        <v>0</v>
      </c>
      <c r="AZ3841" s="1">
        <f t="shared" si="6125"/>
        <v>0</v>
      </c>
      <c r="BA3841" s="1">
        <f t="shared" si="6171"/>
        <v>0</v>
      </c>
      <c r="BB3841">
        <f t="shared" si="6172"/>
        <v>0</v>
      </c>
      <c r="BC3841">
        <f t="shared" si="6173"/>
        <v>0</v>
      </c>
      <c r="BD3841" s="1">
        <f t="shared" si="6126"/>
        <v>0</v>
      </c>
      <c r="BE3841" s="1" t="e">
        <f t="shared" si="6127"/>
        <v>#DIV/0!</v>
      </c>
      <c r="BF3841" s="1">
        <f t="shared" si="6128"/>
        <v>0</v>
      </c>
      <c r="BG3841" s="1" t="e">
        <f>IF(BE3841&gt;$D$1,Sourcedata!$B$90*(2*BC3841/1000000)/fluid_kinevisco,(BC3841*2/1000000)^(4/3)*epsilon^(1/3)/fluid_kinevisco)</f>
        <v>#DIV/0!</v>
      </c>
      <c r="BH3841" s="1" t="e">
        <f>2+0.6*BG3841^0.5*Sourcedata!$B$92^(1/3)</f>
        <v>#DIV/0!</v>
      </c>
      <c r="BI3841" s="1" t="e">
        <f t="shared" si="6174"/>
        <v>#DIV/0!</v>
      </c>
      <c r="BJ3841" s="1" t="e">
        <f t="shared" si="6129"/>
        <v>#DIV/0!</v>
      </c>
      <c r="BK3841" s="1">
        <f>IF(BC3841=0,0,Sourcedata!$C$13*EXP(2*Sourcedata!$C$28*Sourcedata!$C$10/Sourcedata!$C$12/Sourcedata!$C$34/BC3841*1000000))</f>
        <v>0</v>
      </c>
      <c r="BL3841" s="1">
        <f t="shared" si="6130"/>
        <v>0</v>
      </c>
      <c r="BM3841" s="1">
        <f t="shared" si="6175"/>
        <v>0</v>
      </c>
      <c r="BN3841">
        <f t="shared" si="6176"/>
        <v>0</v>
      </c>
      <c r="BO3841">
        <f t="shared" si="6177"/>
        <v>0</v>
      </c>
      <c r="BP3841" s="1">
        <f t="shared" si="6131"/>
        <v>0</v>
      </c>
      <c r="BQ3841" s="1" t="e">
        <f t="shared" si="6132"/>
        <v>#DIV/0!</v>
      </c>
      <c r="BR3841" s="1">
        <f t="shared" si="6133"/>
        <v>0</v>
      </c>
      <c r="BS3841" s="1" t="e">
        <f>IF(BQ3841&gt;$D$1,Sourcedata!$B$90*(2*BO3841/1000000)/fluid_kinevisco,(BO3841*2/1000000)^(4/3)*epsilon^(1/3)/fluid_kinevisco)</f>
        <v>#DIV/0!</v>
      </c>
      <c r="BT3841" s="1" t="e">
        <f>2+0.6*BS3841^0.5*Sourcedata!$B$92^(1/3)</f>
        <v>#DIV/0!</v>
      </c>
      <c r="BU3841" s="1" t="e">
        <f t="shared" si="6178"/>
        <v>#DIV/0!</v>
      </c>
      <c r="BV3841" s="1" t="e">
        <f t="shared" si="6134"/>
        <v>#DIV/0!</v>
      </c>
      <c r="BW3841" s="1">
        <f>IF(BO3841=0,0,Sourcedata!$C$13*EXP(2*Sourcedata!$C$28*Sourcedata!$C$10/Sourcedata!$C$12/Sourcedata!$C$34/BO3841*1000000))</f>
        <v>0</v>
      </c>
      <c r="BX3841" s="1">
        <f t="shared" si="6135"/>
        <v>0</v>
      </c>
      <c r="BY3841" s="1">
        <f t="shared" si="6179"/>
        <v>0</v>
      </c>
      <c r="BZ3841">
        <f t="shared" si="6180"/>
        <v>0</v>
      </c>
      <c r="CA3841">
        <f t="shared" si="6161"/>
        <v>0</v>
      </c>
      <c r="CB3841" s="1">
        <f t="shared" si="6136"/>
        <v>0</v>
      </c>
      <c r="CC3841" s="1" t="e">
        <f t="shared" si="6137"/>
        <v>#DIV/0!</v>
      </c>
      <c r="CD3841" s="1">
        <f t="shared" si="6138"/>
        <v>0</v>
      </c>
      <c r="CE3841" s="1" t="e">
        <f>IF(CC3841&gt;$D$1,Sourcedata!$B$90*(2*CA3841/1000000)/fluid_kinevisco,(CA3841*2/1000000)^(4/3)*epsilon^(1/3)/fluid_kinevisco)</f>
        <v>#DIV/0!</v>
      </c>
      <c r="CF3841" s="1" t="e">
        <f>2+0.6*CE3841^0.5*Sourcedata!$B$92^(1/3)</f>
        <v>#DIV/0!</v>
      </c>
      <c r="CG3841" s="1" t="e">
        <f t="shared" si="6181"/>
        <v>#DIV/0!</v>
      </c>
      <c r="CH3841" s="1" t="e">
        <f t="shared" si="6139"/>
        <v>#DIV/0!</v>
      </c>
      <c r="CI3841" s="1">
        <f>IF(CA3841=0,0,Sourcedata!$C$13*EXP(2*Sourcedata!$C$28*Sourcedata!$C$10/Sourcedata!$C$12/Sourcedata!$C$34/CA3841*1000000))</f>
        <v>0</v>
      </c>
      <c r="CJ3841" s="1">
        <f t="shared" si="6140"/>
        <v>0</v>
      </c>
      <c r="CK3841" s="1">
        <f t="shared" si="6182"/>
        <v>0</v>
      </c>
      <c r="CL3841">
        <f t="shared" si="6162"/>
        <v>0</v>
      </c>
      <c r="CM3841">
        <f t="shared" si="6183"/>
        <v>0</v>
      </c>
      <c r="CN3841" s="1">
        <f t="shared" si="6141"/>
        <v>0</v>
      </c>
      <c r="CO3841" s="1" t="e">
        <f t="shared" si="6142"/>
        <v>#DIV/0!</v>
      </c>
      <c r="CP3841" s="1">
        <f t="shared" si="6143"/>
        <v>0</v>
      </c>
      <c r="CQ3841" s="1" t="e">
        <f>IF(CO3841&gt;$D$1,Sourcedata!$B$90*(2*CM3841/1000000)/fluid_kinevisco,(CM3841*2/1000000)^(4/3)*epsilon^(1/3)/fluid_kinevisco)</f>
        <v>#DIV/0!</v>
      </c>
      <c r="CR3841" s="1" t="e">
        <f>2+0.6*CQ3841^0.5*Sourcedata!$B$92^(1/3)</f>
        <v>#DIV/0!</v>
      </c>
      <c r="CS3841" s="1" t="e">
        <f t="shared" si="6184"/>
        <v>#DIV/0!</v>
      </c>
      <c r="CT3841" s="1" t="e">
        <f t="shared" si="6144"/>
        <v>#DIV/0!</v>
      </c>
      <c r="CU3841" s="1">
        <f>IF(CM3841=0,0,Sourcedata!$C$13*EXP(2*Sourcedata!$C$28*Sourcedata!$C$10/Sourcedata!$C$12/Sourcedata!$C$34/CM3841*1000000))</f>
        <v>0</v>
      </c>
      <c r="CV3841" s="1">
        <f t="shared" si="6145"/>
        <v>0</v>
      </c>
      <c r="CW3841" s="1">
        <f t="shared" si="6185"/>
        <v>0</v>
      </c>
      <c r="CX3841">
        <f t="shared" si="6186"/>
        <v>0</v>
      </c>
      <c r="CY3841">
        <f t="shared" si="6187"/>
        <v>0</v>
      </c>
      <c r="CZ3841" s="1">
        <f t="shared" si="6146"/>
        <v>0</v>
      </c>
      <c r="DA3841" s="1" t="e">
        <f t="shared" si="6147"/>
        <v>#DIV/0!</v>
      </c>
      <c r="DB3841" s="1">
        <f t="shared" si="6148"/>
        <v>0</v>
      </c>
      <c r="DC3841" s="1" t="e">
        <f>IF(DA3841&gt;$D$1,Sourcedata!$B$90*(2*CY3841/1000000)/fluid_kinevisco,(CY3841*2/1000000)^(4/3)*epsilon^(1/3)/fluid_kinevisco)</f>
        <v>#DIV/0!</v>
      </c>
      <c r="DD3841" s="1" t="e">
        <f>2+0.6*DC3841^0.5*Sourcedata!$B$92^(1/3)</f>
        <v>#DIV/0!</v>
      </c>
      <c r="DE3841" s="1" t="e">
        <f t="shared" si="6188"/>
        <v>#DIV/0!</v>
      </c>
      <c r="DF3841" s="1" t="e">
        <f t="shared" si="6149"/>
        <v>#DIV/0!</v>
      </c>
      <c r="DG3841" s="1">
        <f>IF(CY3841=0,0,Sourcedata!$C$13*EXP(2*Sourcedata!$C$28*Sourcedata!$C$10/Sourcedata!$C$12/Sourcedata!$C$34/CY3841*1000000))</f>
        <v>0</v>
      </c>
      <c r="DH3841" s="1">
        <f t="shared" si="6150"/>
        <v>0</v>
      </c>
      <c r="DI3841" s="1">
        <f t="shared" si="6189"/>
        <v>0</v>
      </c>
      <c r="DJ3841">
        <f t="shared" si="6190"/>
        <v>0</v>
      </c>
      <c r="DK3841">
        <f t="shared" si="6191"/>
        <v>0</v>
      </c>
      <c r="DL3841" s="1">
        <f t="shared" si="6151"/>
        <v>0</v>
      </c>
      <c r="DM3841" s="1" t="e">
        <f t="shared" si="6152"/>
        <v>#DIV/0!</v>
      </c>
      <c r="DN3841" s="1">
        <f t="shared" si="6153"/>
        <v>0</v>
      </c>
      <c r="DO3841" s="1" t="e">
        <f>IF(DM3841&gt;$D$1,Sourcedata!$B$90*(2*DK3841/1000000)/fluid_kinevisco,(DK3841*2/1000000)^(4/3)*epsilon^(1/3)/fluid_kinevisco)</f>
        <v>#DIV/0!</v>
      </c>
      <c r="DP3841" s="1" t="e">
        <f>2+0.6*DO3841^0.5*Sourcedata!$B$92^(1/3)</f>
        <v>#DIV/0!</v>
      </c>
      <c r="DQ3841" s="1" t="e">
        <f t="shared" si="6192"/>
        <v>#DIV/0!</v>
      </c>
      <c r="DR3841" s="1" t="e">
        <f t="shared" si="6154"/>
        <v>#DIV/0!</v>
      </c>
      <c r="DS3841" s="1">
        <f>IF(DK3841=0,0,Sourcedata!$C$13*EXP(2*Sourcedata!$C$28*Sourcedata!$C$10/Sourcedata!$C$12/Sourcedata!$C$34/DK3841*1000000))</f>
        <v>0</v>
      </c>
      <c r="DT3841" s="1">
        <f t="shared" si="6155"/>
        <v>0</v>
      </c>
      <c r="DU3841" s="1">
        <f t="shared" si="6193"/>
        <v>0</v>
      </c>
      <c r="DV3841">
        <f t="shared" si="6194"/>
        <v>0</v>
      </c>
      <c r="DX3841" s="26">
        <f t="shared" si="6103"/>
        <v>2.4999999999999988E-5</v>
      </c>
      <c r="DY3841">
        <f t="shared" si="6092"/>
        <v>0.95975000000006316</v>
      </c>
      <c r="DZ3841" s="1">
        <f t="shared" si="6093"/>
        <v>0</v>
      </c>
      <c r="EA3841" s="1">
        <f t="shared" si="6104"/>
        <v>24.999999999999989</v>
      </c>
      <c r="EB3841" s="1">
        <f t="shared" si="6097"/>
        <v>0</v>
      </c>
      <c r="EC3841" s="1"/>
      <c r="ED3841" s="1">
        <f t="shared" si="6098"/>
        <v>24.999999999999989</v>
      </c>
      <c r="EE3841" s="1">
        <f t="shared" si="6099"/>
        <v>24.999999999999989</v>
      </c>
      <c r="EF3841">
        <f t="shared" si="6094"/>
        <v>99.999999999999957</v>
      </c>
      <c r="EG3841">
        <f t="shared" si="6095"/>
        <v>0</v>
      </c>
      <c r="EH3841" s="1"/>
      <c r="EI3841">
        <f t="shared" si="6096"/>
        <v>100</v>
      </c>
      <c r="EK3841">
        <f t="shared" si="6100"/>
        <v>0.95975000000006316</v>
      </c>
      <c r="EL3841">
        <f t="shared" si="6101"/>
        <v>0.96</v>
      </c>
      <c r="EM3841">
        <f t="shared" si="6102"/>
        <v>99.999999999999957</v>
      </c>
    </row>
    <row r="3842" spans="6:143" x14ac:dyDescent="0.2">
      <c r="F3842">
        <f>F3841+Sourcedata!$C$36*3600/4000</f>
        <v>3452.400000000227</v>
      </c>
      <c r="G3842">
        <f t="shared" si="6156"/>
        <v>0</v>
      </c>
      <c r="H3842" s="1">
        <f t="shared" si="6105"/>
        <v>0</v>
      </c>
      <c r="I3842" s="1" t="e">
        <f t="shared" si="6106"/>
        <v>#DIV/0!</v>
      </c>
      <c r="J3842" s="1">
        <f t="shared" si="6107"/>
        <v>0</v>
      </c>
      <c r="K3842" s="1" t="e">
        <f>IF(I3842&gt;$D$1,Sourcedata!$B$90*(2*G3842/1000000)/fluid_kinevisco,(G3842*2/1000000)^(4/3)*epsilon^(1/3)/fluid_kinevisco)</f>
        <v>#DIV/0!</v>
      </c>
      <c r="L3842" s="1" t="e">
        <f>2+0.6*K3842^0.5*Sourcedata!$B$92^(1/3)</f>
        <v>#DIV/0!</v>
      </c>
      <c r="M3842" s="1" t="e">
        <f t="shared" si="6108"/>
        <v>#DIV/0!</v>
      </c>
      <c r="N3842" s="1" t="e">
        <f t="shared" si="6109"/>
        <v>#DIV/0!</v>
      </c>
      <c r="O3842" s="1">
        <f>IF(G3842=0,0,Sourcedata!$C$13*EXP(2*Sourcedata!$C$28*Sourcedata!$C$10/Sourcedata!$C$12/Sourcedata!$C$34/G3842*1000000))</f>
        <v>0</v>
      </c>
      <c r="P3842" s="1">
        <f t="shared" si="6110"/>
        <v>0</v>
      </c>
      <c r="Q3842" s="1">
        <f t="shared" si="6157"/>
        <v>0</v>
      </c>
      <c r="R3842">
        <f t="shared" si="6163"/>
        <v>0</v>
      </c>
      <c r="S3842">
        <f t="shared" si="6158"/>
        <v>0</v>
      </c>
      <c r="T3842" s="1">
        <f t="shared" si="6111"/>
        <v>0</v>
      </c>
      <c r="U3842" s="1" t="e">
        <f t="shared" si="6112"/>
        <v>#DIV/0!</v>
      </c>
      <c r="V3842" s="1">
        <f t="shared" si="6113"/>
        <v>0</v>
      </c>
      <c r="W3842" s="1" t="e">
        <f>IF(U3842&gt;$D$1,Sourcedata!$B$90*(2*S3842/1000000)/fluid_kinevisco,(S3842*2/1000000)^(4/3)*epsilon^(1/3)/fluid_kinevisco)</f>
        <v>#DIV/0!</v>
      </c>
      <c r="X3842" s="1" t="e">
        <f>2+0.6*W3842^0.5*Sourcedata!$B$92^(1/3)</f>
        <v>#DIV/0!</v>
      </c>
      <c r="Y3842" s="1" t="e">
        <f t="shared" si="6164"/>
        <v>#DIV/0!</v>
      </c>
      <c r="Z3842" s="1" t="e">
        <f t="shared" si="6114"/>
        <v>#DIV/0!</v>
      </c>
      <c r="AA3842" s="1">
        <f>IF(S3842=0,0,Sourcedata!$C$13*EXP(2*Sourcedata!$C$28*Sourcedata!$C$10/Sourcedata!$C$12/Sourcedata!$C$34/S3842*1000000))</f>
        <v>0</v>
      </c>
      <c r="AB3842" s="1">
        <f t="shared" si="6115"/>
        <v>0</v>
      </c>
      <c r="AC3842" s="1">
        <f t="shared" si="6165"/>
        <v>0</v>
      </c>
      <c r="AD3842">
        <f t="shared" si="6166"/>
        <v>0</v>
      </c>
      <c r="AE3842">
        <f t="shared" si="6159"/>
        <v>0</v>
      </c>
      <c r="AF3842" s="1">
        <f t="shared" si="6116"/>
        <v>0</v>
      </c>
      <c r="AG3842" s="1" t="e">
        <f t="shared" si="6117"/>
        <v>#DIV/0!</v>
      </c>
      <c r="AH3842" s="1">
        <f t="shared" si="6118"/>
        <v>0</v>
      </c>
      <c r="AI3842" s="1" t="e">
        <f>IF(AG3842&gt;$D$1,Sourcedata!$B$90*(2*AE3842/1000000)/fluid_kinevisco,(AE3842*2/1000000)^(4/3)*epsilon^(1/3)/fluid_kinevisco)</f>
        <v>#DIV/0!</v>
      </c>
      <c r="AJ3842" s="1" t="e">
        <f>2+0.6*AI3842^0.5*Sourcedata!$B$92^(1/3)</f>
        <v>#DIV/0!</v>
      </c>
      <c r="AK3842" s="1" t="e">
        <f t="shared" si="6167"/>
        <v>#DIV/0!</v>
      </c>
      <c r="AL3842" s="1" t="e">
        <f t="shared" si="6119"/>
        <v>#DIV/0!</v>
      </c>
      <c r="AM3842" s="1">
        <f>IF(AE3842=0,0,Sourcedata!$C$13*EXP(2*Sourcedata!$C$28*Sourcedata!$C$10/Sourcedata!$C$12/Sourcedata!$C$34/AE3842*1000000))</f>
        <v>0</v>
      </c>
      <c r="AN3842" s="1">
        <f t="shared" si="6120"/>
        <v>0</v>
      </c>
      <c r="AO3842" s="1">
        <f t="shared" si="6168"/>
        <v>0</v>
      </c>
      <c r="AP3842">
        <f t="shared" si="6169"/>
        <v>0</v>
      </c>
      <c r="AQ3842">
        <f t="shared" si="6160"/>
        <v>0</v>
      </c>
      <c r="AR3842" s="1">
        <f t="shared" si="6121"/>
        <v>0</v>
      </c>
      <c r="AS3842" s="1" t="e">
        <f t="shared" si="6122"/>
        <v>#DIV/0!</v>
      </c>
      <c r="AT3842" s="1">
        <f t="shared" si="6123"/>
        <v>0</v>
      </c>
      <c r="AU3842" s="1" t="e">
        <f>IF(AS3842&gt;$D$1,Sourcedata!$B$90*(2*AQ3842/1000000)/fluid_kinevisco,(AQ3842*2/1000000)^(4/3)*epsilon^(1/3)/fluid_kinevisco)</f>
        <v>#DIV/0!</v>
      </c>
      <c r="AV3842" s="1" t="e">
        <f>2+0.6*AU3842^0.5*Sourcedata!$B$92^(1/3)</f>
        <v>#DIV/0!</v>
      </c>
      <c r="AW3842" s="1" t="e">
        <f t="shared" si="6170"/>
        <v>#DIV/0!</v>
      </c>
      <c r="AX3842" s="1" t="e">
        <f t="shared" si="6124"/>
        <v>#DIV/0!</v>
      </c>
      <c r="AY3842" s="1">
        <f>IF(AQ3842=0,0,Sourcedata!$C$13*EXP(2*Sourcedata!$C$28*Sourcedata!$C$10/Sourcedata!$C$12/Sourcedata!$C$34/AQ3842*1000000))</f>
        <v>0</v>
      </c>
      <c r="AZ3842" s="1">
        <f t="shared" si="6125"/>
        <v>0</v>
      </c>
      <c r="BA3842" s="1">
        <f t="shared" si="6171"/>
        <v>0</v>
      </c>
      <c r="BB3842">
        <f t="shared" si="6172"/>
        <v>0</v>
      </c>
      <c r="BC3842">
        <f t="shared" si="6173"/>
        <v>0</v>
      </c>
      <c r="BD3842" s="1">
        <f t="shared" si="6126"/>
        <v>0</v>
      </c>
      <c r="BE3842" s="1" t="e">
        <f t="shared" si="6127"/>
        <v>#DIV/0!</v>
      </c>
      <c r="BF3842" s="1">
        <f t="shared" si="6128"/>
        <v>0</v>
      </c>
      <c r="BG3842" s="1" t="e">
        <f>IF(BE3842&gt;$D$1,Sourcedata!$B$90*(2*BC3842/1000000)/fluid_kinevisco,(BC3842*2/1000000)^(4/3)*epsilon^(1/3)/fluid_kinevisco)</f>
        <v>#DIV/0!</v>
      </c>
      <c r="BH3842" s="1" t="e">
        <f>2+0.6*BG3842^0.5*Sourcedata!$B$92^(1/3)</f>
        <v>#DIV/0!</v>
      </c>
      <c r="BI3842" s="1" t="e">
        <f t="shared" si="6174"/>
        <v>#DIV/0!</v>
      </c>
      <c r="BJ3842" s="1" t="e">
        <f t="shared" si="6129"/>
        <v>#DIV/0!</v>
      </c>
      <c r="BK3842" s="1">
        <f>IF(BC3842=0,0,Sourcedata!$C$13*EXP(2*Sourcedata!$C$28*Sourcedata!$C$10/Sourcedata!$C$12/Sourcedata!$C$34/BC3842*1000000))</f>
        <v>0</v>
      </c>
      <c r="BL3842" s="1">
        <f t="shared" si="6130"/>
        <v>0</v>
      </c>
      <c r="BM3842" s="1">
        <f t="shared" si="6175"/>
        <v>0</v>
      </c>
      <c r="BN3842">
        <f t="shared" si="6176"/>
        <v>0</v>
      </c>
      <c r="BO3842">
        <f t="shared" si="6177"/>
        <v>0</v>
      </c>
      <c r="BP3842" s="1">
        <f t="shared" si="6131"/>
        <v>0</v>
      </c>
      <c r="BQ3842" s="1" t="e">
        <f t="shared" si="6132"/>
        <v>#DIV/0!</v>
      </c>
      <c r="BR3842" s="1">
        <f t="shared" si="6133"/>
        <v>0</v>
      </c>
      <c r="BS3842" s="1" t="e">
        <f>IF(BQ3842&gt;$D$1,Sourcedata!$B$90*(2*BO3842/1000000)/fluid_kinevisco,(BO3842*2/1000000)^(4/3)*epsilon^(1/3)/fluid_kinevisco)</f>
        <v>#DIV/0!</v>
      </c>
      <c r="BT3842" s="1" t="e">
        <f>2+0.6*BS3842^0.5*Sourcedata!$B$92^(1/3)</f>
        <v>#DIV/0!</v>
      </c>
      <c r="BU3842" s="1" t="e">
        <f t="shared" si="6178"/>
        <v>#DIV/0!</v>
      </c>
      <c r="BV3842" s="1" t="e">
        <f t="shared" si="6134"/>
        <v>#DIV/0!</v>
      </c>
      <c r="BW3842" s="1">
        <f>IF(BO3842=0,0,Sourcedata!$C$13*EXP(2*Sourcedata!$C$28*Sourcedata!$C$10/Sourcedata!$C$12/Sourcedata!$C$34/BO3842*1000000))</f>
        <v>0</v>
      </c>
      <c r="BX3842" s="1">
        <f t="shared" si="6135"/>
        <v>0</v>
      </c>
      <c r="BY3842" s="1">
        <f t="shared" si="6179"/>
        <v>0</v>
      </c>
      <c r="BZ3842">
        <f t="shared" si="6180"/>
        <v>0</v>
      </c>
      <c r="CA3842">
        <f t="shared" si="6161"/>
        <v>0</v>
      </c>
      <c r="CB3842" s="1">
        <f t="shared" si="6136"/>
        <v>0</v>
      </c>
      <c r="CC3842" s="1" t="e">
        <f t="shared" si="6137"/>
        <v>#DIV/0!</v>
      </c>
      <c r="CD3842" s="1">
        <f t="shared" si="6138"/>
        <v>0</v>
      </c>
      <c r="CE3842" s="1" t="e">
        <f>IF(CC3842&gt;$D$1,Sourcedata!$B$90*(2*CA3842/1000000)/fluid_kinevisco,(CA3842*2/1000000)^(4/3)*epsilon^(1/3)/fluid_kinevisco)</f>
        <v>#DIV/0!</v>
      </c>
      <c r="CF3842" s="1" t="e">
        <f>2+0.6*CE3842^0.5*Sourcedata!$B$92^(1/3)</f>
        <v>#DIV/0!</v>
      </c>
      <c r="CG3842" s="1" t="e">
        <f t="shared" si="6181"/>
        <v>#DIV/0!</v>
      </c>
      <c r="CH3842" s="1" t="e">
        <f t="shared" si="6139"/>
        <v>#DIV/0!</v>
      </c>
      <c r="CI3842" s="1">
        <f>IF(CA3842=0,0,Sourcedata!$C$13*EXP(2*Sourcedata!$C$28*Sourcedata!$C$10/Sourcedata!$C$12/Sourcedata!$C$34/CA3842*1000000))</f>
        <v>0</v>
      </c>
      <c r="CJ3842" s="1">
        <f t="shared" si="6140"/>
        <v>0</v>
      </c>
      <c r="CK3842" s="1">
        <f t="shared" si="6182"/>
        <v>0</v>
      </c>
      <c r="CL3842">
        <f t="shared" si="6162"/>
        <v>0</v>
      </c>
      <c r="CM3842">
        <f t="shared" si="6183"/>
        <v>0</v>
      </c>
      <c r="CN3842" s="1">
        <f t="shared" si="6141"/>
        <v>0</v>
      </c>
      <c r="CO3842" s="1" t="e">
        <f t="shared" si="6142"/>
        <v>#DIV/0!</v>
      </c>
      <c r="CP3842" s="1">
        <f t="shared" si="6143"/>
        <v>0</v>
      </c>
      <c r="CQ3842" s="1" t="e">
        <f>IF(CO3842&gt;$D$1,Sourcedata!$B$90*(2*CM3842/1000000)/fluid_kinevisco,(CM3842*2/1000000)^(4/3)*epsilon^(1/3)/fluid_kinevisco)</f>
        <v>#DIV/0!</v>
      </c>
      <c r="CR3842" s="1" t="e">
        <f>2+0.6*CQ3842^0.5*Sourcedata!$B$92^(1/3)</f>
        <v>#DIV/0!</v>
      </c>
      <c r="CS3842" s="1" t="e">
        <f t="shared" si="6184"/>
        <v>#DIV/0!</v>
      </c>
      <c r="CT3842" s="1" t="e">
        <f t="shared" si="6144"/>
        <v>#DIV/0!</v>
      </c>
      <c r="CU3842" s="1">
        <f>IF(CM3842=0,0,Sourcedata!$C$13*EXP(2*Sourcedata!$C$28*Sourcedata!$C$10/Sourcedata!$C$12/Sourcedata!$C$34/CM3842*1000000))</f>
        <v>0</v>
      </c>
      <c r="CV3842" s="1">
        <f t="shared" si="6145"/>
        <v>0</v>
      </c>
      <c r="CW3842" s="1">
        <f t="shared" si="6185"/>
        <v>0</v>
      </c>
      <c r="CX3842">
        <f t="shared" si="6186"/>
        <v>0</v>
      </c>
      <c r="CY3842">
        <f t="shared" si="6187"/>
        <v>0</v>
      </c>
      <c r="CZ3842" s="1">
        <f t="shared" si="6146"/>
        <v>0</v>
      </c>
      <c r="DA3842" s="1" t="e">
        <f t="shared" si="6147"/>
        <v>#DIV/0!</v>
      </c>
      <c r="DB3842" s="1">
        <f t="shared" si="6148"/>
        <v>0</v>
      </c>
      <c r="DC3842" s="1" t="e">
        <f>IF(DA3842&gt;$D$1,Sourcedata!$B$90*(2*CY3842/1000000)/fluid_kinevisco,(CY3842*2/1000000)^(4/3)*epsilon^(1/3)/fluid_kinevisco)</f>
        <v>#DIV/0!</v>
      </c>
      <c r="DD3842" s="1" t="e">
        <f>2+0.6*DC3842^0.5*Sourcedata!$B$92^(1/3)</f>
        <v>#DIV/0!</v>
      </c>
      <c r="DE3842" s="1" t="e">
        <f t="shared" si="6188"/>
        <v>#DIV/0!</v>
      </c>
      <c r="DF3842" s="1" t="e">
        <f t="shared" si="6149"/>
        <v>#DIV/0!</v>
      </c>
      <c r="DG3842" s="1">
        <f>IF(CY3842=0,0,Sourcedata!$C$13*EXP(2*Sourcedata!$C$28*Sourcedata!$C$10/Sourcedata!$C$12/Sourcedata!$C$34/CY3842*1000000))</f>
        <v>0</v>
      </c>
      <c r="DH3842" s="1">
        <f t="shared" si="6150"/>
        <v>0</v>
      </c>
      <c r="DI3842" s="1">
        <f t="shared" si="6189"/>
        <v>0</v>
      </c>
      <c r="DJ3842">
        <f t="shared" si="6190"/>
        <v>0</v>
      </c>
      <c r="DK3842">
        <f t="shared" si="6191"/>
        <v>0</v>
      </c>
      <c r="DL3842" s="1">
        <f t="shared" si="6151"/>
        <v>0</v>
      </c>
      <c r="DM3842" s="1" t="e">
        <f t="shared" si="6152"/>
        <v>#DIV/0!</v>
      </c>
      <c r="DN3842" s="1">
        <f t="shared" si="6153"/>
        <v>0</v>
      </c>
      <c r="DO3842" s="1" t="e">
        <f>IF(DM3842&gt;$D$1,Sourcedata!$B$90*(2*DK3842/1000000)/fluid_kinevisco,(DK3842*2/1000000)^(4/3)*epsilon^(1/3)/fluid_kinevisco)</f>
        <v>#DIV/0!</v>
      </c>
      <c r="DP3842" s="1" t="e">
        <f>2+0.6*DO3842^0.5*Sourcedata!$B$92^(1/3)</f>
        <v>#DIV/0!</v>
      </c>
      <c r="DQ3842" s="1" t="e">
        <f t="shared" si="6192"/>
        <v>#DIV/0!</v>
      </c>
      <c r="DR3842" s="1" t="e">
        <f t="shared" si="6154"/>
        <v>#DIV/0!</v>
      </c>
      <c r="DS3842" s="1">
        <f>IF(DK3842=0,0,Sourcedata!$C$13*EXP(2*Sourcedata!$C$28*Sourcedata!$C$10/Sourcedata!$C$12/Sourcedata!$C$34/DK3842*1000000))</f>
        <v>0</v>
      </c>
      <c r="DT3842" s="1">
        <f t="shared" si="6155"/>
        <v>0</v>
      </c>
      <c r="DU3842" s="1">
        <f t="shared" si="6193"/>
        <v>0</v>
      </c>
      <c r="DV3842">
        <f t="shared" si="6194"/>
        <v>0</v>
      </c>
      <c r="DX3842" s="26">
        <f t="shared" si="6103"/>
        <v>2.4999999999999988E-5</v>
      </c>
      <c r="DY3842">
        <f t="shared" ref="DY3842:DY3905" si="6195">F3846/3600</f>
        <v>0.96000000000006314</v>
      </c>
      <c r="DZ3842" s="1">
        <f t="shared" ref="DZ3842:DZ3905" si="6196">SUM(DV3846,DJ3846,CX3846,CL3846,BZ3846,BN3846,BB3846,AP3846,AD3846,R3846)*1000000</f>
        <v>0</v>
      </c>
      <c r="EA3842" s="1">
        <f t="shared" si="6104"/>
        <v>24.999999999999989</v>
      </c>
      <c r="EB3842" s="1">
        <f t="shared" si="6097"/>
        <v>0</v>
      </c>
      <c r="EC3842" s="1"/>
      <c r="ED3842" s="1">
        <f t="shared" si="6098"/>
        <v>24.999999999999989</v>
      </c>
      <c r="EE3842" s="1">
        <f t="shared" si="6099"/>
        <v>24.999999999999989</v>
      </c>
      <c r="EF3842">
        <f t="shared" ref="EF3842:EF3905" si="6197">EA3842/m0*100</f>
        <v>99.999999999999957</v>
      </c>
      <c r="EG3842">
        <f t="shared" ref="EG3842:EG3905" si="6198">EB3842/m0*100</f>
        <v>0</v>
      </c>
      <c r="EH3842" s="1"/>
      <c r="EI3842">
        <f t="shared" ref="EI3842:EI3905" si="6199">(m0-DZ3842)/m0*100</f>
        <v>100</v>
      </c>
      <c r="EK3842">
        <f t="shared" si="6100"/>
        <v>0.96000000000006314</v>
      </c>
      <c r="EL3842">
        <f t="shared" si="6101"/>
        <v>0.96</v>
      </c>
      <c r="EM3842">
        <f t="shared" si="6102"/>
        <v>99.999999999999957</v>
      </c>
    </row>
    <row r="3843" spans="6:143" x14ac:dyDescent="0.2">
      <c r="F3843">
        <f>F3842+Sourcedata!$C$36*3600/4000</f>
        <v>3453.3000000002271</v>
      </c>
      <c r="G3843">
        <f t="shared" si="6156"/>
        <v>0</v>
      </c>
      <c r="H3843" s="1">
        <f t="shared" si="6105"/>
        <v>0</v>
      </c>
      <c r="I3843" s="1" t="e">
        <f t="shared" si="6106"/>
        <v>#DIV/0!</v>
      </c>
      <c r="J3843" s="1">
        <f t="shared" si="6107"/>
        <v>0</v>
      </c>
      <c r="K3843" s="1" t="e">
        <f>IF(I3843&gt;$D$1,Sourcedata!$B$90*(2*G3843/1000000)/fluid_kinevisco,(G3843*2/1000000)^(4/3)*epsilon^(1/3)/fluid_kinevisco)</f>
        <v>#DIV/0!</v>
      </c>
      <c r="L3843" s="1" t="e">
        <f>2+0.6*K3843^0.5*Sourcedata!$B$92^(1/3)</f>
        <v>#DIV/0!</v>
      </c>
      <c r="M3843" s="1" t="e">
        <f t="shared" si="6108"/>
        <v>#DIV/0!</v>
      </c>
      <c r="N3843" s="1" t="e">
        <f t="shared" si="6109"/>
        <v>#DIV/0!</v>
      </c>
      <c r="O3843" s="1">
        <f>IF(G3843=0,0,Sourcedata!$C$13*EXP(2*Sourcedata!$C$28*Sourcedata!$C$10/Sourcedata!$C$12/Sourcedata!$C$34/G3843*1000000))</f>
        <v>0</v>
      </c>
      <c r="P3843" s="1">
        <f t="shared" si="6110"/>
        <v>0</v>
      </c>
      <c r="Q3843" s="1">
        <f t="shared" si="6157"/>
        <v>0</v>
      </c>
      <c r="R3843">
        <f t="shared" si="6163"/>
        <v>0</v>
      </c>
      <c r="S3843">
        <f t="shared" si="6158"/>
        <v>0</v>
      </c>
      <c r="T3843" s="1">
        <f t="shared" si="6111"/>
        <v>0</v>
      </c>
      <c r="U3843" s="1" t="e">
        <f t="shared" si="6112"/>
        <v>#DIV/0!</v>
      </c>
      <c r="V3843" s="1">
        <f t="shared" si="6113"/>
        <v>0</v>
      </c>
      <c r="W3843" s="1" t="e">
        <f>IF(U3843&gt;$D$1,Sourcedata!$B$90*(2*S3843/1000000)/fluid_kinevisco,(S3843*2/1000000)^(4/3)*epsilon^(1/3)/fluid_kinevisco)</f>
        <v>#DIV/0!</v>
      </c>
      <c r="X3843" s="1" t="e">
        <f>2+0.6*W3843^0.5*Sourcedata!$B$92^(1/3)</f>
        <v>#DIV/0!</v>
      </c>
      <c r="Y3843" s="1" t="e">
        <f t="shared" si="6164"/>
        <v>#DIV/0!</v>
      </c>
      <c r="Z3843" s="1" t="e">
        <f t="shared" si="6114"/>
        <v>#DIV/0!</v>
      </c>
      <c r="AA3843" s="1">
        <f>IF(S3843=0,0,Sourcedata!$C$13*EXP(2*Sourcedata!$C$28*Sourcedata!$C$10/Sourcedata!$C$12/Sourcedata!$C$34/S3843*1000000))</f>
        <v>0</v>
      </c>
      <c r="AB3843" s="1">
        <f t="shared" si="6115"/>
        <v>0</v>
      </c>
      <c r="AC3843" s="1">
        <f t="shared" si="6165"/>
        <v>0</v>
      </c>
      <c r="AD3843">
        <f t="shared" si="6166"/>
        <v>0</v>
      </c>
      <c r="AE3843">
        <f t="shared" si="6159"/>
        <v>0</v>
      </c>
      <c r="AF3843" s="1">
        <f t="shared" si="6116"/>
        <v>0</v>
      </c>
      <c r="AG3843" s="1" t="e">
        <f t="shared" si="6117"/>
        <v>#DIV/0!</v>
      </c>
      <c r="AH3843" s="1">
        <f t="shared" si="6118"/>
        <v>0</v>
      </c>
      <c r="AI3843" s="1" t="e">
        <f>IF(AG3843&gt;$D$1,Sourcedata!$B$90*(2*AE3843/1000000)/fluid_kinevisco,(AE3843*2/1000000)^(4/3)*epsilon^(1/3)/fluid_kinevisco)</f>
        <v>#DIV/0!</v>
      </c>
      <c r="AJ3843" s="1" t="e">
        <f>2+0.6*AI3843^0.5*Sourcedata!$B$92^(1/3)</f>
        <v>#DIV/0!</v>
      </c>
      <c r="AK3843" s="1" t="e">
        <f t="shared" si="6167"/>
        <v>#DIV/0!</v>
      </c>
      <c r="AL3843" s="1" t="e">
        <f t="shared" si="6119"/>
        <v>#DIV/0!</v>
      </c>
      <c r="AM3843" s="1">
        <f>IF(AE3843=0,0,Sourcedata!$C$13*EXP(2*Sourcedata!$C$28*Sourcedata!$C$10/Sourcedata!$C$12/Sourcedata!$C$34/AE3843*1000000))</f>
        <v>0</v>
      </c>
      <c r="AN3843" s="1">
        <f t="shared" si="6120"/>
        <v>0</v>
      </c>
      <c r="AO3843" s="1">
        <f t="shared" si="6168"/>
        <v>0</v>
      </c>
      <c r="AP3843">
        <f t="shared" si="6169"/>
        <v>0</v>
      </c>
      <c r="AQ3843">
        <f t="shared" si="6160"/>
        <v>0</v>
      </c>
      <c r="AR3843" s="1">
        <f t="shared" si="6121"/>
        <v>0</v>
      </c>
      <c r="AS3843" s="1" t="e">
        <f t="shared" si="6122"/>
        <v>#DIV/0!</v>
      </c>
      <c r="AT3843" s="1">
        <f t="shared" si="6123"/>
        <v>0</v>
      </c>
      <c r="AU3843" s="1" t="e">
        <f>IF(AS3843&gt;$D$1,Sourcedata!$B$90*(2*AQ3843/1000000)/fluid_kinevisco,(AQ3843*2/1000000)^(4/3)*epsilon^(1/3)/fluid_kinevisco)</f>
        <v>#DIV/0!</v>
      </c>
      <c r="AV3843" s="1" t="e">
        <f>2+0.6*AU3843^0.5*Sourcedata!$B$92^(1/3)</f>
        <v>#DIV/0!</v>
      </c>
      <c r="AW3843" s="1" t="e">
        <f t="shared" si="6170"/>
        <v>#DIV/0!</v>
      </c>
      <c r="AX3843" s="1" t="e">
        <f t="shared" si="6124"/>
        <v>#DIV/0!</v>
      </c>
      <c r="AY3843" s="1">
        <f>IF(AQ3843=0,0,Sourcedata!$C$13*EXP(2*Sourcedata!$C$28*Sourcedata!$C$10/Sourcedata!$C$12/Sourcedata!$C$34/AQ3843*1000000))</f>
        <v>0</v>
      </c>
      <c r="AZ3843" s="1">
        <f t="shared" si="6125"/>
        <v>0</v>
      </c>
      <c r="BA3843" s="1">
        <f t="shared" si="6171"/>
        <v>0</v>
      </c>
      <c r="BB3843">
        <f t="shared" si="6172"/>
        <v>0</v>
      </c>
      <c r="BC3843">
        <f t="shared" si="6173"/>
        <v>0</v>
      </c>
      <c r="BD3843" s="1">
        <f t="shared" si="6126"/>
        <v>0</v>
      </c>
      <c r="BE3843" s="1" t="e">
        <f t="shared" si="6127"/>
        <v>#DIV/0!</v>
      </c>
      <c r="BF3843" s="1">
        <f t="shared" si="6128"/>
        <v>0</v>
      </c>
      <c r="BG3843" s="1" t="e">
        <f>IF(BE3843&gt;$D$1,Sourcedata!$B$90*(2*BC3843/1000000)/fluid_kinevisco,(BC3843*2/1000000)^(4/3)*epsilon^(1/3)/fluid_kinevisco)</f>
        <v>#DIV/0!</v>
      </c>
      <c r="BH3843" s="1" t="e">
        <f>2+0.6*BG3843^0.5*Sourcedata!$B$92^(1/3)</f>
        <v>#DIV/0!</v>
      </c>
      <c r="BI3843" s="1" t="e">
        <f t="shared" si="6174"/>
        <v>#DIV/0!</v>
      </c>
      <c r="BJ3843" s="1" t="e">
        <f t="shared" si="6129"/>
        <v>#DIV/0!</v>
      </c>
      <c r="BK3843" s="1">
        <f>IF(BC3843=0,0,Sourcedata!$C$13*EXP(2*Sourcedata!$C$28*Sourcedata!$C$10/Sourcedata!$C$12/Sourcedata!$C$34/BC3843*1000000))</f>
        <v>0</v>
      </c>
      <c r="BL3843" s="1">
        <f t="shared" si="6130"/>
        <v>0</v>
      </c>
      <c r="BM3843" s="1">
        <f t="shared" si="6175"/>
        <v>0</v>
      </c>
      <c r="BN3843">
        <f t="shared" si="6176"/>
        <v>0</v>
      </c>
      <c r="BO3843">
        <f t="shared" si="6177"/>
        <v>0</v>
      </c>
      <c r="BP3843" s="1">
        <f t="shared" si="6131"/>
        <v>0</v>
      </c>
      <c r="BQ3843" s="1" t="e">
        <f t="shared" si="6132"/>
        <v>#DIV/0!</v>
      </c>
      <c r="BR3843" s="1">
        <f t="shared" si="6133"/>
        <v>0</v>
      </c>
      <c r="BS3843" s="1" t="e">
        <f>IF(BQ3843&gt;$D$1,Sourcedata!$B$90*(2*BO3843/1000000)/fluid_kinevisco,(BO3843*2/1000000)^(4/3)*epsilon^(1/3)/fluid_kinevisco)</f>
        <v>#DIV/0!</v>
      </c>
      <c r="BT3843" s="1" t="e">
        <f>2+0.6*BS3843^0.5*Sourcedata!$B$92^(1/3)</f>
        <v>#DIV/0!</v>
      </c>
      <c r="BU3843" s="1" t="e">
        <f t="shared" si="6178"/>
        <v>#DIV/0!</v>
      </c>
      <c r="BV3843" s="1" t="e">
        <f t="shared" si="6134"/>
        <v>#DIV/0!</v>
      </c>
      <c r="BW3843" s="1">
        <f>IF(BO3843=0,0,Sourcedata!$C$13*EXP(2*Sourcedata!$C$28*Sourcedata!$C$10/Sourcedata!$C$12/Sourcedata!$C$34/BO3843*1000000))</f>
        <v>0</v>
      </c>
      <c r="BX3843" s="1">
        <f t="shared" si="6135"/>
        <v>0</v>
      </c>
      <c r="BY3843" s="1">
        <f t="shared" si="6179"/>
        <v>0</v>
      </c>
      <c r="BZ3843">
        <f t="shared" si="6180"/>
        <v>0</v>
      </c>
      <c r="CA3843">
        <f t="shared" si="6161"/>
        <v>0</v>
      </c>
      <c r="CB3843" s="1">
        <f t="shared" si="6136"/>
        <v>0</v>
      </c>
      <c r="CC3843" s="1" t="e">
        <f t="shared" si="6137"/>
        <v>#DIV/0!</v>
      </c>
      <c r="CD3843" s="1">
        <f t="shared" si="6138"/>
        <v>0</v>
      </c>
      <c r="CE3843" s="1" t="e">
        <f>IF(CC3843&gt;$D$1,Sourcedata!$B$90*(2*CA3843/1000000)/fluid_kinevisco,(CA3843*2/1000000)^(4/3)*epsilon^(1/3)/fluid_kinevisco)</f>
        <v>#DIV/0!</v>
      </c>
      <c r="CF3843" s="1" t="e">
        <f>2+0.6*CE3843^0.5*Sourcedata!$B$92^(1/3)</f>
        <v>#DIV/0!</v>
      </c>
      <c r="CG3843" s="1" t="e">
        <f t="shared" si="6181"/>
        <v>#DIV/0!</v>
      </c>
      <c r="CH3843" s="1" t="e">
        <f t="shared" si="6139"/>
        <v>#DIV/0!</v>
      </c>
      <c r="CI3843" s="1">
        <f>IF(CA3843=0,0,Sourcedata!$C$13*EXP(2*Sourcedata!$C$28*Sourcedata!$C$10/Sourcedata!$C$12/Sourcedata!$C$34/CA3843*1000000))</f>
        <v>0</v>
      </c>
      <c r="CJ3843" s="1">
        <f t="shared" si="6140"/>
        <v>0</v>
      </c>
      <c r="CK3843" s="1">
        <f t="shared" si="6182"/>
        <v>0</v>
      </c>
      <c r="CL3843">
        <f t="shared" si="6162"/>
        <v>0</v>
      </c>
      <c r="CM3843">
        <f t="shared" si="6183"/>
        <v>0</v>
      </c>
      <c r="CN3843" s="1">
        <f t="shared" si="6141"/>
        <v>0</v>
      </c>
      <c r="CO3843" s="1" t="e">
        <f t="shared" si="6142"/>
        <v>#DIV/0!</v>
      </c>
      <c r="CP3843" s="1">
        <f t="shared" si="6143"/>
        <v>0</v>
      </c>
      <c r="CQ3843" s="1" t="e">
        <f>IF(CO3843&gt;$D$1,Sourcedata!$B$90*(2*CM3843/1000000)/fluid_kinevisco,(CM3843*2/1000000)^(4/3)*epsilon^(1/3)/fluid_kinevisco)</f>
        <v>#DIV/0!</v>
      </c>
      <c r="CR3843" s="1" t="e">
        <f>2+0.6*CQ3843^0.5*Sourcedata!$B$92^(1/3)</f>
        <v>#DIV/0!</v>
      </c>
      <c r="CS3843" s="1" t="e">
        <f t="shared" si="6184"/>
        <v>#DIV/0!</v>
      </c>
      <c r="CT3843" s="1" t="e">
        <f t="shared" si="6144"/>
        <v>#DIV/0!</v>
      </c>
      <c r="CU3843" s="1">
        <f>IF(CM3843=0,0,Sourcedata!$C$13*EXP(2*Sourcedata!$C$28*Sourcedata!$C$10/Sourcedata!$C$12/Sourcedata!$C$34/CM3843*1000000))</f>
        <v>0</v>
      </c>
      <c r="CV3843" s="1">
        <f t="shared" si="6145"/>
        <v>0</v>
      </c>
      <c r="CW3843" s="1">
        <f t="shared" si="6185"/>
        <v>0</v>
      </c>
      <c r="CX3843">
        <f t="shared" si="6186"/>
        <v>0</v>
      </c>
      <c r="CY3843">
        <f t="shared" si="6187"/>
        <v>0</v>
      </c>
      <c r="CZ3843" s="1">
        <f t="shared" si="6146"/>
        <v>0</v>
      </c>
      <c r="DA3843" s="1" t="e">
        <f t="shared" si="6147"/>
        <v>#DIV/0!</v>
      </c>
      <c r="DB3843" s="1">
        <f t="shared" si="6148"/>
        <v>0</v>
      </c>
      <c r="DC3843" s="1" t="e">
        <f>IF(DA3843&gt;$D$1,Sourcedata!$B$90*(2*CY3843/1000000)/fluid_kinevisco,(CY3843*2/1000000)^(4/3)*epsilon^(1/3)/fluid_kinevisco)</f>
        <v>#DIV/0!</v>
      </c>
      <c r="DD3843" s="1" t="e">
        <f>2+0.6*DC3843^0.5*Sourcedata!$B$92^(1/3)</f>
        <v>#DIV/0!</v>
      </c>
      <c r="DE3843" s="1" t="e">
        <f t="shared" si="6188"/>
        <v>#DIV/0!</v>
      </c>
      <c r="DF3843" s="1" t="e">
        <f t="shared" si="6149"/>
        <v>#DIV/0!</v>
      </c>
      <c r="DG3843" s="1">
        <f>IF(CY3843=0,0,Sourcedata!$C$13*EXP(2*Sourcedata!$C$28*Sourcedata!$C$10/Sourcedata!$C$12/Sourcedata!$C$34/CY3843*1000000))</f>
        <v>0</v>
      </c>
      <c r="DH3843" s="1">
        <f t="shared" si="6150"/>
        <v>0</v>
      </c>
      <c r="DI3843" s="1">
        <f t="shared" si="6189"/>
        <v>0</v>
      </c>
      <c r="DJ3843">
        <f t="shared" si="6190"/>
        <v>0</v>
      </c>
      <c r="DK3843">
        <f t="shared" si="6191"/>
        <v>0</v>
      </c>
      <c r="DL3843" s="1">
        <f t="shared" si="6151"/>
        <v>0</v>
      </c>
      <c r="DM3843" s="1" t="e">
        <f t="shared" si="6152"/>
        <v>#DIV/0!</v>
      </c>
      <c r="DN3843" s="1">
        <f t="shared" si="6153"/>
        <v>0</v>
      </c>
      <c r="DO3843" s="1" t="e">
        <f>IF(DM3843&gt;$D$1,Sourcedata!$B$90*(2*DK3843/1000000)/fluid_kinevisco,(DK3843*2/1000000)^(4/3)*epsilon^(1/3)/fluid_kinevisco)</f>
        <v>#DIV/0!</v>
      </c>
      <c r="DP3843" s="1" t="e">
        <f>2+0.6*DO3843^0.5*Sourcedata!$B$92^(1/3)</f>
        <v>#DIV/0!</v>
      </c>
      <c r="DQ3843" s="1" t="e">
        <f t="shared" si="6192"/>
        <v>#DIV/0!</v>
      </c>
      <c r="DR3843" s="1" t="e">
        <f t="shared" si="6154"/>
        <v>#DIV/0!</v>
      </c>
      <c r="DS3843" s="1">
        <f>IF(DK3843=0,0,Sourcedata!$C$13*EXP(2*Sourcedata!$C$28*Sourcedata!$C$10/Sourcedata!$C$12/Sourcedata!$C$34/DK3843*1000000))</f>
        <v>0</v>
      </c>
      <c r="DT3843" s="1">
        <f t="shared" si="6155"/>
        <v>0</v>
      </c>
      <c r="DU3843" s="1">
        <f t="shared" si="6193"/>
        <v>0</v>
      </c>
      <c r="DV3843">
        <f t="shared" si="6194"/>
        <v>0</v>
      </c>
      <c r="DX3843" s="26">
        <f t="shared" si="6103"/>
        <v>2.4999999999999988E-5</v>
      </c>
      <c r="DY3843">
        <f t="shared" si="6195"/>
        <v>0.96025000000006322</v>
      </c>
      <c r="DZ3843" s="1">
        <f t="shared" si="6196"/>
        <v>0</v>
      </c>
      <c r="EA3843" s="1">
        <f t="shared" si="6104"/>
        <v>24.999999999999989</v>
      </c>
      <c r="EB3843" s="1">
        <f t="shared" ref="EB3843:EB3906" si="6200">EB3842+DX3843*1000000*kdeg/60*intstep</f>
        <v>0</v>
      </c>
      <c r="EC3843" s="1"/>
      <c r="ED3843" s="1">
        <f t="shared" ref="ED3843:ED3906" si="6201">EB3843+EA3843+DZ3843+EC3843</f>
        <v>24.999999999999989</v>
      </c>
      <c r="EE3843" s="1">
        <f t="shared" ref="EE3843:EE3906" si="6202">EB3843+EA3843+EC3843</f>
        <v>24.999999999999989</v>
      </c>
      <c r="EF3843">
        <f t="shared" si="6197"/>
        <v>99.999999999999957</v>
      </c>
      <c r="EG3843">
        <f t="shared" si="6198"/>
        <v>0</v>
      </c>
      <c r="EH3843" s="1"/>
      <c r="EI3843">
        <f t="shared" si="6199"/>
        <v>100</v>
      </c>
      <c r="EK3843">
        <f t="shared" ref="EK3843:EK3906" si="6203">DY3843</f>
        <v>0.96025000000006322</v>
      </c>
      <c r="EL3843">
        <f t="shared" ref="EL3843:EL3906" si="6204">ROUND(DY3843,2)</f>
        <v>0.96</v>
      </c>
      <c r="EM3843">
        <f t="shared" ref="EM3843:EM3906" si="6205">EF3843</f>
        <v>99.999999999999957</v>
      </c>
    </row>
    <row r="3844" spans="6:143" x14ac:dyDescent="0.2">
      <c r="F3844">
        <f>F3843+Sourcedata!$C$36*3600/4000</f>
        <v>3454.2000000002272</v>
      </c>
      <c r="G3844">
        <f t="shared" si="6156"/>
        <v>0</v>
      </c>
      <c r="H3844" s="1">
        <f t="shared" si="6105"/>
        <v>0</v>
      </c>
      <c r="I3844" s="1" t="e">
        <f t="shared" si="6106"/>
        <v>#DIV/0!</v>
      </c>
      <c r="J3844" s="1">
        <f t="shared" si="6107"/>
        <v>0</v>
      </c>
      <c r="K3844" s="1" t="e">
        <f>IF(I3844&gt;$D$1,Sourcedata!$B$90*(2*G3844/1000000)/fluid_kinevisco,(G3844*2/1000000)^(4/3)*epsilon^(1/3)/fluid_kinevisco)</f>
        <v>#DIV/0!</v>
      </c>
      <c r="L3844" s="1" t="e">
        <f>2+0.6*K3844^0.5*Sourcedata!$B$92^(1/3)</f>
        <v>#DIV/0!</v>
      </c>
      <c r="M3844" s="1" t="e">
        <f t="shared" si="6108"/>
        <v>#DIV/0!</v>
      </c>
      <c r="N3844" s="1" t="e">
        <f t="shared" si="6109"/>
        <v>#DIV/0!</v>
      </c>
      <c r="O3844" s="1">
        <f>IF(G3844=0,0,Sourcedata!$C$13*EXP(2*Sourcedata!$C$28*Sourcedata!$C$10/Sourcedata!$C$12/Sourcedata!$C$34/G3844*1000000))</f>
        <v>0</v>
      </c>
      <c r="P3844" s="1">
        <f t="shared" si="6110"/>
        <v>0</v>
      </c>
      <c r="Q3844" s="1">
        <f t="shared" si="6157"/>
        <v>0</v>
      </c>
      <c r="R3844">
        <f t="shared" si="6163"/>
        <v>0</v>
      </c>
      <c r="S3844">
        <f t="shared" si="6158"/>
        <v>0</v>
      </c>
      <c r="T3844" s="1">
        <f t="shared" si="6111"/>
        <v>0</v>
      </c>
      <c r="U3844" s="1" t="e">
        <f t="shared" si="6112"/>
        <v>#DIV/0!</v>
      </c>
      <c r="V3844" s="1">
        <f t="shared" si="6113"/>
        <v>0</v>
      </c>
      <c r="W3844" s="1" t="e">
        <f>IF(U3844&gt;$D$1,Sourcedata!$B$90*(2*S3844/1000000)/fluid_kinevisco,(S3844*2/1000000)^(4/3)*epsilon^(1/3)/fluid_kinevisco)</f>
        <v>#DIV/0!</v>
      </c>
      <c r="X3844" s="1" t="e">
        <f>2+0.6*W3844^0.5*Sourcedata!$B$92^(1/3)</f>
        <v>#DIV/0!</v>
      </c>
      <c r="Y3844" s="1" t="e">
        <f t="shared" si="6164"/>
        <v>#DIV/0!</v>
      </c>
      <c r="Z3844" s="1" t="e">
        <f t="shared" si="6114"/>
        <v>#DIV/0!</v>
      </c>
      <c r="AA3844" s="1">
        <f>IF(S3844=0,0,Sourcedata!$C$13*EXP(2*Sourcedata!$C$28*Sourcedata!$C$10/Sourcedata!$C$12/Sourcedata!$C$34/S3844*1000000))</f>
        <v>0</v>
      </c>
      <c r="AB3844" s="1">
        <f t="shared" si="6115"/>
        <v>0</v>
      </c>
      <c r="AC3844" s="1">
        <f t="shared" si="6165"/>
        <v>0</v>
      </c>
      <c r="AD3844">
        <f t="shared" si="6166"/>
        <v>0</v>
      </c>
      <c r="AE3844">
        <f t="shared" si="6159"/>
        <v>0</v>
      </c>
      <c r="AF3844" s="1">
        <f t="shared" si="6116"/>
        <v>0</v>
      </c>
      <c r="AG3844" s="1" t="e">
        <f t="shared" si="6117"/>
        <v>#DIV/0!</v>
      </c>
      <c r="AH3844" s="1">
        <f t="shared" si="6118"/>
        <v>0</v>
      </c>
      <c r="AI3844" s="1" t="e">
        <f>IF(AG3844&gt;$D$1,Sourcedata!$B$90*(2*AE3844/1000000)/fluid_kinevisco,(AE3844*2/1000000)^(4/3)*epsilon^(1/3)/fluid_kinevisco)</f>
        <v>#DIV/0!</v>
      </c>
      <c r="AJ3844" s="1" t="e">
        <f>2+0.6*AI3844^0.5*Sourcedata!$B$92^(1/3)</f>
        <v>#DIV/0!</v>
      </c>
      <c r="AK3844" s="1" t="e">
        <f t="shared" si="6167"/>
        <v>#DIV/0!</v>
      </c>
      <c r="AL3844" s="1" t="e">
        <f t="shared" si="6119"/>
        <v>#DIV/0!</v>
      </c>
      <c r="AM3844" s="1">
        <f>IF(AE3844=0,0,Sourcedata!$C$13*EXP(2*Sourcedata!$C$28*Sourcedata!$C$10/Sourcedata!$C$12/Sourcedata!$C$34/AE3844*1000000))</f>
        <v>0</v>
      </c>
      <c r="AN3844" s="1">
        <f t="shared" si="6120"/>
        <v>0</v>
      </c>
      <c r="AO3844" s="1">
        <f t="shared" si="6168"/>
        <v>0</v>
      </c>
      <c r="AP3844">
        <f t="shared" si="6169"/>
        <v>0</v>
      </c>
      <c r="AQ3844">
        <f t="shared" si="6160"/>
        <v>0</v>
      </c>
      <c r="AR3844" s="1">
        <f t="shared" si="6121"/>
        <v>0</v>
      </c>
      <c r="AS3844" s="1" t="e">
        <f t="shared" si="6122"/>
        <v>#DIV/0!</v>
      </c>
      <c r="AT3844" s="1">
        <f t="shared" si="6123"/>
        <v>0</v>
      </c>
      <c r="AU3844" s="1" t="e">
        <f>IF(AS3844&gt;$D$1,Sourcedata!$B$90*(2*AQ3844/1000000)/fluid_kinevisco,(AQ3844*2/1000000)^(4/3)*epsilon^(1/3)/fluid_kinevisco)</f>
        <v>#DIV/0!</v>
      </c>
      <c r="AV3844" s="1" t="e">
        <f>2+0.6*AU3844^0.5*Sourcedata!$B$92^(1/3)</f>
        <v>#DIV/0!</v>
      </c>
      <c r="AW3844" s="1" t="e">
        <f t="shared" si="6170"/>
        <v>#DIV/0!</v>
      </c>
      <c r="AX3844" s="1" t="e">
        <f t="shared" si="6124"/>
        <v>#DIV/0!</v>
      </c>
      <c r="AY3844" s="1">
        <f>IF(AQ3844=0,0,Sourcedata!$C$13*EXP(2*Sourcedata!$C$28*Sourcedata!$C$10/Sourcedata!$C$12/Sourcedata!$C$34/AQ3844*1000000))</f>
        <v>0</v>
      </c>
      <c r="AZ3844" s="1">
        <f t="shared" si="6125"/>
        <v>0</v>
      </c>
      <c r="BA3844" s="1">
        <f t="shared" si="6171"/>
        <v>0</v>
      </c>
      <c r="BB3844">
        <f t="shared" si="6172"/>
        <v>0</v>
      </c>
      <c r="BC3844">
        <f t="shared" si="6173"/>
        <v>0</v>
      </c>
      <c r="BD3844" s="1">
        <f t="shared" si="6126"/>
        <v>0</v>
      </c>
      <c r="BE3844" s="1" t="e">
        <f t="shared" si="6127"/>
        <v>#DIV/0!</v>
      </c>
      <c r="BF3844" s="1">
        <f t="shared" si="6128"/>
        <v>0</v>
      </c>
      <c r="BG3844" s="1" t="e">
        <f>IF(BE3844&gt;$D$1,Sourcedata!$B$90*(2*BC3844/1000000)/fluid_kinevisco,(BC3844*2/1000000)^(4/3)*epsilon^(1/3)/fluid_kinevisco)</f>
        <v>#DIV/0!</v>
      </c>
      <c r="BH3844" s="1" t="e">
        <f>2+0.6*BG3844^0.5*Sourcedata!$B$92^(1/3)</f>
        <v>#DIV/0!</v>
      </c>
      <c r="BI3844" s="1" t="e">
        <f t="shared" si="6174"/>
        <v>#DIV/0!</v>
      </c>
      <c r="BJ3844" s="1" t="e">
        <f t="shared" si="6129"/>
        <v>#DIV/0!</v>
      </c>
      <c r="BK3844" s="1">
        <f>IF(BC3844=0,0,Sourcedata!$C$13*EXP(2*Sourcedata!$C$28*Sourcedata!$C$10/Sourcedata!$C$12/Sourcedata!$C$34/BC3844*1000000))</f>
        <v>0</v>
      </c>
      <c r="BL3844" s="1">
        <f t="shared" si="6130"/>
        <v>0</v>
      </c>
      <c r="BM3844" s="1">
        <f t="shared" si="6175"/>
        <v>0</v>
      </c>
      <c r="BN3844">
        <f t="shared" si="6176"/>
        <v>0</v>
      </c>
      <c r="BO3844">
        <f t="shared" si="6177"/>
        <v>0</v>
      </c>
      <c r="BP3844" s="1">
        <f t="shared" si="6131"/>
        <v>0</v>
      </c>
      <c r="BQ3844" s="1" t="e">
        <f t="shared" si="6132"/>
        <v>#DIV/0!</v>
      </c>
      <c r="BR3844" s="1">
        <f t="shared" si="6133"/>
        <v>0</v>
      </c>
      <c r="BS3844" s="1" t="e">
        <f>IF(BQ3844&gt;$D$1,Sourcedata!$B$90*(2*BO3844/1000000)/fluid_kinevisco,(BO3844*2/1000000)^(4/3)*epsilon^(1/3)/fluid_kinevisco)</f>
        <v>#DIV/0!</v>
      </c>
      <c r="BT3844" s="1" t="e">
        <f>2+0.6*BS3844^0.5*Sourcedata!$B$92^(1/3)</f>
        <v>#DIV/0!</v>
      </c>
      <c r="BU3844" s="1" t="e">
        <f t="shared" si="6178"/>
        <v>#DIV/0!</v>
      </c>
      <c r="BV3844" s="1" t="e">
        <f t="shared" si="6134"/>
        <v>#DIV/0!</v>
      </c>
      <c r="BW3844" s="1">
        <f>IF(BO3844=0,0,Sourcedata!$C$13*EXP(2*Sourcedata!$C$28*Sourcedata!$C$10/Sourcedata!$C$12/Sourcedata!$C$34/BO3844*1000000))</f>
        <v>0</v>
      </c>
      <c r="BX3844" s="1">
        <f t="shared" si="6135"/>
        <v>0</v>
      </c>
      <c r="BY3844" s="1">
        <f t="shared" si="6179"/>
        <v>0</v>
      </c>
      <c r="BZ3844">
        <f t="shared" si="6180"/>
        <v>0</v>
      </c>
      <c r="CA3844">
        <f t="shared" si="6161"/>
        <v>0</v>
      </c>
      <c r="CB3844" s="1">
        <f t="shared" si="6136"/>
        <v>0</v>
      </c>
      <c r="CC3844" s="1" t="e">
        <f t="shared" si="6137"/>
        <v>#DIV/0!</v>
      </c>
      <c r="CD3844" s="1">
        <f t="shared" si="6138"/>
        <v>0</v>
      </c>
      <c r="CE3844" s="1" t="e">
        <f>IF(CC3844&gt;$D$1,Sourcedata!$B$90*(2*CA3844/1000000)/fluid_kinevisco,(CA3844*2/1000000)^(4/3)*epsilon^(1/3)/fluid_kinevisco)</f>
        <v>#DIV/0!</v>
      </c>
      <c r="CF3844" s="1" t="e">
        <f>2+0.6*CE3844^0.5*Sourcedata!$B$92^(1/3)</f>
        <v>#DIV/0!</v>
      </c>
      <c r="CG3844" s="1" t="e">
        <f t="shared" si="6181"/>
        <v>#DIV/0!</v>
      </c>
      <c r="CH3844" s="1" t="e">
        <f t="shared" si="6139"/>
        <v>#DIV/0!</v>
      </c>
      <c r="CI3844" s="1">
        <f>IF(CA3844=0,0,Sourcedata!$C$13*EXP(2*Sourcedata!$C$28*Sourcedata!$C$10/Sourcedata!$C$12/Sourcedata!$C$34/CA3844*1000000))</f>
        <v>0</v>
      </c>
      <c r="CJ3844" s="1">
        <f t="shared" si="6140"/>
        <v>0</v>
      </c>
      <c r="CK3844" s="1">
        <f t="shared" si="6182"/>
        <v>0</v>
      </c>
      <c r="CL3844">
        <f t="shared" si="6162"/>
        <v>0</v>
      </c>
      <c r="CM3844">
        <f t="shared" si="6183"/>
        <v>0</v>
      </c>
      <c r="CN3844" s="1">
        <f t="shared" si="6141"/>
        <v>0</v>
      </c>
      <c r="CO3844" s="1" t="e">
        <f t="shared" si="6142"/>
        <v>#DIV/0!</v>
      </c>
      <c r="CP3844" s="1">
        <f t="shared" si="6143"/>
        <v>0</v>
      </c>
      <c r="CQ3844" s="1" t="e">
        <f>IF(CO3844&gt;$D$1,Sourcedata!$B$90*(2*CM3844/1000000)/fluid_kinevisco,(CM3844*2/1000000)^(4/3)*epsilon^(1/3)/fluid_kinevisco)</f>
        <v>#DIV/0!</v>
      </c>
      <c r="CR3844" s="1" t="e">
        <f>2+0.6*CQ3844^0.5*Sourcedata!$B$92^(1/3)</f>
        <v>#DIV/0!</v>
      </c>
      <c r="CS3844" s="1" t="e">
        <f t="shared" si="6184"/>
        <v>#DIV/0!</v>
      </c>
      <c r="CT3844" s="1" t="e">
        <f t="shared" si="6144"/>
        <v>#DIV/0!</v>
      </c>
      <c r="CU3844" s="1">
        <f>IF(CM3844=0,0,Sourcedata!$C$13*EXP(2*Sourcedata!$C$28*Sourcedata!$C$10/Sourcedata!$C$12/Sourcedata!$C$34/CM3844*1000000))</f>
        <v>0</v>
      </c>
      <c r="CV3844" s="1">
        <f t="shared" si="6145"/>
        <v>0</v>
      </c>
      <c r="CW3844" s="1">
        <f t="shared" si="6185"/>
        <v>0</v>
      </c>
      <c r="CX3844">
        <f t="shared" si="6186"/>
        <v>0</v>
      </c>
      <c r="CY3844">
        <f t="shared" si="6187"/>
        <v>0</v>
      </c>
      <c r="CZ3844" s="1">
        <f t="shared" si="6146"/>
        <v>0</v>
      </c>
      <c r="DA3844" s="1" t="e">
        <f t="shared" si="6147"/>
        <v>#DIV/0!</v>
      </c>
      <c r="DB3844" s="1">
        <f t="shared" si="6148"/>
        <v>0</v>
      </c>
      <c r="DC3844" s="1" t="e">
        <f>IF(DA3844&gt;$D$1,Sourcedata!$B$90*(2*CY3844/1000000)/fluid_kinevisco,(CY3844*2/1000000)^(4/3)*epsilon^(1/3)/fluid_kinevisco)</f>
        <v>#DIV/0!</v>
      </c>
      <c r="DD3844" s="1" t="e">
        <f>2+0.6*DC3844^0.5*Sourcedata!$B$92^(1/3)</f>
        <v>#DIV/0!</v>
      </c>
      <c r="DE3844" s="1" t="e">
        <f t="shared" si="6188"/>
        <v>#DIV/0!</v>
      </c>
      <c r="DF3844" s="1" t="e">
        <f t="shared" si="6149"/>
        <v>#DIV/0!</v>
      </c>
      <c r="DG3844" s="1">
        <f>IF(CY3844=0,0,Sourcedata!$C$13*EXP(2*Sourcedata!$C$28*Sourcedata!$C$10/Sourcedata!$C$12/Sourcedata!$C$34/CY3844*1000000))</f>
        <v>0</v>
      </c>
      <c r="DH3844" s="1">
        <f t="shared" si="6150"/>
        <v>0</v>
      </c>
      <c r="DI3844" s="1">
        <f t="shared" si="6189"/>
        <v>0</v>
      </c>
      <c r="DJ3844">
        <f t="shared" si="6190"/>
        <v>0</v>
      </c>
      <c r="DK3844">
        <f t="shared" si="6191"/>
        <v>0</v>
      </c>
      <c r="DL3844" s="1">
        <f t="shared" si="6151"/>
        <v>0</v>
      </c>
      <c r="DM3844" s="1" t="e">
        <f t="shared" si="6152"/>
        <v>#DIV/0!</v>
      </c>
      <c r="DN3844" s="1">
        <f t="shared" si="6153"/>
        <v>0</v>
      </c>
      <c r="DO3844" s="1" t="e">
        <f>IF(DM3844&gt;$D$1,Sourcedata!$B$90*(2*DK3844/1000000)/fluid_kinevisco,(DK3844*2/1000000)^(4/3)*epsilon^(1/3)/fluid_kinevisco)</f>
        <v>#DIV/0!</v>
      </c>
      <c r="DP3844" s="1" t="e">
        <f>2+0.6*DO3844^0.5*Sourcedata!$B$92^(1/3)</f>
        <v>#DIV/0!</v>
      </c>
      <c r="DQ3844" s="1" t="e">
        <f t="shared" si="6192"/>
        <v>#DIV/0!</v>
      </c>
      <c r="DR3844" s="1" t="e">
        <f t="shared" si="6154"/>
        <v>#DIV/0!</v>
      </c>
      <c r="DS3844" s="1">
        <f>IF(DK3844=0,0,Sourcedata!$C$13*EXP(2*Sourcedata!$C$28*Sourcedata!$C$10/Sourcedata!$C$12/Sourcedata!$C$34/DK3844*1000000))</f>
        <v>0</v>
      </c>
      <c r="DT3844" s="1">
        <f t="shared" si="6155"/>
        <v>0</v>
      </c>
      <c r="DU3844" s="1">
        <f t="shared" si="6193"/>
        <v>0</v>
      </c>
      <c r="DV3844">
        <f t="shared" si="6194"/>
        <v>0</v>
      </c>
      <c r="DX3844" s="26">
        <f t="shared" ref="DX3844:DX3907" si="6206">IF(DX3843+SUM(DU3847,DI3847,CW3847,CK3847,BY3847,BM3847,AC3847,BA3847,AO3847,Q3847)-(EB3843-EB3842)/1000000-(EC3843-EC3842)/1000000&gt;0,DX3843+SUM(DU3847,DI3847,CW3847,CK3847,BY3847,BM3847,AC3847,BA3847,AO3847,Q3847)-(EB3843-EB3842)/1000000-(EC3843-EC3842)/1000000,0)</f>
        <v>2.4999999999999988E-5</v>
      </c>
      <c r="DY3844">
        <f t="shared" si="6195"/>
        <v>0.96050000000006319</v>
      </c>
      <c r="DZ3844" s="1">
        <f t="shared" si="6196"/>
        <v>0</v>
      </c>
      <c r="EA3844" s="1">
        <f t="shared" ref="EA3844:EA3907" si="6207">DX3844*1000000</f>
        <v>24.999999999999989</v>
      </c>
      <c r="EB3844" s="1">
        <f t="shared" si="6200"/>
        <v>0</v>
      </c>
      <c r="EC3844" s="1"/>
      <c r="ED3844" s="1">
        <f t="shared" si="6201"/>
        <v>24.999999999999989</v>
      </c>
      <c r="EE3844" s="1">
        <f t="shared" si="6202"/>
        <v>24.999999999999989</v>
      </c>
      <c r="EF3844">
        <f t="shared" si="6197"/>
        <v>99.999999999999957</v>
      </c>
      <c r="EG3844">
        <f t="shared" si="6198"/>
        <v>0</v>
      </c>
      <c r="EH3844" s="1"/>
      <c r="EI3844">
        <f t="shared" si="6199"/>
        <v>100</v>
      </c>
      <c r="EK3844">
        <f t="shared" si="6203"/>
        <v>0.96050000000006319</v>
      </c>
      <c r="EL3844">
        <f t="shared" si="6204"/>
        <v>0.96</v>
      </c>
      <c r="EM3844">
        <f t="shared" si="6205"/>
        <v>99.999999999999957</v>
      </c>
    </row>
    <row r="3845" spans="6:143" x14ac:dyDescent="0.2">
      <c r="F3845">
        <f>F3844+Sourcedata!$C$36*3600/4000</f>
        <v>3455.1000000002273</v>
      </c>
      <c r="G3845">
        <f t="shared" si="6156"/>
        <v>0</v>
      </c>
      <c r="H3845" s="1">
        <f t="shared" si="6105"/>
        <v>0</v>
      </c>
      <c r="I3845" s="1" t="e">
        <f t="shared" si="6106"/>
        <v>#DIV/0!</v>
      </c>
      <c r="J3845" s="1">
        <f t="shared" si="6107"/>
        <v>0</v>
      </c>
      <c r="K3845" s="1" t="e">
        <f>IF(I3845&gt;$D$1,Sourcedata!$B$90*(2*G3845/1000000)/fluid_kinevisco,(G3845*2/1000000)^(4/3)*epsilon^(1/3)/fluid_kinevisco)</f>
        <v>#DIV/0!</v>
      </c>
      <c r="L3845" s="1" t="e">
        <f>2+0.6*K3845^0.5*Sourcedata!$B$92^(1/3)</f>
        <v>#DIV/0!</v>
      </c>
      <c r="M3845" s="1" t="e">
        <f t="shared" si="6108"/>
        <v>#DIV/0!</v>
      </c>
      <c r="N3845" s="1" t="e">
        <f t="shared" si="6109"/>
        <v>#DIV/0!</v>
      </c>
      <c r="O3845" s="1">
        <f>IF(G3845=0,0,Sourcedata!$C$13*EXP(2*Sourcedata!$C$28*Sourcedata!$C$10/Sourcedata!$C$12/Sourcedata!$C$34/G3845*1000000))</f>
        <v>0</v>
      </c>
      <c r="P3845" s="1">
        <f t="shared" si="6110"/>
        <v>0</v>
      </c>
      <c r="Q3845" s="1">
        <f t="shared" si="6157"/>
        <v>0</v>
      </c>
      <c r="R3845">
        <f t="shared" si="6163"/>
        <v>0</v>
      </c>
      <c r="S3845">
        <f t="shared" si="6158"/>
        <v>0</v>
      </c>
      <c r="T3845" s="1">
        <f t="shared" si="6111"/>
        <v>0</v>
      </c>
      <c r="U3845" s="1" t="e">
        <f t="shared" si="6112"/>
        <v>#DIV/0!</v>
      </c>
      <c r="V3845" s="1">
        <f t="shared" si="6113"/>
        <v>0</v>
      </c>
      <c r="W3845" s="1" t="e">
        <f>IF(U3845&gt;$D$1,Sourcedata!$B$90*(2*S3845/1000000)/fluid_kinevisco,(S3845*2/1000000)^(4/3)*epsilon^(1/3)/fluid_kinevisco)</f>
        <v>#DIV/0!</v>
      </c>
      <c r="X3845" s="1" t="e">
        <f>2+0.6*W3845^0.5*Sourcedata!$B$92^(1/3)</f>
        <v>#DIV/0!</v>
      </c>
      <c r="Y3845" s="1" t="e">
        <f t="shared" si="6164"/>
        <v>#DIV/0!</v>
      </c>
      <c r="Z3845" s="1" t="e">
        <f t="shared" si="6114"/>
        <v>#DIV/0!</v>
      </c>
      <c r="AA3845" s="1">
        <f>IF(S3845=0,0,Sourcedata!$C$13*EXP(2*Sourcedata!$C$28*Sourcedata!$C$10/Sourcedata!$C$12/Sourcedata!$C$34/S3845*1000000))</f>
        <v>0</v>
      </c>
      <c r="AB3845" s="1">
        <f t="shared" si="6115"/>
        <v>0</v>
      </c>
      <c r="AC3845" s="1">
        <f t="shared" si="6165"/>
        <v>0</v>
      </c>
      <c r="AD3845">
        <f t="shared" si="6166"/>
        <v>0</v>
      </c>
      <c r="AE3845">
        <f t="shared" si="6159"/>
        <v>0</v>
      </c>
      <c r="AF3845" s="1">
        <f t="shared" si="6116"/>
        <v>0</v>
      </c>
      <c r="AG3845" s="1" t="e">
        <f t="shared" si="6117"/>
        <v>#DIV/0!</v>
      </c>
      <c r="AH3845" s="1">
        <f t="shared" si="6118"/>
        <v>0</v>
      </c>
      <c r="AI3845" s="1" t="e">
        <f>IF(AG3845&gt;$D$1,Sourcedata!$B$90*(2*AE3845/1000000)/fluid_kinevisco,(AE3845*2/1000000)^(4/3)*epsilon^(1/3)/fluid_kinevisco)</f>
        <v>#DIV/0!</v>
      </c>
      <c r="AJ3845" s="1" t="e">
        <f>2+0.6*AI3845^0.5*Sourcedata!$B$92^(1/3)</f>
        <v>#DIV/0!</v>
      </c>
      <c r="AK3845" s="1" t="e">
        <f t="shared" si="6167"/>
        <v>#DIV/0!</v>
      </c>
      <c r="AL3845" s="1" t="e">
        <f t="shared" si="6119"/>
        <v>#DIV/0!</v>
      </c>
      <c r="AM3845" s="1">
        <f>IF(AE3845=0,0,Sourcedata!$C$13*EXP(2*Sourcedata!$C$28*Sourcedata!$C$10/Sourcedata!$C$12/Sourcedata!$C$34/AE3845*1000000))</f>
        <v>0</v>
      </c>
      <c r="AN3845" s="1">
        <f t="shared" si="6120"/>
        <v>0</v>
      </c>
      <c r="AO3845" s="1">
        <f t="shared" si="6168"/>
        <v>0</v>
      </c>
      <c r="AP3845">
        <f t="shared" si="6169"/>
        <v>0</v>
      </c>
      <c r="AQ3845">
        <f t="shared" si="6160"/>
        <v>0</v>
      </c>
      <c r="AR3845" s="1">
        <f t="shared" si="6121"/>
        <v>0</v>
      </c>
      <c r="AS3845" s="1" t="e">
        <f t="shared" si="6122"/>
        <v>#DIV/0!</v>
      </c>
      <c r="AT3845" s="1">
        <f t="shared" si="6123"/>
        <v>0</v>
      </c>
      <c r="AU3845" s="1" t="e">
        <f>IF(AS3845&gt;$D$1,Sourcedata!$B$90*(2*AQ3845/1000000)/fluid_kinevisco,(AQ3845*2/1000000)^(4/3)*epsilon^(1/3)/fluid_kinevisco)</f>
        <v>#DIV/0!</v>
      </c>
      <c r="AV3845" s="1" t="e">
        <f>2+0.6*AU3845^0.5*Sourcedata!$B$92^(1/3)</f>
        <v>#DIV/0!</v>
      </c>
      <c r="AW3845" s="1" t="e">
        <f t="shared" si="6170"/>
        <v>#DIV/0!</v>
      </c>
      <c r="AX3845" s="1" t="e">
        <f t="shared" si="6124"/>
        <v>#DIV/0!</v>
      </c>
      <c r="AY3845" s="1">
        <f>IF(AQ3845=0,0,Sourcedata!$C$13*EXP(2*Sourcedata!$C$28*Sourcedata!$C$10/Sourcedata!$C$12/Sourcedata!$C$34/AQ3845*1000000))</f>
        <v>0</v>
      </c>
      <c r="AZ3845" s="1">
        <f t="shared" si="6125"/>
        <v>0</v>
      </c>
      <c r="BA3845" s="1">
        <f t="shared" si="6171"/>
        <v>0</v>
      </c>
      <c r="BB3845">
        <f t="shared" si="6172"/>
        <v>0</v>
      </c>
      <c r="BC3845">
        <f t="shared" si="6173"/>
        <v>0</v>
      </c>
      <c r="BD3845" s="1">
        <f t="shared" si="6126"/>
        <v>0</v>
      </c>
      <c r="BE3845" s="1" t="e">
        <f t="shared" si="6127"/>
        <v>#DIV/0!</v>
      </c>
      <c r="BF3845" s="1">
        <f t="shared" si="6128"/>
        <v>0</v>
      </c>
      <c r="BG3845" s="1" t="e">
        <f>IF(BE3845&gt;$D$1,Sourcedata!$B$90*(2*BC3845/1000000)/fluid_kinevisco,(BC3845*2/1000000)^(4/3)*epsilon^(1/3)/fluid_kinevisco)</f>
        <v>#DIV/0!</v>
      </c>
      <c r="BH3845" s="1" t="e">
        <f>2+0.6*BG3845^0.5*Sourcedata!$B$92^(1/3)</f>
        <v>#DIV/0!</v>
      </c>
      <c r="BI3845" s="1" t="e">
        <f t="shared" si="6174"/>
        <v>#DIV/0!</v>
      </c>
      <c r="BJ3845" s="1" t="e">
        <f t="shared" si="6129"/>
        <v>#DIV/0!</v>
      </c>
      <c r="BK3845" s="1">
        <f>IF(BC3845=0,0,Sourcedata!$C$13*EXP(2*Sourcedata!$C$28*Sourcedata!$C$10/Sourcedata!$C$12/Sourcedata!$C$34/BC3845*1000000))</f>
        <v>0</v>
      </c>
      <c r="BL3845" s="1">
        <f t="shared" si="6130"/>
        <v>0</v>
      </c>
      <c r="BM3845" s="1">
        <f t="shared" si="6175"/>
        <v>0</v>
      </c>
      <c r="BN3845">
        <f t="shared" si="6176"/>
        <v>0</v>
      </c>
      <c r="BO3845">
        <f t="shared" si="6177"/>
        <v>0</v>
      </c>
      <c r="BP3845" s="1">
        <f t="shared" si="6131"/>
        <v>0</v>
      </c>
      <c r="BQ3845" s="1" t="e">
        <f t="shared" si="6132"/>
        <v>#DIV/0!</v>
      </c>
      <c r="BR3845" s="1">
        <f t="shared" si="6133"/>
        <v>0</v>
      </c>
      <c r="BS3845" s="1" t="e">
        <f>IF(BQ3845&gt;$D$1,Sourcedata!$B$90*(2*BO3845/1000000)/fluid_kinevisco,(BO3845*2/1000000)^(4/3)*epsilon^(1/3)/fluid_kinevisco)</f>
        <v>#DIV/0!</v>
      </c>
      <c r="BT3845" s="1" t="e">
        <f>2+0.6*BS3845^0.5*Sourcedata!$B$92^(1/3)</f>
        <v>#DIV/0!</v>
      </c>
      <c r="BU3845" s="1" t="e">
        <f t="shared" si="6178"/>
        <v>#DIV/0!</v>
      </c>
      <c r="BV3845" s="1" t="e">
        <f t="shared" si="6134"/>
        <v>#DIV/0!</v>
      </c>
      <c r="BW3845" s="1">
        <f>IF(BO3845=0,0,Sourcedata!$C$13*EXP(2*Sourcedata!$C$28*Sourcedata!$C$10/Sourcedata!$C$12/Sourcedata!$C$34/BO3845*1000000))</f>
        <v>0</v>
      </c>
      <c r="BX3845" s="1">
        <f t="shared" si="6135"/>
        <v>0</v>
      </c>
      <c r="BY3845" s="1">
        <f t="shared" si="6179"/>
        <v>0</v>
      </c>
      <c r="BZ3845">
        <f t="shared" si="6180"/>
        <v>0</v>
      </c>
      <c r="CA3845">
        <f t="shared" si="6161"/>
        <v>0</v>
      </c>
      <c r="CB3845" s="1">
        <f t="shared" si="6136"/>
        <v>0</v>
      </c>
      <c r="CC3845" s="1" t="e">
        <f t="shared" si="6137"/>
        <v>#DIV/0!</v>
      </c>
      <c r="CD3845" s="1">
        <f t="shared" si="6138"/>
        <v>0</v>
      </c>
      <c r="CE3845" s="1" t="e">
        <f>IF(CC3845&gt;$D$1,Sourcedata!$B$90*(2*CA3845/1000000)/fluid_kinevisco,(CA3845*2/1000000)^(4/3)*epsilon^(1/3)/fluid_kinevisco)</f>
        <v>#DIV/0!</v>
      </c>
      <c r="CF3845" s="1" t="e">
        <f>2+0.6*CE3845^0.5*Sourcedata!$B$92^(1/3)</f>
        <v>#DIV/0!</v>
      </c>
      <c r="CG3845" s="1" t="e">
        <f t="shared" si="6181"/>
        <v>#DIV/0!</v>
      </c>
      <c r="CH3845" s="1" t="e">
        <f t="shared" si="6139"/>
        <v>#DIV/0!</v>
      </c>
      <c r="CI3845" s="1">
        <f>IF(CA3845=0,0,Sourcedata!$C$13*EXP(2*Sourcedata!$C$28*Sourcedata!$C$10/Sourcedata!$C$12/Sourcedata!$C$34/CA3845*1000000))</f>
        <v>0</v>
      </c>
      <c r="CJ3845" s="1">
        <f t="shared" si="6140"/>
        <v>0</v>
      </c>
      <c r="CK3845" s="1">
        <f t="shared" si="6182"/>
        <v>0</v>
      </c>
      <c r="CL3845">
        <f t="shared" si="6162"/>
        <v>0</v>
      </c>
      <c r="CM3845">
        <f t="shared" si="6183"/>
        <v>0</v>
      </c>
      <c r="CN3845" s="1">
        <f t="shared" si="6141"/>
        <v>0</v>
      </c>
      <c r="CO3845" s="1" t="e">
        <f t="shared" si="6142"/>
        <v>#DIV/0!</v>
      </c>
      <c r="CP3845" s="1">
        <f t="shared" si="6143"/>
        <v>0</v>
      </c>
      <c r="CQ3845" s="1" t="e">
        <f>IF(CO3845&gt;$D$1,Sourcedata!$B$90*(2*CM3845/1000000)/fluid_kinevisco,(CM3845*2/1000000)^(4/3)*epsilon^(1/3)/fluid_kinevisco)</f>
        <v>#DIV/0!</v>
      </c>
      <c r="CR3845" s="1" t="e">
        <f>2+0.6*CQ3845^0.5*Sourcedata!$B$92^(1/3)</f>
        <v>#DIV/0!</v>
      </c>
      <c r="CS3845" s="1" t="e">
        <f t="shared" si="6184"/>
        <v>#DIV/0!</v>
      </c>
      <c r="CT3845" s="1" t="e">
        <f t="shared" si="6144"/>
        <v>#DIV/0!</v>
      </c>
      <c r="CU3845" s="1">
        <f>IF(CM3845=0,0,Sourcedata!$C$13*EXP(2*Sourcedata!$C$28*Sourcedata!$C$10/Sourcedata!$C$12/Sourcedata!$C$34/CM3845*1000000))</f>
        <v>0</v>
      </c>
      <c r="CV3845" s="1">
        <f t="shared" si="6145"/>
        <v>0</v>
      </c>
      <c r="CW3845" s="1">
        <f t="shared" si="6185"/>
        <v>0</v>
      </c>
      <c r="CX3845">
        <f t="shared" si="6186"/>
        <v>0</v>
      </c>
      <c r="CY3845">
        <f t="shared" si="6187"/>
        <v>0</v>
      </c>
      <c r="CZ3845" s="1">
        <f t="shared" si="6146"/>
        <v>0</v>
      </c>
      <c r="DA3845" s="1" t="e">
        <f t="shared" si="6147"/>
        <v>#DIV/0!</v>
      </c>
      <c r="DB3845" s="1">
        <f t="shared" si="6148"/>
        <v>0</v>
      </c>
      <c r="DC3845" s="1" t="e">
        <f>IF(DA3845&gt;$D$1,Sourcedata!$B$90*(2*CY3845/1000000)/fluid_kinevisco,(CY3845*2/1000000)^(4/3)*epsilon^(1/3)/fluid_kinevisco)</f>
        <v>#DIV/0!</v>
      </c>
      <c r="DD3845" s="1" t="e">
        <f>2+0.6*DC3845^0.5*Sourcedata!$B$92^(1/3)</f>
        <v>#DIV/0!</v>
      </c>
      <c r="DE3845" s="1" t="e">
        <f t="shared" si="6188"/>
        <v>#DIV/0!</v>
      </c>
      <c r="DF3845" s="1" t="e">
        <f t="shared" si="6149"/>
        <v>#DIV/0!</v>
      </c>
      <c r="DG3845" s="1">
        <f>IF(CY3845=0,0,Sourcedata!$C$13*EXP(2*Sourcedata!$C$28*Sourcedata!$C$10/Sourcedata!$C$12/Sourcedata!$C$34/CY3845*1000000))</f>
        <v>0</v>
      </c>
      <c r="DH3845" s="1">
        <f t="shared" si="6150"/>
        <v>0</v>
      </c>
      <c r="DI3845" s="1">
        <f t="shared" si="6189"/>
        <v>0</v>
      </c>
      <c r="DJ3845">
        <f t="shared" si="6190"/>
        <v>0</v>
      </c>
      <c r="DK3845">
        <f t="shared" si="6191"/>
        <v>0</v>
      </c>
      <c r="DL3845" s="1">
        <f t="shared" si="6151"/>
        <v>0</v>
      </c>
      <c r="DM3845" s="1" t="e">
        <f t="shared" si="6152"/>
        <v>#DIV/0!</v>
      </c>
      <c r="DN3845" s="1">
        <f t="shared" si="6153"/>
        <v>0</v>
      </c>
      <c r="DO3845" s="1" t="e">
        <f>IF(DM3845&gt;$D$1,Sourcedata!$B$90*(2*DK3845/1000000)/fluid_kinevisco,(DK3845*2/1000000)^(4/3)*epsilon^(1/3)/fluid_kinevisco)</f>
        <v>#DIV/0!</v>
      </c>
      <c r="DP3845" s="1" t="e">
        <f>2+0.6*DO3845^0.5*Sourcedata!$B$92^(1/3)</f>
        <v>#DIV/0!</v>
      </c>
      <c r="DQ3845" s="1" t="e">
        <f t="shared" si="6192"/>
        <v>#DIV/0!</v>
      </c>
      <c r="DR3845" s="1" t="e">
        <f t="shared" si="6154"/>
        <v>#DIV/0!</v>
      </c>
      <c r="DS3845" s="1">
        <f>IF(DK3845=0,0,Sourcedata!$C$13*EXP(2*Sourcedata!$C$28*Sourcedata!$C$10/Sourcedata!$C$12/Sourcedata!$C$34/DK3845*1000000))</f>
        <v>0</v>
      </c>
      <c r="DT3845" s="1">
        <f t="shared" si="6155"/>
        <v>0</v>
      </c>
      <c r="DU3845" s="1">
        <f t="shared" si="6193"/>
        <v>0</v>
      </c>
      <c r="DV3845">
        <f t="shared" si="6194"/>
        <v>0</v>
      </c>
      <c r="DX3845" s="26">
        <f t="shared" si="6206"/>
        <v>2.4999999999999988E-5</v>
      </c>
      <c r="DY3845">
        <f t="shared" si="6195"/>
        <v>0.96075000000006328</v>
      </c>
      <c r="DZ3845" s="1">
        <f t="shared" si="6196"/>
        <v>0</v>
      </c>
      <c r="EA3845" s="1">
        <f t="shared" si="6207"/>
        <v>24.999999999999989</v>
      </c>
      <c r="EB3845" s="1">
        <f t="shared" si="6200"/>
        <v>0</v>
      </c>
      <c r="EC3845" s="1"/>
      <c r="ED3845" s="1">
        <f t="shared" si="6201"/>
        <v>24.999999999999989</v>
      </c>
      <c r="EE3845" s="1">
        <f t="shared" si="6202"/>
        <v>24.999999999999989</v>
      </c>
      <c r="EF3845">
        <f t="shared" si="6197"/>
        <v>99.999999999999957</v>
      </c>
      <c r="EG3845">
        <f t="shared" si="6198"/>
        <v>0</v>
      </c>
      <c r="EH3845" s="1"/>
      <c r="EI3845">
        <f t="shared" si="6199"/>
        <v>100</v>
      </c>
      <c r="EK3845">
        <f t="shared" si="6203"/>
        <v>0.96075000000006328</v>
      </c>
      <c r="EL3845">
        <f t="shared" si="6204"/>
        <v>0.96</v>
      </c>
      <c r="EM3845">
        <f t="shared" si="6205"/>
        <v>99.999999999999957</v>
      </c>
    </row>
    <row r="3846" spans="6:143" x14ac:dyDescent="0.2">
      <c r="F3846">
        <f>F3845+Sourcedata!$C$36*3600/4000</f>
        <v>3456.0000000002274</v>
      </c>
      <c r="G3846">
        <f t="shared" si="6156"/>
        <v>0</v>
      </c>
      <c r="H3846" s="1">
        <f t="shared" ref="H3846:H3909" si="6208">+(dens*1000-fluid_dens)*(G3846*2/1000000)^2*g/18/fluid_visco</f>
        <v>0</v>
      </c>
      <c r="I3846" s="1" t="e">
        <f t="shared" ref="I3846:I3909" si="6209">0.5*4/3*PI()*(G3846/1000000)^3*dens*1000*Vav^2/(6*PI()*fluid_visco*G3846/1000000*Vav+4/3*PI()*(G3846/1000000)^3*(dens*1000-fluid_dens)*g)*1000000/G3846/2</f>
        <v>#DIV/0!</v>
      </c>
      <c r="J3846" s="1">
        <f t="shared" ref="J3846:J3909" si="6210">0.195*(G3846*2/1000000)^1.1*epsilon^0.525*fluid_visco^-0.575</f>
        <v>0</v>
      </c>
      <c r="K3846" s="1" t="e">
        <f>IF(I3846&gt;$D$1,Sourcedata!$B$90*(2*G3846/1000000)/fluid_kinevisco,(G3846*2/1000000)^(4/3)*epsilon^(1/3)/fluid_kinevisco)</f>
        <v>#DIV/0!</v>
      </c>
      <c r="L3846" s="1" t="e">
        <f>2+0.6*K3846^0.5*Sourcedata!$B$92^(1/3)</f>
        <v>#DIV/0!</v>
      </c>
      <c r="M3846" s="1" t="e">
        <f t="shared" ref="M3846:M3909" si="6211">2*G3846/L3846</f>
        <v>#DIV/0!</v>
      </c>
      <c r="N3846" s="1" t="e">
        <f t="shared" ref="N3846:N3909" si="6212">M3846*hmicr</f>
        <v>#DIV/0!</v>
      </c>
      <c r="O3846" s="1">
        <f>IF(G3846=0,0,Sourcedata!$C$13*EXP(2*Sourcedata!$C$28*Sourcedata!$C$10/Sourcedata!$C$12/Sourcedata!$C$34/G3846*1000000))</f>
        <v>0</v>
      </c>
      <c r="P3846" s="1">
        <f t="shared" ref="P3846:P3909" si="6213">IF(G3846=0,0,-G$4*4*PI()*(G3846/1000000)^2*(fu*Du/(M3846/1000000)+Dmic/(N3846/1000000)*(1-fu)/fu)*(O3846-$EA3842*fu/V))</f>
        <v>0</v>
      </c>
      <c r="Q3846" s="1">
        <f t="shared" si="6157"/>
        <v>0</v>
      </c>
      <c r="R3846">
        <f t="shared" si="6163"/>
        <v>0</v>
      </c>
      <c r="S3846">
        <f t="shared" si="6158"/>
        <v>0</v>
      </c>
      <c r="T3846" s="1">
        <f t="shared" ref="T3846:T3909" si="6214">+(dens*1000-fluid_dens)*(S3846*2/1000000)^2*g/18/fluid_visco</f>
        <v>0</v>
      </c>
      <c r="U3846" s="1" t="e">
        <f t="shared" ref="U3846:U3909" si="6215">0.5*4/3*PI()*(S3846/1000000)^3*dens*1000*Vav^2/(6*PI()*fluid_visco*S3846/1000000*Vav+4/3*PI()*(S3846/1000000)^3*(dens*1000-fluid_dens)*g)*1000000/S3846/2</f>
        <v>#DIV/0!</v>
      </c>
      <c r="V3846" s="1">
        <f t="shared" ref="V3846:V3909" si="6216">0.195*(S3846*2/1000000)^1.1*epsilon^0.525*fluid_visco^-0.575</f>
        <v>0</v>
      </c>
      <c r="W3846" s="1" t="e">
        <f>IF(U3846&gt;$D$1,Sourcedata!$B$90*(2*S3846/1000000)/fluid_kinevisco,(S3846*2/1000000)^(4/3)*epsilon^(1/3)/fluid_kinevisco)</f>
        <v>#DIV/0!</v>
      </c>
      <c r="X3846" s="1" t="e">
        <f>2+0.6*W3846^0.5*Sourcedata!$B$92^(1/3)</f>
        <v>#DIV/0!</v>
      </c>
      <c r="Y3846" s="1" t="e">
        <f t="shared" si="6164"/>
        <v>#DIV/0!</v>
      </c>
      <c r="Z3846" s="1" t="e">
        <f t="shared" ref="Z3846:Z3909" si="6217">Y3846*hmicr</f>
        <v>#DIV/0!</v>
      </c>
      <c r="AA3846" s="1">
        <f>IF(S3846=0,0,Sourcedata!$C$13*EXP(2*Sourcedata!$C$28*Sourcedata!$C$10/Sourcedata!$C$12/Sourcedata!$C$34/S3846*1000000))</f>
        <v>0</v>
      </c>
      <c r="AB3846" s="1">
        <f t="shared" ref="AB3846:AB3909" si="6218">IF(S3846=0,0,-S$4*4*PI()*(S3846/1000000)^2*(fu*Du/(Y3846/1000000)+Dmic/(Z3846/1000000)*(1-fu)/fu)*(AA3846-$EA3842*fu/V))</f>
        <v>0</v>
      </c>
      <c r="AC3846" s="1">
        <f t="shared" si="6165"/>
        <v>0</v>
      </c>
      <c r="AD3846">
        <f t="shared" si="6166"/>
        <v>0</v>
      </c>
      <c r="AE3846">
        <f t="shared" si="6159"/>
        <v>0</v>
      </c>
      <c r="AF3846" s="1">
        <f t="shared" ref="AF3846:AF3909" si="6219">+(dens*1000-fluid_dens)*(AE3846*2/1000000)^2*g/18/fluid_visco</f>
        <v>0</v>
      </c>
      <c r="AG3846" s="1" t="e">
        <f t="shared" ref="AG3846:AG3909" si="6220">0.5*4/3*PI()*(AE3846/1000000)^3*dens*1000*Vav^2/(6*PI()*fluid_visco*AE3846/1000000*Vav+4/3*PI()*(AE3846/1000000)^3*(dens*1000-fluid_dens)*g)*1000000/AE3846/2</f>
        <v>#DIV/0!</v>
      </c>
      <c r="AH3846" s="1">
        <f t="shared" ref="AH3846:AH3909" si="6221">0.195*(AE3846*2/1000000)^1.1*epsilon^0.525*fluid_visco^-0.575</f>
        <v>0</v>
      </c>
      <c r="AI3846" s="1" t="e">
        <f>IF(AG3846&gt;$D$1,Sourcedata!$B$90*(2*AE3846/1000000)/fluid_kinevisco,(AE3846*2/1000000)^(4/3)*epsilon^(1/3)/fluid_kinevisco)</f>
        <v>#DIV/0!</v>
      </c>
      <c r="AJ3846" s="1" t="e">
        <f>2+0.6*AI3846^0.5*Sourcedata!$B$92^(1/3)</f>
        <v>#DIV/0!</v>
      </c>
      <c r="AK3846" s="1" t="e">
        <f t="shared" si="6167"/>
        <v>#DIV/0!</v>
      </c>
      <c r="AL3846" s="1" t="e">
        <f t="shared" ref="AL3846:AL3909" si="6222">AK3846*hmicr</f>
        <v>#DIV/0!</v>
      </c>
      <c r="AM3846" s="1">
        <f>IF(AE3846=0,0,Sourcedata!$C$13*EXP(2*Sourcedata!$C$28*Sourcedata!$C$10/Sourcedata!$C$12/Sourcedata!$C$34/AE3846*1000000))</f>
        <v>0</v>
      </c>
      <c r="AN3846" s="1">
        <f t="shared" ref="AN3846:AN3909" si="6223">IF(AE3846=0,0,-AE$4*4*PI()*(AE3846/1000000)^2*(fu*Du/(AK3846/1000000)+Dmic/(AL3846/1000000)*(1-fu)/fu)*(AM3846-$EA3842*fu/V))</f>
        <v>0</v>
      </c>
      <c r="AO3846" s="1">
        <f t="shared" si="6168"/>
        <v>0</v>
      </c>
      <c r="AP3846">
        <f t="shared" si="6169"/>
        <v>0</v>
      </c>
      <c r="AQ3846">
        <f t="shared" si="6160"/>
        <v>0</v>
      </c>
      <c r="AR3846" s="1">
        <f t="shared" ref="AR3846:AR3909" si="6224">+(dens*1000-fluid_dens)*(AQ3846*2/1000000)^2*g/18/fluid_visco</f>
        <v>0</v>
      </c>
      <c r="AS3846" s="1" t="e">
        <f t="shared" ref="AS3846:AS3909" si="6225">0.5*4/3*PI()*(AQ3846/1000000)^3*dens*1000*Vav^2/(6*PI()*fluid_visco*AQ3846/1000000*Vav+4/3*PI()*(AQ3846/1000000)^3*(dens*1000-fluid_dens)*g)*1000000/AQ3846/2</f>
        <v>#DIV/0!</v>
      </c>
      <c r="AT3846" s="1">
        <f t="shared" ref="AT3846:AT3909" si="6226">0.195*(AQ3846*2/1000000)^1.1*epsilon^0.525*fluid_visco^-0.575</f>
        <v>0</v>
      </c>
      <c r="AU3846" s="1" t="e">
        <f>IF(AS3846&gt;$D$1,Sourcedata!$B$90*(2*AQ3846/1000000)/fluid_kinevisco,(AQ3846*2/1000000)^(4/3)*epsilon^(1/3)/fluid_kinevisco)</f>
        <v>#DIV/0!</v>
      </c>
      <c r="AV3846" s="1" t="e">
        <f>2+0.6*AU3846^0.5*Sourcedata!$B$92^(1/3)</f>
        <v>#DIV/0!</v>
      </c>
      <c r="AW3846" s="1" t="e">
        <f t="shared" si="6170"/>
        <v>#DIV/0!</v>
      </c>
      <c r="AX3846" s="1" t="e">
        <f t="shared" ref="AX3846:AX3909" si="6227">AW3846*hmicr</f>
        <v>#DIV/0!</v>
      </c>
      <c r="AY3846" s="1">
        <f>IF(AQ3846=0,0,Sourcedata!$C$13*EXP(2*Sourcedata!$C$28*Sourcedata!$C$10/Sourcedata!$C$12/Sourcedata!$C$34/AQ3846*1000000))</f>
        <v>0</v>
      </c>
      <c r="AZ3846" s="1">
        <f t="shared" ref="AZ3846:AZ3909" si="6228">IF(AQ3846=0,0,-AQ$4*4*PI()*(AQ3846/1000000)^2*(fu*Du/(AW3846/1000000)+Dmic/(AX3846/1000000)*(1-fu)/fu)*(AY3846-$EA3842*fu/V))</f>
        <v>0</v>
      </c>
      <c r="BA3846" s="1">
        <f t="shared" si="6171"/>
        <v>0</v>
      </c>
      <c r="BB3846">
        <f t="shared" si="6172"/>
        <v>0</v>
      </c>
      <c r="BC3846">
        <f t="shared" si="6173"/>
        <v>0</v>
      </c>
      <c r="BD3846" s="1">
        <f t="shared" ref="BD3846:BD3909" si="6229">+(dens*1000-fluid_dens)*(BC3846*2/1000000)^2*g/18/fluid_visco</f>
        <v>0</v>
      </c>
      <c r="BE3846" s="1" t="e">
        <f t="shared" ref="BE3846:BE3909" si="6230">0.5*4/3*PI()*(BC3846/1000000)^3*dens*1000*Vav^2/(6*PI()*fluid_visco*BC3846/1000000*Vav+4/3*PI()*(BC3846/1000000)^3*(dens*1000-fluid_dens)*g)*1000000/BC3846/2</f>
        <v>#DIV/0!</v>
      </c>
      <c r="BF3846" s="1">
        <f t="shared" ref="BF3846:BF3909" si="6231">0.195*(BC3846*2/1000000)^1.1*epsilon^0.525*fluid_visco^-0.575</f>
        <v>0</v>
      </c>
      <c r="BG3846" s="1" t="e">
        <f>IF(BE3846&gt;$D$1,Sourcedata!$B$90*(2*BC3846/1000000)/fluid_kinevisco,(BC3846*2/1000000)^(4/3)*epsilon^(1/3)/fluid_kinevisco)</f>
        <v>#DIV/0!</v>
      </c>
      <c r="BH3846" s="1" t="e">
        <f>2+0.6*BG3846^0.5*Sourcedata!$B$92^(1/3)</f>
        <v>#DIV/0!</v>
      </c>
      <c r="BI3846" s="1" t="e">
        <f t="shared" si="6174"/>
        <v>#DIV/0!</v>
      </c>
      <c r="BJ3846" s="1" t="e">
        <f t="shared" ref="BJ3846:BJ3909" si="6232">BI3846*hmicr</f>
        <v>#DIV/0!</v>
      </c>
      <c r="BK3846" s="1">
        <f>IF(BC3846=0,0,Sourcedata!$C$13*EXP(2*Sourcedata!$C$28*Sourcedata!$C$10/Sourcedata!$C$12/Sourcedata!$C$34/BC3846*1000000))</f>
        <v>0</v>
      </c>
      <c r="BL3846" s="1">
        <f t="shared" ref="BL3846:BL3909" si="6233">IF(BC3846=0,0,-BC$4*4*PI()*(BC3846/1000000)^2*(fu*Du/(BI3846/1000000)+Dmic/(BJ3846/1000000)*(1-fu)/fu)*(BK3846-$EA3842*fu/V))</f>
        <v>0</v>
      </c>
      <c r="BM3846" s="1">
        <f t="shared" si="6175"/>
        <v>0</v>
      </c>
      <c r="BN3846">
        <f t="shared" si="6176"/>
        <v>0</v>
      </c>
      <c r="BO3846">
        <f t="shared" si="6177"/>
        <v>0</v>
      </c>
      <c r="BP3846" s="1">
        <f t="shared" ref="BP3846:BP3909" si="6234">+(dens*1000-fluid_dens)*(BO3846*2/1000000)^2*g/18/fluid_visco</f>
        <v>0</v>
      </c>
      <c r="BQ3846" s="1" t="e">
        <f t="shared" ref="BQ3846:BQ3909" si="6235">0.5*4/3*PI()*(BO3846/1000000)^3*dens*1000*Vav^2/(6*PI()*fluid_visco*BO3846/1000000*Vav+4/3*PI()*(BO3846/1000000)^3*(dens*1000-fluid_dens)*g)*1000000/BO3846/2</f>
        <v>#DIV/0!</v>
      </c>
      <c r="BR3846" s="1">
        <f t="shared" ref="BR3846:BR3909" si="6236">0.195*(BO3846*2/1000000)^1.1*epsilon^0.525*fluid_visco^-0.575</f>
        <v>0</v>
      </c>
      <c r="BS3846" s="1" t="e">
        <f>IF(BQ3846&gt;$D$1,Sourcedata!$B$90*(2*BO3846/1000000)/fluid_kinevisco,(BO3846*2/1000000)^(4/3)*epsilon^(1/3)/fluid_kinevisco)</f>
        <v>#DIV/0!</v>
      </c>
      <c r="BT3846" s="1" t="e">
        <f>2+0.6*BS3846^0.5*Sourcedata!$B$92^(1/3)</f>
        <v>#DIV/0!</v>
      </c>
      <c r="BU3846" s="1" t="e">
        <f t="shared" si="6178"/>
        <v>#DIV/0!</v>
      </c>
      <c r="BV3846" s="1" t="e">
        <f t="shared" ref="BV3846:BV3909" si="6237">BU3846*hmicr</f>
        <v>#DIV/0!</v>
      </c>
      <c r="BW3846" s="1">
        <f>IF(BO3846=0,0,Sourcedata!$C$13*EXP(2*Sourcedata!$C$28*Sourcedata!$C$10/Sourcedata!$C$12/Sourcedata!$C$34/BO3846*1000000))</f>
        <v>0</v>
      </c>
      <c r="BX3846" s="1">
        <f t="shared" ref="BX3846:BX3909" si="6238">IF(BO3846=0,0,-BO$4*4*PI()*(BO3846/1000000)^2*(fu*Du/(BU3846/1000000)+Dmic/(BV3846/1000000)*(1-fu)/fu)*(BW3846-$EA3842*fu/V))</f>
        <v>0</v>
      </c>
      <c r="BY3846" s="1">
        <f t="shared" si="6179"/>
        <v>0</v>
      </c>
      <c r="BZ3846">
        <f t="shared" si="6180"/>
        <v>0</v>
      </c>
      <c r="CA3846">
        <f t="shared" si="6161"/>
        <v>0</v>
      </c>
      <c r="CB3846" s="1">
        <f t="shared" ref="CB3846:CB3909" si="6239">+(dens*1000-fluid_dens)*(CA3846*2/1000000)^2*g/18/fluid_visco</f>
        <v>0</v>
      </c>
      <c r="CC3846" s="1" t="e">
        <f t="shared" ref="CC3846:CC3909" si="6240">0.5*4/3*PI()*(CA3846/1000000)^3*dens*1000*Vav^2/(6*PI()*fluid_visco*CA3846/1000000*Vav+4/3*PI()*(CA3846/1000000)^3*(dens*1000-fluid_dens)*g)*1000000/CA3846/2</f>
        <v>#DIV/0!</v>
      </c>
      <c r="CD3846" s="1">
        <f t="shared" ref="CD3846:CD3909" si="6241">0.195*(CA3846*2/1000000)^1.1*epsilon^0.525*fluid_visco^-0.575</f>
        <v>0</v>
      </c>
      <c r="CE3846" s="1" t="e">
        <f>IF(CC3846&gt;$D$1,Sourcedata!$B$90*(2*CA3846/1000000)/fluid_kinevisco,(CA3846*2/1000000)^(4/3)*epsilon^(1/3)/fluid_kinevisco)</f>
        <v>#DIV/0!</v>
      </c>
      <c r="CF3846" s="1" t="e">
        <f>2+0.6*CE3846^0.5*Sourcedata!$B$92^(1/3)</f>
        <v>#DIV/0!</v>
      </c>
      <c r="CG3846" s="1" t="e">
        <f t="shared" si="6181"/>
        <v>#DIV/0!</v>
      </c>
      <c r="CH3846" s="1" t="e">
        <f t="shared" ref="CH3846:CH3909" si="6242">CG3846*hmicr</f>
        <v>#DIV/0!</v>
      </c>
      <c r="CI3846" s="1">
        <f>IF(CA3846=0,0,Sourcedata!$C$13*EXP(2*Sourcedata!$C$28*Sourcedata!$C$10/Sourcedata!$C$12/Sourcedata!$C$34/CA3846*1000000))</f>
        <v>0</v>
      </c>
      <c r="CJ3846" s="1">
        <f t="shared" ref="CJ3846:CJ3909" si="6243">IF(CA3846=0,0,-CA$4*4*PI()*(CA3846/1000000)^2*(fu*Du/(CG3846/1000000)+Dmic/(CH3846/1000000)*(1-fu)/fu)*(CI3846-$EA3842*fu/V))</f>
        <v>0</v>
      </c>
      <c r="CK3846" s="1">
        <f t="shared" si="6182"/>
        <v>0</v>
      </c>
      <c r="CL3846">
        <f t="shared" si="6162"/>
        <v>0</v>
      </c>
      <c r="CM3846">
        <f t="shared" si="6183"/>
        <v>0</v>
      </c>
      <c r="CN3846" s="1">
        <f t="shared" ref="CN3846:CN3909" si="6244">+(dens*1000-fluid_dens)*(CM3846*2/1000000)^2*g/18/fluid_visco</f>
        <v>0</v>
      </c>
      <c r="CO3846" s="1" t="e">
        <f t="shared" ref="CO3846:CO3909" si="6245">0.5*4/3*PI()*(CM3846/1000000)^3*dens*1000*Vav^2/(6*PI()*fluid_visco*CM3846/1000000*Vav+4/3*PI()*(CM3846/1000000)^3*(dens*1000-fluid_dens)*g)*1000000/CM3846/2</f>
        <v>#DIV/0!</v>
      </c>
      <c r="CP3846" s="1">
        <f t="shared" ref="CP3846:CP3909" si="6246">0.195*(CM3846*2/1000000)^1.1*epsilon^0.525*fluid_visco^-0.575</f>
        <v>0</v>
      </c>
      <c r="CQ3846" s="1" t="e">
        <f>IF(CO3846&gt;$D$1,Sourcedata!$B$90*(2*CM3846/1000000)/fluid_kinevisco,(CM3846*2/1000000)^(4/3)*epsilon^(1/3)/fluid_kinevisco)</f>
        <v>#DIV/0!</v>
      </c>
      <c r="CR3846" s="1" t="e">
        <f>2+0.6*CQ3846^0.5*Sourcedata!$B$92^(1/3)</f>
        <v>#DIV/0!</v>
      </c>
      <c r="CS3846" s="1" t="e">
        <f t="shared" si="6184"/>
        <v>#DIV/0!</v>
      </c>
      <c r="CT3846" s="1" t="e">
        <f t="shared" ref="CT3846:CT3909" si="6247">CS3846*hmicr</f>
        <v>#DIV/0!</v>
      </c>
      <c r="CU3846" s="1">
        <f>IF(CM3846=0,0,Sourcedata!$C$13*EXP(2*Sourcedata!$C$28*Sourcedata!$C$10/Sourcedata!$C$12/Sourcedata!$C$34/CM3846*1000000))</f>
        <v>0</v>
      </c>
      <c r="CV3846" s="1">
        <f t="shared" ref="CV3846:CV3909" si="6248">IF(CM3846=0,0,-CM$4*4*PI()*(CM3846/1000000)^2*(fu*Du/(CS3846/1000000)+Dmic/(CT3846/1000000)*(1-fu)/fu)*(CU3846-$EA3842*fu/V))</f>
        <v>0</v>
      </c>
      <c r="CW3846" s="1">
        <f t="shared" si="6185"/>
        <v>0</v>
      </c>
      <c r="CX3846">
        <f t="shared" si="6186"/>
        <v>0</v>
      </c>
      <c r="CY3846">
        <f t="shared" si="6187"/>
        <v>0</v>
      </c>
      <c r="CZ3846" s="1">
        <f t="shared" ref="CZ3846:CZ3909" si="6249">+(dens*1000-fluid_dens)*(CY3846*2/1000000)^2*g/18/fluid_visco</f>
        <v>0</v>
      </c>
      <c r="DA3846" s="1" t="e">
        <f t="shared" ref="DA3846:DA3909" si="6250">0.5*4/3*PI()*(CY3846/1000000)^3*dens*1000*Vav^2/(6*PI()*fluid_visco*CY3846/1000000*Vav+4/3*PI()*(CY3846/1000000)^3*(dens*1000-fluid_dens)*g)*1000000/CY3846/2</f>
        <v>#DIV/0!</v>
      </c>
      <c r="DB3846" s="1">
        <f t="shared" ref="DB3846:DB3909" si="6251">0.195*(CY3846*2/1000000)^1.1*epsilon^0.525*fluid_visco^-0.575</f>
        <v>0</v>
      </c>
      <c r="DC3846" s="1" t="e">
        <f>IF(DA3846&gt;$D$1,Sourcedata!$B$90*(2*CY3846/1000000)/fluid_kinevisco,(CY3846*2/1000000)^(4/3)*epsilon^(1/3)/fluid_kinevisco)</f>
        <v>#DIV/0!</v>
      </c>
      <c r="DD3846" s="1" t="e">
        <f>2+0.6*DC3846^0.5*Sourcedata!$B$92^(1/3)</f>
        <v>#DIV/0!</v>
      </c>
      <c r="DE3846" s="1" t="e">
        <f t="shared" si="6188"/>
        <v>#DIV/0!</v>
      </c>
      <c r="DF3846" s="1" t="e">
        <f t="shared" ref="DF3846:DF3909" si="6252">DE3846*hmicr</f>
        <v>#DIV/0!</v>
      </c>
      <c r="DG3846" s="1">
        <f>IF(CY3846=0,0,Sourcedata!$C$13*EXP(2*Sourcedata!$C$28*Sourcedata!$C$10/Sourcedata!$C$12/Sourcedata!$C$34/CY3846*1000000))</f>
        <v>0</v>
      </c>
      <c r="DH3846" s="1">
        <f t="shared" ref="DH3846:DH3909" si="6253">IF(CY3846=0,0,-CY$4*4*PI()*(CY3846/1000000)^2*(fu*Du/(DE3846/1000000)+Dmic/(DF3846/1000000)*(1-fu)/fu)*(DG3846-$EA3842*fu/V))</f>
        <v>0</v>
      </c>
      <c r="DI3846" s="1">
        <f t="shared" si="6189"/>
        <v>0</v>
      </c>
      <c r="DJ3846">
        <f t="shared" si="6190"/>
        <v>0</v>
      </c>
      <c r="DK3846">
        <f t="shared" si="6191"/>
        <v>0</v>
      </c>
      <c r="DL3846" s="1">
        <f t="shared" ref="DL3846:DL3909" si="6254">+(dens*1000-fluid_dens)*(DK3846*2/1000000)^2*g/18/fluid_visco</f>
        <v>0</v>
      </c>
      <c r="DM3846" s="1" t="e">
        <f t="shared" ref="DM3846:DM3909" si="6255">0.5*4/3*PI()*(DK3846/1000000)^3*dens*1000*Vav^2/(6*PI()*fluid_visco*DK3846/1000000*Vav+4/3*PI()*(DK3846/1000000)^3*(dens*1000-fluid_dens)*g)*1000000/DK3846/2</f>
        <v>#DIV/0!</v>
      </c>
      <c r="DN3846" s="1">
        <f t="shared" ref="DN3846:DN3909" si="6256">0.195*(DK3846*2/1000000)^1.1*epsilon^0.525*fluid_visco^-0.575</f>
        <v>0</v>
      </c>
      <c r="DO3846" s="1" t="e">
        <f>IF(DM3846&gt;$D$1,Sourcedata!$B$90*(2*DK3846/1000000)/fluid_kinevisco,(DK3846*2/1000000)^(4/3)*epsilon^(1/3)/fluid_kinevisco)</f>
        <v>#DIV/0!</v>
      </c>
      <c r="DP3846" s="1" t="e">
        <f>2+0.6*DO3846^0.5*Sourcedata!$B$92^(1/3)</f>
        <v>#DIV/0!</v>
      </c>
      <c r="DQ3846" s="1" t="e">
        <f t="shared" si="6192"/>
        <v>#DIV/0!</v>
      </c>
      <c r="DR3846" s="1" t="e">
        <f t="shared" ref="DR3846:DR3909" si="6257">DQ3846*hmicr</f>
        <v>#DIV/0!</v>
      </c>
      <c r="DS3846" s="1">
        <f>IF(DK3846=0,0,Sourcedata!$C$13*EXP(2*Sourcedata!$C$28*Sourcedata!$C$10/Sourcedata!$C$12/Sourcedata!$C$34/DK3846*1000000))</f>
        <v>0</v>
      </c>
      <c r="DT3846" s="1">
        <f t="shared" ref="DT3846:DT3909" si="6258">IF(DK3846=0,0,-DK$4*4*PI()*(DK3846/1000000)^2*(fu*Du/(DQ3846/1000000)+Dmic/(DR3846/1000000)*(1-fu)/fu)*(DS3846-$EA3842*fu/V))</f>
        <v>0</v>
      </c>
      <c r="DU3846" s="1">
        <f t="shared" si="6193"/>
        <v>0</v>
      </c>
      <c r="DV3846">
        <f t="shared" si="6194"/>
        <v>0</v>
      </c>
      <c r="DX3846" s="26">
        <f t="shared" si="6206"/>
        <v>2.4999999999999988E-5</v>
      </c>
      <c r="DY3846">
        <f t="shared" si="6195"/>
        <v>0.96100000000006325</v>
      </c>
      <c r="DZ3846" s="1">
        <f t="shared" si="6196"/>
        <v>0</v>
      </c>
      <c r="EA3846" s="1">
        <f t="shared" si="6207"/>
        <v>24.999999999999989</v>
      </c>
      <c r="EB3846" s="1">
        <f t="shared" si="6200"/>
        <v>0</v>
      </c>
      <c r="EC3846" s="1"/>
      <c r="ED3846" s="1">
        <f t="shared" si="6201"/>
        <v>24.999999999999989</v>
      </c>
      <c r="EE3846" s="1">
        <f t="shared" si="6202"/>
        <v>24.999999999999989</v>
      </c>
      <c r="EF3846">
        <f t="shared" si="6197"/>
        <v>99.999999999999957</v>
      </c>
      <c r="EG3846">
        <f t="shared" si="6198"/>
        <v>0</v>
      </c>
      <c r="EH3846" s="1"/>
      <c r="EI3846">
        <f t="shared" si="6199"/>
        <v>100</v>
      </c>
      <c r="EK3846">
        <f t="shared" si="6203"/>
        <v>0.96100000000006325</v>
      </c>
      <c r="EL3846">
        <f t="shared" si="6204"/>
        <v>0.96</v>
      </c>
      <c r="EM3846">
        <f t="shared" si="6205"/>
        <v>99.999999999999957</v>
      </c>
    </row>
    <row r="3847" spans="6:143" x14ac:dyDescent="0.2">
      <c r="F3847">
        <f>F3846+Sourcedata!$C$36*3600/4000</f>
        <v>3456.9000000002275</v>
      </c>
      <c r="G3847">
        <f t="shared" ref="G3847:G3910" si="6259">(R3847/dens/1000/G$4*3/4/PI())^(1/3)*1000000</f>
        <v>0</v>
      </c>
      <c r="H3847" s="1">
        <f t="shared" si="6208"/>
        <v>0</v>
      </c>
      <c r="I3847" s="1" t="e">
        <f t="shared" si="6209"/>
        <v>#DIV/0!</v>
      </c>
      <c r="J3847" s="1">
        <f t="shared" si="6210"/>
        <v>0</v>
      </c>
      <c r="K3847" s="1" t="e">
        <f>IF(I3847&gt;$D$1,Sourcedata!$B$90*(2*G3847/1000000)/fluid_kinevisco,(G3847*2/1000000)^(4/3)*epsilon^(1/3)/fluid_kinevisco)</f>
        <v>#DIV/0!</v>
      </c>
      <c r="L3847" s="1" t="e">
        <f>2+0.6*K3847^0.5*Sourcedata!$B$92^(1/3)</f>
        <v>#DIV/0!</v>
      </c>
      <c r="M3847" s="1" t="e">
        <f t="shared" si="6211"/>
        <v>#DIV/0!</v>
      </c>
      <c r="N3847" s="1" t="e">
        <f t="shared" si="6212"/>
        <v>#DIV/0!</v>
      </c>
      <c r="O3847" s="1">
        <f>IF(G3847=0,0,Sourcedata!$C$13*EXP(2*Sourcedata!$C$28*Sourcedata!$C$10/Sourcedata!$C$12/Sourcedata!$C$34/G3847*1000000))</f>
        <v>0</v>
      </c>
      <c r="P3847" s="1">
        <f t="shared" si="6213"/>
        <v>0</v>
      </c>
      <c r="Q3847" s="1">
        <f t="shared" ref="Q3847:Q3910" si="6260">IF(-P3847*($F3848-$F3847)&lt;R3847,-P3847*($F3848-$F3847),R3847)</f>
        <v>0</v>
      </c>
      <c r="R3847">
        <f t="shared" si="6163"/>
        <v>0</v>
      </c>
      <c r="S3847">
        <f t="shared" ref="S3847:S3910" si="6261">(AD3847/dens/1000/S$4*3/4/PI())^(1/3)*1000000</f>
        <v>0</v>
      </c>
      <c r="T3847" s="1">
        <f t="shared" si="6214"/>
        <v>0</v>
      </c>
      <c r="U3847" s="1" t="e">
        <f t="shared" si="6215"/>
        <v>#DIV/0!</v>
      </c>
      <c r="V3847" s="1">
        <f t="shared" si="6216"/>
        <v>0</v>
      </c>
      <c r="W3847" s="1" t="e">
        <f>IF(U3847&gt;$D$1,Sourcedata!$B$90*(2*S3847/1000000)/fluid_kinevisco,(S3847*2/1000000)^(4/3)*epsilon^(1/3)/fluid_kinevisco)</f>
        <v>#DIV/0!</v>
      </c>
      <c r="X3847" s="1" t="e">
        <f>2+0.6*W3847^0.5*Sourcedata!$B$92^(1/3)</f>
        <v>#DIV/0!</v>
      </c>
      <c r="Y3847" s="1" t="e">
        <f t="shared" si="6164"/>
        <v>#DIV/0!</v>
      </c>
      <c r="Z3847" s="1" t="e">
        <f t="shared" si="6217"/>
        <v>#DIV/0!</v>
      </c>
      <c r="AA3847" s="1">
        <f>IF(S3847=0,0,Sourcedata!$C$13*EXP(2*Sourcedata!$C$28*Sourcedata!$C$10/Sourcedata!$C$12/Sourcedata!$C$34/S3847*1000000))</f>
        <v>0</v>
      </c>
      <c r="AB3847" s="1">
        <f t="shared" si="6218"/>
        <v>0</v>
      </c>
      <c r="AC3847" s="1">
        <f t="shared" si="6165"/>
        <v>0</v>
      </c>
      <c r="AD3847">
        <f t="shared" si="6166"/>
        <v>0</v>
      </c>
      <c r="AE3847">
        <f t="shared" ref="AE3847:AE3910" si="6262">(AP3847/dens/1000/AE$4*3/4/PI())^(1/3)*1000000</f>
        <v>0</v>
      </c>
      <c r="AF3847" s="1">
        <f t="shared" si="6219"/>
        <v>0</v>
      </c>
      <c r="AG3847" s="1" t="e">
        <f t="shared" si="6220"/>
        <v>#DIV/0!</v>
      </c>
      <c r="AH3847" s="1">
        <f t="shared" si="6221"/>
        <v>0</v>
      </c>
      <c r="AI3847" s="1" t="e">
        <f>IF(AG3847&gt;$D$1,Sourcedata!$B$90*(2*AE3847/1000000)/fluid_kinevisco,(AE3847*2/1000000)^(4/3)*epsilon^(1/3)/fluid_kinevisco)</f>
        <v>#DIV/0!</v>
      </c>
      <c r="AJ3847" s="1" t="e">
        <f>2+0.6*AI3847^0.5*Sourcedata!$B$92^(1/3)</f>
        <v>#DIV/0!</v>
      </c>
      <c r="AK3847" s="1" t="e">
        <f t="shared" si="6167"/>
        <v>#DIV/0!</v>
      </c>
      <c r="AL3847" s="1" t="e">
        <f t="shared" si="6222"/>
        <v>#DIV/0!</v>
      </c>
      <c r="AM3847" s="1">
        <f>IF(AE3847=0,0,Sourcedata!$C$13*EXP(2*Sourcedata!$C$28*Sourcedata!$C$10/Sourcedata!$C$12/Sourcedata!$C$34/AE3847*1000000))</f>
        <v>0</v>
      </c>
      <c r="AN3847" s="1">
        <f t="shared" si="6223"/>
        <v>0</v>
      </c>
      <c r="AO3847" s="1">
        <f t="shared" si="6168"/>
        <v>0</v>
      </c>
      <c r="AP3847">
        <f t="shared" si="6169"/>
        <v>0</v>
      </c>
      <c r="AQ3847">
        <f t="shared" ref="AQ3847:AQ3910" si="6263">(BB3847/dens/1000/AQ$4*3/4/PI())^(1/3)*1000000</f>
        <v>0</v>
      </c>
      <c r="AR3847" s="1">
        <f t="shared" si="6224"/>
        <v>0</v>
      </c>
      <c r="AS3847" s="1" t="e">
        <f t="shared" si="6225"/>
        <v>#DIV/0!</v>
      </c>
      <c r="AT3847" s="1">
        <f t="shared" si="6226"/>
        <v>0</v>
      </c>
      <c r="AU3847" s="1" t="e">
        <f>IF(AS3847&gt;$D$1,Sourcedata!$B$90*(2*AQ3847/1000000)/fluid_kinevisco,(AQ3847*2/1000000)^(4/3)*epsilon^(1/3)/fluid_kinevisco)</f>
        <v>#DIV/0!</v>
      </c>
      <c r="AV3847" s="1" t="e">
        <f>2+0.6*AU3847^0.5*Sourcedata!$B$92^(1/3)</f>
        <v>#DIV/0!</v>
      </c>
      <c r="AW3847" s="1" t="e">
        <f t="shared" si="6170"/>
        <v>#DIV/0!</v>
      </c>
      <c r="AX3847" s="1" t="e">
        <f t="shared" si="6227"/>
        <v>#DIV/0!</v>
      </c>
      <c r="AY3847" s="1">
        <f>IF(AQ3847=0,0,Sourcedata!$C$13*EXP(2*Sourcedata!$C$28*Sourcedata!$C$10/Sourcedata!$C$12/Sourcedata!$C$34/AQ3847*1000000))</f>
        <v>0</v>
      </c>
      <c r="AZ3847" s="1">
        <f t="shared" si="6228"/>
        <v>0</v>
      </c>
      <c r="BA3847" s="1">
        <f t="shared" si="6171"/>
        <v>0</v>
      </c>
      <c r="BB3847">
        <f t="shared" si="6172"/>
        <v>0</v>
      </c>
      <c r="BC3847">
        <f t="shared" si="6173"/>
        <v>0</v>
      </c>
      <c r="BD3847" s="1">
        <f t="shared" si="6229"/>
        <v>0</v>
      </c>
      <c r="BE3847" s="1" t="e">
        <f t="shared" si="6230"/>
        <v>#DIV/0!</v>
      </c>
      <c r="BF3847" s="1">
        <f t="shared" si="6231"/>
        <v>0</v>
      </c>
      <c r="BG3847" s="1" t="e">
        <f>IF(BE3847&gt;$D$1,Sourcedata!$B$90*(2*BC3847/1000000)/fluid_kinevisco,(BC3847*2/1000000)^(4/3)*epsilon^(1/3)/fluid_kinevisco)</f>
        <v>#DIV/0!</v>
      </c>
      <c r="BH3847" s="1" t="e">
        <f>2+0.6*BG3847^0.5*Sourcedata!$B$92^(1/3)</f>
        <v>#DIV/0!</v>
      </c>
      <c r="BI3847" s="1" t="e">
        <f t="shared" si="6174"/>
        <v>#DIV/0!</v>
      </c>
      <c r="BJ3847" s="1" t="e">
        <f t="shared" si="6232"/>
        <v>#DIV/0!</v>
      </c>
      <c r="BK3847" s="1">
        <f>IF(BC3847=0,0,Sourcedata!$C$13*EXP(2*Sourcedata!$C$28*Sourcedata!$C$10/Sourcedata!$C$12/Sourcedata!$C$34/BC3847*1000000))</f>
        <v>0</v>
      </c>
      <c r="BL3847" s="1">
        <f t="shared" si="6233"/>
        <v>0</v>
      </c>
      <c r="BM3847" s="1">
        <f t="shared" si="6175"/>
        <v>0</v>
      </c>
      <c r="BN3847">
        <f t="shared" si="6176"/>
        <v>0</v>
      </c>
      <c r="BO3847">
        <f t="shared" si="6177"/>
        <v>0</v>
      </c>
      <c r="BP3847" s="1">
        <f t="shared" si="6234"/>
        <v>0</v>
      </c>
      <c r="BQ3847" s="1" t="e">
        <f t="shared" si="6235"/>
        <v>#DIV/0!</v>
      </c>
      <c r="BR3847" s="1">
        <f t="shared" si="6236"/>
        <v>0</v>
      </c>
      <c r="BS3847" s="1" t="e">
        <f>IF(BQ3847&gt;$D$1,Sourcedata!$B$90*(2*BO3847/1000000)/fluid_kinevisco,(BO3847*2/1000000)^(4/3)*epsilon^(1/3)/fluid_kinevisco)</f>
        <v>#DIV/0!</v>
      </c>
      <c r="BT3847" s="1" t="e">
        <f>2+0.6*BS3847^0.5*Sourcedata!$B$92^(1/3)</f>
        <v>#DIV/0!</v>
      </c>
      <c r="BU3847" s="1" t="e">
        <f t="shared" si="6178"/>
        <v>#DIV/0!</v>
      </c>
      <c r="BV3847" s="1" t="e">
        <f t="shared" si="6237"/>
        <v>#DIV/0!</v>
      </c>
      <c r="BW3847" s="1">
        <f>IF(BO3847=0,0,Sourcedata!$C$13*EXP(2*Sourcedata!$C$28*Sourcedata!$C$10/Sourcedata!$C$12/Sourcedata!$C$34/BO3847*1000000))</f>
        <v>0</v>
      </c>
      <c r="BX3847" s="1">
        <f t="shared" si="6238"/>
        <v>0</v>
      </c>
      <c r="BY3847" s="1">
        <f t="shared" si="6179"/>
        <v>0</v>
      </c>
      <c r="BZ3847">
        <f t="shared" si="6180"/>
        <v>0</v>
      </c>
      <c r="CA3847">
        <f t="shared" ref="CA3847:CA3910" si="6264">(CL3847/dens/1000/CA$4*3/4/PI())^(1/3)*1000000</f>
        <v>0</v>
      </c>
      <c r="CB3847" s="1">
        <f t="shared" si="6239"/>
        <v>0</v>
      </c>
      <c r="CC3847" s="1" t="e">
        <f t="shared" si="6240"/>
        <v>#DIV/0!</v>
      </c>
      <c r="CD3847" s="1">
        <f t="shared" si="6241"/>
        <v>0</v>
      </c>
      <c r="CE3847" s="1" t="e">
        <f>IF(CC3847&gt;$D$1,Sourcedata!$B$90*(2*CA3847/1000000)/fluid_kinevisco,(CA3847*2/1000000)^(4/3)*epsilon^(1/3)/fluid_kinevisco)</f>
        <v>#DIV/0!</v>
      </c>
      <c r="CF3847" s="1" t="e">
        <f>2+0.6*CE3847^0.5*Sourcedata!$B$92^(1/3)</f>
        <v>#DIV/0!</v>
      </c>
      <c r="CG3847" s="1" t="e">
        <f t="shared" si="6181"/>
        <v>#DIV/0!</v>
      </c>
      <c r="CH3847" s="1" t="e">
        <f t="shared" si="6242"/>
        <v>#DIV/0!</v>
      </c>
      <c r="CI3847" s="1">
        <f>IF(CA3847=0,0,Sourcedata!$C$13*EXP(2*Sourcedata!$C$28*Sourcedata!$C$10/Sourcedata!$C$12/Sourcedata!$C$34/CA3847*1000000))</f>
        <v>0</v>
      </c>
      <c r="CJ3847" s="1">
        <f t="shared" si="6243"/>
        <v>0</v>
      </c>
      <c r="CK3847" s="1">
        <f t="shared" si="6182"/>
        <v>0</v>
      </c>
      <c r="CL3847">
        <f t="shared" ref="CL3847:CL3910" si="6265">IF(CL3846-CK3846&gt;0,CL3846-CK3846,0)</f>
        <v>0</v>
      </c>
      <c r="CM3847">
        <f t="shared" si="6183"/>
        <v>0</v>
      </c>
      <c r="CN3847" s="1">
        <f t="shared" si="6244"/>
        <v>0</v>
      </c>
      <c r="CO3847" s="1" t="e">
        <f t="shared" si="6245"/>
        <v>#DIV/0!</v>
      </c>
      <c r="CP3847" s="1">
        <f t="shared" si="6246"/>
        <v>0</v>
      </c>
      <c r="CQ3847" s="1" t="e">
        <f>IF(CO3847&gt;$D$1,Sourcedata!$B$90*(2*CM3847/1000000)/fluid_kinevisco,(CM3847*2/1000000)^(4/3)*epsilon^(1/3)/fluid_kinevisco)</f>
        <v>#DIV/0!</v>
      </c>
      <c r="CR3847" s="1" t="e">
        <f>2+0.6*CQ3847^0.5*Sourcedata!$B$92^(1/3)</f>
        <v>#DIV/0!</v>
      </c>
      <c r="CS3847" s="1" t="e">
        <f t="shared" si="6184"/>
        <v>#DIV/0!</v>
      </c>
      <c r="CT3847" s="1" t="e">
        <f t="shared" si="6247"/>
        <v>#DIV/0!</v>
      </c>
      <c r="CU3847" s="1">
        <f>IF(CM3847=0,0,Sourcedata!$C$13*EXP(2*Sourcedata!$C$28*Sourcedata!$C$10/Sourcedata!$C$12/Sourcedata!$C$34/CM3847*1000000))</f>
        <v>0</v>
      </c>
      <c r="CV3847" s="1">
        <f t="shared" si="6248"/>
        <v>0</v>
      </c>
      <c r="CW3847" s="1">
        <f t="shared" si="6185"/>
        <v>0</v>
      </c>
      <c r="CX3847">
        <f t="shared" si="6186"/>
        <v>0</v>
      </c>
      <c r="CY3847">
        <f t="shared" si="6187"/>
        <v>0</v>
      </c>
      <c r="CZ3847" s="1">
        <f t="shared" si="6249"/>
        <v>0</v>
      </c>
      <c r="DA3847" s="1" t="e">
        <f t="shared" si="6250"/>
        <v>#DIV/0!</v>
      </c>
      <c r="DB3847" s="1">
        <f t="shared" si="6251"/>
        <v>0</v>
      </c>
      <c r="DC3847" s="1" t="e">
        <f>IF(DA3847&gt;$D$1,Sourcedata!$B$90*(2*CY3847/1000000)/fluid_kinevisco,(CY3847*2/1000000)^(4/3)*epsilon^(1/3)/fluid_kinevisco)</f>
        <v>#DIV/0!</v>
      </c>
      <c r="DD3847" s="1" t="e">
        <f>2+0.6*DC3847^0.5*Sourcedata!$B$92^(1/3)</f>
        <v>#DIV/0!</v>
      </c>
      <c r="DE3847" s="1" t="e">
        <f t="shared" si="6188"/>
        <v>#DIV/0!</v>
      </c>
      <c r="DF3847" s="1" t="e">
        <f t="shared" si="6252"/>
        <v>#DIV/0!</v>
      </c>
      <c r="DG3847" s="1">
        <f>IF(CY3847=0,0,Sourcedata!$C$13*EXP(2*Sourcedata!$C$28*Sourcedata!$C$10/Sourcedata!$C$12/Sourcedata!$C$34/CY3847*1000000))</f>
        <v>0</v>
      </c>
      <c r="DH3847" s="1">
        <f t="shared" si="6253"/>
        <v>0</v>
      </c>
      <c r="DI3847" s="1">
        <f t="shared" si="6189"/>
        <v>0</v>
      </c>
      <c r="DJ3847">
        <f t="shared" si="6190"/>
        <v>0</v>
      </c>
      <c r="DK3847">
        <f t="shared" si="6191"/>
        <v>0</v>
      </c>
      <c r="DL3847" s="1">
        <f t="shared" si="6254"/>
        <v>0</v>
      </c>
      <c r="DM3847" s="1" t="e">
        <f t="shared" si="6255"/>
        <v>#DIV/0!</v>
      </c>
      <c r="DN3847" s="1">
        <f t="shared" si="6256"/>
        <v>0</v>
      </c>
      <c r="DO3847" s="1" t="e">
        <f>IF(DM3847&gt;$D$1,Sourcedata!$B$90*(2*DK3847/1000000)/fluid_kinevisco,(DK3847*2/1000000)^(4/3)*epsilon^(1/3)/fluid_kinevisco)</f>
        <v>#DIV/0!</v>
      </c>
      <c r="DP3847" s="1" t="e">
        <f>2+0.6*DO3847^0.5*Sourcedata!$B$92^(1/3)</f>
        <v>#DIV/0!</v>
      </c>
      <c r="DQ3847" s="1" t="e">
        <f t="shared" si="6192"/>
        <v>#DIV/0!</v>
      </c>
      <c r="DR3847" s="1" t="e">
        <f t="shared" si="6257"/>
        <v>#DIV/0!</v>
      </c>
      <c r="DS3847" s="1">
        <f>IF(DK3847=0,0,Sourcedata!$C$13*EXP(2*Sourcedata!$C$28*Sourcedata!$C$10/Sourcedata!$C$12/Sourcedata!$C$34/DK3847*1000000))</f>
        <v>0</v>
      </c>
      <c r="DT3847" s="1">
        <f t="shared" si="6258"/>
        <v>0</v>
      </c>
      <c r="DU3847" s="1">
        <f t="shared" si="6193"/>
        <v>0</v>
      </c>
      <c r="DV3847">
        <f t="shared" si="6194"/>
        <v>0</v>
      </c>
      <c r="DX3847" s="26">
        <f t="shared" si="6206"/>
        <v>2.4999999999999988E-5</v>
      </c>
      <c r="DY3847">
        <f t="shared" si="6195"/>
        <v>0.96125000000006333</v>
      </c>
      <c r="DZ3847" s="1">
        <f t="shared" si="6196"/>
        <v>0</v>
      </c>
      <c r="EA3847" s="1">
        <f t="shared" si="6207"/>
        <v>24.999999999999989</v>
      </c>
      <c r="EB3847" s="1">
        <f t="shared" si="6200"/>
        <v>0</v>
      </c>
      <c r="EC3847" s="1"/>
      <c r="ED3847" s="1">
        <f t="shared" si="6201"/>
        <v>24.999999999999989</v>
      </c>
      <c r="EE3847" s="1">
        <f t="shared" si="6202"/>
        <v>24.999999999999989</v>
      </c>
      <c r="EF3847">
        <f t="shared" si="6197"/>
        <v>99.999999999999957</v>
      </c>
      <c r="EG3847">
        <f t="shared" si="6198"/>
        <v>0</v>
      </c>
      <c r="EH3847" s="1"/>
      <c r="EI3847">
        <f t="shared" si="6199"/>
        <v>100</v>
      </c>
      <c r="EK3847">
        <f t="shared" si="6203"/>
        <v>0.96125000000006333</v>
      </c>
      <c r="EL3847">
        <f t="shared" si="6204"/>
        <v>0.96</v>
      </c>
      <c r="EM3847">
        <f t="shared" si="6205"/>
        <v>99.999999999999957</v>
      </c>
    </row>
    <row r="3848" spans="6:143" x14ac:dyDescent="0.2">
      <c r="F3848">
        <f>F3847+Sourcedata!$C$36*3600/4000</f>
        <v>3457.8000000002276</v>
      </c>
      <c r="G3848">
        <f t="shared" si="6259"/>
        <v>0</v>
      </c>
      <c r="H3848" s="1">
        <f t="shared" si="6208"/>
        <v>0</v>
      </c>
      <c r="I3848" s="1" t="e">
        <f t="shared" si="6209"/>
        <v>#DIV/0!</v>
      </c>
      <c r="J3848" s="1">
        <f t="shared" si="6210"/>
        <v>0</v>
      </c>
      <c r="K3848" s="1" t="e">
        <f>IF(I3848&gt;$D$1,Sourcedata!$B$90*(2*G3848/1000000)/fluid_kinevisco,(G3848*2/1000000)^(4/3)*epsilon^(1/3)/fluid_kinevisco)</f>
        <v>#DIV/0!</v>
      </c>
      <c r="L3848" s="1" t="e">
        <f>2+0.6*K3848^0.5*Sourcedata!$B$92^(1/3)</f>
        <v>#DIV/0!</v>
      </c>
      <c r="M3848" s="1" t="e">
        <f t="shared" si="6211"/>
        <v>#DIV/0!</v>
      </c>
      <c r="N3848" s="1" t="e">
        <f t="shared" si="6212"/>
        <v>#DIV/0!</v>
      </c>
      <c r="O3848" s="1">
        <f>IF(G3848=0,0,Sourcedata!$C$13*EXP(2*Sourcedata!$C$28*Sourcedata!$C$10/Sourcedata!$C$12/Sourcedata!$C$34/G3848*1000000))</f>
        <v>0</v>
      </c>
      <c r="P3848" s="1">
        <f t="shared" si="6213"/>
        <v>0</v>
      </c>
      <c r="Q3848" s="1">
        <f t="shared" si="6260"/>
        <v>0</v>
      </c>
      <c r="R3848">
        <f t="shared" ref="R3848:R3911" si="6266">IF(R3847-Q3847&gt;0,R3847-Q3847,0)</f>
        <v>0</v>
      </c>
      <c r="S3848">
        <f t="shared" si="6261"/>
        <v>0</v>
      </c>
      <c r="T3848" s="1">
        <f t="shared" si="6214"/>
        <v>0</v>
      </c>
      <c r="U3848" s="1" t="e">
        <f t="shared" si="6215"/>
        <v>#DIV/0!</v>
      </c>
      <c r="V3848" s="1">
        <f t="shared" si="6216"/>
        <v>0</v>
      </c>
      <c r="W3848" s="1" t="e">
        <f>IF(U3848&gt;$D$1,Sourcedata!$B$90*(2*S3848/1000000)/fluid_kinevisco,(S3848*2/1000000)^(4/3)*epsilon^(1/3)/fluid_kinevisco)</f>
        <v>#DIV/0!</v>
      </c>
      <c r="X3848" s="1" t="e">
        <f>2+0.6*W3848^0.5*Sourcedata!$B$92^(1/3)</f>
        <v>#DIV/0!</v>
      </c>
      <c r="Y3848" s="1" t="e">
        <f t="shared" ref="Y3848:Y3911" si="6267">2*S3848/X3848</f>
        <v>#DIV/0!</v>
      </c>
      <c r="Z3848" s="1" t="e">
        <f t="shared" si="6217"/>
        <v>#DIV/0!</v>
      </c>
      <c r="AA3848" s="1">
        <f>IF(S3848=0,0,Sourcedata!$C$13*EXP(2*Sourcedata!$C$28*Sourcedata!$C$10/Sourcedata!$C$12/Sourcedata!$C$34/S3848*1000000))</f>
        <v>0</v>
      </c>
      <c r="AB3848" s="1">
        <f t="shared" si="6218"/>
        <v>0</v>
      </c>
      <c r="AC3848" s="1">
        <f t="shared" ref="AC3848:AC3911" si="6268">IF(-AB3848*($F3849-$F3848)&lt;AD3848,-AB3848*($F3849-$F3848),AD3848)</f>
        <v>0</v>
      </c>
      <c r="AD3848">
        <f t="shared" ref="AD3848:AD3911" si="6269">IF(AD3847-AC3847&gt;0,AD3847-AC3847,0)</f>
        <v>0</v>
      </c>
      <c r="AE3848">
        <f t="shared" si="6262"/>
        <v>0</v>
      </c>
      <c r="AF3848" s="1">
        <f t="shared" si="6219"/>
        <v>0</v>
      </c>
      <c r="AG3848" s="1" t="e">
        <f t="shared" si="6220"/>
        <v>#DIV/0!</v>
      </c>
      <c r="AH3848" s="1">
        <f t="shared" si="6221"/>
        <v>0</v>
      </c>
      <c r="AI3848" s="1" t="e">
        <f>IF(AG3848&gt;$D$1,Sourcedata!$B$90*(2*AE3848/1000000)/fluid_kinevisco,(AE3848*2/1000000)^(4/3)*epsilon^(1/3)/fluid_kinevisco)</f>
        <v>#DIV/0!</v>
      </c>
      <c r="AJ3848" s="1" t="e">
        <f>2+0.6*AI3848^0.5*Sourcedata!$B$92^(1/3)</f>
        <v>#DIV/0!</v>
      </c>
      <c r="AK3848" s="1" t="e">
        <f t="shared" ref="AK3848:AK3911" si="6270">2*AE3848/AJ3848</f>
        <v>#DIV/0!</v>
      </c>
      <c r="AL3848" s="1" t="e">
        <f t="shared" si="6222"/>
        <v>#DIV/0!</v>
      </c>
      <c r="AM3848" s="1">
        <f>IF(AE3848=0,0,Sourcedata!$C$13*EXP(2*Sourcedata!$C$28*Sourcedata!$C$10/Sourcedata!$C$12/Sourcedata!$C$34/AE3848*1000000))</f>
        <v>0</v>
      </c>
      <c r="AN3848" s="1">
        <f t="shared" si="6223"/>
        <v>0</v>
      </c>
      <c r="AO3848" s="1">
        <f t="shared" ref="AO3848:AO3911" si="6271">IF(-AN3848*($F3849-$F3848)&lt;AP3848,-AN3848*($F3849-$F3848),AP3848)</f>
        <v>0</v>
      </c>
      <c r="AP3848">
        <f t="shared" ref="AP3848:AP3911" si="6272">IF(AP3847-AO3847&gt;0,AP3847-AO3847,0)</f>
        <v>0</v>
      </c>
      <c r="AQ3848">
        <f t="shared" si="6263"/>
        <v>0</v>
      </c>
      <c r="AR3848" s="1">
        <f t="shared" si="6224"/>
        <v>0</v>
      </c>
      <c r="AS3848" s="1" t="e">
        <f t="shared" si="6225"/>
        <v>#DIV/0!</v>
      </c>
      <c r="AT3848" s="1">
        <f t="shared" si="6226"/>
        <v>0</v>
      </c>
      <c r="AU3848" s="1" t="e">
        <f>IF(AS3848&gt;$D$1,Sourcedata!$B$90*(2*AQ3848/1000000)/fluid_kinevisco,(AQ3848*2/1000000)^(4/3)*epsilon^(1/3)/fluid_kinevisco)</f>
        <v>#DIV/0!</v>
      </c>
      <c r="AV3848" s="1" t="e">
        <f>2+0.6*AU3848^0.5*Sourcedata!$B$92^(1/3)</f>
        <v>#DIV/0!</v>
      </c>
      <c r="AW3848" s="1" t="e">
        <f t="shared" ref="AW3848:AW3911" si="6273">2*AQ3848/AV3848</f>
        <v>#DIV/0!</v>
      </c>
      <c r="AX3848" s="1" t="e">
        <f t="shared" si="6227"/>
        <v>#DIV/0!</v>
      </c>
      <c r="AY3848" s="1">
        <f>IF(AQ3848=0,0,Sourcedata!$C$13*EXP(2*Sourcedata!$C$28*Sourcedata!$C$10/Sourcedata!$C$12/Sourcedata!$C$34/AQ3848*1000000))</f>
        <v>0</v>
      </c>
      <c r="AZ3848" s="1">
        <f t="shared" si="6228"/>
        <v>0</v>
      </c>
      <c r="BA3848" s="1">
        <f t="shared" ref="BA3848:BA3911" si="6274">IF(-AZ3848*($F3849-$F3848)&lt;BB3848,-AZ3848*($F3849-$F3848),BB3848)</f>
        <v>0</v>
      </c>
      <c r="BB3848">
        <f t="shared" ref="BB3848:BB3911" si="6275">IF(BB3847-BA3847&gt;0,BB3847-BA3847,0)</f>
        <v>0</v>
      </c>
      <c r="BC3848">
        <f t="shared" ref="BC3848:BC3911" si="6276">(BN3848/dens/1000/BC$4*3/4/PI())^(1/3)*1000000</f>
        <v>0</v>
      </c>
      <c r="BD3848" s="1">
        <f t="shared" si="6229"/>
        <v>0</v>
      </c>
      <c r="BE3848" s="1" t="e">
        <f t="shared" si="6230"/>
        <v>#DIV/0!</v>
      </c>
      <c r="BF3848" s="1">
        <f t="shared" si="6231"/>
        <v>0</v>
      </c>
      <c r="BG3848" s="1" t="e">
        <f>IF(BE3848&gt;$D$1,Sourcedata!$B$90*(2*BC3848/1000000)/fluid_kinevisco,(BC3848*2/1000000)^(4/3)*epsilon^(1/3)/fluid_kinevisco)</f>
        <v>#DIV/0!</v>
      </c>
      <c r="BH3848" s="1" t="e">
        <f>2+0.6*BG3848^0.5*Sourcedata!$B$92^(1/3)</f>
        <v>#DIV/0!</v>
      </c>
      <c r="BI3848" s="1" t="e">
        <f t="shared" ref="BI3848:BI3911" si="6277">2*BC3848/BH3848</f>
        <v>#DIV/0!</v>
      </c>
      <c r="BJ3848" s="1" t="e">
        <f t="shared" si="6232"/>
        <v>#DIV/0!</v>
      </c>
      <c r="BK3848" s="1">
        <f>IF(BC3848=0,0,Sourcedata!$C$13*EXP(2*Sourcedata!$C$28*Sourcedata!$C$10/Sourcedata!$C$12/Sourcedata!$C$34/BC3848*1000000))</f>
        <v>0</v>
      </c>
      <c r="BL3848" s="1">
        <f t="shared" si="6233"/>
        <v>0</v>
      </c>
      <c r="BM3848" s="1">
        <f t="shared" ref="BM3848:BM3911" si="6278">IF(-BL3848*($F3849-$F3848)&lt;BN3848,-BL3848*($F3849-$F3848),BN3848)</f>
        <v>0</v>
      </c>
      <c r="BN3848">
        <f t="shared" ref="BN3848:BN3911" si="6279">IF(BN3847-BM3847&gt;0,BN3847-BM3847,0)</f>
        <v>0</v>
      </c>
      <c r="BO3848">
        <f t="shared" ref="BO3848:BO3911" si="6280">(BZ3848/dens/1000/BO$4*3/4/PI())^(1/3)*1000000</f>
        <v>0</v>
      </c>
      <c r="BP3848" s="1">
        <f t="shared" si="6234"/>
        <v>0</v>
      </c>
      <c r="BQ3848" s="1" t="e">
        <f t="shared" si="6235"/>
        <v>#DIV/0!</v>
      </c>
      <c r="BR3848" s="1">
        <f t="shared" si="6236"/>
        <v>0</v>
      </c>
      <c r="BS3848" s="1" t="e">
        <f>IF(BQ3848&gt;$D$1,Sourcedata!$B$90*(2*BO3848/1000000)/fluid_kinevisco,(BO3848*2/1000000)^(4/3)*epsilon^(1/3)/fluid_kinevisco)</f>
        <v>#DIV/0!</v>
      </c>
      <c r="BT3848" s="1" t="e">
        <f>2+0.6*BS3848^0.5*Sourcedata!$B$92^(1/3)</f>
        <v>#DIV/0!</v>
      </c>
      <c r="BU3848" s="1" t="e">
        <f t="shared" ref="BU3848:BU3911" si="6281">2*BO3848/BT3848</f>
        <v>#DIV/0!</v>
      </c>
      <c r="BV3848" s="1" t="e">
        <f t="shared" si="6237"/>
        <v>#DIV/0!</v>
      </c>
      <c r="BW3848" s="1">
        <f>IF(BO3848=0,0,Sourcedata!$C$13*EXP(2*Sourcedata!$C$28*Sourcedata!$C$10/Sourcedata!$C$12/Sourcedata!$C$34/BO3848*1000000))</f>
        <v>0</v>
      </c>
      <c r="BX3848" s="1">
        <f t="shared" si="6238"/>
        <v>0</v>
      </c>
      <c r="BY3848" s="1">
        <f t="shared" ref="BY3848:BY3911" si="6282">IF(-BX3848*($F3849-$F3848)&lt;BZ3848,-BX3848*($F3849-$F3848),BZ3848)</f>
        <v>0</v>
      </c>
      <c r="BZ3848">
        <f t="shared" ref="BZ3848:BZ3911" si="6283">IF(BZ3847-BY3847&gt;0,BZ3847-BY3847,0)</f>
        <v>0</v>
      </c>
      <c r="CA3848">
        <f t="shared" si="6264"/>
        <v>0</v>
      </c>
      <c r="CB3848" s="1">
        <f t="shared" si="6239"/>
        <v>0</v>
      </c>
      <c r="CC3848" s="1" t="e">
        <f t="shared" si="6240"/>
        <v>#DIV/0!</v>
      </c>
      <c r="CD3848" s="1">
        <f t="shared" si="6241"/>
        <v>0</v>
      </c>
      <c r="CE3848" s="1" t="e">
        <f>IF(CC3848&gt;$D$1,Sourcedata!$B$90*(2*CA3848/1000000)/fluid_kinevisco,(CA3848*2/1000000)^(4/3)*epsilon^(1/3)/fluid_kinevisco)</f>
        <v>#DIV/0!</v>
      </c>
      <c r="CF3848" s="1" t="e">
        <f>2+0.6*CE3848^0.5*Sourcedata!$B$92^(1/3)</f>
        <v>#DIV/0!</v>
      </c>
      <c r="CG3848" s="1" t="e">
        <f t="shared" ref="CG3848:CG3911" si="6284">2*CA3848/CF3848</f>
        <v>#DIV/0!</v>
      </c>
      <c r="CH3848" s="1" t="e">
        <f t="shared" si="6242"/>
        <v>#DIV/0!</v>
      </c>
      <c r="CI3848" s="1">
        <f>IF(CA3848=0,0,Sourcedata!$C$13*EXP(2*Sourcedata!$C$28*Sourcedata!$C$10/Sourcedata!$C$12/Sourcedata!$C$34/CA3848*1000000))</f>
        <v>0</v>
      </c>
      <c r="CJ3848" s="1">
        <f t="shared" si="6243"/>
        <v>0</v>
      </c>
      <c r="CK3848" s="1">
        <f t="shared" ref="CK3848:CK3911" si="6285">IF(-CJ3848*($F3849-$F3848)&lt;CL3848,-CJ3848*($F3849-$F3848),CL3848)</f>
        <v>0</v>
      </c>
      <c r="CL3848">
        <f t="shared" si="6265"/>
        <v>0</v>
      </c>
      <c r="CM3848">
        <f t="shared" ref="CM3848:CM3911" si="6286">(CX3848/dens/1000/CM$4*3/4/PI())^(1/3)*1000000</f>
        <v>0</v>
      </c>
      <c r="CN3848" s="1">
        <f t="shared" si="6244"/>
        <v>0</v>
      </c>
      <c r="CO3848" s="1" t="e">
        <f t="shared" si="6245"/>
        <v>#DIV/0!</v>
      </c>
      <c r="CP3848" s="1">
        <f t="shared" si="6246"/>
        <v>0</v>
      </c>
      <c r="CQ3848" s="1" t="e">
        <f>IF(CO3848&gt;$D$1,Sourcedata!$B$90*(2*CM3848/1000000)/fluid_kinevisco,(CM3848*2/1000000)^(4/3)*epsilon^(1/3)/fluid_kinevisco)</f>
        <v>#DIV/0!</v>
      </c>
      <c r="CR3848" s="1" t="e">
        <f>2+0.6*CQ3848^0.5*Sourcedata!$B$92^(1/3)</f>
        <v>#DIV/0!</v>
      </c>
      <c r="CS3848" s="1" t="e">
        <f t="shared" ref="CS3848:CS3911" si="6287">2*CM3848/CR3848</f>
        <v>#DIV/0!</v>
      </c>
      <c r="CT3848" s="1" t="e">
        <f t="shared" si="6247"/>
        <v>#DIV/0!</v>
      </c>
      <c r="CU3848" s="1">
        <f>IF(CM3848=0,0,Sourcedata!$C$13*EXP(2*Sourcedata!$C$28*Sourcedata!$C$10/Sourcedata!$C$12/Sourcedata!$C$34/CM3848*1000000))</f>
        <v>0</v>
      </c>
      <c r="CV3848" s="1">
        <f t="shared" si="6248"/>
        <v>0</v>
      </c>
      <c r="CW3848" s="1">
        <f t="shared" ref="CW3848:CW3911" si="6288">IF(-CV3848*($F3849-$F3848)&lt;CX3848,-CV3848*($F3849-$F3848),CX3848)</f>
        <v>0</v>
      </c>
      <c r="CX3848">
        <f t="shared" ref="CX3848:CX3911" si="6289">IF(CX3847-CW3847&gt;0,CX3847-CW3847,0)</f>
        <v>0</v>
      </c>
      <c r="CY3848">
        <f t="shared" ref="CY3848:CY3911" si="6290">(DJ3848/dens/1000/CY$4*3/4/PI())^(1/3)*1000000</f>
        <v>0</v>
      </c>
      <c r="CZ3848" s="1">
        <f t="shared" si="6249"/>
        <v>0</v>
      </c>
      <c r="DA3848" s="1" t="e">
        <f t="shared" si="6250"/>
        <v>#DIV/0!</v>
      </c>
      <c r="DB3848" s="1">
        <f t="shared" si="6251"/>
        <v>0</v>
      </c>
      <c r="DC3848" s="1" t="e">
        <f>IF(DA3848&gt;$D$1,Sourcedata!$B$90*(2*CY3848/1000000)/fluid_kinevisco,(CY3848*2/1000000)^(4/3)*epsilon^(1/3)/fluid_kinevisco)</f>
        <v>#DIV/0!</v>
      </c>
      <c r="DD3848" s="1" t="e">
        <f>2+0.6*DC3848^0.5*Sourcedata!$B$92^(1/3)</f>
        <v>#DIV/0!</v>
      </c>
      <c r="DE3848" s="1" t="e">
        <f t="shared" ref="DE3848:DE3911" si="6291">2*CY3848/DD3848</f>
        <v>#DIV/0!</v>
      </c>
      <c r="DF3848" s="1" t="e">
        <f t="shared" si="6252"/>
        <v>#DIV/0!</v>
      </c>
      <c r="DG3848" s="1">
        <f>IF(CY3848=0,0,Sourcedata!$C$13*EXP(2*Sourcedata!$C$28*Sourcedata!$C$10/Sourcedata!$C$12/Sourcedata!$C$34/CY3848*1000000))</f>
        <v>0</v>
      </c>
      <c r="DH3848" s="1">
        <f t="shared" si="6253"/>
        <v>0</v>
      </c>
      <c r="DI3848" s="1">
        <f t="shared" ref="DI3848:DI3911" si="6292">IF(-DH3848*($F3849-$F3848)&lt;DJ3848,-DH3848*($F3849-$F3848),DJ3848)</f>
        <v>0</v>
      </c>
      <c r="DJ3848">
        <f t="shared" ref="DJ3848:DJ3911" si="6293">IF(DJ3847-DI3847&gt;0,DJ3847-DI3847,0)</f>
        <v>0</v>
      </c>
      <c r="DK3848">
        <f t="shared" ref="DK3848:DK3911" si="6294">(DV3848/dens/1000/DK$4*3/4/PI())^(1/3)*1000000</f>
        <v>0</v>
      </c>
      <c r="DL3848" s="1">
        <f t="shared" si="6254"/>
        <v>0</v>
      </c>
      <c r="DM3848" s="1" t="e">
        <f t="shared" si="6255"/>
        <v>#DIV/0!</v>
      </c>
      <c r="DN3848" s="1">
        <f t="shared" si="6256"/>
        <v>0</v>
      </c>
      <c r="DO3848" s="1" t="e">
        <f>IF(DM3848&gt;$D$1,Sourcedata!$B$90*(2*DK3848/1000000)/fluid_kinevisco,(DK3848*2/1000000)^(4/3)*epsilon^(1/3)/fluid_kinevisco)</f>
        <v>#DIV/0!</v>
      </c>
      <c r="DP3848" s="1" t="e">
        <f>2+0.6*DO3848^0.5*Sourcedata!$B$92^(1/3)</f>
        <v>#DIV/0!</v>
      </c>
      <c r="DQ3848" s="1" t="e">
        <f t="shared" ref="DQ3848:DQ3911" si="6295">2*DK3848/DP3848</f>
        <v>#DIV/0!</v>
      </c>
      <c r="DR3848" s="1" t="e">
        <f t="shared" si="6257"/>
        <v>#DIV/0!</v>
      </c>
      <c r="DS3848" s="1">
        <f>IF(DK3848=0,0,Sourcedata!$C$13*EXP(2*Sourcedata!$C$28*Sourcedata!$C$10/Sourcedata!$C$12/Sourcedata!$C$34/DK3848*1000000))</f>
        <v>0</v>
      </c>
      <c r="DT3848" s="1">
        <f t="shared" si="6258"/>
        <v>0</v>
      </c>
      <c r="DU3848" s="1">
        <f t="shared" ref="DU3848:DU3911" si="6296">IF(-DT3848*($F3849-$F3848)&lt;DV3848,-DT3848*($F3849-$F3848),DV3848)</f>
        <v>0</v>
      </c>
      <c r="DV3848">
        <f t="shared" ref="DV3848:DV3911" si="6297">IF(DV3847-DU3847&gt;0,DV3847-DU3847,0)</f>
        <v>0</v>
      </c>
      <c r="DX3848" s="26">
        <f t="shared" si="6206"/>
        <v>2.4999999999999988E-5</v>
      </c>
      <c r="DY3848">
        <f t="shared" si="6195"/>
        <v>0.9615000000000633</v>
      </c>
      <c r="DZ3848" s="1">
        <f t="shared" si="6196"/>
        <v>0</v>
      </c>
      <c r="EA3848" s="1">
        <f t="shared" si="6207"/>
        <v>24.999999999999989</v>
      </c>
      <c r="EB3848" s="1">
        <f t="shared" si="6200"/>
        <v>0</v>
      </c>
      <c r="EC3848" s="1"/>
      <c r="ED3848" s="1">
        <f t="shared" si="6201"/>
        <v>24.999999999999989</v>
      </c>
      <c r="EE3848" s="1">
        <f t="shared" si="6202"/>
        <v>24.999999999999989</v>
      </c>
      <c r="EF3848">
        <f t="shared" si="6197"/>
        <v>99.999999999999957</v>
      </c>
      <c r="EG3848">
        <f t="shared" si="6198"/>
        <v>0</v>
      </c>
      <c r="EH3848" s="1"/>
      <c r="EI3848">
        <f t="shared" si="6199"/>
        <v>100</v>
      </c>
      <c r="EK3848">
        <f t="shared" si="6203"/>
        <v>0.9615000000000633</v>
      </c>
      <c r="EL3848">
        <f t="shared" si="6204"/>
        <v>0.96</v>
      </c>
      <c r="EM3848">
        <f t="shared" si="6205"/>
        <v>99.999999999999957</v>
      </c>
    </row>
    <row r="3849" spans="6:143" x14ac:dyDescent="0.2">
      <c r="F3849">
        <f>F3848+Sourcedata!$C$36*3600/4000</f>
        <v>3458.7000000002276</v>
      </c>
      <c r="G3849">
        <f t="shared" si="6259"/>
        <v>0</v>
      </c>
      <c r="H3849" s="1">
        <f t="shared" si="6208"/>
        <v>0</v>
      </c>
      <c r="I3849" s="1" t="e">
        <f t="shared" si="6209"/>
        <v>#DIV/0!</v>
      </c>
      <c r="J3849" s="1">
        <f t="shared" si="6210"/>
        <v>0</v>
      </c>
      <c r="K3849" s="1" t="e">
        <f>IF(I3849&gt;$D$1,Sourcedata!$B$90*(2*G3849/1000000)/fluid_kinevisco,(G3849*2/1000000)^(4/3)*epsilon^(1/3)/fluid_kinevisco)</f>
        <v>#DIV/0!</v>
      </c>
      <c r="L3849" s="1" t="e">
        <f>2+0.6*K3849^0.5*Sourcedata!$B$92^(1/3)</f>
        <v>#DIV/0!</v>
      </c>
      <c r="M3849" s="1" t="e">
        <f t="shared" si="6211"/>
        <v>#DIV/0!</v>
      </c>
      <c r="N3849" s="1" t="e">
        <f t="shared" si="6212"/>
        <v>#DIV/0!</v>
      </c>
      <c r="O3849" s="1">
        <f>IF(G3849=0,0,Sourcedata!$C$13*EXP(2*Sourcedata!$C$28*Sourcedata!$C$10/Sourcedata!$C$12/Sourcedata!$C$34/G3849*1000000))</f>
        <v>0</v>
      </c>
      <c r="P3849" s="1">
        <f t="shared" si="6213"/>
        <v>0</v>
      </c>
      <c r="Q3849" s="1">
        <f t="shared" si="6260"/>
        <v>0</v>
      </c>
      <c r="R3849">
        <f t="shared" si="6266"/>
        <v>0</v>
      </c>
      <c r="S3849">
        <f t="shared" si="6261"/>
        <v>0</v>
      </c>
      <c r="T3849" s="1">
        <f t="shared" si="6214"/>
        <v>0</v>
      </c>
      <c r="U3849" s="1" t="e">
        <f t="shared" si="6215"/>
        <v>#DIV/0!</v>
      </c>
      <c r="V3849" s="1">
        <f t="shared" si="6216"/>
        <v>0</v>
      </c>
      <c r="W3849" s="1" t="e">
        <f>IF(U3849&gt;$D$1,Sourcedata!$B$90*(2*S3849/1000000)/fluid_kinevisco,(S3849*2/1000000)^(4/3)*epsilon^(1/3)/fluid_kinevisco)</f>
        <v>#DIV/0!</v>
      </c>
      <c r="X3849" s="1" t="e">
        <f>2+0.6*W3849^0.5*Sourcedata!$B$92^(1/3)</f>
        <v>#DIV/0!</v>
      </c>
      <c r="Y3849" s="1" t="e">
        <f t="shared" si="6267"/>
        <v>#DIV/0!</v>
      </c>
      <c r="Z3849" s="1" t="e">
        <f t="shared" si="6217"/>
        <v>#DIV/0!</v>
      </c>
      <c r="AA3849" s="1">
        <f>IF(S3849=0,0,Sourcedata!$C$13*EXP(2*Sourcedata!$C$28*Sourcedata!$C$10/Sourcedata!$C$12/Sourcedata!$C$34/S3849*1000000))</f>
        <v>0</v>
      </c>
      <c r="AB3849" s="1">
        <f t="shared" si="6218"/>
        <v>0</v>
      </c>
      <c r="AC3849" s="1">
        <f t="shared" si="6268"/>
        <v>0</v>
      </c>
      <c r="AD3849">
        <f t="shared" si="6269"/>
        <v>0</v>
      </c>
      <c r="AE3849">
        <f t="shared" si="6262"/>
        <v>0</v>
      </c>
      <c r="AF3849" s="1">
        <f t="shared" si="6219"/>
        <v>0</v>
      </c>
      <c r="AG3849" s="1" t="e">
        <f t="shared" si="6220"/>
        <v>#DIV/0!</v>
      </c>
      <c r="AH3849" s="1">
        <f t="shared" si="6221"/>
        <v>0</v>
      </c>
      <c r="AI3849" s="1" t="e">
        <f>IF(AG3849&gt;$D$1,Sourcedata!$B$90*(2*AE3849/1000000)/fluid_kinevisco,(AE3849*2/1000000)^(4/3)*epsilon^(1/3)/fluid_kinevisco)</f>
        <v>#DIV/0!</v>
      </c>
      <c r="AJ3849" s="1" t="e">
        <f>2+0.6*AI3849^0.5*Sourcedata!$B$92^(1/3)</f>
        <v>#DIV/0!</v>
      </c>
      <c r="AK3849" s="1" t="e">
        <f t="shared" si="6270"/>
        <v>#DIV/0!</v>
      </c>
      <c r="AL3849" s="1" t="e">
        <f t="shared" si="6222"/>
        <v>#DIV/0!</v>
      </c>
      <c r="AM3849" s="1">
        <f>IF(AE3849=0,0,Sourcedata!$C$13*EXP(2*Sourcedata!$C$28*Sourcedata!$C$10/Sourcedata!$C$12/Sourcedata!$C$34/AE3849*1000000))</f>
        <v>0</v>
      </c>
      <c r="AN3849" s="1">
        <f t="shared" si="6223"/>
        <v>0</v>
      </c>
      <c r="AO3849" s="1">
        <f t="shared" si="6271"/>
        <v>0</v>
      </c>
      <c r="AP3849">
        <f t="shared" si="6272"/>
        <v>0</v>
      </c>
      <c r="AQ3849">
        <f t="shared" si="6263"/>
        <v>0</v>
      </c>
      <c r="AR3849" s="1">
        <f t="shared" si="6224"/>
        <v>0</v>
      </c>
      <c r="AS3849" s="1" t="e">
        <f t="shared" si="6225"/>
        <v>#DIV/0!</v>
      </c>
      <c r="AT3849" s="1">
        <f t="shared" si="6226"/>
        <v>0</v>
      </c>
      <c r="AU3849" s="1" t="e">
        <f>IF(AS3849&gt;$D$1,Sourcedata!$B$90*(2*AQ3849/1000000)/fluid_kinevisco,(AQ3849*2/1000000)^(4/3)*epsilon^(1/3)/fluid_kinevisco)</f>
        <v>#DIV/0!</v>
      </c>
      <c r="AV3849" s="1" t="e">
        <f>2+0.6*AU3849^0.5*Sourcedata!$B$92^(1/3)</f>
        <v>#DIV/0!</v>
      </c>
      <c r="AW3849" s="1" t="e">
        <f t="shared" si="6273"/>
        <v>#DIV/0!</v>
      </c>
      <c r="AX3849" s="1" t="e">
        <f t="shared" si="6227"/>
        <v>#DIV/0!</v>
      </c>
      <c r="AY3849" s="1">
        <f>IF(AQ3849=0,0,Sourcedata!$C$13*EXP(2*Sourcedata!$C$28*Sourcedata!$C$10/Sourcedata!$C$12/Sourcedata!$C$34/AQ3849*1000000))</f>
        <v>0</v>
      </c>
      <c r="AZ3849" s="1">
        <f t="shared" si="6228"/>
        <v>0</v>
      </c>
      <c r="BA3849" s="1">
        <f t="shared" si="6274"/>
        <v>0</v>
      </c>
      <c r="BB3849">
        <f t="shared" si="6275"/>
        <v>0</v>
      </c>
      <c r="BC3849">
        <f t="shared" si="6276"/>
        <v>0</v>
      </c>
      <c r="BD3849" s="1">
        <f t="shared" si="6229"/>
        <v>0</v>
      </c>
      <c r="BE3849" s="1" t="e">
        <f t="shared" si="6230"/>
        <v>#DIV/0!</v>
      </c>
      <c r="BF3849" s="1">
        <f t="shared" si="6231"/>
        <v>0</v>
      </c>
      <c r="BG3849" s="1" t="e">
        <f>IF(BE3849&gt;$D$1,Sourcedata!$B$90*(2*BC3849/1000000)/fluid_kinevisco,(BC3849*2/1000000)^(4/3)*epsilon^(1/3)/fluid_kinevisco)</f>
        <v>#DIV/0!</v>
      </c>
      <c r="BH3849" s="1" t="e">
        <f>2+0.6*BG3849^0.5*Sourcedata!$B$92^(1/3)</f>
        <v>#DIV/0!</v>
      </c>
      <c r="BI3849" s="1" t="e">
        <f t="shared" si="6277"/>
        <v>#DIV/0!</v>
      </c>
      <c r="BJ3849" s="1" t="e">
        <f t="shared" si="6232"/>
        <v>#DIV/0!</v>
      </c>
      <c r="BK3849" s="1">
        <f>IF(BC3849=0,0,Sourcedata!$C$13*EXP(2*Sourcedata!$C$28*Sourcedata!$C$10/Sourcedata!$C$12/Sourcedata!$C$34/BC3849*1000000))</f>
        <v>0</v>
      </c>
      <c r="BL3849" s="1">
        <f t="shared" si="6233"/>
        <v>0</v>
      </c>
      <c r="BM3849" s="1">
        <f t="shared" si="6278"/>
        <v>0</v>
      </c>
      <c r="BN3849">
        <f t="shared" si="6279"/>
        <v>0</v>
      </c>
      <c r="BO3849">
        <f t="shared" si="6280"/>
        <v>0</v>
      </c>
      <c r="BP3849" s="1">
        <f t="shared" si="6234"/>
        <v>0</v>
      </c>
      <c r="BQ3849" s="1" t="e">
        <f t="shared" si="6235"/>
        <v>#DIV/0!</v>
      </c>
      <c r="BR3849" s="1">
        <f t="shared" si="6236"/>
        <v>0</v>
      </c>
      <c r="BS3849" s="1" t="e">
        <f>IF(BQ3849&gt;$D$1,Sourcedata!$B$90*(2*BO3849/1000000)/fluid_kinevisco,(BO3849*2/1000000)^(4/3)*epsilon^(1/3)/fluid_kinevisco)</f>
        <v>#DIV/0!</v>
      </c>
      <c r="BT3849" s="1" t="e">
        <f>2+0.6*BS3849^0.5*Sourcedata!$B$92^(1/3)</f>
        <v>#DIV/0!</v>
      </c>
      <c r="BU3849" s="1" t="e">
        <f t="shared" si="6281"/>
        <v>#DIV/0!</v>
      </c>
      <c r="BV3849" s="1" t="e">
        <f t="shared" si="6237"/>
        <v>#DIV/0!</v>
      </c>
      <c r="BW3849" s="1">
        <f>IF(BO3849=0,0,Sourcedata!$C$13*EXP(2*Sourcedata!$C$28*Sourcedata!$C$10/Sourcedata!$C$12/Sourcedata!$C$34/BO3849*1000000))</f>
        <v>0</v>
      </c>
      <c r="BX3849" s="1">
        <f t="shared" si="6238"/>
        <v>0</v>
      </c>
      <c r="BY3849" s="1">
        <f t="shared" si="6282"/>
        <v>0</v>
      </c>
      <c r="BZ3849">
        <f t="shared" si="6283"/>
        <v>0</v>
      </c>
      <c r="CA3849">
        <f t="shared" si="6264"/>
        <v>0</v>
      </c>
      <c r="CB3849" s="1">
        <f t="shared" si="6239"/>
        <v>0</v>
      </c>
      <c r="CC3849" s="1" t="e">
        <f t="shared" si="6240"/>
        <v>#DIV/0!</v>
      </c>
      <c r="CD3849" s="1">
        <f t="shared" si="6241"/>
        <v>0</v>
      </c>
      <c r="CE3849" s="1" t="e">
        <f>IF(CC3849&gt;$D$1,Sourcedata!$B$90*(2*CA3849/1000000)/fluid_kinevisco,(CA3849*2/1000000)^(4/3)*epsilon^(1/3)/fluid_kinevisco)</f>
        <v>#DIV/0!</v>
      </c>
      <c r="CF3849" s="1" t="e">
        <f>2+0.6*CE3849^0.5*Sourcedata!$B$92^(1/3)</f>
        <v>#DIV/0!</v>
      </c>
      <c r="CG3849" s="1" t="e">
        <f t="shared" si="6284"/>
        <v>#DIV/0!</v>
      </c>
      <c r="CH3849" s="1" t="e">
        <f t="shared" si="6242"/>
        <v>#DIV/0!</v>
      </c>
      <c r="CI3849" s="1">
        <f>IF(CA3849=0,0,Sourcedata!$C$13*EXP(2*Sourcedata!$C$28*Sourcedata!$C$10/Sourcedata!$C$12/Sourcedata!$C$34/CA3849*1000000))</f>
        <v>0</v>
      </c>
      <c r="CJ3849" s="1">
        <f t="shared" si="6243"/>
        <v>0</v>
      </c>
      <c r="CK3849" s="1">
        <f t="shared" si="6285"/>
        <v>0</v>
      </c>
      <c r="CL3849">
        <f t="shared" si="6265"/>
        <v>0</v>
      </c>
      <c r="CM3849">
        <f t="shared" si="6286"/>
        <v>0</v>
      </c>
      <c r="CN3849" s="1">
        <f t="shared" si="6244"/>
        <v>0</v>
      </c>
      <c r="CO3849" s="1" t="e">
        <f t="shared" si="6245"/>
        <v>#DIV/0!</v>
      </c>
      <c r="CP3849" s="1">
        <f t="shared" si="6246"/>
        <v>0</v>
      </c>
      <c r="CQ3849" s="1" t="e">
        <f>IF(CO3849&gt;$D$1,Sourcedata!$B$90*(2*CM3849/1000000)/fluid_kinevisco,(CM3849*2/1000000)^(4/3)*epsilon^(1/3)/fluid_kinevisco)</f>
        <v>#DIV/0!</v>
      </c>
      <c r="CR3849" s="1" t="e">
        <f>2+0.6*CQ3849^0.5*Sourcedata!$B$92^(1/3)</f>
        <v>#DIV/0!</v>
      </c>
      <c r="CS3849" s="1" t="e">
        <f t="shared" si="6287"/>
        <v>#DIV/0!</v>
      </c>
      <c r="CT3849" s="1" t="e">
        <f t="shared" si="6247"/>
        <v>#DIV/0!</v>
      </c>
      <c r="CU3849" s="1">
        <f>IF(CM3849=0,0,Sourcedata!$C$13*EXP(2*Sourcedata!$C$28*Sourcedata!$C$10/Sourcedata!$C$12/Sourcedata!$C$34/CM3849*1000000))</f>
        <v>0</v>
      </c>
      <c r="CV3849" s="1">
        <f t="shared" si="6248"/>
        <v>0</v>
      </c>
      <c r="CW3849" s="1">
        <f t="shared" si="6288"/>
        <v>0</v>
      </c>
      <c r="CX3849">
        <f t="shared" si="6289"/>
        <v>0</v>
      </c>
      <c r="CY3849">
        <f t="shared" si="6290"/>
        <v>0</v>
      </c>
      <c r="CZ3849" s="1">
        <f t="shared" si="6249"/>
        <v>0</v>
      </c>
      <c r="DA3849" s="1" t="e">
        <f t="shared" si="6250"/>
        <v>#DIV/0!</v>
      </c>
      <c r="DB3849" s="1">
        <f t="shared" si="6251"/>
        <v>0</v>
      </c>
      <c r="DC3849" s="1" t="e">
        <f>IF(DA3849&gt;$D$1,Sourcedata!$B$90*(2*CY3849/1000000)/fluid_kinevisco,(CY3849*2/1000000)^(4/3)*epsilon^(1/3)/fluid_kinevisco)</f>
        <v>#DIV/0!</v>
      </c>
      <c r="DD3849" s="1" t="e">
        <f>2+0.6*DC3849^0.5*Sourcedata!$B$92^(1/3)</f>
        <v>#DIV/0!</v>
      </c>
      <c r="DE3849" s="1" t="e">
        <f t="shared" si="6291"/>
        <v>#DIV/0!</v>
      </c>
      <c r="DF3849" s="1" t="e">
        <f t="shared" si="6252"/>
        <v>#DIV/0!</v>
      </c>
      <c r="DG3849" s="1">
        <f>IF(CY3849=0,0,Sourcedata!$C$13*EXP(2*Sourcedata!$C$28*Sourcedata!$C$10/Sourcedata!$C$12/Sourcedata!$C$34/CY3849*1000000))</f>
        <v>0</v>
      </c>
      <c r="DH3849" s="1">
        <f t="shared" si="6253"/>
        <v>0</v>
      </c>
      <c r="DI3849" s="1">
        <f t="shared" si="6292"/>
        <v>0</v>
      </c>
      <c r="DJ3849">
        <f t="shared" si="6293"/>
        <v>0</v>
      </c>
      <c r="DK3849">
        <f t="shared" si="6294"/>
        <v>0</v>
      </c>
      <c r="DL3849" s="1">
        <f t="shared" si="6254"/>
        <v>0</v>
      </c>
      <c r="DM3849" s="1" t="e">
        <f t="shared" si="6255"/>
        <v>#DIV/0!</v>
      </c>
      <c r="DN3849" s="1">
        <f t="shared" si="6256"/>
        <v>0</v>
      </c>
      <c r="DO3849" s="1" t="e">
        <f>IF(DM3849&gt;$D$1,Sourcedata!$B$90*(2*DK3849/1000000)/fluid_kinevisco,(DK3849*2/1000000)^(4/3)*epsilon^(1/3)/fluid_kinevisco)</f>
        <v>#DIV/0!</v>
      </c>
      <c r="DP3849" s="1" t="e">
        <f>2+0.6*DO3849^0.5*Sourcedata!$B$92^(1/3)</f>
        <v>#DIV/0!</v>
      </c>
      <c r="DQ3849" s="1" t="e">
        <f t="shared" si="6295"/>
        <v>#DIV/0!</v>
      </c>
      <c r="DR3849" s="1" t="e">
        <f t="shared" si="6257"/>
        <v>#DIV/0!</v>
      </c>
      <c r="DS3849" s="1">
        <f>IF(DK3849=0,0,Sourcedata!$C$13*EXP(2*Sourcedata!$C$28*Sourcedata!$C$10/Sourcedata!$C$12/Sourcedata!$C$34/DK3849*1000000))</f>
        <v>0</v>
      </c>
      <c r="DT3849" s="1">
        <f t="shared" si="6258"/>
        <v>0</v>
      </c>
      <c r="DU3849" s="1">
        <f t="shared" si="6296"/>
        <v>0</v>
      </c>
      <c r="DV3849">
        <f t="shared" si="6297"/>
        <v>0</v>
      </c>
      <c r="DX3849" s="26">
        <f t="shared" si="6206"/>
        <v>2.4999999999999988E-5</v>
      </c>
      <c r="DY3849">
        <f t="shared" si="6195"/>
        <v>0.96175000000006339</v>
      </c>
      <c r="DZ3849" s="1">
        <f t="shared" si="6196"/>
        <v>0</v>
      </c>
      <c r="EA3849" s="1">
        <f t="shared" si="6207"/>
        <v>24.999999999999989</v>
      </c>
      <c r="EB3849" s="1">
        <f t="shared" si="6200"/>
        <v>0</v>
      </c>
      <c r="EC3849" s="1"/>
      <c r="ED3849" s="1">
        <f t="shared" si="6201"/>
        <v>24.999999999999989</v>
      </c>
      <c r="EE3849" s="1">
        <f t="shared" si="6202"/>
        <v>24.999999999999989</v>
      </c>
      <c r="EF3849">
        <f t="shared" si="6197"/>
        <v>99.999999999999957</v>
      </c>
      <c r="EG3849">
        <f t="shared" si="6198"/>
        <v>0</v>
      </c>
      <c r="EH3849" s="1"/>
      <c r="EI3849">
        <f t="shared" si="6199"/>
        <v>100</v>
      </c>
      <c r="EK3849">
        <f t="shared" si="6203"/>
        <v>0.96175000000006339</v>
      </c>
      <c r="EL3849">
        <f t="shared" si="6204"/>
        <v>0.96</v>
      </c>
      <c r="EM3849">
        <f t="shared" si="6205"/>
        <v>99.999999999999957</v>
      </c>
    </row>
    <row r="3850" spans="6:143" x14ac:dyDescent="0.2">
      <c r="F3850">
        <f>F3849+Sourcedata!$C$36*3600/4000</f>
        <v>3459.6000000002277</v>
      </c>
      <c r="G3850">
        <f t="shared" si="6259"/>
        <v>0</v>
      </c>
      <c r="H3850" s="1">
        <f t="shared" si="6208"/>
        <v>0</v>
      </c>
      <c r="I3850" s="1" t="e">
        <f t="shared" si="6209"/>
        <v>#DIV/0!</v>
      </c>
      <c r="J3850" s="1">
        <f t="shared" si="6210"/>
        <v>0</v>
      </c>
      <c r="K3850" s="1" t="e">
        <f>IF(I3850&gt;$D$1,Sourcedata!$B$90*(2*G3850/1000000)/fluid_kinevisco,(G3850*2/1000000)^(4/3)*epsilon^(1/3)/fluid_kinevisco)</f>
        <v>#DIV/0!</v>
      </c>
      <c r="L3850" s="1" t="e">
        <f>2+0.6*K3850^0.5*Sourcedata!$B$92^(1/3)</f>
        <v>#DIV/0!</v>
      </c>
      <c r="M3850" s="1" t="e">
        <f t="shared" si="6211"/>
        <v>#DIV/0!</v>
      </c>
      <c r="N3850" s="1" t="e">
        <f t="shared" si="6212"/>
        <v>#DIV/0!</v>
      </c>
      <c r="O3850" s="1">
        <f>IF(G3850=0,0,Sourcedata!$C$13*EXP(2*Sourcedata!$C$28*Sourcedata!$C$10/Sourcedata!$C$12/Sourcedata!$C$34/G3850*1000000))</f>
        <v>0</v>
      </c>
      <c r="P3850" s="1">
        <f t="shared" si="6213"/>
        <v>0</v>
      </c>
      <c r="Q3850" s="1">
        <f t="shared" si="6260"/>
        <v>0</v>
      </c>
      <c r="R3850">
        <f t="shared" si="6266"/>
        <v>0</v>
      </c>
      <c r="S3850">
        <f t="shared" si="6261"/>
        <v>0</v>
      </c>
      <c r="T3850" s="1">
        <f t="shared" si="6214"/>
        <v>0</v>
      </c>
      <c r="U3850" s="1" t="e">
        <f t="shared" si="6215"/>
        <v>#DIV/0!</v>
      </c>
      <c r="V3850" s="1">
        <f t="shared" si="6216"/>
        <v>0</v>
      </c>
      <c r="W3850" s="1" t="e">
        <f>IF(U3850&gt;$D$1,Sourcedata!$B$90*(2*S3850/1000000)/fluid_kinevisco,(S3850*2/1000000)^(4/3)*epsilon^(1/3)/fluid_kinevisco)</f>
        <v>#DIV/0!</v>
      </c>
      <c r="X3850" s="1" t="e">
        <f>2+0.6*W3850^0.5*Sourcedata!$B$92^(1/3)</f>
        <v>#DIV/0!</v>
      </c>
      <c r="Y3850" s="1" t="e">
        <f t="shared" si="6267"/>
        <v>#DIV/0!</v>
      </c>
      <c r="Z3850" s="1" t="e">
        <f t="shared" si="6217"/>
        <v>#DIV/0!</v>
      </c>
      <c r="AA3850" s="1">
        <f>IF(S3850=0,0,Sourcedata!$C$13*EXP(2*Sourcedata!$C$28*Sourcedata!$C$10/Sourcedata!$C$12/Sourcedata!$C$34/S3850*1000000))</f>
        <v>0</v>
      </c>
      <c r="AB3850" s="1">
        <f t="shared" si="6218"/>
        <v>0</v>
      </c>
      <c r="AC3850" s="1">
        <f t="shared" si="6268"/>
        <v>0</v>
      </c>
      <c r="AD3850">
        <f t="shared" si="6269"/>
        <v>0</v>
      </c>
      <c r="AE3850">
        <f t="shared" si="6262"/>
        <v>0</v>
      </c>
      <c r="AF3850" s="1">
        <f t="shared" si="6219"/>
        <v>0</v>
      </c>
      <c r="AG3850" s="1" t="e">
        <f t="shared" si="6220"/>
        <v>#DIV/0!</v>
      </c>
      <c r="AH3850" s="1">
        <f t="shared" si="6221"/>
        <v>0</v>
      </c>
      <c r="AI3850" s="1" t="e">
        <f>IF(AG3850&gt;$D$1,Sourcedata!$B$90*(2*AE3850/1000000)/fluid_kinevisco,(AE3850*2/1000000)^(4/3)*epsilon^(1/3)/fluid_kinevisco)</f>
        <v>#DIV/0!</v>
      </c>
      <c r="AJ3850" s="1" t="e">
        <f>2+0.6*AI3850^0.5*Sourcedata!$B$92^(1/3)</f>
        <v>#DIV/0!</v>
      </c>
      <c r="AK3850" s="1" t="e">
        <f t="shared" si="6270"/>
        <v>#DIV/0!</v>
      </c>
      <c r="AL3850" s="1" t="e">
        <f t="shared" si="6222"/>
        <v>#DIV/0!</v>
      </c>
      <c r="AM3850" s="1">
        <f>IF(AE3850=0,0,Sourcedata!$C$13*EXP(2*Sourcedata!$C$28*Sourcedata!$C$10/Sourcedata!$C$12/Sourcedata!$C$34/AE3850*1000000))</f>
        <v>0</v>
      </c>
      <c r="AN3850" s="1">
        <f t="shared" si="6223"/>
        <v>0</v>
      </c>
      <c r="AO3850" s="1">
        <f t="shared" si="6271"/>
        <v>0</v>
      </c>
      <c r="AP3850">
        <f t="shared" si="6272"/>
        <v>0</v>
      </c>
      <c r="AQ3850">
        <f t="shared" si="6263"/>
        <v>0</v>
      </c>
      <c r="AR3850" s="1">
        <f t="shared" si="6224"/>
        <v>0</v>
      </c>
      <c r="AS3850" s="1" t="e">
        <f t="shared" si="6225"/>
        <v>#DIV/0!</v>
      </c>
      <c r="AT3850" s="1">
        <f t="shared" si="6226"/>
        <v>0</v>
      </c>
      <c r="AU3850" s="1" t="e">
        <f>IF(AS3850&gt;$D$1,Sourcedata!$B$90*(2*AQ3850/1000000)/fluid_kinevisco,(AQ3850*2/1000000)^(4/3)*epsilon^(1/3)/fluid_kinevisco)</f>
        <v>#DIV/0!</v>
      </c>
      <c r="AV3850" s="1" t="e">
        <f>2+0.6*AU3850^0.5*Sourcedata!$B$92^(1/3)</f>
        <v>#DIV/0!</v>
      </c>
      <c r="AW3850" s="1" t="e">
        <f t="shared" si="6273"/>
        <v>#DIV/0!</v>
      </c>
      <c r="AX3850" s="1" t="e">
        <f t="shared" si="6227"/>
        <v>#DIV/0!</v>
      </c>
      <c r="AY3850" s="1">
        <f>IF(AQ3850=0,0,Sourcedata!$C$13*EXP(2*Sourcedata!$C$28*Sourcedata!$C$10/Sourcedata!$C$12/Sourcedata!$C$34/AQ3850*1000000))</f>
        <v>0</v>
      </c>
      <c r="AZ3850" s="1">
        <f t="shared" si="6228"/>
        <v>0</v>
      </c>
      <c r="BA3850" s="1">
        <f t="shared" si="6274"/>
        <v>0</v>
      </c>
      <c r="BB3850">
        <f t="shared" si="6275"/>
        <v>0</v>
      </c>
      <c r="BC3850">
        <f t="shared" si="6276"/>
        <v>0</v>
      </c>
      <c r="BD3850" s="1">
        <f t="shared" si="6229"/>
        <v>0</v>
      </c>
      <c r="BE3850" s="1" t="e">
        <f t="shared" si="6230"/>
        <v>#DIV/0!</v>
      </c>
      <c r="BF3850" s="1">
        <f t="shared" si="6231"/>
        <v>0</v>
      </c>
      <c r="BG3850" s="1" t="e">
        <f>IF(BE3850&gt;$D$1,Sourcedata!$B$90*(2*BC3850/1000000)/fluid_kinevisco,(BC3850*2/1000000)^(4/3)*epsilon^(1/3)/fluid_kinevisco)</f>
        <v>#DIV/0!</v>
      </c>
      <c r="BH3850" s="1" t="e">
        <f>2+0.6*BG3850^0.5*Sourcedata!$B$92^(1/3)</f>
        <v>#DIV/0!</v>
      </c>
      <c r="BI3850" s="1" t="e">
        <f t="shared" si="6277"/>
        <v>#DIV/0!</v>
      </c>
      <c r="BJ3850" s="1" t="e">
        <f t="shared" si="6232"/>
        <v>#DIV/0!</v>
      </c>
      <c r="BK3850" s="1">
        <f>IF(BC3850=0,0,Sourcedata!$C$13*EXP(2*Sourcedata!$C$28*Sourcedata!$C$10/Sourcedata!$C$12/Sourcedata!$C$34/BC3850*1000000))</f>
        <v>0</v>
      </c>
      <c r="BL3850" s="1">
        <f t="shared" si="6233"/>
        <v>0</v>
      </c>
      <c r="BM3850" s="1">
        <f t="shared" si="6278"/>
        <v>0</v>
      </c>
      <c r="BN3850">
        <f t="shared" si="6279"/>
        <v>0</v>
      </c>
      <c r="BO3850">
        <f t="shared" si="6280"/>
        <v>0</v>
      </c>
      <c r="BP3850" s="1">
        <f t="shared" si="6234"/>
        <v>0</v>
      </c>
      <c r="BQ3850" s="1" t="e">
        <f t="shared" si="6235"/>
        <v>#DIV/0!</v>
      </c>
      <c r="BR3850" s="1">
        <f t="shared" si="6236"/>
        <v>0</v>
      </c>
      <c r="BS3850" s="1" t="e">
        <f>IF(BQ3850&gt;$D$1,Sourcedata!$B$90*(2*BO3850/1000000)/fluid_kinevisco,(BO3850*2/1000000)^(4/3)*epsilon^(1/3)/fluid_kinevisco)</f>
        <v>#DIV/0!</v>
      </c>
      <c r="BT3850" s="1" t="e">
        <f>2+0.6*BS3850^0.5*Sourcedata!$B$92^(1/3)</f>
        <v>#DIV/0!</v>
      </c>
      <c r="BU3850" s="1" t="e">
        <f t="shared" si="6281"/>
        <v>#DIV/0!</v>
      </c>
      <c r="BV3850" s="1" t="e">
        <f t="shared" si="6237"/>
        <v>#DIV/0!</v>
      </c>
      <c r="BW3850" s="1">
        <f>IF(BO3850=0,0,Sourcedata!$C$13*EXP(2*Sourcedata!$C$28*Sourcedata!$C$10/Sourcedata!$C$12/Sourcedata!$C$34/BO3850*1000000))</f>
        <v>0</v>
      </c>
      <c r="BX3850" s="1">
        <f t="shared" si="6238"/>
        <v>0</v>
      </c>
      <c r="BY3850" s="1">
        <f t="shared" si="6282"/>
        <v>0</v>
      </c>
      <c r="BZ3850">
        <f t="shared" si="6283"/>
        <v>0</v>
      </c>
      <c r="CA3850">
        <f t="shared" si="6264"/>
        <v>0</v>
      </c>
      <c r="CB3850" s="1">
        <f t="shared" si="6239"/>
        <v>0</v>
      </c>
      <c r="CC3850" s="1" t="e">
        <f t="shared" si="6240"/>
        <v>#DIV/0!</v>
      </c>
      <c r="CD3850" s="1">
        <f t="shared" si="6241"/>
        <v>0</v>
      </c>
      <c r="CE3850" s="1" t="e">
        <f>IF(CC3850&gt;$D$1,Sourcedata!$B$90*(2*CA3850/1000000)/fluid_kinevisco,(CA3850*2/1000000)^(4/3)*epsilon^(1/3)/fluid_kinevisco)</f>
        <v>#DIV/0!</v>
      </c>
      <c r="CF3850" s="1" t="e">
        <f>2+0.6*CE3850^0.5*Sourcedata!$B$92^(1/3)</f>
        <v>#DIV/0!</v>
      </c>
      <c r="CG3850" s="1" t="e">
        <f t="shared" si="6284"/>
        <v>#DIV/0!</v>
      </c>
      <c r="CH3850" s="1" t="e">
        <f t="shared" si="6242"/>
        <v>#DIV/0!</v>
      </c>
      <c r="CI3850" s="1">
        <f>IF(CA3850=0,0,Sourcedata!$C$13*EXP(2*Sourcedata!$C$28*Sourcedata!$C$10/Sourcedata!$C$12/Sourcedata!$C$34/CA3850*1000000))</f>
        <v>0</v>
      </c>
      <c r="CJ3850" s="1">
        <f t="shared" si="6243"/>
        <v>0</v>
      </c>
      <c r="CK3850" s="1">
        <f t="shared" si="6285"/>
        <v>0</v>
      </c>
      <c r="CL3850">
        <f t="shared" si="6265"/>
        <v>0</v>
      </c>
      <c r="CM3850">
        <f t="shared" si="6286"/>
        <v>0</v>
      </c>
      <c r="CN3850" s="1">
        <f t="shared" si="6244"/>
        <v>0</v>
      </c>
      <c r="CO3850" s="1" t="e">
        <f t="shared" si="6245"/>
        <v>#DIV/0!</v>
      </c>
      <c r="CP3850" s="1">
        <f t="shared" si="6246"/>
        <v>0</v>
      </c>
      <c r="CQ3850" s="1" t="e">
        <f>IF(CO3850&gt;$D$1,Sourcedata!$B$90*(2*CM3850/1000000)/fluid_kinevisco,(CM3850*2/1000000)^(4/3)*epsilon^(1/3)/fluid_kinevisco)</f>
        <v>#DIV/0!</v>
      </c>
      <c r="CR3850" s="1" t="e">
        <f>2+0.6*CQ3850^0.5*Sourcedata!$B$92^(1/3)</f>
        <v>#DIV/0!</v>
      </c>
      <c r="CS3850" s="1" t="e">
        <f t="shared" si="6287"/>
        <v>#DIV/0!</v>
      </c>
      <c r="CT3850" s="1" t="e">
        <f t="shared" si="6247"/>
        <v>#DIV/0!</v>
      </c>
      <c r="CU3850" s="1">
        <f>IF(CM3850=0,0,Sourcedata!$C$13*EXP(2*Sourcedata!$C$28*Sourcedata!$C$10/Sourcedata!$C$12/Sourcedata!$C$34/CM3850*1000000))</f>
        <v>0</v>
      </c>
      <c r="CV3850" s="1">
        <f t="shared" si="6248"/>
        <v>0</v>
      </c>
      <c r="CW3850" s="1">
        <f t="shared" si="6288"/>
        <v>0</v>
      </c>
      <c r="CX3850">
        <f t="shared" si="6289"/>
        <v>0</v>
      </c>
      <c r="CY3850">
        <f t="shared" si="6290"/>
        <v>0</v>
      </c>
      <c r="CZ3850" s="1">
        <f t="shared" si="6249"/>
        <v>0</v>
      </c>
      <c r="DA3850" s="1" t="e">
        <f t="shared" si="6250"/>
        <v>#DIV/0!</v>
      </c>
      <c r="DB3850" s="1">
        <f t="shared" si="6251"/>
        <v>0</v>
      </c>
      <c r="DC3850" s="1" t="e">
        <f>IF(DA3850&gt;$D$1,Sourcedata!$B$90*(2*CY3850/1000000)/fluid_kinevisco,(CY3850*2/1000000)^(4/3)*epsilon^(1/3)/fluid_kinevisco)</f>
        <v>#DIV/0!</v>
      </c>
      <c r="DD3850" s="1" t="e">
        <f>2+0.6*DC3850^0.5*Sourcedata!$B$92^(1/3)</f>
        <v>#DIV/0!</v>
      </c>
      <c r="DE3850" s="1" t="e">
        <f t="shared" si="6291"/>
        <v>#DIV/0!</v>
      </c>
      <c r="DF3850" s="1" t="e">
        <f t="shared" si="6252"/>
        <v>#DIV/0!</v>
      </c>
      <c r="DG3850" s="1">
        <f>IF(CY3850=0,0,Sourcedata!$C$13*EXP(2*Sourcedata!$C$28*Sourcedata!$C$10/Sourcedata!$C$12/Sourcedata!$C$34/CY3850*1000000))</f>
        <v>0</v>
      </c>
      <c r="DH3850" s="1">
        <f t="shared" si="6253"/>
        <v>0</v>
      </c>
      <c r="DI3850" s="1">
        <f t="shared" si="6292"/>
        <v>0</v>
      </c>
      <c r="DJ3850">
        <f t="shared" si="6293"/>
        <v>0</v>
      </c>
      <c r="DK3850">
        <f t="shared" si="6294"/>
        <v>0</v>
      </c>
      <c r="DL3850" s="1">
        <f t="shared" si="6254"/>
        <v>0</v>
      </c>
      <c r="DM3850" s="1" t="e">
        <f t="shared" si="6255"/>
        <v>#DIV/0!</v>
      </c>
      <c r="DN3850" s="1">
        <f t="shared" si="6256"/>
        <v>0</v>
      </c>
      <c r="DO3850" s="1" t="e">
        <f>IF(DM3850&gt;$D$1,Sourcedata!$B$90*(2*DK3850/1000000)/fluid_kinevisco,(DK3850*2/1000000)^(4/3)*epsilon^(1/3)/fluid_kinevisco)</f>
        <v>#DIV/0!</v>
      </c>
      <c r="DP3850" s="1" t="e">
        <f>2+0.6*DO3850^0.5*Sourcedata!$B$92^(1/3)</f>
        <v>#DIV/0!</v>
      </c>
      <c r="DQ3850" s="1" t="e">
        <f t="shared" si="6295"/>
        <v>#DIV/0!</v>
      </c>
      <c r="DR3850" s="1" t="e">
        <f t="shared" si="6257"/>
        <v>#DIV/0!</v>
      </c>
      <c r="DS3850" s="1">
        <f>IF(DK3850=0,0,Sourcedata!$C$13*EXP(2*Sourcedata!$C$28*Sourcedata!$C$10/Sourcedata!$C$12/Sourcedata!$C$34/DK3850*1000000))</f>
        <v>0</v>
      </c>
      <c r="DT3850" s="1">
        <f t="shared" si="6258"/>
        <v>0</v>
      </c>
      <c r="DU3850" s="1">
        <f t="shared" si="6296"/>
        <v>0</v>
      </c>
      <c r="DV3850">
        <f t="shared" si="6297"/>
        <v>0</v>
      </c>
      <c r="DX3850" s="26">
        <f t="shared" si="6206"/>
        <v>2.4999999999999988E-5</v>
      </c>
      <c r="DY3850">
        <f t="shared" si="6195"/>
        <v>0.96200000000006336</v>
      </c>
      <c r="DZ3850" s="1">
        <f t="shared" si="6196"/>
        <v>0</v>
      </c>
      <c r="EA3850" s="1">
        <f t="shared" si="6207"/>
        <v>24.999999999999989</v>
      </c>
      <c r="EB3850" s="1">
        <f t="shared" si="6200"/>
        <v>0</v>
      </c>
      <c r="EC3850" s="1"/>
      <c r="ED3850" s="1">
        <f t="shared" si="6201"/>
        <v>24.999999999999989</v>
      </c>
      <c r="EE3850" s="1">
        <f t="shared" si="6202"/>
        <v>24.999999999999989</v>
      </c>
      <c r="EF3850">
        <f t="shared" si="6197"/>
        <v>99.999999999999957</v>
      </c>
      <c r="EG3850">
        <f t="shared" si="6198"/>
        <v>0</v>
      </c>
      <c r="EH3850" s="1"/>
      <c r="EI3850">
        <f t="shared" si="6199"/>
        <v>100</v>
      </c>
      <c r="EK3850">
        <f t="shared" si="6203"/>
        <v>0.96200000000006336</v>
      </c>
      <c r="EL3850">
        <f t="shared" si="6204"/>
        <v>0.96</v>
      </c>
      <c r="EM3850">
        <f t="shared" si="6205"/>
        <v>99.999999999999957</v>
      </c>
    </row>
    <row r="3851" spans="6:143" x14ac:dyDescent="0.2">
      <c r="F3851">
        <f>F3850+Sourcedata!$C$36*3600/4000</f>
        <v>3460.5000000002278</v>
      </c>
      <c r="G3851">
        <f t="shared" si="6259"/>
        <v>0</v>
      </c>
      <c r="H3851" s="1">
        <f t="shared" si="6208"/>
        <v>0</v>
      </c>
      <c r="I3851" s="1" t="e">
        <f t="shared" si="6209"/>
        <v>#DIV/0!</v>
      </c>
      <c r="J3851" s="1">
        <f t="shared" si="6210"/>
        <v>0</v>
      </c>
      <c r="K3851" s="1" t="e">
        <f>IF(I3851&gt;$D$1,Sourcedata!$B$90*(2*G3851/1000000)/fluid_kinevisco,(G3851*2/1000000)^(4/3)*epsilon^(1/3)/fluid_kinevisco)</f>
        <v>#DIV/0!</v>
      </c>
      <c r="L3851" s="1" t="e">
        <f>2+0.6*K3851^0.5*Sourcedata!$B$92^(1/3)</f>
        <v>#DIV/0!</v>
      </c>
      <c r="M3851" s="1" t="e">
        <f t="shared" si="6211"/>
        <v>#DIV/0!</v>
      </c>
      <c r="N3851" s="1" t="e">
        <f t="shared" si="6212"/>
        <v>#DIV/0!</v>
      </c>
      <c r="O3851" s="1">
        <f>IF(G3851=0,0,Sourcedata!$C$13*EXP(2*Sourcedata!$C$28*Sourcedata!$C$10/Sourcedata!$C$12/Sourcedata!$C$34/G3851*1000000))</f>
        <v>0</v>
      </c>
      <c r="P3851" s="1">
        <f t="shared" si="6213"/>
        <v>0</v>
      </c>
      <c r="Q3851" s="1">
        <f t="shared" si="6260"/>
        <v>0</v>
      </c>
      <c r="R3851">
        <f t="shared" si="6266"/>
        <v>0</v>
      </c>
      <c r="S3851">
        <f t="shared" si="6261"/>
        <v>0</v>
      </c>
      <c r="T3851" s="1">
        <f t="shared" si="6214"/>
        <v>0</v>
      </c>
      <c r="U3851" s="1" t="e">
        <f t="shared" si="6215"/>
        <v>#DIV/0!</v>
      </c>
      <c r="V3851" s="1">
        <f t="shared" si="6216"/>
        <v>0</v>
      </c>
      <c r="W3851" s="1" t="e">
        <f>IF(U3851&gt;$D$1,Sourcedata!$B$90*(2*S3851/1000000)/fluid_kinevisco,(S3851*2/1000000)^(4/3)*epsilon^(1/3)/fluid_kinevisco)</f>
        <v>#DIV/0!</v>
      </c>
      <c r="X3851" s="1" t="e">
        <f>2+0.6*W3851^0.5*Sourcedata!$B$92^(1/3)</f>
        <v>#DIV/0!</v>
      </c>
      <c r="Y3851" s="1" t="e">
        <f t="shared" si="6267"/>
        <v>#DIV/0!</v>
      </c>
      <c r="Z3851" s="1" t="e">
        <f t="shared" si="6217"/>
        <v>#DIV/0!</v>
      </c>
      <c r="AA3851" s="1">
        <f>IF(S3851=0,0,Sourcedata!$C$13*EXP(2*Sourcedata!$C$28*Sourcedata!$C$10/Sourcedata!$C$12/Sourcedata!$C$34/S3851*1000000))</f>
        <v>0</v>
      </c>
      <c r="AB3851" s="1">
        <f t="shared" si="6218"/>
        <v>0</v>
      </c>
      <c r="AC3851" s="1">
        <f t="shared" si="6268"/>
        <v>0</v>
      </c>
      <c r="AD3851">
        <f t="shared" si="6269"/>
        <v>0</v>
      </c>
      <c r="AE3851">
        <f t="shared" si="6262"/>
        <v>0</v>
      </c>
      <c r="AF3851" s="1">
        <f t="shared" si="6219"/>
        <v>0</v>
      </c>
      <c r="AG3851" s="1" t="e">
        <f t="shared" si="6220"/>
        <v>#DIV/0!</v>
      </c>
      <c r="AH3851" s="1">
        <f t="shared" si="6221"/>
        <v>0</v>
      </c>
      <c r="AI3851" s="1" t="e">
        <f>IF(AG3851&gt;$D$1,Sourcedata!$B$90*(2*AE3851/1000000)/fluid_kinevisco,(AE3851*2/1000000)^(4/3)*epsilon^(1/3)/fluid_kinevisco)</f>
        <v>#DIV/0!</v>
      </c>
      <c r="AJ3851" s="1" t="e">
        <f>2+0.6*AI3851^0.5*Sourcedata!$B$92^(1/3)</f>
        <v>#DIV/0!</v>
      </c>
      <c r="AK3851" s="1" t="e">
        <f t="shared" si="6270"/>
        <v>#DIV/0!</v>
      </c>
      <c r="AL3851" s="1" t="e">
        <f t="shared" si="6222"/>
        <v>#DIV/0!</v>
      </c>
      <c r="AM3851" s="1">
        <f>IF(AE3851=0,0,Sourcedata!$C$13*EXP(2*Sourcedata!$C$28*Sourcedata!$C$10/Sourcedata!$C$12/Sourcedata!$C$34/AE3851*1000000))</f>
        <v>0</v>
      </c>
      <c r="AN3851" s="1">
        <f t="shared" si="6223"/>
        <v>0</v>
      </c>
      <c r="AO3851" s="1">
        <f t="shared" si="6271"/>
        <v>0</v>
      </c>
      <c r="AP3851">
        <f t="shared" si="6272"/>
        <v>0</v>
      </c>
      <c r="AQ3851">
        <f t="shared" si="6263"/>
        <v>0</v>
      </c>
      <c r="AR3851" s="1">
        <f t="shared" si="6224"/>
        <v>0</v>
      </c>
      <c r="AS3851" s="1" t="e">
        <f t="shared" si="6225"/>
        <v>#DIV/0!</v>
      </c>
      <c r="AT3851" s="1">
        <f t="shared" si="6226"/>
        <v>0</v>
      </c>
      <c r="AU3851" s="1" t="e">
        <f>IF(AS3851&gt;$D$1,Sourcedata!$B$90*(2*AQ3851/1000000)/fluid_kinevisco,(AQ3851*2/1000000)^(4/3)*epsilon^(1/3)/fluid_kinevisco)</f>
        <v>#DIV/0!</v>
      </c>
      <c r="AV3851" s="1" t="e">
        <f>2+0.6*AU3851^0.5*Sourcedata!$B$92^(1/3)</f>
        <v>#DIV/0!</v>
      </c>
      <c r="AW3851" s="1" t="e">
        <f t="shared" si="6273"/>
        <v>#DIV/0!</v>
      </c>
      <c r="AX3851" s="1" t="e">
        <f t="shared" si="6227"/>
        <v>#DIV/0!</v>
      </c>
      <c r="AY3851" s="1">
        <f>IF(AQ3851=0,0,Sourcedata!$C$13*EXP(2*Sourcedata!$C$28*Sourcedata!$C$10/Sourcedata!$C$12/Sourcedata!$C$34/AQ3851*1000000))</f>
        <v>0</v>
      </c>
      <c r="AZ3851" s="1">
        <f t="shared" si="6228"/>
        <v>0</v>
      </c>
      <c r="BA3851" s="1">
        <f t="shared" si="6274"/>
        <v>0</v>
      </c>
      <c r="BB3851">
        <f t="shared" si="6275"/>
        <v>0</v>
      </c>
      <c r="BC3851">
        <f t="shared" si="6276"/>
        <v>0</v>
      </c>
      <c r="BD3851" s="1">
        <f t="shared" si="6229"/>
        <v>0</v>
      </c>
      <c r="BE3851" s="1" t="e">
        <f t="shared" si="6230"/>
        <v>#DIV/0!</v>
      </c>
      <c r="BF3851" s="1">
        <f t="shared" si="6231"/>
        <v>0</v>
      </c>
      <c r="BG3851" s="1" t="e">
        <f>IF(BE3851&gt;$D$1,Sourcedata!$B$90*(2*BC3851/1000000)/fluid_kinevisco,(BC3851*2/1000000)^(4/3)*epsilon^(1/3)/fluid_kinevisco)</f>
        <v>#DIV/0!</v>
      </c>
      <c r="BH3851" s="1" t="e">
        <f>2+0.6*BG3851^0.5*Sourcedata!$B$92^(1/3)</f>
        <v>#DIV/0!</v>
      </c>
      <c r="BI3851" s="1" t="e">
        <f t="shared" si="6277"/>
        <v>#DIV/0!</v>
      </c>
      <c r="BJ3851" s="1" t="e">
        <f t="shared" si="6232"/>
        <v>#DIV/0!</v>
      </c>
      <c r="BK3851" s="1">
        <f>IF(BC3851=0,0,Sourcedata!$C$13*EXP(2*Sourcedata!$C$28*Sourcedata!$C$10/Sourcedata!$C$12/Sourcedata!$C$34/BC3851*1000000))</f>
        <v>0</v>
      </c>
      <c r="BL3851" s="1">
        <f t="shared" si="6233"/>
        <v>0</v>
      </c>
      <c r="BM3851" s="1">
        <f t="shared" si="6278"/>
        <v>0</v>
      </c>
      <c r="BN3851">
        <f t="shared" si="6279"/>
        <v>0</v>
      </c>
      <c r="BO3851">
        <f t="shared" si="6280"/>
        <v>0</v>
      </c>
      <c r="BP3851" s="1">
        <f t="shared" si="6234"/>
        <v>0</v>
      </c>
      <c r="BQ3851" s="1" t="e">
        <f t="shared" si="6235"/>
        <v>#DIV/0!</v>
      </c>
      <c r="BR3851" s="1">
        <f t="shared" si="6236"/>
        <v>0</v>
      </c>
      <c r="BS3851" s="1" t="e">
        <f>IF(BQ3851&gt;$D$1,Sourcedata!$B$90*(2*BO3851/1000000)/fluid_kinevisco,(BO3851*2/1000000)^(4/3)*epsilon^(1/3)/fluid_kinevisco)</f>
        <v>#DIV/0!</v>
      </c>
      <c r="BT3851" s="1" t="e">
        <f>2+0.6*BS3851^0.5*Sourcedata!$B$92^(1/3)</f>
        <v>#DIV/0!</v>
      </c>
      <c r="BU3851" s="1" t="e">
        <f t="shared" si="6281"/>
        <v>#DIV/0!</v>
      </c>
      <c r="BV3851" s="1" t="e">
        <f t="shared" si="6237"/>
        <v>#DIV/0!</v>
      </c>
      <c r="BW3851" s="1">
        <f>IF(BO3851=0,0,Sourcedata!$C$13*EXP(2*Sourcedata!$C$28*Sourcedata!$C$10/Sourcedata!$C$12/Sourcedata!$C$34/BO3851*1000000))</f>
        <v>0</v>
      </c>
      <c r="BX3851" s="1">
        <f t="shared" si="6238"/>
        <v>0</v>
      </c>
      <c r="BY3851" s="1">
        <f t="shared" si="6282"/>
        <v>0</v>
      </c>
      <c r="BZ3851">
        <f t="shared" si="6283"/>
        <v>0</v>
      </c>
      <c r="CA3851">
        <f t="shared" si="6264"/>
        <v>0</v>
      </c>
      <c r="CB3851" s="1">
        <f t="shared" si="6239"/>
        <v>0</v>
      </c>
      <c r="CC3851" s="1" t="e">
        <f t="shared" si="6240"/>
        <v>#DIV/0!</v>
      </c>
      <c r="CD3851" s="1">
        <f t="shared" si="6241"/>
        <v>0</v>
      </c>
      <c r="CE3851" s="1" t="e">
        <f>IF(CC3851&gt;$D$1,Sourcedata!$B$90*(2*CA3851/1000000)/fluid_kinevisco,(CA3851*2/1000000)^(4/3)*epsilon^(1/3)/fluid_kinevisco)</f>
        <v>#DIV/0!</v>
      </c>
      <c r="CF3851" s="1" t="e">
        <f>2+0.6*CE3851^0.5*Sourcedata!$B$92^(1/3)</f>
        <v>#DIV/0!</v>
      </c>
      <c r="CG3851" s="1" t="e">
        <f t="shared" si="6284"/>
        <v>#DIV/0!</v>
      </c>
      <c r="CH3851" s="1" t="e">
        <f t="shared" si="6242"/>
        <v>#DIV/0!</v>
      </c>
      <c r="CI3851" s="1">
        <f>IF(CA3851=0,0,Sourcedata!$C$13*EXP(2*Sourcedata!$C$28*Sourcedata!$C$10/Sourcedata!$C$12/Sourcedata!$C$34/CA3851*1000000))</f>
        <v>0</v>
      </c>
      <c r="CJ3851" s="1">
        <f t="shared" si="6243"/>
        <v>0</v>
      </c>
      <c r="CK3851" s="1">
        <f t="shared" si="6285"/>
        <v>0</v>
      </c>
      <c r="CL3851">
        <f t="shared" si="6265"/>
        <v>0</v>
      </c>
      <c r="CM3851">
        <f t="shared" si="6286"/>
        <v>0</v>
      </c>
      <c r="CN3851" s="1">
        <f t="shared" si="6244"/>
        <v>0</v>
      </c>
      <c r="CO3851" s="1" t="e">
        <f t="shared" si="6245"/>
        <v>#DIV/0!</v>
      </c>
      <c r="CP3851" s="1">
        <f t="shared" si="6246"/>
        <v>0</v>
      </c>
      <c r="CQ3851" s="1" t="e">
        <f>IF(CO3851&gt;$D$1,Sourcedata!$B$90*(2*CM3851/1000000)/fluid_kinevisco,(CM3851*2/1000000)^(4/3)*epsilon^(1/3)/fluid_kinevisco)</f>
        <v>#DIV/0!</v>
      </c>
      <c r="CR3851" s="1" t="e">
        <f>2+0.6*CQ3851^0.5*Sourcedata!$B$92^(1/3)</f>
        <v>#DIV/0!</v>
      </c>
      <c r="CS3851" s="1" t="e">
        <f t="shared" si="6287"/>
        <v>#DIV/0!</v>
      </c>
      <c r="CT3851" s="1" t="e">
        <f t="shared" si="6247"/>
        <v>#DIV/0!</v>
      </c>
      <c r="CU3851" s="1">
        <f>IF(CM3851=0,0,Sourcedata!$C$13*EXP(2*Sourcedata!$C$28*Sourcedata!$C$10/Sourcedata!$C$12/Sourcedata!$C$34/CM3851*1000000))</f>
        <v>0</v>
      </c>
      <c r="CV3851" s="1">
        <f t="shared" si="6248"/>
        <v>0</v>
      </c>
      <c r="CW3851" s="1">
        <f t="shared" si="6288"/>
        <v>0</v>
      </c>
      <c r="CX3851">
        <f t="shared" si="6289"/>
        <v>0</v>
      </c>
      <c r="CY3851">
        <f t="shared" si="6290"/>
        <v>0</v>
      </c>
      <c r="CZ3851" s="1">
        <f t="shared" si="6249"/>
        <v>0</v>
      </c>
      <c r="DA3851" s="1" t="e">
        <f t="shared" si="6250"/>
        <v>#DIV/0!</v>
      </c>
      <c r="DB3851" s="1">
        <f t="shared" si="6251"/>
        <v>0</v>
      </c>
      <c r="DC3851" s="1" t="e">
        <f>IF(DA3851&gt;$D$1,Sourcedata!$B$90*(2*CY3851/1000000)/fluid_kinevisco,(CY3851*2/1000000)^(4/3)*epsilon^(1/3)/fluid_kinevisco)</f>
        <v>#DIV/0!</v>
      </c>
      <c r="DD3851" s="1" t="e">
        <f>2+0.6*DC3851^0.5*Sourcedata!$B$92^(1/3)</f>
        <v>#DIV/0!</v>
      </c>
      <c r="DE3851" s="1" t="e">
        <f t="shared" si="6291"/>
        <v>#DIV/0!</v>
      </c>
      <c r="DF3851" s="1" t="e">
        <f t="shared" si="6252"/>
        <v>#DIV/0!</v>
      </c>
      <c r="DG3851" s="1">
        <f>IF(CY3851=0,0,Sourcedata!$C$13*EXP(2*Sourcedata!$C$28*Sourcedata!$C$10/Sourcedata!$C$12/Sourcedata!$C$34/CY3851*1000000))</f>
        <v>0</v>
      </c>
      <c r="DH3851" s="1">
        <f t="shared" si="6253"/>
        <v>0</v>
      </c>
      <c r="DI3851" s="1">
        <f t="shared" si="6292"/>
        <v>0</v>
      </c>
      <c r="DJ3851">
        <f t="shared" si="6293"/>
        <v>0</v>
      </c>
      <c r="DK3851">
        <f t="shared" si="6294"/>
        <v>0</v>
      </c>
      <c r="DL3851" s="1">
        <f t="shared" si="6254"/>
        <v>0</v>
      </c>
      <c r="DM3851" s="1" t="e">
        <f t="shared" si="6255"/>
        <v>#DIV/0!</v>
      </c>
      <c r="DN3851" s="1">
        <f t="shared" si="6256"/>
        <v>0</v>
      </c>
      <c r="DO3851" s="1" t="e">
        <f>IF(DM3851&gt;$D$1,Sourcedata!$B$90*(2*DK3851/1000000)/fluid_kinevisco,(DK3851*2/1000000)^(4/3)*epsilon^(1/3)/fluid_kinevisco)</f>
        <v>#DIV/0!</v>
      </c>
      <c r="DP3851" s="1" t="e">
        <f>2+0.6*DO3851^0.5*Sourcedata!$B$92^(1/3)</f>
        <v>#DIV/0!</v>
      </c>
      <c r="DQ3851" s="1" t="e">
        <f t="shared" si="6295"/>
        <v>#DIV/0!</v>
      </c>
      <c r="DR3851" s="1" t="e">
        <f t="shared" si="6257"/>
        <v>#DIV/0!</v>
      </c>
      <c r="DS3851" s="1">
        <f>IF(DK3851=0,0,Sourcedata!$C$13*EXP(2*Sourcedata!$C$28*Sourcedata!$C$10/Sourcedata!$C$12/Sourcedata!$C$34/DK3851*1000000))</f>
        <v>0</v>
      </c>
      <c r="DT3851" s="1">
        <f t="shared" si="6258"/>
        <v>0</v>
      </c>
      <c r="DU3851" s="1">
        <f t="shared" si="6296"/>
        <v>0</v>
      </c>
      <c r="DV3851">
        <f t="shared" si="6297"/>
        <v>0</v>
      </c>
      <c r="DX3851" s="26">
        <f t="shared" si="6206"/>
        <v>2.4999999999999988E-5</v>
      </c>
      <c r="DY3851">
        <f t="shared" si="6195"/>
        <v>0.96225000000006333</v>
      </c>
      <c r="DZ3851" s="1">
        <f t="shared" si="6196"/>
        <v>0</v>
      </c>
      <c r="EA3851" s="1">
        <f t="shared" si="6207"/>
        <v>24.999999999999989</v>
      </c>
      <c r="EB3851" s="1">
        <f t="shared" si="6200"/>
        <v>0</v>
      </c>
      <c r="EC3851" s="1"/>
      <c r="ED3851" s="1">
        <f t="shared" si="6201"/>
        <v>24.999999999999989</v>
      </c>
      <c r="EE3851" s="1">
        <f t="shared" si="6202"/>
        <v>24.999999999999989</v>
      </c>
      <c r="EF3851">
        <f t="shared" si="6197"/>
        <v>99.999999999999957</v>
      </c>
      <c r="EG3851">
        <f t="shared" si="6198"/>
        <v>0</v>
      </c>
      <c r="EH3851" s="1"/>
      <c r="EI3851">
        <f t="shared" si="6199"/>
        <v>100</v>
      </c>
      <c r="EK3851">
        <f t="shared" si="6203"/>
        <v>0.96225000000006333</v>
      </c>
      <c r="EL3851">
        <f t="shared" si="6204"/>
        <v>0.96</v>
      </c>
      <c r="EM3851">
        <f t="shared" si="6205"/>
        <v>99.999999999999957</v>
      </c>
    </row>
    <row r="3852" spans="6:143" x14ac:dyDescent="0.2">
      <c r="F3852">
        <f>F3851+Sourcedata!$C$36*3600/4000</f>
        <v>3461.4000000002279</v>
      </c>
      <c r="G3852">
        <f t="shared" si="6259"/>
        <v>0</v>
      </c>
      <c r="H3852" s="1">
        <f t="shared" si="6208"/>
        <v>0</v>
      </c>
      <c r="I3852" s="1" t="e">
        <f t="shared" si="6209"/>
        <v>#DIV/0!</v>
      </c>
      <c r="J3852" s="1">
        <f t="shared" si="6210"/>
        <v>0</v>
      </c>
      <c r="K3852" s="1" t="e">
        <f>IF(I3852&gt;$D$1,Sourcedata!$B$90*(2*G3852/1000000)/fluid_kinevisco,(G3852*2/1000000)^(4/3)*epsilon^(1/3)/fluid_kinevisco)</f>
        <v>#DIV/0!</v>
      </c>
      <c r="L3852" s="1" t="e">
        <f>2+0.6*K3852^0.5*Sourcedata!$B$92^(1/3)</f>
        <v>#DIV/0!</v>
      </c>
      <c r="M3852" s="1" t="e">
        <f t="shared" si="6211"/>
        <v>#DIV/0!</v>
      </c>
      <c r="N3852" s="1" t="e">
        <f t="shared" si="6212"/>
        <v>#DIV/0!</v>
      </c>
      <c r="O3852" s="1">
        <f>IF(G3852=0,0,Sourcedata!$C$13*EXP(2*Sourcedata!$C$28*Sourcedata!$C$10/Sourcedata!$C$12/Sourcedata!$C$34/G3852*1000000))</f>
        <v>0</v>
      </c>
      <c r="P3852" s="1">
        <f t="shared" si="6213"/>
        <v>0</v>
      </c>
      <c r="Q3852" s="1">
        <f t="shared" si="6260"/>
        <v>0</v>
      </c>
      <c r="R3852">
        <f t="shared" si="6266"/>
        <v>0</v>
      </c>
      <c r="S3852">
        <f t="shared" si="6261"/>
        <v>0</v>
      </c>
      <c r="T3852" s="1">
        <f t="shared" si="6214"/>
        <v>0</v>
      </c>
      <c r="U3852" s="1" t="e">
        <f t="shared" si="6215"/>
        <v>#DIV/0!</v>
      </c>
      <c r="V3852" s="1">
        <f t="shared" si="6216"/>
        <v>0</v>
      </c>
      <c r="W3852" s="1" t="e">
        <f>IF(U3852&gt;$D$1,Sourcedata!$B$90*(2*S3852/1000000)/fluid_kinevisco,(S3852*2/1000000)^(4/3)*epsilon^(1/3)/fluid_kinevisco)</f>
        <v>#DIV/0!</v>
      </c>
      <c r="X3852" s="1" t="e">
        <f>2+0.6*W3852^0.5*Sourcedata!$B$92^(1/3)</f>
        <v>#DIV/0!</v>
      </c>
      <c r="Y3852" s="1" t="e">
        <f t="shared" si="6267"/>
        <v>#DIV/0!</v>
      </c>
      <c r="Z3852" s="1" t="e">
        <f t="shared" si="6217"/>
        <v>#DIV/0!</v>
      </c>
      <c r="AA3852" s="1">
        <f>IF(S3852=0,0,Sourcedata!$C$13*EXP(2*Sourcedata!$C$28*Sourcedata!$C$10/Sourcedata!$C$12/Sourcedata!$C$34/S3852*1000000))</f>
        <v>0</v>
      </c>
      <c r="AB3852" s="1">
        <f t="shared" si="6218"/>
        <v>0</v>
      </c>
      <c r="AC3852" s="1">
        <f t="shared" si="6268"/>
        <v>0</v>
      </c>
      <c r="AD3852">
        <f t="shared" si="6269"/>
        <v>0</v>
      </c>
      <c r="AE3852">
        <f t="shared" si="6262"/>
        <v>0</v>
      </c>
      <c r="AF3852" s="1">
        <f t="shared" si="6219"/>
        <v>0</v>
      </c>
      <c r="AG3852" s="1" t="e">
        <f t="shared" si="6220"/>
        <v>#DIV/0!</v>
      </c>
      <c r="AH3852" s="1">
        <f t="shared" si="6221"/>
        <v>0</v>
      </c>
      <c r="AI3852" s="1" t="e">
        <f>IF(AG3852&gt;$D$1,Sourcedata!$B$90*(2*AE3852/1000000)/fluid_kinevisco,(AE3852*2/1000000)^(4/3)*epsilon^(1/3)/fluid_kinevisco)</f>
        <v>#DIV/0!</v>
      </c>
      <c r="AJ3852" s="1" t="e">
        <f>2+0.6*AI3852^0.5*Sourcedata!$B$92^(1/3)</f>
        <v>#DIV/0!</v>
      </c>
      <c r="AK3852" s="1" t="e">
        <f t="shared" si="6270"/>
        <v>#DIV/0!</v>
      </c>
      <c r="AL3852" s="1" t="e">
        <f t="shared" si="6222"/>
        <v>#DIV/0!</v>
      </c>
      <c r="AM3852" s="1">
        <f>IF(AE3852=0,0,Sourcedata!$C$13*EXP(2*Sourcedata!$C$28*Sourcedata!$C$10/Sourcedata!$C$12/Sourcedata!$C$34/AE3852*1000000))</f>
        <v>0</v>
      </c>
      <c r="AN3852" s="1">
        <f t="shared" si="6223"/>
        <v>0</v>
      </c>
      <c r="AO3852" s="1">
        <f t="shared" si="6271"/>
        <v>0</v>
      </c>
      <c r="AP3852">
        <f t="shared" si="6272"/>
        <v>0</v>
      </c>
      <c r="AQ3852">
        <f t="shared" si="6263"/>
        <v>0</v>
      </c>
      <c r="AR3852" s="1">
        <f t="shared" si="6224"/>
        <v>0</v>
      </c>
      <c r="AS3852" s="1" t="e">
        <f t="shared" si="6225"/>
        <v>#DIV/0!</v>
      </c>
      <c r="AT3852" s="1">
        <f t="shared" si="6226"/>
        <v>0</v>
      </c>
      <c r="AU3852" s="1" t="e">
        <f>IF(AS3852&gt;$D$1,Sourcedata!$B$90*(2*AQ3852/1000000)/fluid_kinevisco,(AQ3852*2/1000000)^(4/3)*epsilon^(1/3)/fluid_kinevisco)</f>
        <v>#DIV/0!</v>
      </c>
      <c r="AV3852" s="1" t="e">
        <f>2+0.6*AU3852^0.5*Sourcedata!$B$92^(1/3)</f>
        <v>#DIV/0!</v>
      </c>
      <c r="AW3852" s="1" t="e">
        <f t="shared" si="6273"/>
        <v>#DIV/0!</v>
      </c>
      <c r="AX3852" s="1" t="e">
        <f t="shared" si="6227"/>
        <v>#DIV/0!</v>
      </c>
      <c r="AY3852" s="1">
        <f>IF(AQ3852=0,0,Sourcedata!$C$13*EXP(2*Sourcedata!$C$28*Sourcedata!$C$10/Sourcedata!$C$12/Sourcedata!$C$34/AQ3852*1000000))</f>
        <v>0</v>
      </c>
      <c r="AZ3852" s="1">
        <f t="shared" si="6228"/>
        <v>0</v>
      </c>
      <c r="BA3852" s="1">
        <f t="shared" si="6274"/>
        <v>0</v>
      </c>
      <c r="BB3852">
        <f t="shared" si="6275"/>
        <v>0</v>
      </c>
      <c r="BC3852">
        <f t="shared" si="6276"/>
        <v>0</v>
      </c>
      <c r="BD3852" s="1">
        <f t="shared" si="6229"/>
        <v>0</v>
      </c>
      <c r="BE3852" s="1" t="e">
        <f t="shared" si="6230"/>
        <v>#DIV/0!</v>
      </c>
      <c r="BF3852" s="1">
        <f t="shared" si="6231"/>
        <v>0</v>
      </c>
      <c r="BG3852" s="1" t="e">
        <f>IF(BE3852&gt;$D$1,Sourcedata!$B$90*(2*BC3852/1000000)/fluid_kinevisco,(BC3852*2/1000000)^(4/3)*epsilon^(1/3)/fluid_kinevisco)</f>
        <v>#DIV/0!</v>
      </c>
      <c r="BH3852" s="1" t="e">
        <f>2+0.6*BG3852^0.5*Sourcedata!$B$92^(1/3)</f>
        <v>#DIV/0!</v>
      </c>
      <c r="BI3852" s="1" t="e">
        <f t="shared" si="6277"/>
        <v>#DIV/0!</v>
      </c>
      <c r="BJ3852" s="1" t="e">
        <f t="shared" si="6232"/>
        <v>#DIV/0!</v>
      </c>
      <c r="BK3852" s="1">
        <f>IF(BC3852=0,0,Sourcedata!$C$13*EXP(2*Sourcedata!$C$28*Sourcedata!$C$10/Sourcedata!$C$12/Sourcedata!$C$34/BC3852*1000000))</f>
        <v>0</v>
      </c>
      <c r="BL3852" s="1">
        <f t="shared" si="6233"/>
        <v>0</v>
      </c>
      <c r="BM3852" s="1">
        <f t="shared" si="6278"/>
        <v>0</v>
      </c>
      <c r="BN3852">
        <f t="shared" si="6279"/>
        <v>0</v>
      </c>
      <c r="BO3852">
        <f t="shared" si="6280"/>
        <v>0</v>
      </c>
      <c r="BP3852" s="1">
        <f t="shared" si="6234"/>
        <v>0</v>
      </c>
      <c r="BQ3852" s="1" t="e">
        <f t="shared" si="6235"/>
        <v>#DIV/0!</v>
      </c>
      <c r="BR3852" s="1">
        <f t="shared" si="6236"/>
        <v>0</v>
      </c>
      <c r="BS3852" s="1" t="e">
        <f>IF(BQ3852&gt;$D$1,Sourcedata!$B$90*(2*BO3852/1000000)/fluid_kinevisco,(BO3852*2/1000000)^(4/3)*epsilon^(1/3)/fluid_kinevisco)</f>
        <v>#DIV/0!</v>
      </c>
      <c r="BT3852" s="1" t="e">
        <f>2+0.6*BS3852^0.5*Sourcedata!$B$92^(1/3)</f>
        <v>#DIV/0!</v>
      </c>
      <c r="BU3852" s="1" t="e">
        <f t="shared" si="6281"/>
        <v>#DIV/0!</v>
      </c>
      <c r="BV3852" s="1" t="e">
        <f t="shared" si="6237"/>
        <v>#DIV/0!</v>
      </c>
      <c r="BW3852" s="1">
        <f>IF(BO3852=0,0,Sourcedata!$C$13*EXP(2*Sourcedata!$C$28*Sourcedata!$C$10/Sourcedata!$C$12/Sourcedata!$C$34/BO3852*1000000))</f>
        <v>0</v>
      </c>
      <c r="BX3852" s="1">
        <f t="shared" si="6238"/>
        <v>0</v>
      </c>
      <c r="BY3852" s="1">
        <f t="shared" si="6282"/>
        <v>0</v>
      </c>
      <c r="BZ3852">
        <f t="shared" si="6283"/>
        <v>0</v>
      </c>
      <c r="CA3852">
        <f t="shared" si="6264"/>
        <v>0</v>
      </c>
      <c r="CB3852" s="1">
        <f t="shared" si="6239"/>
        <v>0</v>
      </c>
      <c r="CC3852" s="1" t="e">
        <f t="shared" si="6240"/>
        <v>#DIV/0!</v>
      </c>
      <c r="CD3852" s="1">
        <f t="shared" si="6241"/>
        <v>0</v>
      </c>
      <c r="CE3852" s="1" t="e">
        <f>IF(CC3852&gt;$D$1,Sourcedata!$B$90*(2*CA3852/1000000)/fluid_kinevisco,(CA3852*2/1000000)^(4/3)*epsilon^(1/3)/fluid_kinevisco)</f>
        <v>#DIV/0!</v>
      </c>
      <c r="CF3852" s="1" t="e">
        <f>2+0.6*CE3852^0.5*Sourcedata!$B$92^(1/3)</f>
        <v>#DIV/0!</v>
      </c>
      <c r="CG3852" s="1" t="e">
        <f t="shared" si="6284"/>
        <v>#DIV/0!</v>
      </c>
      <c r="CH3852" s="1" t="e">
        <f t="shared" si="6242"/>
        <v>#DIV/0!</v>
      </c>
      <c r="CI3852" s="1">
        <f>IF(CA3852=0,0,Sourcedata!$C$13*EXP(2*Sourcedata!$C$28*Sourcedata!$C$10/Sourcedata!$C$12/Sourcedata!$C$34/CA3852*1000000))</f>
        <v>0</v>
      </c>
      <c r="CJ3852" s="1">
        <f t="shared" si="6243"/>
        <v>0</v>
      </c>
      <c r="CK3852" s="1">
        <f t="shared" si="6285"/>
        <v>0</v>
      </c>
      <c r="CL3852">
        <f t="shared" si="6265"/>
        <v>0</v>
      </c>
      <c r="CM3852">
        <f t="shared" si="6286"/>
        <v>0</v>
      </c>
      <c r="CN3852" s="1">
        <f t="shared" si="6244"/>
        <v>0</v>
      </c>
      <c r="CO3852" s="1" t="e">
        <f t="shared" si="6245"/>
        <v>#DIV/0!</v>
      </c>
      <c r="CP3852" s="1">
        <f t="shared" si="6246"/>
        <v>0</v>
      </c>
      <c r="CQ3852" s="1" t="e">
        <f>IF(CO3852&gt;$D$1,Sourcedata!$B$90*(2*CM3852/1000000)/fluid_kinevisco,(CM3852*2/1000000)^(4/3)*epsilon^(1/3)/fluid_kinevisco)</f>
        <v>#DIV/0!</v>
      </c>
      <c r="CR3852" s="1" t="e">
        <f>2+0.6*CQ3852^0.5*Sourcedata!$B$92^(1/3)</f>
        <v>#DIV/0!</v>
      </c>
      <c r="CS3852" s="1" t="e">
        <f t="shared" si="6287"/>
        <v>#DIV/0!</v>
      </c>
      <c r="CT3852" s="1" t="e">
        <f t="shared" si="6247"/>
        <v>#DIV/0!</v>
      </c>
      <c r="CU3852" s="1">
        <f>IF(CM3852=0,0,Sourcedata!$C$13*EXP(2*Sourcedata!$C$28*Sourcedata!$C$10/Sourcedata!$C$12/Sourcedata!$C$34/CM3852*1000000))</f>
        <v>0</v>
      </c>
      <c r="CV3852" s="1">
        <f t="shared" si="6248"/>
        <v>0</v>
      </c>
      <c r="CW3852" s="1">
        <f t="shared" si="6288"/>
        <v>0</v>
      </c>
      <c r="CX3852">
        <f t="shared" si="6289"/>
        <v>0</v>
      </c>
      <c r="CY3852">
        <f t="shared" si="6290"/>
        <v>0</v>
      </c>
      <c r="CZ3852" s="1">
        <f t="shared" si="6249"/>
        <v>0</v>
      </c>
      <c r="DA3852" s="1" t="e">
        <f t="shared" si="6250"/>
        <v>#DIV/0!</v>
      </c>
      <c r="DB3852" s="1">
        <f t="shared" si="6251"/>
        <v>0</v>
      </c>
      <c r="DC3852" s="1" t="e">
        <f>IF(DA3852&gt;$D$1,Sourcedata!$B$90*(2*CY3852/1000000)/fluid_kinevisco,(CY3852*2/1000000)^(4/3)*epsilon^(1/3)/fluid_kinevisco)</f>
        <v>#DIV/0!</v>
      </c>
      <c r="DD3852" s="1" t="e">
        <f>2+0.6*DC3852^0.5*Sourcedata!$B$92^(1/3)</f>
        <v>#DIV/0!</v>
      </c>
      <c r="DE3852" s="1" t="e">
        <f t="shared" si="6291"/>
        <v>#DIV/0!</v>
      </c>
      <c r="DF3852" s="1" t="e">
        <f t="shared" si="6252"/>
        <v>#DIV/0!</v>
      </c>
      <c r="DG3852" s="1">
        <f>IF(CY3852=0,0,Sourcedata!$C$13*EXP(2*Sourcedata!$C$28*Sourcedata!$C$10/Sourcedata!$C$12/Sourcedata!$C$34/CY3852*1000000))</f>
        <v>0</v>
      </c>
      <c r="DH3852" s="1">
        <f t="shared" si="6253"/>
        <v>0</v>
      </c>
      <c r="DI3852" s="1">
        <f t="shared" si="6292"/>
        <v>0</v>
      </c>
      <c r="DJ3852">
        <f t="shared" si="6293"/>
        <v>0</v>
      </c>
      <c r="DK3852">
        <f t="shared" si="6294"/>
        <v>0</v>
      </c>
      <c r="DL3852" s="1">
        <f t="shared" si="6254"/>
        <v>0</v>
      </c>
      <c r="DM3852" s="1" t="e">
        <f t="shared" si="6255"/>
        <v>#DIV/0!</v>
      </c>
      <c r="DN3852" s="1">
        <f t="shared" si="6256"/>
        <v>0</v>
      </c>
      <c r="DO3852" s="1" t="e">
        <f>IF(DM3852&gt;$D$1,Sourcedata!$B$90*(2*DK3852/1000000)/fluid_kinevisco,(DK3852*2/1000000)^(4/3)*epsilon^(1/3)/fluid_kinevisco)</f>
        <v>#DIV/0!</v>
      </c>
      <c r="DP3852" s="1" t="e">
        <f>2+0.6*DO3852^0.5*Sourcedata!$B$92^(1/3)</f>
        <v>#DIV/0!</v>
      </c>
      <c r="DQ3852" s="1" t="e">
        <f t="shared" si="6295"/>
        <v>#DIV/0!</v>
      </c>
      <c r="DR3852" s="1" t="e">
        <f t="shared" si="6257"/>
        <v>#DIV/0!</v>
      </c>
      <c r="DS3852" s="1">
        <f>IF(DK3852=0,0,Sourcedata!$C$13*EXP(2*Sourcedata!$C$28*Sourcedata!$C$10/Sourcedata!$C$12/Sourcedata!$C$34/DK3852*1000000))</f>
        <v>0</v>
      </c>
      <c r="DT3852" s="1">
        <f t="shared" si="6258"/>
        <v>0</v>
      </c>
      <c r="DU3852" s="1">
        <f t="shared" si="6296"/>
        <v>0</v>
      </c>
      <c r="DV3852">
        <f t="shared" si="6297"/>
        <v>0</v>
      </c>
      <c r="DX3852" s="26">
        <f t="shared" si="6206"/>
        <v>2.4999999999999988E-5</v>
      </c>
      <c r="DY3852">
        <f t="shared" si="6195"/>
        <v>0.96250000000006342</v>
      </c>
      <c r="DZ3852" s="1">
        <f t="shared" si="6196"/>
        <v>0</v>
      </c>
      <c r="EA3852" s="1">
        <f t="shared" si="6207"/>
        <v>24.999999999999989</v>
      </c>
      <c r="EB3852" s="1">
        <f t="shared" si="6200"/>
        <v>0</v>
      </c>
      <c r="EC3852" s="1"/>
      <c r="ED3852" s="1">
        <f t="shared" si="6201"/>
        <v>24.999999999999989</v>
      </c>
      <c r="EE3852" s="1">
        <f t="shared" si="6202"/>
        <v>24.999999999999989</v>
      </c>
      <c r="EF3852">
        <f t="shared" si="6197"/>
        <v>99.999999999999957</v>
      </c>
      <c r="EG3852">
        <f t="shared" si="6198"/>
        <v>0</v>
      </c>
      <c r="EH3852" s="1"/>
      <c r="EI3852">
        <f t="shared" si="6199"/>
        <v>100</v>
      </c>
      <c r="EK3852">
        <f t="shared" si="6203"/>
        <v>0.96250000000006342</v>
      </c>
      <c r="EL3852">
        <f t="shared" si="6204"/>
        <v>0.96</v>
      </c>
      <c r="EM3852">
        <f t="shared" si="6205"/>
        <v>99.999999999999957</v>
      </c>
    </row>
    <row r="3853" spans="6:143" x14ac:dyDescent="0.2">
      <c r="F3853">
        <f>F3852+Sourcedata!$C$36*3600/4000</f>
        <v>3462.300000000228</v>
      </c>
      <c r="G3853">
        <f t="shared" si="6259"/>
        <v>0</v>
      </c>
      <c r="H3853" s="1">
        <f t="shared" si="6208"/>
        <v>0</v>
      </c>
      <c r="I3853" s="1" t="e">
        <f t="shared" si="6209"/>
        <v>#DIV/0!</v>
      </c>
      <c r="J3853" s="1">
        <f t="shared" si="6210"/>
        <v>0</v>
      </c>
      <c r="K3853" s="1" t="e">
        <f>IF(I3853&gt;$D$1,Sourcedata!$B$90*(2*G3853/1000000)/fluid_kinevisco,(G3853*2/1000000)^(4/3)*epsilon^(1/3)/fluid_kinevisco)</f>
        <v>#DIV/0!</v>
      </c>
      <c r="L3853" s="1" t="e">
        <f>2+0.6*K3853^0.5*Sourcedata!$B$92^(1/3)</f>
        <v>#DIV/0!</v>
      </c>
      <c r="M3853" s="1" t="e">
        <f t="shared" si="6211"/>
        <v>#DIV/0!</v>
      </c>
      <c r="N3853" s="1" t="e">
        <f t="shared" si="6212"/>
        <v>#DIV/0!</v>
      </c>
      <c r="O3853" s="1">
        <f>IF(G3853=0,0,Sourcedata!$C$13*EXP(2*Sourcedata!$C$28*Sourcedata!$C$10/Sourcedata!$C$12/Sourcedata!$C$34/G3853*1000000))</f>
        <v>0</v>
      </c>
      <c r="P3853" s="1">
        <f t="shared" si="6213"/>
        <v>0</v>
      </c>
      <c r="Q3853" s="1">
        <f t="shared" si="6260"/>
        <v>0</v>
      </c>
      <c r="R3853">
        <f t="shared" si="6266"/>
        <v>0</v>
      </c>
      <c r="S3853">
        <f t="shared" si="6261"/>
        <v>0</v>
      </c>
      <c r="T3853" s="1">
        <f t="shared" si="6214"/>
        <v>0</v>
      </c>
      <c r="U3853" s="1" t="e">
        <f t="shared" si="6215"/>
        <v>#DIV/0!</v>
      </c>
      <c r="V3853" s="1">
        <f t="shared" si="6216"/>
        <v>0</v>
      </c>
      <c r="W3853" s="1" t="e">
        <f>IF(U3853&gt;$D$1,Sourcedata!$B$90*(2*S3853/1000000)/fluid_kinevisco,(S3853*2/1000000)^(4/3)*epsilon^(1/3)/fluid_kinevisco)</f>
        <v>#DIV/0!</v>
      </c>
      <c r="X3853" s="1" t="e">
        <f>2+0.6*W3853^0.5*Sourcedata!$B$92^(1/3)</f>
        <v>#DIV/0!</v>
      </c>
      <c r="Y3853" s="1" t="e">
        <f t="shared" si="6267"/>
        <v>#DIV/0!</v>
      </c>
      <c r="Z3853" s="1" t="e">
        <f t="shared" si="6217"/>
        <v>#DIV/0!</v>
      </c>
      <c r="AA3853" s="1">
        <f>IF(S3853=0,0,Sourcedata!$C$13*EXP(2*Sourcedata!$C$28*Sourcedata!$C$10/Sourcedata!$C$12/Sourcedata!$C$34/S3853*1000000))</f>
        <v>0</v>
      </c>
      <c r="AB3853" s="1">
        <f t="shared" si="6218"/>
        <v>0</v>
      </c>
      <c r="AC3853" s="1">
        <f t="shared" si="6268"/>
        <v>0</v>
      </c>
      <c r="AD3853">
        <f t="shared" si="6269"/>
        <v>0</v>
      </c>
      <c r="AE3853">
        <f t="shared" si="6262"/>
        <v>0</v>
      </c>
      <c r="AF3853" s="1">
        <f t="shared" si="6219"/>
        <v>0</v>
      </c>
      <c r="AG3853" s="1" t="e">
        <f t="shared" si="6220"/>
        <v>#DIV/0!</v>
      </c>
      <c r="AH3853" s="1">
        <f t="shared" si="6221"/>
        <v>0</v>
      </c>
      <c r="AI3853" s="1" t="e">
        <f>IF(AG3853&gt;$D$1,Sourcedata!$B$90*(2*AE3853/1000000)/fluid_kinevisco,(AE3853*2/1000000)^(4/3)*epsilon^(1/3)/fluid_kinevisco)</f>
        <v>#DIV/0!</v>
      </c>
      <c r="AJ3853" s="1" t="e">
        <f>2+0.6*AI3853^0.5*Sourcedata!$B$92^(1/3)</f>
        <v>#DIV/0!</v>
      </c>
      <c r="AK3853" s="1" t="e">
        <f t="shared" si="6270"/>
        <v>#DIV/0!</v>
      </c>
      <c r="AL3853" s="1" t="e">
        <f t="shared" si="6222"/>
        <v>#DIV/0!</v>
      </c>
      <c r="AM3853" s="1">
        <f>IF(AE3853=0,0,Sourcedata!$C$13*EXP(2*Sourcedata!$C$28*Sourcedata!$C$10/Sourcedata!$C$12/Sourcedata!$C$34/AE3853*1000000))</f>
        <v>0</v>
      </c>
      <c r="AN3853" s="1">
        <f t="shared" si="6223"/>
        <v>0</v>
      </c>
      <c r="AO3853" s="1">
        <f t="shared" si="6271"/>
        <v>0</v>
      </c>
      <c r="AP3853">
        <f t="shared" si="6272"/>
        <v>0</v>
      </c>
      <c r="AQ3853">
        <f t="shared" si="6263"/>
        <v>0</v>
      </c>
      <c r="AR3853" s="1">
        <f t="shared" si="6224"/>
        <v>0</v>
      </c>
      <c r="AS3853" s="1" t="e">
        <f t="shared" si="6225"/>
        <v>#DIV/0!</v>
      </c>
      <c r="AT3853" s="1">
        <f t="shared" si="6226"/>
        <v>0</v>
      </c>
      <c r="AU3853" s="1" t="e">
        <f>IF(AS3853&gt;$D$1,Sourcedata!$B$90*(2*AQ3853/1000000)/fluid_kinevisco,(AQ3853*2/1000000)^(4/3)*epsilon^(1/3)/fluid_kinevisco)</f>
        <v>#DIV/0!</v>
      </c>
      <c r="AV3853" s="1" t="e">
        <f>2+0.6*AU3853^0.5*Sourcedata!$B$92^(1/3)</f>
        <v>#DIV/0!</v>
      </c>
      <c r="AW3853" s="1" t="e">
        <f t="shared" si="6273"/>
        <v>#DIV/0!</v>
      </c>
      <c r="AX3853" s="1" t="e">
        <f t="shared" si="6227"/>
        <v>#DIV/0!</v>
      </c>
      <c r="AY3853" s="1">
        <f>IF(AQ3853=0,0,Sourcedata!$C$13*EXP(2*Sourcedata!$C$28*Sourcedata!$C$10/Sourcedata!$C$12/Sourcedata!$C$34/AQ3853*1000000))</f>
        <v>0</v>
      </c>
      <c r="AZ3853" s="1">
        <f t="shared" si="6228"/>
        <v>0</v>
      </c>
      <c r="BA3853" s="1">
        <f t="shared" si="6274"/>
        <v>0</v>
      </c>
      <c r="BB3853">
        <f t="shared" si="6275"/>
        <v>0</v>
      </c>
      <c r="BC3853">
        <f t="shared" si="6276"/>
        <v>0</v>
      </c>
      <c r="BD3853" s="1">
        <f t="shared" si="6229"/>
        <v>0</v>
      </c>
      <c r="BE3853" s="1" t="e">
        <f t="shared" si="6230"/>
        <v>#DIV/0!</v>
      </c>
      <c r="BF3853" s="1">
        <f t="shared" si="6231"/>
        <v>0</v>
      </c>
      <c r="BG3853" s="1" t="e">
        <f>IF(BE3853&gt;$D$1,Sourcedata!$B$90*(2*BC3853/1000000)/fluid_kinevisco,(BC3853*2/1000000)^(4/3)*epsilon^(1/3)/fluid_kinevisco)</f>
        <v>#DIV/0!</v>
      </c>
      <c r="BH3853" s="1" t="e">
        <f>2+0.6*BG3853^0.5*Sourcedata!$B$92^(1/3)</f>
        <v>#DIV/0!</v>
      </c>
      <c r="BI3853" s="1" t="e">
        <f t="shared" si="6277"/>
        <v>#DIV/0!</v>
      </c>
      <c r="BJ3853" s="1" t="e">
        <f t="shared" si="6232"/>
        <v>#DIV/0!</v>
      </c>
      <c r="BK3853" s="1">
        <f>IF(BC3853=0,0,Sourcedata!$C$13*EXP(2*Sourcedata!$C$28*Sourcedata!$C$10/Sourcedata!$C$12/Sourcedata!$C$34/BC3853*1000000))</f>
        <v>0</v>
      </c>
      <c r="BL3853" s="1">
        <f t="shared" si="6233"/>
        <v>0</v>
      </c>
      <c r="BM3853" s="1">
        <f t="shared" si="6278"/>
        <v>0</v>
      </c>
      <c r="BN3853">
        <f t="shared" si="6279"/>
        <v>0</v>
      </c>
      <c r="BO3853">
        <f t="shared" si="6280"/>
        <v>0</v>
      </c>
      <c r="BP3853" s="1">
        <f t="shared" si="6234"/>
        <v>0</v>
      </c>
      <c r="BQ3853" s="1" t="e">
        <f t="shared" si="6235"/>
        <v>#DIV/0!</v>
      </c>
      <c r="BR3853" s="1">
        <f t="shared" si="6236"/>
        <v>0</v>
      </c>
      <c r="BS3853" s="1" t="e">
        <f>IF(BQ3853&gt;$D$1,Sourcedata!$B$90*(2*BO3853/1000000)/fluid_kinevisco,(BO3853*2/1000000)^(4/3)*epsilon^(1/3)/fluid_kinevisco)</f>
        <v>#DIV/0!</v>
      </c>
      <c r="BT3853" s="1" t="e">
        <f>2+0.6*BS3853^0.5*Sourcedata!$B$92^(1/3)</f>
        <v>#DIV/0!</v>
      </c>
      <c r="BU3853" s="1" t="e">
        <f t="shared" si="6281"/>
        <v>#DIV/0!</v>
      </c>
      <c r="BV3853" s="1" t="e">
        <f t="shared" si="6237"/>
        <v>#DIV/0!</v>
      </c>
      <c r="BW3853" s="1">
        <f>IF(BO3853=0,0,Sourcedata!$C$13*EXP(2*Sourcedata!$C$28*Sourcedata!$C$10/Sourcedata!$C$12/Sourcedata!$C$34/BO3853*1000000))</f>
        <v>0</v>
      </c>
      <c r="BX3853" s="1">
        <f t="shared" si="6238"/>
        <v>0</v>
      </c>
      <c r="BY3853" s="1">
        <f t="shared" si="6282"/>
        <v>0</v>
      </c>
      <c r="BZ3853">
        <f t="shared" si="6283"/>
        <v>0</v>
      </c>
      <c r="CA3853">
        <f t="shared" si="6264"/>
        <v>0</v>
      </c>
      <c r="CB3853" s="1">
        <f t="shared" si="6239"/>
        <v>0</v>
      </c>
      <c r="CC3853" s="1" t="e">
        <f t="shared" si="6240"/>
        <v>#DIV/0!</v>
      </c>
      <c r="CD3853" s="1">
        <f t="shared" si="6241"/>
        <v>0</v>
      </c>
      <c r="CE3853" s="1" t="e">
        <f>IF(CC3853&gt;$D$1,Sourcedata!$B$90*(2*CA3853/1000000)/fluid_kinevisco,(CA3853*2/1000000)^(4/3)*epsilon^(1/3)/fluid_kinevisco)</f>
        <v>#DIV/0!</v>
      </c>
      <c r="CF3853" s="1" t="e">
        <f>2+0.6*CE3853^0.5*Sourcedata!$B$92^(1/3)</f>
        <v>#DIV/0!</v>
      </c>
      <c r="CG3853" s="1" t="e">
        <f t="shared" si="6284"/>
        <v>#DIV/0!</v>
      </c>
      <c r="CH3853" s="1" t="e">
        <f t="shared" si="6242"/>
        <v>#DIV/0!</v>
      </c>
      <c r="CI3853" s="1">
        <f>IF(CA3853=0,0,Sourcedata!$C$13*EXP(2*Sourcedata!$C$28*Sourcedata!$C$10/Sourcedata!$C$12/Sourcedata!$C$34/CA3853*1000000))</f>
        <v>0</v>
      </c>
      <c r="CJ3853" s="1">
        <f t="shared" si="6243"/>
        <v>0</v>
      </c>
      <c r="CK3853" s="1">
        <f t="shared" si="6285"/>
        <v>0</v>
      </c>
      <c r="CL3853">
        <f t="shared" si="6265"/>
        <v>0</v>
      </c>
      <c r="CM3853">
        <f t="shared" si="6286"/>
        <v>0</v>
      </c>
      <c r="CN3853" s="1">
        <f t="shared" si="6244"/>
        <v>0</v>
      </c>
      <c r="CO3853" s="1" t="e">
        <f t="shared" si="6245"/>
        <v>#DIV/0!</v>
      </c>
      <c r="CP3853" s="1">
        <f t="shared" si="6246"/>
        <v>0</v>
      </c>
      <c r="CQ3853" s="1" t="e">
        <f>IF(CO3853&gt;$D$1,Sourcedata!$B$90*(2*CM3853/1000000)/fluid_kinevisco,(CM3853*2/1000000)^(4/3)*epsilon^(1/3)/fluid_kinevisco)</f>
        <v>#DIV/0!</v>
      </c>
      <c r="CR3853" s="1" t="e">
        <f>2+0.6*CQ3853^0.5*Sourcedata!$B$92^(1/3)</f>
        <v>#DIV/0!</v>
      </c>
      <c r="CS3853" s="1" t="e">
        <f t="shared" si="6287"/>
        <v>#DIV/0!</v>
      </c>
      <c r="CT3853" s="1" t="e">
        <f t="shared" si="6247"/>
        <v>#DIV/0!</v>
      </c>
      <c r="CU3853" s="1">
        <f>IF(CM3853=0,0,Sourcedata!$C$13*EXP(2*Sourcedata!$C$28*Sourcedata!$C$10/Sourcedata!$C$12/Sourcedata!$C$34/CM3853*1000000))</f>
        <v>0</v>
      </c>
      <c r="CV3853" s="1">
        <f t="shared" si="6248"/>
        <v>0</v>
      </c>
      <c r="CW3853" s="1">
        <f t="shared" si="6288"/>
        <v>0</v>
      </c>
      <c r="CX3853">
        <f t="shared" si="6289"/>
        <v>0</v>
      </c>
      <c r="CY3853">
        <f t="shared" si="6290"/>
        <v>0</v>
      </c>
      <c r="CZ3853" s="1">
        <f t="shared" si="6249"/>
        <v>0</v>
      </c>
      <c r="DA3853" s="1" t="e">
        <f t="shared" si="6250"/>
        <v>#DIV/0!</v>
      </c>
      <c r="DB3853" s="1">
        <f t="shared" si="6251"/>
        <v>0</v>
      </c>
      <c r="DC3853" s="1" t="e">
        <f>IF(DA3853&gt;$D$1,Sourcedata!$B$90*(2*CY3853/1000000)/fluid_kinevisco,(CY3853*2/1000000)^(4/3)*epsilon^(1/3)/fluid_kinevisco)</f>
        <v>#DIV/0!</v>
      </c>
      <c r="DD3853" s="1" t="e">
        <f>2+0.6*DC3853^0.5*Sourcedata!$B$92^(1/3)</f>
        <v>#DIV/0!</v>
      </c>
      <c r="DE3853" s="1" t="e">
        <f t="shared" si="6291"/>
        <v>#DIV/0!</v>
      </c>
      <c r="DF3853" s="1" t="e">
        <f t="shared" si="6252"/>
        <v>#DIV/0!</v>
      </c>
      <c r="DG3853" s="1">
        <f>IF(CY3853=0,0,Sourcedata!$C$13*EXP(2*Sourcedata!$C$28*Sourcedata!$C$10/Sourcedata!$C$12/Sourcedata!$C$34/CY3853*1000000))</f>
        <v>0</v>
      </c>
      <c r="DH3853" s="1">
        <f t="shared" si="6253"/>
        <v>0</v>
      </c>
      <c r="DI3853" s="1">
        <f t="shared" si="6292"/>
        <v>0</v>
      </c>
      <c r="DJ3853">
        <f t="shared" si="6293"/>
        <v>0</v>
      </c>
      <c r="DK3853">
        <f t="shared" si="6294"/>
        <v>0</v>
      </c>
      <c r="DL3853" s="1">
        <f t="shared" si="6254"/>
        <v>0</v>
      </c>
      <c r="DM3853" s="1" t="e">
        <f t="shared" si="6255"/>
        <v>#DIV/0!</v>
      </c>
      <c r="DN3853" s="1">
        <f t="shared" si="6256"/>
        <v>0</v>
      </c>
      <c r="DO3853" s="1" t="e">
        <f>IF(DM3853&gt;$D$1,Sourcedata!$B$90*(2*DK3853/1000000)/fluid_kinevisco,(DK3853*2/1000000)^(4/3)*epsilon^(1/3)/fluid_kinevisco)</f>
        <v>#DIV/0!</v>
      </c>
      <c r="DP3853" s="1" t="e">
        <f>2+0.6*DO3853^0.5*Sourcedata!$B$92^(1/3)</f>
        <v>#DIV/0!</v>
      </c>
      <c r="DQ3853" s="1" t="e">
        <f t="shared" si="6295"/>
        <v>#DIV/0!</v>
      </c>
      <c r="DR3853" s="1" t="e">
        <f t="shared" si="6257"/>
        <v>#DIV/0!</v>
      </c>
      <c r="DS3853" s="1">
        <f>IF(DK3853=0,0,Sourcedata!$C$13*EXP(2*Sourcedata!$C$28*Sourcedata!$C$10/Sourcedata!$C$12/Sourcedata!$C$34/DK3853*1000000))</f>
        <v>0</v>
      </c>
      <c r="DT3853" s="1">
        <f t="shared" si="6258"/>
        <v>0</v>
      </c>
      <c r="DU3853" s="1">
        <f t="shared" si="6296"/>
        <v>0</v>
      </c>
      <c r="DV3853">
        <f t="shared" si="6297"/>
        <v>0</v>
      </c>
      <c r="DX3853" s="26">
        <f t="shared" si="6206"/>
        <v>2.4999999999999988E-5</v>
      </c>
      <c r="DY3853">
        <f t="shared" si="6195"/>
        <v>0.96275000000006339</v>
      </c>
      <c r="DZ3853" s="1">
        <f t="shared" si="6196"/>
        <v>0</v>
      </c>
      <c r="EA3853" s="1">
        <f t="shared" si="6207"/>
        <v>24.999999999999989</v>
      </c>
      <c r="EB3853" s="1">
        <f t="shared" si="6200"/>
        <v>0</v>
      </c>
      <c r="EC3853" s="1"/>
      <c r="ED3853" s="1">
        <f t="shared" si="6201"/>
        <v>24.999999999999989</v>
      </c>
      <c r="EE3853" s="1">
        <f t="shared" si="6202"/>
        <v>24.999999999999989</v>
      </c>
      <c r="EF3853">
        <f t="shared" si="6197"/>
        <v>99.999999999999957</v>
      </c>
      <c r="EG3853">
        <f t="shared" si="6198"/>
        <v>0</v>
      </c>
      <c r="EH3853" s="1"/>
      <c r="EI3853">
        <f t="shared" si="6199"/>
        <v>100</v>
      </c>
      <c r="EK3853">
        <f t="shared" si="6203"/>
        <v>0.96275000000006339</v>
      </c>
      <c r="EL3853">
        <f t="shared" si="6204"/>
        <v>0.96</v>
      </c>
      <c r="EM3853">
        <f t="shared" si="6205"/>
        <v>99.999999999999957</v>
      </c>
    </row>
    <row r="3854" spans="6:143" x14ac:dyDescent="0.2">
      <c r="F3854">
        <f>F3853+Sourcedata!$C$36*3600/4000</f>
        <v>3463.2000000002281</v>
      </c>
      <c r="G3854">
        <f t="shared" si="6259"/>
        <v>0</v>
      </c>
      <c r="H3854" s="1">
        <f t="shared" si="6208"/>
        <v>0</v>
      </c>
      <c r="I3854" s="1" t="e">
        <f t="shared" si="6209"/>
        <v>#DIV/0!</v>
      </c>
      <c r="J3854" s="1">
        <f t="shared" si="6210"/>
        <v>0</v>
      </c>
      <c r="K3854" s="1" t="e">
        <f>IF(I3854&gt;$D$1,Sourcedata!$B$90*(2*G3854/1000000)/fluid_kinevisco,(G3854*2/1000000)^(4/3)*epsilon^(1/3)/fluid_kinevisco)</f>
        <v>#DIV/0!</v>
      </c>
      <c r="L3854" s="1" t="e">
        <f>2+0.6*K3854^0.5*Sourcedata!$B$92^(1/3)</f>
        <v>#DIV/0!</v>
      </c>
      <c r="M3854" s="1" t="e">
        <f t="shared" si="6211"/>
        <v>#DIV/0!</v>
      </c>
      <c r="N3854" s="1" t="e">
        <f t="shared" si="6212"/>
        <v>#DIV/0!</v>
      </c>
      <c r="O3854" s="1">
        <f>IF(G3854=0,0,Sourcedata!$C$13*EXP(2*Sourcedata!$C$28*Sourcedata!$C$10/Sourcedata!$C$12/Sourcedata!$C$34/G3854*1000000))</f>
        <v>0</v>
      </c>
      <c r="P3854" s="1">
        <f t="shared" si="6213"/>
        <v>0</v>
      </c>
      <c r="Q3854" s="1">
        <f t="shared" si="6260"/>
        <v>0</v>
      </c>
      <c r="R3854">
        <f t="shared" si="6266"/>
        <v>0</v>
      </c>
      <c r="S3854">
        <f t="shared" si="6261"/>
        <v>0</v>
      </c>
      <c r="T3854" s="1">
        <f t="shared" si="6214"/>
        <v>0</v>
      </c>
      <c r="U3854" s="1" t="e">
        <f t="shared" si="6215"/>
        <v>#DIV/0!</v>
      </c>
      <c r="V3854" s="1">
        <f t="shared" si="6216"/>
        <v>0</v>
      </c>
      <c r="W3854" s="1" t="e">
        <f>IF(U3854&gt;$D$1,Sourcedata!$B$90*(2*S3854/1000000)/fluid_kinevisco,(S3854*2/1000000)^(4/3)*epsilon^(1/3)/fluid_kinevisco)</f>
        <v>#DIV/0!</v>
      </c>
      <c r="X3854" s="1" t="e">
        <f>2+0.6*W3854^0.5*Sourcedata!$B$92^(1/3)</f>
        <v>#DIV/0!</v>
      </c>
      <c r="Y3854" s="1" t="e">
        <f t="shared" si="6267"/>
        <v>#DIV/0!</v>
      </c>
      <c r="Z3854" s="1" t="e">
        <f t="shared" si="6217"/>
        <v>#DIV/0!</v>
      </c>
      <c r="AA3854" s="1">
        <f>IF(S3854=0,0,Sourcedata!$C$13*EXP(2*Sourcedata!$C$28*Sourcedata!$C$10/Sourcedata!$C$12/Sourcedata!$C$34/S3854*1000000))</f>
        <v>0</v>
      </c>
      <c r="AB3854" s="1">
        <f t="shared" si="6218"/>
        <v>0</v>
      </c>
      <c r="AC3854" s="1">
        <f t="shared" si="6268"/>
        <v>0</v>
      </c>
      <c r="AD3854">
        <f t="shared" si="6269"/>
        <v>0</v>
      </c>
      <c r="AE3854">
        <f t="shared" si="6262"/>
        <v>0</v>
      </c>
      <c r="AF3854" s="1">
        <f t="shared" si="6219"/>
        <v>0</v>
      </c>
      <c r="AG3854" s="1" t="e">
        <f t="shared" si="6220"/>
        <v>#DIV/0!</v>
      </c>
      <c r="AH3854" s="1">
        <f t="shared" si="6221"/>
        <v>0</v>
      </c>
      <c r="AI3854" s="1" t="e">
        <f>IF(AG3854&gt;$D$1,Sourcedata!$B$90*(2*AE3854/1000000)/fluid_kinevisco,(AE3854*2/1000000)^(4/3)*epsilon^(1/3)/fluid_kinevisco)</f>
        <v>#DIV/0!</v>
      </c>
      <c r="AJ3854" s="1" t="e">
        <f>2+0.6*AI3854^0.5*Sourcedata!$B$92^(1/3)</f>
        <v>#DIV/0!</v>
      </c>
      <c r="AK3854" s="1" t="e">
        <f t="shared" si="6270"/>
        <v>#DIV/0!</v>
      </c>
      <c r="AL3854" s="1" t="e">
        <f t="shared" si="6222"/>
        <v>#DIV/0!</v>
      </c>
      <c r="AM3854" s="1">
        <f>IF(AE3854=0,0,Sourcedata!$C$13*EXP(2*Sourcedata!$C$28*Sourcedata!$C$10/Sourcedata!$C$12/Sourcedata!$C$34/AE3854*1000000))</f>
        <v>0</v>
      </c>
      <c r="AN3854" s="1">
        <f t="shared" si="6223"/>
        <v>0</v>
      </c>
      <c r="AO3854" s="1">
        <f t="shared" si="6271"/>
        <v>0</v>
      </c>
      <c r="AP3854">
        <f t="shared" si="6272"/>
        <v>0</v>
      </c>
      <c r="AQ3854">
        <f t="shared" si="6263"/>
        <v>0</v>
      </c>
      <c r="AR3854" s="1">
        <f t="shared" si="6224"/>
        <v>0</v>
      </c>
      <c r="AS3854" s="1" t="e">
        <f t="shared" si="6225"/>
        <v>#DIV/0!</v>
      </c>
      <c r="AT3854" s="1">
        <f t="shared" si="6226"/>
        <v>0</v>
      </c>
      <c r="AU3854" s="1" t="e">
        <f>IF(AS3854&gt;$D$1,Sourcedata!$B$90*(2*AQ3854/1000000)/fluid_kinevisco,(AQ3854*2/1000000)^(4/3)*epsilon^(1/3)/fluid_kinevisco)</f>
        <v>#DIV/0!</v>
      </c>
      <c r="AV3854" s="1" t="e">
        <f>2+0.6*AU3854^0.5*Sourcedata!$B$92^(1/3)</f>
        <v>#DIV/0!</v>
      </c>
      <c r="AW3854" s="1" t="e">
        <f t="shared" si="6273"/>
        <v>#DIV/0!</v>
      </c>
      <c r="AX3854" s="1" t="e">
        <f t="shared" si="6227"/>
        <v>#DIV/0!</v>
      </c>
      <c r="AY3854" s="1">
        <f>IF(AQ3854=0,0,Sourcedata!$C$13*EXP(2*Sourcedata!$C$28*Sourcedata!$C$10/Sourcedata!$C$12/Sourcedata!$C$34/AQ3854*1000000))</f>
        <v>0</v>
      </c>
      <c r="AZ3854" s="1">
        <f t="shared" si="6228"/>
        <v>0</v>
      </c>
      <c r="BA3854" s="1">
        <f t="shared" si="6274"/>
        <v>0</v>
      </c>
      <c r="BB3854">
        <f t="shared" si="6275"/>
        <v>0</v>
      </c>
      <c r="BC3854">
        <f t="shared" si="6276"/>
        <v>0</v>
      </c>
      <c r="BD3854" s="1">
        <f t="shared" si="6229"/>
        <v>0</v>
      </c>
      <c r="BE3854" s="1" t="e">
        <f t="shared" si="6230"/>
        <v>#DIV/0!</v>
      </c>
      <c r="BF3854" s="1">
        <f t="shared" si="6231"/>
        <v>0</v>
      </c>
      <c r="BG3854" s="1" t="e">
        <f>IF(BE3854&gt;$D$1,Sourcedata!$B$90*(2*BC3854/1000000)/fluid_kinevisco,(BC3854*2/1000000)^(4/3)*epsilon^(1/3)/fluid_kinevisco)</f>
        <v>#DIV/0!</v>
      </c>
      <c r="BH3854" s="1" t="e">
        <f>2+0.6*BG3854^0.5*Sourcedata!$B$92^(1/3)</f>
        <v>#DIV/0!</v>
      </c>
      <c r="BI3854" s="1" t="e">
        <f t="shared" si="6277"/>
        <v>#DIV/0!</v>
      </c>
      <c r="BJ3854" s="1" t="e">
        <f t="shared" si="6232"/>
        <v>#DIV/0!</v>
      </c>
      <c r="BK3854" s="1">
        <f>IF(BC3854=0,0,Sourcedata!$C$13*EXP(2*Sourcedata!$C$28*Sourcedata!$C$10/Sourcedata!$C$12/Sourcedata!$C$34/BC3854*1000000))</f>
        <v>0</v>
      </c>
      <c r="BL3854" s="1">
        <f t="shared" si="6233"/>
        <v>0</v>
      </c>
      <c r="BM3854" s="1">
        <f t="shared" si="6278"/>
        <v>0</v>
      </c>
      <c r="BN3854">
        <f t="shared" si="6279"/>
        <v>0</v>
      </c>
      <c r="BO3854">
        <f t="shared" si="6280"/>
        <v>0</v>
      </c>
      <c r="BP3854" s="1">
        <f t="shared" si="6234"/>
        <v>0</v>
      </c>
      <c r="BQ3854" s="1" t="e">
        <f t="shared" si="6235"/>
        <v>#DIV/0!</v>
      </c>
      <c r="BR3854" s="1">
        <f t="shared" si="6236"/>
        <v>0</v>
      </c>
      <c r="BS3854" s="1" t="e">
        <f>IF(BQ3854&gt;$D$1,Sourcedata!$B$90*(2*BO3854/1000000)/fluid_kinevisco,(BO3854*2/1000000)^(4/3)*epsilon^(1/3)/fluid_kinevisco)</f>
        <v>#DIV/0!</v>
      </c>
      <c r="BT3854" s="1" t="e">
        <f>2+0.6*BS3854^0.5*Sourcedata!$B$92^(1/3)</f>
        <v>#DIV/0!</v>
      </c>
      <c r="BU3854" s="1" t="e">
        <f t="shared" si="6281"/>
        <v>#DIV/0!</v>
      </c>
      <c r="BV3854" s="1" t="e">
        <f t="shared" si="6237"/>
        <v>#DIV/0!</v>
      </c>
      <c r="BW3854" s="1">
        <f>IF(BO3854=0,0,Sourcedata!$C$13*EXP(2*Sourcedata!$C$28*Sourcedata!$C$10/Sourcedata!$C$12/Sourcedata!$C$34/BO3854*1000000))</f>
        <v>0</v>
      </c>
      <c r="BX3854" s="1">
        <f t="shared" si="6238"/>
        <v>0</v>
      </c>
      <c r="BY3854" s="1">
        <f t="shared" si="6282"/>
        <v>0</v>
      </c>
      <c r="BZ3854">
        <f t="shared" si="6283"/>
        <v>0</v>
      </c>
      <c r="CA3854">
        <f t="shared" si="6264"/>
        <v>0</v>
      </c>
      <c r="CB3854" s="1">
        <f t="shared" si="6239"/>
        <v>0</v>
      </c>
      <c r="CC3854" s="1" t="e">
        <f t="shared" si="6240"/>
        <v>#DIV/0!</v>
      </c>
      <c r="CD3854" s="1">
        <f t="shared" si="6241"/>
        <v>0</v>
      </c>
      <c r="CE3854" s="1" t="e">
        <f>IF(CC3854&gt;$D$1,Sourcedata!$B$90*(2*CA3854/1000000)/fluid_kinevisco,(CA3854*2/1000000)^(4/3)*epsilon^(1/3)/fluid_kinevisco)</f>
        <v>#DIV/0!</v>
      </c>
      <c r="CF3854" s="1" t="e">
        <f>2+0.6*CE3854^0.5*Sourcedata!$B$92^(1/3)</f>
        <v>#DIV/0!</v>
      </c>
      <c r="CG3854" s="1" t="e">
        <f t="shared" si="6284"/>
        <v>#DIV/0!</v>
      </c>
      <c r="CH3854" s="1" t="e">
        <f t="shared" si="6242"/>
        <v>#DIV/0!</v>
      </c>
      <c r="CI3854" s="1">
        <f>IF(CA3854=0,0,Sourcedata!$C$13*EXP(2*Sourcedata!$C$28*Sourcedata!$C$10/Sourcedata!$C$12/Sourcedata!$C$34/CA3854*1000000))</f>
        <v>0</v>
      </c>
      <c r="CJ3854" s="1">
        <f t="shared" si="6243"/>
        <v>0</v>
      </c>
      <c r="CK3854" s="1">
        <f t="shared" si="6285"/>
        <v>0</v>
      </c>
      <c r="CL3854">
        <f t="shared" si="6265"/>
        <v>0</v>
      </c>
      <c r="CM3854">
        <f t="shared" si="6286"/>
        <v>0</v>
      </c>
      <c r="CN3854" s="1">
        <f t="shared" si="6244"/>
        <v>0</v>
      </c>
      <c r="CO3854" s="1" t="e">
        <f t="shared" si="6245"/>
        <v>#DIV/0!</v>
      </c>
      <c r="CP3854" s="1">
        <f t="shared" si="6246"/>
        <v>0</v>
      </c>
      <c r="CQ3854" s="1" t="e">
        <f>IF(CO3854&gt;$D$1,Sourcedata!$B$90*(2*CM3854/1000000)/fluid_kinevisco,(CM3854*2/1000000)^(4/3)*epsilon^(1/3)/fluid_kinevisco)</f>
        <v>#DIV/0!</v>
      </c>
      <c r="CR3854" s="1" t="e">
        <f>2+0.6*CQ3854^0.5*Sourcedata!$B$92^(1/3)</f>
        <v>#DIV/0!</v>
      </c>
      <c r="CS3854" s="1" t="e">
        <f t="shared" si="6287"/>
        <v>#DIV/0!</v>
      </c>
      <c r="CT3854" s="1" t="e">
        <f t="shared" si="6247"/>
        <v>#DIV/0!</v>
      </c>
      <c r="CU3854" s="1">
        <f>IF(CM3854=0,0,Sourcedata!$C$13*EXP(2*Sourcedata!$C$28*Sourcedata!$C$10/Sourcedata!$C$12/Sourcedata!$C$34/CM3854*1000000))</f>
        <v>0</v>
      </c>
      <c r="CV3854" s="1">
        <f t="shared" si="6248"/>
        <v>0</v>
      </c>
      <c r="CW3854" s="1">
        <f t="shared" si="6288"/>
        <v>0</v>
      </c>
      <c r="CX3854">
        <f t="shared" si="6289"/>
        <v>0</v>
      </c>
      <c r="CY3854">
        <f t="shared" si="6290"/>
        <v>0</v>
      </c>
      <c r="CZ3854" s="1">
        <f t="shared" si="6249"/>
        <v>0</v>
      </c>
      <c r="DA3854" s="1" t="e">
        <f t="shared" si="6250"/>
        <v>#DIV/0!</v>
      </c>
      <c r="DB3854" s="1">
        <f t="shared" si="6251"/>
        <v>0</v>
      </c>
      <c r="DC3854" s="1" t="e">
        <f>IF(DA3854&gt;$D$1,Sourcedata!$B$90*(2*CY3854/1000000)/fluid_kinevisco,(CY3854*2/1000000)^(4/3)*epsilon^(1/3)/fluid_kinevisco)</f>
        <v>#DIV/0!</v>
      </c>
      <c r="DD3854" s="1" t="e">
        <f>2+0.6*DC3854^0.5*Sourcedata!$B$92^(1/3)</f>
        <v>#DIV/0!</v>
      </c>
      <c r="DE3854" s="1" t="e">
        <f t="shared" si="6291"/>
        <v>#DIV/0!</v>
      </c>
      <c r="DF3854" s="1" t="e">
        <f t="shared" si="6252"/>
        <v>#DIV/0!</v>
      </c>
      <c r="DG3854" s="1">
        <f>IF(CY3854=0,0,Sourcedata!$C$13*EXP(2*Sourcedata!$C$28*Sourcedata!$C$10/Sourcedata!$C$12/Sourcedata!$C$34/CY3854*1000000))</f>
        <v>0</v>
      </c>
      <c r="DH3854" s="1">
        <f t="shared" si="6253"/>
        <v>0</v>
      </c>
      <c r="DI3854" s="1">
        <f t="shared" si="6292"/>
        <v>0</v>
      </c>
      <c r="DJ3854">
        <f t="shared" si="6293"/>
        <v>0</v>
      </c>
      <c r="DK3854">
        <f t="shared" si="6294"/>
        <v>0</v>
      </c>
      <c r="DL3854" s="1">
        <f t="shared" si="6254"/>
        <v>0</v>
      </c>
      <c r="DM3854" s="1" t="e">
        <f t="shared" si="6255"/>
        <v>#DIV/0!</v>
      </c>
      <c r="DN3854" s="1">
        <f t="shared" si="6256"/>
        <v>0</v>
      </c>
      <c r="DO3854" s="1" t="e">
        <f>IF(DM3854&gt;$D$1,Sourcedata!$B$90*(2*DK3854/1000000)/fluid_kinevisco,(DK3854*2/1000000)^(4/3)*epsilon^(1/3)/fluid_kinevisco)</f>
        <v>#DIV/0!</v>
      </c>
      <c r="DP3854" s="1" t="e">
        <f>2+0.6*DO3854^0.5*Sourcedata!$B$92^(1/3)</f>
        <v>#DIV/0!</v>
      </c>
      <c r="DQ3854" s="1" t="e">
        <f t="shared" si="6295"/>
        <v>#DIV/0!</v>
      </c>
      <c r="DR3854" s="1" t="e">
        <f t="shared" si="6257"/>
        <v>#DIV/0!</v>
      </c>
      <c r="DS3854" s="1">
        <f>IF(DK3854=0,0,Sourcedata!$C$13*EXP(2*Sourcedata!$C$28*Sourcedata!$C$10/Sourcedata!$C$12/Sourcedata!$C$34/DK3854*1000000))</f>
        <v>0</v>
      </c>
      <c r="DT3854" s="1">
        <f t="shared" si="6258"/>
        <v>0</v>
      </c>
      <c r="DU3854" s="1">
        <f t="shared" si="6296"/>
        <v>0</v>
      </c>
      <c r="DV3854">
        <f t="shared" si="6297"/>
        <v>0</v>
      </c>
      <c r="DX3854" s="26">
        <f t="shared" si="6206"/>
        <v>2.4999999999999988E-5</v>
      </c>
      <c r="DY3854">
        <f t="shared" si="6195"/>
        <v>0.96300000000006347</v>
      </c>
      <c r="DZ3854" s="1">
        <f t="shared" si="6196"/>
        <v>0</v>
      </c>
      <c r="EA3854" s="1">
        <f t="shared" si="6207"/>
        <v>24.999999999999989</v>
      </c>
      <c r="EB3854" s="1">
        <f t="shared" si="6200"/>
        <v>0</v>
      </c>
      <c r="EC3854" s="1"/>
      <c r="ED3854" s="1">
        <f t="shared" si="6201"/>
        <v>24.999999999999989</v>
      </c>
      <c r="EE3854" s="1">
        <f t="shared" si="6202"/>
        <v>24.999999999999989</v>
      </c>
      <c r="EF3854">
        <f t="shared" si="6197"/>
        <v>99.999999999999957</v>
      </c>
      <c r="EG3854">
        <f t="shared" si="6198"/>
        <v>0</v>
      </c>
      <c r="EH3854" s="1"/>
      <c r="EI3854">
        <f t="shared" si="6199"/>
        <v>100</v>
      </c>
      <c r="EK3854">
        <f t="shared" si="6203"/>
        <v>0.96300000000006347</v>
      </c>
      <c r="EL3854">
        <f t="shared" si="6204"/>
        <v>0.96</v>
      </c>
      <c r="EM3854">
        <f t="shared" si="6205"/>
        <v>99.999999999999957</v>
      </c>
    </row>
    <row r="3855" spans="6:143" x14ac:dyDescent="0.2">
      <c r="F3855">
        <f>F3854+Sourcedata!$C$36*3600/4000</f>
        <v>3464.1000000002282</v>
      </c>
      <c r="G3855">
        <f t="shared" si="6259"/>
        <v>0</v>
      </c>
      <c r="H3855" s="1">
        <f t="shared" si="6208"/>
        <v>0</v>
      </c>
      <c r="I3855" s="1" t="e">
        <f t="shared" si="6209"/>
        <v>#DIV/0!</v>
      </c>
      <c r="J3855" s="1">
        <f t="shared" si="6210"/>
        <v>0</v>
      </c>
      <c r="K3855" s="1" t="e">
        <f>IF(I3855&gt;$D$1,Sourcedata!$B$90*(2*G3855/1000000)/fluid_kinevisco,(G3855*2/1000000)^(4/3)*epsilon^(1/3)/fluid_kinevisco)</f>
        <v>#DIV/0!</v>
      </c>
      <c r="L3855" s="1" t="e">
        <f>2+0.6*K3855^0.5*Sourcedata!$B$92^(1/3)</f>
        <v>#DIV/0!</v>
      </c>
      <c r="M3855" s="1" t="e">
        <f t="shared" si="6211"/>
        <v>#DIV/0!</v>
      </c>
      <c r="N3855" s="1" t="e">
        <f t="shared" si="6212"/>
        <v>#DIV/0!</v>
      </c>
      <c r="O3855" s="1">
        <f>IF(G3855=0,0,Sourcedata!$C$13*EXP(2*Sourcedata!$C$28*Sourcedata!$C$10/Sourcedata!$C$12/Sourcedata!$C$34/G3855*1000000))</f>
        <v>0</v>
      </c>
      <c r="P3855" s="1">
        <f t="shared" si="6213"/>
        <v>0</v>
      </c>
      <c r="Q3855" s="1">
        <f t="shared" si="6260"/>
        <v>0</v>
      </c>
      <c r="R3855">
        <f t="shared" si="6266"/>
        <v>0</v>
      </c>
      <c r="S3855">
        <f t="shared" si="6261"/>
        <v>0</v>
      </c>
      <c r="T3855" s="1">
        <f t="shared" si="6214"/>
        <v>0</v>
      </c>
      <c r="U3855" s="1" t="e">
        <f t="shared" si="6215"/>
        <v>#DIV/0!</v>
      </c>
      <c r="V3855" s="1">
        <f t="shared" si="6216"/>
        <v>0</v>
      </c>
      <c r="W3855" s="1" t="e">
        <f>IF(U3855&gt;$D$1,Sourcedata!$B$90*(2*S3855/1000000)/fluid_kinevisco,(S3855*2/1000000)^(4/3)*epsilon^(1/3)/fluid_kinevisco)</f>
        <v>#DIV/0!</v>
      </c>
      <c r="X3855" s="1" t="e">
        <f>2+0.6*W3855^0.5*Sourcedata!$B$92^(1/3)</f>
        <v>#DIV/0!</v>
      </c>
      <c r="Y3855" s="1" t="e">
        <f t="shared" si="6267"/>
        <v>#DIV/0!</v>
      </c>
      <c r="Z3855" s="1" t="e">
        <f t="shared" si="6217"/>
        <v>#DIV/0!</v>
      </c>
      <c r="AA3855" s="1">
        <f>IF(S3855=0,0,Sourcedata!$C$13*EXP(2*Sourcedata!$C$28*Sourcedata!$C$10/Sourcedata!$C$12/Sourcedata!$C$34/S3855*1000000))</f>
        <v>0</v>
      </c>
      <c r="AB3855" s="1">
        <f t="shared" si="6218"/>
        <v>0</v>
      </c>
      <c r="AC3855" s="1">
        <f t="shared" si="6268"/>
        <v>0</v>
      </c>
      <c r="AD3855">
        <f t="shared" si="6269"/>
        <v>0</v>
      </c>
      <c r="AE3855">
        <f t="shared" si="6262"/>
        <v>0</v>
      </c>
      <c r="AF3855" s="1">
        <f t="shared" si="6219"/>
        <v>0</v>
      </c>
      <c r="AG3855" s="1" t="e">
        <f t="shared" si="6220"/>
        <v>#DIV/0!</v>
      </c>
      <c r="AH3855" s="1">
        <f t="shared" si="6221"/>
        <v>0</v>
      </c>
      <c r="AI3855" s="1" t="e">
        <f>IF(AG3855&gt;$D$1,Sourcedata!$B$90*(2*AE3855/1000000)/fluid_kinevisco,(AE3855*2/1000000)^(4/3)*epsilon^(1/3)/fluid_kinevisco)</f>
        <v>#DIV/0!</v>
      </c>
      <c r="AJ3855" s="1" t="e">
        <f>2+0.6*AI3855^0.5*Sourcedata!$B$92^(1/3)</f>
        <v>#DIV/0!</v>
      </c>
      <c r="AK3855" s="1" t="e">
        <f t="shared" si="6270"/>
        <v>#DIV/0!</v>
      </c>
      <c r="AL3855" s="1" t="e">
        <f t="shared" si="6222"/>
        <v>#DIV/0!</v>
      </c>
      <c r="AM3855" s="1">
        <f>IF(AE3855=0,0,Sourcedata!$C$13*EXP(2*Sourcedata!$C$28*Sourcedata!$C$10/Sourcedata!$C$12/Sourcedata!$C$34/AE3855*1000000))</f>
        <v>0</v>
      </c>
      <c r="AN3855" s="1">
        <f t="shared" si="6223"/>
        <v>0</v>
      </c>
      <c r="AO3855" s="1">
        <f t="shared" si="6271"/>
        <v>0</v>
      </c>
      <c r="AP3855">
        <f t="shared" si="6272"/>
        <v>0</v>
      </c>
      <c r="AQ3855">
        <f t="shared" si="6263"/>
        <v>0</v>
      </c>
      <c r="AR3855" s="1">
        <f t="shared" si="6224"/>
        <v>0</v>
      </c>
      <c r="AS3855" s="1" t="e">
        <f t="shared" si="6225"/>
        <v>#DIV/0!</v>
      </c>
      <c r="AT3855" s="1">
        <f t="shared" si="6226"/>
        <v>0</v>
      </c>
      <c r="AU3855" s="1" t="e">
        <f>IF(AS3855&gt;$D$1,Sourcedata!$B$90*(2*AQ3855/1000000)/fluid_kinevisco,(AQ3855*2/1000000)^(4/3)*epsilon^(1/3)/fluid_kinevisco)</f>
        <v>#DIV/0!</v>
      </c>
      <c r="AV3855" s="1" t="e">
        <f>2+0.6*AU3855^0.5*Sourcedata!$B$92^(1/3)</f>
        <v>#DIV/0!</v>
      </c>
      <c r="AW3855" s="1" t="e">
        <f t="shared" si="6273"/>
        <v>#DIV/0!</v>
      </c>
      <c r="AX3855" s="1" t="e">
        <f t="shared" si="6227"/>
        <v>#DIV/0!</v>
      </c>
      <c r="AY3855" s="1">
        <f>IF(AQ3855=0,0,Sourcedata!$C$13*EXP(2*Sourcedata!$C$28*Sourcedata!$C$10/Sourcedata!$C$12/Sourcedata!$C$34/AQ3855*1000000))</f>
        <v>0</v>
      </c>
      <c r="AZ3855" s="1">
        <f t="shared" si="6228"/>
        <v>0</v>
      </c>
      <c r="BA3855" s="1">
        <f t="shared" si="6274"/>
        <v>0</v>
      </c>
      <c r="BB3855">
        <f t="shared" si="6275"/>
        <v>0</v>
      </c>
      <c r="BC3855">
        <f t="shared" si="6276"/>
        <v>0</v>
      </c>
      <c r="BD3855" s="1">
        <f t="shared" si="6229"/>
        <v>0</v>
      </c>
      <c r="BE3855" s="1" t="e">
        <f t="shared" si="6230"/>
        <v>#DIV/0!</v>
      </c>
      <c r="BF3855" s="1">
        <f t="shared" si="6231"/>
        <v>0</v>
      </c>
      <c r="BG3855" s="1" t="e">
        <f>IF(BE3855&gt;$D$1,Sourcedata!$B$90*(2*BC3855/1000000)/fluid_kinevisco,(BC3855*2/1000000)^(4/3)*epsilon^(1/3)/fluid_kinevisco)</f>
        <v>#DIV/0!</v>
      </c>
      <c r="BH3855" s="1" t="e">
        <f>2+0.6*BG3855^0.5*Sourcedata!$B$92^(1/3)</f>
        <v>#DIV/0!</v>
      </c>
      <c r="BI3855" s="1" t="e">
        <f t="shared" si="6277"/>
        <v>#DIV/0!</v>
      </c>
      <c r="BJ3855" s="1" t="e">
        <f t="shared" si="6232"/>
        <v>#DIV/0!</v>
      </c>
      <c r="BK3855" s="1">
        <f>IF(BC3855=0,0,Sourcedata!$C$13*EXP(2*Sourcedata!$C$28*Sourcedata!$C$10/Sourcedata!$C$12/Sourcedata!$C$34/BC3855*1000000))</f>
        <v>0</v>
      </c>
      <c r="BL3855" s="1">
        <f t="shared" si="6233"/>
        <v>0</v>
      </c>
      <c r="BM3855" s="1">
        <f t="shared" si="6278"/>
        <v>0</v>
      </c>
      <c r="BN3855">
        <f t="shared" si="6279"/>
        <v>0</v>
      </c>
      <c r="BO3855">
        <f t="shared" si="6280"/>
        <v>0</v>
      </c>
      <c r="BP3855" s="1">
        <f t="shared" si="6234"/>
        <v>0</v>
      </c>
      <c r="BQ3855" s="1" t="e">
        <f t="shared" si="6235"/>
        <v>#DIV/0!</v>
      </c>
      <c r="BR3855" s="1">
        <f t="shared" si="6236"/>
        <v>0</v>
      </c>
      <c r="BS3855" s="1" t="e">
        <f>IF(BQ3855&gt;$D$1,Sourcedata!$B$90*(2*BO3855/1000000)/fluid_kinevisco,(BO3855*2/1000000)^(4/3)*epsilon^(1/3)/fluid_kinevisco)</f>
        <v>#DIV/0!</v>
      </c>
      <c r="BT3855" s="1" t="e">
        <f>2+0.6*BS3855^0.5*Sourcedata!$B$92^(1/3)</f>
        <v>#DIV/0!</v>
      </c>
      <c r="BU3855" s="1" t="e">
        <f t="shared" si="6281"/>
        <v>#DIV/0!</v>
      </c>
      <c r="BV3855" s="1" t="e">
        <f t="shared" si="6237"/>
        <v>#DIV/0!</v>
      </c>
      <c r="BW3855" s="1">
        <f>IF(BO3855=0,0,Sourcedata!$C$13*EXP(2*Sourcedata!$C$28*Sourcedata!$C$10/Sourcedata!$C$12/Sourcedata!$C$34/BO3855*1000000))</f>
        <v>0</v>
      </c>
      <c r="BX3855" s="1">
        <f t="shared" si="6238"/>
        <v>0</v>
      </c>
      <c r="BY3855" s="1">
        <f t="shared" si="6282"/>
        <v>0</v>
      </c>
      <c r="BZ3855">
        <f t="shared" si="6283"/>
        <v>0</v>
      </c>
      <c r="CA3855">
        <f t="shared" si="6264"/>
        <v>0</v>
      </c>
      <c r="CB3855" s="1">
        <f t="shared" si="6239"/>
        <v>0</v>
      </c>
      <c r="CC3855" s="1" t="e">
        <f t="shared" si="6240"/>
        <v>#DIV/0!</v>
      </c>
      <c r="CD3855" s="1">
        <f t="shared" si="6241"/>
        <v>0</v>
      </c>
      <c r="CE3855" s="1" t="e">
        <f>IF(CC3855&gt;$D$1,Sourcedata!$B$90*(2*CA3855/1000000)/fluid_kinevisco,(CA3855*2/1000000)^(4/3)*epsilon^(1/3)/fluid_kinevisco)</f>
        <v>#DIV/0!</v>
      </c>
      <c r="CF3855" s="1" t="e">
        <f>2+0.6*CE3855^0.5*Sourcedata!$B$92^(1/3)</f>
        <v>#DIV/0!</v>
      </c>
      <c r="CG3855" s="1" t="e">
        <f t="shared" si="6284"/>
        <v>#DIV/0!</v>
      </c>
      <c r="CH3855" s="1" t="e">
        <f t="shared" si="6242"/>
        <v>#DIV/0!</v>
      </c>
      <c r="CI3855" s="1">
        <f>IF(CA3855=0,0,Sourcedata!$C$13*EXP(2*Sourcedata!$C$28*Sourcedata!$C$10/Sourcedata!$C$12/Sourcedata!$C$34/CA3855*1000000))</f>
        <v>0</v>
      </c>
      <c r="CJ3855" s="1">
        <f t="shared" si="6243"/>
        <v>0</v>
      </c>
      <c r="CK3855" s="1">
        <f t="shared" si="6285"/>
        <v>0</v>
      </c>
      <c r="CL3855">
        <f t="shared" si="6265"/>
        <v>0</v>
      </c>
      <c r="CM3855">
        <f t="shared" si="6286"/>
        <v>0</v>
      </c>
      <c r="CN3855" s="1">
        <f t="shared" si="6244"/>
        <v>0</v>
      </c>
      <c r="CO3855" s="1" t="e">
        <f t="shared" si="6245"/>
        <v>#DIV/0!</v>
      </c>
      <c r="CP3855" s="1">
        <f t="shared" si="6246"/>
        <v>0</v>
      </c>
      <c r="CQ3855" s="1" t="e">
        <f>IF(CO3855&gt;$D$1,Sourcedata!$B$90*(2*CM3855/1000000)/fluid_kinevisco,(CM3855*2/1000000)^(4/3)*epsilon^(1/3)/fluid_kinevisco)</f>
        <v>#DIV/0!</v>
      </c>
      <c r="CR3855" s="1" t="e">
        <f>2+0.6*CQ3855^0.5*Sourcedata!$B$92^(1/3)</f>
        <v>#DIV/0!</v>
      </c>
      <c r="CS3855" s="1" t="e">
        <f t="shared" si="6287"/>
        <v>#DIV/0!</v>
      </c>
      <c r="CT3855" s="1" t="e">
        <f t="shared" si="6247"/>
        <v>#DIV/0!</v>
      </c>
      <c r="CU3855" s="1">
        <f>IF(CM3855=0,0,Sourcedata!$C$13*EXP(2*Sourcedata!$C$28*Sourcedata!$C$10/Sourcedata!$C$12/Sourcedata!$C$34/CM3855*1000000))</f>
        <v>0</v>
      </c>
      <c r="CV3855" s="1">
        <f t="shared" si="6248"/>
        <v>0</v>
      </c>
      <c r="CW3855" s="1">
        <f t="shared" si="6288"/>
        <v>0</v>
      </c>
      <c r="CX3855">
        <f t="shared" si="6289"/>
        <v>0</v>
      </c>
      <c r="CY3855">
        <f t="shared" si="6290"/>
        <v>0</v>
      </c>
      <c r="CZ3855" s="1">
        <f t="shared" si="6249"/>
        <v>0</v>
      </c>
      <c r="DA3855" s="1" t="e">
        <f t="shared" si="6250"/>
        <v>#DIV/0!</v>
      </c>
      <c r="DB3855" s="1">
        <f t="shared" si="6251"/>
        <v>0</v>
      </c>
      <c r="DC3855" s="1" t="e">
        <f>IF(DA3855&gt;$D$1,Sourcedata!$B$90*(2*CY3855/1000000)/fluid_kinevisco,(CY3855*2/1000000)^(4/3)*epsilon^(1/3)/fluid_kinevisco)</f>
        <v>#DIV/0!</v>
      </c>
      <c r="DD3855" s="1" t="e">
        <f>2+0.6*DC3855^0.5*Sourcedata!$B$92^(1/3)</f>
        <v>#DIV/0!</v>
      </c>
      <c r="DE3855" s="1" t="e">
        <f t="shared" si="6291"/>
        <v>#DIV/0!</v>
      </c>
      <c r="DF3855" s="1" t="e">
        <f t="shared" si="6252"/>
        <v>#DIV/0!</v>
      </c>
      <c r="DG3855" s="1">
        <f>IF(CY3855=0,0,Sourcedata!$C$13*EXP(2*Sourcedata!$C$28*Sourcedata!$C$10/Sourcedata!$C$12/Sourcedata!$C$34/CY3855*1000000))</f>
        <v>0</v>
      </c>
      <c r="DH3855" s="1">
        <f t="shared" si="6253"/>
        <v>0</v>
      </c>
      <c r="DI3855" s="1">
        <f t="shared" si="6292"/>
        <v>0</v>
      </c>
      <c r="DJ3855">
        <f t="shared" si="6293"/>
        <v>0</v>
      </c>
      <c r="DK3855">
        <f t="shared" si="6294"/>
        <v>0</v>
      </c>
      <c r="DL3855" s="1">
        <f t="shared" si="6254"/>
        <v>0</v>
      </c>
      <c r="DM3855" s="1" t="e">
        <f t="shared" si="6255"/>
        <v>#DIV/0!</v>
      </c>
      <c r="DN3855" s="1">
        <f t="shared" si="6256"/>
        <v>0</v>
      </c>
      <c r="DO3855" s="1" t="e">
        <f>IF(DM3855&gt;$D$1,Sourcedata!$B$90*(2*DK3855/1000000)/fluid_kinevisco,(DK3855*2/1000000)^(4/3)*epsilon^(1/3)/fluid_kinevisco)</f>
        <v>#DIV/0!</v>
      </c>
      <c r="DP3855" s="1" t="e">
        <f>2+0.6*DO3855^0.5*Sourcedata!$B$92^(1/3)</f>
        <v>#DIV/0!</v>
      </c>
      <c r="DQ3855" s="1" t="e">
        <f t="shared" si="6295"/>
        <v>#DIV/0!</v>
      </c>
      <c r="DR3855" s="1" t="e">
        <f t="shared" si="6257"/>
        <v>#DIV/0!</v>
      </c>
      <c r="DS3855" s="1">
        <f>IF(DK3855=0,0,Sourcedata!$C$13*EXP(2*Sourcedata!$C$28*Sourcedata!$C$10/Sourcedata!$C$12/Sourcedata!$C$34/DK3855*1000000))</f>
        <v>0</v>
      </c>
      <c r="DT3855" s="1">
        <f t="shared" si="6258"/>
        <v>0</v>
      </c>
      <c r="DU3855" s="1">
        <f t="shared" si="6296"/>
        <v>0</v>
      </c>
      <c r="DV3855">
        <f t="shared" si="6297"/>
        <v>0</v>
      </c>
      <c r="DX3855" s="26">
        <f t="shared" si="6206"/>
        <v>2.4999999999999988E-5</v>
      </c>
      <c r="DY3855">
        <f t="shared" si="6195"/>
        <v>0.96325000000006344</v>
      </c>
      <c r="DZ3855" s="1">
        <f t="shared" si="6196"/>
        <v>0</v>
      </c>
      <c r="EA3855" s="1">
        <f t="shared" si="6207"/>
        <v>24.999999999999989</v>
      </c>
      <c r="EB3855" s="1">
        <f t="shared" si="6200"/>
        <v>0</v>
      </c>
      <c r="EC3855" s="1"/>
      <c r="ED3855" s="1">
        <f t="shared" si="6201"/>
        <v>24.999999999999989</v>
      </c>
      <c r="EE3855" s="1">
        <f t="shared" si="6202"/>
        <v>24.999999999999989</v>
      </c>
      <c r="EF3855">
        <f t="shared" si="6197"/>
        <v>99.999999999999957</v>
      </c>
      <c r="EG3855">
        <f t="shared" si="6198"/>
        <v>0</v>
      </c>
      <c r="EH3855" s="1"/>
      <c r="EI3855">
        <f t="shared" si="6199"/>
        <v>100</v>
      </c>
      <c r="EK3855">
        <f t="shared" si="6203"/>
        <v>0.96325000000006344</v>
      </c>
      <c r="EL3855">
        <f t="shared" si="6204"/>
        <v>0.96</v>
      </c>
      <c r="EM3855">
        <f t="shared" si="6205"/>
        <v>99.999999999999957</v>
      </c>
    </row>
    <row r="3856" spans="6:143" x14ac:dyDescent="0.2">
      <c r="F3856">
        <f>F3855+Sourcedata!$C$36*3600/4000</f>
        <v>3465.0000000002283</v>
      </c>
      <c r="G3856">
        <f t="shared" si="6259"/>
        <v>0</v>
      </c>
      <c r="H3856" s="1">
        <f t="shared" si="6208"/>
        <v>0</v>
      </c>
      <c r="I3856" s="1" t="e">
        <f t="shared" si="6209"/>
        <v>#DIV/0!</v>
      </c>
      <c r="J3856" s="1">
        <f t="shared" si="6210"/>
        <v>0</v>
      </c>
      <c r="K3856" s="1" t="e">
        <f>IF(I3856&gt;$D$1,Sourcedata!$B$90*(2*G3856/1000000)/fluid_kinevisco,(G3856*2/1000000)^(4/3)*epsilon^(1/3)/fluid_kinevisco)</f>
        <v>#DIV/0!</v>
      </c>
      <c r="L3856" s="1" t="e">
        <f>2+0.6*K3856^0.5*Sourcedata!$B$92^(1/3)</f>
        <v>#DIV/0!</v>
      </c>
      <c r="M3856" s="1" t="e">
        <f t="shared" si="6211"/>
        <v>#DIV/0!</v>
      </c>
      <c r="N3856" s="1" t="e">
        <f t="shared" si="6212"/>
        <v>#DIV/0!</v>
      </c>
      <c r="O3856" s="1">
        <f>IF(G3856=0,0,Sourcedata!$C$13*EXP(2*Sourcedata!$C$28*Sourcedata!$C$10/Sourcedata!$C$12/Sourcedata!$C$34/G3856*1000000))</f>
        <v>0</v>
      </c>
      <c r="P3856" s="1">
        <f t="shared" si="6213"/>
        <v>0</v>
      </c>
      <c r="Q3856" s="1">
        <f t="shared" si="6260"/>
        <v>0</v>
      </c>
      <c r="R3856">
        <f t="shared" si="6266"/>
        <v>0</v>
      </c>
      <c r="S3856">
        <f t="shared" si="6261"/>
        <v>0</v>
      </c>
      <c r="T3856" s="1">
        <f t="shared" si="6214"/>
        <v>0</v>
      </c>
      <c r="U3856" s="1" t="e">
        <f t="shared" si="6215"/>
        <v>#DIV/0!</v>
      </c>
      <c r="V3856" s="1">
        <f t="shared" si="6216"/>
        <v>0</v>
      </c>
      <c r="W3856" s="1" t="e">
        <f>IF(U3856&gt;$D$1,Sourcedata!$B$90*(2*S3856/1000000)/fluid_kinevisco,(S3856*2/1000000)^(4/3)*epsilon^(1/3)/fluid_kinevisco)</f>
        <v>#DIV/0!</v>
      </c>
      <c r="X3856" s="1" t="e">
        <f>2+0.6*W3856^0.5*Sourcedata!$B$92^(1/3)</f>
        <v>#DIV/0!</v>
      </c>
      <c r="Y3856" s="1" t="e">
        <f t="shared" si="6267"/>
        <v>#DIV/0!</v>
      </c>
      <c r="Z3856" s="1" t="e">
        <f t="shared" si="6217"/>
        <v>#DIV/0!</v>
      </c>
      <c r="AA3856" s="1">
        <f>IF(S3856=0,0,Sourcedata!$C$13*EXP(2*Sourcedata!$C$28*Sourcedata!$C$10/Sourcedata!$C$12/Sourcedata!$C$34/S3856*1000000))</f>
        <v>0</v>
      </c>
      <c r="AB3856" s="1">
        <f t="shared" si="6218"/>
        <v>0</v>
      </c>
      <c r="AC3856" s="1">
        <f t="shared" si="6268"/>
        <v>0</v>
      </c>
      <c r="AD3856">
        <f t="shared" si="6269"/>
        <v>0</v>
      </c>
      <c r="AE3856">
        <f t="shared" si="6262"/>
        <v>0</v>
      </c>
      <c r="AF3856" s="1">
        <f t="shared" si="6219"/>
        <v>0</v>
      </c>
      <c r="AG3856" s="1" t="e">
        <f t="shared" si="6220"/>
        <v>#DIV/0!</v>
      </c>
      <c r="AH3856" s="1">
        <f t="shared" si="6221"/>
        <v>0</v>
      </c>
      <c r="AI3856" s="1" t="e">
        <f>IF(AG3856&gt;$D$1,Sourcedata!$B$90*(2*AE3856/1000000)/fluid_kinevisco,(AE3856*2/1000000)^(4/3)*epsilon^(1/3)/fluid_kinevisco)</f>
        <v>#DIV/0!</v>
      </c>
      <c r="AJ3856" s="1" t="e">
        <f>2+0.6*AI3856^0.5*Sourcedata!$B$92^(1/3)</f>
        <v>#DIV/0!</v>
      </c>
      <c r="AK3856" s="1" t="e">
        <f t="shared" si="6270"/>
        <v>#DIV/0!</v>
      </c>
      <c r="AL3856" s="1" t="e">
        <f t="shared" si="6222"/>
        <v>#DIV/0!</v>
      </c>
      <c r="AM3856" s="1">
        <f>IF(AE3856=0,0,Sourcedata!$C$13*EXP(2*Sourcedata!$C$28*Sourcedata!$C$10/Sourcedata!$C$12/Sourcedata!$C$34/AE3856*1000000))</f>
        <v>0</v>
      </c>
      <c r="AN3856" s="1">
        <f t="shared" si="6223"/>
        <v>0</v>
      </c>
      <c r="AO3856" s="1">
        <f t="shared" si="6271"/>
        <v>0</v>
      </c>
      <c r="AP3856">
        <f t="shared" si="6272"/>
        <v>0</v>
      </c>
      <c r="AQ3856">
        <f t="shared" si="6263"/>
        <v>0</v>
      </c>
      <c r="AR3856" s="1">
        <f t="shared" si="6224"/>
        <v>0</v>
      </c>
      <c r="AS3856" s="1" t="e">
        <f t="shared" si="6225"/>
        <v>#DIV/0!</v>
      </c>
      <c r="AT3856" s="1">
        <f t="shared" si="6226"/>
        <v>0</v>
      </c>
      <c r="AU3856" s="1" t="e">
        <f>IF(AS3856&gt;$D$1,Sourcedata!$B$90*(2*AQ3856/1000000)/fluid_kinevisco,(AQ3856*2/1000000)^(4/3)*epsilon^(1/3)/fluid_kinevisco)</f>
        <v>#DIV/0!</v>
      </c>
      <c r="AV3856" s="1" t="e">
        <f>2+0.6*AU3856^0.5*Sourcedata!$B$92^(1/3)</f>
        <v>#DIV/0!</v>
      </c>
      <c r="AW3856" s="1" t="e">
        <f t="shared" si="6273"/>
        <v>#DIV/0!</v>
      </c>
      <c r="AX3856" s="1" t="e">
        <f t="shared" si="6227"/>
        <v>#DIV/0!</v>
      </c>
      <c r="AY3856" s="1">
        <f>IF(AQ3856=0,0,Sourcedata!$C$13*EXP(2*Sourcedata!$C$28*Sourcedata!$C$10/Sourcedata!$C$12/Sourcedata!$C$34/AQ3856*1000000))</f>
        <v>0</v>
      </c>
      <c r="AZ3856" s="1">
        <f t="shared" si="6228"/>
        <v>0</v>
      </c>
      <c r="BA3856" s="1">
        <f t="shared" si="6274"/>
        <v>0</v>
      </c>
      <c r="BB3856">
        <f t="shared" si="6275"/>
        <v>0</v>
      </c>
      <c r="BC3856">
        <f t="shared" si="6276"/>
        <v>0</v>
      </c>
      <c r="BD3856" s="1">
        <f t="shared" si="6229"/>
        <v>0</v>
      </c>
      <c r="BE3856" s="1" t="e">
        <f t="shared" si="6230"/>
        <v>#DIV/0!</v>
      </c>
      <c r="BF3856" s="1">
        <f t="shared" si="6231"/>
        <v>0</v>
      </c>
      <c r="BG3856" s="1" t="e">
        <f>IF(BE3856&gt;$D$1,Sourcedata!$B$90*(2*BC3856/1000000)/fluid_kinevisco,(BC3856*2/1000000)^(4/3)*epsilon^(1/3)/fluid_kinevisco)</f>
        <v>#DIV/0!</v>
      </c>
      <c r="BH3856" s="1" t="e">
        <f>2+0.6*BG3856^0.5*Sourcedata!$B$92^(1/3)</f>
        <v>#DIV/0!</v>
      </c>
      <c r="BI3856" s="1" t="e">
        <f t="shared" si="6277"/>
        <v>#DIV/0!</v>
      </c>
      <c r="BJ3856" s="1" t="e">
        <f t="shared" si="6232"/>
        <v>#DIV/0!</v>
      </c>
      <c r="BK3856" s="1">
        <f>IF(BC3856=0,0,Sourcedata!$C$13*EXP(2*Sourcedata!$C$28*Sourcedata!$C$10/Sourcedata!$C$12/Sourcedata!$C$34/BC3856*1000000))</f>
        <v>0</v>
      </c>
      <c r="BL3856" s="1">
        <f t="shared" si="6233"/>
        <v>0</v>
      </c>
      <c r="BM3856" s="1">
        <f t="shared" si="6278"/>
        <v>0</v>
      </c>
      <c r="BN3856">
        <f t="shared" si="6279"/>
        <v>0</v>
      </c>
      <c r="BO3856">
        <f t="shared" si="6280"/>
        <v>0</v>
      </c>
      <c r="BP3856" s="1">
        <f t="shared" si="6234"/>
        <v>0</v>
      </c>
      <c r="BQ3856" s="1" t="e">
        <f t="shared" si="6235"/>
        <v>#DIV/0!</v>
      </c>
      <c r="BR3856" s="1">
        <f t="shared" si="6236"/>
        <v>0</v>
      </c>
      <c r="BS3856" s="1" t="e">
        <f>IF(BQ3856&gt;$D$1,Sourcedata!$B$90*(2*BO3856/1000000)/fluid_kinevisco,(BO3856*2/1000000)^(4/3)*epsilon^(1/3)/fluid_kinevisco)</f>
        <v>#DIV/0!</v>
      </c>
      <c r="BT3856" s="1" t="e">
        <f>2+0.6*BS3856^0.5*Sourcedata!$B$92^(1/3)</f>
        <v>#DIV/0!</v>
      </c>
      <c r="BU3856" s="1" t="e">
        <f t="shared" si="6281"/>
        <v>#DIV/0!</v>
      </c>
      <c r="BV3856" s="1" t="e">
        <f t="shared" si="6237"/>
        <v>#DIV/0!</v>
      </c>
      <c r="BW3856" s="1">
        <f>IF(BO3856=0,0,Sourcedata!$C$13*EXP(2*Sourcedata!$C$28*Sourcedata!$C$10/Sourcedata!$C$12/Sourcedata!$C$34/BO3856*1000000))</f>
        <v>0</v>
      </c>
      <c r="BX3856" s="1">
        <f t="shared" si="6238"/>
        <v>0</v>
      </c>
      <c r="BY3856" s="1">
        <f t="shared" si="6282"/>
        <v>0</v>
      </c>
      <c r="BZ3856">
        <f t="shared" si="6283"/>
        <v>0</v>
      </c>
      <c r="CA3856">
        <f t="shared" si="6264"/>
        <v>0</v>
      </c>
      <c r="CB3856" s="1">
        <f t="shared" si="6239"/>
        <v>0</v>
      </c>
      <c r="CC3856" s="1" t="e">
        <f t="shared" si="6240"/>
        <v>#DIV/0!</v>
      </c>
      <c r="CD3856" s="1">
        <f t="shared" si="6241"/>
        <v>0</v>
      </c>
      <c r="CE3856" s="1" t="e">
        <f>IF(CC3856&gt;$D$1,Sourcedata!$B$90*(2*CA3856/1000000)/fluid_kinevisco,(CA3856*2/1000000)^(4/3)*epsilon^(1/3)/fluid_kinevisco)</f>
        <v>#DIV/0!</v>
      </c>
      <c r="CF3856" s="1" t="e">
        <f>2+0.6*CE3856^0.5*Sourcedata!$B$92^(1/3)</f>
        <v>#DIV/0!</v>
      </c>
      <c r="CG3856" s="1" t="e">
        <f t="shared" si="6284"/>
        <v>#DIV/0!</v>
      </c>
      <c r="CH3856" s="1" t="e">
        <f t="shared" si="6242"/>
        <v>#DIV/0!</v>
      </c>
      <c r="CI3856" s="1">
        <f>IF(CA3856=0,0,Sourcedata!$C$13*EXP(2*Sourcedata!$C$28*Sourcedata!$C$10/Sourcedata!$C$12/Sourcedata!$C$34/CA3856*1000000))</f>
        <v>0</v>
      </c>
      <c r="CJ3856" s="1">
        <f t="shared" si="6243"/>
        <v>0</v>
      </c>
      <c r="CK3856" s="1">
        <f t="shared" si="6285"/>
        <v>0</v>
      </c>
      <c r="CL3856">
        <f t="shared" si="6265"/>
        <v>0</v>
      </c>
      <c r="CM3856">
        <f t="shared" si="6286"/>
        <v>0</v>
      </c>
      <c r="CN3856" s="1">
        <f t="shared" si="6244"/>
        <v>0</v>
      </c>
      <c r="CO3856" s="1" t="e">
        <f t="shared" si="6245"/>
        <v>#DIV/0!</v>
      </c>
      <c r="CP3856" s="1">
        <f t="shared" si="6246"/>
        <v>0</v>
      </c>
      <c r="CQ3856" s="1" t="e">
        <f>IF(CO3856&gt;$D$1,Sourcedata!$B$90*(2*CM3856/1000000)/fluid_kinevisco,(CM3856*2/1000000)^(4/3)*epsilon^(1/3)/fluid_kinevisco)</f>
        <v>#DIV/0!</v>
      </c>
      <c r="CR3856" s="1" t="e">
        <f>2+0.6*CQ3856^0.5*Sourcedata!$B$92^(1/3)</f>
        <v>#DIV/0!</v>
      </c>
      <c r="CS3856" s="1" t="e">
        <f t="shared" si="6287"/>
        <v>#DIV/0!</v>
      </c>
      <c r="CT3856" s="1" t="e">
        <f t="shared" si="6247"/>
        <v>#DIV/0!</v>
      </c>
      <c r="CU3856" s="1">
        <f>IF(CM3856=0,0,Sourcedata!$C$13*EXP(2*Sourcedata!$C$28*Sourcedata!$C$10/Sourcedata!$C$12/Sourcedata!$C$34/CM3856*1000000))</f>
        <v>0</v>
      </c>
      <c r="CV3856" s="1">
        <f t="shared" si="6248"/>
        <v>0</v>
      </c>
      <c r="CW3856" s="1">
        <f t="shared" si="6288"/>
        <v>0</v>
      </c>
      <c r="CX3856">
        <f t="shared" si="6289"/>
        <v>0</v>
      </c>
      <c r="CY3856">
        <f t="shared" si="6290"/>
        <v>0</v>
      </c>
      <c r="CZ3856" s="1">
        <f t="shared" si="6249"/>
        <v>0</v>
      </c>
      <c r="DA3856" s="1" t="e">
        <f t="shared" si="6250"/>
        <v>#DIV/0!</v>
      </c>
      <c r="DB3856" s="1">
        <f t="shared" si="6251"/>
        <v>0</v>
      </c>
      <c r="DC3856" s="1" t="e">
        <f>IF(DA3856&gt;$D$1,Sourcedata!$B$90*(2*CY3856/1000000)/fluid_kinevisco,(CY3856*2/1000000)^(4/3)*epsilon^(1/3)/fluid_kinevisco)</f>
        <v>#DIV/0!</v>
      </c>
      <c r="DD3856" s="1" t="e">
        <f>2+0.6*DC3856^0.5*Sourcedata!$B$92^(1/3)</f>
        <v>#DIV/0!</v>
      </c>
      <c r="DE3856" s="1" t="e">
        <f t="shared" si="6291"/>
        <v>#DIV/0!</v>
      </c>
      <c r="DF3856" s="1" t="e">
        <f t="shared" si="6252"/>
        <v>#DIV/0!</v>
      </c>
      <c r="DG3856" s="1">
        <f>IF(CY3856=0,0,Sourcedata!$C$13*EXP(2*Sourcedata!$C$28*Sourcedata!$C$10/Sourcedata!$C$12/Sourcedata!$C$34/CY3856*1000000))</f>
        <v>0</v>
      </c>
      <c r="DH3856" s="1">
        <f t="shared" si="6253"/>
        <v>0</v>
      </c>
      <c r="DI3856" s="1">
        <f t="shared" si="6292"/>
        <v>0</v>
      </c>
      <c r="DJ3856">
        <f t="shared" si="6293"/>
        <v>0</v>
      </c>
      <c r="DK3856">
        <f t="shared" si="6294"/>
        <v>0</v>
      </c>
      <c r="DL3856" s="1">
        <f t="shared" si="6254"/>
        <v>0</v>
      </c>
      <c r="DM3856" s="1" t="e">
        <f t="shared" si="6255"/>
        <v>#DIV/0!</v>
      </c>
      <c r="DN3856" s="1">
        <f t="shared" si="6256"/>
        <v>0</v>
      </c>
      <c r="DO3856" s="1" t="e">
        <f>IF(DM3856&gt;$D$1,Sourcedata!$B$90*(2*DK3856/1000000)/fluid_kinevisco,(DK3856*2/1000000)^(4/3)*epsilon^(1/3)/fluid_kinevisco)</f>
        <v>#DIV/0!</v>
      </c>
      <c r="DP3856" s="1" t="e">
        <f>2+0.6*DO3856^0.5*Sourcedata!$B$92^(1/3)</f>
        <v>#DIV/0!</v>
      </c>
      <c r="DQ3856" s="1" t="e">
        <f t="shared" si="6295"/>
        <v>#DIV/0!</v>
      </c>
      <c r="DR3856" s="1" t="e">
        <f t="shared" si="6257"/>
        <v>#DIV/0!</v>
      </c>
      <c r="DS3856" s="1">
        <f>IF(DK3856=0,0,Sourcedata!$C$13*EXP(2*Sourcedata!$C$28*Sourcedata!$C$10/Sourcedata!$C$12/Sourcedata!$C$34/DK3856*1000000))</f>
        <v>0</v>
      </c>
      <c r="DT3856" s="1">
        <f t="shared" si="6258"/>
        <v>0</v>
      </c>
      <c r="DU3856" s="1">
        <f t="shared" si="6296"/>
        <v>0</v>
      </c>
      <c r="DV3856">
        <f t="shared" si="6297"/>
        <v>0</v>
      </c>
      <c r="DX3856" s="26">
        <f t="shared" si="6206"/>
        <v>2.4999999999999988E-5</v>
      </c>
      <c r="DY3856">
        <f t="shared" si="6195"/>
        <v>0.96350000000006353</v>
      </c>
      <c r="DZ3856" s="1">
        <f t="shared" si="6196"/>
        <v>0</v>
      </c>
      <c r="EA3856" s="1">
        <f t="shared" si="6207"/>
        <v>24.999999999999989</v>
      </c>
      <c r="EB3856" s="1">
        <f t="shared" si="6200"/>
        <v>0</v>
      </c>
      <c r="EC3856" s="1"/>
      <c r="ED3856" s="1">
        <f t="shared" si="6201"/>
        <v>24.999999999999989</v>
      </c>
      <c r="EE3856" s="1">
        <f t="shared" si="6202"/>
        <v>24.999999999999989</v>
      </c>
      <c r="EF3856">
        <f t="shared" si="6197"/>
        <v>99.999999999999957</v>
      </c>
      <c r="EG3856">
        <f t="shared" si="6198"/>
        <v>0</v>
      </c>
      <c r="EH3856" s="1"/>
      <c r="EI3856">
        <f t="shared" si="6199"/>
        <v>100</v>
      </c>
      <c r="EK3856">
        <f t="shared" si="6203"/>
        <v>0.96350000000006353</v>
      </c>
      <c r="EL3856">
        <f t="shared" si="6204"/>
        <v>0.96</v>
      </c>
      <c r="EM3856">
        <f t="shared" si="6205"/>
        <v>99.999999999999957</v>
      </c>
    </row>
    <row r="3857" spans="6:143" x14ac:dyDescent="0.2">
      <c r="F3857">
        <f>F3856+Sourcedata!$C$36*3600/4000</f>
        <v>3465.9000000002284</v>
      </c>
      <c r="G3857">
        <f t="shared" si="6259"/>
        <v>0</v>
      </c>
      <c r="H3857" s="1">
        <f t="shared" si="6208"/>
        <v>0</v>
      </c>
      <c r="I3857" s="1" t="e">
        <f t="shared" si="6209"/>
        <v>#DIV/0!</v>
      </c>
      <c r="J3857" s="1">
        <f t="shared" si="6210"/>
        <v>0</v>
      </c>
      <c r="K3857" s="1" t="e">
        <f>IF(I3857&gt;$D$1,Sourcedata!$B$90*(2*G3857/1000000)/fluid_kinevisco,(G3857*2/1000000)^(4/3)*epsilon^(1/3)/fluid_kinevisco)</f>
        <v>#DIV/0!</v>
      </c>
      <c r="L3857" s="1" t="e">
        <f>2+0.6*K3857^0.5*Sourcedata!$B$92^(1/3)</f>
        <v>#DIV/0!</v>
      </c>
      <c r="M3857" s="1" t="e">
        <f t="shared" si="6211"/>
        <v>#DIV/0!</v>
      </c>
      <c r="N3857" s="1" t="e">
        <f t="shared" si="6212"/>
        <v>#DIV/0!</v>
      </c>
      <c r="O3857" s="1">
        <f>IF(G3857=0,0,Sourcedata!$C$13*EXP(2*Sourcedata!$C$28*Sourcedata!$C$10/Sourcedata!$C$12/Sourcedata!$C$34/G3857*1000000))</f>
        <v>0</v>
      </c>
      <c r="P3857" s="1">
        <f t="shared" si="6213"/>
        <v>0</v>
      </c>
      <c r="Q3857" s="1">
        <f t="shared" si="6260"/>
        <v>0</v>
      </c>
      <c r="R3857">
        <f t="shared" si="6266"/>
        <v>0</v>
      </c>
      <c r="S3857">
        <f t="shared" si="6261"/>
        <v>0</v>
      </c>
      <c r="T3857" s="1">
        <f t="shared" si="6214"/>
        <v>0</v>
      </c>
      <c r="U3857" s="1" t="e">
        <f t="shared" si="6215"/>
        <v>#DIV/0!</v>
      </c>
      <c r="V3857" s="1">
        <f t="shared" si="6216"/>
        <v>0</v>
      </c>
      <c r="W3857" s="1" t="e">
        <f>IF(U3857&gt;$D$1,Sourcedata!$B$90*(2*S3857/1000000)/fluid_kinevisco,(S3857*2/1000000)^(4/3)*epsilon^(1/3)/fluid_kinevisco)</f>
        <v>#DIV/0!</v>
      </c>
      <c r="X3857" s="1" t="e">
        <f>2+0.6*W3857^0.5*Sourcedata!$B$92^(1/3)</f>
        <v>#DIV/0!</v>
      </c>
      <c r="Y3857" s="1" t="e">
        <f t="shared" si="6267"/>
        <v>#DIV/0!</v>
      </c>
      <c r="Z3857" s="1" t="e">
        <f t="shared" si="6217"/>
        <v>#DIV/0!</v>
      </c>
      <c r="AA3857" s="1">
        <f>IF(S3857=0,0,Sourcedata!$C$13*EXP(2*Sourcedata!$C$28*Sourcedata!$C$10/Sourcedata!$C$12/Sourcedata!$C$34/S3857*1000000))</f>
        <v>0</v>
      </c>
      <c r="AB3857" s="1">
        <f t="shared" si="6218"/>
        <v>0</v>
      </c>
      <c r="AC3857" s="1">
        <f t="shared" si="6268"/>
        <v>0</v>
      </c>
      <c r="AD3857">
        <f t="shared" si="6269"/>
        <v>0</v>
      </c>
      <c r="AE3857">
        <f t="shared" si="6262"/>
        <v>0</v>
      </c>
      <c r="AF3857" s="1">
        <f t="shared" si="6219"/>
        <v>0</v>
      </c>
      <c r="AG3857" s="1" t="e">
        <f t="shared" si="6220"/>
        <v>#DIV/0!</v>
      </c>
      <c r="AH3857" s="1">
        <f t="shared" si="6221"/>
        <v>0</v>
      </c>
      <c r="AI3857" s="1" t="e">
        <f>IF(AG3857&gt;$D$1,Sourcedata!$B$90*(2*AE3857/1000000)/fluid_kinevisco,(AE3857*2/1000000)^(4/3)*epsilon^(1/3)/fluid_kinevisco)</f>
        <v>#DIV/0!</v>
      </c>
      <c r="AJ3857" s="1" t="e">
        <f>2+0.6*AI3857^0.5*Sourcedata!$B$92^(1/3)</f>
        <v>#DIV/0!</v>
      </c>
      <c r="AK3857" s="1" t="e">
        <f t="shared" si="6270"/>
        <v>#DIV/0!</v>
      </c>
      <c r="AL3857" s="1" t="e">
        <f t="shared" si="6222"/>
        <v>#DIV/0!</v>
      </c>
      <c r="AM3857" s="1">
        <f>IF(AE3857=0,0,Sourcedata!$C$13*EXP(2*Sourcedata!$C$28*Sourcedata!$C$10/Sourcedata!$C$12/Sourcedata!$C$34/AE3857*1000000))</f>
        <v>0</v>
      </c>
      <c r="AN3857" s="1">
        <f t="shared" si="6223"/>
        <v>0</v>
      </c>
      <c r="AO3857" s="1">
        <f t="shared" si="6271"/>
        <v>0</v>
      </c>
      <c r="AP3857">
        <f t="shared" si="6272"/>
        <v>0</v>
      </c>
      <c r="AQ3857">
        <f t="shared" si="6263"/>
        <v>0</v>
      </c>
      <c r="AR3857" s="1">
        <f t="shared" si="6224"/>
        <v>0</v>
      </c>
      <c r="AS3857" s="1" t="e">
        <f t="shared" si="6225"/>
        <v>#DIV/0!</v>
      </c>
      <c r="AT3857" s="1">
        <f t="shared" si="6226"/>
        <v>0</v>
      </c>
      <c r="AU3857" s="1" t="e">
        <f>IF(AS3857&gt;$D$1,Sourcedata!$B$90*(2*AQ3857/1000000)/fluid_kinevisco,(AQ3857*2/1000000)^(4/3)*epsilon^(1/3)/fluid_kinevisco)</f>
        <v>#DIV/0!</v>
      </c>
      <c r="AV3857" s="1" t="e">
        <f>2+0.6*AU3857^0.5*Sourcedata!$B$92^(1/3)</f>
        <v>#DIV/0!</v>
      </c>
      <c r="AW3857" s="1" t="e">
        <f t="shared" si="6273"/>
        <v>#DIV/0!</v>
      </c>
      <c r="AX3857" s="1" t="e">
        <f t="shared" si="6227"/>
        <v>#DIV/0!</v>
      </c>
      <c r="AY3857" s="1">
        <f>IF(AQ3857=0,0,Sourcedata!$C$13*EXP(2*Sourcedata!$C$28*Sourcedata!$C$10/Sourcedata!$C$12/Sourcedata!$C$34/AQ3857*1000000))</f>
        <v>0</v>
      </c>
      <c r="AZ3857" s="1">
        <f t="shared" si="6228"/>
        <v>0</v>
      </c>
      <c r="BA3857" s="1">
        <f t="shared" si="6274"/>
        <v>0</v>
      </c>
      <c r="BB3857">
        <f t="shared" si="6275"/>
        <v>0</v>
      </c>
      <c r="BC3857">
        <f t="shared" si="6276"/>
        <v>0</v>
      </c>
      <c r="BD3857" s="1">
        <f t="shared" si="6229"/>
        <v>0</v>
      </c>
      <c r="BE3857" s="1" t="e">
        <f t="shared" si="6230"/>
        <v>#DIV/0!</v>
      </c>
      <c r="BF3857" s="1">
        <f t="shared" si="6231"/>
        <v>0</v>
      </c>
      <c r="BG3857" s="1" t="e">
        <f>IF(BE3857&gt;$D$1,Sourcedata!$B$90*(2*BC3857/1000000)/fluid_kinevisco,(BC3857*2/1000000)^(4/3)*epsilon^(1/3)/fluid_kinevisco)</f>
        <v>#DIV/0!</v>
      </c>
      <c r="BH3857" s="1" t="e">
        <f>2+0.6*BG3857^0.5*Sourcedata!$B$92^(1/3)</f>
        <v>#DIV/0!</v>
      </c>
      <c r="BI3857" s="1" t="e">
        <f t="shared" si="6277"/>
        <v>#DIV/0!</v>
      </c>
      <c r="BJ3857" s="1" t="e">
        <f t="shared" si="6232"/>
        <v>#DIV/0!</v>
      </c>
      <c r="BK3857" s="1">
        <f>IF(BC3857=0,0,Sourcedata!$C$13*EXP(2*Sourcedata!$C$28*Sourcedata!$C$10/Sourcedata!$C$12/Sourcedata!$C$34/BC3857*1000000))</f>
        <v>0</v>
      </c>
      <c r="BL3857" s="1">
        <f t="shared" si="6233"/>
        <v>0</v>
      </c>
      <c r="BM3857" s="1">
        <f t="shared" si="6278"/>
        <v>0</v>
      </c>
      <c r="BN3857">
        <f t="shared" si="6279"/>
        <v>0</v>
      </c>
      <c r="BO3857">
        <f t="shared" si="6280"/>
        <v>0</v>
      </c>
      <c r="BP3857" s="1">
        <f t="shared" si="6234"/>
        <v>0</v>
      </c>
      <c r="BQ3857" s="1" t="e">
        <f t="shared" si="6235"/>
        <v>#DIV/0!</v>
      </c>
      <c r="BR3857" s="1">
        <f t="shared" si="6236"/>
        <v>0</v>
      </c>
      <c r="BS3857" s="1" t="e">
        <f>IF(BQ3857&gt;$D$1,Sourcedata!$B$90*(2*BO3857/1000000)/fluid_kinevisco,(BO3857*2/1000000)^(4/3)*epsilon^(1/3)/fluid_kinevisco)</f>
        <v>#DIV/0!</v>
      </c>
      <c r="BT3857" s="1" t="e">
        <f>2+0.6*BS3857^0.5*Sourcedata!$B$92^(1/3)</f>
        <v>#DIV/0!</v>
      </c>
      <c r="BU3857" s="1" t="e">
        <f t="shared" si="6281"/>
        <v>#DIV/0!</v>
      </c>
      <c r="BV3857" s="1" t="e">
        <f t="shared" si="6237"/>
        <v>#DIV/0!</v>
      </c>
      <c r="BW3857" s="1">
        <f>IF(BO3857=0,0,Sourcedata!$C$13*EXP(2*Sourcedata!$C$28*Sourcedata!$C$10/Sourcedata!$C$12/Sourcedata!$C$34/BO3857*1000000))</f>
        <v>0</v>
      </c>
      <c r="BX3857" s="1">
        <f t="shared" si="6238"/>
        <v>0</v>
      </c>
      <c r="BY3857" s="1">
        <f t="shared" si="6282"/>
        <v>0</v>
      </c>
      <c r="BZ3857">
        <f t="shared" si="6283"/>
        <v>0</v>
      </c>
      <c r="CA3857">
        <f t="shared" si="6264"/>
        <v>0</v>
      </c>
      <c r="CB3857" s="1">
        <f t="shared" si="6239"/>
        <v>0</v>
      </c>
      <c r="CC3857" s="1" t="e">
        <f t="shared" si="6240"/>
        <v>#DIV/0!</v>
      </c>
      <c r="CD3857" s="1">
        <f t="shared" si="6241"/>
        <v>0</v>
      </c>
      <c r="CE3857" s="1" t="e">
        <f>IF(CC3857&gt;$D$1,Sourcedata!$B$90*(2*CA3857/1000000)/fluid_kinevisco,(CA3857*2/1000000)^(4/3)*epsilon^(1/3)/fluid_kinevisco)</f>
        <v>#DIV/0!</v>
      </c>
      <c r="CF3857" s="1" t="e">
        <f>2+0.6*CE3857^0.5*Sourcedata!$B$92^(1/3)</f>
        <v>#DIV/0!</v>
      </c>
      <c r="CG3857" s="1" t="e">
        <f t="shared" si="6284"/>
        <v>#DIV/0!</v>
      </c>
      <c r="CH3857" s="1" t="e">
        <f t="shared" si="6242"/>
        <v>#DIV/0!</v>
      </c>
      <c r="CI3857" s="1">
        <f>IF(CA3857=0,0,Sourcedata!$C$13*EXP(2*Sourcedata!$C$28*Sourcedata!$C$10/Sourcedata!$C$12/Sourcedata!$C$34/CA3857*1000000))</f>
        <v>0</v>
      </c>
      <c r="CJ3857" s="1">
        <f t="shared" si="6243"/>
        <v>0</v>
      </c>
      <c r="CK3857" s="1">
        <f t="shared" si="6285"/>
        <v>0</v>
      </c>
      <c r="CL3857">
        <f t="shared" si="6265"/>
        <v>0</v>
      </c>
      <c r="CM3857">
        <f t="shared" si="6286"/>
        <v>0</v>
      </c>
      <c r="CN3857" s="1">
        <f t="shared" si="6244"/>
        <v>0</v>
      </c>
      <c r="CO3857" s="1" t="e">
        <f t="shared" si="6245"/>
        <v>#DIV/0!</v>
      </c>
      <c r="CP3857" s="1">
        <f t="shared" si="6246"/>
        <v>0</v>
      </c>
      <c r="CQ3857" s="1" t="e">
        <f>IF(CO3857&gt;$D$1,Sourcedata!$B$90*(2*CM3857/1000000)/fluid_kinevisco,(CM3857*2/1000000)^(4/3)*epsilon^(1/3)/fluid_kinevisco)</f>
        <v>#DIV/0!</v>
      </c>
      <c r="CR3857" s="1" t="e">
        <f>2+0.6*CQ3857^0.5*Sourcedata!$B$92^(1/3)</f>
        <v>#DIV/0!</v>
      </c>
      <c r="CS3857" s="1" t="e">
        <f t="shared" si="6287"/>
        <v>#DIV/0!</v>
      </c>
      <c r="CT3857" s="1" t="e">
        <f t="shared" si="6247"/>
        <v>#DIV/0!</v>
      </c>
      <c r="CU3857" s="1">
        <f>IF(CM3857=0,0,Sourcedata!$C$13*EXP(2*Sourcedata!$C$28*Sourcedata!$C$10/Sourcedata!$C$12/Sourcedata!$C$34/CM3857*1000000))</f>
        <v>0</v>
      </c>
      <c r="CV3857" s="1">
        <f t="shared" si="6248"/>
        <v>0</v>
      </c>
      <c r="CW3857" s="1">
        <f t="shared" si="6288"/>
        <v>0</v>
      </c>
      <c r="CX3857">
        <f t="shared" si="6289"/>
        <v>0</v>
      </c>
      <c r="CY3857">
        <f t="shared" si="6290"/>
        <v>0</v>
      </c>
      <c r="CZ3857" s="1">
        <f t="shared" si="6249"/>
        <v>0</v>
      </c>
      <c r="DA3857" s="1" t="e">
        <f t="shared" si="6250"/>
        <v>#DIV/0!</v>
      </c>
      <c r="DB3857" s="1">
        <f t="shared" si="6251"/>
        <v>0</v>
      </c>
      <c r="DC3857" s="1" t="e">
        <f>IF(DA3857&gt;$D$1,Sourcedata!$B$90*(2*CY3857/1000000)/fluid_kinevisco,(CY3857*2/1000000)^(4/3)*epsilon^(1/3)/fluid_kinevisco)</f>
        <v>#DIV/0!</v>
      </c>
      <c r="DD3857" s="1" t="e">
        <f>2+0.6*DC3857^0.5*Sourcedata!$B$92^(1/3)</f>
        <v>#DIV/0!</v>
      </c>
      <c r="DE3857" s="1" t="e">
        <f t="shared" si="6291"/>
        <v>#DIV/0!</v>
      </c>
      <c r="DF3857" s="1" t="e">
        <f t="shared" si="6252"/>
        <v>#DIV/0!</v>
      </c>
      <c r="DG3857" s="1">
        <f>IF(CY3857=0,0,Sourcedata!$C$13*EXP(2*Sourcedata!$C$28*Sourcedata!$C$10/Sourcedata!$C$12/Sourcedata!$C$34/CY3857*1000000))</f>
        <v>0</v>
      </c>
      <c r="DH3857" s="1">
        <f t="shared" si="6253"/>
        <v>0</v>
      </c>
      <c r="DI3857" s="1">
        <f t="shared" si="6292"/>
        <v>0</v>
      </c>
      <c r="DJ3857">
        <f t="shared" si="6293"/>
        <v>0</v>
      </c>
      <c r="DK3857">
        <f t="shared" si="6294"/>
        <v>0</v>
      </c>
      <c r="DL3857" s="1">
        <f t="shared" si="6254"/>
        <v>0</v>
      </c>
      <c r="DM3857" s="1" t="e">
        <f t="shared" si="6255"/>
        <v>#DIV/0!</v>
      </c>
      <c r="DN3857" s="1">
        <f t="shared" si="6256"/>
        <v>0</v>
      </c>
      <c r="DO3857" s="1" t="e">
        <f>IF(DM3857&gt;$D$1,Sourcedata!$B$90*(2*DK3857/1000000)/fluid_kinevisco,(DK3857*2/1000000)^(4/3)*epsilon^(1/3)/fluid_kinevisco)</f>
        <v>#DIV/0!</v>
      </c>
      <c r="DP3857" s="1" t="e">
        <f>2+0.6*DO3857^0.5*Sourcedata!$B$92^(1/3)</f>
        <v>#DIV/0!</v>
      </c>
      <c r="DQ3857" s="1" t="e">
        <f t="shared" si="6295"/>
        <v>#DIV/0!</v>
      </c>
      <c r="DR3857" s="1" t="e">
        <f t="shared" si="6257"/>
        <v>#DIV/0!</v>
      </c>
      <c r="DS3857" s="1">
        <f>IF(DK3857=0,0,Sourcedata!$C$13*EXP(2*Sourcedata!$C$28*Sourcedata!$C$10/Sourcedata!$C$12/Sourcedata!$C$34/DK3857*1000000))</f>
        <v>0</v>
      </c>
      <c r="DT3857" s="1">
        <f t="shared" si="6258"/>
        <v>0</v>
      </c>
      <c r="DU3857" s="1">
        <f t="shared" si="6296"/>
        <v>0</v>
      </c>
      <c r="DV3857">
        <f t="shared" si="6297"/>
        <v>0</v>
      </c>
      <c r="DX3857" s="26">
        <f t="shared" si="6206"/>
        <v>2.4999999999999988E-5</v>
      </c>
      <c r="DY3857">
        <f t="shared" si="6195"/>
        <v>0.9637500000000635</v>
      </c>
      <c r="DZ3857" s="1">
        <f t="shared" si="6196"/>
        <v>0</v>
      </c>
      <c r="EA3857" s="1">
        <f t="shared" si="6207"/>
        <v>24.999999999999989</v>
      </c>
      <c r="EB3857" s="1">
        <f t="shared" si="6200"/>
        <v>0</v>
      </c>
      <c r="EC3857" s="1"/>
      <c r="ED3857" s="1">
        <f t="shared" si="6201"/>
        <v>24.999999999999989</v>
      </c>
      <c r="EE3857" s="1">
        <f t="shared" si="6202"/>
        <v>24.999999999999989</v>
      </c>
      <c r="EF3857">
        <f t="shared" si="6197"/>
        <v>99.999999999999957</v>
      </c>
      <c r="EG3857">
        <f t="shared" si="6198"/>
        <v>0</v>
      </c>
      <c r="EH3857" s="1"/>
      <c r="EI3857">
        <f t="shared" si="6199"/>
        <v>100</v>
      </c>
      <c r="EK3857">
        <f t="shared" si="6203"/>
        <v>0.9637500000000635</v>
      </c>
      <c r="EL3857">
        <f t="shared" si="6204"/>
        <v>0.96</v>
      </c>
      <c r="EM3857">
        <f t="shared" si="6205"/>
        <v>99.999999999999957</v>
      </c>
    </row>
    <row r="3858" spans="6:143" x14ac:dyDescent="0.2">
      <c r="F3858">
        <f>F3857+Sourcedata!$C$36*3600/4000</f>
        <v>3466.8000000002285</v>
      </c>
      <c r="G3858">
        <f t="shared" si="6259"/>
        <v>0</v>
      </c>
      <c r="H3858" s="1">
        <f t="shared" si="6208"/>
        <v>0</v>
      </c>
      <c r="I3858" s="1" t="e">
        <f t="shared" si="6209"/>
        <v>#DIV/0!</v>
      </c>
      <c r="J3858" s="1">
        <f t="shared" si="6210"/>
        <v>0</v>
      </c>
      <c r="K3858" s="1" t="e">
        <f>IF(I3858&gt;$D$1,Sourcedata!$B$90*(2*G3858/1000000)/fluid_kinevisco,(G3858*2/1000000)^(4/3)*epsilon^(1/3)/fluid_kinevisco)</f>
        <v>#DIV/0!</v>
      </c>
      <c r="L3858" s="1" t="e">
        <f>2+0.6*K3858^0.5*Sourcedata!$B$92^(1/3)</f>
        <v>#DIV/0!</v>
      </c>
      <c r="M3858" s="1" t="e">
        <f t="shared" si="6211"/>
        <v>#DIV/0!</v>
      </c>
      <c r="N3858" s="1" t="e">
        <f t="shared" si="6212"/>
        <v>#DIV/0!</v>
      </c>
      <c r="O3858" s="1">
        <f>IF(G3858=0,0,Sourcedata!$C$13*EXP(2*Sourcedata!$C$28*Sourcedata!$C$10/Sourcedata!$C$12/Sourcedata!$C$34/G3858*1000000))</f>
        <v>0</v>
      </c>
      <c r="P3858" s="1">
        <f t="shared" si="6213"/>
        <v>0</v>
      </c>
      <c r="Q3858" s="1">
        <f t="shared" si="6260"/>
        <v>0</v>
      </c>
      <c r="R3858">
        <f t="shared" si="6266"/>
        <v>0</v>
      </c>
      <c r="S3858">
        <f t="shared" si="6261"/>
        <v>0</v>
      </c>
      <c r="T3858" s="1">
        <f t="shared" si="6214"/>
        <v>0</v>
      </c>
      <c r="U3858" s="1" t="e">
        <f t="shared" si="6215"/>
        <v>#DIV/0!</v>
      </c>
      <c r="V3858" s="1">
        <f t="shared" si="6216"/>
        <v>0</v>
      </c>
      <c r="W3858" s="1" t="e">
        <f>IF(U3858&gt;$D$1,Sourcedata!$B$90*(2*S3858/1000000)/fluid_kinevisco,(S3858*2/1000000)^(4/3)*epsilon^(1/3)/fluid_kinevisco)</f>
        <v>#DIV/0!</v>
      </c>
      <c r="X3858" s="1" t="e">
        <f>2+0.6*W3858^0.5*Sourcedata!$B$92^(1/3)</f>
        <v>#DIV/0!</v>
      </c>
      <c r="Y3858" s="1" t="e">
        <f t="shared" si="6267"/>
        <v>#DIV/0!</v>
      </c>
      <c r="Z3858" s="1" t="e">
        <f t="shared" si="6217"/>
        <v>#DIV/0!</v>
      </c>
      <c r="AA3858" s="1">
        <f>IF(S3858=0,0,Sourcedata!$C$13*EXP(2*Sourcedata!$C$28*Sourcedata!$C$10/Sourcedata!$C$12/Sourcedata!$C$34/S3858*1000000))</f>
        <v>0</v>
      </c>
      <c r="AB3858" s="1">
        <f t="shared" si="6218"/>
        <v>0</v>
      </c>
      <c r="AC3858" s="1">
        <f t="shared" si="6268"/>
        <v>0</v>
      </c>
      <c r="AD3858">
        <f t="shared" si="6269"/>
        <v>0</v>
      </c>
      <c r="AE3858">
        <f t="shared" si="6262"/>
        <v>0</v>
      </c>
      <c r="AF3858" s="1">
        <f t="shared" si="6219"/>
        <v>0</v>
      </c>
      <c r="AG3858" s="1" t="e">
        <f t="shared" si="6220"/>
        <v>#DIV/0!</v>
      </c>
      <c r="AH3858" s="1">
        <f t="shared" si="6221"/>
        <v>0</v>
      </c>
      <c r="AI3858" s="1" t="e">
        <f>IF(AG3858&gt;$D$1,Sourcedata!$B$90*(2*AE3858/1000000)/fluid_kinevisco,(AE3858*2/1000000)^(4/3)*epsilon^(1/3)/fluid_kinevisco)</f>
        <v>#DIV/0!</v>
      </c>
      <c r="AJ3858" s="1" t="e">
        <f>2+0.6*AI3858^0.5*Sourcedata!$B$92^(1/3)</f>
        <v>#DIV/0!</v>
      </c>
      <c r="AK3858" s="1" t="e">
        <f t="shared" si="6270"/>
        <v>#DIV/0!</v>
      </c>
      <c r="AL3858" s="1" t="e">
        <f t="shared" si="6222"/>
        <v>#DIV/0!</v>
      </c>
      <c r="AM3858" s="1">
        <f>IF(AE3858=0,0,Sourcedata!$C$13*EXP(2*Sourcedata!$C$28*Sourcedata!$C$10/Sourcedata!$C$12/Sourcedata!$C$34/AE3858*1000000))</f>
        <v>0</v>
      </c>
      <c r="AN3858" s="1">
        <f t="shared" si="6223"/>
        <v>0</v>
      </c>
      <c r="AO3858" s="1">
        <f t="shared" si="6271"/>
        <v>0</v>
      </c>
      <c r="AP3858">
        <f t="shared" si="6272"/>
        <v>0</v>
      </c>
      <c r="AQ3858">
        <f t="shared" si="6263"/>
        <v>0</v>
      </c>
      <c r="AR3858" s="1">
        <f t="shared" si="6224"/>
        <v>0</v>
      </c>
      <c r="AS3858" s="1" t="e">
        <f t="shared" si="6225"/>
        <v>#DIV/0!</v>
      </c>
      <c r="AT3858" s="1">
        <f t="shared" si="6226"/>
        <v>0</v>
      </c>
      <c r="AU3858" s="1" t="e">
        <f>IF(AS3858&gt;$D$1,Sourcedata!$B$90*(2*AQ3858/1000000)/fluid_kinevisco,(AQ3858*2/1000000)^(4/3)*epsilon^(1/3)/fluid_kinevisco)</f>
        <v>#DIV/0!</v>
      </c>
      <c r="AV3858" s="1" t="e">
        <f>2+0.6*AU3858^0.5*Sourcedata!$B$92^(1/3)</f>
        <v>#DIV/0!</v>
      </c>
      <c r="AW3858" s="1" t="e">
        <f t="shared" si="6273"/>
        <v>#DIV/0!</v>
      </c>
      <c r="AX3858" s="1" t="e">
        <f t="shared" si="6227"/>
        <v>#DIV/0!</v>
      </c>
      <c r="AY3858" s="1">
        <f>IF(AQ3858=0,0,Sourcedata!$C$13*EXP(2*Sourcedata!$C$28*Sourcedata!$C$10/Sourcedata!$C$12/Sourcedata!$C$34/AQ3858*1000000))</f>
        <v>0</v>
      </c>
      <c r="AZ3858" s="1">
        <f t="shared" si="6228"/>
        <v>0</v>
      </c>
      <c r="BA3858" s="1">
        <f t="shared" si="6274"/>
        <v>0</v>
      </c>
      <c r="BB3858">
        <f t="shared" si="6275"/>
        <v>0</v>
      </c>
      <c r="BC3858">
        <f t="shared" si="6276"/>
        <v>0</v>
      </c>
      <c r="BD3858" s="1">
        <f t="shared" si="6229"/>
        <v>0</v>
      </c>
      <c r="BE3858" s="1" t="e">
        <f t="shared" si="6230"/>
        <v>#DIV/0!</v>
      </c>
      <c r="BF3858" s="1">
        <f t="shared" si="6231"/>
        <v>0</v>
      </c>
      <c r="BG3858" s="1" t="e">
        <f>IF(BE3858&gt;$D$1,Sourcedata!$B$90*(2*BC3858/1000000)/fluid_kinevisco,(BC3858*2/1000000)^(4/3)*epsilon^(1/3)/fluid_kinevisco)</f>
        <v>#DIV/0!</v>
      </c>
      <c r="BH3858" s="1" t="e">
        <f>2+0.6*BG3858^0.5*Sourcedata!$B$92^(1/3)</f>
        <v>#DIV/0!</v>
      </c>
      <c r="BI3858" s="1" t="e">
        <f t="shared" si="6277"/>
        <v>#DIV/0!</v>
      </c>
      <c r="BJ3858" s="1" t="e">
        <f t="shared" si="6232"/>
        <v>#DIV/0!</v>
      </c>
      <c r="BK3858" s="1">
        <f>IF(BC3858=0,0,Sourcedata!$C$13*EXP(2*Sourcedata!$C$28*Sourcedata!$C$10/Sourcedata!$C$12/Sourcedata!$C$34/BC3858*1000000))</f>
        <v>0</v>
      </c>
      <c r="BL3858" s="1">
        <f t="shared" si="6233"/>
        <v>0</v>
      </c>
      <c r="BM3858" s="1">
        <f t="shared" si="6278"/>
        <v>0</v>
      </c>
      <c r="BN3858">
        <f t="shared" si="6279"/>
        <v>0</v>
      </c>
      <c r="BO3858">
        <f t="shared" si="6280"/>
        <v>0</v>
      </c>
      <c r="BP3858" s="1">
        <f t="shared" si="6234"/>
        <v>0</v>
      </c>
      <c r="BQ3858" s="1" t="e">
        <f t="shared" si="6235"/>
        <v>#DIV/0!</v>
      </c>
      <c r="BR3858" s="1">
        <f t="shared" si="6236"/>
        <v>0</v>
      </c>
      <c r="BS3858" s="1" t="e">
        <f>IF(BQ3858&gt;$D$1,Sourcedata!$B$90*(2*BO3858/1000000)/fluid_kinevisco,(BO3858*2/1000000)^(4/3)*epsilon^(1/3)/fluid_kinevisco)</f>
        <v>#DIV/0!</v>
      </c>
      <c r="BT3858" s="1" t="e">
        <f>2+0.6*BS3858^0.5*Sourcedata!$B$92^(1/3)</f>
        <v>#DIV/0!</v>
      </c>
      <c r="BU3858" s="1" t="e">
        <f t="shared" si="6281"/>
        <v>#DIV/0!</v>
      </c>
      <c r="BV3858" s="1" t="e">
        <f t="shared" si="6237"/>
        <v>#DIV/0!</v>
      </c>
      <c r="BW3858" s="1">
        <f>IF(BO3858=0,0,Sourcedata!$C$13*EXP(2*Sourcedata!$C$28*Sourcedata!$C$10/Sourcedata!$C$12/Sourcedata!$C$34/BO3858*1000000))</f>
        <v>0</v>
      </c>
      <c r="BX3858" s="1">
        <f t="shared" si="6238"/>
        <v>0</v>
      </c>
      <c r="BY3858" s="1">
        <f t="shared" si="6282"/>
        <v>0</v>
      </c>
      <c r="BZ3858">
        <f t="shared" si="6283"/>
        <v>0</v>
      </c>
      <c r="CA3858">
        <f t="shared" si="6264"/>
        <v>0</v>
      </c>
      <c r="CB3858" s="1">
        <f t="shared" si="6239"/>
        <v>0</v>
      </c>
      <c r="CC3858" s="1" t="e">
        <f t="shared" si="6240"/>
        <v>#DIV/0!</v>
      </c>
      <c r="CD3858" s="1">
        <f t="shared" si="6241"/>
        <v>0</v>
      </c>
      <c r="CE3858" s="1" t="e">
        <f>IF(CC3858&gt;$D$1,Sourcedata!$B$90*(2*CA3858/1000000)/fluid_kinevisco,(CA3858*2/1000000)^(4/3)*epsilon^(1/3)/fluid_kinevisco)</f>
        <v>#DIV/0!</v>
      </c>
      <c r="CF3858" s="1" t="e">
        <f>2+0.6*CE3858^0.5*Sourcedata!$B$92^(1/3)</f>
        <v>#DIV/0!</v>
      </c>
      <c r="CG3858" s="1" t="e">
        <f t="shared" si="6284"/>
        <v>#DIV/0!</v>
      </c>
      <c r="CH3858" s="1" t="e">
        <f t="shared" si="6242"/>
        <v>#DIV/0!</v>
      </c>
      <c r="CI3858" s="1">
        <f>IF(CA3858=0,0,Sourcedata!$C$13*EXP(2*Sourcedata!$C$28*Sourcedata!$C$10/Sourcedata!$C$12/Sourcedata!$C$34/CA3858*1000000))</f>
        <v>0</v>
      </c>
      <c r="CJ3858" s="1">
        <f t="shared" si="6243"/>
        <v>0</v>
      </c>
      <c r="CK3858" s="1">
        <f t="shared" si="6285"/>
        <v>0</v>
      </c>
      <c r="CL3858">
        <f t="shared" si="6265"/>
        <v>0</v>
      </c>
      <c r="CM3858">
        <f t="shared" si="6286"/>
        <v>0</v>
      </c>
      <c r="CN3858" s="1">
        <f t="shared" si="6244"/>
        <v>0</v>
      </c>
      <c r="CO3858" s="1" t="e">
        <f t="shared" si="6245"/>
        <v>#DIV/0!</v>
      </c>
      <c r="CP3858" s="1">
        <f t="shared" si="6246"/>
        <v>0</v>
      </c>
      <c r="CQ3858" s="1" t="e">
        <f>IF(CO3858&gt;$D$1,Sourcedata!$B$90*(2*CM3858/1000000)/fluid_kinevisco,(CM3858*2/1000000)^(4/3)*epsilon^(1/3)/fluid_kinevisco)</f>
        <v>#DIV/0!</v>
      </c>
      <c r="CR3858" s="1" t="e">
        <f>2+0.6*CQ3858^0.5*Sourcedata!$B$92^(1/3)</f>
        <v>#DIV/0!</v>
      </c>
      <c r="CS3858" s="1" t="e">
        <f t="shared" si="6287"/>
        <v>#DIV/0!</v>
      </c>
      <c r="CT3858" s="1" t="e">
        <f t="shared" si="6247"/>
        <v>#DIV/0!</v>
      </c>
      <c r="CU3858" s="1">
        <f>IF(CM3858=0,0,Sourcedata!$C$13*EXP(2*Sourcedata!$C$28*Sourcedata!$C$10/Sourcedata!$C$12/Sourcedata!$C$34/CM3858*1000000))</f>
        <v>0</v>
      </c>
      <c r="CV3858" s="1">
        <f t="shared" si="6248"/>
        <v>0</v>
      </c>
      <c r="CW3858" s="1">
        <f t="shared" si="6288"/>
        <v>0</v>
      </c>
      <c r="CX3858">
        <f t="shared" si="6289"/>
        <v>0</v>
      </c>
      <c r="CY3858">
        <f t="shared" si="6290"/>
        <v>0</v>
      </c>
      <c r="CZ3858" s="1">
        <f t="shared" si="6249"/>
        <v>0</v>
      </c>
      <c r="DA3858" s="1" t="e">
        <f t="shared" si="6250"/>
        <v>#DIV/0!</v>
      </c>
      <c r="DB3858" s="1">
        <f t="shared" si="6251"/>
        <v>0</v>
      </c>
      <c r="DC3858" s="1" t="e">
        <f>IF(DA3858&gt;$D$1,Sourcedata!$B$90*(2*CY3858/1000000)/fluid_kinevisco,(CY3858*2/1000000)^(4/3)*epsilon^(1/3)/fluid_kinevisco)</f>
        <v>#DIV/0!</v>
      </c>
      <c r="DD3858" s="1" t="e">
        <f>2+0.6*DC3858^0.5*Sourcedata!$B$92^(1/3)</f>
        <v>#DIV/0!</v>
      </c>
      <c r="DE3858" s="1" t="e">
        <f t="shared" si="6291"/>
        <v>#DIV/0!</v>
      </c>
      <c r="DF3858" s="1" t="e">
        <f t="shared" si="6252"/>
        <v>#DIV/0!</v>
      </c>
      <c r="DG3858" s="1">
        <f>IF(CY3858=0,0,Sourcedata!$C$13*EXP(2*Sourcedata!$C$28*Sourcedata!$C$10/Sourcedata!$C$12/Sourcedata!$C$34/CY3858*1000000))</f>
        <v>0</v>
      </c>
      <c r="DH3858" s="1">
        <f t="shared" si="6253"/>
        <v>0</v>
      </c>
      <c r="DI3858" s="1">
        <f t="shared" si="6292"/>
        <v>0</v>
      </c>
      <c r="DJ3858">
        <f t="shared" si="6293"/>
        <v>0</v>
      </c>
      <c r="DK3858">
        <f t="shared" si="6294"/>
        <v>0</v>
      </c>
      <c r="DL3858" s="1">
        <f t="shared" si="6254"/>
        <v>0</v>
      </c>
      <c r="DM3858" s="1" t="e">
        <f t="shared" si="6255"/>
        <v>#DIV/0!</v>
      </c>
      <c r="DN3858" s="1">
        <f t="shared" si="6256"/>
        <v>0</v>
      </c>
      <c r="DO3858" s="1" t="e">
        <f>IF(DM3858&gt;$D$1,Sourcedata!$B$90*(2*DK3858/1000000)/fluid_kinevisco,(DK3858*2/1000000)^(4/3)*epsilon^(1/3)/fluid_kinevisco)</f>
        <v>#DIV/0!</v>
      </c>
      <c r="DP3858" s="1" t="e">
        <f>2+0.6*DO3858^0.5*Sourcedata!$B$92^(1/3)</f>
        <v>#DIV/0!</v>
      </c>
      <c r="DQ3858" s="1" t="e">
        <f t="shared" si="6295"/>
        <v>#DIV/0!</v>
      </c>
      <c r="DR3858" s="1" t="e">
        <f t="shared" si="6257"/>
        <v>#DIV/0!</v>
      </c>
      <c r="DS3858" s="1">
        <f>IF(DK3858=0,0,Sourcedata!$C$13*EXP(2*Sourcedata!$C$28*Sourcedata!$C$10/Sourcedata!$C$12/Sourcedata!$C$34/DK3858*1000000))</f>
        <v>0</v>
      </c>
      <c r="DT3858" s="1">
        <f t="shared" si="6258"/>
        <v>0</v>
      </c>
      <c r="DU3858" s="1">
        <f t="shared" si="6296"/>
        <v>0</v>
      </c>
      <c r="DV3858">
        <f t="shared" si="6297"/>
        <v>0</v>
      </c>
      <c r="DX3858" s="26">
        <f t="shared" si="6206"/>
        <v>2.4999999999999988E-5</v>
      </c>
      <c r="DY3858">
        <f t="shared" si="6195"/>
        <v>0.96400000000006358</v>
      </c>
      <c r="DZ3858" s="1">
        <f t="shared" si="6196"/>
        <v>0</v>
      </c>
      <c r="EA3858" s="1">
        <f t="shared" si="6207"/>
        <v>24.999999999999989</v>
      </c>
      <c r="EB3858" s="1">
        <f t="shared" si="6200"/>
        <v>0</v>
      </c>
      <c r="EC3858" s="1"/>
      <c r="ED3858" s="1">
        <f t="shared" si="6201"/>
        <v>24.999999999999989</v>
      </c>
      <c r="EE3858" s="1">
        <f t="shared" si="6202"/>
        <v>24.999999999999989</v>
      </c>
      <c r="EF3858">
        <f t="shared" si="6197"/>
        <v>99.999999999999957</v>
      </c>
      <c r="EG3858">
        <f t="shared" si="6198"/>
        <v>0</v>
      </c>
      <c r="EH3858" s="1"/>
      <c r="EI3858">
        <f t="shared" si="6199"/>
        <v>100</v>
      </c>
      <c r="EK3858">
        <f t="shared" si="6203"/>
        <v>0.96400000000006358</v>
      </c>
      <c r="EL3858">
        <f t="shared" si="6204"/>
        <v>0.96</v>
      </c>
      <c r="EM3858">
        <f t="shared" si="6205"/>
        <v>99.999999999999957</v>
      </c>
    </row>
    <row r="3859" spans="6:143" x14ac:dyDescent="0.2">
      <c r="F3859">
        <f>F3858+Sourcedata!$C$36*3600/4000</f>
        <v>3467.7000000002286</v>
      </c>
      <c r="G3859">
        <f t="shared" si="6259"/>
        <v>0</v>
      </c>
      <c r="H3859" s="1">
        <f t="shared" si="6208"/>
        <v>0</v>
      </c>
      <c r="I3859" s="1" t="e">
        <f t="shared" si="6209"/>
        <v>#DIV/0!</v>
      </c>
      <c r="J3859" s="1">
        <f t="shared" si="6210"/>
        <v>0</v>
      </c>
      <c r="K3859" s="1" t="e">
        <f>IF(I3859&gt;$D$1,Sourcedata!$B$90*(2*G3859/1000000)/fluid_kinevisco,(G3859*2/1000000)^(4/3)*epsilon^(1/3)/fluid_kinevisco)</f>
        <v>#DIV/0!</v>
      </c>
      <c r="L3859" s="1" t="e">
        <f>2+0.6*K3859^0.5*Sourcedata!$B$92^(1/3)</f>
        <v>#DIV/0!</v>
      </c>
      <c r="M3859" s="1" t="e">
        <f t="shared" si="6211"/>
        <v>#DIV/0!</v>
      </c>
      <c r="N3859" s="1" t="e">
        <f t="shared" si="6212"/>
        <v>#DIV/0!</v>
      </c>
      <c r="O3859" s="1">
        <f>IF(G3859=0,0,Sourcedata!$C$13*EXP(2*Sourcedata!$C$28*Sourcedata!$C$10/Sourcedata!$C$12/Sourcedata!$C$34/G3859*1000000))</f>
        <v>0</v>
      </c>
      <c r="P3859" s="1">
        <f t="shared" si="6213"/>
        <v>0</v>
      </c>
      <c r="Q3859" s="1">
        <f t="shared" si="6260"/>
        <v>0</v>
      </c>
      <c r="R3859">
        <f t="shared" si="6266"/>
        <v>0</v>
      </c>
      <c r="S3859">
        <f t="shared" si="6261"/>
        <v>0</v>
      </c>
      <c r="T3859" s="1">
        <f t="shared" si="6214"/>
        <v>0</v>
      </c>
      <c r="U3859" s="1" t="e">
        <f t="shared" si="6215"/>
        <v>#DIV/0!</v>
      </c>
      <c r="V3859" s="1">
        <f t="shared" si="6216"/>
        <v>0</v>
      </c>
      <c r="W3859" s="1" t="e">
        <f>IF(U3859&gt;$D$1,Sourcedata!$B$90*(2*S3859/1000000)/fluid_kinevisco,(S3859*2/1000000)^(4/3)*epsilon^(1/3)/fluid_kinevisco)</f>
        <v>#DIV/0!</v>
      </c>
      <c r="X3859" s="1" t="e">
        <f>2+0.6*W3859^0.5*Sourcedata!$B$92^(1/3)</f>
        <v>#DIV/0!</v>
      </c>
      <c r="Y3859" s="1" t="e">
        <f t="shared" si="6267"/>
        <v>#DIV/0!</v>
      </c>
      <c r="Z3859" s="1" t="e">
        <f t="shared" si="6217"/>
        <v>#DIV/0!</v>
      </c>
      <c r="AA3859" s="1">
        <f>IF(S3859=0,0,Sourcedata!$C$13*EXP(2*Sourcedata!$C$28*Sourcedata!$C$10/Sourcedata!$C$12/Sourcedata!$C$34/S3859*1000000))</f>
        <v>0</v>
      </c>
      <c r="AB3859" s="1">
        <f t="shared" si="6218"/>
        <v>0</v>
      </c>
      <c r="AC3859" s="1">
        <f t="shared" si="6268"/>
        <v>0</v>
      </c>
      <c r="AD3859">
        <f t="shared" si="6269"/>
        <v>0</v>
      </c>
      <c r="AE3859">
        <f t="shared" si="6262"/>
        <v>0</v>
      </c>
      <c r="AF3859" s="1">
        <f t="shared" si="6219"/>
        <v>0</v>
      </c>
      <c r="AG3859" s="1" t="e">
        <f t="shared" si="6220"/>
        <v>#DIV/0!</v>
      </c>
      <c r="AH3859" s="1">
        <f t="shared" si="6221"/>
        <v>0</v>
      </c>
      <c r="AI3859" s="1" t="e">
        <f>IF(AG3859&gt;$D$1,Sourcedata!$B$90*(2*AE3859/1000000)/fluid_kinevisco,(AE3859*2/1000000)^(4/3)*epsilon^(1/3)/fluid_kinevisco)</f>
        <v>#DIV/0!</v>
      </c>
      <c r="AJ3859" s="1" t="e">
        <f>2+0.6*AI3859^0.5*Sourcedata!$B$92^(1/3)</f>
        <v>#DIV/0!</v>
      </c>
      <c r="AK3859" s="1" t="e">
        <f t="shared" si="6270"/>
        <v>#DIV/0!</v>
      </c>
      <c r="AL3859" s="1" t="e">
        <f t="shared" si="6222"/>
        <v>#DIV/0!</v>
      </c>
      <c r="AM3859" s="1">
        <f>IF(AE3859=0,0,Sourcedata!$C$13*EXP(2*Sourcedata!$C$28*Sourcedata!$C$10/Sourcedata!$C$12/Sourcedata!$C$34/AE3859*1000000))</f>
        <v>0</v>
      </c>
      <c r="AN3859" s="1">
        <f t="shared" si="6223"/>
        <v>0</v>
      </c>
      <c r="AO3859" s="1">
        <f t="shared" si="6271"/>
        <v>0</v>
      </c>
      <c r="AP3859">
        <f t="shared" si="6272"/>
        <v>0</v>
      </c>
      <c r="AQ3859">
        <f t="shared" si="6263"/>
        <v>0</v>
      </c>
      <c r="AR3859" s="1">
        <f t="shared" si="6224"/>
        <v>0</v>
      </c>
      <c r="AS3859" s="1" t="e">
        <f t="shared" si="6225"/>
        <v>#DIV/0!</v>
      </c>
      <c r="AT3859" s="1">
        <f t="shared" si="6226"/>
        <v>0</v>
      </c>
      <c r="AU3859" s="1" t="e">
        <f>IF(AS3859&gt;$D$1,Sourcedata!$B$90*(2*AQ3859/1000000)/fluid_kinevisco,(AQ3859*2/1000000)^(4/3)*epsilon^(1/3)/fluid_kinevisco)</f>
        <v>#DIV/0!</v>
      </c>
      <c r="AV3859" s="1" t="e">
        <f>2+0.6*AU3859^0.5*Sourcedata!$B$92^(1/3)</f>
        <v>#DIV/0!</v>
      </c>
      <c r="AW3859" s="1" t="e">
        <f t="shared" si="6273"/>
        <v>#DIV/0!</v>
      </c>
      <c r="AX3859" s="1" t="e">
        <f t="shared" si="6227"/>
        <v>#DIV/0!</v>
      </c>
      <c r="AY3859" s="1">
        <f>IF(AQ3859=0,0,Sourcedata!$C$13*EXP(2*Sourcedata!$C$28*Sourcedata!$C$10/Sourcedata!$C$12/Sourcedata!$C$34/AQ3859*1000000))</f>
        <v>0</v>
      </c>
      <c r="AZ3859" s="1">
        <f t="shared" si="6228"/>
        <v>0</v>
      </c>
      <c r="BA3859" s="1">
        <f t="shared" si="6274"/>
        <v>0</v>
      </c>
      <c r="BB3859">
        <f t="shared" si="6275"/>
        <v>0</v>
      </c>
      <c r="BC3859">
        <f t="shared" si="6276"/>
        <v>0</v>
      </c>
      <c r="BD3859" s="1">
        <f t="shared" si="6229"/>
        <v>0</v>
      </c>
      <c r="BE3859" s="1" t="e">
        <f t="shared" si="6230"/>
        <v>#DIV/0!</v>
      </c>
      <c r="BF3859" s="1">
        <f t="shared" si="6231"/>
        <v>0</v>
      </c>
      <c r="BG3859" s="1" t="e">
        <f>IF(BE3859&gt;$D$1,Sourcedata!$B$90*(2*BC3859/1000000)/fluid_kinevisco,(BC3859*2/1000000)^(4/3)*epsilon^(1/3)/fluid_kinevisco)</f>
        <v>#DIV/0!</v>
      </c>
      <c r="BH3859" s="1" t="e">
        <f>2+0.6*BG3859^0.5*Sourcedata!$B$92^(1/3)</f>
        <v>#DIV/0!</v>
      </c>
      <c r="BI3859" s="1" t="e">
        <f t="shared" si="6277"/>
        <v>#DIV/0!</v>
      </c>
      <c r="BJ3859" s="1" t="e">
        <f t="shared" si="6232"/>
        <v>#DIV/0!</v>
      </c>
      <c r="BK3859" s="1">
        <f>IF(BC3859=0,0,Sourcedata!$C$13*EXP(2*Sourcedata!$C$28*Sourcedata!$C$10/Sourcedata!$C$12/Sourcedata!$C$34/BC3859*1000000))</f>
        <v>0</v>
      </c>
      <c r="BL3859" s="1">
        <f t="shared" si="6233"/>
        <v>0</v>
      </c>
      <c r="BM3859" s="1">
        <f t="shared" si="6278"/>
        <v>0</v>
      </c>
      <c r="BN3859">
        <f t="shared" si="6279"/>
        <v>0</v>
      </c>
      <c r="BO3859">
        <f t="shared" si="6280"/>
        <v>0</v>
      </c>
      <c r="BP3859" s="1">
        <f t="shared" si="6234"/>
        <v>0</v>
      </c>
      <c r="BQ3859" s="1" t="e">
        <f t="shared" si="6235"/>
        <v>#DIV/0!</v>
      </c>
      <c r="BR3859" s="1">
        <f t="shared" si="6236"/>
        <v>0</v>
      </c>
      <c r="BS3859" s="1" t="e">
        <f>IF(BQ3859&gt;$D$1,Sourcedata!$B$90*(2*BO3859/1000000)/fluid_kinevisco,(BO3859*2/1000000)^(4/3)*epsilon^(1/3)/fluid_kinevisco)</f>
        <v>#DIV/0!</v>
      </c>
      <c r="BT3859" s="1" t="e">
        <f>2+0.6*BS3859^0.5*Sourcedata!$B$92^(1/3)</f>
        <v>#DIV/0!</v>
      </c>
      <c r="BU3859" s="1" t="e">
        <f t="shared" si="6281"/>
        <v>#DIV/0!</v>
      </c>
      <c r="BV3859" s="1" t="e">
        <f t="shared" si="6237"/>
        <v>#DIV/0!</v>
      </c>
      <c r="BW3859" s="1">
        <f>IF(BO3859=0,0,Sourcedata!$C$13*EXP(2*Sourcedata!$C$28*Sourcedata!$C$10/Sourcedata!$C$12/Sourcedata!$C$34/BO3859*1000000))</f>
        <v>0</v>
      </c>
      <c r="BX3859" s="1">
        <f t="shared" si="6238"/>
        <v>0</v>
      </c>
      <c r="BY3859" s="1">
        <f t="shared" si="6282"/>
        <v>0</v>
      </c>
      <c r="BZ3859">
        <f t="shared" si="6283"/>
        <v>0</v>
      </c>
      <c r="CA3859">
        <f t="shared" si="6264"/>
        <v>0</v>
      </c>
      <c r="CB3859" s="1">
        <f t="shared" si="6239"/>
        <v>0</v>
      </c>
      <c r="CC3859" s="1" t="e">
        <f t="shared" si="6240"/>
        <v>#DIV/0!</v>
      </c>
      <c r="CD3859" s="1">
        <f t="shared" si="6241"/>
        <v>0</v>
      </c>
      <c r="CE3859" s="1" t="e">
        <f>IF(CC3859&gt;$D$1,Sourcedata!$B$90*(2*CA3859/1000000)/fluid_kinevisco,(CA3859*2/1000000)^(4/3)*epsilon^(1/3)/fluid_kinevisco)</f>
        <v>#DIV/0!</v>
      </c>
      <c r="CF3859" s="1" t="e">
        <f>2+0.6*CE3859^0.5*Sourcedata!$B$92^(1/3)</f>
        <v>#DIV/0!</v>
      </c>
      <c r="CG3859" s="1" t="e">
        <f t="shared" si="6284"/>
        <v>#DIV/0!</v>
      </c>
      <c r="CH3859" s="1" t="e">
        <f t="shared" si="6242"/>
        <v>#DIV/0!</v>
      </c>
      <c r="CI3859" s="1">
        <f>IF(CA3859=0,0,Sourcedata!$C$13*EXP(2*Sourcedata!$C$28*Sourcedata!$C$10/Sourcedata!$C$12/Sourcedata!$C$34/CA3859*1000000))</f>
        <v>0</v>
      </c>
      <c r="CJ3859" s="1">
        <f t="shared" si="6243"/>
        <v>0</v>
      </c>
      <c r="CK3859" s="1">
        <f t="shared" si="6285"/>
        <v>0</v>
      </c>
      <c r="CL3859">
        <f t="shared" si="6265"/>
        <v>0</v>
      </c>
      <c r="CM3859">
        <f t="shared" si="6286"/>
        <v>0</v>
      </c>
      <c r="CN3859" s="1">
        <f t="shared" si="6244"/>
        <v>0</v>
      </c>
      <c r="CO3859" s="1" t="e">
        <f t="shared" si="6245"/>
        <v>#DIV/0!</v>
      </c>
      <c r="CP3859" s="1">
        <f t="shared" si="6246"/>
        <v>0</v>
      </c>
      <c r="CQ3859" s="1" t="e">
        <f>IF(CO3859&gt;$D$1,Sourcedata!$B$90*(2*CM3859/1000000)/fluid_kinevisco,(CM3859*2/1000000)^(4/3)*epsilon^(1/3)/fluid_kinevisco)</f>
        <v>#DIV/0!</v>
      </c>
      <c r="CR3859" s="1" t="e">
        <f>2+0.6*CQ3859^0.5*Sourcedata!$B$92^(1/3)</f>
        <v>#DIV/0!</v>
      </c>
      <c r="CS3859" s="1" t="e">
        <f t="shared" si="6287"/>
        <v>#DIV/0!</v>
      </c>
      <c r="CT3859" s="1" t="e">
        <f t="shared" si="6247"/>
        <v>#DIV/0!</v>
      </c>
      <c r="CU3859" s="1">
        <f>IF(CM3859=0,0,Sourcedata!$C$13*EXP(2*Sourcedata!$C$28*Sourcedata!$C$10/Sourcedata!$C$12/Sourcedata!$C$34/CM3859*1000000))</f>
        <v>0</v>
      </c>
      <c r="CV3859" s="1">
        <f t="shared" si="6248"/>
        <v>0</v>
      </c>
      <c r="CW3859" s="1">
        <f t="shared" si="6288"/>
        <v>0</v>
      </c>
      <c r="CX3859">
        <f t="shared" si="6289"/>
        <v>0</v>
      </c>
      <c r="CY3859">
        <f t="shared" si="6290"/>
        <v>0</v>
      </c>
      <c r="CZ3859" s="1">
        <f t="shared" si="6249"/>
        <v>0</v>
      </c>
      <c r="DA3859" s="1" t="e">
        <f t="shared" si="6250"/>
        <v>#DIV/0!</v>
      </c>
      <c r="DB3859" s="1">
        <f t="shared" si="6251"/>
        <v>0</v>
      </c>
      <c r="DC3859" s="1" t="e">
        <f>IF(DA3859&gt;$D$1,Sourcedata!$B$90*(2*CY3859/1000000)/fluid_kinevisco,(CY3859*2/1000000)^(4/3)*epsilon^(1/3)/fluid_kinevisco)</f>
        <v>#DIV/0!</v>
      </c>
      <c r="DD3859" s="1" t="e">
        <f>2+0.6*DC3859^0.5*Sourcedata!$B$92^(1/3)</f>
        <v>#DIV/0!</v>
      </c>
      <c r="DE3859" s="1" t="e">
        <f t="shared" si="6291"/>
        <v>#DIV/0!</v>
      </c>
      <c r="DF3859" s="1" t="e">
        <f t="shared" si="6252"/>
        <v>#DIV/0!</v>
      </c>
      <c r="DG3859" s="1">
        <f>IF(CY3859=0,0,Sourcedata!$C$13*EXP(2*Sourcedata!$C$28*Sourcedata!$C$10/Sourcedata!$C$12/Sourcedata!$C$34/CY3859*1000000))</f>
        <v>0</v>
      </c>
      <c r="DH3859" s="1">
        <f t="shared" si="6253"/>
        <v>0</v>
      </c>
      <c r="DI3859" s="1">
        <f t="shared" si="6292"/>
        <v>0</v>
      </c>
      <c r="DJ3859">
        <f t="shared" si="6293"/>
        <v>0</v>
      </c>
      <c r="DK3859">
        <f t="shared" si="6294"/>
        <v>0</v>
      </c>
      <c r="DL3859" s="1">
        <f t="shared" si="6254"/>
        <v>0</v>
      </c>
      <c r="DM3859" s="1" t="e">
        <f t="shared" si="6255"/>
        <v>#DIV/0!</v>
      </c>
      <c r="DN3859" s="1">
        <f t="shared" si="6256"/>
        <v>0</v>
      </c>
      <c r="DO3859" s="1" t="e">
        <f>IF(DM3859&gt;$D$1,Sourcedata!$B$90*(2*DK3859/1000000)/fluid_kinevisco,(DK3859*2/1000000)^(4/3)*epsilon^(1/3)/fluid_kinevisco)</f>
        <v>#DIV/0!</v>
      </c>
      <c r="DP3859" s="1" t="e">
        <f>2+0.6*DO3859^0.5*Sourcedata!$B$92^(1/3)</f>
        <v>#DIV/0!</v>
      </c>
      <c r="DQ3859" s="1" t="e">
        <f t="shared" si="6295"/>
        <v>#DIV/0!</v>
      </c>
      <c r="DR3859" s="1" t="e">
        <f t="shared" si="6257"/>
        <v>#DIV/0!</v>
      </c>
      <c r="DS3859" s="1">
        <f>IF(DK3859=0,0,Sourcedata!$C$13*EXP(2*Sourcedata!$C$28*Sourcedata!$C$10/Sourcedata!$C$12/Sourcedata!$C$34/DK3859*1000000))</f>
        <v>0</v>
      </c>
      <c r="DT3859" s="1">
        <f t="shared" si="6258"/>
        <v>0</v>
      </c>
      <c r="DU3859" s="1">
        <f t="shared" si="6296"/>
        <v>0</v>
      </c>
      <c r="DV3859">
        <f t="shared" si="6297"/>
        <v>0</v>
      </c>
      <c r="DX3859" s="26">
        <f t="shared" si="6206"/>
        <v>2.4999999999999988E-5</v>
      </c>
      <c r="DY3859">
        <f t="shared" si="6195"/>
        <v>0.96425000000006356</v>
      </c>
      <c r="DZ3859" s="1">
        <f t="shared" si="6196"/>
        <v>0</v>
      </c>
      <c r="EA3859" s="1">
        <f t="shared" si="6207"/>
        <v>24.999999999999989</v>
      </c>
      <c r="EB3859" s="1">
        <f t="shared" si="6200"/>
        <v>0</v>
      </c>
      <c r="EC3859" s="1"/>
      <c r="ED3859" s="1">
        <f t="shared" si="6201"/>
        <v>24.999999999999989</v>
      </c>
      <c r="EE3859" s="1">
        <f t="shared" si="6202"/>
        <v>24.999999999999989</v>
      </c>
      <c r="EF3859">
        <f t="shared" si="6197"/>
        <v>99.999999999999957</v>
      </c>
      <c r="EG3859">
        <f t="shared" si="6198"/>
        <v>0</v>
      </c>
      <c r="EH3859" s="1"/>
      <c r="EI3859">
        <f t="shared" si="6199"/>
        <v>100</v>
      </c>
      <c r="EK3859">
        <f t="shared" si="6203"/>
        <v>0.96425000000006356</v>
      </c>
      <c r="EL3859">
        <f t="shared" si="6204"/>
        <v>0.96</v>
      </c>
      <c r="EM3859">
        <f t="shared" si="6205"/>
        <v>99.999999999999957</v>
      </c>
    </row>
    <row r="3860" spans="6:143" x14ac:dyDescent="0.2">
      <c r="F3860">
        <f>F3859+Sourcedata!$C$36*3600/4000</f>
        <v>3468.6000000002286</v>
      </c>
      <c r="G3860">
        <f t="shared" si="6259"/>
        <v>0</v>
      </c>
      <c r="H3860" s="1">
        <f t="shared" si="6208"/>
        <v>0</v>
      </c>
      <c r="I3860" s="1" t="e">
        <f t="shared" si="6209"/>
        <v>#DIV/0!</v>
      </c>
      <c r="J3860" s="1">
        <f t="shared" si="6210"/>
        <v>0</v>
      </c>
      <c r="K3860" s="1" t="e">
        <f>IF(I3860&gt;$D$1,Sourcedata!$B$90*(2*G3860/1000000)/fluid_kinevisco,(G3860*2/1000000)^(4/3)*epsilon^(1/3)/fluid_kinevisco)</f>
        <v>#DIV/0!</v>
      </c>
      <c r="L3860" s="1" t="e">
        <f>2+0.6*K3860^0.5*Sourcedata!$B$92^(1/3)</f>
        <v>#DIV/0!</v>
      </c>
      <c r="M3860" s="1" t="e">
        <f t="shared" si="6211"/>
        <v>#DIV/0!</v>
      </c>
      <c r="N3860" s="1" t="e">
        <f t="shared" si="6212"/>
        <v>#DIV/0!</v>
      </c>
      <c r="O3860" s="1">
        <f>IF(G3860=0,0,Sourcedata!$C$13*EXP(2*Sourcedata!$C$28*Sourcedata!$C$10/Sourcedata!$C$12/Sourcedata!$C$34/G3860*1000000))</f>
        <v>0</v>
      </c>
      <c r="P3860" s="1">
        <f t="shared" si="6213"/>
        <v>0</v>
      </c>
      <c r="Q3860" s="1">
        <f t="shared" si="6260"/>
        <v>0</v>
      </c>
      <c r="R3860">
        <f t="shared" si="6266"/>
        <v>0</v>
      </c>
      <c r="S3860">
        <f t="shared" si="6261"/>
        <v>0</v>
      </c>
      <c r="T3860" s="1">
        <f t="shared" si="6214"/>
        <v>0</v>
      </c>
      <c r="U3860" s="1" t="e">
        <f t="shared" si="6215"/>
        <v>#DIV/0!</v>
      </c>
      <c r="V3860" s="1">
        <f t="shared" si="6216"/>
        <v>0</v>
      </c>
      <c r="W3860" s="1" t="e">
        <f>IF(U3860&gt;$D$1,Sourcedata!$B$90*(2*S3860/1000000)/fluid_kinevisco,(S3860*2/1000000)^(4/3)*epsilon^(1/3)/fluid_kinevisco)</f>
        <v>#DIV/0!</v>
      </c>
      <c r="X3860" s="1" t="e">
        <f>2+0.6*W3860^0.5*Sourcedata!$B$92^(1/3)</f>
        <v>#DIV/0!</v>
      </c>
      <c r="Y3860" s="1" t="e">
        <f t="shared" si="6267"/>
        <v>#DIV/0!</v>
      </c>
      <c r="Z3860" s="1" t="e">
        <f t="shared" si="6217"/>
        <v>#DIV/0!</v>
      </c>
      <c r="AA3860" s="1">
        <f>IF(S3860=0,0,Sourcedata!$C$13*EXP(2*Sourcedata!$C$28*Sourcedata!$C$10/Sourcedata!$C$12/Sourcedata!$C$34/S3860*1000000))</f>
        <v>0</v>
      </c>
      <c r="AB3860" s="1">
        <f t="shared" si="6218"/>
        <v>0</v>
      </c>
      <c r="AC3860" s="1">
        <f t="shared" si="6268"/>
        <v>0</v>
      </c>
      <c r="AD3860">
        <f t="shared" si="6269"/>
        <v>0</v>
      </c>
      <c r="AE3860">
        <f t="shared" si="6262"/>
        <v>0</v>
      </c>
      <c r="AF3860" s="1">
        <f t="shared" si="6219"/>
        <v>0</v>
      </c>
      <c r="AG3860" s="1" t="e">
        <f t="shared" si="6220"/>
        <v>#DIV/0!</v>
      </c>
      <c r="AH3860" s="1">
        <f t="shared" si="6221"/>
        <v>0</v>
      </c>
      <c r="AI3860" s="1" t="e">
        <f>IF(AG3860&gt;$D$1,Sourcedata!$B$90*(2*AE3860/1000000)/fluid_kinevisco,(AE3860*2/1000000)^(4/3)*epsilon^(1/3)/fluid_kinevisco)</f>
        <v>#DIV/0!</v>
      </c>
      <c r="AJ3860" s="1" t="e">
        <f>2+0.6*AI3860^0.5*Sourcedata!$B$92^(1/3)</f>
        <v>#DIV/0!</v>
      </c>
      <c r="AK3860" s="1" t="e">
        <f t="shared" si="6270"/>
        <v>#DIV/0!</v>
      </c>
      <c r="AL3860" s="1" t="e">
        <f t="shared" si="6222"/>
        <v>#DIV/0!</v>
      </c>
      <c r="AM3860" s="1">
        <f>IF(AE3860=0,0,Sourcedata!$C$13*EXP(2*Sourcedata!$C$28*Sourcedata!$C$10/Sourcedata!$C$12/Sourcedata!$C$34/AE3860*1000000))</f>
        <v>0</v>
      </c>
      <c r="AN3860" s="1">
        <f t="shared" si="6223"/>
        <v>0</v>
      </c>
      <c r="AO3860" s="1">
        <f t="shared" si="6271"/>
        <v>0</v>
      </c>
      <c r="AP3860">
        <f t="shared" si="6272"/>
        <v>0</v>
      </c>
      <c r="AQ3860">
        <f t="shared" si="6263"/>
        <v>0</v>
      </c>
      <c r="AR3860" s="1">
        <f t="shared" si="6224"/>
        <v>0</v>
      </c>
      <c r="AS3860" s="1" t="e">
        <f t="shared" si="6225"/>
        <v>#DIV/0!</v>
      </c>
      <c r="AT3860" s="1">
        <f t="shared" si="6226"/>
        <v>0</v>
      </c>
      <c r="AU3860" s="1" t="e">
        <f>IF(AS3860&gt;$D$1,Sourcedata!$B$90*(2*AQ3860/1000000)/fluid_kinevisco,(AQ3860*2/1000000)^(4/3)*epsilon^(1/3)/fluid_kinevisco)</f>
        <v>#DIV/0!</v>
      </c>
      <c r="AV3860" s="1" t="e">
        <f>2+0.6*AU3860^0.5*Sourcedata!$B$92^(1/3)</f>
        <v>#DIV/0!</v>
      </c>
      <c r="AW3860" s="1" t="e">
        <f t="shared" si="6273"/>
        <v>#DIV/0!</v>
      </c>
      <c r="AX3860" s="1" t="e">
        <f t="shared" si="6227"/>
        <v>#DIV/0!</v>
      </c>
      <c r="AY3860" s="1">
        <f>IF(AQ3860=0,0,Sourcedata!$C$13*EXP(2*Sourcedata!$C$28*Sourcedata!$C$10/Sourcedata!$C$12/Sourcedata!$C$34/AQ3860*1000000))</f>
        <v>0</v>
      </c>
      <c r="AZ3860" s="1">
        <f t="shared" si="6228"/>
        <v>0</v>
      </c>
      <c r="BA3860" s="1">
        <f t="shared" si="6274"/>
        <v>0</v>
      </c>
      <c r="BB3860">
        <f t="shared" si="6275"/>
        <v>0</v>
      </c>
      <c r="BC3860">
        <f t="shared" si="6276"/>
        <v>0</v>
      </c>
      <c r="BD3860" s="1">
        <f t="shared" si="6229"/>
        <v>0</v>
      </c>
      <c r="BE3860" s="1" t="e">
        <f t="shared" si="6230"/>
        <v>#DIV/0!</v>
      </c>
      <c r="BF3860" s="1">
        <f t="shared" si="6231"/>
        <v>0</v>
      </c>
      <c r="BG3860" s="1" t="e">
        <f>IF(BE3860&gt;$D$1,Sourcedata!$B$90*(2*BC3860/1000000)/fluid_kinevisco,(BC3860*2/1000000)^(4/3)*epsilon^(1/3)/fluid_kinevisco)</f>
        <v>#DIV/0!</v>
      </c>
      <c r="BH3860" s="1" t="e">
        <f>2+0.6*BG3860^0.5*Sourcedata!$B$92^(1/3)</f>
        <v>#DIV/0!</v>
      </c>
      <c r="BI3860" s="1" t="e">
        <f t="shared" si="6277"/>
        <v>#DIV/0!</v>
      </c>
      <c r="BJ3860" s="1" t="e">
        <f t="shared" si="6232"/>
        <v>#DIV/0!</v>
      </c>
      <c r="BK3860" s="1">
        <f>IF(BC3860=0,0,Sourcedata!$C$13*EXP(2*Sourcedata!$C$28*Sourcedata!$C$10/Sourcedata!$C$12/Sourcedata!$C$34/BC3860*1000000))</f>
        <v>0</v>
      </c>
      <c r="BL3860" s="1">
        <f t="shared" si="6233"/>
        <v>0</v>
      </c>
      <c r="BM3860" s="1">
        <f t="shared" si="6278"/>
        <v>0</v>
      </c>
      <c r="BN3860">
        <f t="shared" si="6279"/>
        <v>0</v>
      </c>
      <c r="BO3860">
        <f t="shared" si="6280"/>
        <v>0</v>
      </c>
      <c r="BP3860" s="1">
        <f t="shared" si="6234"/>
        <v>0</v>
      </c>
      <c r="BQ3860" s="1" t="e">
        <f t="shared" si="6235"/>
        <v>#DIV/0!</v>
      </c>
      <c r="BR3860" s="1">
        <f t="shared" si="6236"/>
        <v>0</v>
      </c>
      <c r="BS3860" s="1" t="e">
        <f>IF(BQ3860&gt;$D$1,Sourcedata!$B$90*(2*BO3860/1000000)/fluid_kinevisco,(BO3860*2/1000000)^(4/3)*epsilon^(1/3)/fluid_kinevisco)</f>
        <v>#DIV/0!</v>
      </c>
      <c r="BT3860" s="1" t="e">
        <f>2+0.6*BS3860^0.5*Sourcedata!$B$92^(1/3)</f>
        <v>#DIV/0!</v>
      </c>
      <c r="BU3860" s="1" t="e">
        <f t="shared" si="6281"/>
        <v>#DIV/0!</v>
      </c>
      <c r="BV3860" s="1" t="e">
        <f t="shared" si="6237"/>
        <v>#DIV/0!</v>
      </c>
      <c r="BW3860" s="1">
        <f>IF(BO3860=0,0,Sourcedata!$C$13*EXP(2*Sourcedata!$C$28*Sourcedata!$C$10/Sourcedata!$C$12/Sourcedata!$C$34/BO3860*1000000))</f>
        <v>0</v>
      </c>
      <c r="BX3860" s="1">
        <f t="shared" si="6238"/>
        <v>0</v>
      </c>
      <c r="BY3860" s="1">
        <f t="shared" si="6282"/>
        <v>0</v>
      </c>
      <c r="BZ3860">
        <f t="shared" si="6283"/>
        <v>0</v>
      </c>
      <c r="CA3860">
        <f t="shared" si="6264"/>
        <v>0</v>
      </c>
      <c r="CB3860" s="1">
        <f t="shared" si="6239"/>
        <v>0</v>
      </c>
      <c r="CC3860" s="1" t="e">
        <f t="shared" si="6240"/>
        <v>#DIV/0!</v>
      </c>
      <c r="CD3860" s="1">
        <f t="shared" si="6241"/>
        <v>0</v>
      </c>
      <c r="CE3860" s="1" t="e">
        <f>IF(CC3860&gt;$D$1,Sourcedata!$B$90*(2*CA3860/1000000)/fluid_kinevisco,(CA3860*2/1000000)^(4/3)*epsilon^(1/3)/fluid_kinevisco)</f>
        <v>#DIV/0!</v>
      </c>
      <c r="CF3860" s="1" t="e">
        <f>2+0.6*CE3860^0.5*Sourcedata!$B$92^(1/3)</f>
        <v>#DIV/0!</v>
      </c>
      <c r="CG3860" s="1" t="e">
        <f t="shared" si="6284"/>
        <v>#DIV/0!</v>
      </c>
      <c r="CH3860" s="1" t="e">
        <f t="shared" si="6242"/>
        <v>#DIV/0!</v>
      </c>
      <c r="CI3860" s="1">
        <f>IF(CA3860=0,0,Sourcedata!$C$13*EXP(2*Sourcedata!$C$28*Sourcedata!$C$10/Sourcedata!$C$12/Sourcedata!$C$34/CA3860*1000000))</f>
        <v>0</v>
      </c>
      <c r="CJ3860" s="1">
        <f t="shared" si="6243"/>
        <v>0</v>
      </c>
      <c r="CK3860" s="1">
        <f t="shared" si="6285"/>
        <v>0</v>
      </c>
      <c r="CL3860">
        <f t="shared" si="6265"/>
        <v>0</v>
      </c>
      <c r="CM3860">
        <f t="shared" si="6286"/>
        <v>0</v>
      </c>
      <c r="CN3860" s="1">
        <f t="shared" si="6244"/>
        <v>0</v>
      </c>
      <c r="CO3860" s="1" t="e">
        <f t="shared" si="6245"/>
        <v>#DIV/0!</v>
      </c>
      <c r="CP3860" s="1">
        <f t="shared" si="6246"/>
        <v>0</v>
      </c>
      <c r="CQ3860" s="1" t="e">
        <f>IF(CO3860&gt;$D$1,Sourcedata!$B$90*(2*CM3860/1000000)/fluid_kinevisco,(CM3860*2/1000000)^(4/3)*epsilon^(1/3)/fluid_kinevisco)</f>
        <v>#DIV/0!</v>
      </c>
      <c r="CR3860" s="1" t="e">
        <f>2+0.6*CQ3860^0.5*Sourcedata!$B$92^(1/3)</f>
        <v>#DIV/0!</v>
      </c>
      <c r="CS3860" s="1" t="e">
        <f t="shared" si="6287"/>
        <v>#DIV/0!</v>
      </c>
      <c r="CT3860" s="1" t="e">
        <f t="shared" si="6247"/>
        <v>#DIV/0!</v>
      </c>
      <c r="CU3860" s="1">
        <f>IF(CM3860=0,0,Sourcedata!$C$13*EXP(2*Sourcedata!$C$28*Sourcedata!$C$10/Sourcedata!$C$12/Sourcedata!$C$34/CM3860*1000000))</f>
        <v>0</v>
      </c>
      <c r="CV3860" s="1">
        <f t="shared" si="6248"/>
        <v>0</v>
      </c>
      <c r="CW3860" s="1">
        <f t="shared" si="6288"/>
        <v>0</v>
      </c>
      <c r="CX3860">
        <f t="shared" si="6289"/>
        <v>0</v>
      </c>
      <c r="CY3860">
        <f t="shared" si="6290"/>
        <v>0</v>
      </c>
      <c r="CZ3860" s="1">
        <f t="shared" si="6249"/>
        <v>0</v>
      </c>
      <c r="DA3860" s="1" t="e">
        <f t="shared" si="6250"/>
        <v>#DIV/0!</v>
      </c>
      <c r="DB3860" s="1">
        <f t="shared" si="6251"/>
        <v>0</v>
      </c>
      <c r="DC3860" s="1" t="e">
        <f>IF(DA3860&gt;$D$1,Sourcedata!$B$90*(2*CY3860/1000000)/fluid_kinevisco,(CY3860*2/1000000)^(4/3)*epsilon^(1/3)/fluid_kinevisco)</f>
        <v>#DIV/0!</v>
      </c>
      <c r="DD3860" s="1" t="e">
        <f>2+0.6*DC3860^0.5*Sourcedata!$B$92^(1/3)</f>
        <v>#DIV/0!</v>
      </c>
      <c r="DE3860" s="1" t="e">
        <f t="shared" si="6291"/>
        <v>#DIV/0!</v>
      </c>
      <c r="DF3860" s="1" t="e">
        <f t="shared" si="6252"/>
        <v>#DIV/0!</v>
      </c>
      <c r="DG3860" s="1">
        <f>IF(CY3860=0,0,Sourcedata!$C$13*EXP(2*Sourcedata!$C$28*Sourcedata!$C$10/Sourcedata!$C$12/Sourcedata!$C$34/CY3860*1000000))</f>
        <v>0</v>
      </c>
      <c r="DH3860" s="1">
        <f t="shared" si="6253"/>
        <v>0</v>
      </c>
      <c r="DI3860" s="1">
        <f t="shared" si="6292"/>
        <v>0</v>
      </c>
      <c r="DJ3860">
        <f t="shared" si="6293"/>
        <v>0</v>
      </c>
      <c r="DK3860">
        <f t="shared" si="6294"/>
        <v>0</v>
      </c>
      <c r="DL3860" s="1">
        <f t="shared" si="6254"/>
        <v>0</v>
      </c>
      <c r="DM3860" s="1" t="e">
        <f t="shared" si="6255"/>
        <v>#DIV/0!</v>
      </c>
      <c r="DN3860" s="1">
        <f t="shared" si="6256"/>
        <v>0</v>
      </c>
      <c r="DO3860" s="1" t="e">
        <f>IF(DM3860&gt;$D$1,Sourcedata!$B$90*(2*DK3860/1000000)/fluid_kinevisco,(DK3860*2/1000000)^(4/3)*epsilon^(1/3)/fluid_kinevisco)</f>
        <v>#DIV/0!</v>
      </c>
      <c r="DP3860" s="1" t="e">
        <f>2+0.6*DO3860^0.5*Sourcedata!$B$92^(1/3)</f>
        <v>#DIV/0!</v>
      </c>
      <c r="DQ3860" s="1" t="e">
        <f t="shared" si="6295"/>
        <v>#DIV/0!</v>
      </c>
      <c r="DR3860" s="1" t="e">
        <f t="shared" si="6257"/>
        <v>#DIV/0!</v>
      </c>
      <c r="DS3860" s="1">
        <f>IF(DK3860=0,0,Sourcedata!$C$13*EXP(2*Sourcedata!$C$28*Sourcedata!$C$10/Sourcedata!$C$12/Sourcedata!$C$34/DK3860*1000000))</f>
        <v>0</v>
      </c>
      <c r="DT3860" s="1">
        <f t="shared" si="6258"/>
        <v>0</v>
      </c>
      <c r="DU3860" s="1">
        <f t="shared" si="6296"/>
        <v>0</v>
      </c>
      <c r="DV3860">
        <f t="shared" si="6297"/>
        <v>0</v>
      </c>
      <c r="DX3860" s="26">
        <f t="shared" si="6206"/>
        <v>2.4999999999999988E-5</v>
      </c>
      <c r="DY3860">
        <f t="shared" si="6195"/>
        <v>0.96450000000006364</v>
      </c>
      <c r="DZ3860" s="1">
        <f t="shared" si="6196"/>
        <v>0</v>
      </c>
      <c r="EA3860" s="1">
        <f t="shared" si="6207"/>
        <v>24.999999999999989</v>
      </c>
      <c r="EB3860" s="1">
        <f t="shared" si="6200"/>
        <v>0</v>
      </c>
      <c r="EC3860" s="1"/>
      <c r="ED3860" s="1">
        <f t="shared" si="6201"/>
        <v>24.999999999999989</v>
      </c>
      <c r="EE3860" s="1">
        <f t="shared" si="6202"/>
        <v>24.999999999999989</v>
      </c>
      <c r="EF3860">
        <f t="shared" si="6197"/>
        <v>99.999999999999957</v>
      </c>
      <c r="EG3860">
        <f t="shared" si="6198"/>
        <v>0</v>
      </c>
      <c r="EH3860" s="1"/>
      <c r="EI3860">
        <f t="shared" si="6199"/>
        <v>100</v>
      </c>
      <c r="EK3860">
        <f t="shared" si="6203"/>
        <v>0.96450000000006364</v>
      </c>
      <c r="EL3860">
        <f t="shared" si="6204"/>
        <v>0.96</v>
      </c>
      <c r="EM3860">
        <f t="shared" si="6205"/>
        <v>99.999999999999957</v>
      </c>
    </row>
    <row r="3861" spans="6:143" x14ac:dyDescent="0.2">
      <c r="F3861">
        <f>F3860+Sourcedata!$C$36*3600/4000</f>
        <v>3469.5000000002287</v>
      </c>
      <c r="G3861">
        <f t="shared" si="6259"/>
        <v>0</v>
      </c>
      <c r="H3861" s="1">
        <f t="shared" si="6208"/>
        <v>0</v>
      </c>
      <c r="I3861" s="1" t="e">
        <f t="shared" si="6209"/>
        <v>#DIV/0!</v>
      </c>
      <c r="J3861" s="1">
        <f t="shared" si="6210"/>
        <v>0</v>
      </c>
      <c r="K3861" s="1" t="e">
        <f>IF(I3861&gt;$D$1,Sourcedata!$B$90*(2*G3861/1000000)/fluid_kinevisco,(G3861*2/1000000)^(4/3)*epsilon^(1/3)/fluid_kinevisco)</f>
        <v>#DIV/0!</v>
      </c>
      <c r="L3861" s="1" t="e">
        <f>2+0.6*K3861^0.5*Sourcedata!$B$92^(1/3)</f>
        <v>#DIV/0!</v>
      </c>
      <c r="M3861" s="1" t="e">
        <f t="shared" si="6211"/>
        <v>#DIV/0!</v>
      </c>
      <c r="N3861" s="1" t="e">
        <f t="shared" si="6212"/>
        <v>#DIV/0!</v>
      </c>
      <c r="O3861" s="1">
        <f>IF(G3861=0,0,Sourcedata!$C$13*EXP(2*Sourcedata!$C$28*Sourcedata!$C$10/Sourcedata!$C$12/Sourcedata!$C$34/G3861*1000000))</f>
        <v>0</v>
      </c>
      <c r="P3861" s="1">
        <f t="shared" si="6213"/>
        <v>0</v>
      </c>
      <c r="Q3861" s="1">
        <f t="shared" si="6260"/>
        <v>0</v>
      </c>
      <c r="R3861">
        <f t="shared" si="6266"/>
        <v>0</v>
      </c>
      <c r="S3861">
        <f t="shared" si="6261"/>
        <v>0</v>
      </c>
      <c r="T3861" s="1">
        <f t="shared" si="6214"/>
        <v>0</v>
      </c>
      <c r="U3861" s="1" t="e">
        <f t="shared" si="6215"/>
        <v>#DIV/0!</v>
      </c>
      <c r="V3861" s="1">
        <f t="shared" si="6216"/>
        <v>0</v>
      </c>
      <c r="W3861" s="1" t="e">
        <f>IF(U3861&gt;$D$1,Sourcedata!$B$90*(2*S3861/1000000)/fluid_kinevisco,(S3861*2/1000000)^(4/3)*epsilon^(1/3)/fluid_kinevisco)</f>
        <v>#DIV/0!</v>
      </c>
      <c r="X3861" s="1" t="e">
        <f>2+0.6*W3861^0.5*Sourcedata!$B$92^(1/3)</f>
        <v>#DIV/0!</v>
      </c>
      <c r="Y3861" s="1" t="e">
        <f t="shared" si="6267"/>
        <v>#DIV/0!</v>
      </c>
      <c r="Z3861" s="1" t="e">
        <f t="shared" si="6217"/>
        <v>#DIV/0!</v>
      </c>
      <c r="AA3861" s="1">
        <f>IF(S3861=0,0,Sourcedata!$C$13*EXP(2*Sourcedata!$C$28*Sourcedata!$C$10/Sourcedata!$C$12/Sourcedata!$C$34/S3861*1000000))</f>
        <v>0</v>
      </c>
      <c r="AB3861" s="1">
        <f t="shared" si="6218"/>
        <v>0</v>
      </c>
      <c r="AC3861" s="1">
        <f t="shared" si="6268"/>
        <v>0</v>
      </c>
      <c r="AD3861">
        <f t="shared" si="6269"/>
        <v>0</v>
      </c>
      <c r="AE3861">
        <f t="shared" si="6262"/>
        <v>0</v>
      </c>
      <c r="AF3861" s="1">
        <f t="shared" si="6219"/>
        <v>0</v>
      </c>
      <c r="AG3861" s="1" t="e">
        <f t="shared" si="6220"/>
        <v>#DIV/0!</v>
      </c>
      <c r="AH3861" s="1">
        <f t="shared" si="6221"/>
        <v>0</v>
      </c>
      <c r="AI3861" s="1" t="e">
        <f>IF(AG3861&gt;$D$1,Sourcedata!$B$90*(2*AE3861/1000000)/fluid_kinevisco,(AE3861*2/1000000)^(4/3)*epsilon^(1/3)/fluid_kinevisco)</f>
        <v>#DIV/0!</v>
      </c>
      <c r="AJ3861" s="1" t="e">
        <f>2+0.6*AI3861^0.5*Sourcedata!$B$92^(1/3)</f>
        <v>#DIV/0!</v>
      </c>
      <c r="AK3861" s="1" t="e">
        <f t="shared" si="6270"/>
        <v>#DIV/0!</v>
      </c>
      <c r="AL3861" s="1" t="e">
        <f t="shared" si="6222"/>
        <v>#DIV/0!</v>
      </c>
      <c r="AM3861" s="1">
        <f>IF(AE3861=0,0,Sourcedata!$C$13*EXP(2*Sourcedata!$C$28*Sourcedata!$C$10/Sourcedata!$C$12/Sourcedata!$C$34/AE3861*1000000))</f>
        <v>0</v>
      </c>
      <c r="AN3861" s="1">
        <f t="shared" si="6223"/>
        <v>0</v>
      </c>
      <c r="AO3861" s="1">
        <f t="shared" si="6271"/>
        <v>0</v>
      </c>
      <c r="AP3861">
        <f t="shared" si="6272"/>
        <v>0</v>
      </c>
      <c r="AQ3861">
        <f t="shared" si="6263"/>
        <v>0</v>
      </c>
      <c r="AR3861" s="1">
        <f t="shared" si="6224"/>
        <v>0</v>
      </c>
      <c r="AS3861" s="1" t="e">
        <f t="shared" si="6225"/>
        <v>#DIV/0!</v>
      </c>
      <c r="AT3861" s="1">
        <f t="shared" si="6226"/>
        <v>0</v>
      </c>
      <c r="AU3861" s="1" t="e">
        <f>IF(AS3861&gt;$D$1,Sourcedata!$B$90*(2*AQ3861/1000000)/fluid_kinevisco,(AQ3861*2/1000000)^(4/3)*epsilon^(1/3)/fluid_kinevisco)</f>
        <v>#DIV/0!</v>
      </c>
      <c r="AV3861" s="1" t="e">
        <f>2+0.6*AU3861^0.5*Sourcedata!$B$92^(1/3)</f>
        <v>#DIV/0!</v>
      </c>
      <c r="AW3861" s="1" t="e">
        <f t="shared" si="6273"/>
        <v>#DIV/0!</v>
      </c>
      <c r="AX3861" s="1" t="e">
        <f t="shared" si="6227"/>
        <v>#DIV/0!</v>
      </c>
      <c r="AY3861" s="1">
        <f>IF(AQ3861=0,0,Sourcedata!$C$13*EXP(2*Sourcedata!$C$28*Sourcedata!$C$10/Sourcedata!$C$12/Sourcedata!$C$34/AQ3861*1000000))</f>
        <v>0</v>
      </c>
      <c r="AZ3861" s="1">
        <f t="shared" si="6228"/>
        <v>0</v>
      </c>
      <c r="BA3861" s="1">
        <f t="shared" si="6274"/>
        <v>0</v>
      </c>
      <c r="BB3861">
        <f t="shared" si="6275"/>
        <v>0</v>
      </c>
      <c r="BC3861">
        <f t="shared" si="6276"/>
        <v>0</v>
      </c>
      <c r="BD3861" s="1">
        <f t="shared" si="6229"/>
        <v>0</v>
      </c>
      <c r="BE3861" s="1" t="e">
        <f t="shared" si="6230"/>
        <v>#DIV/0!</v>
      </c>
      <c r="BF3861" s="1">
        <f t="shared" si="6231"/>
        <v>0</v>
      </c>
      <c r="BG3861" s="1" t="e">
        <f>IF(BE3861&gt;$D$1,Sourcedata!$B$90*(2*BC3861/1000000)/fluid_kinevisco,(BC3861*2/1000000)^(4/3)*epsilon^(1/3)/fluid_kinevisco)</f>
        <v>#DIV/0!</v>
      </c>
      <c r="BH3861" s="1" t="e">
        <f>2+0.6*BG3861^0.5*Sourcedata!$B$92^(1/3)</f>
        <v>#DIV/0!</v>
      </c>
      <c r="BI3861" s="1" t="e">
        <f t="shared" si="6277"/>
        <v>#DIV/0!</v>
      </c>
      <c r="BJ3861" s="1" t="e">
        <f t="shared" si="6232"/>
        <v>#DIV/0!</v>
      </c>
      <c r="BK3861" s="1">
        <f>IF(BC3861=0,0,Sourcedata!$C$13*EXP(2*Sourcedata!$C$28*Sourcedata!$C$10/Sourcedata!$C$12/Sourcedata!$C$34/BC3861*1000000))</f>
        <v>0</v>
      </c>
      <c r="BL3861" s="1">
        <f t="shared" si="6233"/>
        <v>0</v>
      </c>
      <c r="BM3861" s="1">
        <f t="shared" si="6278"/>
        <v>0</v>
      </c>
      <c r="BN3861">
        <f t="shared" si="6279"/>
        <v>0</v>
      </c>
      <c r="BO3861">
        <f t="shared" si="6280"/>
        <v>0</v>
      </c>
      <c r="BP3861" s="1">
        <f t="shared" si="6234"/>
        <v>0</v>
      </c>
      <c r="BQ3861" s="1" t="e">
        <f t="shared" si="6235"/>
        <v>#DIV/0!</v>
      </c>
      <c r="BR3861" s="1">
        <f t="shared" si="6236"/>
        <v>0</v>
      </c>
      <c r="BS3861" s="1" t="e">
        <f>IF(BQ3861&gt;$D$1,Sourcedata!$B$90*(2*BO3861/1000000)/fluid_kinevisco,(BO3861*2/1000000)^(4/3)*epsilon^(1/3)/fluid_kinevisco)</f>
        <v>#DIV/0!</v>
      </c>
      <c r="BT3861" s="1" t="e">
        <f>2+0.6*BS3861^0.5*Sourcedata!$B$92^(1/3)</f>
        <v>#DIV/0!</v>
      </c>
      <c r="BU3861" s="1" t="e">
        <f t="shared" si="6281"/>
        <v>#DIV/0!</v>
      </c>
      <c r="BV3861" s="1" t="e">
        <f t="shared" si="6237"/>
        <v>#DIV/0!</v>
      </c>
      <c r="BW3861" s="1">
        <f>IF(BO3861=0,0,Sourcedata!$C$13*EXP(2*Sourcedata!$C$28*Sourcedata!$C$10/Sourcedata!$C$12/Sourcedata!$C$34/BO3861*1000000))</f>
        <v>0</v>
      </c>
      <c r="BX3861" s="1">
        <f t="shared" si="6238"/>
        <v>0</v>
      </c>
      <c r="BY3861" s="1">
        <f t="shared" si="6282"/>
        <v>0</v>
      </c>
      <c r="BZ3861">
        <f t="shared" si="6283"/>
        <v>0</v>
      </c>
      <c r="CA3861">
        <f t="shared" si="6264"/>
        <v>0</v>
      </c>
      <c r="CB3861" s="1">
        <f t="shared" si="6239"/>
        <v>0</v>
      </c>
      <c r="CC3861" s="1" t="e">
        <f t="shared" si="6240"/>
        <v>#DIV/0!</v>
      </c>
      <c r="CD3861" s="1">
        <f t="shared" si="6241"/>
        <v>0</v>
      </c>
      <c r="CE3861" s="1" t="e">
        <f>IF(CC3861&gt;$D$1,Sourcedata!$B$90*(2*CA3861/1000000)/fluid_kinevisco,(CA3861*2/1000000)^(4/3)*epsilon^(1/3)/fluid_kinevisco)</f>
        <v>#DIV/0!</v>
      </c>
      <c r="CF3861" s="1" t="e">
        <f>2+0.6*CE3861^0.5*Sourcedata!$B$92^(1/3)</f>
        <v>#DIV/0!</v>
      </c>
      <c r="CG3861" s="1" t="e">
        <f t="shared" si="6284"/>
        <v>#DIV/0!</v>
      </c>
      <c r="CH3861" s="1" t="e">
        <f t="shared" si="6242"/>
        <v>#DIV/0!</v>
      </c>
      <c r="CI3861" s="1">
        <f>IF(CA3861=0,0,Sourcedata!$C$13*EXP(2*Sourcedata!$C$28*Sourcedata!$C$10/Sourcedata!$C$12/Sourcedata!$C$34/CA3861*1000000))</f>
        <v>0</v>
      </c>
      <c r="CJ3861" s="1">
        <f t="shared" si="6243"/>
        <v>0</v>
      </c>
      <c r="CK3861" s="1">
        <f t="shared" si="6285"/>
        <v>0</v>
      </c>
      <c r="CL3861">
        <f t="shared" si="6265"/>
        <v>0</v>
      </c>
      <c r="CM3861">
        <f t="shared" si="6286"/>
        <v>0</v>
      </c>
      <c r="CN3861" s="1">
        <f t="shared" si="6244"/>
        <v>0</v>
      </c>
      <c r="CO3861" s="1" t="e">
        <f t="shared" si="6245"/>
        <v>#DIV/0!</v>
      </c>
      <c r="CP3861" s="1">
        <f t="shared" si="6246"/>
        <v>0</v>
      </c>
      <c r="CQ3861" s="1" t="e">
        <f>IF(CO3861&gt;$D$1,Sourcedata!$B$90*(2*CM3861/1000000)/fluid_kinevisco,(CM3861*2/1000000)^(4/3)*epsilon^(1/3)/fluid_kinevisco)</f>
        <v>#DIV/0!</v>
      </c>
      <c r="CR3861" s="1" t="e">
        <f>2+0.6*CQ3861^0.5*Sourcedata!$B$92^(1/3)</f>
        <v>#DIV/0!</v>
      </c>
      <c r="CS3861" s="1" t="e">
        <f t="shared" si="6287"/>
        <v>#DIV/0!</v>
      </c>
      <c r="CT3861" s="1" t="e">
        <f t="shared" si="6247"/>
        <v>#DIV/0!</v>
      </c>
      <c r="CU3861" s="1">
        <f>IF(CM3861=0,0,Sourcedata!$C$13*EXP(2*Sourcedata!$C$28*Sourcedata!$C$10/Sourcedata!$C$12/Sourcedata!$C$34/CM3861*1000000))</f>
        <v>0</v>
      </c>
      <c r="CV3861" s="1">
        <f t="shared" si="6248"/>
        <v>0</v>
      </c>
      <c r="CW3861" s="1">
        <f t="shared" si="6288"/>
        <v>0</v>
      </c>
      <c r="CX3861">
        <f t="shared" si="6289"/>
        <v>0</v>
      </c>
      <c r="CY3861">
        <f t="shared" si="6290"/>
        <v>0</v>
      </c>
      <c r="CZ3861" s="1">
        <f t="shared" si="6249"/>
        <v>0</v>
      </c>
      <c r="DA3861" s="1" t="e">
        <f t="shared" si="6250"/>
        <v>#DIV/0!</v>
      </c>
      <c r="DB3861" s="1">
        <f t="shared" si="6251"/>
        <v>0</v>
      </c>
      <c r="DC3861" s="1" t="e">
        <f>IF(DA3861&gt;$D$1,Sourcedata!$B$90*(2*CY3861/1000000)/fluid_kinevisco,(CY3861*2/1000000)^(4/3)*epsilon^(1/3)/fluid_kinevisco)</f>
        <v>#DIV/0!</v>
      </c>
      <c r="DD3861" s="1" t="e">
        <f>2+0.6*DC3861^0.5*Sourcedata!$B$92^(1/3)</f>
        <v>#DIV/0!</v>
      </c>
      <c r="DE3861" s="1" t="e">
        <f t="shared" si="6291"/>
        <v>#DIV/0!</v>
      </c>
      <c r="DF3861" s="1" t="e">
        <f t="shared" si="6252"/>
        <v>#DIV/0!</v>
      </c>
      <c r="DG3861" s="1">
        <f>IF(CY3861=0,0,Sourcedata!$C$13*EXP(2*Sourcedata!$C$28*Sourcedata!$C$10/Sourcedata!$C$12/Sourcedata!$C$34/CY3861*1000000))</f>
        <v>0</v>
      </c>
      <c r="DH3861" s="1">
        <f t="shared" si="6253"/>
        <v>0</v>
      </c>
      <c r="DI3861" s="1">
        <f t="shared" si="6292"/>
        <v>0</v>
      </c>
      <c r="DJ3861">
        <f t="shared" si="6293"/>
        <v>0</v>
      </c>
      <c r="DK3861">
        <f t="shared" si="6294"/>
        <v>0</v>
      </c>
      <c r="DL3861" s="1">
        <f t="shared" si="6254"/>
        <v>0</v>
      </c>
      <c r="DM3861" s="1" t="e">
        <f t="shared" si="6255"/>
        <v>#DIV/0!</v>
      </c>
      <c r="DN3861" s="1">
        <f t="shared" si="6256"/>
        <v>0</v>
      </c>
      <c r="DO3861" s="1" t="e">
        <f>IF(DM3861&gt;$D$1,Sourcedata!$B$90*(2*DK3861/1000000)/fluid_kinevisco,(DK3861*2/1000000)^(4/3)*epsilon^(1/3)/fluid_kinevisco)</f>
        <v>#DIV/0!</v>
      </c>
      <c r="DP3861" s="1" t="e">
        <f>2+0.6*DO3861^0.5*Sourcedata!$B$92^(1/3)</f>
        <v>#DIV/0!</v>
      </c>
      <c r="DQ3861" s="1" t="e">
        <f t="shared" si="6295"/>
        <v>#DIV/0!</v>
      </c>
      <c r="DR3861" s="1" t="e">
        <f t="shared" si="6257"/>
        <v>#DIV/0!</v>
      </c>
      <c r="DS3861" s="1">
        <f>IF(DK3861=0,0,Sourcedata!$C$13*EXP(2*Sourcedata!$C$28*Sourcedata!$C$10/Sourcedata!$C$12/Sourcedata!$C$34/DK3861*1000000))</f>
        <v>0</v>
      </c>
      <c r="DT3861" s="1">
        <f t="shared" si="6258"/>
        <v>0</v>
      </c>
      <c r="DU3861" s="1">
        <f t="shared" si="6296"/>
        <v>0</v>
      </c>
      <c r="DV3861">
        <f t="shared" si="6297"/>
        <v>0</v>
      </c>
      <c r="DX3861" s="26">
        <f t="shared" si="6206"/>
        <v>2.4999999999999988E-5</v>
      </c>
      <c r="DY3861">
        <f t="shared" si="6195"/>
        <v>0.96475000000006361</v>
      </c>
      <c r="DZ3861" s="1">
        <f t="shared" si="6196"/>
        <v>0</v>
      </c>
      <c r="EA3861" s="1">
        <f t="shared" si="6207"/>
        <v>24.999999999999989</v>
      </c>
      <c r="EB3861" s="1">
        <f t="shared" si="6200"/>
        <v>0</v>
      </c>
      <c r="EC3861" s="1"/>
      <c r="ED3861" s="1">
        <f t="shared" si="6201"/>
        <v>24.999999999999989</v>
      </c>
      <c r="EE3861" s="1">
        <f t="shared" si="6202"/>
        <v>24.999999999999989</v>
      </c>
      <c r="EF3861">
        <f t="shared" si="6197"/>
        <v>99.999999999999957</v>
      </c>
      <c r="EG3861">
        <f t="shared" si="6198"/>
        <v>0</v>
      </c>
      <c r="EH3861" s="1"/>
      <c r="EI3861">
        <f t="shared" si="6199"/>
        <v>100</v>
      </c>
      <c r="EK3861">
        <f t="shared" si="6203"/>
        <v>0.96475000000006361</v>
      </c>
      <c r="EL3861">
        <f t="shared" si="6204"/>
        <v>0.96</v>
      </c>
      <c r="EM3861">
        <f t="shared" si="6205"/>
        <v>99.999999999999957</v>
      </c>
    </row>
    <row r="3862" spans="6:143" x14ac:dyDescent="0.2">
      <c r="F3862">
        <f>F3861+Sourcedata!$C$36*3600/4000</f>
        <v>3470.4000000002288</v>
      </c>
      <c r="G3862">
        <f t="shared" si="6259"/>
        <v>0</v>
      </c>
      <c r="H3862" s="1">
        <f t="shared" si="6208"/>
        <v>0</v>
      </c>
      <c r="I3862" s="1" t="e">
        <f t="shared" si="6209"/>
        <v>#DIV/0!</v>
      </c>
      <c r="J3862" s="1">
        <f t="shared" si="6210"/>
        <v>0</v>
      </c>
      <c r="K3862" s="1" t="e">
        <f>IF(I3862&gt;$D$1,Sourcedata!$B$90*(2*G3862/1000000)/fluid_kinevisco,(G3862*2/1000000)^(4/3)*epsilon^(1/3)/fluid_kinevisco)</f>
        <v>#DIV/0!</v>
      </c>
      <c r="L3862" s="1" t="e">
        <f>2+0.6*K3862^0.5*Sourcedata!$B$92^(1/3)</f>
        <v>#DIV/0!</v>
      </c>
      <c r="M3862" s="1" t="e">
        <f t="shared" si="6211"/>
        <v>#DIV/0!</v>
      </c>
      <c r="N3862" s="1" t="e">
        <f t="shared" si="6212"/>
        <v>#DIV/0!</v>
      </c>
      <c r="O3862" s="1">
        <f>IF(G3862=0,0,Sourcedata!$C$13*EXP(2*Sourcedata!$C$28*Sourcedata!$C$10/Sourcedata!$C$12/Sourcedata!$C$34/G3862*1000000))</f>
        <v>0</v>
      </c>
      <c r="P3862" s="1">
        <f t="shared" si="6213"/>
        <v>0</v>
      </c>
      <c r="Q3862" s="1">
        <f t="shared" si="6260"/>
        <v>0</v>
      </c>
      <c r="R3862">
        <f t="shared" si="6266"/>
        <v>0</v>
      </c>
      <c r="S3862">
        <f t="shared" si="6261"/>
        <v>0</v>
      </c>
      <c r="T3862" s="1">
        <f t="shared" si="6214"/>
        <v>0</v>
      </c>
      <c r="U3862" s="1" t="e">
        <f t="shared" si="6215"/>
        <v>#DIV/0!</v>
      </c>
      <c r="V3862" s="1">
        <f t="shared" si="6216"/>
        <v>0</v>
      </c>
      <c r="W3862" s="1" t="e">
        <f>IF(U3862&gt;$D$1,Sourcedata!$B$90*(2*S3862/1000000)/fluid_kinevisco,(S3862*2/1000000)^(4/3)*epsilon^(1/3)/fluid_kinevisco)</f>
        <v>#DIV/0!</v>
      </c>
      <c r="X3862" s="1" t="e">
        <f>2+0.6*W3862^0.5*Sourcedata!$B$92^(1/3)</f>
        <v>#DIV/0!</v>
      </c>
      <c r="Y3862" s="1" t="e">
        <f t="shared" si="6267"/>
        <v>#DIV/0!</v>
      </c>
      <c r="Z3862" s="1" t="e">
        <f t="shared" si="6217"/>
        <v>#DIV/0!</v>
      </c>
      <c r="AA3862" s="1">
        <f>IF(S3862=0,0,Sourcedata!$C$13*EXP(2*Sourcedata!$C$28*Sourcedata!$C$10/Sourcedata!$C$12/Sourcedata!$C$34/S3862*1000000))</f>
        <v>0</v>
      </c>
      <c r="AB3862" s="1">
        <f t="shared" si="6218"/>
        <v>0</v>
      </c>
      <c r="AC3862" s="1">
        <f t="shared" si="6268"/>
        <v>0</v>
      </c>
      <c r="AD3862">
        <f t="shared" si="6269"/>
        <v>0</v>
      </c>
      <c r="AE3862">
        <f t="shared" si="6262"/>
        <v>0</v>
      </c>
      <c r="AF3862" s="1">
        <f t="shared" si="6219"/>
        <v>0</v>
      </c>
      <c r="AG3862" s="1" t="e">
        <f t="shared" si="6220"/>
        <v>#DIV/0!</v>
      </c>
      <c r="AH3862" s="1">
        <f t="shared" si="6221"/>
        <v>0</v>
      </c>
      <c r="AI3862" s="1" t="e">
        <f>IF(AG3862&gt;$D$1,Sourcedata!$B$90*(2*AE3862/1000000)/fluid_kinevisco,(AE3862*2/1000000)^(4/3)*epsilon^(1/3)/fluid_kinevisco)</f>
        <v>#DIV/0!</v>
      </c>
      <c r="AJ3862" s="1" t="e">
        <f>2+0.6*AI3862^0.5*Sourcedata!$B$92^(1/3)</f>
        <v>#DIV/0!</v>
      </c>
      <c r="AK3862" s="1" t="e">
        <f t="shared" si="6270"/>
        <v>#DIV/0!</v>
      </c>
      <c r="AL3862" s="1" t="e">
        <f t="shared" si="6222"/>
        <v>#DIV/0!</v>
      </c>
      <c r="AM3862" s="1">
        <f>IF(AE3862=0,0,Sourcedata!$C$13*EXP(2*Sourcedata!$C$28*Sourcedata!$C$10/Sourcedata!$C$12/Sourcedata!$C$34/AE3862*1000000))</f>
        <v>0</v>
      </c>
      <c r="AN3862" s="1">
        <f t="shared" si="6223"/>
        <v>0</v>
      </c>
      <c r="AO3862" s="1">
        <f t="shared" si="6271"/>
        <v>0</v>
      </c>
      <c r="AP3862">
        <f t="shared" si="6272"/>
        <v>0</v>
      </c>
      <c r="AQ3862">
        <f t="shared" si="6263"/>
        <v>0</v>
      </c>
      <c r="AR3862" s="1">
        <f t="shared" si="6224"/>
        <v>0</v>
      </c>
      <c r="AS3862" s="1" t="e">
        <f t="shared" si="6225"/>
        <v>#DIV/0!</v>
      </c>
      <c r="AT3862" s="1">
        <f t="shared" si="6226"/>
        <v>0</v>
      </c>
      <c r="AU3862" s="1" t="e">
        <f>IF(AS3862&gt;$D$1,Sourcedata!$B$90*(2*AQ3862/1000000)/fluid_kinevisco,(AQ3862*2/1000000)^(4/3)*epsilon^(1/3)/fluid_kinevisco)</f>
        <v>#DIV/0!</v>
      </c>
      <c r="AV3862" s="1" t="e">
        <f>2+0.6*AU3862^0.5*Sourcedata!$B$92^(1/3)</f>
        <v>#DIV/0!</v>
      </c>
      <c r="AW3862" s="1" t="e">
        <f t="shared" si="6273"/>
        <v>#DIV/0!</v>
      </c>
      <c r="AX3862" s="1" t="e">
        <f t="shared" si="6227"/>
        <v>#DIV/0!</v>
      </c>
      <c r="AY3862" s="1">
        <f>IF(AQ3862=0,0,Sourcedata!$C$13*EXP(2*Sourcedata!$C$28*Sourcedata!$C$10/Sourcedata!$C$12/Sourcedata!$C$34/AQ3862*1000000))</f>
        <v>0</v>
      </c>
      <c r="AZ3862" s="1">
        <f t="shared" si="6228"/>
        <v>0</v>
      </c>
      <c r="BA3862" s="1">
        <f t="shared" si="6274"/>
        <v>0</v>
      </c>
      <c r="BB3862">
        <f t="shared" si="6275"/>
        <v>0</v>
      </c>
      <c r="BC3862">
        <f t="shared" si="6276"/>
        <v>0</v>
      </c>
      <c r="BD3862" s="1">
        <f t="shared" si="6229"/>
        <v>0</v>
      </c>
      <c r="BE3862" s="1" t="e">
        <f t="shared" si="6230"/>
        <v>#DIV/0!</v>
      </c>
      <c r="BF3862" s="1">
        <f t="shared" si="6231"/>
        <v>0</v>
      </c>
      <c r="BG3862" s="1" t="e">
        <f>IF(BE3862&gt;$D$1,Sourcedata!$B$90*(2*BC3862/1000000)/fluid_kinevisco,(BC3862*2/1000000)^(4/3)*epsilon^(1/3)/fluid_kinevisco)</f>
        <v>#DIV/0!</v>
      </c>
      <c r="BH3862" s="1" t="e">
        <f>2+0.6*BG3862^0.5*Sourcedata!$B$92^(1/3)</f>
        <v>#DIV/0!</v>
      </c>
      <c r="BI3862" s="1" t="e">
        <f t="shared" si="6277"/>
        <v>#DIV/0!</v>
      </c>
      <c r="BJ3862" s="1" t="e">
        <f t="shared" si="6232"/>
        <v>#DIV/0!</v>
      </c>
      <c r="BK3862" s="1">
        <f>IF(BC3862=0,0,Sourcedata!$C$13*EXP(2*Sourcedata!$C$28*Sourcedata!$C$10/Sourcedata!$C$12/Sourcedata!$C$34/BC3862*1000000))</f>
        <v>0</v>
      </c>
      <c r="BL3862" s="1">
        <f t="shared" si="6233"/>
        <v>0</v>
      </c>
      <c r="BM3862" s="1">
        <f t="shared" si="6278"/>
        <v>0</v>
      </c>
      <c r="BN3862">
        <f t="shared" si="6279"/>
        <v>0</v>
      </c>
      <c r="BO3862">
        <f t="shared" si="6280"/>
        <v>0</v>
      </c>
      <c r="BP3862" s="1">
        <f t="shared" si="6234"/>
        <v>0</v>
      </c>
      <c r="BQ3862" s="1" t="e">
        <f t="shared" si="6235"/>
        <v>#DIV/0!</v>
      </c>
      <c r="BR3862" s="1">
        <f t="shared" si="6236"/>
        <v>0</v>
      </c>
      <c r="BS3862" s="1" t="e">
        <f>IF(BQ3862&gt;$D$1,Sourcedata!$B$90*(2*BO3862/1000000)/fluid_kinevisco,(BO3862*2/1000000)^(4/3)*epsilon^(1/3)/fluid_kinevisco)</f>
        <v>#DIV/0!</v>
      </c>
      <c r="BT3862" s="1" t="e">
        <f>2+0.6*BS3862^0.5*Sourcedata!$B$92^(1/3)</f>
        <v>#DIV/0!</v>
      </c>
      <c r="BU3862" s="1" t="e">
        <f t="shared" si="6281"/>
        <v>#DIV/0!</v>
      </c>
      <c r="BV3862" s="1" t="e">
        <f t="shared" si="6237"/>
        <v>#DIV/0!</v>
      </c>
      <c r="BW3862" s="1">
        <f>IF(BO3862=0,0,Sourcedata!$C$13*EXP(2*Sourcedata!$C$28*Sourcedata!$C$10/Sourcedata!$C$12/Sourcedata!$C$34/BO3862*1000000))</f>
        <v>0</v>
      </c>
      <c r="BX3862" s="1">
        <f t="shared" si="6238"/>
        <v>0</v>
      </c>
      <c r="BY3862" s="1">
        <f t="shared" si="6282"/>
        <v>0</v>
      </c>
      <c r="BZ3862">
        <f t="shared" si="6283"/>
        <v>0</v>
      </c>
      <c r="CA3862">
        <f t="shared" si="6264"/>
        <v>0</v>
      </c>
      <c r="CB3862" s="1">
        <f t="shared" si="6239"/>
        <v>0</v>
      </c>
      <c r="CC3862" s="1" t="e">
        <f t="shared" si="6240"/>
        <v>#DIV/0!</v>
      </c>
      <c r="CD3862" s="1">
        <f t="shared" si="6241"/>
        <v>0</v>
      </c>
      <c r="CE3862" s="1" t="e">
        <f>IF(CC3862&gt;$D$1,Sourcedata!$B$90*(2*CA3862/1000000)/fluid_kinevisco,(CA3862*2/1000000)^(4/3)*epsilon^(1/3)/fluid_kinevisco)</f>
        <v>#DIV/0!</v>
      </c>
      <c r="CF3862" s="1" t="e">
        <f>2+0.6*CE3862^0.5*Sourcedata!$B$92^(1/3)</f>
        <v>#DIV/0!</v>
      </c>
      <c r="CG3862" s="1" t="e">
        <f t="shared" si="6284"/>
        <v>#DIV/0!</v>
      </c>
      <c r="CH3862" s="1" t="e">
        <f t="shared" si="6242"/>
        <v>#DIV/0!</v>
      </c>
      <c r="CI3862" s="1">
        <f>IF(CA3862=0,0,Sourcedata!$C$13*EXP(2*Sourcedata!$C$28*Sourcedata!$C$10/Sourcedata!$C$12/Sourcedata!$C$34/CA3862*1000000))</f>
        <v>0</v>
      </c>
      <c r="CJ3862" s="1">
        <f t="shared" si="6243"/>
        <v>0</v>
      </c>
      <c r="CK3862" s="1">
        <f t="shared" si="6285"/>
        <v>0</v>
      </c>
      <c r="CL3862">
        <f t="shared" si="6265"/>
        <v>0</v>
      </c>
      <c r="CM3862">
        <f t="shared" si="6286"/>
        <v>0</v>
      </c>
      <c r="CN3862" s="1">
        <f t="shared" si="6244"/>
        <v>0</v>
      </c>
      <c r="CO3862" s="1" t="e">
        <f t="shared" si="6245"/>
        <v>#DIV/0!</v>
      </c>
      <c r="CP3862" s="1">
        <f t="shared" si="6246"/>
        <v>0</v>
      </c>
      <c r="CQ3862" s="1" t="e">
        <f>IF(CO3862&gt;$D$1,Sourcedata!$B$90*(2*CM3862/1000000)/fluid_kinevisco,(CM3862*2/1000000)^(4/3)*epsilon^(1/3)/fluid_kinevisco)</f>
        <v>#DIV/0!</v>
      </c>
      <c r="CR3862" s="1" t="e">
        <f>2+0.6*CQ3862^0.5*Sourcedata!$B$92^(1/3)</f>
        <v>#DIV/0!</v>
      </c>
      <c r="CS3862" s="1" t="e">
        <f t="shared" si="6287"/>
        <v>#DIV/0!</v>
      </c>
      <c r="CT3862" s="1" t="e">
        <f t="shared" si="6247"/>
        <v>#DIV/0!</v>
      </c>
      <c r="CU3862" s="1">
        <f>IF(CM3862=0,0,Sourcedata!$C$13*EXP(2*Sourcedata!$C$28*Sourcedata!$C$10/Sourcedata!$C$12/Sourcedata!$C$34/CM3862*1000000))</f>
        <v>0</v>
      </c>
      <c r="CV3862" s="1">
        <f t="shared" si="6248"/>
        <v>0</v>
      </c>
      <c r="CW3862" s="1">
        <f t="shared" si="6288"/>
        <v>0</v>
      </c>
      <c r="CX3862">
        <f t="shared" si="6289"/>
        <v>0</v>
      </c>
      <c r="CY3862">
        <f t="shared" si="6290"/>
        <v>0</v>
      </c>
      <c r="CZ3862" s="1">
        <f t="shared" si="6249"/>
        <v>0</v>
      </c>
      <c r="DA3862" s="1" t="e">
        <f t="shared" si="6250"/>
        <v>#DIV/0!</v>
      </c>
      <c r="DB3862" s="1">
        <f t="shared" si="6251"/>
        <v>0</v>
      </c>
      <c r="DC3862" s="1" t="e">
        <f>IF(DA3862&gt;$D$1,Sourcedata!$B$90*(2*CY3862/1000000)/fluid_kinevisco,(CY3862*2/1000000)^(4/3)*epsilon^(1/3)/fluid_kinevisco)</f>
        <v>#DIV/0!</v>
      </c>
      <c r="DD3862" s="1" t="e">
        <f>2+0.6*DC3862^0.5*Sourcedata!$B$92^(1/3)</f>
        <v>#DIV/0!</v>
      </c>
      <c r="DE3862" s="1" t="e">
        <f t="shared" si="6291"/>
        <v>#DIV/0!</v>
      </c>
      <c r="DF3862" s="1" t="e">
        <f t="shared" si="6252"/>
        <v>#DIV/0!</v>
      </c>
      <c r="DG3862" s="1">
        <f>IF(CY3862=0,0,Sourcedata!$C$13*EXP(2*Sourcedata!$C$28*Sourcedata!$C$10/Sourcedata!$C$12/Sourcedata!$C$34/CY3862*1000000))</f>
        <v>0</v>
      </c>
      <c r="DH3862" s="1">
        <f t="shared" si="6253"/>
        <v>0</v>
      </c>
      <c r="DI3862" s="1">
        <f t="shared" si="6292"/>
        <v>0</v>
      </c>
      <c r="DJ3862">
        <f t="shared" si="6293"/>
        <v>0</v>
      </c>
      <c r="DK3862">
        <f t="shared" si="6294"/>
        <v>0</v>
      </c>
      <c r="DL3862" s="1">
        <f t="shared" si="6254"/>
        <v>0</v>
      </c>
      <c r="DM3862" s="1" t="e">
        <f t="shared" si="6255"/>
        <v>#DIV/0!</v>
      </c>
      <c r="DN3862" s="1">
        <f t="shared" si="6256"/>
        <v>0</v>
      </c>
      <c r="DO3862" s="1" t="e">
        <f>IF(DM3862&gt;$D$1,Sourcedata!$B$90*(2*DK3862/1000000)/fluid_kinevisco,(DK3862*2/1000000)^(4/3)*epsilon^(1/3)/fluid_kinevisco)</f>
        <v>#DIV/0!</v>
      </c>
      <c r="DP3862" s="1" t="e">
        <f>2+0.6*DO3862^0.5*Sourcedata!$B$92^(1/3)</f>
        <v>#DIV/0!</v>
      </c>
      <c r="DQ3862" s="1" t="e">
        <f t="shared" si="6295"/>
        <v>#DIV/0!</v>
      </c>
      <c r="DR3862" s="1" t="e">
        <f t="shared" si="6257"/>
        <v>#DIV/0!</v>
      </c>
      <c r="DS3862" s="1">
        <f>IF(DK3862=0,0,Sourcedata!$C$13*EXP(2*Sourcedata!$C$28*Sourcedata!$C$10/Sourcedata!$C$12/Sourcedata!$C$34/DK3862*1000000))</f>
        <v>0</v>
      </c>
      <c r="DT3862" s="1">
        <f t="shared" si="6258"/>
        <v>0</v>
      </c>
      <c r="DU3862" s="1">
        <f t="shared" si="6296"/>
        <v>0</v>
      </c>
      <c r="DV3862">
        <f t="shared" si="6297"/>
        <v>0</v>
      </c>
      <c r="DX3862" s="26">
        <f t="shared" si="6206"/>
        <v>2.4999999999999988E-5</v>
      </c>
      <c r="DY3862">
        <f t="shared" si="6195"/>
        <v>0.9650000000000637</v>
      </c>
      <c r="DZ3862" s="1">
        <f t="shared" si="6196"/>
        <v>0</v>
      </c>
      <c r="EA3862" s="1">
        <f t="shared" si="6207"/>
        <v>24.999999999999989</v>
      </c>
      <c r="EB3862" s="1">
        <f t="shared" si="6200"/>
        <v>0</v>
      </c>
      <c r="EC3862" s="1"/>
      <c r="ED3862" s="1">
        <f t="shared" si="6201"/>
        <v>24.999999999999989</v>
      </c>
      <c r="EE3862" s="1">
        <f t="shared" si="6202"/>
        <v>24.999999999999989</v>
      </c>
      <c r="EF3862">
        <f t="shared" si="6197"/>
        <v>99.999999999999957</v>
      </c>
      <c r="EG3862">
        <f t="shared" si="6198"/>
        <v>0</v>
      </c>
      <c r="EH3862" s="1"/>
      <c r="EI3862">
        <f t="shared" si="6199"/>
        <v>100</v>
      </c>
      <c r="EK3862">
        <f t="shared" si="6203"/>
        <v>0.9650000000000637</v>
      </c>
      <c r="EL3862">
        <f t="shared" si="6204"/>
        <v>0.97</v>
      </c>
      <c r="EM3862">
        <f t="shared" si="6205"/>
        <v>99.999999999999957</v>
      </c>
    </row>
    <row r="3863" spans="6:143" x14ac:dyDescent="0.2">
      <c r="F3863">
        <f>F3862+Sourcedata!$C$36*3600/4000</f>
        <v>3471.3000000002289</v>
      </c>
      <c r="G3863">
        <f t="shared" si="6259"/>
        <v>0</v>
      </c>
      <c r="H3863" s="1">
        <f t="shared" si="6208"/>
        <v>0</v>
      </c>
      <c r="I3863" s="1" t="e">
        <f t="shared" si="6209"/>
        <v>#DIV/0!</v>
      </c>
      <c r="J3863" s="1">
        <f t="shared" si="6210"/>
        <v>0</v>
      </c>
      <c r="K3863" s="1" t="e">
        <f>IF(I3863&gt;$D$1,Sourcedata!$B$90*(2*G3863/1000000)/fluid_kinevisco,(G3863*2/1000000)^(4/3)*epsilon^(1/3)/fluid_kinevisco)</f>
        <v>#DIV/0!</v>
      </c>
      <c r="L3863" s="1" t="e">
        <f>2+0.6*K3863^0.5*Sourcedata!$B$92^(1/3)</f>
        <v>#DIV/0!</v>
      </c>
      <c r="M3863" s="1" t="e">
        <f t="shared" si="6211"/>
        <v>#DIV/0!</v>
      </c>
      <c r="N3863" s="1" t="e">
        <f t="shared" si="6212"/>
        <v>#DIV/0!</v>
      </c>
      <c r="O3863" s="1">
        <f>IF(G3863=0,0,Sourcedata!$C$13*EXP(2*Sourcedata!$C$28*Sourcedata!$C$10/Sourcedata!$C$12/Sourcedata!$C$34/G3863*1000000))</f>
        <v>0</v>
      </c>
      <c r="P3863" s="1">
        <f t="shared" si="6213"/>
        <v>0</v>
      </c>
      <c r="Q3863" s="1">
        <f t="shared" si="6260"/>
        <v>0</v>
      </c>
      <c r="R3863">
        <f t="shared" si="6266"/>
        <v>0</v>
      </c>
      <c r="S3863">
        <f t="shared" si="6261"/>
        <v>0</v>
      </c>
      <c r="T3863" s="1">
        <f t="shared" si="6214"/>
        <v>0</v>
      </c>
      <c r="U3863" s="1" t="e">
        <f t="shared" si="6215"/>
        <v>#DIV/0!</v>
      </c>
      <c r="V3863" s="1">
        <f t="shared" si="6216"/>
        <v>0</v>
      </c>
      <c r="W3863" s="1" t="e">
        <f>IF(U3863&gt;$D$1,Sourcedata!$B$90*(2*S3863/1000000)/fluid_kinevisco,(S3863*2/1000000)^(4/3)*epsilon^(1/3)/fluid_kinevisco)</f>
        <v>#DIV/0!</v>
      </c>
      <c r="X3863" s="1" t="e">
        <f>2+0.6*W3863^0.5*Sourcedata!$B$92^(1/3)</f>
        <v>#DIV/0!</v>
      </c>
      <c r="Y3863" s="1" t="e">
        <f t="shared" si="6267"/>
        <v>#DIV/0!</v>
      </c>
      <c r="Z3863" s="1" t="e">
        <f t="shared" si="6217"/>
        <v>#DIV/0!</v>
      </c>
      <c r="AA3863" s="1">
        <f>IF(S3863=0,0,Sourcedata!$C$13*EXP(2*Sourcedata!$C$28*Sourcedata!$C$10/Sourcedata!$C$12/Sourcedata!$C$34/S3863*1000000))</f>
        <v>0</v>
      </c>
      <c r="AB3863" s="1">
        <f t="shared" si="6218"/>
        <v>0</v>
      </c>
      <c r="AC3863" s="1">
        <f t="shared" si="6268"/>
        <v>0</v>
      </c>
      <c r="AD3863">
        <f t="shared" si="6269"/>
        <v>0</v>
      </c>
      <c r="AE3863">
        <f t="shared" si="6262"/>
        <v>0</v>
      </c>
      <c r="AF3863" s="1">
        <f t="shared" si="6219"/>
        <v>0</v>
      </c>
      <c r="AG3863" s="1" t="e">
        <f t="shared" si="6220"/>
        <v>#DIV/0!</v>
      </c>
      <c r="AH3863" s="1">
        <f t="shared" si="6221"/>
        <v>0</v>
      </c>
      <c r="AI3863" s="1" t="e">
        <f>IF(AG3863&gt;$D$1,Sourcedata!$B$90*(2*AE3863/1000000)/fluid_kinevisco,(AE3863*2/1000000)^(4/3)*epsilon^(1/3)/fluid_kinevisco)</f>
        <v>#DIV/0!</v>
      </c>
      <c r="AJ3863" s="1" t="e">
        <f>2+0.6*AI3863^0.5*Sourcedata!$B$92^(1/3)</f>
        <v>#DIV/0!</v>
      </c>
      <c r="AK3863" s="1" t="e">
        <f t="shared" si="6270"/>
        <v>#DIV/0!</v>
      </c>
      <c r="AL3863" s="1" t="e">
        <f t="shared" si="6222"/>
        <v>#DIV/0!</v>
      </c>
      <c r="AM3863" s="1">
        <f>IF(AE3863=0,0,Sourcedata!$C$13*EXP(2*Sourcedata!$C$28*Sourcedata!$C$10/Sourcedata!$C$12/Sourcedata!$C$34/AE3863*1000000))</f>
        <v>0</v>
      </c>
      <c r="AN3863" s="1">
        <f t="shared" si="6223"/>
        <v>0</v>
      </c>
      <c r="AO3863" s="1">
        <f t="shared" si="6271"/>
        <v>0</v>
      </c>
      <c r="AP3863">
        <f t="shared" si="6272"/>
        <v>0</v>
      </c>
      <c r="AQ3863">
        <f t="shared" si="6263"/>
        <v>0</v>
      </c>
      <c r="AR3863" s="1">
        <f t="shared" si="6224"/>
        <v>0</v>
      </c>
      <c r="AS3863" s="1" t="e">
        <f t="shared" si="6225"/>
        <v>#DIV/0!</v>
      </c>
      <c r="AT3863" s="1">
        <f t="shared" si="6226"/>
        <v>0</v>
      </c>
      <c r="AU3863" s="1" t="e">
        <f>IF(AS3863&gt;$D$1,Sourcedata!$B$90*(2*AQ3863/1000000)/fluid_kinevisco,(AQ3863*2/1000000)^(4/3)*epsilon^(1/3)/fluid_kinevisco)</f>
        <v>#DIV/0!</v>
      </c>
      <c r="AV3863" s="1" t="e">
        <f>2+0.6*AU3863^0.5*Sourcedata!$B$92^(1/3)</f>
        <v>#DIV/0!</v>
      </c>
      <c r="AW3863" s="1" t="e">
        <f t="shared" si="6273"/>
        <v>#DIV/0!</v>
      </c>
      <c r="AX3863" s="1" t="e">
        <f t="shared" si="6227"/>
        <v>#DIV/0!</v>
      </c>
      <c r="AY3863" s="1">
        <f>IF(AQ3863=0,0,Sourcedata!$C$13*EXP(2*Sourcedata!$C$28*Sourcedata!$C$10/Sourcedata!$C$12/Sourcedata!$C$34/AQ3863*1000000))</f>
        <v>0</v>
      </c>
      <c r="AZ3863" s="1">
        <f t="shared" si="6228"/>
        <v>0</v>
      </c>
      <c r="BA3863" s="1">
        <f t="shared" si="6274"/>
        <v>0</v>
      </c>
      <c r="BB3863">
        <f t="shared" si="6275"/>
        <v>0</v>
      </c>
      <c r="BC3863">
        <f t="shared" si="6276"/>
        <v>0</v>
      </c>
      <c r="BD3863" s="1">
        <f t="shared" si="6229"/>
        <v>0</v>
      </c>
      <c r="BE3863" s="1" t="e">
        <f t="shared" si="6230"/>
        <v>#DIV/0!</v>
      </c>
      <c r="BF3863" s="1">
        <f t="shared" si="6231"/>
        <v>0</v>
      </c>
      <c r="BG3863" s="1" t="e">
        <f>IF(BE3863&gt;$D$1,Sourcedata!$B$90*(2*BC3863/1000000)/fluid_kinevisco,(BC3863*2/1000000)^(4/3)*epsilon^(1/3)/fluid_kinevisco)</f>
        <v>#DIV/0!</v>
      </c>
      <c r="BH3863" s="1" t="e">
        <f>2+0.6*BG3863^0.5*Sourcedata!$B$92^(1/3)</f>
        <v>#DIV/0!</v>
      </c>
      <c r="BI3863" s="1" t="e">
        <f t="shared" si="6277"/>
        <v>#DIV/0!</v>
      </c>
      <c r="BJ3863" s="1" t="e">
        <f t="shared" si="6232"/>
        <v>#DIV/0!</v>
      </c>
      <c r="BK3863" s="1">
        <f>IF(BC3863=0,0,Sourcedata!$C$13*EXP(2*Sourcedata!$C$28*Sourcedata!$C$10/Sourcedata!$C$12/Sourcedata!$C$34/BC3863*1000000))</f>
        <v>0</v>
      </c>
      <c r="BL3863" s="1">
        <f t="shared" si="6233"/>
        <v>0</v>
      </c>
      <c r="BM3863" s="1">
        <f t="shared" si="6278"/>
        <v>0</v>
      </c>
      <c r="BN3863">
        <f t="shared" si="6279"/>
        <v>0</v>
      </c>
      <c r="BO3863">
        <f t="shared" si="6280"/>
        <v>0</v>
      </c>
      <c r="BP3863" s="1">
        <f t="shared" si="6234"/>
        <v>0</v>
      </c>
      <c r="BQ3863" s="1" t="e">
        <f t="shared" si="6235"/>
        <v>#DIV/0!</v>
      </c>
      <c r="BR3863" s="1">
        <f t="shared" si="6236"/>
        <v>0</v>
      </c>
      <c r="BS3863" s="1" t="e">
        <f>IF(BQ3863&gt;$D$1,Sourcedata!$B$90*(2*BO3863/1000000)/fluid_kinevisco,(BO3863*2/1000000)^(4/3)*epsilon^(1/3)/fluid_kinevisco)</f>
        <v>#DIV/0!</v>
      </c>
      <c r="BT3863" s="1" t="e">
        <f>2+0.6*BS3863^0.5*Sourcedata!$B$92^(1/3)</f>
        <v>#DIV/0!</v>
      </c>
      <c r="BU3863" s="1" t="e">
        <f t="shared" si="6281"/>
        <v>#DIV/0!</v>
      </c>
      <c r="BV3863" s="1" t="e">
        <f t="shared" si="6237"/>
        <v>#DIV/0!</v>
      </c>
      <c r="BW3863" s="1">
        <f>IF(BO3863=0,0,Sourcedata!$C$13*EXP(2*Sourcedata!$C$28*Sourcedata!$C$10/Sourcedata!$C$12/Sourcedata!$C$34/BO3863*1000000))</f>
        <v>0</v>
      </c>
      <c r="BX3863" s="1">
        <f t="shared" si="6238"/>
        <v>0</v>
      </c>
      <c r="BY3863" s="1">
        <f t="shared" si="6282"/>
        <v>0</v>
      </c>
      <c r="BZ3863">
        <f t="shared" si="6283"/>
        <v>0</v>
      </c>
      <c r="CA3863">
        <f t="shared" si="6264"/>
        <v>0</v>
      </c>
      <c r="CB3863" s="1">
        <f t="shared" si="6239"/>
        <v>0</v>
      </c>
      <c r="CC3863" s="1" t="e">
        <f t="shared" si="6240"/>
        <v>#DIV/0!</v>
      </c>
      <c r="CD3863" s="1">
        <f t="shared" si="6241"/>
        <v>0</v>
      </c>
      <c r="CE3863" s="1" t="e">
        <f>IF(CC3863&gt;$D$1,Sourcedata!$B$90*(2*CA3863/1000000)/fluid_kinevisco,(CA3863*2/1000000)^(4/3)*epsilon^(1/3)/fluid_kinevisco)</f>
        <v>#DIV/0!</v>
      </c>
      <c r="CF3863" s="1" t="e">
        <f>2+0.6*CE3863^0.5*Sourcedata!$B$92^(1/3)</f>
        <v>#DIV/0!</v>
      </c>
      <c r="CG3863" s="1" t="e">
        <f t="shared" si="6284"/>
        <v>#DIV/0!</v>
      </c>
      <c r="CH3863" s="1" t="e">
        <f t="shared" si="6242"/>
        <v>#DIV/0!</v>
      </c>
      <c r="CI3863" s="1">
        <f>IF(CA3863=0,0,Sourcedata!$C$13*EXP(2*Sourcedata!$C$28*Sourcedata!$C$10/Sourcedata!$C$12/Sourcedata!$C$34/CA3863*1000000))</f>
        <v>0</v>
      </c>
      <c r="CJ3863" s="1">
        <f t="shared" si="6243"/>
        <v>0</v>
      </c>
      <c r="CK3863" s="1">
        <f t="shared" si="6285"/>
        <v>0</v>
      </c>
      <c r="CL3863">
        <f t="shared" si="6265"/>
        <v>0</v>
      </c>
      <c r="CM3863">
        <f t="shared" si="6286"/>
        <v>0</v>
      </c>
      <c r="CN3863" s="1">
        <f t="shared" si="6244"/>
        <v>0</v>
      </c>
      <c r="CO3863" s="1" t="e">
        <f t="shared" si="6245"/>
        <v>#DIV/0!</v>
      </c>
      <c r="CP3863" s="1">
        <f t="shared" si="6246"/>
        <v>0</v>
      </c>
      <c r="CQ3863" s="1" t="e">
        <f>IF(CO3863&gt;$D$1,Sourcedata!$B$90*(2*CM3863/1000000)/fluid_kinevisco,(CM3863*2/1000000)^(4/3)*epsilon^(1/3)/fluid_kinevisco)</f>
        <v>#DIV/0!</v>
      </c>
      <c r="CR3863" s="1" t="e">
        <f>2+0.6*CQ3863^0.5*Sourcedata!$B$92^(1/3)</f>
        <v>#DIV/0!</v>
      </c>
      <c r="CS3863" s="1" t="e">
        <f t="shared" si="6287"/>
        <v>#DIV/0!</v>
      </c>
      <c r="CT3863" s="1" t="e">
        <f t="shared" si="6247"/>
        <v>#DIV/0!</v>
      </c>
      <c r="CU3863" s="1">
        <f>IF(CM3863=0,0,Sourcedata!$C$13*EXP(2*Sourcedata!$C$28*Sourcedata!$C$10/Sourcedata!$C$12/Sourcedata!$C$34/CM3863*1000000))</f>
        <v>0</v>
      </c>
      <c r="CV3863" s="1">
        <f t="shared" si="6248"/>
        <v>0</v>
      </c>
      <c r="CW3863" s="1">
        <f t="shared" si="6288"/>
        <v>0</v>
      </c>
      <c r="CX3863">
        <f t="shared" si="6289"/>
        <v>0</v>
      </c>
      <c r="CY3863">
        <f t="shared" si="6290"/>
        <v>0</v>
      </c>
      <c r="CZ3863" s="1">
        <f t="shared" si="6249"/>
        <v>0</v>
      </c>
      <c r="DA3863" s="1" t="e">
        <f t="shared" si="6250"/>
        <v>#DIV/0!</v>
      </c>
      <c r="DB3863" s="1">
        <f t="shared" si="6251"/>
        <v>0</v>
      </c>
      <c r="DC3863" s="1" t="e">
        <f>IF(DA3863&gt;$D$1,Sourcedata!$B$90*(2*CY3863/1000000)/fluid_kinevisco,(CY3863*2/1000000)^(4/3)*epsilon^(1/3)/fluid_kinevisco)</f>
        <v>#DIV/0!</v>
      </c>
      <c r="DD3863" s="1" t="e">
        <f>2+0.6*DC3863^0.5*Sourcedata!$B$92^(1/3)</f>
        <v>#DIV/0!</v>
      </c>
      <c r="DE3863" s="1" t="e">
        <f t="shared" si="6291"/>
        <v>#DIV/0!</v>
      </c>
      <c r="DF3863" s="1" t="e">
        <f t="shared" si="6252"/>
        <v>#DIV/0!</v>
      </c>
      <c r="DG3863" s="1">
        <f>IF(CY3863=0,0,Sourcedata!$C$13*EXP(2*Sourcedata!$C$28*Sourcedata!$C$10/Sourcedata!$C$12/Sourcedata!$C$34/CY3863*1000000))</f>
        <v>0</v>
      </c>
      <c r="DH3863" s="1">
        <f t="shared" si="6253"/>
        <v>0</v>
      </c>
      <c r="DI3863" s="1">
        <f t="shared" si="6292"/>
        <v>0</v>
      </c>
      <c r="DJ3863">
        <f t="shared" si="6293"/>
        <v>0</v>
      </c>
      <c r="DK3863">
        <f t="shared" si="6294"/>
        <v>0</v>
      </c>
      <c r="DL3863" s="1">
        <f t="shared" si="6254"/>
        <v>0</v>
      </c>
      <c r="DM3863" s="1" t="e">
        <f t="shared" si="6255"/>
        <v>#DIV/0!</v>
      </c>
      <c r="DN3863" s="1">
        <f t="shared" si="6256"/>
        <v>0</v>
      </c>
      <c r="DO3863" s="1" t="e">
        <f>IF(DM3863&gt;$D$1,Sourcedata!$B$90*(2*DK3863/1000000)/fluid_kinevisco,(DK3863*2/1000000)^(4/3)*epsilon^(1/3)/fluid_kinevisco)</f>
        <v>#DIV/0!</v>
      </c>
      <c r="DP3863" s="1" t="e">
        <f>2+0.6*DO3863^0.5*Sourcedata!$B$92^(1/3)</f>
        <v>#DIV/0!</v>
      </c>
      <c r="DQ3863" s="1" t="e">
        <f t="shared" si="6295"/>
        <v>#DIV/0!</v>
      </c>
      <c r="DR3863" s="1" t="e">
        <f t="shared" si="6257"/>
        <v>#DIV/0!</v>
      </c>
      <c r="DS3863" s="1">
        <f>IF(DK3863=0,0,Sourcedata!$C$13*EXP(2*Sourcedata!$C$28*Sourcedata!$C$10/Sourcedata!$C$12/Sourcedata!$C$34/DK3863*1000000))</f>
        <v>0</v>
      </c>
      <c r="DT3863" s="1">
        <f t="shared" si="6258"/>
        <v>0</v>
      </c>
      <c r="DU3863" s="1">
        <f t="shared" si="6296"/>
        <v>0</v>
      </c>
      <c r="DV3863">
        <f t="shared" si="6297"/>
        <v>0</v>
      </c>
      <c r="DX3863" s="26">
        <f t="shared" si="6206"/>
        <v>2.4999999999999988E-5</v>
      </c>
      <c r="DY3863">
        <f t="shared" si="6195"/>
        <v>0.96525000000006367</v>
      </c>
      <c r="DZ3863" s="1">
        <f t="shared" si="6196"/>
        <v>0</v>
      </c>
      <c r="EA3863" s="1">
        <f t="shared" si="6207"/>
        <v>24.999999999999989</v>
      </c>
      <c r="EB3863" s="1">
        <f t="shared" si="6200"/>
        <v>0</v>
      </c>
      <c r="EC3863" s="1"/>
      <c r="ED3863" s="1">
        <f t="shared" si="6201"/>
        <v>24.999999999999989</v>
      </c>
      <c r="EE3863" s="1">
        <f t="shared" si="6202"/>
        <v>24.999999999999989</v>
      </c>
      <c r="EF3863">
        <f t="shared" si="6197"/>
        <v>99.999999999999957</v>
      </c>
      <c r="EG3863">
        <f t="shared" si="6198"/>
        <v>0</v>
      </c>
      <c r="EH3863" s="1"/>
      <c r="EI3863">
        <f t="shared" si="6199"/>
        <v>100</v>
      </c>
      <c r="EK3863">
        <f t="shared" si="6203"/>
        <v>0.96525000000006367</v>
      </c>
      <c r="EL3863">
        <f t="shared" si="6204"/>
        <v>0.97</v>
      </c>
      <c r="EM3863">
        <f t="shared" si="6205"/>
        <v>99.999999999999957</v>
      </c>
    </row>
    <row r="3864" spans="6:143" x14ac:dyDescent="0.2">
      <c r="F3864">
        <f>F3863+Sourcedata!$C$36*3600/4000</f>
        <v>3472.200000000229</v>
      </c>
      <c r="G3864">
        <f t="shared" si="6259"/>
        <v>0</v>
      </c>
      <c r="H3864" s="1">
        <f t="shared" si="6208"/>
        <v>0</v>
      </c>
      <c r="I3864" s="1" t="e">
        <f t="shared" si="6209"/>
        <v>#DIV/0!</v>
      </c>
      <c r="J3864" s="1">
        <f t="shared" si="6210"/>
        <v>0</v>
      </c>
      <c r="K3864" s="1" t="e">
        <f>IF(I3864&gt;$D$1,Sourcedata!$B$90*(2*G3864/1000000)/fluid_kinevisco,(G3864*2/1000000)^(4/3)*epsilon^(1/3)/fluid_kinevisco)</f>
        <v>#DIV/0!</v>
      </c>
      <c r="L3864" s="1" t="e">
        <f>2+0.6*K3864^0.5*Sourcedata!$B$92^(1/3)</f>
        <v>#DIV/0!</v>
      </c>
      <c r="M3864" s="1" t="e">
        <f t="shared" si="6211"/>
        <v>#DIV/0!</v>
      </c>
      <c r="N3864" s="1" t="e">
        <f t="shared" si="6212"/>
        <v>#DIV/0!</v>
      </c>
      <c r="O3864" s="1">
        <f>IF(G3864=0,0,Sourcedata!$C$13*EXP(2*Sourcedata!$C$28*Sourcedata!$C$10/Sourcedata!$C$12/Sourcedata!$C$34/G3864*1000000))</f>
        <v>0</v>
      </c>
      <c r="P3864" s="1">
        <f t="shared" si="6213"/>
        <v>0</v>
      </c>
      <c r="Q3864" s="1">
        <f t="shared" si="6260"/>
        <v>0</v>
      </c>
      <c r="R3864">
        <f t="shared" si="6266"/>
        <v>0</v>
      </c>
      <c r="S3864">
        <f t="shared" si="6261"/>
        <v>0</v>
      </c>
      <c r="T3864" s="1">
        <f t="shared" si="6214"/>
        <v>0</v>
      </c>
      <c r="U3864" s="1" t="e">
        <f t="shared" si="6215"/>
        <v>#DIV/0!</v>
      </c>
      <c r="V3864" s="1">
        <f t="shared" si="6216"/>
        <v>0</v>
      </c>
      <c r="W3864" s="1" t="e">
        <f>IF(U3864&gt;$D$1,Sourcedata!$B$90*(2*S3864/1000000)/fluid_kinevisco,(S3864*2/1000000)^(4/3)*epsilon^(1/3)/fluid_kinevisco)</f>
        <v>#DIV/0!</v>
      </c>
      <c r="X3864" s="1" t="e">
        <f>2+0.6*W3864^0.5*Sourcedata!$B$92^(1/3)</f>
        <v>#DIV/0!</v>
      </c>
      <c r="Y3864" s="1" t="e">
        <f t="shared" si="6267"/>
        <v>#DIV/0!</v>
      </c>
      <c r="Z3864" s="1" t="e">
        <f t="shared" si="6217"/>
        <v>#DIV/0!</v>
      </c>
      <c r="AA3864" s="1">
        <f>IF(S3864=0,0,Sourcedata!$C$13*EXP(2*Sourcedata!$C$28*Sourcedata!$C$10/Sourcedata!$C$12/Sourcedata!$C$34/S3864*1000000))</f>
        <v>0</v>
      </c>
      <c r="AB3864" s="1">
        <f t="shared" si="6218"/>
        <v>0</v>
      </c>
      <c r="AC3864" s="1">
        <f t="shared" si="6268"/>
        <v>0</v>
      </c>
      <c r="AD3864">
        <f t="shared" si="6269"/>
        <v>0</v>
      </c>
      <c r="AE3864">
        <f t="shared" si="6262"/>
        <v>0</v>
      </c>
      <c r="AF3864" s="1">
        <f t="shared" si="6219"/>
        <v>0</v>
      </c>
      <c r="AG3864" s="1" t="e">
        <f t="shared" si="6220"/>
        <v>#DIV/0!</v>
      </c>
      <c r="AH3864" s="1">
        <f t="shared" si="6221"/>
        <v>0</v>
      </c>
      <c r="AI3864" s="1" t="e">
        <f>IF(AG3864&gt;$D$1,Sourcedata!$B$90*(2*AE3864/1000000)/fluid_kinevisco,(AE3864*2/1000000)^(4/3)*epsilon^(1/3)/fluid_kinevisco)</f>
        <v>#DIV/0!</v>
      </c>
      <c r="AJ3864" s="1" t="e">
        <f>2+0.6*AI3864^0.5*Sourcedata!$B$92^(1/3)</f>
        <v>#DIV/0!</v>
      </c>
      <c r="AK3864" s="1" t="e">
        <f t="shared" si="6270"/>
        <v>#DIV/0!</v>
      </c>
      <c r="AL3864" s="1" t="e">
        <f t="shared" si="6222"/>
        <v>#DIV/0!</v>
      </c>
      <c r="AM3864" s="1">
        <f>IF(AE3864=0,0,Sourcedata!$C$13*EXP(2*Sourcedata!$C$28*Sourcedata!$C$10/Sourcedata!$C$12/Sourcedata!$C$34/AE3864*1000000))</f>
        <v>0</v>
      </c>
      <c r="AN3864" s="1">
        <f t="shared" si="6223"/>
        <v>0</v>
      </c>
      <c r="AO3864" s="1">
        <f t="shared" si="6271"/>
        <v>0</v>
      </c>
      <c r="AP3864">
        <f t="shared" si="6272"/>
        <v>0</v>
      </c>
      <c r="AQ3864">
        <f t="shared" si="6263"/>
        <v>0</v>
      </c>
      <c r="AR3864" s="1">
        <f t="shared" si="6224"/>
        <v>0</v>
      </c>
      <c r="AS3864" s="1" t="e">
        <f t="shared" si="6225"/>
        <v>#DIV/0!</v>
      </c>
      <c r="AT3864" s="1">
        <f t="shared" si="6226"/>
        <v>0</v>
      </c>
      <c r="AU3864" s="1" t="e">
        <f>IF(AS3864&gt;$D$1,Sourcedata!$B$90*(2*AQ3864/1000000)/fluid_kinevisco,(AQ3864*2/1000000)^(4/3)*epsilon^(1/3)/fluid_kinevisco)</f>
        <v>#DIV/0!</v>
      </c>
      <c r="AV3864" s="1" t="e">
        <f>2+0.6*AU3864^0.5*Sourcedata!$B$92^(1/3)</f>
        <v>#DIV/0!</v>
      </c>
      <c r="AW3864" s="1" t="e">
        <f t="shared" si="6273"/>
        <v>#DIV/0!</v>
      </c>
      <c r="AX3864" s="1" t="e">
        <f t="shared" si="6227"/>
        <v>#DIV/0!</v>
      </c>
      <c r="AY3864" s="1">
        <f>IF(AQ3864=0,0,Sourcedata!$C$13*EXP(2*Sourcedata!$C$28*Sourcedata!$C$10/Sourcedata!$C$12/Sourcedata!$C$34/AQ3864*1000000))</f>
        <v>0</v>
      </c>
      <c r="AZ3864" s="1">
        <f t="shared" si="6228"/>
        <v>0</v>
      </c>
      <c r="BA3864" s="1">
        <f t="shared" si="6274"/>
        <v>0</v>
      </c>
      <c r="BB3864">
        <f t="shared" si="6275"/>
        <v>0</v>
      </c>
      <c r="BC3864">
        <f t="shared" si="6276"/>
        <v>0</v>
      </c>
      <c r="BD3864" s="1">
        <f t="shared" si="6229"/>
        <v>0</v>
      </c>
      <c r="BE3864" s="1" t="e">
        <f t="shared" si="6230"/>
        <v>#DIV/0!</v>
      </c>
      <c r="BF3864" s="1">
        <f t="shared" si="6231"/>
        <v>0</v>
      </c>
      <c r="BG3864" s="1" t="e">
        <f>IF(BE3864&gt;$D$1,Sourcedata!$B$90*(2*BC3864/1000000)/fluid_kinevisco,(BC3864*2/1000000)^(4/3)*epsilon^(1/3)/fluid_kinevisco)</f>
        <v>#DIV/0!</v>
      </c>
      <c r="BH3864" s="1" t="e">
        <f>2+0.6*BG3864^0.5*Sourcedata!$B$92^(1/3)</f>
        <v>#DIV/0!</v>
      </c>
      <c r="BI3864" s="1" t="e">
        <f t="shared" si="6277"/>
        <v>#DIV/0!</v>
      </c>
      <c r="BJ3864" s="1" t="e">
        <f t="shared" si="6232"/>
        <v>#DIV/0!</v>
      </c>
      <c r="BK3864" s="1">
        <f>IF(BC3864=0,0,Sourcedata!$C$13*EXP(2*Sourcedata!$C$28*Sourcedata!$C$10/Sourcedata!$C$12/Sourcedata!$C$34/BC3864*1000000))</f>
        <v>0</v>
      </c>
      <c r="BL3864" s="1">
        <f t="shared" si="6233"/>
        <v>0</v>
      </c>
      <c r="BM3864" s="1">
        <f t="shared" si="6278"/>
        <v>0</v>
      </c>
      <c r="BN3864">
        <f t="shared" si="6279"/>
        <v>0</v>
      </c>
      <c r="BO3864">
        <f t="shared" si="6280"/>
        <v>0</v>
      </c>
      <c r="BP3864" s="1">
        <f t="shared" si="6234"/>
        <v>0</v>
      </c>
      <c r="BQ3864" s="1" t="e">
        <f t="shared" si="6235"/>
        <v>#DIV/0!</v>
      </c>
      <c r="BR3864" s="1">
        <f t="shared" si="6236"/>
        <v>0</v>
      </c>
      <c r="BS3864" s="1" t="e">
        <f>IF(BQ3864&gt;$D$1,Sourcedata!$B$90*(2*BO3864/1000000)/fluid_kinevisco,(BO3864*2/1000000)^(4/3)*epsilon^(1/3)/fluid_kinevisco)</f>
        <v>#DIV/0!</v>
      </c>
      <c r="BT3864" s="1" t="e">
        <f>2+0.6*BS3864^0.5*Sourcedata!$B$92^(1/3)</f>
        <v>#DIV/0!</v>
      </c>
      <c r="BU3864" s="1" t="e">
        <f t="shared" si="6281"/>
        <v>#DIV/0!</v>
      </c>
      <c r="BV3864" s="1" t="e">
        <f t="shared" si="6237"/>
        <v>#DIV/0!</v>
      </c>
      <c r="BW3864" s="1">
        <f>IF(BO3864=0,0,Sourcedata!$C$13*EXP(2*Sourcedata!$C$28*Sourcedata!$C$10/Sourcedata!$C$12/Sourcedata!$C$34/BO3864*1000000))</f>
        <v>0</v>
      </c>
      <c r="BX3864" s="1">
        <f t="shared" si="6238"/>
        <v>0</v>
      </c>
      <c r="BY3864" s="1">
        <f t="shared" si="6282"/>
        <v>0</v>
      </c>
      <c r="BZ3864">
        <f t="shared" si="6283"/>
        <v>0</v>
      </c>
      <c r="CA3864">
        <f t="shared" si="6264"/>
        <v>0</v>
      </c>
      <c r="CB3864" s="1">
        <f t="shared" si="6239"/>
        <v>0</v>
      </c>
      <c r="CC3864" s="1" t="e">
        <f t="shared" si="6240"/>
        <v>#DIV/0!</v>
      </c>
      <c r="CD3864" s="1">
        <f t="shared" si="6241"/>
        <v>0</v>
      </c>
      <c r="CE3864" s="1" t="e">
        <f>IF(CC3864&gt;$D$1,Sourcedata!$B$90*(2*CA3864/1000000)/fluid_kinevisco,(CA3864*2/1000000)^(4/3)*epsilon^(1/3)/fluid_kinevisco)</f>
        <v>#DIV/0!</v>
      </c>
      <c r="CF3864" s="1" t="e">
        <f>2+0.6*CE3864^0.5*Sourcedata!$B$92^(1/3)</f>
        <v>#DIV/0!</v>
      </c>
      <c r="CG3864" s="1" t="e">
        <f t="shared" si="6284"/>
        <v>#DIV/0!</v>
      </c>
      <c r="CH3864" s="1" t="e">
        <f t="shared" si="6242"/>
        <v>#DIV/0!</v>
      </c>
      <c r="CI3864" s="1">
        <f>IF(CA3864=0,0,Sourcedata!$C$13*EXP(2*Sourcedata!$C$28*Sourcedata!$C$10/Sourcedata!$C$12/Sourcedata!$C$34/CA3864*1000000))</f>
        <v>0</v>
      </c>
      <c r="CJ3864" s="1">
        <f t="shared" si="6243"/>
        <v>0</v>
      </c>
      <c r="CK3864" s="1">
        <f t="shared" si="6285"/>
        <v>0</v>
      </c>
      <c r="CL3864">
        <f t="shared" si="6265"/>
        <v>0</v>
      </c>
      <c r="CM3864">
        <f t="shared" si="6286"/>
        <v>0</v>
      </c>
      <c r="CN3864" s="1">
        <f t="shared" si="6244"/>
        <v>0</v>
      </c>
      <c r="CO3864" s="1" t="e">
        <f t="shared" si="6245"/>
        <v>#DIV/0!</v>
      </c>
      <c r="CP3864" s="1">
        <f t="shared" si="6246"/>
        <v>0</v>
      </c>
      <c r="CQ3864" s="1" t="e">
        <f>IF(CO3864&gt;$D$1,Sourcedata!$B$90*(2*CM3864/1000000)/fluid_kinevisco,(CM3864*2/1000000)^(4/3)*epsilon^(1/3)/fluid_kinevisco)</f>
        <v>#DIV/0!</v>
      </c>
      <c r="CR3864" s="1" t="e">
        <f>2+0.6*CQ3864^0.5*Sourcedata!$B$92^(1/3)</f>
        <v>#DIV/0!</v>
      </c>
      <c r="CS3864" s="1" t="e">
        <f t="shared" si="6287"/>
        <v>#DIV/0!</v>
      </c>
      <c r="CT3864" s="1" t="e">
        <f t="shared" si="6247"/>
        <v>#DIV/0!</v>
      </c>
      <c r="CU3864" s="1">
        <f>IF(CM3864=0,0,Sourcedata!$C$13*EXP(2*Sourcedata!$C$28*Sourcedata!$C$10/Sourcedata!$C$12/Sourcedata!$C$34/CM3864*1000000))</f>
        <v>0</v>
      </c>
      <c r="CV3864" s="1">
        <f t="shared" si="6248"/>
        <v>0</v>
      </c>
      <c r="CW3864" s="1">
        <f t="shared" si="6288"/>
        <v>0</v>
      </c>
      <c r="CX3864">
        <f t="shared" si="6289"/>
        <v>0</v>
      </c>
      <c r="CY3864">
        <f t="shared" si="6290"/>
        <v>0</v>
      </c>
      <c r="CZ3864" s="1">
        <f t="shared" si="6249"/>
        <v>0</v>
      </c>
      <c r="DA3864" s="1" t="e">
        <f t="shared" si="6250"/>
        <v>#DIV/0!</v>
      </c>
      <c r="DB3864" s="1">
        <f t="shared" si="6251"/>
        <v>0</v>
      </c>
      <c r="DC3864" s="1" t="e">
        <f>IF(DA3864&gt;$D$1,Sourcedata!$B$90*(2*CY3864/1000000)/fluid_kinevisco,(CY3864*2/1000000)^(4/3)*epsilon^(1/3)/fluid_kinevisco)</f>
        <v>#DIV/0!</v>
      </c>
      <c r="DD3864" s="1" t="e">
        <f>2+0.6*DC3864^0.5*Sourcedata!$B$92^(1/3)</f>
        <v>#DIV/0!</v>
      </c>
      <c r="DE3864" s="1" t="e">
        <f t="shared" si="6291"/>
        <v>#DIV/0!</v>
      </c>
      <c r="DF3864" s="1" t="e">
        <f t="shared" si="6252"/>
        <v>#DIV/0!</v>
      </c>
      <c r="DG3864" s="1">
        <f>IF(CY3864=0,0,Sourcedata!$C$13*EXP(2*Sourcedata!$C$28*Sourcedata!$C$10/Sourcedata!$C$12/Sourcedata!$C$34/CY3864*1000000))</f>
        <v>0</v>
      </c>
      <c r="DH3864" s="1">
        <f t="shared" si="6253"/>
        <v>0</v>
      </c>
      <c r="DI3864" s="1">
        <f t="shared" si="6292"/>
        <v>0</v>
      </c>
      <c r="DJ3864">
        <f t="shared" si="6293"/>
        <v>0</v>
      </c>
      <c r="DK3864">
        <f t="shared" si="6294"/>
        <v>0</v>
      </c>
      <c r="DL3864" s="1">
        <f t="shared" si="6254"/>
        <v>0</v>
      </c>
      <c r="DM3864" s="1" t="e">
        <f t="shared" si="6255"/>
        <v>#DIV/0!</v>
      </c>
      <c r="DN3864" s="1">
        <f t="shared" si="6256"/>
        <v>0</v>
      </c>
      <c r="DO3864" s="1" t="e">
        <f>IF(DM3864&gt;$D$1,Sourcedata!$B$90*(2*DK3864/1000000)/fluid_kinevisco,(DK3864*2/1000000)^(4/3)*epsilon^(1/3)/fluid_kinevisco)</f>
        <v>#DIV/0!</v>
      </c>
      <c r="DP3864" s="1" t="e">
        <f>2+0.6*DO3864^0.5*Sourcedata!$B$92^(1/3)</f>
        <v>#DIV/0!</v>
      </c>
      <c r="DQ3864" s="1" t="e">
        <f t="shared" si="6295"/>
        <v>#DIV/0!</v>
      </c>
      <c r="DR3864" s="1" t="e">
        <f t="shared" si="6257"/>
        <v>#DIV/0!</v>
      </c>
      <c r="DS3864" s="1">
        <f>IF(DK3864=0,0,Sourcedata!$C$13*EXP(2*Sourcedata!$C$28*Sourcedata!$C$10/Sourcedata!$C$12/Sourcedata!$C$34/DK3864*1000000))</f>
        <v>0</v>
      </c>
      <c r="DT3864" s="1">
        <f t="shared" si="6258"/>
        <v>0</v>
      </c>
      <c r="DU3864" s="1">
        <f t="shared" si="6296"/>
        <v>0</v>
      </c>
      <c r="DV3864">
        <f t="shared" si="6297"/>
        <v>0</v>
      </c>
      <c r="DX3864" s="26">
        <f t="shared" si="6206"/>
        <v>2.4999999999999988E-5</v>
      </c>
      <c r="DY3864">
        <f t="shared" si="6195"/>
        <v>0.96550000000006375</v>
      </c>
      <c r="DZ3864" s="1">
        <f t="shared" si="6196"/>
        <v>0</v>
      </c>
      <c r="EA3864" s="1">
        <f t="shared" si="6207"/>
        <v>24.999999999999989</v>
      </c>
      <c r="EB3864" s="1">
        <f t="shared" si="6200"/>
        <v>0</v>
      </c>
      <c r="EC3864" s="1"/>
      <c r="ED3864" s="1">
        <f t="shared" si="6201"/>
        <v>24.999999999999989</v>
      </c>
      <c r="EE3864" s="1">
        <f t="shared" si="6202"/>
        <v>24.999999999999989</v>
      </c>
      <c r="EF3864">
        <f t="shared" si="6197"/>
        <v>99.999999999999957</v>
      </c>
      <c r="EG3864">
        <f t="shared" si="6198"/>
        <v>0</v>
      </c>
      <c r="EH3864" s="1"/>
      <c r="EI3864">
        <f t="shared" si="6199"/>
        <v>100</v>
      </c>
      <c r="EK3864">
        <f t="shared" si="6203"/>
        <v>0.96550000000006375</v>
      </c>
      <c r="EL3864">
        <f t="shared" si="6204"/>
        <v>0.97</v>
      </c>
      <c r="EM3864">
        <f t="shared" si="6205"/>
        <v>99.999999999999957</v>
      </c>
    </row>
    <row r="3865" spans="6:143" x14ac:dyDescent="0.2">
      <c r="F3865">
        <f>F3864+Sourcedata!$C$36*3600/4000</f>
        <v>3473.1000000002291</v>
      </c>
      <c r="G3865">
        <f t="shared" si="6259"/>
        <v>0</v>
      </c>
      <c r="H3865" s="1">
        <f t="shared" si="6208"/>
        <v>0</v>
      </c>
      <c r="I3865" s="1" t="e">
        <f t="shared" si="6209"/>
        <v>#DIV/0!</v>
      </c>
      <c r="J3865" s="1">
        <f t="shared" si="6210"/>
        <v>0</v>
      </c>
      <c r="K3865" s="1" t="e">
        <f>IF(I3865&gt;$D$1,Sourcedata!$B$90*(2*G3865/1000000)/fluid_kinevisco,(G3865*2/1000000)^(4/3)*epsilon^(1/3)/fluid_kinevisco)</f>
        <v>#DIV/0!</v>
      </c>
      <c r="L3865" s="1" t="e">
        <f>2+0.6*K3865^0.5*Sourcedata!$B$92^(1/3)</f>
        <v>#DIV/0!</v>
      </c>
      <c r="M3865" s="1" t="e">
        <f t="shared" si="6211"/>
        <v>#DIV/0!</v>
      </c>
      <c r="N3865" s="1" t="e">
        <f t="shared" si="6212"/>
        <v>#DIV/0!</v>
      </c>
      <c r="O3865" s="1">
        <f>IF(G3865=0,0,Sourcedata!$C$13*EXP(2*Sourcedata!$C$28*Sourcedata!$C$10/Sourcedata!$C$12/Sourcedata!$C$34/G3865*1000000))</f>
        <v>0</v>
      </c>
      <c r="P3865" s="1">
        <f t="shared" si="6213"/>
        <v>0</v>
      </c>
      <c r="Q3865" s="1">
        <f t="shared" si="6260"/>
        <v>0</v>
      </c>
      <c r="R3865">
        <f t="shared" si="6266"/>
        <v>0</v>
      </c>
      <c r="S3865">
        <f t="shared" si="6261"/>
        <v>0</v>
      </c>
      <c r="T3865" s="1">
        <f t="shared" si="6214"/>
        <v>0</v>
      </c>
      <c r="U3865" s="1" t="e">
        <f t="shared" si="6215"/>
        <v>#DIV/0!</v>
      </c>
      <c r="V3865" s="1">
        <f t="shared" si="6216"/>
        <v>0</v>
      </c>
      <c r="W3865" s="1" t="e">
        <f>IF(U3865&gt;$D$1,Sourcedata!$B$90*(2*S3865/1000000)/fluid_kinevisco,(S3865*2/1000000)^(4/3)*epsilon^(1/3)/fluid_kinevisco)</f>
        <v>#DIV/0!</v>
      </c>
      <c r="X3865" s="1" t="e">
        <f>2+0.6*W3865^0.5*Sourcedata!$B$92^(1/3)</f>
        <v>#DIV/0!</v>
      </c>
      <c r="Y3865" s="1" t="e">
        <f t="shared" si="6267"/>
        <v>#DIV/0!</v>
      </c>
      <c r="Z3865" s="1" t="e">
        <f t="shared" si="6217"/>
        <v>#DIV/0!</v>
      </c>
      <c r="AA3865" s="1">
        <f>IF(S3865=0,0,Sourcedata!$C$13*EXP(2*Sourcedata!$C$28*Sourcedata!$C$10/Sourcedata!$C$12/Sourcedata!$C$34/S3865*1000000))</f>
        <v>0</v>
      </c>
      <c r="AB3865" s="1">
        <f t="shared" si="6218"/>
        <v>0</v>
      </c>
      <c r="AC3865" s="1">
        <f t="shared" si="6268"/>
        <v>0</v>
      </c>
      <c r="AD3865">
        <f t="shared" si="6269"/>
        <v>0</v>
      </c>
      <c r="AE3865">
        <f t="shared" si="6262"/>
        <v>0</v>
      </c>
      <c r="AF3865" s="1">
        <f t="shared" si="6219"/>
        <v>0</v>
      </c>
      <c r="AG3865" s="1" t="e">
        <f t="shared" si="6220"/>
        <v>#DIV/0!</v>
      </c>
      <c r="AH3865" s="1">
        <f t="shared" si="6221"/>
        <v>0</v>
      </c>
      <c r="AI3865" s="1" t="e">
        <f>IF(AG3865&gt;$D$1,Sourcedata!$B$90*(2*AE3865/1000000)/fluid_kinevisco,(AE3865*2/1000000)^(4/3)*epsilon^(1/3)/fluid_kinevisco)</f>
        <v>#DIV/0!</v>
      </c>
      <c r="AJ3865" s="1" t="e">
        <f>2+0.6*AI3865^0.5*Sourcedata!$B$92^(1/3)</f>
        <v>#DIV/0!</v>
      </c>
      <c r="AK3865" s="1" t="e">
        <f t="shared" si="6270"/>
        <v>#DIV/0!</v>
      </c>
      <c r="AL3865" s="1" t="e">
        <f t="shared" si="6222"/>
        <v>#DIV/0!</v>
      </c>
      <c r="AM3865" s="1">
        <f>IF(AE3865=0,0,Sourcedata!$C$13*EXP(2*Sourcedata!$C$28*Sourcedata!$C$10/Sourcedata!$C$12/Sourcedata!$C$34/AE3865*1000000))</f>
        <v>0</v>
      </c>
      <c r="AN3865" s="1">
        <f t="shared" si="6223"/>
        <v>0</v>
      </c>
      <c r="AO3865" s="1">
        <f t="shared" si="6271"/>
        <v>0</v>
      </c>
      <c r="AP3865">
        <f t="shared" si="6272"/>
        <v>0</v>
      </c>
      <c r="AQ3865">
        <f t="shared" si="6263"/>
        <v>0</v>
      </c>
      <c r="AR3865" s="1">
        <f t="shared" si="6224"/>
        <v>0</v>
      </c>
      <c r="AS3865" s="1" t="e">
        <f t="shared" si="6225"/>
        <v>#DIV/0!</v>
      </c>
      <c r="AT3865" s="1">
        <f t="shared" si="6226"/>
        <v>0</v>
      </c>
      <c r="AU3865" s="1" t="e">
        <f>IF(AS3865&gt;$D$1,Sourcedata!$B$90*(2*AQ3865/1000000)/fluid_kinevisco,(AQ3865*2/1000000)^(4/3)*epsilon^(1/3)/fluid_kinevisco)</f>
        <v>#DIV/0!</v>
      </c>
      <c r="AV3865" s="1" t="e">
        <f>2+0.6*AU3865^0.5*Sourcedata!$B$92^(1/3)</f>
        <v>#DIV/0!</v>
      </c>
      <c r="AW3865" s="1" t="e">
        <f t="shared" si="6273"/>
        <v>#DIV/0!</v>
      </c>
      <c r="AX3865" s="1" t="e">
        <f t="shared" si="6227"/>
        <v>#DIV/0!</v>
      </c>
      <c r="AY3865" s="1">
        <f>IF(AQ3865=0,0,Sourcedata!$C$13*EXP(2*Sourcedata!$C$28*Sourcedata!$C$10/Sourcedata!$C$12/Sourcedata!$C$34/AQ3865*1000000))</f>
        <v>0</v>
      </c>
      <c r="AZ3865" s="1">
        <f t="shared" si="6228"/>
        <v>0</v>
      </c>
      <c r="BA3865" s="1">
        <f t="shared" si="6274"/>
        <v>0</v>
      </c>
      <c r="BB3865">
        <f t="shared" si="6275"/>
        <v>0</v>
      </c>
      <c r="BC3865">
        <f t="shared" si="6276"/>
        <v>0</v>
      </c>
      <c r="BD3865" s="1">
        <f t="shared" si="6229"/>
        <v>0</v>
      </c>
      <c r="BE3865" s="1" t="e">
        <f t="shared" si="6230"/>
        <v>#DIV/0!</v>
      </c>
      <c r="BF3865" s="1">
        <f t="shared" si="6231"/>
        <v>0</v>
      </c>
      <c r="BG3865" s="1" t="e">
        <f>IF(BE3865&gt;$D$1,Sourcedata!$B$90*(2*BC3865/1000000)/fluid_kinevisco,(BC3865*2/1000000)^(4/3)*epsilon^(1/3)/fluid_kinevisco)</f>
        <v>#DIV/0!</v>
      </c>
      <c r="BH3865" s="1" t="e">
        <f>2+0.6*BG3865^0.5*Sourcedata!$B$92^(1/3)</f>
        <v>#DIV/0!</v>
      </c>
      <c r="BI3865" s="1" t="e">
        <f t="shared" si="6277"/>
        <v>#DIV/0!</v>
      </c>
      <c r="BJ3865" s="1" t="e">
        <f t="shared" si="6232"/>
        <v>#DIV/0!</v>
      </c>
      <c r="BK3865" s="1">
        <f>IF(BC3865=0,0,Sourcedata!$C$13*EXP(2*Sourcedata!$C$28*Sourcedata!$C$10/Sourcedata!$C$12/Sourcedata!$C$34/BC3865*1000000))</f>
        <v>0</v>
      </c>
      <c r="BL3865" s="1">
        <f t="shared" si="6233"/>
        <v>0</v>
      </c>
      <c r="BM3865" s="1">
        <f t="shared" si="6278"/>
        <v>0</v>
      </c>
      <c r="BN3865">
        <f t="shared" si="6279"/>
        <v>0</v>
      </c>
      <c r="BO3865">
        <f t="shared" si="6280"/>
        <v>0</v>
      </c>
      <c r="BP3865" s="1">
        <f t="shared" si="6234"/>
        <v>0</v>
      </c>
      <c r="BQ3865" s="1" t="e">
        <f t="shared" si="6235"/>
        <v>#DIV/0!</v>
      </c>
      <c r="BR3865" s="1">
        <f t="shared" si="6236"/>
        <v>0</v>
      </c>
      <c r="BS3865" s="1" t="e">
        <f>IF(BQ3865&gt;$D$1,Sourcedata!$B$90*(2*BO3865/1000000)/fluid_kinevisco,(BO3865*2/1000000)^(4/3)*epsilon^(1/3)/fluid_kinevisco)</f>
        <v>#DIV/0!</v>
      </c>
      <c r="BT3865" s="1" t="e">
        <f>2+0.6*BS3865^0.5*Sourcedata!$B$92^(1/3)</f>
        <v>#DIV/0!</v>
      </c>
      <c r="BU3865" s="1" t="e">
        <f t="shared" si="6281"/>
        <v>#DIV/0!</v>
      </c>
      <c r="BV3865" s="1" t="e">
        <f t="shared" si="6237"/>
        <v>#DIV/0!</v>
      </c>
      <c r="BW3865" s="1">
        <f>IF(BO3865=0,0,Sourcedata!$C$13*EXP(2*Sourcedata!$C$28*Sourcedata!$C$10/Sourcedata!$C$12/Sourcedata!$C$34/BO3865*1000000))</f>
        <v>0</v>
      </c>
      <c r="BX3865" s="1">
        <f t="shared" si="6238"/>
        <v>0</v>
      </c>
      <c r="BY3865" s="1">
        <f t="shared" si="6282"/>
        <v>0</v>
      </c>
      <c r="BZ3865">
        <f t="shared" si="6283"/>
        <v>0</v>
      </c>
      <c r="CA3865">
        <f t="shared" si="6264"/>
        <v>0</v>
      </c>
      <c r="CB3865" s="1">
        <f t="shared" si="6239"/>
        <v>0</v>
      </c>
      <c r="CC3865" s="1" t="e">
        <f t="shared" si="6240"/>
        <v>#DIV/0!</v>
      </c>
      <c r="CD3865" s="1">
        <f t="shared" si="6241"/>
        <v>0</v>
      </c>
      <c r="CE3865" s="1" t="e">
        <f>IF(CC3865&gt;$D$1,Sourcedata!$B$90*(2*CA3865/1000000)/fluid_kinevisco,(CA3865*2/1000000)^(4/3)*epsilon^(1/3)/fluid_kinevisco)</f>
        <v>#DIV/0!</v>
      </c>
      <c r="CF3865" s="1" t="e">
        <f>2+0.6*CE3865^0.5*Sourcedata!$B$92^(1/3)</f>
        <v>#DIV/0!</v>
      </c>
      <c r="CG3865" s="1" t="e">
        <f t="shared" si="6284"/>
        <v>#DIV/0!</v>
      </c>
      <c r="CH3865" s="1" t="e">
        <f t="shared" si="6242"/>
        <v>#DIV/0!</v>
      </c>
      <c r="CI3865" s="1">
        <f>IF(CA3865=0,0,Sourcedata!$C$13*EXP(2*Sourcedata!$C$28*Sourcedata!$C$10/Sourcedata!$C$12/Sourcedata!$C$34/CA3865*1000000))</f>
        <v>0</v>
      </c>
      <c r="CJ3865" s="1">
        <f t="shared" si="6243"/>
        <v>0</v>
      </c>
      <c r="CK3865" s="1">
        <f t="shared" si="6285"/>
        <v>0</v>
      </c>
      <c r="CL3865">
        <f t="shared" si="6265"/>
        <v>0</v>
      </c>
      <c r="CM3865">
        <f t="shared" si="6286"/>
        <v>0</v>
      </c>
      <c r="CN3865" s="1">
        <f t="shared" si="6244"/>
        <v>0</v>
      </c>
      <c r="CO3865" s="1" t="e">
        <f t="shared" si="6245"/>
        <v>#DIV/0!</v>
      </c>
      <c r="CP3865" s="1">
        <f t="shared" si="6246"/>
        <v>0</v>
      </c>
      <c r="CQ3865" s="1" t="e">
        <f>IF(CO3865&gt;$D$1,Sourcedata!$B$90*(2*CM3865/1000000)/fluid_kinevisco,(CM3865*2/1000000)^(4/3)*epsilon^(1/3)/fluid_kinevisco)</f>
        <v>#DIV/0!</v>
      </c>
      <c r="CR3865" s="1" t="e">
        <f>2+0.6*CQ3865^0.5*Sourcedata!$B$92^(1/3)</f>
        <v>#DIV/0!</v>
      </c>
      <c r="CS3865" s="1" t="e">
        <f t="shared" si="6287"/>
        <v>#DIV/0!</v>
      </c>
      <c r="CT3865" s="1" t="e">
        <f t="shared" si="6247"/>
        <v>#DIV/0!</v>
      </c>
      <c r="CU3865" s="1">
        <f>IF(CM3865=0,0,Sourcedata!$C$13*EXP(2*Sourcedata!$C$28*Sourcedata!$C$10/Sourcedata!$C$12/Sourcedata!$C$34/CM3865*1000000))</f>
        <v>0</v>
      </c>
      <c r="CV3865" s="1">
        <f t="shared" si="6248"/>
        <v>0</v>
      </c>
      <c r="CW3865" s="1">
        <f t="shared" si="6288"/>
        <v>0</v>
      </c>
      <c r="CX3865">
        <f t="shared" si="6289"/>
        <v>0</v>
      </c>
      <c r="CY3865">
        <f t="shared" si="6290"/>
        <v>0</v>
      </c>
      <c r="CZ3865" s="1">
        <f t="shared" si="6249"/>
        <v>0</v>
      </c>
      <c r="DA3865" s="1" t="e">
        <f t="shared" si="6250"/>
        <v>#DIV/0!</v>
      </c>
      <c r="DB3865" s="1">
        <f t="shared" si="6251"/>
        <v>0</v>
      </c>
      <c r="DC3865" s="1" t="e">
        <f>IF(DA3865&gt;$D$1,Sourcedata!$B$90*(2*CY3865/1000000)/fluid_kinevisco,(CY3865*2/1000000)^(4/3)*epsilon^(1/3)/fluid_kinevisco)</f>
        <v>#DIV/0!</v>
      </c>
      <c r="DD3865" s="1" t="e">
        <f>2+0.6*DC3865^0.5*Sourcedata!$B$92^(1/3)</f>
        <v>#DIV/0!</v>
      </c>
      <c r="DE3865" s="1" t="e">
        <f t="shared" si="6291"/>
        <v>#DIV/0!</v>
      </c>
      <c r="DF3865" s="1" t="e">
        <f t="shared" si="6252"/>
        <v>#DIV/0!</v>
      </c>
      <c r="DG3865" s="1">
        <f>IF(CY3865=0,0,Sourcedata!$C$13*EXP(2*Sourcedata!$C$28*Sourcedata!$C$10/Sourcedata!$C$12/Sourcedata!$C$34/CY3865*1000000))</f>
        <v>0</v>
      </c>
      <c r="DH3865" s="1">
        <f t="shared" si="6253"/>
        <v>0</v>
      </c>
      <c r="DI3865" s="1">
        <f t="shared" si="6292"/>
        <v>0</v>
      </c>
      <c r="DJ3865">
        <f t="shared" si="6293"/>
        <v>0</v>
      </c>
      <c r="DK3865">
        <f t="shared" si="6294"/>
        <v>0</v>
      </c>
      <c r="DL3865" s="1">
        <f t="shared" si="6254"/>
        <v>0</v>
      </c>
      <c r="DM3865" s="1" t="e">
        <f t="shared" si="6255"/>
        <v>#DIV/0!</v>
      </c>
      <c r="DN3865" s="1">
        <f t="shared" si="6256"/>
        <v>0</v>
      </c>
      <c r="DO3865" s="1" t="e">
        <f>IF(DM3865&gt;$D$1,Sourcedata!$B$90*(2*DK3865/1000000)/fluid_kinevisco,(DK3865*2/1000000)^(4/3)*epsilon^(1/3)/fluid_kinevisco)</f>
        <v>#DIV/0!</v>
      </c>
      <c r="DP3865" s="1" t="e">
        <f>2+0.6*DO3865^0.5*Sourcedata!$B$92^(1/3)</f>
        <v>#DIV/0!</v>
      </c>
      <c r="DQ3865" s="1" t="e">
        <f t="shared" si="6295"/>
        <v>#DIV/0!</v>
      </c>
      <c r="DR3865" s="1" t="e">
        <f t="shared" si="6257"/>
        <v>#DIV/0!</v>
      </c>
      <c r="DS3865" s="1">
        <f>IF(DK3865=0,0,Sourcedata!$C$13*EXP(2*Sourcedata!$C$28*Sourcedata!$C$10/Sourcedata!$C$12/Sourcedata!$C$34/DK3865*1000000))</f>
        <v>0</v>
      </c>
      <c r="DT3865" s="1">
        <f t="shared" si="6258"/>
        <v>0</v>
      </c>
      <c r="DU3865" s="1">
        <f t="shared" si="6296"/>
        <v>0</v>
      </c>
      <c r="DV3865">
        <f t="shared" si="6297"/>
        <v>0</v>
      </c>
      <c r="DX3865" s="26">
        <f t="shared" si="6206"/>
        <v>2.4999999999999988E-5</v>
      </c>
      <c r="DY3865">
        <f t="shared" si="6195"/>
        <v>0.96575000000006372</v>
      </c>
      <c r="DZ3865" s="1">
        <f t="shared" si="6196"/>
        <v>0</v>
      </c>
      <c r="EA3865" s="1">
        <f t="shared" si="6207"/>
        <v>24.999999999999989</v>
      </c>
      <c r="EB3865" s="1">
        <f t="shared" si="6200"/>
        <v>0</v>
      </c>
      <c r="EC3865" s="1"/>
      <c r="ED3865" s="1">
        <f t="shared" si="6201"/>
        <v>24.999999999999989</v>
      </c>
      <c r="EE3865" s="1">
        <f t="shared" si="6202"/>
        <v>24.999999999999989</v>
      </c>
      <c r="EF3865">
        <f t="shared" si="6197"/>
        <v>99.999999999999957</v>
      </c>
      <c r="EG3865">
        <f t="shared" si="6198"/>
        <v>0</v>
      </c>
      <c r="EH3865" s="1"/>
      <c r="EI3865">
        <f t="shared" si="6199"/>
        <v>100</v>
      </c>
      <c r="EK3865">
        <f t="shared" si="6203"/>
        <v>0.96575000000006372</v>
      </c>
      <c r="EL3865">
        <f t="shared" si="6204"/>
        <v>0.97</v>
      </c>
      <c r="EM3865">
        <f t="shared" si="6205"/>
        <v>99.999999999999957</v>
      </c>
    </row>
    <row r="3866" spans="6:143" x14ac:dyDescent="0.2">
      <c r="F3866">
        <f>F3865+Sourcedata!$C$36*3600/4000</f>
        <v>3474.0000000002292</v>
      </c>
      <c r="G3866">
        <f t="shared" si="6259"/>
        <v>0</v>
      </c>
      <c r="H3866" s="1">
        <f t="shared" si="6208"/>
        <v>0</v>
      </c>
      <c r="I3866" s="1" t="e">
        <f t="shared" si="6209"/>
        <v>#DIV/0!</v>
      </c>
      <c r="J3866" s="1">
        <f t="shared" si="6210"/>
        <v>0</v>
      </c>
      <c r="K3866" s="1" t="e">
        <f>IF(I3866&gt;$D$1,Sourcedata!$B$90*(2*G3866/1000000)/fluid_kinevisco,(G3866*2/1000000)^(4/3)*epsilon^(1/3)/fluid_kinevisco)</f>
        <v>#DIV/0!</v>
      </c>
      <c r="L3866" s="1" t="e">
        <f>2+0.6*K3866^0.5*Sourcedata!$B$92^(1/3)</f>
        <v>#DIV/0!</v>
      </c>
      <c r="M3866" s="1" t="e">
        <f t="shared" si="6211"/>
        <v>#DIV/0!</v>
      </c>
      <c r="N3866" s="1" t="e">
        <f t="shared" si="6212"/>
        <v>#DIV/0!</v>
      </c>
      <c r="O3866" s="1">
        <f>IF(G3866=0,0,Sourcedata!$C$13*EXP(2*Sourcedata!$C$28*Sourcedata!$C$10/Sourcedata!$C$12/Sourcedata!$C$34/G3866*1000000))</f>
        <v>0</v>
      </c>
      <c r="P3866" s="1">
        <f t="shared" si="6213"/>
        <v>0</v>
      </c>
      <c r="Q3866" s="1">
        <f t="shared" si="6260"/>
        <v>0</v>
      </c>
      <c r="R3866">
        <f t="shared" si="6266"/>
        <v>0</v>
      </c>
      <c r="S3866">
        <f t="shared" si="6261"/>
        <v>0</v>
      </c>
      <c r="T3866" s="1">
        <f t="shared" si="6214"/>
        <v>0</v>
      </c>
      <c r="U3866" s="1" t="e">
        <f t="shared" si="6215"/>
        <v>#DIV/0!</v>
      </c>
      <c r="V3866" s="1">
        <f t="shared" si="6216"/>
        <v>0</v>
      </c>
      <c r="W3866" s="1" t="e">
        <f>IF(U3866&gt;$D$1,Sourcedata!$B$90*(2*S3866/1000000)/fluid_kinevisco,(S3866*2/1000000)^(4/3)*epsilon^(1/3)/fluid_kinevisco)</f>
        <v>#DIV/0!</v>
      </c>
      <c r="X3866" s="1" t="e">
        <f>2+0.6*W3866^0.5*Sourcedata!$B$92^(1/3)</f>
        <v>#DIV/0!</v>
      </c>
      <c r="Y3866" s="1" t="e">
        <f t="shared" si="6267"/>
        <v>#DIV/0!</v>
      </c>
      <c r="Z3866" s="1" t="e">
        <f t="shared" si="6217"/>
        <v>#DIV/0!</v>
      </c>
      <c r="AA3866" s="1">
        <f>IF(S3866=0,0,Sourcedata!$C$13*EXP(2*Sourcedata!$C$28*Sourcedata!$C$10/Sourcedata!$C$12/Sourcedata!$C$34/S3866*1000000))</f>
        <v>0</v>
      </c>
      <c r="AB3866" s="1">
        <f t="shared" si="6218"/>
        <v>0</v>
      </c>
      <c r="AC3866" s="1">
        <f t="shared" si="6268"/>
        <v>0</v>
      </c>
      <c r="AD3866">
        <f t="shared" si="6269"/>
        <v>0</v>
      </c>
      <c r="AE3866">
        <f t="shared" si="6262"/>
        <v>0</v>
      </c>
      <c r="AF3866" s="1">
        <f t="shared" si="6219"/>
        <v>0</v>
      </c>
      <c r="AG3866" s="1" t="e">
        <f t="shared" si="6220"/>
        <v>#DIV/0!</v>
      </c>
      <c r="AH3866" s="1">
        <f t="shared" si="6221"/>
        <v>0</v>
      </c>
      <c r="AI3866" s="1" t="e">
        <f>IF(AG3866&gt;$D$1,Sourcedata!$B$90*(2*AE3866/1000000)/fluid_kinevisco,(AE3866*2/1000000)^(4/3)*epsilon^(1/3)/fluid_kinevisco)</f>
        <v>#DIV/0!</v>
      </c>
      <c r="AJ3866" s="1" t="e">
        <f>2+0.6*AI3866^0.5*Sourcedata!$B$92^(1/3)</f>
        <v>#DIV/0!</v>
      </c>
      <c r="AK3866" s="1" t="e">
        <f t="shared" si="6270"/>
        <v>#DIV/0!</v>
      </c>
      <c r="AL3866" s="1" t="e">
        <f t="shared" si="6222"/>
        <v>#DIV/0!</v>
      </c>
      <c r="AM3866" s="1">
        <f>IF(AE3866=0,0,Sourcedata!$C$13*EXP(2*Sourcedata!$C$28*Sourcedata!$C$10/Sourcedata!$C$12/Sourcedata!$C$34/AE3866*1000000))</f>
        <v>0</v>
      </c>
      <c r="AN3866" s="1">
        <f t="shared" si="6223"/>
        <v>0</v>
      </c>
      <c r="AO3866" s="1">
        <f t="shared" si="6271"/>
        <v>0</v>
      </c>
      <c r="AP3866">
        <f t="shared" si="6272"/>
        <v>0</v>
      </c>
      <c r="AQ3866">
        <f t="shared" si="6263"/>
        <v>0</v>
      </c>
      <c r="AR3866" s="1">
        <f t="shared" si="6224"/>
        <v>0</v>
      </c>
      <c r="AS3866" s="1" t="e">
        <f t="shared" si="6225"/>
        <v>#DIV/0!</v>
      </c>
      <c r="AT3866" s="1">
        <f t="shared" si="6226"/>
        <v>0</v>
      </c>
      <c r="AU3866" s="1" t="e">
        <f>IF(AS3866&gt;$D$1,Sourcedata!$B$90*(2*AQ3866/1000000)/fluid_kinevisco,(AQ3866*2/1000000)^(4/3)*epsilon^(1/3)/fluid_kinevisco)</f>
        <v>#DIV/0!</v>
      </c>
      <c r="AV3866" s="1" t="e">
        <f>2+0.6*AU3866^0.5*Sourcedata!$B$92^(1/3)</f>
        <v>#DIV/0!</v>
      </c>
      <c r="AW3866" s="1" t="e">
        <f t="shared" si="6273"/>
        <v>#DIV/0!</v>
      </c>
      <c r="AX3866" s="1" t="e">
        <f t="shared" si="6227"/>
        <v>#DIV/0!</v>
      </c>
      <c r="AY3866" s="1">
        <f>IF(AQ3866=0,0,Sourcedata!$C$13*EXP(2*Sourcedata!$C$28*Sourcedata!$C$10/Sourcedata!$C$12/Sourcedata!$C$34/AQ3866*1000000))</f>
        <v>0</v>
      </c>
      <c r="AZ3866" s="1">
        <f t="shared" si="6228"/>
        <v>0</v>
      </c>
      <c r="BA3866" s="1">
        <f t="shared" si="6274"/>
        <v>0</v>
      </c>
      <c r="BB3866">
        <f t="shared" si="6275"/>
        <v>0</v>
      </c>
      <c r="BC3866">
        <f t="shared" si="6276"/>
        <v>0</v>
      </c>
      <c r="BD3866" s="1">
        <f t="shared" si="6229"/>
        <v>0</v>
      </c>
      <c r="BE3866" s="1" t="e">
        <f t="shared" si="6230"/>
        <v>#DIV/0!</v>
      </c>
      <c r="BF3866" s="1">
        <f t="shared" si="6231"/>
        <v>0</v>
      </c>
      <c r="BG3866" s="1" t="e">
        <f>IF(BE3866&gt;$D$1,Sourcedata!$B$90*(2*BC3866/1000000)/fluid_kinevisco,(BC3866*2/1000000)^(4/3)*epsilon^(1/3)/fluid_kinevisco)</f>
        <v>#DIV/0!</v>
      </c>
      <c r="BH3866" s="1" t="e">
        <f>2+0.6*BG3866^0.5*Sourcedata!$B$92^(1/3)</f>
        <v>#DIV/0!</v>
      </c>
      <c r="BI3866" s="1" t="e">
        <f t="shared" si="6277"/>
        <v>#DIV/0!</v>
      </c>
      <c r="BJ3866" s="1" t="e">
        <f t="shared" si="6232"/>
        <v>#DIV/0!</v>
      </c>
      <c r="BK3866" s="1">
        <f>IF(BC3866=0,0,Sourcedata!$C$13*EXP(2*Sourcedata!$C$28*Sourcedata!$C$10/Sourcedata!$C$12/Sourcedata!$C$34/BC3866*1000000))</f>
        <v>0</v>
      </c>
      <c r="BL3866" s="1">
        <f t="shared" si="6233"/>
        <v>0</v>
      </c>
      <c r="BM3866" s="1">
        <f t="shared" si="6278"/>
        <v>0</v>
      </c>
      <c r="BN3866">
        <f t="shared" si="6279"/>
        <v>0</v>
      </c>
      <c r="BO3866">
        <f t="shared" si="6280"/>
        <v>0</v>
      </c>
      <c r="BP3866" s="1">
        <f t="shared" si="6234"/>
        <v>0</v>
      </c>
      <c r="BQ3866" s="1" t="e">
        <f t="shared" si="6235"/>
        <v>#DIV/0!</v>
      </c>
      <c r="BR3866" s="1">
        <f t="shared" si="6236"/>
        <v>0</v>
      </c>
      <c r="BS3866" s="1" t="e">
        <f>IF(BQ3866&gt;$D$1,Sourcedata!$B$90*(2*BO3866/1000000)/fluid_kinevisco,(BO3866*2/1000000)^(4/3)*epsilon^(1/3)/fluid_kinevisco)</f>
        <v>#DIV/0!</v>
      </c>
      <c r="BT3866" s="1" t="e">
        <f>2+0.6*BS3866^0.5*Sourcedata!$B$92^(1/3)</f>
        <v>#DIV/0!</v>
      </c>
      <c r="BU3866" s="1" t="e">
        <f t="shared" si="6281"/>
        <v>#DIV/0!</v>
      </c>
      <c r="BV3866" s="1" t="e">
        <f t="shared" si="6237"/>
        <v>#DIV/0!</v>
      </c>
      <c r="BW3866" s="1">
        <f>IF(BO3866=0,0,Sourcedata!$C$13*EXP(2*Sourcedata!$C$28*Sourcedata!$C$10/Sourcedata!$C$12/Sourcedata!$C$34/BO3866*1000000))</f>
        <v>0</v>
      </c>
      <c r="BX3866" s="1">
        <f t="shared" si="6238"/>
        <v>0</v>
      </c>
      <c r="BY3866" s="1">
        <f t="shared" si="6282"/>
        <v>0</v>
      </c>
      <c r="BZ3866">
        <f t="shared" si="6283"/>
        <v>0</v>
      </c>
      <c r="CA3866">
        <f t="shared" si="6264"/>
        <v>0</v>
      </c>
      <c r="CB3866" s="1">
        <f t="shared" si="6239"/>
        <v>0</v>
      </c>
      <c r="CC3866" s="1" t="e">
        <f t="shared" si="6240"/>
        <v>#DIV/0!</v>
      </c>
      <c r="CD3866" s="1">
        <f t="shared" si="6241"/>
        <v>0</v>
      </c>
      <c r="CE3866" s="1" t="e">
        <f>IF(CC3866&gt;$D$1,Sourcedata!$B$90*(2*CA3866/1000000)/fluid_kinevisco,(CA3866*2/1000000)^(4/3)*epsilon^(1/3)/fluid_kinevisco)</f>
        <v>#DIV/0!</v>
      </c>
      <c r="CF3866" s="1" t="e">
        <f>2+0.6*CE3866^0.5*Sourcedata!$B$92^(1/3)</f>
        <v>#DIV/0!</v>
      </c>
      <c r="CG3866" s="1" t="e">
        <f t="shared" si="6284"/>
        <v>#DIV/0!</v>
      </c>
      <c r="CH3866" s="1" t="e">
        <f t="shared" si="6242"/>
        <v>#DIV/0!</v>
      </c>
      <c r="CI3866" s="1">
        <f>IF(CA3866=0,0,Sourcedata!$C$13*EXP(2*Sourcedata!$C$28*Sourcedata!$C$10/Sourcedata!$C$12/Sourcedata!$C$34/CA3866*1000000))</f>
        <v>0</v>
      </c>
      <c r="CJ3866" s="1">
        <f t="shared" si="6243"/>
        <v>0</v>
      </c>
      <c r="CK3866" s="1">
        <f t="shared" si="6285"/>
        <v>0</v>
      </c>
      <c r="CL3866">
        <f t="shared" si="6265"/>
        <v>0</v>
      </c>
      <c r="CM3866">
        <f t="shared" si="6286"/>
        <v>0</v>
      </c>
      <c r="CN3866" s="1">
        <f t="shared" si="6244"/>
        <v>0</v>
      </c>
      <c r="CO3866" s="1" t="e">
        <f t="shared" si="6245"/>
        <v>#DIV/0!</v>
      </c>
      <c r="CP3866" s="1">
        <f t="shared" si="6246"/>
        <v>0</v>
      </c>
      <c r="CQ3866" s="1" t="e">
        <f>IF(CO3866&gt;$D$1,Sourcedata!$B$90*(2*CM3866/1000000)/fluid_kinevisco,(CM3866*2/1000000)^(4/3)*epsilon^(1/3)/fluid_kinevisco)</f>
        <v>#DIV/0!</v>
      </c>
      <c r="CR3866" s="1" t="e">
        <f>2+0.6*CQ3866^0.5*Sourcedata!$B$92^(1/3)</f>
        <v>#DIV/0!</v>
      </c>
      <c r="CS3866" s="1" t="e">
        <f t="shared" si="6287"/>
        <v>#DIV/0!</v>
      </c>
      <c r="CT3866" s="1" t="e">
        <f t="shared" si="6247"/>
        <v>#DIV/0!</v>
      </c>
      <c r="CU3866" s="1">
        <f>IF(CM3866=0,0,Sourcedata!$C$13*EXP(2*Sourcedata!$C$28*Sourcedata!$C$10/Sourcedata!$C$12/Sourcedata!$C$34/CM3866*1000000))</f>
        <v>0</v>
      </c>
      <c r="CV3866" s="1">
        <f t="shared" si="6248"/>
        <v>0</v>
      </c>
      <c r="CW3866" s="1">
        <f t="shared" si="6288"/>
        <v>0</v>
      </c>
      <c r="CX3866">
        <f t="shared" si="6289"/>
        <v>0</v>
      </c>
      <c r="CY3866">
        <f t="shared" si="6290"/>
        <v>0</v>
      </c>
      <c r="CZ3866" s="1">
        <f t="shared" si="6249"/>
        <v>0</v>
      </c>
      <c r="DA3866" s="1" t="e">
        <f t="shared" si="6250"/>
        <v>#DIV/0!</v>
      </c>
      <c r="DB3866" s="1">
        <f t="shared" si="6251"/>
        <v>0</v>
      </c>
      <c r="DC3866" s="1" t="e">
        <f>IF(DA3866&gt;$D$1,Sourcedata!$B$90*(2*CY3866/1000000)/fluid_kinevisco,(CY3866*2/1000000)^(4/3)*epsilon^(1/3)/fluid_kinevisco)</f>
        <v>#DIV/0!</v>
      </c>
      <c r="DD3866" s="1" t="e">
        <f>2+0.6*DC3866^0.5*Sourcedata!$B$92^(1/3)</f>
        <v>#DIV/0!</v>
      </c>
      <c r="DE3866" s="1" t="e">
        <f t="shared" si="6291"/>
        <v>#DIV/0!</v>
      </c>
      <c r="DF3866" s="1" t="e">
        <f t="shared" si="6252"/>
        <v>#DIV/0!</v>
      </c>
      <c r="DG3866" s="1">
        <f>IF(CY3866=0,0,Sourcedata!$C$13*EXP(2*Sourcedata!$C$28*Sourcedata!$C$10/Sourcedata!$C$12/Sourcedata!$C$34/CY3866*1000000))</f>
        <v>0</v>
      </c>
      <c r="DH3866" s="1">
        <f t="shared" si="6253"/>
        <v>0</v>
      </c>
      <c r="DI3866" s="1">
        <f t="shared" si="6292"/>
        <v>0</v>
      </c>
      <c r="DJ3866">
        <f t="shared" si="6293"/>
        <v>0</v>
      </c>
      <c r="DK3866">
        <f t="shared" si="6294"/>
        <v>0</v>
      </c>
      <c r="DL3866" s="1">
        <f t="shared" si="6254"/>
        <v>0</v>
      </c>
      <c r="DM3866" s="1" t="e">
        <f t="shared" si="6255"/>
        <v>#DIV/0!</v>
      </c>
      <c r="DN3866" s="1">
        <f t="shared" si="6256"/>
        <v>0</v>
      </c>
      <c r="DO3866" s="1" t="e">
        <f>IF(DM3866&gt;$D$1,Sourcedata!$B$90*(2*DK3866/1000000)/fluid_kinevisco,(DK3866*2/1000000)^(4/3)*epsilon^(1/3)/fluid_kinevisco)</f>
        <v>#DIV/0!</v>
      </c>
      <c r="DP3866" s="1" t="e">
        <f>2+0.6*DO3866^0.5*Sourcedata!$B$92^(1/3)</f>
        <v>#DIV/0!</v>
      </c>
      <c r="DQ3866" s="1" t="e">
        <f t="shared" si="6295"/>
        <v>#DIV/0!</v>
      </c>
      <c r="DR3866" s="1" t="e">
        <f t="shared" si="6257"/>
        <v>#DIV/0!</v>
      </c>
      <c r="DS3866" s="1">
        <f>IF(DK3866=0,0,Sourcedata!$C$13*EXP(2*Sourcedata!$C$28*Sourcedata!$C$10/Sourcedata!$C$12/Sourcedata!$C$34/DK3866*1000000))</f>
        <v>0</v>
      </c>
      <c r="DT3866" s="1">
        <f t="shared" si="6258"/>
        <v>0</v>
      </c>
      <c r="DU3866" s="1">
        <f t="shared" si="6296"/>
        <v>0</v>
      </c>
      <c r="DV3866">
        <f t="shared" si="6297"/>
        <v>0</v>
      </c>
      <c r="DX3866" s="26">
        <f t="shared" si="6206"/>
        <v>2.4999999999999988E-5</v>
      </c>
      <c r="DY3866">
        <f t="shared" si="6195"/>
        <v>0.96600000000006381</v>
      </c>
      <c r="DZ3866" s="1">
        <f t="shared" si="6196"/>
        <v>0</v>
      </c>
      <c r="EA3866" s="1">
        <f t="shared" si="6207"/>
        <v>24.999999999999989</v>
      </c>
      <c r="EB3866" s="1">
        <f t="shared" si="6200"/>
        <v>0</v>
      </c>
      <c r="EC3866" s="1"/>
      <c r="ED3866" s="1">
        <f t="shared" si="6201"/>
        <v>24.999999999999989</v>
      </c>
      <c r="EE3866" s="1">
        <f t="shared" si="6202"/>
        <v>24.999999999999989</v>
      </c>
      <c r="EF3866">
        <f t="shared" si="6197"/>
        <v>99.999999999999957</v>
      </c>
      <c r="EG3866">
        <f t="shared" si="6198"/>
        <v>0</v>
      </c>
      <c r="EH3866" s="1"/>
      <c r="EI3866">
        <f t="shared" si="6199"/>
        <v>100</v>
      </c>
      <c r="EK3866">
        <f t="shared" si="6203"/>
        <v>0.96600000000006381</v>
      </c>
      <c r="EL3866">
        <f t="shared" si="6204"/>
        <v>0.97</v>
      </c>
      <c r="EM3866">
        <f t="shared" si="6205"/>
        <v>99.999999999999957</v>
      </c>
    </row>
    <row r="3867" spans="6:143" x14ac:dyDescent="0.2">
      <c r="F3867">
        <f>F3866+Sourcedata!$C$36*3600/4000</f>
        <v>3474.9000000002293</v>
      </c>
      <c r="G3867">
        <f t="shared" si="6259"/>
        <v>0</v>
      </c>
      <c r="H3867" s="1">
        <f t="shared" si="6208"/>
        <v>0</v>
      </c>
      <c r="I3867" s="1" t="e">
        <f t="shared" si="6209"/>
        <v>#DIV/0!</v>
      </c>
      <c r="J3867" s="1">
        <f t="shared" si="6210"/>
        <v>0</v>
      </c>
      <c r="K3867" s="1" t="e">
        <f>IF(I3867&gt;$D$1,Sourcedata!$B$90*(2*G3867/1000000)/fluid_kinevisco,(G3867*2/1000000)^(4/3)*epsilon^(1/3)/fluid_kinevisco)</f>
        <v>#DIV/0!</v>
      </c>
      <c r="L3867" s="1" t="e">
        <f>2+0.6*K3867^0.5*Sourcedata!$B$92^(1/3)</f>
        <v>#DIV/0!</v>
      </c>
      <c r="M3867" s="1" t="e">
        <f t="shared" si="6211"/>
        <v>#DIV/0!</v>
      </c>
      <c r="N3867" s="1" t="e">
        <f t="shared" si="6212"/>
        <v>#DIV/0!</v>
      </c>
      <c r="O3867" s="1">
        <f>IF(G3867=0,0,Sourcedata!$C$13*EXP(2*Sourcedata!$C$28*Sourcedata!$C$10/Sourcedata!$C$12/Sourcedata!$C$34/G3867*1000000))</f>
        <v>0</v>
      </c>
      <c r="P3867" s="1">
        <f t="shared" si="6213"/>
        <v>0</v>
      </c>
      <c r="Q3867" s="1">
        <f t="shared" si="6260"/>
        <v>0</v>
      </c>
      <c r="R3867">
        <f t="shared" si="6266"/>
        <v>0</v>
      </c>
      <c r="S3867">
        <f t="shared" si="6261"/>
        <v>0</v>
      </c>
      <c r="T3867" s="1">
        <f t="shared" si="6214"/>
        <v>0</v>
      </c>
      <c r="U3867" s="1" t="e">
        <f t="shared" si="6215"/>
        <v>#DIV/0!</v>
      </c>
      <c r="V3867" s="1">
        <f t="shared" si="6216"/>
        <v>0</v>
      </c>
      <c r="W3867" s="1" t="e">
        <f>IF(U3867&gt;$D$1,Sourcedata!$B$90*(2*S3867/1000000)/fluid_kinevisco,(S3867*2/1000000)^(4/3)*epsilon^(1/3)/fluid_kinevisco)</f>
        <v>#DIV/0!</v>
      </c>
      <c r="X3867" s="1" t="e">
        <f>2+0.6*W3867^0.5*Sourcedata!$B$92^(1/3)</f>
        <v>#DIV/0!</v>
      </c>
      <c r="Y3867" s="1" t="e">
        <f t="shared" si="6267"/>
        <v>#DIV/0!</v>
      </c>
      <c r="Z3867" s="1" t="e">
        <f t="shared" si="6217"/>
        <v>#DIV/0!</v>
      </c>
      <c r="AA3867" s="1">
        <f>IF(S3867=0,0,Sourcedata!$C$13*EXP(2*Sourcedata!$C$28*Sourcedata!$C$10/Sourcedata!$C$12/Sourcedata!$C$34/S3867*1000000))</f>
        <v>0</v>
      </c>
      <c r="AB3867" s="1">
        <f t="shared" si="6218"/>
        <v>0</v>
      </c>
      <c r="AC3867" s="1">
        <f t="shared" si="6268"/>
        <v>0</v>
      </c>
      <c r="AD3867">
        <f t="shared" si="6269"/>
        <v>0</v>
      </c>
      <c r="AE3867">
        <f t="shared" si="6262"/>
        <v>0</v>
      </c>
      <c r="AF3867" s="1">
        <f t="shared" si="6219"/>
        <v>0</v>
      </c>
      <c r="AG3867" s="1" t="e">
        <f t="shared" si="6220"/>
        <v>#DIV/0!</v>
      </c>
      <c r="AH3867" s="1">
        <f t="shared" si="6221"/>
        <v>0</v>
      </c>
      <c r="AI3867" s="1" t="e">
        <f>IF(AG3867&gt;$D$1,Sourcedata!$B$90*(2*AE3867/1000000)/fluid_kinevisco,(AE3867*2/1000000)^(4/3)*epsilon^(1/3)/fluid_kinevisco)</f>
        <v>#DIV/0!</v>
      </c>
      <c r="AJ3867" s="1" t="e">
        <f>2+0.6*AI3867^0.5*Sourcedata!$B$92^(1/3)</f>
        <v>#DIV/0!</v>
      </c>
      <c r="AK3867" s="1" t="e">
        <f t="shared" si="6270"/>
        <v>#DIV/0!</v>
      </c>
      <c r="AL3867" s="1" t="e">
        <f t="shared" si="6222"/>
        <v>#DIV/0!</v>
      </c>
      <c r="AM3867" s="1">
        <f>IF(AE3867=0,0,Sourcedata!$C$13*EXP(2*Sourcedata!$C$28*Sourcedata!$C$10/Sourcedata!$C$12/Sourcedata!$C$34/AE3867*1000000))</f>
        <v>0</v>
      </c>
      <c r="AN3867" s="1">
        <f t="shared" si="6223"/>
        <v>0</v>
      </c>
      <c r="AO3867" s="1">
        <f t="shared" si="6271"/>
        <v>0</v>
      </c>
      <c r="AP3867">
        <f t="shared" si="6272"/>
        <v>0</v>
      </c>
      <c r="AQ3867">
        <f t="shared" si="6263"/>
        <v>0</v>
      </c>
      <c r="AR3867" s="1">
        <f t="shared" si="6224"/>
        <v>0</v>
      </c>
      <c r="AS3867" s="1" t="e">
        <f t="shared" si="6225"/>
        <v>#DIV/0!</v>
      </c>
      <c r="AT3867" s="1">
        <f t="shared" si="6226"/>
        <v>0</v>
      </c>
      <c r="AU3867" s="1" t="e">
        <f>IF(AS3867&gt;$D$1,Sourcedata!$B$90*(2*AQ3867/1000000)/fluid_kinevisco,(AQ3867*2/1000000)^(4/3)*epsilon^(1/3)/fluid_kinevisco)</f>
        <v>#DIV/0!</v>
      </c>
      <c r="AV3867" s="1" t="e">
        <f>2+0.6*AU3867^0.5*Sourcedata!$B$92^(1/3)</f>
        <v>#DIV/0!</v>
      </c>
      <c r="AW3867" s="1" t="e">
        <f t="shared" si="6273"/>
        <v>#DIV/0!</v>
      </c>
      <c r="AX3867" s="1" t="e">
        <f t="shared" si="6227"/>
        <v>#DIV/0!</v>
      </c>
      <c r="AY3867" s="1">
        <f>IF(AQ3867=0,0,Sourcedata!$C$13*EXP(2*Sourcedata!$C$28*Sourcedata!$C$10/Sourcedata!$C$12/Sourcedata!$C$34/AQ3867*1000000))</f>
        <v>0</v>
      </c>
      <c r="AZ3867" s="1">
        <f t="shared" si="6228"/>
        <v>0</v>
      </c>
      <c r="BA3867" s="1">
        <f t="shared" si="6274"/>
        <v>0</v>
      </c>
      <c r="BB3867">
        <f t="shared" si="6275"/>
        <v>0</v>
      </c>
      <c r="BC3867">
        <f t="shared" si="6276"/>
        <v>0</v>
      </c>
      <c r="BD3867" s="1">
        <f t="shared" si="6229"/>
        <v>0</v>
      </c>
      <c r="BE3867" s="1" t="e">
        <f t="shared" si="6230"/>
        <v>#DIV/0!</v>
      </c>
      <c r="BF3867" s="1">
        <f t="shared" si="6231"/>
        <v>0</v>
      </c>
      <c r="BG3867" s="1" t="e">
        <f>IF(BE3867&gt;$D$1,Sourcedata!$B$90*(2*BC3867/1000000)/fluid_kinevisco,(BC3867*2/1000000)^(4/3)*epsilon^(1/3)/fluid_kinevisco)</f>
        <v>#DIV/0!</v>
      </c>
      <c r="BH3867" s="1" t="e">
        <f>2+0.6*BG3867^0.5*Sourcedata!$B$92^(1/3)</f>
        <v>#DIV/0!</v>
      </c>
      <c r="BI3867" s="1" t="e">
        <f t="shared" si="6277"/>
        <v>#DIV/0!</v>
      </c>
      <c r="BJ3867" s="1" t="e">
        <f t="shared" si="6232"/>
        <v>#DIV/0!</v>
      </c>
      <c r="BK3867" s="1">
        <f>IF(BC3867=0,0,Sourcedata!$C$13*EXP(2*Sourcedata!$C$28*Sourcedata!$C$10/Sourcedata!$C$12/Sourcedata!$C$34/BC3867*1000000))</f>
        <v>0</v>
      </c>
      <c r="BL3867" s="1">
        <f t="shared" si="6233"/>
        <v>0</v>
      </c>
      <c r="BM3867" s="1">
        <f t="shared" si="6278"/>
        <v>0</v>
      </c>
      <c r="BN3867">
        <f t="shared" si="6279"/>
        <v>0</v>
      </c>
      <c r="BO3867">
        <f t="shared" si="6280"/>
        <v>0</v>
      </c>
      <c r="BP3867" s="1">
        <f t="shared" si="6234"/>
        <v>0</v>
      </c>
      <c r="BQ3867" s="1" t="e">
        <f t="shared" si="6235"/>
        <v>#DIV/0!</v>
      </c>
      <c r="BR3867" s="1">
        <f t="shared" si="6236"/>
        <v>0</v>
      </c>
      <c r="BS3867" s="1" t="e">
        <f>IF(BQ3867&gt;$D$1,Sourcedata!$B$90*(2*BO3867/1000000)/fluid_kinevisco,(BO3867*2/1000000)^(4/3)*epsilon^(1/3)/fluid_kinevisco)</f>
        <v>#DIV/0!</v>
      </c>
      <c r="BT3867" s="1" t="e">
        <f>2+0.6*BS3867^0.5*Sourcedata!$B$92^(1/3)</f>
        <v>#DIV/0!</v>
      </c>
      <c r="BU3867" s="1" t="e">
        <f t="shared" si="6281"/>
        <v>#DIV/0!</v>
      </c>
      <c r="BV3867" s="1" t="e">
        <f t="shared" si="6237"/>
        <v>#DIV/0!</v>
      </c>
      <c r="BW3867" s="1">
        <f>IF(BO3867=0,0,Sourcedata!$C$13*EXP(2*Sourcedata!$C$28*Sourcedata!$C$10/Sourcedata!$C$12/Sourcedata!$C$34/BO3867*1000000))</f>
        <v>0</v>
      </c>
      <c r="BX3867" s="1">
        <f t="shared" si="6238"/>
        <v>0</v>
      </c>
      <c r="BY3867" s="1">
        <f t="shared" si="6282"/>
        <v>0</v>
      </c>
      <c r="BZ3867">
        <f t="shared" si="6283"/>
        <v>0</v>
      </c>
      <c r="CA3867">
        <f t="shared" si="6264"/>
        <v>0</v>
      </c>
      <c r="CB3867" s="1">
        <f t="shared" si="6239"/>
        <v>0</v>
      </c>
      <c r="CC3867" s="1" t="e">
        <f t="shared" si="6240"/>
        <v>#DIV/0!</v>
      </c>
      <c r="CD3867" s="1">
        <f t="shared" si="6241"/>
        <v>0</v>
      </c>
      <c r="CE3867" s="1" t="e">
        <f>IF(CC3867&gt;$D$1,Sourcedata!$B$90*(2*CA3867/1000000)/fluid_kinevisco,(CA3867*2/1000000)^(4/3)*epsilon^(1/3)/fluid_kinevisco)</f>
        <v>#DIV/0!</v>
      </c>
      <c r="CF3867" s="1" t="e">
        <f>2+0.6*CE3867^0.5*Sourcedata!$B$92^(1/3)</f>
        <v>#DIV/0!</v>
      </c>
      <c r="CG3867" s="1" t="e">
        <f t="shared" si="6284"/>
        <v>#DIV/0!</v>
      </c>
      <c r="CH3867" s="1" t="e">
        <f t="shared" si="6242"/>
        <v>#DIV/0!</v>
      </c>
      <c r="CI3867" s="1">
        <f>IF(CA3867=0,0,Sourcedata!$C$13*EXP(2*Sourcedata!$C$28*Sourcedata!$C$10/Sourcedata!$C$12/Sourcedata!$C$34/CA3867*1000000))</f>
        <v>0</v>
      </c>
      <c r="CJ3867" s="1">
        <f t="shared" si="6243"/>
        <v>0</v>
      </c>
      <c r="CK3867" s="1">
        <f t="shared" si="6285"/>
        <v>0</v>
      </c>
      <c r="CL3867">
        <f t="shared" si="6265"/>
        <v>0</v>
      </c>
      <c r="CM3867">
        <f t="shared" si="6286"/>
        <v>0</v>
      </c>
      <c r="CN3867" s="1">
        <f t="shared" si="6244"/>
        <v>0</v>
      </c>
      <c r="CO3867" s="1" t="e">
        <f t="shared" si="6245"/>
        <v>#DIV/0!</v>
      </c>
      <c r="CP3867" s="1">
        <f t="shared" si="6246"/>
        <v>0</v>
      </c>
      <c r="CQ3867" s="1" t="e">
        <f>IF(CO3867&gt;$D$1,Sourcedata!$B$90*(2*CM3867/1000000)/fluid_kinevisco,(CM3867*2/1000000)^(4/3)*epsilon^(1/3)/fluid_kinevisco)</f>
        <v>#DIV/0!</v>
      </c>
      <c r="CR3867" s="1" t="e">
        <f>2+0.6*CQ3867^0.5*Sourcedata!$B$92^(1/3)</f>
        <v>#DIV/0!</v>
      </c>
      <c r="CS3867" s="1" t="e">
        <f t="shared" si="6287"/>
        <v>#DIV/0!</v>
      </c>
      <c r="CT3867" s="1" t="e">
        <f t="shared" si="6247"/>
        <v>#DIV/0!</v>
      </c>
      <c r="CU3867" s="1">
        <f>IF(CM3867=0,0,Sourcedata!$C$13*EXP(2*Sourcedata!$C$28*Sourcedata!$C$10/Sourcedata!$C$12/Sourcedata!$C$34/CM3867*1000000))</f>
        <v>0</v>
      </c>
      <c r="CV3867" s="1">
        <f t="shared" si="6248"/>
        <v>0</v>
      </c>
      <c r="CW3867" s="1">
        <f t="shared" si="6288"/>
        <v>0</v>
      </c>
      <c r="CX3867">
        <f t="shared" si="6289"/>
        <v>0</v>
      </c>
      <c r="CY3867">
        <f t="shared" si="6290"/>
        <v>0</v>
      </c>
      <c r="CZ3867" s="1">
        <f t="shared" si="6249"/>
        <v>0</v>
      </c>
      <c r="DA3867" s="1" t="e">
        <f t="shared" si="6250"/>
        <v>#DIV/0!</v>
      </c>
      <c r="DB3867" s="1">
        <f t="shared" si="6251"/>
        <v>0</v>
      </c>
      <c r="DC3867" s="1" t="e">
        <f>IF(DA3867&gt;$D$1,Sourcedata!$B$90*(2*CY3867/1000000)/fluid_kinevisco,(CY3867*2/1000000)^(4/3)*epsilon^(1/3)/fluid_kinevisco)</f>
        <v>#DIV/0!</v>
      </c>
      <c r="DD3867" s="1" t="e">
        <f>2+0.6*DC3867^0.5*Sourcedata!$B$92^(1/3)</f>
        <v>#DIV/0!</v>
      </c>
      <c r="DE3867" s="1" t="e">
        <f t="shared" si="6291"/>
        <v>#DIV/0!</v>
      </c>
      <c r="DF3867" s="1" t="e">
        <f t="shared" si="6252"/>
        <v>#DIV/0!</v>
      </c>
      <c r="DG3867" s="1">
        <f>IF(CY3867=0,0,Sourcedata!$C$13*EXP(2*Sourcedata!$C$28*Sourcedata!$C$10/Sourcedata!$C$12/Sourcedata!$C$34/CY3867*1000000))</f>
        <v>0</v>
      </c>
      <c r="DH3867" s="1">
        <f t="shared" si="6253"/>
        <v>0</v>
      </c>
      <c r="DI3867" s="1">
        <f t="shared" si="6292"/>
        <v>0</v>
      </c>
      <c r="DJ3867">
        <f t="shared" si="6293"/>
        <v>0</v>
      </c>
      <c r="DK3867">
        <f t="shared" si="6294"/>
        <v>0</v>
      </c>
      <c r="DL3867" s="1">
        <f t="shared" si="6254"/>
        <v>0</v>
      </c>
      <c r="DM3867" s="1" t="e">
        <f t="shared" si="6255"/>
        <v>#DIV/0!</v>
      </c>
      <c r="DN3867" s="1">
        <f t="shared" si="6256"/>
        <v>0</v>
      </c>
      <c r="DO3867" s="1" t="e">
        <f>IF(DM3867&gt;$D$1,Sourcedata!$B$90*(2*DK3867/1000000)/fluid_kinevisco,(DK3867*2/1000000)^(4/3)*epsilon^(1/3)/fluid_kinevisco)</f>
        <v>#DIV/0!</v>
      </c>
      <c r="DP3867" s="1" t="e">
        <f>2+0.6*DO3867^0.5*Sourcedata!$B$92^(1/3)</f>
        <v>#DIV/0!</v>
      </c>
      <c r="DQ3867" s="1" t="e">
        <f t="shared" si="6295"/>
        <v>#DIV/0!</v>
      </c>
      <c r="DR3867" s="1" t="e">
        <f t="shared" si="6257"/>
        <v>#DIV/0!</v>
      </c>
      <c r="DS3867" s="1">
        <f>IF(DK3867=0,0,Sourcedata!$C$13*EXP(2*Sourcedata!$C$28*Sourcedata!$C$10/Sourcedata!$C$12/Sourcedata!$C$34/DK3867*1000000))</f>
        <v>0</v>
      </c>
      <c r="DT3867" s="1">
        <f t="shared" si="6258"/>
        <v>0</v>
      </c>
      <c r="DU3867" s="1">
        <f t="shared" si="6296"/>
        <v>0</v>
      </c>
      <c r="DV3867">
        <f t="shared" si="6297"/>
        <v>0</v>
      </c>
      <c r="DX3867" s="26">
        <f t="shared" si="6206"/>
        <v>2.4999999999999988E-5</v>
      </c>
      <c r="DY3867">
        <f t="shared" si="6195"/>
        <v>0.96625000000006378</v>
      </c>
      <c r="DZ3867" s="1">
        <f t="shared" si="6196"/>
        <v>0</v>
      </c>
      <c r="EA3867" s="1">
        <f t="shared" si="6207"/>
        <v>24.999999999999989</v>
      </c>
      <c r="EB3867" s="1">
        <f t="shared" si="6200"/>
        <v>0</v>
      </c>
      <c r="EC3867" s="1"/>
      <c r="ED3867" s="1">
        <f t="shared" si="6201"/>
        <v>24.999999999999989</v>
      </c>
      <c r="EE3867" s="1">
        <f t="shared" si="6202"/>
        <v>24.999999999999989</v>
      </c>
      <c r="EF3867">
        <f t="shared" si="6197"/>
        <v>99.999999999999957</v>
      </c>
      <c r="EG3867">
        <f t="shared" si="6198"/>
        <v>0</v>
      </c>
      <c r="EH3867" s="1"/>
      <c r="EI3867">
        <f t="shared" si="6199"/>
        <v>100</v>
      </c>
      <c r="EK3867">
        <f t="shared" si="6203"/>
        <v>0.96625000000006378</v>
      </c>
      <c r="EL3867">
        <f t="shared" si="6204"/>
        <v>0.97</v>
      </c>
      <c r="EM3867">
        <f t="shared" si="6205"/>
        <v>99.999999999999957</v>
      </c>
    </row>
    <row r="3868" spans="6:143" x14ac:dyDescent="0.2">
      <c r="F3868">
        <f>F3867+Sourcedata!$C$36*3600/4000</f>
        <v>3475.8000000002294</v>
      </c>
      <c r="G3868">
        <f t="shared" si="6259"/>
        <v>0</v>
      </c>
      <c r="H3868" s="1">
        <f t="shared" si="6208"/>
        <v>0</v>
      </c>
      <c r="I3868" s="1" t="e">
        <f t="shared" si="6209"/>
        <v>#DIV/0!</v>
      </c>
      <c r="J3868" s="1">
        <f t="shared" si="6210"/>
        <v>0</v>
      </c>
      <c r="K3868" s="1" t="e">
        <f>IF(I3868&gt;$D$1,Sourcedata!$B$90*(2*G3868/1000000)/fluid_kinevisco,(G3868*2/1000000)^(4/3)*epsilon^(1/3)/fluid_kinevisco)</f>
        <v>#DIV/0!</v>
      </c>
      <c r="L3868" s="1" t="e">
        <f>2+0.6*K3868^0.5*Sourcedata!$B$92^(1/3)</f>
        <v>#DIV/0!</v>
      </c>
      <c r="M3868" s="1" t="e">
        <f t="shared" si="6211"/>
        <v>#DIV/0!</v>
      </c>
      <c r="N3868" s="1" t="e">
        <f t="shared" si="6212"/>
        <v>#DIV/0!</v>
      </c>
      <c r="O3868" s="1">
        <f>IF(G3868=0,0,Sourcedata!$C$13*EXP(2*Sourcedata!$C$28*Sourcedata!$C$10/Sourcedata!$C$12/Sourcedata!$C$34/G3868*1000000))</f>
        <v>0</v>
      </c>
      <c r="P3868" s="1">
        <f t="shared" si="6213"/>
        <v>0</v>
      </c>
      <c r="Q3868" s="1">
        <f t="shared" si="6260"/>
        <v>0</v>
      </c>
      <c r="R3868">
        <f t="shared" si="6266"/>
        <v>0</v>
      </c>
      <c r="S3868">
        <f t="shared" si="6261"/>
        <v>0</v>
      </c>
      <c r="T3868" s="1">
        <f t="shared" si="6214"/>
        <v>0</v>
      </c>
      <c r="U3868" s="1" t="e">
        <f t="shared" si="6215"/>
        <v>#DIV/0!</v>
      </c>
      <c r="V3868" s="1">
        <f t="shared" si="6216"/>
        <v>0</v>
      </c>
      <c r="W3868" s="1" t="e">
        <f>IF(U3868&gt;$D$1,Sourcedata!$B$90*(2*S3868/1000000)/fluid_kinevisco,(S3868*2/1000000)^(4/3)*epsilon^(1/3)/fluid_kinevisco)</f>
        <v>#DIV/0!</v>
      </c>
      <c r="X3868" s="1" t="e">
        <f>2+0.6*W3868^0.5*Sourcedata!$B$92^(1/3)</f>
        <v>#DIV/0!</v>
      </c>
      <c r="Y3868" s="1" t="e">
        <f t="shared" si="6267"/>
        <v>#DIV/0!</v>
      </c>
      <c r="Z3868" s="1" t="e">
        <f t="shared" si="6217"/>
        <v>#DIV/0!</v>
      </c>
      <c r="AA3868" s="1">
        <f>IF(S3868=0,0,Sourcedata!$C$13*EXP(2*Sourcedata!$C$28*Sourcedata!$C$10/Sourcedata!$C$12/Sourcedata!$C$34/S3868*1000000))</f>
        <v>0</v>
      </c>
      <c r="AB3868" s="1">
        <f t="shared" si="6218"/>
        <v>0</v>
      </c>
      <c r="AC3868" s="1">
        <f t="shared" si="6268"/>
        <v>0</v>
      </c>
      <c r="AD3868">
        <f t="shared" si="6269"/>
        <v>0</v>
      </c>
      <c r="AE3868">
        <f t="shared" si="6262"/>
        <v>0</v>
      </c>
      <c r="AF3868" s="1">
        <f t="shared" si="6219"/>
        <v>0</v>
      </c>
      <c r="AG3868" s="1" t="e">
        <f t="shared" si="6220"/>
        <v>#DIV/0!</v>
      </c>
      <c r="AH3868" s="1">
        <f t="shared" si="6221"/>
        <v>0</v>
      </c>
      <c r="AI3868" s="1" t="e">
        <f>IF(AG3868&gt;$D$1,Sourcedata!$B$90*(2*AE3868/1000000)/fluid_kinevisco,(AE3868*2/1000000)^(4/3)*epsilon^(1/3)/fluid_kinevisco)</f>
        <v>#DIV/0!</v>
      </c>
      <c r="AJ3868" s="1" t="e">
        <f>2+0.6*AI3868^0.5*Sourcedata!$B$92^(1/3)</f>
        <v>#DIV/0!</v>
      </c>
      <c r="AK3868" s="1" t="e">
        <f t="shared" si="6270"/>
        <v>#DIV/0!</v>
      </c>
      <c r="AL3868" s="1" t="e">
        <f t="shared" si="6222"/>
        <v>#DIV/0!</v>
      </c>
      <c r="AM3868" s="1">
        <f>IF(AE3868=0,0,Sourcedata!$C$13*EXP(2*Sourcedata!$C$28*Sourcedata!$C$10/Sourcedata!$C$12/Sourcedata!$C$34/AE3868*1000000))</f>
        <v>0</v>
      </c>
      <c r="AN3868" s="1">
        <f t="shared" si="6223"/>
        <v>0</v>
      </c>
      <c r="AO3868" s="1">
        <f t="shared" si="6271"/>
        <v>0</v>
      </c>
      <c r="AP3868">
        <f t="shared" si="6272"/>
        <v>0</v>
      </c>
      <c r="AQ3868">
        <f t="shared" si="6263"/>
        <v>0</v>
      </c>
      <c r="AR3868" s="1">
        <f t="shared" si="6224"/>
        <v>0</v>
      </c>
      <c r="AS3868" s="1" t="e">
        <f t="shared" si="6225"/>
        <v>#DIV/0!</v>
      </c>
      <c r="AT3868" s="1">
        <f t="shared" si="6226"/>
        <v>0</v>
      </c>
      <c r="AU3868" s="1" t="e">
        <f>IF(AS3868&gt;$D$1,Sourcedata!$B$90*(2*AQ3868/1000000)/fluid_kinevisco,(AQ3868*2/1000000)^(4/3)*epsilon^(1/3)/fluid_kinevisco)</f>
        <v>#DIV/0!</v>
      </c>
      <c r="AV3868" s="1" t="e">
        <f>2+0.6*AU3868^0.5*Sourcedata!$B$92^(1/3)</f>
        <v>#DIV/0!</v>
      </c>
      <c r="AW3868" s="1" t="e">
        <f t="shared" si="6273"/>
        <v>#DIV/0!</v>
      </c>
      <c r="AX3868" s="1" t="e">
        <f t="shared" si="6227"/>
        <v>#DIV/0!</v>
      </c>
      <c r="AY3868" s="1">
        <f>IF(AQ3868=0,0,Sourcedata!$C$13*EXP(2*Sourcedata!$C$28*Sourcedata!$C$10/Sourcedata!$C$12/Sourcedata!$C$34/AQ3868*1000000))</f>
        <v>0</v>
      </c>
      <c r="AZ3868" s="1">
        <f t="shared" si="6228"/>
        <v>0</v>
      </c>
      <c r="BA3868" s="1">
        <f t="shared" si="6274"/>
        <v>0</v>
      </c>
      <c r="BB3868">
        <f t="shared" si="6275"/>
        <v>0</v>
      </c>
      <c r="BC3868">
        <f t="shared" si="6276"/>
        <v>0</v>
      </c>
      <c r="BD3868" s="1">
        <f t="shared" si="6229"/>
        <v>0</v>
      </c>
      <c r="BE3868" s="1" t="e">
        <f t="shared" si="6230"/>
        <v>#DIV/0!</v>
      </c>
      <c r="BF3868" s="1">
        <f t="shared" si="6231"/>
        <v>0</v>
      </c>
      <c r="BG3868" s="1" t="e">
        <f>IF(BE3868&gt;$D$1,Sourcedata!$B$90*(2*BC3868/1000000)/fluid_kinevisco,(BC3868*2/1000000)^(4/3)*epsilon^(1/3)/fluid_kinevisco)</f>
        <v>#DIV/0!</v>
      </c>
      <c r="BH3868" s="1" t="e">
        <f>2+0.6*BG3868^0.5*Sourcedata!$B$92^(1/3)</f>
        <v>#DIV/0!</v>
      </c>
      <c r="BI3868" s="1" t="e">
        <f t="shared" si="6277"/>
        <v>#DIV/0!</v>
      </c>
      <c r="BJ3868" s="1" t="e">
        <f t="shared" si="6232"/>
        <v>#DIV/0!</v>
      </c>
      <c r="BK3868" s="1">
        <f>IF(BC3868=0,0,Sourcedata!$C$13*EXP(2*Sourcedata!$C$28*Sourcedata!$C$10/Sourcedata!$C$12/Sourcedata!$C$34/BC3868*1000000))</f>
        <v>0</v>
      </c>
      <c r="BL3868" s="1">
        <f t="shared" si="6233"/>
        <v>0</v>
      </c>
      <c r="BM3868" s="1">
        <f t="shared" si="6278"/>
        <v>0</v>
      </c>
      <c r="BN3868">
        <f t="shared" si="6279"/>
        <v>0</v>
      </c>
      <c r="BO3868">
        <f t="shared" si="6280"/>
        <v>0</v>
      </c>
      <c r="BP3868" s="1">
        <f t="shared" si="6234"/>
        <v>0</v>
      </c>
      <c r="BQ3868" s="1" t="e">
        <f t="shared" si="6235"/>
        <v>#DIV/0!</v>
      </c>
      <c r="BR3868" s="1">
        <f t="shared" si="6236"/>
        <v>0</v>
      </c>
      <c r="BS3868" s="1" t="e">
        <f>IF(BQ3868&gt;$D$1,Sourcedata!$B$90*(2*BO3868/1000000)/fluid_kinevisco,(BO3868*2/1000000)^(4/3)*epsilon^(1/3)/fluid_kinevisco)</f>
        <v>#DIV/0!</v>
      </c>
      <c r="BT3868" s="1" t="e">
        <f>2+0.6*BS3868^0.5*Sourcedata!$B$92^(1/3)</f>
        <v>#DIV/0!</v>
      </c>
      <c r="BU3868" s="1" t="e">
        <f t="shared" si="6281"/>
        <v>#DIV/0!</v>
      </c>
      <c r="BV3868" s="1" t="e">
        <f t="shared" si="6237"/>
        <v>#DIV/0!</v>
      </c>
      <c r="BW3868" s="1">
        <f>IF(BO3868=0,0,Sourcedata!$C$13*EXP(2*Sourcedata!$C$28*Sourcedata!$C$10/Sourcedata!$C$12/Sourcedata!$C$34/BO3868*1000000))</f>
        <v>0</v>
      </c>
      <c r="BX3868" s="1">
        <f t="shared" si="6238"/>
        <v>0</v>
      </c>
      <c r="BY3868" s="1">
        <f t="shared" si="6282"/>
        <v>0</v>
      </c>
      <c r="BZ3868">
        <f t="shared" si="6283"/>
        <v>0</v>
      </c>
      <c r="CA3868">
        <f t="shared" si="6264"/>
        <v>0</v>
      </c>
      <c r="CB3868" s="1">
        <f t="shared" si="6239"/>
        <v>0</v>
      </c>
      <c r="CC3868" s="1" t="e">
        <f t="shared" si="6240"/>
        <v>#DIV/0!</v>
      </c>
      <c r="CD3868" s="1">
        <f t="shared" si="6241"/>
        <v>0</v>
      </c>
      <c r="CE3868" s="1" t="e">
        <f>IF(CC3868&gt;$D$1,Sourcedata!$B$90*(2*CA3868/1000000)/fluid_kinevisco,(CA3868*2/1000000)^(4/3)*epsilon^(1/3)/fluid_kinevisco)</f>
        <v>#DIV/0!</v>
      </c>
      <c r="CF3868" s="1" t="e">
        <f>2+0.6*CE3868^0.5*Sourcedata!$B$92^(1/3)</f>
        <v>#DIV/0!</v>
      </c>
      <c r="CG3868" s="1" t="e">
        <f t="shared" si="6284"/>
        <v>#DIV/0!</v>
      </c>
      <c r="CH3868" s="1" t="e">
        <f t="shared" si="6242"/>
        <v>#DIV/0!</v>
      </c>
      <c r="CI3868" s="1">
        <f>IF(CA3868=0,0,Sourcedata!$C$13*EXP(2*Sourcedata!$C$28*Sourcedata!$C$10/Sourcedata!$C$12/Sourcedata!$C$34/CA3868*1000000))</f>
        <v>0</v>
      </c>
      <c r="CJ3868" s="1">
        <f t="shared" si="6243"/>
        <v>0</v>
      </c>
      <c r="CK3868" s="1">
        <f t="shared" si="6285"/>
        <v>0</v>
      </c>
      <c r="CL3868">
        <f t="shared" si="6265"/>
        <v>0</v>
      </c>
      <c r="CM3868">
        <f t="shared" si="6286"/>
        <v>0</v>
      </c>
      <c r="CN3868" s="1">
        <f t="shared" si="6244"/>
        <v>0</v>
      </c>
      <c r="CO3868" s="1" t="e">
        <f t="shared" si="6245"/>
        <v>#DIV/0!</v>
      </c>
      <c r="CP3868" s="1">
        <f t="shared" si="6246"/>
        <v>0</v>
      </c>
      <c r="CQ3868" s="1" t="e">
        <f>IF(CO3868&gt;$D$1,Sourcedata!$B$90*(2*CM3868/1000000)/fluid_kinevisco,(CM3868*2/1000000)^(4/3)*epsilon^(1/3)/fluid_kinevisco)</f>
        <v>#DIV/0!</v>
      </c>
      <c r="CR3868" s="1" t="e">
        <f>2+0.6*CQ3868^0.5*Sourcedata!$B$92^(1/3)</f>
        <v>#DIV/0!</v>
      </c>
      <c r="CS3868" s="1" t="e">
        <f t="shared" si="6287"/>
        <v>#DIV/0!</v>
      </c>
      <c r="CT3868" s="1" t="e">
        <f t="shared" si="6247"/>
        <v>#DIV/0!</v>
      </c>
      <c r="CU3868" s="1">
        <f>IF(CM3868=0,0,Sourcedata!$C$13*EXP(2*Sourcedata!$C$28*Sourcedata!$C$10/Sourcedata!$C$12/Sourcedata!$C$34/CM3868*1000000))</f>
        <v>0</v>
      </c>
      <c r="CV3868" s="1">
        <f t="shared" si="6248"/>
        <v>0</v>
      </c>
      <c r="CW3868" s="1">
        <f t="shared" si="6288"/>
        <v>0</v>
      </c>
      <c r="CX3868">
        <f t="shared" si="6289"/>
        <v>0</v>
      </c>
      <c r="CY3868">
        <f t="shared" si="6290"/>
        <v>0</v>
      </c>
      <c r="CZ3868" s="1">
        <f t="shared" si="6249"/>
        <v>0</v>
      </c>
      <c r="DA3868" s="1" t="e">
        <f t="shared" si="6250"/>
        <v>#DIV/0!</v>
      </c>
      <c r="DB3868" s="1">
        <f t="shared" si="6251"/>
        <v>0</v>
      </c>
      <c r="DC3868" s="1" t="e">
        <f>IF(DA3868&gt;$D$1,Sourcedata!$B$90*(2*CY3868/1000000)/fluid_kinevisco,(CY3868*2/1000000)^(4/3)*epsilon^(1/3)/fluid_kinevisco)</f>
        <v>#DIV/0!</v>
      </c>
      <c r="DD3868" s="1" t="e">
        <f>2+0.6*DC3868^0.5*Sourcedata!$B$92^(1/3)</f>
        <v>#DIV/0!</v>
      </c>
      <c r="DE3868" s="1" t="e">
        <f t="shared" si="6291"/>
        <v>#DIV/0!</v>
      </c>
      <c r="DF3868" s="1" t="e">
        <f t="shared" si="6252"/>
        <v>#DIV/0!</v>
      </c>
      <c r="DG3868" s="1">
        <f>IF(CY3868=0,0,Sourcedata!$C$13*EXP(2*Sourcedata!$C$28*Sourcedata!$C$10/Sourcedata!$C$12/Sourcedata!$C$34/CY3868*1000000))</f>
        <v>0</v>
      </c>
      <c r="DH3868" s="1">
        <f t="shared" si="6253"/>
        <v>0</v>
      </c>
      <c r="DI3868" s="1">
        <f t="shared" si="6292"/>
        <v>0</v>
      </c>
      <c r="DJ3868">
        <f t="shared" si="6293"/>
        <v>0</v>
      </c>
      <c r="DK3868">
        <f t="shared" si="6294"/>
        <v>0</v>
      </c>
      <c r="DL3868" s="1">
        <f t="shared" si="6254"/>
        <v>0</v>
      </c>
      <c r="DM3868" s="1" t="e">
        <f t="shared" si="6255"/>
        <v>#DIV/0!</v>
      </c>
      <c r="DN3868" s="1">
        <f t="shared" si="6256"/>
        <v>0</v>
      </c>
      <c r="DO3868" s="1" t="e">
        <f>IF(DM3868&gt;$D$1,Sourcedata!$B$90*(2*DK3868/1000000)/fluid_kinevisco,(DK3868*2/1000000)^(4/3)*epsilon^(1/3)/fluid_kinevisco)</f>
        <v>#DIV/0!</v>
      </c>
      <c r="DP3868" s="1" t="e">
        <f>2+0.6*DO3868^0.5*Sourcedata!$B$92^(1/3)</f>
        <v>#DIV/0!</v>
      </c>
      <c r="DQ3868" s="1" t="e">
        <f t="shared" si="6295"/>
        <v>#DIV/0!</v>
      </c>
      <c r="DR3868" s="1" t="e">
        <f t="shared" si="6257"/>
        <v>#DIV/0!</v>
      </c>
      <c r="DS3868" s="1">
        <f>IF(DK3868=0,0,Sourcedata!$C$13*EXP(2*Sourcedata!$C$28*Sourcedata!$C$10/Sourcedata!$C$12/Sourcedata!$C$34/DK3868*1000000))</f>
        <v>0</v>
      </c>
      <c r="DT3868" s="1">
        <f t="shared" si="6258"/>
        <v>0</v>
      </c>
      <c r="DU3868" s="1">
        <f t="shared" si="6296"/>
        <v>0</v>
      </c>
      <c r="DV3868">
        <f t="shared" si="6297"/>
        <v>0</v>
      </c>
      <c r="DX3868" s="26">
        <f t="shared" si="6206"/>
        <v>2.4999999999999988E-5</v>
      </c>
      <c r="DY3868">
        <f t="shared" si="6195"/>
        <v>0.96650000000006386</v>
      </c>
      <c r="DZ3868" s="1">
        <f t="shared" si="6196"/>
        <v>0</v>
      </c>
      <c r="EA3868" s="1">
        <f t="shared" si="6207"/>
        <v>24.999999999999989</v>
      </c>
      <c r="EB3868" s="1">
        <f t="shared" si="6200"/>
        <v>0</v>
      </c>
      <c r="EC3868" s="1"/>
      <c r="ED3868" s="1">
        <f t="shared" si="6201"/>
        <v>24.999999999999989</v>
      </c>
      <c r="EE3868" s="1">
        <f t="shared" si="6202"/>
        <v>24.999999999999989</v>
      </c>
      <c r="EF3868">
        <f t="shared" si="6197"/>
        <v>99.999999999999957</v>
      </c>
      <c r="EG3868">
        <f t="shared" si="6198"/>
        <v>0</v>
      </c>
      <c r="EH3868" s="1"/>
      <c r="EI3868">
        <f t="shared" si="6199"/>
        <v>100</v>
      </c>
      <c r="EK3868">
        <f t="shared" si="6203"/>
        <v>0.96650000000006386</v>
      </c>
      <c r="EL3868">
        <f t="shared" si="6204"/>
        <v>0.97</v>
      </c>
      <c r="EM3868">
        <f t="shared" si="6205"/>
        <v>99.999999999999957</v>
      </c>
    </row>
    <row r="3869" spans="6:143" x14ac:dyDescent="0.2">
      <c r="F3869">
        <f>F3868+Sourcedata!$C$36*3600/4000</f>
        <v>3476.7000000002295</v>
      </c>
      <c r="G3869">
        <f t="shared" si="6259"/>
        <v>0</v>
      </c>
      <c r="H3869" s="1">
        <f t="shared" si="6208"/>
        <v>0</v>
      </c>
      <c r="I3869" s="1" t="e">
        <f t="shared" si="6209"/>
        <v>#DIV/0!</v>
      </c>
      <c r="J3869" s="1">
        <f t="shared" si="6210"/>
        <v>0</v>
      </c>
      <c r="K3869" s="1" t="e">
        <f>IF(I3869&gt;$D$1,Sourcedata!$B$90*(2*G3869/1000000)/fluid_kinevisco,(G3869*2/1000000)^(4/3)*epsilon^(1/3)/fluid_kinevisco)</f>
        <v>#DIV/0!</v>
      </c>
      <c r="L3869" s="1" t="e">
        <f>2+0.6*K3869^0.5*Sourcedata!$B$92^(1/3)</f>
        <v>#DIV/0!</v>
      </c>
      <c r="M3869" s="1" t="e">
        <f t="shared" si="6211"/>
        <v>#DIV/0!</v>
      </c>
      <c r="N3869" s="1" t="e">
        <f t="shared" si="6212"/>
        <v>#DIV/0!</v>
      </c>
      <c r="O3869" s="1">
        <f>IF(G3869=0,0,Sourcedata!$C$13*EXP(2*Sourcedata!$C$28*Sourcedata!$C$10/Sourcedata!$C$12/Sourcedata!$C$34/G3869*1000000))</f>
        <v>0</v>
      </c>
      <c r="P3869" s="1">
        <f t="shared" si="6213"/>
        <v>0</v>
      </c>
      <c r="Q3869" s="1">
        <f t="shared" si="6260"/>
        <v>0</v>
      </c>
      <c r="R3869">
        <f t="shared" si="6266"/>
        <v>0</v>
      </c>
      <c r="S3869">
        <f t="shared" si="6261"/>
        <v>0</v>
      </c>
      <c r="T3869" s="1">
        <f t="shared" si="6214"/>
        <v>0</v>
      </c>
      <c r="U3869" s="1" t="e">
        <f t="shared" si="6215"/>
        <v>#DIV/0!</v>
      </c>
      <c r="V3869" s="1">
        <f t="shared" si="6216"/>
        <v>0</v>
      </c>
      <c r="W3869" s="1" t="e">
        <f>IF(U3869&gt;$D$1,Sourcedata!$B$90*(2*S3869/1000000)/fluid_kinevisco,(S3869*2/1000000)^(4/3)*epsilon^(1/3)/fluid_kinevisco)</f>
        <v>#DIV/0!</v>
      </c>
      <c r="X3869" s="1" t="e">
        <f>2+0.6*W3869^0.5*Sourcedata!$B$92^(1/3)</f>
        <v>#DIV/0!</v>
      </c>
      <c r="Y3869" s="1" t="e">
        <f t="shared" si="6267"/>
        <v>#DIV/0!</v>
      </c>
      <c r="Z3869" s="1" t="e">
        <f t="shared" si="6217"/>
        <v>#DIV/0!</v>
      </c>
      <c r="AA3869" s="1">
        <f>IF(S3869=0,0,Sourcedata!$C$13*EXP(2*Sourcedata!$C$28*Sourcedata!$C$10/Sourcedata!$C$12/Sourcedata!$C$34/S3869*1000000))</f>
        <v>0</v>
      </c>
      <c r="AB3869" s="1">
        <f t="shared" si="6218"/>
        <v>0</v>
      </c>
      <c r="AC3869" s="1">
        <f t="shared" si="6268"/>
        <v>0</v>
      </c>
      <c r="AD3869">
        <f t="shared" si="6269"/>
        <v>0</v>
      </c>
      <c r="AE3869">
        <f t="shared" si="6262"/>
        <v>0</v>
      </c>
      <c r="AF3869" s="1">
        <f t="shared" si="6219"/>
        <v>0</v>
      </c>
      <c r="AG3869" s="1" t="e">
        <f t="shared" si="6220"/>
        <v>#DIV/0!</v>
      </c>
      <c r="AH3869" s="1">
        <f t="shared" si="6221"/>
        <v>0</v>
      </c>
      <c r="AI3869" s="1" t="e">
        <f>IF(AG3869&gt;$D$1,Sourcedata!$B$90*(2*AE3869/1000000)/fluid_kinevisco,(AE3869*2/1000000)^(4/3)*epsilon^(1/3)/fluid_kinevisco)</f>
        <v>#DIV/0!</v>
      </c>
      <c r="AJ3869" s="1" t="e">
        <f>2+0.6*AI3869^0.5*Sourcedata!$B$92^(1/3)</f>
        <v>#DIV/0!</v>
      </c>
      <c r="AK3869" s="1" t="e">
        <f t="shared" si="6270"/>
        <v>#DIV/0!</v>
      </c>
      <c r="AL3869" s="1" t="e">
        <f t="shared" si="6222"/>
        <v>#DIV/0!</v>
      </c>
      <c r="AM3869" s="1">
        <f>IF(AE3869=0,0,Sourcedata!$C$13*EXP(2*Sourcedata!$C$28*Sourcedata!$C$10/Sourcedata!$C$12/Sourcedata!$C$34/AE3869*1000000))</f>
        <v>0</v>
      </c>
      <c r="AN3869" s="1">
        <f t="shared" si="6223"/>
        <v>0</v>
      </c>
      <c r="AO3869" s="1">
        <f t="shared" si="6271"/>
        <v>0</v>
      </c>
      <c r="AP3869">
        <f t="shared" si="6272"/>
        <v>0</v>
      </c>
      <c r="AQ3869">
        <f t="shared" si="6263"/>
        <v>0</v>
      </c>
      <c r="AR3869" s="1">
        <f t="shared" si="6224"/>
        <v>0</v>
      </c>
      <c r="AS3869" s="1" t="e">
        <f t="shared" si="6225"/>
        <v>#DIV/0!</v>
      </c>
      <c r="AT3869" s="1">
        <f t="shared" si="6226"/>
        <v>0</v>
      </c>
      <c r="AU3869" s="1" t="e">
        <f>IF(AS3869&gt;$D$1,Sourcedata!$B$90*(2*AQ3869/1000000)/fluid_kinevisco,(AQ3869*2/1000000)^(4/3)*epsilon^(1/3)/fluid_kinevisco)</f>
        <v>#DIV/0!</v>
      </c>
      <c r="AV3869" s="1" t="e">
        <f>2+0.6*AU3869^0.5*Sourcedata!$B$92^(1/3)</f>
        <v>#DIV/0!</v>
      </c>
      <c r="AW3869" s="1" t="e">
        <f t="shared" si="6273"/>
        <v>#DIV/0!</v>
      </c>
      <c r="AX3869" s="1" t="e">
        <f t="shared" si="6227"/>
        <v>#DIV/0!</v>
      </c>
      <c r="AY3869" s="1">
        <f>IF(AQ3869=0,0,Sourcedata!$C$13*EXP(2*Sourcedata!$C$28*Sourcedata!$C$10/Sourcedata!$C$12/Sourcedata!$C$34/AQ3869*1000000))</f>
        <v>0</v>
      </c>
      <c r="AZ3869" s="1">
        <f t="shared" si="6228"/>
        <v>0</v>
      </c>
      <c r="BA3869" s="1">
        <f t="shared" si="6274"/>
        <v>0</v>
      </c>
      <c r="BB3869">
        <f t="shared" si="6275"/>
        <v>0</v>
      </c>
      <c r="BC3869">
        <f t="shared" si="6276"/>
        <v>0</v>
      </c>
      <c r="BD3869" s="1">
        <f t="shared" si="6229"/>
        <v>0</v>
      </c>
      <c r="BE3869" s="1" t="e">
        <f t="shared" si="6230"/>
        <v>#DIV/0!</v>
      </c>
      <c r="BF3869" s="1">
        <f t="shared" si="6231"/>
        <v>0</v>
      </c>
      <c r="BG3869" s="1" t="e">
        <f>IF(BE3869&gt;$D$1,Sourcedata!$B$90*(2*BC3869/1000000)/fluid_kinevisco,(BC3869*2/1000000)^(4/3)*epsilon^(1/3)/fluid_kinevisco)</f>
        <v>#DIV/0!</v>
      </c>
      <c r="BH3869" s="1" t="e">
        <f>2+0.6*BG3869^0.5*Sourcedata!$B$92^(1/3)</f>
        <v>#DIV/0!</v>
      </c>
      <c r="BI3869" s="1" t="e">
        <f t="shared" si="6277"/>
        <v>#DIV/0!</v>
      </c>
      <c r="BJ3869" s="1" t="e">
        <f t="shared" si="6232"/>
        <v>#DIV/0!</v>
      </c>
      <c r="BK3869" s="1">
        <f>IF(BC3869=0,0,Sourcedata!$C$13*EXP(2*Sourcedata!$C$28*Sourcedata!$C$10/Sourcedata!$C$12/Sourcedata!$C$34/BC3869*1000000))</f>
        <v>0</v>
      </c>
      <c r="BL3869" s="1">
        <f t="shared" si="6233"/>
        <v>0</v>
      </c>
      <c r="BM3869" s="1">
        <f t="shared" si="6278"/>
        <v>0</v>
      </c>
      <c r="BN3869">
        <f t="shared" si="6279"/>
        <v>0</v>
      </c>
      <c r="BO3869">
        <f t="shared" si="6280"/>
        <v>0</v>
      </c>
      <c r="BP3869" s="1">
        <f t="shared" si="6234"/>
        <v>0</v>
      </c>
      <c r="BQ3869" s="1" t="e">
        <f t="shared" si="6235"/>
        <v>#DIV/0!</v>
      </c>
      <c r="BR3869" s="1">
        <f t="shared" si="6236"/>
        <v>0</v>
      </c>
      <c r="BS3869" s="1" t="e">
        <f>IF(BQ3869&gt;$D$1,Sourcedata!$B$90*(2*BO3869/1000000)/fluid_kinevisco,(BO3869*2/1000000)^(4/3)*epsilon^(1/3)/fluid_kinevisco)</f>
        <v>#DIV/0!</v>
      </c>
      <c r="BT3869" s="1" t="e">
        <f>2+0.6*BS3869^0.5*Sourcedata!$B$92^(1/3)</f>
        <v>#DIV/0!</v>
      </c>
      <c r="BU3869" s="1" t="e">
        <f t="shared" si="6281"/>
        <v>#DIV/0!</v>
      </c>
      <c r="BV3869" s="1" t="e">
        <f t="shared" si="6237"/>
        <v>#DIV/0!</v>
      </c>
      <c r="BW3869" s="1">
        <f>IF(BO3869=0,0,Sourcedata!$C$13*EXP(2*Sourcedata!$C$28*Sourcedata!$C$10/Sourcedata!$C$12/Sourcedata!$C$34/BO3869*1000000))</f>
        <v>0</v>
      </c>
      <c r="BX3869" s="1">
        <f t="shared" si="6238"/>
        <v>0</v>
      </c>
      <c r="BY3869" s="1">
        <f t="shared" si="6282"/>
        <v>0</v>
      </c>
      <c r="BZ3869">
        <f t="shared" si="6283"/>
        <v>0</v>
      </c>
      <c r="CA3869">
        <f t="shared" si="6264"/>
        <v>0</v>
      </c>
      <c r="CB3869" s="1">
        <f t="shared" si="6239"/>
        <v>0</v>
      </c>
      <c r="CC3869" s="1" t="e">
        <f t="shared" si="6240"/>
        <v>#DIV/0!</v>
      </c>
      <c r="CD3869" s="1">
        <f t="shared" si="6241"/>
        <v>0</v>
      </c>
      <c r="CE3869" s="1" t="e">
        <f>IF(CC3869&gt;$D$1,Sourcedata!$B$90*(2*CA3869/1000000)/fluid_kinevisco,(CA3869*2/1000000)^(4/3)*epsilon^(1/3)/fluid_kinevisco)</f>
        <v>#DIV/0!</v>
      </c>
      <c r="CF3869" s="1" t="e">
        <f>2+0.6*CE3869^0.5*Sourcedata!$B$92^(1/3)</f>
        <v>#DIV/0!</v>
      </c>
      <c r="CG3869" s="1" t="e">
        <f t="shared" si="6284"/>
        <v>#DIV/0!</v>
      </c>
      <c r="CH3869" s="1" t="e">
        <f t="shared" si="6242"/>
        <v>#DIV/0!</v>
      </c>
      <c r="CI3869" s="1">
        <f>IF(CA3869=0,0,Sourcedata!$C$13*EXP(2*Sourcedata!$C$28*Sourcedata!$C$10/Sourcedata!$C$12/Sourcedata!$C$34/CA3869*1000000))</f>
        <v>0</v>
      </c>
      <c r="CJ3869" s="1">
        <f t="shared" si="6243"/>
        <v>0</v>
      </c>
      <c r="CK3869" s="1">
        <f t="shared" si="6285"/>
        <v>0</v>
      </c>
      <c r="CL3869">
        <f t="shared" si="6265"/>
        <v>0</v>
      </c>
      <c r="CM3869">
        <f t="shared" si="6286"/>
        <v>0</v>
      </c>
      <c r="CN3869" s="1">
        <f t="shared" si="6244"/>
        <v>0</v>
      </c>
      <c r="CO3869" s="1" t="e">
        <f t="shared" si="6245"/>
        <v>#DIV/0!</v>
      </c>
      <c r="CP3869" s="1">
        <f t="shared" si="6246"/>
        <v>0</v>
      </c>
      <c r="CQ3869" s="1" t="e">
        <f>IF(CO3869&gt;$D$1,Sourcedata!$B$90*(2*CM3869/1000000)/fluid_kinevisco,(CM3869*2/1000000)^(4/3)*epsilon^(1/3)/fluid_kinevisco)</f>
        <v>#DIV/0!</v>
      </c>
      <c r="CR3869" s="1" t="e">
        <f>2+0.6*CQ3869^0.5*Sourcedata!$B$92^(1/3)</f>
        <v>#DIV/0!</v>
      </c>
      <c r="CS3869" s="1" t="e">
        <f t="shared" si="6287"/>
        <v>#DIV/0!</v>
      </c>
      <c r="CT3869" s="1" t="e">
        <f t="shared" si="6247"/>
        <v>#DIV/0!</v>
      </c>
      <c r="CU3869" s="1">
        <f>IF(CM3869=0,0,Sourcedata!$C$13*EXP(2*Sourcedata!$C$28*Sourcedata!$C$10/Sourcedata!$C$12/Sourcedata!$C$34/CM3869*1000000))</f>
        <v>0</v>
      </c>
      <c r="CV3869" s="1">
        <f t="shared" si="6248"/>
        <v>0</v>
      </c>
      <c r="CW3869" s="1">
        <f t="shared" si="6288"/>
        <v>0</v>
      </c>
      <c r="CX3869">
        <f t="shared" si="6289"/>
        <v>0</v>
      </c>
      <c r="CY3869">
        <f t="shared" si="6290"/>
        <v>0</v>
      </c>
      <c r="CZ3869" s="1">
        <f t="shared" si="6249"/>
        <v>0</v>
      </c>
      <c r="DA3869" s="1" t="e">
        <f t="shared" si="6250"/>
        <v>#DIV/0!</v>
      </c>
      <c r="DB3869" s="1">
        <f t="shared" si="6251"/>
        <v>0</v>
      </c>
      <c r="DC3869" s="1" t="e">
        <f>IF(DA3869&gt;$D$1,Sourcedata!$B$90*(2*CY3869/1000000)/fluid_kinevisco,(CY3869*2/1000000)^(4/3)*epsilon^(1/3)/fluid_kinevisco)</f>
        <v>#DIV/0!</v>
      </c>
      <c r="DD3869" s="1" t="e">
        <f>2+0.6*DC3869^0.5*Sourcedata!$B$92^(1/3)</f>
        <v>#DIV/0!</v>
      </c>
      <c r="DE3869" s="1" t="e">
        <f t="shared" si="6291"/>
        <v>#DIV/0!</v>
      </c>
      <c r="DF3869" s="1" t="e">
        <f t="shared" si="6252"/>
        <v>#DIV/0!</v>
      </c>
      <c r="DG3869" s="1">
        <f>IF(CY3869=0,0,Sourcedata!$C$13*EXP(2*Sourcedata!$C$28*Sourcedata!$C$10/Sourcedata!$C$12/Sourcedata!$C$34/CY3869*1000000))</f>
        <v>0</v>
      </c>
      <c r="DH3869" s="1">
        <f t="shared" si="6253"/>
        <v>0</v>
      </c>
      <c r="DI3869" s="1">
        <f t="shared" si="6292"/>
        <v>0</v>
      </c>
      <c r="DJ3869">
        <f t="shared" si="6293"/>
        <v>0</v>
      </c>
      <c r="DK3869">
        <f t="shared" si="6294"/>
        <v>0</v>
      </c>
      <c r="DL3869" s="1">
        <f t="shared" si="6254"/>
        <v>0</v>
      </c>
      <c r="DM3869" s="1" t="e">
        <f t="shared" si="6255"/>
        <v>#DIV/0!</v>
      </c>
      <c r="DN3869" s="1">
        <f t="shared" si="6256"/>
        <v>0</v>
      </c>
      <c r="DO3869" s="1" t="e">
        <f>IF(DM3869&gt;$D$1,Sourcedata!$B$90*(2*DK3869/1000000)/fluid_kinevisco,(DK3869*2/1000000)^(4/3)*epsilon^(1/3)/fluid_kinevisco)</f>
        <v>#DIV/0!</v>
      </c>
      <c r="DP3869" s="1" t="e">
        <f>2+0.6*DO3869^0.5*Sourcedata!$B$92^(1/3)</f>
        <v>#DIV/0!</v>
      </c>
      <c r="DQ3869" s="1" t="e">
        <f t="shared" si="6295"/>
        <v>#DIV/0!</v>
      </c>
      <c r="DR3869" s="1" t="e">
        <f t="shared" si="6257"/>
        <v>#DIV/0!</v>
      </c>
      <c r="DS3869" s="1">
        <f>IF(DK3869=0,0,Sourcedata!$C$13*EXP(2*Sourcedata!$C$28*Sourcedata!$C$10/Sourcedata!$C$12/Sourcedata!$C$34/DK3869*1000000))</f>
        <v>0</v>
      </c>
      <c r="DT3869" s="1">
        <f t="shared" si="6258"/>
        <v>0</v>
      </c>
      <c r="DU3869" s="1">
        <f t="shared" si="6296"/>
        <v>0</v>
      </c>
      <c r="DV3869">
        <f t="shared" si="6297"/>
        <v>0</v>
      </c>
      <c r="DX3869" s="26">
        <f t="shared" si="6206"/>
        <v>2.4999999999999988E-5</v>
      </c>
      <c r="DY3869">
        <f t="shared" si="6195"/>
        <v>0.96675000000006384</v>
      </c>
      <c r="DZ3869" s="1">
        <f t="shared" si="6196"/>
        <v>0</v>
      </c>
      <c r="EA3869" s="1">
        <f t="shared" si="6207"/>
        <v>24.999999999999989</v>
      </c>
      <c r="EB3869" s="1">
        <f t="shared" si="6200"/>
        <v>0</v>
      </c>
      <c r="EC3869" s="1"/>
      <c r="ED3869" s="1">
        <f t="shared" si="6201"/>
        <v>24.999999999999989</v>
      </c>
      <c r="EE3869" s="1">
        <f t="shared" si="6202"/>
        <v>24.999999999999989</v>
      </c>
      <c r="EF3869">
        <f t="shared" si="6197"/>
        <v>99.999999999999957</v>
      </c>
      <c r="EG3869">
        <f t="shared" si="6198"/>
        <v>0</v>
      </c>
      <c r="EH3869" s="1"/>
      <c r="EI3869">
        <f t="shared" si="6199"/>
        <v>100</v>
      </c>
      <c r="EK3869">
        <f t="shared" si="6203"/>
        <v>0.96675000000006384</v>
      </c>
      <c r="EL3869">
        <f t="shared" si="6204"/>
        <v>0.97</v>
      </c>
      <c r="EM3869">
        <f t="shared" si="6205"/>
        <v>99.999999999999957</v>
      </c>
    </row>
    <row r="3870" spans="6:143" x14ac:dyDescent="0.2">
      <c r="F3870">
        <f>F3869+Sourcedata!$C$36*3600/4000</f>
        <v>3477.6000000002296</v>
      </c>
      <c r="G3870">
        <f t="shared" si="6259"/>
        <v>0</v>
      </c>
      <c r="H3870" s="1">
        <f t="shared" si="6208"/>
        <v>0</v>
      </c>
      <c r="I3870" s="1" t="e">
        <f t="shared" si="6209"/>
        <v>#DIV/0!</v>
      </c>
      <c r="J3870" s="1">
        <f t="shared" si="6210"/>
        <v>0</v>
      </c>
      <c r="K3870" s="1" t="e">
        <f>IF(I3870&gt;$D$1,Sourcedata!$B$90*(2*G3870/1000000)/fluid_kinevisco,(G3870*2/1000000)^(4/3)*epsilon^(1/3)/fluid_kinevisco)</f>
        <v>#DIV/0!</v>
      </c>
      <c r="L3870" s="1" t="e">
        <f>2+0.6*K3870^0.5*Sourcedata!$B$92^(1/3)</f>
        <v>#DIV/0!</v>
      </c>
      <c r="M3870" s="1" t="e">
        <f t="shared" si="6211"/>
        <v>#DIV/0!</v>
      </c>
      <c r="N3870" s="1" t="e">
        <f t="shared" si="6212"/>
        <v>#DIV/0!</v>
      </c>
      <c r="O3870" s="1">
        <f>IF(G3870=0,0,Sourcedata!$C$13*EXP(2*Sourcedata!$C$28*Sourcedata!$C$10/Sourcedata!$C$12/Sourcedata!$C$34/G3870*1000000))</f>
        <v>0</v>
      </c>
      <c r="P3870" s="1">
        <f t="shared" si="6213"/>
        <v>0</v>
      </c>
      <c r="Q3870" s="1">
        <f t="shared" si="6260"/>
        <v>0</v>
      </c>
      <c r="R3870">
        <f t="shared" si="6266"/>
        <v>0</v>
      </c>
      <c r="S3870">
        <f t="shared" si="6261"/>
        <v>0</v>
      </c>
      <c r="T3870" s="1">
        <f t="shared" si="6214"/>
        <v>0</v>
      </c>
      <c r="U3870" s="1" t="e">
        <f t="shared" si="6215"/>
        <v>#DIV/0!</v>
      </c>
      <c r="V3870" s="1">
        <f t="shared" si="6216"/>
        <v>0</v>
      </c>
      <c r="W3870" s="1" t="e">
        <f>IF(U3870&gt;$D$1,Sourcedata!$B$90*(2*S3870/1000000)/fluid_kinevisco,(S3870*2/1000000)^(4/3)*epsilon^(1/3)/fluid_kinevisco)</f>
        <v>#DIV/0!</v>
      </c>
      <c r="X3870" s="1" t="e">
        <f>2+0.6*W3870^0.5*Sourcedata!$B$92^(1/3)</f>
        <v>#DIV/0!</v>
      </c>
      <c r="Y3870" s="1" t="e">
        <f t="shared" si="6267"/>
        <v>#DIV/0!</v>
      </c>
      <c r="Z3870" s="1" t="e">
        <f t="shared" si="6217"/>
        <v>#DIV/0!</v>
      </c>
      <c r="AA3870" s="1">
        <f>IF(S3870=0,0,Sourcedata!$C$13*EXP(2*Sourcedata!$C$28*Sourcedata!$C$10/Sourcedata!$C$12/Sourcedata!$C$34/S3870*1000000))</f>
        <v>0</v>
      </c>
      <c r="AB3870" s="1">
        <f t="shared" si="6218"/>
        <v>0</v>
      </c>
      <c r="AC3870" s="1">
        <f t="shared" si="6268"/>
        <v>0</v>
      </c>
      <c r="AD3870">
        <f t="shared" si="6269"/>
        <v>0</v>
      </c>
      <c r="AE3870">
        <f t="shared" si="6262"/>
        <v>0</v>
      </c>
      <c r="AF3870" s="1">
        <f t="shared" si="6219"/>
        <v>0</v>
      </c>
      <c r="AG3870" s="1" t="e">
        <f t="shared" si="6220"/>
        <v>#DIV/0!</v>
      </c>
      <c r="AH3870" s="1">
        <f t="shared" si="6221"/>
        <v>0</v>
      </c>
      <c r="AI3870" s="1" t="e">
        <f>IF(AG3870&gt;$D$1,Sourcedata!$B$90*(2*AE3870/1000000)/fluid_kinevisco,(AE3870*2/1000000)^(4/3)*epsilon^(1/3)/fluid_kinevisco)</f>
        <v>#DIV/0!</v>
      </c>
      <c r="AJ3870" s="1" t="e">
        <f>2+0.6*AI3870^0.5*Sourcedata!$B$92^(1/3)</f>
        <v>#DIV/0!</v>
      </c>
      <c r="AK3870" s="1" t="e">
        <f t="shared" si="6270"/>
        <v>#DIV/0!</v>
      </c>
      <c r="AL3870" s="1" t="e">
        <f t="shared" si="6222"/>
        <v>#DIV/0!</v>
      </c>
      <c r="AM3870" s="1">
        <f>IF(AE3870=0,0,Sourcedata!$C$13*EXP(2*Sourcedata!$C$28*Sourcedata!$C$10/Sourcedata!$C$12/Sourcedata!$C$34/AE3870*1000000))</f>
        <v>0</v>
      </c>
      <c r="AN3870" s="1">
        <f t="shared" si="6223"/>
        <v>0</v>
      </c>
      <c r="AO3870" s="1">
        <f t="shared" si="6271"/>
        <v>0</v>
      </c>
      <c r="AP3870">
        <f t="shared" si="6272"/>
        <v>0</v>
      </c>
      <c r="AQ3870">
        <f t="shared" si="6263"/>
        <v>0</v>
      </c>
      <c r="AR3870" s="1">
        <f t="shared" si="6224"/>
        <v>0</v>
      </c>
      <c r="AS3870" s="1" t="e">
        <f t="shared" si="6225"/>
        <v>#DIV/0!</v>
      </c>
      <c r="AT3870" s="1">
        <f t="shared" si="6226"/>
        <v>0</v>
      </c>
      <c r="AU3870" s="1" t="e">
        <f>IF(AS3870&gt;$D$1,Sourcedata!$B$90*(2*AQ3870/1000000)/fluid_kinevisco,(AQ3870*2/1000000)^(4/3)*epsilon^(1/3)/fluid_kinevisco)</f>
        <v>#DIV/0!</v>
      </c>
      <c r="AV3870" s="1" t="e">
        <f>2+0.6*AU3870^0.5*Sourcedata!$B$92^(1/3)</f>
        <v>#DIV/0!</v>
      </c>
      <c r="AW3870" s="1" t="e">
        <f t="shared" si="6273"/>
        <v>#DIV/0!</v>
      </c>
      <c r="AX3870" s="1" t="e">
        <f t="shared" si="6227"/>
        <v>#DIV/0!</v>
      </c>
      <c r="AY3870" s="1">
        <f>IF(AQ3870=0,0,Sourcedata!$C$13*EXP(2*Sourcedata!$C$28*Sourcedata!$C$10/Sourcedata!$C$12/Sourcedata!$C$34/AQ3870*1000000))</f>
        <v>0</v>
      </c>
      <c r="AZ3870" s="1">
        <f t="shared" si="6228"/>
        <v>0</v>
      </c>
      <c r="BA3870" s="1">
        <f t="shared" si="6274"/>
        <v>0</v>
      </c>
      <c r="BB3870">
        <f t="shared" si="6275"/>
        <v>0</v>
      </c>
      <c r="BC3870">
        <f t="shared" si="6276"/>
        <v>0</v>
      </c>
      <c r="BD3870" s="1">
        <f t="shared" si="6229"/>
        <v>0</v>
      </c>
      <c r="BE3870" s="1" t="e">
        <f t="shared" si="6230"/>
        <v>#DIV/0!</v>
      </c>
      <c r="BF3870" s="1">
        <f t="shared" si="6231"/>
        <v>0</v>
      </c>
      <c r="BG3870" s="1" t="e">
        <f>IF(BE3870&gt;$D$1,Sourcedata!$B$90*(2*BC3870/1000000)/fluid_kinevisco,(BC3870*2/1000000)^(4/3)*epsilon^(1/3)/fluid_kinevisco)</f>
        <v>#DIV/0!</v>
      </c>
      <c r="BH3870" s="1" t="e">
        <f>2+0.6*BG3870^0.5*Sourcedata!$B$92^(1/3)</f>
        <v>#DIV/0!</v>
      </c>
      <c r="BI3870" s="1" t="e">
        <f t="shared" si="6277"/>
        <v>#DIV/0!</v>
      </c>
      <c r="BJ3870" s="1" t="e">
        <f t="shared" si="6232"/>
        <v>#DIV/0!</v>
      </c>
      <c r="BK3870" s="1">
        <f>IF(BC3870=0,0,Sourcedata!$C$13*EXP(2*Sourcedata!$C$28*Sourcedata!$C$10/Sourcedata!$C$12/Sourcedata!$C$34/BC3870*1000000))</f>
        <v>0</v>
      </c>
      <c r="BL3870" s="1">
        <f t="shared" si="6233"/>
        <v>0</v>
      </c>
      <c r="BM3870" s="1">
        <f t="shared" si="6278"/>
        <v>0</v>
      </c>
      <c r="BN3870">
        <f t="shared" si="6279"/>
        <v>0</v>
      </c>
      <c r="BO3870">
        <f t="shared" si="6280"/>
        <v>0</v>
      </c>
      <c r="BP3870" s="1">
        <f t="shared" si="6234"/>
        <v>0</v>
      </c>
      <c r="BQ3870" s="1" t="e">
        <f t="shared" si="6235"/>
        <v>#DIV/0!</v>
      </c>
      <c r="BR3870" s="1">
        <f t="shared" si="6236"/>
        <v>0</v>
      </c>
      <c r="BS3870" s="1" t="e">
        <f>IF(BQ3870&gt;$D$1,Sourcedata!$B$90*(2*BO3870/1000000)/fluid_kinevisco,(BO3870*2/1000000)^(4/3)*epsilon^(1/3)/fluid_kinevisco)</f>
        <v>#DIV/0!</v>
      </c>
      <c r="BT3870" s="1" t="e">
        <f>2+0.6*BS3870^0.5*Sourcedata!$B$92^(1/3)</f>
        <v>#DIV/0!</v>
      </c>
      <c r="BU3870" s="1" t="e">
        <f t="shared" si="6281"/>
        <v>#DIV/0!</v>
      </c>
      <c r="BV3870" s="1" t="e">
        <f t="shared" si="6237"/>
        <v>#DIV/0!</v>
      </c>
      <c r="BW3870" s="1">
        <f>IF(BO3870=0,0,Sourcedata!$C$13*EXP(2*Sourcedata!$C$28*Sourcedata!$C$10/Sourcedata!$C$12/Sourcedata!$C$34/BO3870*1000000))</f>
        <v>0</v>
      </c>
      <c r="BX3870" s="1">
        <f t="shared" si="6238"/>
        <v>0</v>
      </c>
      <c r="BY3870" s="1">
        <f t="shared" si="6282"/>
        <v>0</v>
      </c>
      <c r="BZ3870">
        <f t="shared" si="6283"/>
        <v>0</v>
      </c>
      <c r="CA3870">
        <f t="shared" si="6264"/>
        <v>0</v>
      </c>
      <c r="CB3870" s="1">
        <f t="shared" si="6239"/>
        <v>0</v>
      </c>
      <c r="CC3870" s="1" t="e">
        <f t="shared" si="6240"/>
        <v>#DIV/0!</v>
      </c>
      <c r="CD3870" s="1">
        <f t="shared" si="6241"/>
        <v>0</v>
      </c>
      <c r="CE3870" s="1" t="e">
        <f>IF(CC3870&gt;$D$1,Sourcedata!$B$90*(2*CA3870/1000000)/fluid_kinevisco,(CA3870*2/1000000)^(4/3)*epsilon^(1/3)/fluid_kinevisco)</f>
        <v>#DIV/0!</v>
      </c>
      <c r="CF3870" s="1" t="e">
        <f>2+0.6*CE3870^0.5*Sourcedata!$B$92^(1/3)</f>
        <v>#DIV/0!</v>
      </c>
      <c r="CG3870" s="1" t="e">
        <f t="shared" si="6284"/>
        <v>#DIV/0!</v>
      </c>
      <c r="CH3870" s="1" t="e">
        <f t="shared" si="6242"/>
        <v>#DIV/0!</v>
      </c>
      <c r="CI3870" s="1">
        <f>IF(CA3870=0,0,Sourcedata!$C$13*EXP(2*Sourcedata!$C$28*Sourcedata!$C$10/Sourcedata!$C$12/Sourcedata!$C$34/CA3870*1000000))</f>
        <v>0</v>
      </c>
      <c r="CJ3870" s="1">
        <f t="shared" si="6243"/>
        <v>0</v>
      </c>
      <c r="CK3870" s="1">
        <f t="shared" si="6285"/>
        <v>0</v>
      </c>
      <c r="CL3870">
        <f t="shared" si="6265"/>
        <v>0</v>
      </c>
      <c r="CM3870">
        <f t="shared" si="6286"/>
        <v>0</v>
      </c>
      <c r="CN3870" s="1">
        <f t="shared" si="6244"/>
        <v>0</v>
      </c>
      <c r="CO3870" s="1" t="e">
        <f t="shared" si="6245"/>
        <v>#DIV/0!</v>
      </c>
      <c r="CP3870" s="1">
        <f t="shared" si="6246"/>
        <v>0</v>
      </c>
      <c r="CQ3870" s="1" t="e">
        <f>IF(CO3870&gt;$D$1,Sourcedata!$B$90*(2*CM3870/1000000)/fluid_kinevisco,(CM3870*2/1000000)^(4/3)*epsilon^(1/3)/fluid_kinevisco)</f>
        <v>#DIV/0!</v>
      </c>
      <c r="CR3870" s="1" t="e">
        <f>2+0.6*CQ3870^0.5*Sourcedata!$B$92^(1/3)</f>
        <v>#DIV/0!</v>
      </c>
      <c r="CS3870" s="1" t="e">
        <f t="shared" si="6287"/>
        <v>#DIV/0!</v>
      </c>
      <c r="CT3870" s="1" t="e">
        <f t="shared" si="6247"/>
        <v>#DIV/0!</v>
      </c>
      <c r="CU3870" s="1">
        <f>IF(CM3870=0,0,Sourcedata!$C$13*EXP(2*Sourcedata!$C$28*Sourcedata!$C$10/Sourcedata!$C$12/Sourcedata!$C$34/CM3870*1000000))</f>
        <v>0</v>
      </c>
      <c r="CV3870" s="1">
        <f t="shared" si="6248"/>
        <v>0</v>
      </c>
      <c r="CW3870" s="1">
        <f t="shared" si="6288"/>
        <v>0</v>
      </c>
      <c r="CX3870">
        <f t="shared" si="6289"/>
        <v>0</v>
      </c>
      <c r="CY3870">
        <f t="shared" si="6290"/>
        <v>0</v>
      </c>
      <c r="CZ3870" s="1">
        <f t="shared" si="6249"/>
        <v>0</v>
      </c>
      <c r="DA3870" s="1" t="e">
        <f t="shared" si="6250"/>
        <v>#DIV/0!</v>
      </c>
      <c r="DB3870" s="1">
        <f t="shared" si="6251"/>
        <v>0</v>
      </c>
      <c r="DC3870" s="1" t="e">
        <f>IF(DA3870&gt;$D$1,Sourcedata!$B$90*(2*CY3870/1000000)/fluid_kinevisco,(CY3870*2/1000000)^(4/3)*epsilon^(1/3)/fluid_kinevisco)</f>
        <v>#DIV/0!</v>
      </c>
      <c r="DD3870" s="1" t="e">
        <f>2+0.6*DC3870^0.5*Sourcedata!$B$92^(1/3)</f>
        <v>#DIV/0!</v>
      </c>
      <c r="DE3870" s="1" t="e">
        <f t="shared" si="6291"/>
        <v>#DIV/0!</v>
      </c>
      <c r="DF3870" s="1" t="e">
        <f t="shared" si="6252"/>
        <v>#DIV/0!</v>
      </c>
      <c r="DG3870" s="1">
        <f>IF(CY3870=0,0,Sourcedata!$C$13*EXP(2*Sourcedata!$C$28*Sourcedata!$C$10/Sourcedata!$C$12/Sourcedata!$C$34/CY3870*1000000))</f>
        <v>0</v>
      </c>
      <c r="DH3870" s="1">
        <f t="shared" si="6253"/>
        <v>0</v>
      </c>
      <c r="DI3870" s="1">
        <f t="shared" si="6292"/>
        <v>0</v>
      </c>
      <c r="DJ3870">
        <f t="shared" si="6293"/>
        <v>0</v>
      </c>
      <c r="DK3870">
        <f t="shared" si="6294"/>
        <v>0</v>
      </c>
      <c r="DL3870" s="1">
        <f t="shared" si="6254"/>
        <v>0</v>
      </c>
      <c r="DM3870" s="1" t="e">
        <f t="shared" si="6255"/>
        <v>#DIV/0!</v>
      </c>
      <c r="DN3870" s="1">
        <f t="shared" si="6256"/>
        <v>0</v>
      </c>
      <c r="DO3870" s="1" t="e">
        <f>IF(DM3870&gt;$D$1,Sourcedata!$B$90*(2*DK3870/1000000)/fluid_kinevisco,(DK3870*2/1000000)^(4/3)*epsilon^(1/3)/fluid_kinevisco)</f>
        <v>#DIV/0!</v>
      </c>
      <c r="DP3870" s="1" t="e">
        <f>2+0.6*DO3870^0.5*Sourcedata!$B$92^(1/3)</f>
        <v>#DIV/0!</v>
      </c>
      <c r="DQ3870" s="1" t="e">
        <f t="shared" si="6295"/>
        <v>#DIV/0!</v>
      </c>
      <c r="DR3870" s="1" t="e">
        <f t="shared" si="6257"/>
        <v>#DIV/0!</v>
      </c>
      <c r="DS3870" s="1">
        <f>IF(DK3870=0,0,Sourcedata!$C$13*EXP(2*Sourcedata!$C$28*Sourcedata!$C$10/Sourcedata!$C$12/Sourcedata!$C$34/DK3870*1000000))</f>
        <v>0</v>
      </c>
      <c r="DT3870" s="1">
        <f t="shared" si="6258"/>
        <v>0</v>
      </c>
      <c r="DU3870" s="1">
        <f t="shared" si="6296"/>
        <v>0</v>
      </c>
      <c r="DV3870">
        <f t="shared" si="6297"/>
        <v>0</v>
      </c>
      <c r="DX3870" s="26">
        <f t="shared" si="6206"/>
        <v>2.4999999999999988E-5</v>
      </c>
      <c r="DY3870">
        <f t="shared" si="6195"/>
        <v>0.96700000000006392</v>
      </c>
      <c r="DZ3870" s="1">
        <f t="shared" si="6196"/>
        <v>0</v>
      </c>
      <c r="EA3870" s="1">
        <f t="shared" si="6207"/>
        <v>24.999999999999989</v>
      </c>
      <c r="EB3870" s="1">
        <f t="shared" si="6200"/>
        <v>0</v>
      </c>
      <c r="EC3870" s="1"/>
      <c r="ED3870" s="1">
        <f t="shared" si="6201"/>
        <v>24.999999999999989</v>
      </c>
      <c r="EE3870" s="1">
        <f t="shared" si="6202"/>
        <v>24.999999999999989</v>
      </c>
      <c r="EF3870">
        <f t="shared" si="6197"/>
        <v>99.999999999999957</v>
      </c>
      <c r="EG3870">
        <f t="shared" si="6198"/>
        <v>0</v>
      </c>
      <c r="EH3870" s="1"/>
      <c r="EI3870">
        <f t="shared" si="6199"/>
        <v>100</v>
      </c>
      <c r="EK3870">
        <f t="shared" si="6203"/>
        <v>0.96700000000006392</v>
      </c>
      <c r="EL3870">
        <f t="shared" si="6204"/>
        <v>0.97</v>
      </c>
      <c r="EM3870">
        <f t="shared" si="6205"/>
        <v>99.999999999999957</v>
      </c>
    </row>
    <row r="3871" spans="6:143" x14ac:dyDescent="0.2">
      <c r="F3871">
        <f>F3870+Sourcedata!$C$36*3600/4000</f>
        <v>3478.5000000002296</v>
      </c>
      <c r="G3871">
        <f t="shared" si="6259"/>
        <v>0</v>
      </c>
      <c r="H3871" s="1">
        <f t="shared" si="6208"/>
        <v>0</v>
      </c>
      <c r="I3871" s="1" t="e">
        <f t="shared" si="6209"/>
        <v>#DIV/0!</v>
      </c>
      <c r="J3871" s="1">
        <f t="shared" si="6210"/>
        <v>0</v>
      </c>
      <c r="K3871" s="1" t="e">
        <f>IF(I3871&gt;$D$1,Sourcedata!$B$90*(2*G3871/1000000)/fluid_kinevisco,(G3871*2/1000000)^(4/3)*epsilon^(1/3)/fluid_kinevisco)</f>
        <v>#DIV/0!</v>
      </c>
      <c r="L3871" s="1" t="e">
        <f>2+0.6*K3871^0.5*Sourcedata!$B$92^(1/3)</f>
        <v>#DIV/0!</v>
      </c>
      <c r="M3871" s="1" t="e">
        <f t="shared" si="6211"/>
        <v>#DIV/0!</v>
      </c>
      <c r="N3871" s="1" t="e">
        <f t="shared" si="6212"/>
        <v>#DIV/0!</v>
      </c>
      <c r="O3871" s="1">
        <f>IF(G3871=0,0,Sourcedata!$C$13*EXP(2*Sourcedata!$C$28*Sourcedata!$C$10/Sourcedata!$C$12/Sourcedata!$C$34/G3871*1000000))</f>
        <v>0</v>
      </c>
      <c r="P3871" s="1">
        <f t="shared" si="6213"/>
        <v>0</v>
      </c>
      <c r="Q3871" s="1">
        <f t="shared" si="6260"/>
        <v>0</v>
      </c>
      <c r="R3871">
        <f t="shared" si="6266"/>
        <v>0</v>
      </c>
      <c r="S3871">
        <f t="shared" si="6261"/>
        <v>0</v>
      </c>
      <c r="T3871" s="1">
        <f t="shared" si="6214"/>
        <v>0</v>
      </c>
      <c r="U3871" s="1" t="e">
        <f t="shared" si="6215"/>
        <v>#DIV/0!</v>
      </c>
      <c r="V3871" s="1">
        <f t="shared" si="6216"/>
        <v>0</v>
      </c>
      <c r="W3871" s="1" t="e">
        <f>IF(U3871&gt;$D$1,Sourcedata!$B$90*(2*S3871/1000000)/fluid_kinevisco,(S3871*2/1000000)^(4/3)*epsilon^(1/3)/fluid_kinevisco)</f>
        <v>#DIV/0!</v>
      </c>
      <c r="X3871" s="1" t="e">
        <f>2+0.6*W3871^0.5*Sourcedata!$B$92^(1/3)</f>
        <v>#DIV/0!</v>
      </c>
      <c r="Y3871" s="1" t="e">
        <f t="shared" si="6267"/>
        <v>#DIV/0!</v>
      </c>
      <c r="Z3871" s="1" t="e">
        <f t="shared" si="6217"/>
        <v>#DIV/0!</v>
      </c>
      <c r="AA3871" s="1">
        <f>IF(S3871=0,0,Sourcedata!$C$13*EXP(2*Sourcedata!$C$28*Sourcedata!$C$10/Sourcedata!$C$12/Sourcedata!$C$34/S3871*1000000))</f>
        <v>0</v>
      </c>
      <c r="AB3871" s="1">
        <f t="shared" si="6218"/>
        <v>0</v>
      </c>
      <c r="AC3871" s="1">
        <f t="shared" si="6268"/>
        <v>0</v>
      </c>
      <c r="AD3871">
        <f t="shared" si="6269"/>
        <v>0</v>
      </c>
      <c r="AE3871">
        <f t="shared" si="6262"/>
        <v>0</v>
      </c>
      <c r="AF3871" s="1">
        <f t="shared" si="6219"/>
        <v>0</v>
      </c>
      <c r="AG3871" s="1" t="e">
        <f t="shared" si="6220"/>
        <v>#DIV/0!</v>
      </c>
      <c r="AH3871" s="1">
        <f t="shared" si="6221"/>
        <v>0</v>
      </c>
      <c r="AI3871" s="1" t="e">
        <f>IF(AG3871&gt;$D$1,Sourcedata!$B$90*(2*AE3871/1000000)/fluid_kinevisco,(AE3871*2/1000000)^(4/3)*epsilon^(1/3)/fluid_kinevisco)</f>
        <v>#DIV/0!</v>
      </c>
      <c r="AJ3871" s="1" t="e">
        <f>2+0.6*AI3871^0.5*Sourcedata!$B$92^(1/3)</f>
        <v>#DIV/0!</v>
      </c>
      <c r="AK3871" s="1" t="e">
        <f t="shared" si="6270"/>
        <v>#DIV/0!</v>
      </c>
      <c r="AL3871" s="1" t="e">
        <f t="shared" si="6222"/>
        <v>#DIV/0!</v>
      </c>
      <c r="AM3871" s="1">
        <f>IF(AE3871=0,0,Sourcedata!$C$13*EXP(2*Sourcedata!$C$28*Sourcedata!$C$10/Sourcedata!$C$12/Sourcedata!$C$34/AE3871*1000000))</f>
        <v>0</v>
      </c>
      <c r="AN3871" s="1">
        <f t="shared" si="6223"/>
        <v>0</v>
      </c>
      <c r="AO3871" s="1">
        <f t="shared" si="6271"/>
        <v>0</v>
      </c>
      <c r="AP3871">
        <f t="shared" si="6272"/>
        <v>0</v>
      </c>
      <c r="AQ3871">
        <f t="shared" si="6263"/>
        <v>0</v>
      </c>
      <c r="AR3871" s="1">
        <f t="shared" si="6224"/>
        <v>0</v>
      </c>
      <c r="AS3871" s="1" t="e">
        <f t="shared" si="6225"/>
        <v>#DIV/0!</v>
      </c>
      <c r="AT3871" s="1">
        <f t="shared" si="6226"/>
        <v>0</v>
      </c>
      <c r="AU3871" s="1" t="e">
        <f>IF(AS3871&gt;$D$1,Sourcedata!$B$90*(2*AQ3871/1000000)/fluid_kinevisco,(AQ3871*2/1000000)^(4/3)*epsilon^(1/3)/fluid_kinevisco)</f>
        <v>#DIV/0!</v>
      </c>
      <c r="AV3871" s="1" t="e">
        <f>2+0.6*AU3871^0.5*Sourcedata!$B$92^(1/3)</f>
        <v>#DIV/0!</v>
      </c>
      <c r="AW3871" s="1" t="e">
        <f t="shared" si="6273"/>
        <v>#DIV/0!</v>
      </c>
      <c r="AX3871" s="1" t="e">
        <f t="shared" si="6227"/>
        <v>#DIV/0!</v>
      </c>
      <c r="AY3871" s="1">
        <f>IF(AQ3871=0,0,Sourcedata!$C$13*EXP(2*Sourcedata!$C$28*Sourcedata!$C$10/Sourcedata!$C$12/Sourcedata!$C$34/AQ3871*1000000))</f>
        <v>0</v>
      </c>
      <c r="AZ3871" s="1">
        <f t="shared" si="6228"/>
        <v>0</v>
      </c>
      <c r="BA3871" s="1">
        <f t="shared" si="6274"/>
        <v>0</v>
      </c>
      <c r="BB3871">
        <f t="shared" si="6275"/>
        <v>0</v>
      </c>
      <c r="BC3871">
        <f t="shared" si="6276"/>
        <v>0</v>
      </c>
      <c r="BD3871" s="1">
        <f t="shared" si="6229"/>
        <v>0</v>
      </c>
      <c r="BE3871" s="1" t="e">
        <f t="shared" si="6230"/>
        <v>#DIV/0!</v>
      </c>
      <c r="BF3871" s="1">
        <f t="shared" si="6231"/>
        <v>0</v>
      </c>
      <c r="BG3871" s="1" t="e">
        <f>IF(BE3871&gt;$D$1,Sourcedata!$B$90*(2*BC3871/1000000)/fluid_kinevisco,(BC3871*2/1000000)^(4/3)*epsilon^(1/3)/fluid_kinevisco)</f>
        <v>#DIV/0!</v>
      </c>
      <c r="BH3871" s="1" t="e">
        <f>2+0.6*BG3871^0.5*Sourcedata!$B$92^(1/3)</f>
        <v>#DIV/0!</v>
      </c>
      <c r="BI3871" s="1" t="e">
        <f t="shared" si="6277"/>
        <v>#DIV/0!</v>
      </c>
      <c r="BJ3871" s="1" t="e">
        <f t="shared" si="6232"/>
        <v>#DIV/0!</v>
      </c>
      <c r="BK3871" s="1">
        <f>IF(BC3871=0,0,Sourcedata!$C$13*EXP(2*Sourcedata!$C$28*Sourcedata!$C$10/Sourcedata!$C$12/Sourcedata!$C$34/BC3871*1000000))</f>
        <v>0</v>
      </c>
      <c r="BL3871" s="1">
        <f t="shared" si="6233"/>
        <v>0</v>
      </c>
      <c r="BM3871" s="1">
        <f t="shared" si="6278"/>
        <v>0</v>
      </c>
      <c r="BN3871">
        <f t="shared" si="6279"/>
        <v>0</v>
      </c>
      <c r="BO3871">
        <f t="shared" si="6280"/>
        <v>0</v>
      </c>
      <c r="BP3871" s="1">
        <f t="shared" si="6234"/>
        <v>0</v>
      </c>
      <c r="BQ3871" s="1" t="e">
        <f t="shared" si="6235"/>
        <v>#DIV/0!</v>
      </c>
      <c r="BR3871" s="1">
        <f t="shared" si="6236"/>
        <v>0</v>
      </c>
      <c r="BS3871" s="1" t="e">
        <f>IF(BQ3871&gt;$D$1,Sourcedata!$B$90*(2*BO3871/1000000)/fluid_kinevisco,(BO3871*2/1000000)^(4/3)*epsilon^(1/3)/fluid_kinevisco)</f>
        <v>#DIV/0!</v>
      </c>
      <c r="BT3871" s="1" t="e">
        <f>2+0.6*BS3871^0.5*Sourcedata!$B$92^(1/3)</f>
        <v>#DIV/0!</v>
      </c>
      <c r="BU3871" s="1" t="e">
        <f t="shared" si="6281"/>
        <v>#DIV/0!</v>
      </c>
      <c r="BV3871" s="1" t="e">
        <f t="shared" si="6237"/>
        <v>#DIV/0!</v>
      </c>
      <c r="BW3871" s="1">
        <f>IF(BO3871=0,0,Sourcedata!$C$13*EXP(2*Sourcedata!$C$28*Sourcedata!$C$10/Sourcedata!$C$12/Sourcedata!$C$34/BO3871*1000000))</f>
        <v>0</v>
      </c>
      <c r="BX3871" s="1">
        <f t="shared" si="6238"/>
        <v>0</v>
      </c>
      <c r="BY3871" s="1">
        <f t="shared" si="6282"/>
        <v>0</v>
      </c>
      <c r="BZ3871">
        <f t="shared" si="6283"/>
        <v>0</v>
      </c>
      <c r="CA3871">
        <f t="shared" si="6264"/>
        <v>0</v>
      </c>
      <c r="CB3871" s="1">
        <f t="shared" si="6239"/>
        <v>0</v>
      </c>
      <c r="CC3871" s="1" t="e">
        <f t="shared" si="6240"/>
        <v>#DIV/0!</v>
      </c>
      <c r="CD3871" s="1">
        <f t="shared" si="6241"/>
        <v>0</v>
      </c>
      <c r="CE3871" s="1" t="e">
        <f>IF(CC3871&gt;$D$1,Sourcedata!$B$90*(2*CA3871/1000000)/fluid_kinevisco,(CA3871*2/1000000)^(4/3)*epsilon^(1/3)/fluid_kinevisco)</f>
        <v>#DIV/0!</v>
      </c>
      <c r="CF3871" s="1" t="e">
        <f>2+0.6*CE3871^0.5*Sourcedata!$B$92^(1/3)</f>
        <v>#DIV/0!</v>
      </c>
      <c r="CG3871" s="1" t="e">
        <f t="shared" si="6284"/>
        <v>#DIV/0!</v>
      </c>
      <c r="CH3871" s="1" t="e">
        <f t="shared" si="6242"/>
        <v>#DIV/0!</v>
      </c>
      <c r="CI3871" s="1">
        <f>IF(CA3871=0,0,Sourcedata!$C$13*EXP(2*Sourcedata!$C$28*Sourcedata!$C$10/Sourcedata!$C$12/Sourcedata!$C$34/CA3871*1000000))</f>
        <v>0</v>
      </c>
      <c r="CJ3871" s="1">
        <f t="shared" si="6243"/>
        <v>0</v>
      </c>
      <c r="CK3871" s="1">
        <f t="shared" si="6285"/>
        <v>0</v>
      </c>
      <c r="CL3871">
        <f t="shared" si="6265"/>
        <v>0</v>
      </c>
      <c r="CM3871">
        <f t="shared" si="6286"/>
        <v>0</v>
      </c>
      <c r="CN3871" s="1">
        <f t="shared" si="6244"/>
        <v>0</v>
      </c>
      <c r="CO3871" s="1" t="e">
        <f t="shared" si="6245"/>
        <v>#DIV/0!</v>
      </c>
      <c r="CP3871" s="1">
        <f t="shared" si="6246"/>
        <v>0</v>
      </c>
      <c r="CQ3871" s="1" t="e">
        <f>IF(CO3871&gt;$D$1,Sourcedata!$B$90*(2*CM3871/1000000)/fluid_kinevisco,(CM3871*2/1000000)^(4/3)*epsilon^(1/3)/fluid_kinevisco)</f>
        <v>#DIV/0!</v>
      </c>
      <c r="CR3871" s="1" t="e">
        <f>2+0.6*CQ3871^0.5*Sourcedata!$B$92^(1/3)</f>
        <v>#DIV/0!</v>
      </c>
      <c r="CS3871" s="1" t="e">
        <f t="shared" si="6287"/>
        <v>#DIV/0!</v>
      </c>
      <c r="CT3871" s="1" t="e">
        <f t="shared" si="6247"/>
        <v>#DIV/0!</v>
      </c>
      <c r="CU3871" s="1">
        <f>IF(CM3871=0,0,Sourcedata!$C$13*EXP(2*Sourcedata!$C$28*Sourcedata!$C$10/Sourcedata!$C$12/Sourcedata!$C$34/CM3871*1000000))</f>
        <v>0</v>
      </c>
      <c r="CV3871" s="1">
        <f t="shared" si="6248"/>
        <v>0</v>
      </c>
      <c r="CW3871" s="1">
        <f t="shared" si="6288"/>
        <v>0</v>
      </c>
      <c r="CX3871">
        <f t="shared" si="6289"/>
        <v>0</v>
      </c>
      <c r="CY3871">
        <f t="shared" si="6290"/>
        <v>0</v>
      </c>
      <c r="CZ3871" s="1">
        <f t="shared" si="6249"/>
        <v>0</v>
      </c>
      <c r="DA3871" s="1" t="e">
        <f t="shared" si="6250"/>
        <v>#DIV/0!</v>
      </c>
      <c r="DB3871" s="1">
        <f t="shared" si="6251"/>
        <v>0</v>
      </c>
      <c r="DC3871" s="1" t="e">
        <f>IF(DA3871&gt;$D$1,Sourcedata!$B$90*(2*CY3871/1000000)/fluid_kinevisco,(CY3871*2/1000000)^(4/3)*epsilon^(1/3)/fluid_kinevisco)</f>
        <v>#DIV/0!</v>
      </c>
      <c r="DD3871" s="1" t="e">
        <f>2+0.6*DC3871^0.5*Sourcedata!$B$92^(1/3)</f>
        <v>#DIV/0!</v>
      </c>
      <c r="DE3871" s="1" t="e">
        <f t="shared" si="6291"/>
        <v>#DIV/0!</v>
      </c>
      <c r="DF3871" s="1" t="e">
        <f t="shared" si="6252"/>
        <v>#DIV/0!</v>
      </c>
      <c r="DG3871" s="1">
        <f>IF(CY3871=0,0,Sourcedata!$C$13*EXP(2*Sourcedata!$C$28*Sourcedata!$C$10/Sourcedata!$C$12/Sourcedata!$C$34/CY3871*1000000))</f>
        <v>0</v>
      </c>
      <c r="DH3871" s="1">
        <f t="shared" si="6253"/>
        <v>0</v>
      </c>
      <c r="DI3871" s="1">
        <f t="shared" si="6292"/>
        <v>0</v>
      </c>
      <c r="DJ3871">
        <f t="shared" si="6293"/>
        <v>0</v>
      </c>
      <c r="DK3871">
        <f t="shared" si="6294"/>
        <v>0</v>
      </c>
      <c r="DL3871" s="1">
        <f t="shared" si="6254"/>
        <v>0</v>
      </c>
      <c r="DM3871" s="1" t="e">
        <f t="shared" si="6255"/>
        <v>#DIV/0!</v>
      </c>
      <c r="DN3871" s="1">
        <f t="shared" si="6256"/>
        <v>0</v>
      </c>
      <c r="DO3871" s="1" t="e">
        <f>IF(DM3871&gt;$D$1,Sourcedata!$B$90*(2*DK3871/1000000)/fluid_kinevisco,(DK3871*2/1000000)^(4/3)*epsilon^(1/3)/fluid_kinevisco)</f>
        <v>#DIV/0!</v>
      </c>
      <c r="DP3871" s="1" t="e">
        <f>2+0.6*DO3871^0.5*Sourcedata!$B$92^(1/3)</f>
        <v>#DIV/0!</v>
      </c>
      <c r="DQ3871" s="1" t="e">
        <f t="shared" si="6295"/>
        <v>#DIV/0!</v>
      </c>
      <c r="DR3871" s="1" t="e">
        <f t="shared" si="6257"/>
        <v>#DIV/0!</v>
      </c>
      <c r="DS3871" s="1">
        <f>IF(DK3871=0,0,Sourcedata!$C$13*EXP(2*Sourcedata!$C$28*Sourcedata!$C$10/Sourcedata!$C$12/Sourcedata!$C$34/DK3871*1000000))</f>
        <v>0</v>
      </c>
      <c r="DT3871" s="1">
        <f t="shared" si="6258"/>
        <v>0</v>
      </c>
      <c r="DU3871" s="1">
        <f t="shared" si="6296"/>
        <v>0</v>
      </c>
      <c r="DV3871">
        <f t="shared" si="6297"/>
        <v>0</v>
      </c>
      <c r="DX3871" s="26">
        <f t="shared" si="6206"/>
        <v>2.4999999999999988E-5</v>
      </c>
      <c r="DY3871">
        <f t="shared" si="6195"/>
        <v>0.96725000000006389</v>
      </c>
      <c r="DZ3871" s="1">
        <f t="shared" si="6196"/>
        <v>0</v>
      </c>
      <c r="EA3871" s="1">
        <f t="shared" si="6207"/>
        <v>24.999999999999989</v>
      </c>
      <c r="EB3871" s="1">
        <f t="shared" si="6200"/>
        <v>0</v>
      </c>
      <c r="EC3871" s="1"/>
      <c r="ED3871" s="1">
        <f t="shared" si="6201"/>
        <v>24.999999999999989</v>
      </c>
      <c r="EE3871" s="1">
        <f t="shared" si="6202"/>
        <v>24.999999999999989</v>
      </c>
      <c r="EF3871">
        <f t="shared" si="6197"/>
        <v>99.999999999999957</v>
      </c>
      <c r="EG3871">
        <f t="shared" si="6198"/>
        <v>0</v>
      </c>
      <c r="EH3871" s="1"/>
      <c r="EI3871">
        <f t="shared" si="6199"/>
        <v>100</v>
      </c>
      <c r="EK3871">
        <f t="shared" si="6203"/>
        <v>0.96725000000006389</v>
      </c>
      <c r="EL3871">
        <f t="shared" si="6204"/>
        <v>0.97</v>
      </c>
      <c r="EM3871">
        <f t="shared" si="6205"/>
        <v>99.999999999999957</v>
      </c>
    </row>
    <row r="3872" spans="6:143" x14ac:dyDescent="0.2">
      <c r="F3872">
        <f>F3871+Sourcedata!$C$36*3600/4000</f>
        <v>3479.4000000002297</v>
      </c>
      <c r="G3872">
        <f t="shared" si="6259"/>
        <v>0</v>
      </c>
      <c r="H3872" s="1">
        <f t="shared" si="6208"/>
        <v>0</v>
      </c>
      <c r="I3872" s="1" t="e">
        <f t="shared" si="6209"/>
        <v>#DIV/0!</v>
      </c>
      <c r="J3872" s="1">
        <f t="shared" si="6210"/>
        <v>0</v>
      </c>
      <c r="K3872" s="1" t="e">
        <f>IF(I3872&gt;$D$1,Sourcedata!$B$90*(2*G3872/1000000)/fluid_kinevisco,(G3872*2/1000000)^(4/3)*epsilon^(1/3)/fluid_kinevisco)</f>
        <v>#DIV/0!</v>
      </c>
      <c r="L3872" s="1" t="e">
        <f>2+0.6*K3872^0.5*Sourcedata!$B$92^(1/3)</f>
        <v>#DIV/0!</v>
      </c>
      <c r="M3872" s="1" t="e">
        <f t="shared" si="6211"/>
        <v>#DIV/0!</v>
      </c>
      <c r="N3872" s="1" t="e">
        <f t="shared" si="6212"/>
        <v>#DIV/0!</v>
      </c>
      <c r="O3872" s="1">
        <f>IF(G3872=0,0,Sourcedata!$C$13*EXP(2*Sourcedata!$C$28*Sourcedata!$C$10/Sourcedata!$C$12/Sourcedata!$C$34/G3872*1000000))</f>
        <v>0</v>
      </c>
      <c r="P3872" s="1">
        <f t="shared" si="6213"/>
        <v>0</v>
      </c>
      <c r="Q3872" s="1">
        <f t="shared" si="6260"/>
        <v>0</v>
      </c>
      <c r="R3872">
        <f t="shared" si="6266"/>
        <v>0</v>
      </c>
      <c r="S3872">
        <f t="shared" si="6261"/>
        <v>0</v>
      </c>
      <c r="T3872" s="1">
        <f t="shared" si="6214"/>
        <v>0</v>
      </c>
      <c r="U3872" s="1" t="e">
        <f t="shared" si="6215"/>
        <v>#DIV/0!</v>
      </c>
      <c r="V3872" s="1">
        <f t="shared" si="6216"/>
        <v>0</v>
      </c>
      <c r="W3872" s="1" t="e">
        <f>IF(U3872&gt;$D$1,Sourcedata!$B$90*(2*S3872/1000000)/fluid_kinevisco,(S3872*2/1000000)^(4/3)*epsilon^(1/3)/fluid_kinevisco)</f>
        <v>#DIV/0!</v>
      </c>
      <c r="X3872" s="1" t="e">
        <f>2+0.6*W3872^0.5*Sourcedata!$B$92^(1/3)</f>
        <v>#DIV/0!</v>
      </c>
      <c r="Y3872" s="1" t="e">
        <f t="shared" si="6267"/>
        <v>#DIV/0!</v>
      </c>
      <c r="Z3872" s="1" t="e">
        <f t="shared" si="6217"/>
        <v>#DIV/0!</v>
      </c>
      <c r="AA3872" s="1">
        <f>IF(S3872=0,0,Sourcedata!$C$13*EXP(2*Sourcedata!$C$28*Sourcedata!$C$10/Sourcedata!$C$12/Sourcedata!$C$34/S3872*1000000))</f>
        <v>0</v>
      </c>
      <c r="AB3872" s="1">
        <f t="shared" si="6218"/>
        <v>0</v>
      </c>
      <c r="AC3872" s="1">
        <f t="shared" si="6268"/>
        <v>0</v>
      </c>
      <c r="AD3872">
        <f t="shared" si="6269"/>
        <v>0</v>
      </c>
      <c r="AE3872">
        <f t="shared" si="6262"/>
        <v>0</v>
      </c>
      <c r="AF3872" s="1">
        <f t="shared" si="6219"/>
        <v>0</v>
      </c>
      <c r="AG3872" s="1" t="e">
        <f t="shared" si="6220"/>
        <v>#DIV/0!</v>
      </c>
      <c r="AH3872" s="1">
        <f t="shared" si="6221"/>
        <v>0</v>
      </c>
      <c r="AI3872" s="1" t="e">
        <f>IF(AG3872&gt;$D$1,Sourcedata!$B$90*(2*AE3872/1000000)/fluid_kinevisco,(AE3872*2/1000000)^(4/3)*epsilon^(1/3)/fluid_kinevisco)</f>
        <v>#DIV/0!</v>
      </c>
      <c r="AJ3872" s="1" t="e">
        <f>2+0.6*AI3872^0.5*Sourcedata!$B$92^(1/3)</f>
        <v>#DIV/0!</v>
      </c>
      <c r="AK3872" s="1" t="e">
        <f t="shared" si="6270"/>
        <v>#DIV/0!</v>
      </c>
      <c r="AL3872" s="1" t="e">
        <f t="shared" si="6222"/>
        <v>#DIV/0!</v>
      </c>
      <c r="AM3872" s="1">
        <f>IF(AE3872=0,0,Sourcedata!$C$13*EXP(2*Sourcedata!$C$28*Sourcedata!$C$10/Sourcedata!$C$12/Sourcedata!$C$34/AE3872*1000000))</f>
        <v>0</v>
      </c>
      <c r="AN3872" s="1">
        <f t="shared" si="6223"/>
        <v>0</v>
      </c>
      <c r="AO3872" s="1">
        <f t="shared" si="6271"/>
        <v>0</v>
      </c>
      <c r="AP3872">
        <f t="shared" si="6272"/>
        <v>0</v>
      </c>
      <c r="AQ3872">
        <f t="shared" si="6263"/>
        <v>0</v>
      </c>
      <c r="AR3872" s="1">
        <f t="shared" si="6224"/>
        <v>0</v>
      </c>
      <c r="AS3872" s="1" t="e">
        <f t="shared" si="6225"/>
        <v>#DIV/0!</v>
      </c>
      <c r="AT3872" s="1">
        <f t="shared" si="6226"/>
        <v>0</v>
      </c>
      <c r="AU3872" s="1" t="e">
        <f>IF(AS3872&gt;$D$1,Sourcedata!$B$90*(2*AQ3872/1000000)/fluid_kinevisco,(AQ3872*2/1000000)^(4/3)*epsilon^(1/3)/fluid_kinevisco)</f>
        <v>#DIV/0!</v>
      </c>
      <c r="AV3872" s="1" t="e">
        <f>2+0.6*AU3872^0.5*Sourcedata!$B$92^(1/3)</f>
        <v>#DIV/0!</v>
      </c>
      <c r="AW3872" s="1" t="e">
        <f t="shared" si="6273"/>
        <v>#DIV/0!</v>
      </c>
      <c r="AX3872" s="1" t="e">
        <f t="shared" si="6227"/>
        <v>#DIV/0!</v>
      </c>
      <c r="AY3872" s="1">
        <f>IF(AQ3872=0,0,Sourcedata!$C$13*EXP(2*Sourcedata!$C$28*Sourcedata!$C$10/Sourcedata!$C$12/Sourcedata!$C$34/AQ3872*1000000))</f>
        <v>0</v>
      </c>
      <c r="AZ3872" s="1">
        <f t="shared" si="6228"/>
        <v>0</v>
      </c>
      <c r="BA3872" s="1">
        <f t="shared" si="6274"/>
        <v>0</v>
      </c>
      <c r="BB3872">
        <f t="shared" si="6275"/>
        <v>0</v>
      </c>
      <c r="BC3872">
        <f t="shared" si="6276"/>
        <v>0</v>
      </c>
      <c r="BD3872" s="1">
        <f t="shared" si="6229"/>
        <v>0</v>
      </c>
      <c r="BE3872" s="1" t="e">
        <f t="shared" si="6230"/>
        <v>#DIV/0!</v>
      </c>
      <c r="BF3872" s="1">
        <f t="shared" si="6231"/>
        <v>0</v>
      </c>
      <c r="BG3872" s="1" t="e">
        <f>IF(BE3872&gt;$D$1,Sourcedata!$B$90*(2*BC3872/1000000)/fluid_kinevisco,(BC3872*2/1000000)^(4/3)*epsilon^(1/3)/fluid_kinevisco)</f>
        <v>#DIV/0!</v>
      </c>
      <c r="BH3872" s="1" t="e">
        <f>2+0.6*BG3872^0.5*Sourcedata!$B$92^(1/3)</f>
        <v>#DIV/0!</v>
      </c>
      <c r="BI3872" s="1" t="e">
        <f t="shared" si="6277"/>
        <v>#DIV/0!</v>
      </c>
      <c r="BJ3872" s="1" t="e">
        <f t="shared" si="6232"/>
        <v>#DIV/0!</v>
      </c>
      <c r="BK3872" s="1">
        <f>IF(BC3872=0,0,Sourcedata!$C$13*EXP(2*Sourcedata!$C$28*Sourcedata!$C$10/Sourcedata!$C$12/Sourcedata!$C$34/BC3872*1000000))</f>
        <v>0</v>
      </c>
      <c r="BL3872" s="1">
        <f t="shared" si="6233"/>
        <v>0</v>
      </c>
      <c r="BM3872" s="1">
        <f t="shared" si="6278"/>
        <v>0</v>
      </c>
      <c r="BN3872">
        <f t="shared" si="6279"/>
        <v>0</v>
      </c>
      <c r="BO3872">
        <f t="shared" si="6280"/>
        <v>0</v>
      </c>
      <c r="BP3872" s="1">
        <f t="shared" si="6234"/>
        <v>0</v>
      </c>
      <c r="BQ3872" s="1" t="e">
        <f t="shared" si="6235"/>
        <v>#DIV/0!</v>
      </c>
      <c r="BR3872" s="1">
        <f t="shared" si="6236"/>
        <v>0</v>
      </c>
      <c r="BS3872" s="1" t="e">
        <f>IF(BQ3872&gt;$D$1,Sourcedata!$B$90*(2*BO3872/1000000)/fluid_kinevisco,(BO3872*2/1000000)^(4/3)*epsilon^(1/3)/fluid_kinevisco)</f>
        <v>#DIV/0!</v>
      </c>
      <c r="BT3872" s="1" t="e">
        <f>2+0.6*BS3872^0.5*Sourcedata!$B$92^(1/3)</f>
        <v>#DIV/0!</v>
      </c>
      <c r="BU3872" s="1" t="e">
        <f t="shared" si="6281"/>
        <v>#DIV/0!</v>
      </c>
      <c r="BV3872" s="1" t="e">
        <f t="shared" si="6237"/>
        <v>#DIV/0!</v>
      </c>
      <c r="BW3872" s="1">
        <f>IF(BO3872=0,0,Sourcedata!$C$13*EXP(2*Sourcedata!$C$28*Sourcedata!$C$10/Sourcedata!$C$12/Sourcedata!$C$34/BO3872*1000000))</f>
        <v>0</v>
      </c>
      <c r="BX3872" s="1">
        <f t="shared" si="6238"/>
        <v>0</v>
      </c>
      <c r="BY3872" s="1">
        <f t="shared" si="6282"/>
        <v>0</v>
      </c>
      <c r="BZ3872">
        <f t="shared" si="6283"/>
        <v>0</v>
      </c>
      <c r="CA3872">
        <f t="shared" si="6264"/>
        <v>0</v>
      </c>
      <c r="CB3872" s="1">
        <f t="shared" si="6239"/>
        <v>0</v>
      </c>
      <c r="CC3872" s="1" t="e">
        <f t="shared" si="6240"/>
        <v>#DIV/0!</v>
      </c>
      <c r="CD3872" s="1">
        <f t="shared" si="6241"/>
        <v>0</v>
      </c>
      <c r="CE3872" s="1" t="e">
        <f>IF(CC3872&gt;$D$1,Sourcedata!$B$90*(2*CA3872/1000000)/fluid_kinevisco,(CA3872*2/1000000)^(4/3)*epsilon^(1/3)/fluid_kinevisco)</f>
        <v>#DIV/0!</v>
      </c>
      <c r="CF3872" s="1" t="e">
        <f>2+0.6*CE3872^0.5*Sourcedata!$B$92^(1/3)</f>
        <v>#DIV/0!</v>
      </c>
      <c r="CG3872" s="1" t="e">
        <f t="shared" si="6284"/>
        <v>#DIV/0!</v>
      </c>
      <c r="CH3872" s="1" t="e">
        <f t="shared" si="6242"/>
        <v>#DIV/0!</v>
      </c>
      <c r="CI3872" s="1">
        <f>IF(CA3872=0,0,Sourcedata!$C$13*EXP(2*Sourcedata!$C$28*Sourcedata!$C$10/Sourcedata!$C$12/Sourcedata!$C$34/CA3872*1000000))</f>
        <v>0</v>
      </c>
      <c r="CJ3872" s="1">
        <f t="shared" si="6243"/>
        <v>0</v>
      </c>
      <c r="CK3872" s="1">
        <f t="shared" si="6285"/>
        <v>0</v>
      </c>
      <c r="CL3872">
        <f t="shared" si="6265"/>
        <v>0</v>
      </c>
      <c r="CM3872">
        <f t="shared" si="6286"/>
        <v>0</v>
      </c>
      <c r="CN3872" s="1">
        <f t="shared" si="6244"/>
        <v>0</v>
      </c>
      <c r="CO3872" s="1" t="e">
        <f t="shared" si="6245"/>
        <v>#DIV/0!</v>
      </c>
      <c r="CP3872" s="1">
        <f t="shared" si="6246"/>
        <v>0</v>
      </c>
      <c r="CQ3872" s="1" t="e">
        <f>IF(CO3872&gt;$D$1,Sourcedata!$B$90*(2*CM3872/1000000)/fluid_kinevisco,(CM3872*2/1000000)^(4/3)*epsilon^(1/3)/fluid_kinevisco)</f>
        <v>#DIV/0!</v>
      </c>
      <c r="CR3872" s="1" t="e">
        <f>2+0.6*CQ3872^0.5*Sourcedata!$B$92^(1/3)</f>
        <v>#DIV/0!</v>
      </c>
      <c r="CS3872" s="1" t="e">
        <f t="shared" si="6287"/>
        <v>#DIV/0!</v>
      </c>
      <c r="CT3872" s="1" t="e">
        <f t="shared" si="6247"/>
        <v>#DIV/0!</v>
      </c>
      <c r="CU3872" s="1">
        <f>IF(CM3872=0,0,Sourcedata!$C$13*EXP(2*Sourcedata!$C$28*Sourcedata!$C$10/Sourcedata!$C$12/Sourcedata!$C$34/CM3872*1000000))</f>
        <v>0</v>
      </c>
      <c r="CV3872" s="1">
        <f t="shared" si="6248"/>
        <v>0</v>
      </c>
      <c r="CW3872" s="1">
        <f t="shared" si="6288"/>
        <v>0</v>
      </c>
      <c r="CX3872">
        <f t="shared" si="6289"/>
        <v>0</v>
      </c>
      <c r="CY3872">
        <f t="shared" si="6290"/>
        <v>0</v>
      </c>
      <c r="CZ3872" s="1">
        <f t="shared" si="6249"/>
        <v>0</v>
      </c>
      <c r="DA3872" s="1" t="e">
        <f t="shared" si="6250"/>
        <v>#DIV/0!</v>
      </c>
      <c r="DB3872" s="1">
        <f t="shared" si="6251"/>
        <v>0</v>
      </c>
      <c r="DC3872" s="1" t="e">
        <f>IF(DA3872&gt;$D$1,Sourcedata!$B$90*(2*CY3872/1000000)/fluid_kinevisco,(CY3872*2/1000000)^(4/3)*epsilon^(1/3)/fluid_kinevisco)</f>
        <v>#DIV/0!</v>
      </c>
      <c r="DD3872" s="1" t="e">
        <f>2+0.6*DC3872^0.5*Sourcedata!$B$92^(1/3)</f>
        <v>#DIV/0!</v>
      </c>
      <c r="DE3872" s="1" t="e">
        <f t="shared" si="6291"/>
        <v>#DIV/0!</v>
      </c>
      <c r="DF3872" s="1" t="e">
        <f t="shared" si="6252"/>
        <v>#DIV/0!</v>
      </c>
      <c r="DG3872" s="1">
        <f>IF(CY3872=0,0,Sourcedata!$C$13*EXP(2*Sourcedata!$C$28*Sourcedata!$C$10/Sourcedata!$C$12/Sourcedata!$C$34/CY3872*1000000))</f>
        <v>0</v>
      </c>
      <c r="DH3872" s="1">
        <f t="shared" si="6253"/>
        <v>0</v>
      </c>
      <c r="DI3872" s="1">
        <f t="shared" si="6292"/>
        <v>0</v>
      </c>
      <c r="DJ3872">
        <f t="shared" si="6293"/>
        <v>0</v>
      </c>
      <c r="DK3872">
        <f t="shared" si="6294"/>
        <v>0</v>
      </c>
      <c r="DL3872" s="1">
        <f t="shared" si="6254"/>
        <v>0</v>
      </c>
      <c r="DM3872" s="1" t="e">
        <f t="shared" si="6255"/>
        <v>#DIV/0!</v>
      </c>
      <c r="DN3872" s="1">
        <f t="shared" si="6256"/>
        <v>0</v>
      </c>
      <c r="DO3872" s="1" t="e">
        <f>IF(DM3872&gt;$D$1,Sourcedata!$B$90*(2*DK3872/1000000)/fluid_kinevisco,(DK3872*2/1000000)^(4/3)*epsilon^(1/3)/fluid_kinevisco)</f>
        <v>#DIV/0!</v>
      </c>
      <c r="DP3872" s="1" t="e">
        <f>2+0.6*DO3872^0.5*Sourcedata!$B$92^(1/3)</f>
        <v>#DIV/0!</v>
      </c>
      <c r="DQ3872" s="1" t="e">
        <f t="shared" si="6295"/>
        <v>#DIV/0!</v>
      </c>
      <c r="DR3872" s="1" t="e">
        <f t="shared" si="6257"/>
        <v>#DIV/0!</v>
      </c>
      <c r="DS3872" s="1">
        <f>IF(DK3872=0,0,Sourcedata!$C$13*EXP(2*Sourcedata!$C$28*Sourcedata!$C$10/Sourcedata!$C$12/Sourcedata!$C$34/DK3872*1000000))</f>
        <v>0</v>
      </c>
      <c r="DT3872" s="1">
        <f t="shared" si="6258"/>
        <v>0</v>
      </c>
      <c r="DU3872" s="1">
        <f t="shared" si="6296"/>
        <v>0</v>
      </c>
      <c r="DV3872">
        <f t="shared" si="6297"/>
        <v>0</v>
      </c>
      <c r="DX3872" s="26">
        <f t="shared" si="6206"/>
        <v>2.4999999999999988E-5</v>
      </c>
      <c r="DY3872">
        <f t="shared" si="6195"/>
        <v>0.96750000000006386</v>
      </c>
      <c r="DZ3872" s="1">
        <f t="shared" si="6196"/>
        <v>0</v>
      </c>
      <c r="EA3872" s="1">
        <f t="shared" si="6207"/>
        <v>24.999999999999989</v>
      </c>
      <c r="EB3872" s="1">
        <f t="shared" si="6200"/>
        <v>0</v>
      </c>
      <c r="EC3872" s="1"/>
      <c r="ED3872" s="1">
        <f t="shared" si="6201"/>
        <v>24.999999999999989</v>
      </c>
      <c r="EE3872" s="1">
        <f t="shared" si="6202"/>
        <v>24.999999999999989</v>
      </c>
      <c r="EF3872">
        <f t="shared" si="6197"/>
        <v>99.999999999999957</v>
      </c>
      <c r="EG3872">
        <f t="shared" si="6198"/>
        <v>0</v>
      </c>
      <c r="EH3872" s="1"/>
      <c r="EI3872">
        <f t="shared" si="6199"/>
        <v>100</v>
      </c>
      <c r="EK3872">
        <f t="shared" si="6203"/>
        <v>0.96750000000006386</v>
      </c>
      <c r="EL3872">
        <f t="shared" si="6204"/>
        <v>0.97</v>
      </c>
      <c r="EM3872">
        <f t="shared" si="6205"/>
        <v>99.999999999999957</v>
      </c>
    </row>
    <row r="3873" spans="6:143" x14ac:dyDescent="0.2">
      <c r="F3873">
        <f>F3872+Sourcedata!$C$36*3600/4000</f>
        <v>3480.3000000002298</v>
      </c>
      <c r="G3873">
        <f t="shared" si="6259"/>
        <v>0</v>
      </c>
      <c r="H3873" s="1">
        <f t="shared" si="6208"/>
        <v>0</v>
      </c>
      <c r="I3873" s="1" t="e">
        <f t="shared" si="6209"/>
        <v>#DIV/0!</v>
      </c>
      <c r="J3873" s="1">
        <f t="shared" si="6210"/>
        <v>0</v>
      </c>
      <c r="K3873" s="1" t="e">
        <f>IF(I3873&gt;$D$1,Sourcedata!$B$90*(2*G3873/1000000)/fluid_kinevisco,(G3873*2/1000000)^(4/3)*epsilon^(1/3)/fluid_kinevisco)</f>
        <v>#DIV/0!</v>
      </c>
      <c r="L3873" s="1" t="e">
        <f>2+0.6*K3873^0.5*Sourcedata!$B$92^(1/3)</f>
        <v>#DIV/0!</v>
      </c>
      <c r="M3873" s="1" t="e">
        <f t="shared" si="6211"/>
        <v>#DIV/0!</v>
      </c>
      <c r="N3873" s="1" t="e">
        <f t="shared" si="6212"/>
        <v>#DIV/0!</v>
      </c>
      <c r="O3873" s="1">
        <f>IF(G3873=0,0,Sourcedata!$C$13*EXP(2*Sourcedata!$C$28*Sourcedata!$C$10/Sourcedata!$C$12/Sourcedata!$C$34/G3873*1000000))</f>
        <v>0</v>
      </c>
      <c r="P3873" s="1">
        <f t="shared" si="6213"/>
        <v>0</v>
      </c>
      <c r="Q3873" s="1">
        <f t="shared" si="6260"/>
        <v>0</v>
      </c>
      <c r="R3873">
        <f t="shared" si="6266"/>
        <v>0</v>
      </c>
      <c r="S3873">
        <f t="shared" si="6261"/>
        <v>0</v>
      </c>
      <c r="T3873" s="1">
        <f t="shared" si="6214"/>
        <v>0</v>
      </c>
      <c r="U3873" s="1" t="e">
        <f t="shared" si="6215"/>
        <v>#DIV/0!</v>
      </c>
      <c r="V3873" s="1">
        <f t="shared" si="6216"/>
        <v>0</v>
      </c>
      <c r="W3873" s="1" t="e">
        <f>IF(U3873&gt;$D$1,Sourcedata!$B$90*(2*S3873/1000000)/fluid_kinevisco,(S3873*2/1000000)^(4/3)*epsilon^(1/3)/fluid_kinevisco)</f>
        <v>#DIV/0!</v>
      </c>
      <c r="X3873" s="1" t="e">
        <f>2+0.6*W3873^0.5*Sourcedata!$B$92^(1/3)</f>
        <v>#DIV/0!</v>
      </c>
      <c r="Y3873" s="1" t="e">
        <f t="shared" si="6267"/>
        <v>#DIV/0!</v>
      </c>
      <c r="Z3873" s="1" t="e">
        <f t="shared" si="6217"/>
        <v>#DIV/0!</v>
      </c>
      <c r="AA3873" s="1">
        <f>IF(S3873=0,0,Sourcedata!$C$13*EXP(2*Sourcedata!$C$28*Sourcedata!$C$10/Sourcedata!$C$12/Sourcedata!$C$34/S3873*1000000))</f>
        <v>0</v>
      </c>
      <c r="AB3873" s="1">
        <f t="shared" si="6218"/>
        <v>0</v>
      </c>
      <c r="AC3873" s="1">
        <f t="shared" si="6268"/>
        <v>0</v>
      </c>
      <c r="AD3873">
        <f t="shared" si="6269"/>
        <v>0</v>
      </c>
      <c r="AE3873">
        <f t="shared" si="6262"/>
        <v>0</v>
      </c>
      <c r="AF3873" s="1">
        <f t="shared" si="6219"/>
        <v>0</v>
      </c>
      <c r="AG3873" s="1" t="e">
        <f t="shared" si="6220"/>
        <v>#DIV/0!</v>
      </c>
      <c r="AH3873" s="1">
        <f t="shared" si="6221"/>
        <v>0</v>
      </c>
      <c r="AI3873" s="1" t="e">
        <f>IF(AG3873&gt;$D$1,Sourcedata!$B$90*(2*AE3873/1000000)/fluid_kinevisco,(AE3873*2/1000000)^(4/3)*epsilon^(1/3)/fluid_kinevisco)</f>
        <v>#DIV/0!</v>
      </c>
      <c r="AJ3873" s="1" t="e">
        <f>2+0.6*AI3873^0.5*Sourcedata!$B$92^(1/3)</f>
        <v>#DIV/0!</v>
      </c>
      <c r="AK3873" s="1" t="e">
        <f t="shared" si="6270"/>
        <v>#DIV/0!</v>
      </c>
      <c r="AL3873" s="1" t="e">
        <f t="shared" si="6222"/>
        <v>#DIV/0!</v>
      </c>
      <c r="AM3873" s="1">
        <f>IF(AE3873=0,0,Sourcedata!$C$13*EXP(2*Sourcedata!$C$28*Sourcedata!$C$10/Sourcedata!$C$12/Sourcedata!$C$34/AE3873*1000000))</f>
        <v>0</v>
      </c>
      <c r="AN3873" s="1">
        <f t="shared" si="6223"/>
        <v>0</v>
      </c>
      <c r="AO3873" s="1">
        <f t="shared" si="6271"/>
        <v>0</v>
      </c>
      <c r="AP3873">
        <f t="shared" si="6272"/>
        <v>0</v>
      </c>
      <c r="AQ3873">
        <f t="shared" si="6263"/>
        <v>0</v>
      </c>
      <c r="AR3873" s="1">
        <f t="shared" si="6224"/>
        <v>0</v>
      </c>
      <c r="AS3873" s="1" t="e">
        <f t="shared" si="6225"/>
        <v>#DIV/0!</v>
      </c>
      <c r="AT3873" s="1">
        <f t="shared" si="6226"/>
        <v>0</v>
      </c>
      <c r="AU3873" s="1" t="e">
        <f>IF(AS3873&gt;$D$1,Sourcedata!$B$90*(2*AQ3873/1000000)/fluid_kinevisco,(AQ3873*2/1000000)^(4/3)*epsilon^(1/3)/fluid_kinevisco)</f>
        <v>#DIV/0!</v>
      </c>
      <c r="AV3873" s="1" t="e">
        <f>2+0.6*AU3873^0.5*Sourcedata!$B$92^(1/3)</f>
        <v>#DIV/0!</v>
      </c>
      <c r="AW3873" s="1" t="e">
        <f t="shared" si="6273"/>
        <v>#DIV/0!</v>
      </c>
      <c r="AX3873" s="1" t="e">
        <f t="shared" si="6227"/>
        <v>#DIV/0!</v>
      </c>
      <c r="AY3873" s="1">
        <f>IF(AQ3873=0,0,Sourcedata!$C$13*EXP(2*Sourcedata!$C$28*Sourcedata!$C$10/Sourcedata!$C$12/Sourcedata!$C$34/AQ3873*1000000))</f>
        <v>0</v>
      </c>
      <c r="AZ3873" s="1">
        <f t="shared" si="6228"/>
        <v>0</v>
      </c>
      <c r="BA3873" s="1">
        <f t="shared" si="6274"/>
        <v>0</v>
      </c>
      <c r="BB3873">
        <f t="shared" si="6275"/>
        <v>0</v>
      </c>
      <c r="BC3873">
        <f t="shared" si="6276"/>
        <v>0</v>
      </c>
      <c r="BD3873" s="1">
        <f t="shared" si="6229"/>
        <v>0</v>
      </c>
      <c r="BE3873" s="1" t="e">
        <f t="shared" si="6230"/>
        <v>#DIV/0!</v>
      </c>
      <c r="BF3873" s="1">
        <f t="shared" si="6231"/>
        <v>0</v>
      </c>
      <c r="BG3873" s="1" t="e">
        <f>IF(BE3873&gt;$D$1,Sourcedata!$B$90*(2*BC3873/1000000)/fluid_kinevisco,(BC3873*2/1000000)^(4/3)*epsilon^(1/3)/fluid_kinevisco)</f>
        <v>#DIV/0!</v>
      </c>
      <c r="BH3873" s="1" t="e">
        <f>2+0.6*BG3873^0.5*Sourcedata!$B$92^(1/3)</f>
        <v>#DIV/0!</v>
      </c>
      <c r="BI3873" s="1" t="e">
        <f t="shared" si="6277"/>
        <v>#DIV/0!</v>
      </c>
      <c r="BJ3873" s="1" t="e">
        <f t="shared" si="6232"/>
        <v>#DIV/0!</v>
      </c>
      <c r="BK3873" s="1">
        <f>IF(BC3873=0,0,Sourcedata!$C$13*EXP(2*Sourcedata!$C$28*Sourcedata!$C$10/Sourcedata!$C$12/Sourcedata!$C$34/BC3873*1000000))</f>
        <v>0</v>
      </c>
      <c r="BL3873" s="1">
        <f t="shared" si="6233"/>
        <v>0</v>
      </c>
      <c r="BM3873" s="1">
        <f t="shared" si="6278"/>
        <v>0</v>
      </c>
      <c r="BN3873">
        <f t="shared" si="6279"/>
        <v>0</v>
      </c>
      <c r="BO3873">
        <f t="shared" si="6280"/>
        <v>0</v>
      </c>
      <c r="BP3873" s="1">
        <f t="shared" si="6234"/>
        <v>0</v>
      </c>
      <c r="BQ3873" s="1" t="e">
        <f t="shared" si="6235"/>
        <v>#DIV/0!</v>
      </c>
      <c r="BR3873" s="1">
        <f t="shared" si="6236"/>
        <v>0</v>
      </c>
      <c r="BS3873" s="1" t="e">
        <f>IF(BQ3873&gt;$D$1,Sourcedata!$B$90*(2*BO3873/1000000)/fluid_kinevisco,(BO3873*2/1000000)^(4/3)*epsilon^(1/3)/fluid_kinevisco)</f>
        <v>#DIV/0!</v>
      </c>
      <c r="BT3873" s="1" t="e">
        <f>2+0.6*BS3873^0.5*Sourcedata!$B$92^(1/3)</f>
        <v>#DIV/0!</v>
      </c>
      <c r="BU3873" s="1" t="e">
        <f t="shared" si="6281"/>
        <v>#DIV/0!</v>
      </c>
      <c r="BV3873" s="1" t="e">
        <f t="shared" si="6237"/>
        <v>#DIV/0!</v>
      </c>
      <c r="BW3873" s="1">
        <f>IF(BO3873=0,0,Sourcedata!$C$13*EXP(2*Sourcedata!$C$28*Sourcedata!$C$10/Sourcedata!$C$12/Sourcedata!$C$34/BO3873*1000000))</f>
        <v>0</v>
      </c>
      <c r="BX3873" s="1">
        <f t="shared" si="6238"/>
        <v>0</v>
      </c>
      <c r="BY3873" s="1">
        <f t="shared" si="6282"/>
        <v>0</v>
      </c>
      <c r="BZ3873">
        <f t="shared" si="6283"/>
        <v>0</v>
      </c>
      <c r="CA3873">
        <f t="shared" si="6264"/>
        <v>0</v>
      </c>
      <c r="CB3873" s="1">
        <f t="shared" si="6239"/>
        <v>0</v>
      </c>
      <c r="CC3873" s="1" t="e">
        <f t="shared" si="6240"/>
        <v>#DIV/0!</v>
      </c>
      <c r="CD3873" s="1">
        <f t="shared" si="6241"/>
        <v>0</v>
      </c>
      <c r="CE3873" s="1" t="e">
        <f>IF(CC3873&gt;$D$1,Sourcedata!$B$90*(2*CA3873/1000000)/fluid_kinevisco,(CA3873*2/1000000)^(4/3)*epsilon^(1/3)/fluid_kinevisco)</f>
        <v>#DIV/0!</v>
      </c>
      <c r="CF3873" s="1" t="e">
        <f>2+0.6*CE3873^0.5*Sourcedata!$B$92^(1/3)</f>
        <v>#DIV/0!</v>
      </c>
      <c r="CG3873" s="1" t="e">
        <f t="shared" si="6284"/>
        <v>#DIV/0!</v>
      </c>
      <c r="CH3873" s="1" t="e">
        <f t="shared" si="6242"/>
        <v>#DIV/0!</v>
      </c>
      <c r="CI3873" s="1">
        <f>IF(CA3873=0,0,Sourcedata!$C$13*EXP(2*Sourcedata!$C$28*Sourcedata!$C$10/Sourcedata!$C$12/Sourcedata!$C$34/CA3873*1000000))</f>
        <v>0</v>
      </c>
      <c r="CJ3873" s="1">
        <f t="shared" si="6243"/>
        <v>0</v>
      </c>
      <c r="CK3873" s="1">
        <f t="shared" si="6285"/>
        <v>0</v>
      </c>
      <c r="CL3873">
        <f t="shared" si="6265"/>
        <v>0</v>
      </c>
      <c r="CM3873">
        <f t="shared" si="6286"/>
        <v>0</v>
      </c>
      <c r="CN3873" s="1">
        <f t="shared" si="6244"/>
        <v>0</v>
      </c>
      <c r="CO3873" s="1" t="e">
        <f t="shared" si="6245"/>
        <v>#DIV/0!</v>
      </c>
      <c r="CP3873" s="1">
        <f t="shared" si="6246"/>
        <v>0</v>
      </c>
      <c r="CQ3873" s="1" t="e">
        <f>IF(CO3873&gt;$D$1,Sourcedata!$B$90*(2*CM3873/1000000)/fluid_kinevisco,(CM3873*2/1000000)^(4/3)*epsilon^(1/3)/fluid_kinevisco)</f>
        <v>#DIV/0!</v>
      </c>
      <c r="CR3873" s="1" t="e">
        <f>2+0.6*CQ3873^0.5*Sourcedata!$B$92^(1/3)</f>
        <v>#DIV/0!</v>
      </c>
      <c r="CS3873" s="1" t="e">
        <f t="shared" si="6287"/>
        <v>#DIV/0!</v>
      </c>
      <c r="CT3873" s="1" t="e">
        <f t="shared" si="6247"/>
        <v>#DIV/0!</v>
      </c>
      <c r="CU3873" s="1">
        <f>IF(CM3873=0,0,Sourcedata!$C$13*EXP(2*Sourcedata!$C$28*Sourcedata!$C$10/Sourcedata!$C$12/Sourcedata!$C$34/CM3873*1000000))</f>
        <v>0</v>
      </c>
      <c r="CV3873" s="1">
        <f t="shared" si="6248"/>
        <v>0</v>
      </c>
      <c r="CW3873" s="1">
        <f t="shared" si="6288"/>
        <v>0</v>
      </c>
      <c r="CX3873">
        <f t="shared" si="6289"/>
        <v>0</v>
      </c>
      <c r="CY3873">
        <f t="shared" si="6290"/>
        <v>0</v>
      </c>
      <c r="CZ3873" s="1">
        <f t="shared" si="6249"/>
        <v>0</v>
      </c>
      <c r="DA3873" s="1" t="e">
        <f t="shared" si="6250"/>
        <v>#DIV/0!</v>
      </c>
      <c r="DB3873" s="1">
        <f t="shared" si="6251"/>
        <v>0</v>
      </c>
      <c r="DC3873" s="1" t="e">
        <f>IF(DA3873&gt;$D$1,Sourcedata!$B$90*(2*CY3873/1000000)/fluid_kinevisco,(CY3873*2/1000000)^(4/3)*epsilon^(1/3)/fluid_kinevisco)</f>
        <v>#DIV/0!</v>
      </c>
      <c r="DD3873" s="1" t="e">
        <f>2+0.6*DC3873^0.5*Sourcedata!$B$92^(1/3)</f>
        <v>#DIV/0!</v>
      </c>
      <c r="DE3873" s="1" t="e">
        <f t="shared" si="6291"/>
        <v>#DIV/0!</v>
      </c>
      <c r="DF3873" s="1" t="e">
        <f t="shared" si="6252"/>
        <v>#DIV/0!</v>
      </c>
      <c r="DG3873" s="1">
        <f>IF(CY3873=0,0,Sourcedata!$C$13*EXP(2*Sourcedata!$C$28*Sourcedata!$C$10/Sourcedata!$C$12/Sourcedata!$C$34/CY3873*1000000))</f>
        <v>0</v>
      </c>
      <c r="DH3873" s="1">
        <f t="shared" si="6253"/>
        <v>0</v>
      </c>
      <c r="DI3873" s="1">
        <f t="shared" si="6292"/>
        <v>0</v>
      </c>
      <c r="DJ3873">
        <f t="shared" si="6293"/>
        <v>0</v>
      </c>
      <c r="DK3873">
        <f t="shared" si="6294"/>
        <v>0</v>
      </c>
      <c r="DL3873" s="1">
        <f t="shared" si="6254"/>
        <v>0</v>
      </c>
      <c r="DM3873" s="1" t="e">
        <f t="shared" si="6255"/>
        <v>#DIV/0!</v>
      </c>
      <c r="DN3873" s="1">
        <f t="shared" si="6256"/>
        <v>0</v>
      </c>
      <c r="DO3873" s="1" t="e">
        <f>IF(DM3873&gt;$D$1,Sourcedata!$B$90*(2*DK3873/1000000)/fluid_kinevisco,(DK3873*2/1000000)^(4/3)*epsilon^(1/3)/fluid_kinevisco)</f>
        <v>#DIV/0!</v>
      </c>
      <c r="DP3873" s="1" t="e">
        <f>2+0.6*DO3873^0.5*Sourcedata!$B$92^(1/3)</f>
        <v>#DIV/0!</v>
      </c>
      <c r="DQ3873" s="1" t="e">
        <f t="shared" si="6295"/>
        <v>#DIV/0!</v>
      </c>
      <c r="DR3873" s="1" t="e">
        <f t="shared" si="6257"/>
        <v>#DIV/0!</v>
      </c>
      <c r="DS3873" s="1">
        <f>IF(DK3873=0,0,Sourcedata!$C$13*EXP(2*Sourcedata!$C$28*Sourcedata!$C$10/Sourcedata!$C$12/Sourcedata!$C$34/DK3873*1000000))</f>
        <v>0</v>
      </c>
      <c r="DT3873" s="1">
        <f t="shared" si="6258"/>
        <v>0</v>
      </c>
      <c r="DU3873" s="1">
        <f t="shared" si="6296"/>
        <v>0</v>
      </c>
      <c r="DV3873">
        <f t="shared" si="6297"/>
        <v>0</v>
      </c>
      <c r="DX3873" s="26">
        <f t="shared" si="6206"/>
        <v>2.4999999999999988E-5</v>
      </c>
      <c r="DY3873">
        <f t="shared" si="6195"/>
        <v>0.96775000000006395</v>
      </c>
      <c r="DZ3873" s="1">
        <f t="shared" si="6196"/>
        <v>0</v>
      </c>
      <c r="EA3873" s="1">
        <f t="shared" si="6207"/>
        <v>24.999999999999989</v>
      </c>
      <c r="EB3873" s="1">
        <f t="shared" si="6200"/>
        <v>0</v>
      </c>
      <c r="EC3873" s="1"/>
      <c r="ED3873" s="1">
        <f t="shared" si="6201"/>
        <v>24.999999999999989</v>
      </c>
      <c r="EE3873" s="1">
        <f t="shared" si="6202"/>
        <v>24.999999999999989</v>
      </c>
      <c r="EF3873">
        <f t="shared" si="6197"/>
        <v>99.999999999999957</v>
      </c>
      <c r="EG3873">
        <f t="shared" si="6198"/>
        <v>0</v>
      </c>
      <c r="EH3873" s="1"/>
      <c r="EI3873">
        <f t="shared" si="6199"/>
        <v>100</v>
      </c>
      <c r="EK3873">
        <f t="shared" si="6203"/>
        <v>0.96775000000006395</v>
      </c>
      <c r="EL3873">
        <f t="shared" si="6204"/>
        <v>0.97</v>
      </c>
      <c r="EM3873">
        <f t="shared" si="6205"/>
        <v>99.999999999999957</v>
      </c>
    </row>
    <row r="3874" spans="6:143" x14ac:dyDescent="0.2">
      <c r="F3874">
        <f>F3873+Sourcedata!$C$36*3600/4000</f>
        <v>3481.2000000002299</v>
      </c>
      <c r="G3874">
        <f t="shared" si="6259"/>
        <v>0</v>
      </c>
      <c r="H3874" s="1">
        <f t="shared" si="6208"/>
        <v>0</v>
      </c>
      <c r="I3874" s="1" t="e">
        <f t="shared" si="6209"/>
        <v>#DIV/0!</v>
      </c>
      <c r="J3874" s="1">
        <f t="shared" si="6210"/>
        <v>0</v>
      </c>
      <c r="K3874" s="1" t="e">
        <f>IF(I3874&gt;$D$1,Sourcedata!$B$90*(2*G3874/1000000)/fluid_kinevisco,(G3874*2/1000000)^(4/3)*epsilon^(1/3)/fluid_kinevisco)</f>
        <v>#DIV/0!</v>
      </c>
      <c r="L3874" s="1" t="e">
        <f>2+0.6*K3874^0.5*Sourcedata!$B$92^(1/3)</f>
        <v>#DIV/0!</v>
      </c>
      <c r="M3874" s="1" t="e">
        <f t="shared" si="6211"/>
        <v>#DIV/0!</v>
      </c>
      <c r="N3874" s="1" t="e">
        <f t="shared" si="6212"/>
        <v>#DIV/0!</v>
      </c>
      <c r="O3874" s="1">
        <f>IF(G3874=0,0,Sourcedata!$C$13*EXP(2*Sourcedata!$C$28*Sourcedata!$C$10/Sourcedata!$C$12/Sourcedata!$C$34/G3874*1000000))</f>
        <v>0</v>
      </c>
      <c r="P3874" s="1">
        <f t="shared" si="6213"/>
        <v>0</v>
      </c>
      <c r="Q3874" s="1">
        <f t="shared" si="6260"/>
        <v>0</v>
      </c>
      <c r="R3874">
        <f t="shared" si="6266"/>
        <v>0</v>
      </c>
      <c r="S3874">
        <f t="shared" si="6261"/>
        <v>0</v>
      </c>
      <c r="T3874" s="1">
        <f t="shared" si="6214"/>
        <v>0</v>
      </c>
      <c r="U3874" s="1" t="e">
        <f t="shared" si="6215"/>
        <v>#DIV/0!</v>
      </c>
      <c r="V3874" s="1">
        <f t="shared" si="6216"/>
        <v>0</v>
      </c>
      <c r="W3874" s="1" t="e">
        <f>IF(U3874&gt;$D$1,Sourcedata!$B$90*(2*S3874/1000000)/fluid_kinevisco,(S3874*2/1000000)^(4/3)*epsilon^(1/3)/fluid_kinevisco)</f>
        <v>#DIV/0!</v>
      </c>
      <c r="X3874" s="1" t="e">
        <f>2+0.6*W3874^0.5*Sourcedata!$B$92^(1/3)</f>
        <v>#DIV/0!</v>
      </c>
      <c r="Y3874" s="1" t="e">
        <f t="shared" si="6267"/>
        <v>#DIV/0!</v>
      </c>
      <c r="Z3874" s="1" t="e">
        <f t="shared" si="6217"/>
        <v>#DIV/0!</v>
      </c>
      <c r="AA3874" s="1">
        <f>IF(S3874=0,0,Sourcedata!$C$13*EXP(2*Sourcedata!$C$28*Sourcedata!$C$10/Sourcedata!$C$12/Sourcedata!$C$34/S3874*1000000))</f>
        <v>0</v>
      </c>
      <c r="AB3874" s="1">
        <f t="shared" si="6218"/>
        <v>0</v>
      </c>
      <c r="AC3874" s="1">
        <f t="shared" si="6268"/>
        <v>0</v>
      </c>
      <c r="AD3874">
        <f t="shared" si="6269"/>
        <v>0</v>
      </c>
      <c r="AE3874">
        <f t="shared" si="6262"/>
        <v>0</v>
      </c>
      <c r="AF3874" s="1">
        <f t="shared" si="6219"/>
        <v>0</v>
      </c>
      <c r="AG3874" s="1" t="e">
        <f t="shared" si="6220"/>
        <v>#DIV/0!</v>
      </c>
      <c r="AH3874" s="1">
        <f t="shared" si="6221"/>
        <v>0</v>
      </c>
      <c r="AI3874" s="1" t="e">
        <f>IF(AG3874&gt;$D$1,Sourcedata!$B$90*(2*AE3874/1000000)/fluid_kinevisco,(AE3874*2/1000000)^(4/3)*epsilon^(1/3)/fluid_kinevisco)</f>
        <v>#DIV/0!</v>
      </c>
      <c r="AJ3874" s="1" t="e">
        <f>2+0.6*AI3874^0.5*Sourcedata!$B$92^(1/3)</f>
        <v>#DIV/0!</v>
      </c>
      <c r="AK3874" s="1" t="e">
        <f t="shared" si="6270"/>
        <v>#DIV/0!</v>
      </c>
      <c r="AL3874" s="1" t="e">
        <f t="shared" si="6222"/>
        <v>#DIV/0!</v>
      </c>
      <c r="AM3874" s="1">
        <f>IF(AE3874=0,0,Sourcedata!$C$13*EXP(2*Sourcedata!$C$28*Sourcedata!$C$10/Sourcedata!$C$12/Sourcedata!$C$34/AE3874*1000000))</f>
        <v>0</v>
      </c>
      <c r="AN3874" s="1">
        <f t="shared" si="6223"/>
        <v>0</v>
      </c>
      <c r="AO3874" s="1">
        <f t="shared" si="6271"/>
        <v>0</v>
      </c>
      <c r="AP3874">
        <f t="shared" si="6272"/>
        <v>0</v>
      </c>
      <c r="AQ3874">
        <f t="shared" si="6263"/>
        <v>0</v>
      </c>
      <c r="AR3874" s="1">
        <f t="shared" si="6224"/>
        <v>0</v>
      </c>
      <c r="AS3874" s="1" t="e">
        <f t="shared" si="6225"/>
        <v>#DIV/0!</v>
      </c>
      <c r="AT3874" s="1">
        <f t="shared" si="6226"/>
        <v>0</v>
      </c>
      <c r="AU3874" s="1" t="e">
        <f>IF(AS3874&gt;$D$1,Sourcedata!$B$90*(2*AQ3874/1000000)/fluid_kinevisco,(AQ3874*2/1000000)^(4/3)*epsilon^(1/3)/fluid_kinevisco)</f>
        <v>#DIV/0!</v>
      </c>
      <c r="AV3874" s="1" t="e">
        <f>2+0.6*AU3874^0.5*Sourcedata!$B$92^(1/3)</f>
        <v>#DIV/0!</v>
      </c>
      <c r="AW3874" s="1" t="e">
        <f t="shared" si="6273"/>
        <v>#DIV/0!</v>
      </c>
      <c r="AX3874" s="1" t="e">
        <f t="shared" si="6227"/>
        <v>#DIV/0!</v>
      </c>
      <c r="AY3874" s="1">
        <f>IF(AQ3874=0,0,Sourcedata!$C$13*EXP(2*Sourcedata!$C$28*Sourcedata!$C$10/Sourcedata!$C$12/Sourcedata!$C$34/AQ3874*1000000))</f>
        <v>0</v>
      </c>
      <c r="AZ3874" s="1">
        <f t="shared" si="6228"/>
        <v>0</v>
      </c>
      <c r="BA3874" s="1">
        <f t="shared" si="6274"/>
        <v>0</v>
      </c>
      <c r="BB3874">
        <f t="shared" si="6275"/>
        <v>0</v>
      </c>
      <c r="BC3874">
        <f t="shared" si="6276"/>
        <v>0</v>
      </c>
      <c r="BD3874" s="1">
        <f t="shared" si="6229"/>
        <v>0</v>
      </c>
      <c r="BE3874" s="1" t="e">
        <f t="shared" si="6230"/>
        <v>#DIV/0!</v>
      </c>
      <c r="BF3874" s="1">
        <f t="shared" si="6231"/>
        <v>0</v>
      </c>
      <c r="BG3874" s="1" t="e">
        <f>IF(BE3874&gt;$D$1,Sourcedata!$B$90*(2*BC3874/1000000)/fluid_kinevisco,(BC3874*2/1000000)^(4/3)*epsilon^(1/3)/fluid_kinevisco)</f>
        <v>#DIV/0!</v>
      </c>
      <c r="BH3874" s="1" t="e">
        <f>2+0.6*BG3874^0.5*Sourcedata!$B$92^(1/3)</f>
        <v>#DIV/0!</v>
      </c>
      <c r="BI3874" s="1" t="e">
        <f t="shared" si="6277"/>
        <v>#DIV/0!</v>
      </c>
      <c r="BJ3874" s="1" t="e">
        <f t="shared" si="6232"/>
        <v>#DIV/0!</v>
      </c>
      <c r="BK3874" s="1">
        <f>IF(BC3874=0,0,Sourcedata!$C$13*EXP(2*Sourcedata!$C$28*Sourcedata!$C$10/Sourcedata!$C$12/Sourcedata!$C$34/BC3874*1000000))</f>
        <v>0</v>
      </c>
      <c r="BL3874" s="1">
        <f t="shared" si="6233"/>
        <v>0</v>
      </c>
      <c r="BM3874" s="1">
        <f t="shared" si="6278"/>
        <v>0</v>
      </c>
      <c r="BN3874">
        <f t="shared" si="6279"/>
        <v>0</v>
      </c>
      <c r="BO3874">
        <f t="shared" si="6280"/>
        <v>0</v>
      </c>
      <c r="BP3874" s="1">
        <f t="shared" si="6234"/>
        <v>0</v>
      </c>
      <c r="BQ3874" s="1" t="e">
        <f t="shared" si="6235"/>
        <v>#DIV/0!</v>
      </c>
      <c r="BR3874" s="1">
        <f t="shared" si="6236"/>
        <v>0</v>
      </c>
      <c r="BS3874" s="1" t="e">
        <f>IF(BQ3874&gt;$D$1,Sourcedata!$B$90*(2*BO3874/1000000)/fluid_kinevisco,(BO3874*2/1000000)^(4/3)*epsilon^(1/3)/fluid_kinevisco)</f>
        <v>#DIV/0!</v>
      </c>
      <c r="BT3874" s="1" t="e">
        <f>2+0.6*BS3874^0.5*Sourcedata!$B$92^(1/3)</f>
        <v>#DIV/0!</v>
      </c>
      <c r="BU3874" s="1" t="e">
        <f t="shared" si="6281"/>
        <v>#DIV/0!</v>
      </c>
      <c r="BV3874" s="1" t="e">
        <f t="shared" si="6237"/>
        <v>#DIV/0!</v>
      </c>
      <c r="BW3874" s="1">
        <f>IF(BO3874=0,0,Sourcedata!$C$13*EXP(2*Sourcedata!$C$28*Sourcedata!$C$10/Sourcedata!$C$12/Sourcedata!$C$34/BO3874*1000000))</f>
        <v>0</v>
      </c>
      <c r="BX3874" s="1">
        <f t="shared" si="6238"/>
        <v>0</v>
      </c>
      <c r="BY3874" s="1">
        <f t="shared" si="6282"/>
        <v>0</v>
      </c>
      <c r="BZ3874">
        <f t="shared" si="6283"/>
        <v>0</v>
      </c>
      <c r="CA3874">
        <f t="shared" si="6264"/>
        <v>0</v>
      </c>
      <c r="CB3874" s="1">
        <f t="shared" si="6239"/>
        <v>0</v>
      </c>
      <c r="CC3874" s="1" t="e">
        <f t="shared" si="6240"/>
        <v>#DIV/0!</v>
      </c>
      <c r="CD3874" s="1">
        <f t="shared" si="6241"/>
        <v>0</v>
      </c>
      <c r="CE3874" s="1" t="e">
        <f>IF(CC3874&gt;$D$1,Sourcedata!$B$90*(2*CA3874/1000000)/fluid_kinevisco,(CA3874*2/1000000)^(4/3)*epsilon^(1/3)/fluid_kinevisco)</f>
        <v>#DIV/0!</v>
      </c>
      <c r="CF3874" s="1" t="e">
        <f>2+0.6*CE3874^0.5*Sourcedata!$B$92^(1/3)</f>
        <v>#DIV/0!</v>
      </c>
      <c r="CG3874" s="1" t="e">
        <f t="shared" si="6284"/>
        <v>#DIV/0!</v>
      </c>
      <c r="CH3874" s="1" t="e">
        <f t="shared" si="6242"/>
        <v>#DIV/0!</v>
      </c>
      <c r="CI3874" s="1">
        <f>IF(CA3874=0,0,Sourcedata!$C$13*EXP(2*Sourcedata!$C$28*Sourcedata!$C$10/Sourcedata!$C$12/Sourcedata!$C$34/CA3874*1000000))</f>
        <v>0</v>
      </c>
      <c r="CJ3874" s="1">
        <f t="shared" si="6243"/>
        <v>0</v>
      </c>
      <c r="CK3874" s="1">
        <f t="shared" si="6285"/>
        <v>0</v>
      </c>
      <c r="CL3874">
        <f t="shared" si="6265"/>
        <v>0</v>
      </c>
      <c r="CM3874">
        <f t="shared" si="6286"/>
        <v>0</v>
      </c>
      <c r="CN3874" s="1">
        <f t="shared" si="6244"/>
        <v>0</v>
      </c>
      <c r="CO3874" s="1" t="e">
        <f t="shared" si="6245"/>
        <v>#DIV/0!</v>
      </c>
      <c r="CP3874" s="1">
        <f t="shared" si="6246"/>
        <v>0</v>
      </c>
      <c r="CQ3874" s="1" t="e">
        <f>IF(CO3874&gt;$D$1,Sourcedata!$B$90*(2*CM3874/1000000)/fluid_kinevisco,(CM3874*2/1000000)^(4/3)*epsilon^(1/3)/fluid_kinevisco)</f>
        <v>#DIV/0!</v>
      </c>
      <c r="CR3874" s="1" t="e">
        <f>2+0.6*CQ3874^0.5*Sourcedata!$B$92^(1/3)</f>
        <v>#DIV/0!</v>
      </c>
      <c r="CS3874" s="1" t="e">
        <f t="shared" si="6287"/>
        <v>#DIV/0!</v>
      </c>
      <c r="CT3874" s="1" t="e">
        <f t="shared" si="6247"/>
        <v>#DIV/0!</v>
      </c>
      <c r="CU3874" s="1">
        <f>IF(CM3874=0,0,Sourcedata!$C$13*EXP(2*Sourcedata!$C$28*Sourcedata!$C$10/Sourcedata!$C$12/Sourcedata!$C$34/CM3874*1000000))</f>
        <v>0</v>
      </c>
      <c r="CV3874" s="1">
        <f t="shared" si="6248"/>
        <v>0</v>
      </c>
      <c r="CW3874" s="1">
        <f t="shared" si="6288"/>
        <v>0</v>
      </c>
      <c r="CX3874">
        <f t="shared" si="6289"/>
        <v>0</v>
      </c>
      <c r="CY3874">
        <f t="shared" si="6290"/>
        <v>0</v>
      </c>
      <c r="CZ3874" s="1">
        <f t="shared" si="6249"/>
        <v>0</v>
      </c>
      <c r="DA3874" s="1" t="e">
        <f t="shared" si="6250"/>
        <v>#DIV/0!</v>
      </c>
      <c r="DB3874" s="1">
        <f t="shared" si="6251"/>
        <v>0</v>
      </c>
      <c r="DC3874" s="1" t="e">
        <f>IF(DA3874&gt;$D$1,Sourcedata!$B$90*(2*CY3874/1000000)/fluid_kinevisco,(CY3874*2/1000000)^(4/3)*epsilon^(1/3)/fluid_kinevisco)</f>
        <v>#DIV/0!</v>
      </c>
      <c r="DD3874" s="1" t="e">
        <f>2+0.6*DC3874^0.5*Sourcedata!$B$92^(1/3)</f>
        <v>#DIV/0!</v>
      </c>
      <c r="DE3874" s="1" t="e">
        <f t="shared" si="6291"/>
        <v>#DIV/0!</v>
      </c>
      <c r="DF3874" s="1" t="e">
        <f t="shared" si="6252"/>
        <v>#DIV/0!</v>
      </c>
      <c r="DG3874" s="1">
        <f>IF(CY3874=0,0,Sourcedata!$C$13*EXP(2*Sourcedata!$C$28*Sourcedata!$C$10/Sourcedata!$C$12/Sourcedata!$C$34/CY3874*1000000))</f>
        <v>0</v>
      </c>
      <c r="DH3874" s="1">
        <f t="shared" si="6253"/>
        <v>0</v>
      </c>
      <c r="DI3874" s="1">
        <f t="shared" si="6292"/>
        <v>0</v>
      </c>
      <c r="DJ3874">
        <f t="shared" si="6293"/>
        <v>0</v>
      </c>
      <c r="DK3874">
        <f t="shared" si="6294"/>
        <v>0</v>
      </c>
      <c r="DL3874" s="1">
        <f t="shared" si="6254"/>
        <v>0</v>
      </c>
      <c r="DM3874" s="1" t="e">
        <f t="shared" si="6255"/>
        <v>#DIV/0!</v>
      </c>
      <c r="DN3874" s="1">
        <f t="shared" si="6256"/>
        <v>0</v>
      </c>
      <c r="DO3874" s="1" t="e">
        <f>IF(DM3874&gt;$D$1,Sourcedata!$B$90*(2*DK3874/1000000)/fluid_kinevisco,(DK3874*2/1000000)^(4/3)*epsilon^(1/3)/fluid_kinevisco)</f>
        <v>#DIV/0!</v>
      </c>
      <c r="DP3874" s="1" t="e">
        <f>2+0.6*DO3874^0.5*Sourcedata!$B$92^(1/3)</f>
        <v>#DIV/0!</v>
      </c>
      <c r="DQ3874" s="1" t="e">
        <f t="shared" si="6295"/>
        <v>#DIV/0!</v>
      </c>
      <c r="DR3874" s="1" t="e">
        <f t="shared" si="6257"/>
        <v>#DIV/0!</v>
      </c>
      <c r="DS3874" s="1">
        <f>IF(DK3874=0,0,Sourcedata!$C$13*EXP(2*Sourcedata!$C$28*Sourcedata!$C$10/Sourcedata!$C$12/Sourcedata!$C$34/DK3874*1000000))</f>
        <v>0</v>
      </c>
      <c r="DT3874" s="1">
        <f t="shared" si="6258"/>
        <v>0</v>
      </c>
      <c r="DU3874" s="1">
        <f t="shared" si="6296"/>
        <v>0</v>
      </c>
      <c r="DV3874">
        <f t="shared" si="6297"/>
        <v>0</v>
      </c>
      <c r="DX3874" s="26">
        <f t="shared" si="6206"/>
        <v>2.4999999999999988E-5</v>
      </c>
      <c r="DY3874">
        <f t="shared" si="6195"/>
        <v>0.96800000000006392</v>
      </c>
      <c r="DZ3874" s="1">
        <f t="shared" si="6196"/>
        <v>0</v>
      </c>
      <c r="EA3874" s="1">
        <f t="shared" si="6207"/>
        <v>24.999999999999989</v>
      </c>
      <c r="EB3874" s="1">
        <f t="shared" si="6200"/>
        <v>0</v>
      </c>
      <c r="EC3874" s="1"/>
      <c r="ED3874" s="1">
        <f t="shared" si="6201"/>
        <v>24.999999999999989</v>
      </c>
      <c r="EE3874" s="1">
        <f t="shared" si="6202"/>
        <v>24.999999999999989</v>
      </c>
      <c r="EF3874">
        <f t="shared" si="6197"/>
        <v>99.999999999999957</v>
      </c>
      <c r="EG3874">
        <f t="shared" si="6198"/>
        <v>0</v>
      </c>
      <c r="EH3874" s="1"/>
      <c r="EI3874">
        <f t="shared" si="6199"/>
        <v>100</v>
      </c>
      <c r="EK3874">
        <f t="shared" si="6203"/>
        <v>0.96800000000006392</v>
      </c>
      <c r="EL3874">
        <f t="shared" si="6204"/>
        <v>0.97</v>
      </c>
      <c r="EM3874">
        <f t="shared" si="6205"/>
        <v>99.999999999999957</v>
      </c>
    </row>
    <row r="3875" spans="6:143" x14ac:dyDescent="0.2">
      <c r="F3875">
        <f>F3874+Sourcedata!$C$36*3600/4000</f>
        <v>3482.10000000023</v>
      </c>
      <c r="G3875">
        <f t="shared" si="6259"/>
        <v>0</v>
      </c>
      <c r="H3875" s="1">
        <f t="shared" si="6208"/>
        <v>0</v>
      </c>
      <c r="I3875" s="1" t="e">
        <f t="shared" si="6209"/>
        <v>#DIV/0!</v>
      </c>
      <c r="J3875" s="1">
        <f t="shared" si="6210"/>
        <v>0</v>
      </c>
      <c r="K3875" s="1" t="e">
        <f>IF(I3875&gt;$D$1,Sourcedata!$B$90*(2*G3875/1000000)/fluid_kinevisco,(G3875*2/1000000)^(4/3)*epsilon^(1/3)/fluid_kinevisco)</f>
        <v>#DIV/0!</v>
      </c>
      <c r="L3875" s="1" t="e">
        <f>2+0.6*K3875^0.5*Sourcedata!$B$92^(1/3)</f>
        <v>#DIV/0!</v>
      </c>
      <c r="M3875" s="1" t="e">
        <f t="shared" si="6211"/>
        <v>#DIV/0!</v>
      </c>
      <c r="N3875" s="1" t="e">
        <f t="shared" si="6212"/>
        <v>#DIV/0!</v>
      </c>
      <c r="O3875" s="1">
        <f>IF(G3875=0,0,Sourcedata!$C$13*EXP(2*Sourcedata!$C$28*Sourcedata!$C$10/Sourcedata!$C$12/Sourcedata!$C$34/G3875*1000000))</f>
        <v>0</v>
      </c>
      <c r="P3875" s="1">
        <f t="shared" si="6213"/>
        <v>0</v>
      </c>
      <c r="Q3875" s="1">
        <f t="shared" si="6260"/>
        <v>0</v>
      </c>
      <c r="R3875">
        <f t="shared" si="6266"/>
        <v>0</v>
      </c>
      <c r="S3875">
        <f t="shared" si="6261"/>
        <v>0</v>
      </c>
      <c r="T3875" s="1">
        <f t="shared" si="6214"/>
        <v>0</v>
      </c>
      <c r="U3875" s="1" t="e">
        <f t="shared" si="6215"/>
        <v>#DIV/0!</v>
      </c>
      <c r="V3875" s="1">
        <f t="shared" si="6216"/>
        <v>0</v>
      </c>
      <c r="W3875" s="1" t="e">
        <f>IF(U3875&gt;$D$1,Sourcedata!$B$90*(2*S3875/1000000)/fluid_kinevisco,(S3875*2/1000000)^(4/3)*epsilon^(1/3)/fluid_kinevisco)</f>
        <v>#DIV/0!</v>
      </c>
      <c r="X3875" s="1" t="e">
        <f>2+0.6*W3875^0.5*Sourcedata!$B$92^(1/3)</f>
        <v>#DIV/0!</v>
      </c>
      <c r="Y3875" s="1" t="e">
        <f t="shared" si="6267"/>
        <v>#DIV/0!</v>
      </c>
      <c r="Z3875" s="1" t="e">
        <f t="shared" si="6217"/>
        <v>#DIV/0!</v>
      </c>
      <c r="AA3875" s="1">
        <f>IF(S3875=0,0,Sourcedata!$C$13*EXP(2*Sourcedata!$C$28*Sourcedata!$C$10/Sourcedata!$C$12/Sourcedata!$C$34/S3875*1000000))</f>
        <v>0</v>
      </c>
      <c r="AB3875" s="1">
        <f t="shared" si="6218"/>
        <v>0</v>
      </c>
      <c r="AC3875" s="1">
        <f t="shared" si="6268"/>
        <v>0</v>
      </c>
      <c r="AD3875">
        <f t="shared" si="6269"/>
        <v>0</v>
      </c>
      <c r="AE3875">
        <f t="shared" si="6262"/>
        <v>0</v>
      </c>
      <c r="AF3875" s="1">
        <f t="shared" si="6219"/>
        <v>0</v>
      </c>
      <c r="AG3875" s="1" t="e">
        <f t="shared" si="6220"/>
        <v>#DIV/0!</v>
      </c>
      <c r="AH3875" s="1">
        <f t="shared" si="6221"/>
        <v>0</v>
      </c>
      <c r="AI3875" s="1" t="e">
        <f>IF(AG3875&gt;$D$1,Sourcedata!$B$90*(2*AE3875/1000000)/fluid_kinevisco,(AE3875*2/1000000)^(4/3)*epsilon^(1/3)/fluid_kinevisco)</f>
        <v>#DIV/0!</v>
      </c>
      <c r="AJ3875" s="1" t="e">
        <f>2+0.6*AI3875^0.5*Sourcedata!$B$92^(1/3)</f>
        <v>#DIV/0!</v>
      </c>
      <c r="AK3875" s="1" t="e">
        <f t="shared" si="6270"/>
        <v>#DIV/0!</v>
      </c>
      <c r="AL3875" s="1" t="e">
        <f t="shared" si="6222"/>
        <v>#DIV/0!</v>
      </c>
      <c r="AM3875" s="1">
        <f>IF(AE3875=0,0,Sourcedata!$C$13*EXP(2*Sourcedata!$C$28*Sourcedata!$C$10/Sourcedata!$C$12/Sourcedata!$C$34/AE3875*1000000))</f>
        <v>0</v>
      </c>
      <c r="AN3875" s="1">
        <f t="shared" si="6223"/>
        <v>0</v>
      </c>
      <c r="AO3875" s="1">
        <f t="shared" si="6271"/>
        <v>0</v>
      </c>
      <c r="AP3875">
        <f t="shared" si="6272"/>
        <v>0</v>
      </c>
      <c r="AQ3875">
        <f t="shared" si="6263"/>
        <v>0</v>
      </c>
      <c r="AR3875" s="1">
        <f t="shared" si="6224"/>
        <v>0</v>
      </c>
      <c r="AS3875" s="1" t="e">
        <f t="shared" si="6225"/>
        <v>#DIV/0!</v>
      </c>
      <c r="AT3875" s="1">
        <f t="shared" si="6226"/>
        <v>0</v>
      </c>
      <c r="AU3875" s="1" t="e">
        <f>IF(AS3875&gt;$D$1,Sourcedata!$B$90*(2*AQ3875/1000000)/fluid_kinevisco,(AQ3875*2/1000000)^(4/3)*epsilon^(1/3)/fluid_kinevisco)</f>
        <v>#DIV/0!</v>
      </c>
      <c r="AV3875" s="1" t="e">
        <f>2+0.6*AU3875^0.5*Sourcedata!$B$92^(1/3)</f>
        <v>#DIV/0!</v>
      </c>
      <c r="AW3875" s="1" t="e">
        <f t="shared" si="6273"/>
        <v>#DIV/0!</v>
      </c>
      <c r="AX3875" s="1" t="e">
        <f t="shared" si="6227"/>
        <v>#DIV/0!</v>
      </c>
      <c r="AY3875" s="1">
        <f>IF(AQ3875=0,0,Sourcedata!$C$13*EXP(2*Sourcedata!$C$28*Sourcedata!$C$10/Sourcedata!$C$12/Sourcedata!$C$34/AQ3875*1000000))</f>
        <v>0</v>
      </c>
      <c r="AZ3875" s="1">
        <f t="shared" si="6228"/>
        <v>0</v>
      </c>
      <c r="BA3875" s="1">
        <f t="shared" si="6274"/>
        <v>0</v>
      </c>
      <c r="BB3875">
        <f t="shared" si="6275"/>
        <v>0</v>
      </c>
      <c r="BC3875">
        <f t="shared" si="6276"/>
        <v>0</v>
      </c>
      <c r="BD3875" s="1">
        <f t="shared" si="6229"/>
        <v>0</v>
      </c>
      <c r="BE3875" s="1" t="e">
        <f t="shared" si="6230"/>
        <v>#DIV/0!</v>
      </c>
      <c r="BF3875" s="1">
        <f t="shared" si="6231"/>
        <v>0</v>
      </c>
      <c r="BG3875" s="1" t="e">
        <f>IF(BE3875&gt;$D$1,Sourcedata!$B$90*(2*BC3875/1000000)/fluid_kinevisco,(BC3875*2/1000000)^(4/3)*epsilon^(1/3)/fluid_kinevisco)</f>
        <v>#DIV/0!</v>
      </c>
      <c r="BH3875" s="1" t="e">
        <f>2+0.6*BG3875^0.5*Sourcedata!$B$92^(1/3)</f>
        <v>#DIV/0!</v>
      </c>
      <c r="BI3875" s="1" t="e">
        <f t="shared" si="6277"/>
        <v>#DIV/0!</v>
      </c>
      <c r="BJ3875" s="1" t="e">
        <f t="shared" si="6232"/>
        <v>#DIV/0!</v>
      </c>
      <c r="BK3875" s="1">
        <f>IF(BC3875=0,0,Sourcedata!$C$13*EXP(2*Sourcedata!$C$28*Sourcedata!$C$10/Sourcedata!$C$12/Sourcedata!$C$34/BC3875*1000000))</f>
        <v>0</v>
      </c>
      <c r="BL3875" s="1">
        <f t="shared" si="6233"/>
        <v>0</v>
      </c>
      <c r="BM3875" s="1">
        <f t="shared" si="6278"/>
        <v>0</v>
      </c>
      <c r="BN3875">
        <f t="shared" si="6279"/>
        <v>0</v>
      </c>
      <c r="BO3875">
        <f t="shared" si="6280"/>
        <v>0</v>
      </c>
      <c r="BP3875" s="1">
        <f t="shared" si="6234"/>
        <v>0</v>
      </c>
      <c r="BQ3875" s="1" t="e">
        <f t="shared" si="6235"/>
        <v>#DIV/0!</v>
      </c>
      <c r="BR3875" s="1">
        <f t="shared" si="6236"/>
        <v>0</v>
      </c>
      <c r="BS3875" s="1" t="e">
        <f>IF(BQ3875&gt;$D$1,Sourcedata!$B$90*(2*BO3875/1000000)/fluid_kinevisco,(BO3875*2/1000000)^(4/3)*epsilon^(1/3)/fluid_kinevisco)</f>
        <v>#DIV/0!</v>
      </c>
      <c r="BT3875" s="1" t="e">
        <f>2+0.6*BS3875^0.5*Sourcedata!$B$92^(1/3)</f>
        <v>#DIV/0!</v>
      </c>
      <c r="BU3875" s="1" t="e">
        <f t="shared" si="6281"/>
        <v>#DIV/0!</v>
      </c>
      <c r="BV3875" s="1" t="e">
        <f t="shared" si="6237"/>
        <v>#DIV/0!</v>
      </c>
      <c r="BW3875" s="1">
        <f>IF(BO3875=0,0,Sourcedata!$C$13*EXP(2*Sourcedata!$C$28*Sourcedata!$C$10/Sourcedata!$C$12/Sourcedata!$C$34/BO3875*1000000))</f>
        <v>0</v>
      </c>
      <c r="BX3875" s="1">
        <f t="shared" si="6238"/>
        <v>0</v>
      </c>
      <c r="BY3875" s="1">
        <f t="shared" si="6282"/>
        <v>0</v>
      </c>
      <c r="BZ3875">
        <f t="shared" si="6283"/>
        <v>0</v>
      </c>
      <c r="CA3875">
        <f t="shared" si="6264"/>
        <v>0</v>
      </c>
      <c r="CB3875" s="1">
        <f t="shared" si="6239"/>
        <v>0</v>
      </c>
      <c r="CC3875" s="1" t="e">
        <f t="shared" si="6240"/>
        <v>#DIV/0!</v>
      </c>
      <c r="CD3875" s="1">
        <f t="shared" si="6241"/>
        <v>0</v>
      </c>
      <c r="CE3875" s="1" t="e">
        <f>IF(CC3875&gt;$D$1,Sourcedata!$B$90*(2*CA3875/1000000)/fluid_kinevisco,(CA3875*2/1000000)^(4/3)*epsilon^(1/3)/fluid_kinevisco)</f>
        <v>#DIV/0!</v>
      </c>
      <c r="CF3875" s="1" t="e">
        <f>2+0.6*CE3875^0.5*Sourcedata!$B$92^(1/3)</f>
        <v>#DIV/0!</v>
      </c>
      <c r="CG3875" s="1" t="e">
        <f t="shared" si="6284"/>
        <v>#DIV/0!</v>
      </c>
      <c r="CH3875" s="1" t="e">
        <f t="shared" si="6242"/>
        <v>#DIV/0!</v>
      </c>
      <c r="CI3875" s="1">
        <f>IF(CA3875=0,0,Sourcedata!$C$13*EXP(2*Sourcedata!$C$28*Sourcedata!$C$10/Sourcedata!$C$12/Sourcedata!$C$34/CA3875*1000000))</f>
        <v>0</v>
      </c>
      <c r="CJ3875" s="1">
        <f t="shared" si="6243"/>
        <v>0</v>
      </c>
      <c r="CK3875" s="1">
        <f t="shared" si="6285"/>
        <v>0</v>
      </c>
      <c r="CL3875">
        <f t="shared" si="6265"/>
        <v>0</v>
      </c>
      <c r="CM3875">
        <f t="shared" si="6286"/>
        <v>0</v>
      </c>
      <c r="CN3875" s="1">
        <f t="shared" si="6244"/>
        <v>0</v>
      </c>
      <c r="CO3875" s="1" t="e">
        <f t="shared" si="6245"/>
        <v>#DIV/0!</v>
      </c>
      <c r="CP3875" s="1">
        <f t="shared" si="6246"/>
        <v>0</v>
      </c>
      <c r="CQ3875" s="1" t="e">
        <f>IF(CO3875&gt;$D$1,Sourcedata!$B$90*(2*CM3875/1000000)/fluid_kinevisco,(CM3875*2/1000000)^(4/3)*epsilon^(1/3)/fluid_kinevisco)</f>
        <v>#DIV/0!</v>
      </c>
      <c r="CR3875" s="1" t="e">
        <f>2+0.6*CQ3875^0.5*Sourcedata!$B$92^(1/3)</f>
        <v>#DIV/0!</v>
      </c>
      <c r="CS3875" s="1" t="e">
        <f t="shared" si="6287"/>
        <v>#DIV/0!</v>
      </c>
      <c r="CT3875" s="1" t="e">
        <f t="shared" si="6247"/>
        <v>#DIV/0!</v>
      </c>
      <c r="CU3875" s="1">
        <f>IF(CM3875=0,0,Sourcedata!$C$13*EXP(2*Sourcedata!$C$28*Sourcedata!$C$10/Sourcedata!$C$12/Sourcedata!$C$34/CM3875*1000000))</f>
        <v>0</v>
      </c>
      <c r="CV3875" s="1">
        <f t="shared" si="6248"/>
        <v>0</v>
      </c>
      <c r="CW3875" s="1">
        <f t="shared" si="6288"/>
        <v>0</v>
      </c>
      <c r="CX3875">
        <f t="shared" si="6289"/>
        <v>0</v>
      </c>
      <c r="CY3875">
        <f t="shared" si="6290"/>
        <v>0</v>
      </c>
      <c r="CZ3875" s="1">
        <f t="shared" si="6249"/>
        <v>0</v>
      </c>
      <c r="DA3875" s="1" t="e">
        <f t="shared" si="6250"/>
        <v>#DIV/0!</v>
      </c>
      <c r="DB3875" s="1">
        <f t="shared" si="6251"/>
        <v>0</v>
      </c>
      <c r="DC3875" s="1" t="e">
        <f>IF(DA3875&gt;$D$1,Sourcedata!$B$90*(2*CY3875/1000000)/fluid_kinevisco,(CY3875*2/1000000)^(4/3)*epsilon^(1/3)/fluid_kinevisco)</f>
        <v>#DIV/0!</v>
      </c>
      <c r="DD3875" s="1" t="e">
        <f>2+0.6*DC3875^0.5*Sourcedata!$B$92^(1/3)</f>
        <v>#DIV/0!</v>
      </c>
      <c r="DE3875" s="1" t="e">
        <f t="shared" si="6291"/>
        <v>#DIV/0!</v>
      </c>
      <c r="DF3875" s="1" t="e">
        <f t="shared" si="6252"/>
        <v>#DIV/0!</v>
      </c>
      <c r="DG3875" s="1">
        <f>IF(CY3875=0,0,Sourcedata!$C$13*EXP(2*Sourcedata!$C$28*Sourcedata!$C$10/Sourcedata!$C$12/Sourcedata!$C$34/CY3875*1000000))</f>
        <v>0</v>
      </c>
      <c r="DH3875" s="1">
        <f t="shared" si="6253"/>
        <v>0</v>
      </c>
      <c r="DI3875" s="1">
        <f t="shared" si="6292"/>
        <v>0</v>
      </c>
      <c r="DJ3875">
        <f t="shared" si="6293"/>
        <v>0</v>
      </c>
      <c r="DK3875">
        <f t="shared" si="6294"/>
        <v>0</v>
      </c>
      <c r="DL3875" s="1">
        <f t="shared" si="6254"/>
        <v>0</v>
      </c>
      <c r="DM3875" s="1" t="e">
        <f t="shared" si="6255"/>
        <v>#DIV/0!</v>
      </c>
      <c r="DN3875" s="1">
        <f t="shared" si="6256"/>
        <v>0</v>
      </c>
      <c r="DO3875" s="1" t="e">
        <f>IF(DM3875&gt;$D$1,Sourcedata!$B$90*(2*DK3875/1000000)/fluid_kinevisco,(DK3875*2/1000000)^(4/3)*epsilon^(1/3)/fluid_kinevisco)</f>
        <v>#DIV/0!</v>
      </c>
      <c r="DP3875" s="1" t="e">
        <f>2+0.6*DO3875^0.5*Sourcedata!$B$92^(1/3)</f>
        <v>#DIV/0!</v>
      </c>
      <c r="DQ3875" s="1" t="e">
        <f t="shared" si="6295"/>
        <v>#DIV/0!</v>
      </c>
      <c r="DR3875" s="1" t="e">
        <f t="shared" si="6257"/>
        <v>#DIV/0!</v>
      </c>
      <c r="DS3875" s="1">
        <f>IF(DK3875=0,0,Sourcedata!$C$13*EXP(2*Sourcedata!$C$28*Sourcedata!$C$10/Sourcedata!$C$12/Sourcedata!$C$34/DK3875*1000000))</f>
        <v>0</v>
      </c>
      <c r="DT3875" s="1">
        <f t="shared" si="6258"/>
        <v>0</v>
      </c>
      <c r="DU3875" s="1">
        <f t="shared" si="6296"/>
        <v>0</v>
      </c>
      <c r="DV3875">
        <f t="shared" si="6297"/>
        <v>0</v>
      </c>
      <c r="DX3875" s="26">
        <f t="shared" si="6206"/>
        <v>2.4999999999999988E-5</v>
      </c>
      <c r="DY3875">
        <f t="shared" si="6195"/>
        <v>0.968250000000064</v>
      </c>
      <c r="DZ3875" s="1">
        <f t="shared" si="6196"/>
        <v>0</v>
      </c>
      <c r="EA3875" s="1">
        <f t="shared" si="6207"/>
        <v>24.999999999999989</v>
      </c>
      <c r="EB3875" s="1">
        <f t="shared" si="6200"/>
        <v>0</v>
      </c>
      <c r="EC3875" s="1"/>
      <c r="ED3875" s="1">
        <f t="shared" si="6201"/>
        <v>24.999999999999989</v>
      </c>
      <c r="EE3875" s="1">
        <f t="shared" si="6202"/>
        <v>24.999999999999989</v>
      </c>
      <c r="EF3875">
        <f t="shared" si="6197"/>
        <v>99.999999999999957</v>
      </c>
      <c r="EG3875">
        <f t="shared" si="6198"/>
        <v>0</v>
      </c>
      <c r="EH3875" s="1"/>
      <c r="EI3875">
        <f t="shared" si="6199"/>
        <v>100</v>
      </c>
      <c r="EK3875">
        <f t="shared" si="6203"/>
        <v>0.968250000000064</v>
      </c>
      <c r="EL3875">
        <f t="shared" si="6204"/>
        <v>0.97</v>
      </c>
      <c r="EM3875">
        <f t="shared" si="6205"/>
        <v>99.999999999999957</v>
      </c>
    </row>
    <row r="3876" spans="6:143" x14ac:dyDescent="0.2">
      <c r="F3876">
        <f>F3875+Sourcedata!$C$36*3600/4000</f>
        <v>3483.0000000002301</v>
      </c>
      <c r="G3876">
        <f t="shared" si="6259"/>
        <v>0</v>
      </c>
      <c r="H3876" s="1">
        <f t="shared" si="6208"/>
        <v>0</v>
      </c>
      <c r="I3876" s="1" t="e">
        <f t="shared" si="6209"/>
        <v>#DIV/0!</v>
      </c>
      <c r="J3876" s="1">
        <f t="shared" si="6210"/>
        <v>0</v>
      </c>
      <c r="K3876" s="1" t="e">
        <f>IF(I3876&gt;$D$1,Sourcedata!$B$90*(2*G3876/1000000)/fluid_kinevisco,(G3876*2/1000000)^(4/3)*epsilon^(1/3)/fluid_kinevisco)</f>
        <v>#DIV/0!</v>
      </c>
      <c r="L3876" s="1" t="e">
        <f>2+0.6*K3876^0.5*Sourcedata!$B$92^(1/3)</f>
        <v>#DIV/0!</v>
      </c>
      <c r="M3876" s="1" t="e">
        <f t="shared" si="6211"/>
        <v>#DIV/0!</v>
      </c>
      <c r="N3876" s="1" t="e">
        <f t="shared" si="6212"/>
        <v>#DIV/0!</v>
      </c>
      <c r="O3876" s="1">
        <f>IF(G3876=0,0,Sourcedata!$C$13*EXP(2*Sourcedata!$C$28*Sourcedata!$C$10/Sourcedata!$C$12/Sourcedata!$C$34/G3876*1000000))</f>
        <v>0</v>
      </c>
      <c r="P3876" s="1">
        <f t="shared" si="6213"/>
        <v>0</v>
      </c>
      <c r="Q3876" s="1">
        <f t="shared" si="6260"/>
        <v>0</v>
      </c>
      <c r="R3876">
        <f t="shared" si="6266"/>
        <v>0</v>
      </c>
      <c r="S3876">
        <f t="shared" si="6261"/>
        <v>0</v>
      </c>
      <c r="T3876" s="1">
        <f t="shared" si="6214"/>
        <v>0</v>
      </c>
      <c r="U3876" s="1" t="e">
        <f t="shared" si="6215"/>
        <v>#DIV/0!</v>
      </c>
      <c r="V3876" s="1">
        <f t="shared" si="6216"/>
        <v>0</v>
      </c>
      <c r="W3876" s="1" t="e">
        <f>IF(U3876&gt;$D$1,Sourcedata!$B$90*(2*S3876/1000000)/fluid_kinevisco,(S3876*2/1000000)^(4/3)*epsilon^(1/3)/fluid_kinevisco)</f>
        <v>#DIV/0!</v>
      </c>
      <c r="X3876" s="1" t="e">
        <f>2+0.6*W3876^0.5*Sourcedata!$B$92^(1/3)</f>
        <v>#DIV/0!</v>
      </c>
      <c r="Y3876" s="1" t="e">
        <f t="shared" si="6267"/>
        <v>#DIV/0!</v>
      </c>
      <c r="Z3876" s="1" t="e">
        <f t="shared" si="6217"/>
        <v>#DIV/0!</v>
      </c>
      <c r="AA3876" s="1">
        <f>IF(S3876=0,0,Sourcedata!$C$13*EXP(2*Sourcedata!$C$28*Sourcedata!$C$10/Sourcedata!$C$12/Sourcedata!$C$34/S3876*1000000))</f>
        <v>0</v>
      </c>
      <c r="AB3876" s="1">
        <f t="shared" si="6218"/>
        <v>0</v>
      </c>
      <c r="AC3876" s="1">
        <f t="shared" si="6268"/>
        <v>0</v>
      </c>
      <c r="AD3876">
        <f t="shared" si="6269"/>
        <v>0</v>
      </c>
      <c r="AE3876">
        <f t="shared" si="6262"/>
        <v>0</v>
      </c>
      <c r="AF3876" s="1">
        <f t="shared" si="6219"/>
        <v>0</v>
      </c>
      <c r="AG3876" s="1" t="e">
        <f t="shared" si="6220"/>
        <v>#DIV/0!</v>
      </c>
      <c r="AH3876" s="1">
        <f t="shared" si="6221"/>
        <v>0</v>
      </c>
      <c r="AI3876" s="1" t="e">
        <f>IF(AG3876&gt;$D$1,Sourcedata!$B$90*(2*AE3876/1000000)/fluid_kinevisco,(AE3876*2/1000000)^(4/3)*epsilon^(1/3)/fluid_kinevisco)</f>
        <v>#DIV/0!</v>
      </c>
      <c r="AJ3876" s="1" t="e">
        <f>2+0.6*AI3876^0.5*Sourcedata!$B$92^(1/3)</f>
        <v>#DIV/0!</v>
      </c>
      <c r="AK3876" s="1" t="e">
        <f t="shared" si="6270"/>
        <v>#DIV/0!</v>
      </c>
      <c r="AL3876" s="1" t="e">
        <f t="shared" si="6222"/>
        <v>#DIV/0!</v>
      </c>
      <c r="AM3876" s="1">
        <f>IF(AE3876=0,0,Sourcedata!$C$13*EXP(2*Sourcedata!$C$28*Sourcedata!$C$10/Sourcedata!$C$12/Sourcedata!$C$34/AE3876*1000000))</f>
        <v>0</v>
      </c>
      <c r="AN3876" s="1">
        <f t="shared" si="6223"/>
        <v>0</v>
      </c>
      <c r="AO3876" s="1">
        <f t="shared" si="6271"/>
        <v>0</v>
      </c>
      <c r="AP3876">
        <f t="shared" si="6272"/>
        <v>0</v>
      </c>
      <c r="AQ3876">
        <f t="shared" si="6263"/>
        <v>0</v>
      </c>
      <c r="AR3876" s="1">
        <f t="shared" si="6224"/>
        <v>0</v>
      </c>
      <c r="AS3876" s="1" t="e">
        <f t="shared" si="6225"/>
        <v>#DIV/0!</v>
      </c>
      <c r="AT3876" s="1">
        <f t="shared" si="6226"/>
        <v>0</v>
      </c>
      <c r="AU3876" s="1" t="e">
        <f>IF(AS3876&gt;$D$1,Sourcedata!$B$90*(2*AQ3876/1000000)/fluid_kinevisco,(AQ3876*2/1000000)^(4/3)*epsilon^(1/3)/fluid_kinevisco)</f>
        <v>#DIV/0!</v>
      </c>
      <c r="AV3876" s="1" t="e">
        <f>2+0.6*AU3876^0.5*Sourcedata!$B$92^(1/3)</f>
        <v>#DIV/0!</v>
      </c>
      <c r="AW3876" s="1" t="e">
        <f t="shared" si="6273"/>
        <v>#DIV/0!</v>
      </c>
      <c r="AX3876" s="1" t="e">
        <f t="shared" si="6227"/>
        <v>#DIV/0!</v>
      </c>
      <c r="AY3876" s="1">
        <f>IF(AQ3876=0,0,Sourcedata!$C$13*EXP(2*Sourcedata!$C$28*Sourcedata!$C$10/Sourcedata!$C$12/Sourcedata!$C$34/AQ3876*1000000))</f>
        <v>0</v>
      </c>
      <c r="AZ3876" s="1">
        <f t="shared" si="6228"/>
        <v>0</v>
      </c>
      <c r="BA3876" s="1">
        <f t="shared" si="6274"/>
        <v>0</v>
      </c>
      <c r="BB3876">
        <f t="shared" si="6275"/>
        <v>0</v>
      </c>
      <c r="BC3876">
        <f t="shared" si="6276"/>
        <v>0</v>
      </c>
      <c r="BD3876" s="1">
        <f t="shared" si="6229"/>
        <v>0</v>
      </c>
      <c r="BE3876" s="1" t="e">
        <f t="shared" si="6230"/>
        <v>#DIV/0!</v>
      </c>
      <c r="BF3876" s="1">
        <f t="shared" si="6231"/>
        <v>0</v>
      </c>
      <c r="BG3876" s="1" t="e">
        <f>IF(BE3876&gt;$D$1,Sourcedata!$B$90*(2*BC3876/1000000)/fluid_kinevisco,(BC3876*2/1000000)^(4/3)*epsilon^(1/3)/fluid_kinevisco)</f>
        <v>#DIV/0!</v>
      </c>
      <c r="BH3876" s="1" t="e">
        <f>2+0.6*BG3876^0.5*Sourcedata!$B$92^(1/3)</f>
        <v>#DIV/0!</v>
      </c>
      <c r="BI3876" s="1" t="e">
        <f t="shared" si="6277"/>
        <v>#DIV/0!</v>
      </c>
      <c r="BJ3876" s="1" t="e">
        <f t="shared" si="6232"/>
        <v>#DIV/0!</v>
      </c>
      <c r="BK3876" s="1">
        <f>IF(BC3876=0,0,Sourcedata!$C$13*EXP(2*Sourcedata!$C$28*Sourcedata!$C$10/Sourcedata!$C$12/Sourcedata!$C$34/BC3876*1000000))</f>
        <v>0</v>
      </c>
      <c r="BL3876" s="1">
        <f t="shared" si="6233"/>
        <v>0</v>
      </c>
      <c r="BM3876" s="1">
        <f t="shared" si="6278"/>
        <v>0</v>
      </c>
      <c r="BN3876">
        <f t="shared" si="6279"/>
        <v>0</v>
      </c>
      <c r="BO3876">
        <f t="shared" si="6280"/>
        <v>0</v>
      </c>
      <c r="BP3876" s="1">
        <f t="shared" si="6234"/>
        <v>0</v>
      </c>
      <c r="BQ3876" s="1" t="e">
        <f t="shared" si="6235"/>
        <v>#DIV/0!</v>
      </c>
      <c r="BR3876" s="1">
        <f t="shared" si="6236"/>
        <v>0</v>
      </c>
      <c r="BS3876" s="1" t="e">
        <f>IF(BQ3876&gt;$D$1,Sourcedata!$B$90*(2*BO3876/1000000)/fluid_kinevisco,(BO3876*2/1000000)^(4/3)*epsilon^(1/3)/fluid_kinevisco)</f>
        <v>#DIV/0!</v>
      </c>
      <c r="BT3876" s="1" t="e">
        <f>2+0.6*BS3876^0.5*Sourcedata!$B$92^(1/3)</f>
        <v>#DIV/0!</v>
      </c>
      <c r="BU3876" s="1" t="e">
        <f t="shared" si="6281"/>
        <v>#DIV/0!</v>
      </c>
      <c r="BV3876" s="1" t="e">
        <f t="shared" si="6237"/>
        <v>#DIV/0!</v>
      </c>
      <c r="BW3876" s="1">
        <f>IF(BO3876=0,0,Sourcedata!$C$13*EXP(2*Sourcedata!$C$28*Sourcedata!$C$10/Sourcedata!$C$12/Sourcedata!$C$34/BO3876*1000000))</f>
        <v>0</v>
      </c>
      <c r="BX3876" s="1">
        <f t="shared" si="6238"/>
        <v>0</v>
      </c>
      <c r="BY3876" s="1">
        <f t="shared" si="6282"/>
        <v>0</v>
      </c>
      <c r="BZ3876">
        <f t="shared" si="6283"/>
        <v>0</v>
      </c>
      <c r="CA3876">
        <f t="shared" si="6264"/>
        <v>0</v>
      </c>
      <c r="CB3876" s="1">
        <f t="shared" si="6239"/>
        <v>0</v>
      </c>
      <c r="CC3876" s="1" t="e">
        <f t="shared" si="6240"/>
        <v>#DIV/0!</v>
      </c>
      <c r="CD3876" s="1">
        <f t="shared" si="6241"/>
        <v>0</v>
      </c>
      <c r="CE3876" s="1" t="e">
        <f>IF(CC3876&gt;$D$1,Sourcedata!$B$90*(2*CA3876/1000000)/fluid_kinevisco,(CA3876*2/1000000)^(4/3)*epsilon^(1/3)/fluid_kinevisco)</f>
        <v>#DIV/0!</v>
      </c>
      <c r="CF3876" s="1" t="e">
        <f>2+0.6*CE3876^0.5*Sourcedata!$B$92^(1/3)</f>
        <v>#DIV/0!</v>
      </c>
      <c r="CG3876" s="1" t="e">
        <f t="shared" si="6284"/>
        <v>#DIV/0!</v>
      </c>
      <c r="CH3876" s="1" t="e">
        <f t="shared" si="6242"/>
        <v>#DIV/0!</v>
      </c>
      <c r="CI3876" s="1">
        <f>IF(CA3876=0,0,Sourcedata!$C$13*EXP(2*Sourcedata!$C$28*Sourcedata!$C$10/Sourcedata!$C$12/Sourcedata!$C$34/CA3876*1000000))</f>
        <v>0</v>
      </c>
      <c r="CJ3876" s="1">
        <f t="shared" si="6243"/>
        <v>0</v>
      </c>
      <c r="CK3876" s="1">
        <f t="shared" si="6285"/>
        <v>0</v>
      </c>
      <c r="CL3876">
        <f t="shared" si="6265"/>
        <v>0</v>
      </c>
      <c r="CM3876">
        <f t="shared" si="6286"/>
        <v>0</v>
      </c>
      <c r="CN3876" s="1">
        <f t="shared" si="6244"/>
        <v>0</v>
      </c>
      <c r="CO3876" s="1" t="e">
        <f t="shared" si="6245"/>
        <v>#DIV/0!</v>
      </c>
      <c r="CP3876" s="1">
        <f t="shared" si="6246"/>
        <v>0</v>
      </c>
      <c r="CQ3876" s="1" t="e">
        <f>IF(CO3876&gt;$D$1,Sourcedata!$B$90*(2*CM3876/1000000)/fluid_kinevisco,(CM3876*2/1000000)^(4/3)*epsilon^(1/3)/fluid_kinevisco)</f>
        <v>#DIV/0!</v>
      </c>
      <c r="CR3876" s="1" t="e">
        <f>2+0.6*CQ3876^0.5*Sourcedata!$B$92^(1/3)</f>
        <v>#DIV/0!</v>
      </c>
      <c r="CS3876" s="1" t="e">
        <f t="shared" si="6287"/>
        <v>#DIV/0!</v>
      </c>
      <c r="CT3876" s="1" t="e">
        <f t="shared" si="6247"/>
        <v>#DIV/0!</v>
      </c>
      <c r="CU3876" s="1">
        <f>IF(CM3876=0,0,Sourcedata!$C$13*EXP(2*Sourcedata!$C$28*Sourcedata!$C$10/Sourcedata!$C$12/Sourcedata!$C$34/CM3876*1000000))</f>
        <v>0</v>
      </c>
      <c r="CV3876" s="1">
        <f t="shared" si="6248"/>
        <v>0</v>
      </c>
      <c r="CW3876" s="1">
        <f t="shared" si="6288"/>
        <v>0</v>
      </c>
      <c r="CX3876">
        <f t="shared" si="6289"/>
        <v>0</v>
      </c>
      <c r="CY3876">
        <f t="shared" si="6290"/>
        <v>0</v>
      </c>
      <c r="CZ3876" s="1">
        <f t="shared" si="6249"/>
        <v>0</v>
      </c>
      <c r="DA3876" s="1" t="e">
        <f t="shared" si="6250"/>
        <v>#DIV/0!</v>
      </c>
      <c r="DB3876" s="1">
        <f t="shared" si="6251"/>
        <v>0</v>
      </c>
      <c r="DC3876" s="1" t="e">
        <f>IF(DA3876&gt;$D$1,Sourcedata!$B$90*(2*CY3876/1000000)/fluid_kinevisco,(CY3876*2/1000000)^(4/3)*epsilon^(1/3)/fluid_kinevisco)</f>
        <v>#DIV/0!</v>
      </c>
      <c r="DD3876" s="1" t="e">
        <f>2+0.6*DC3876^0.5*Sourcedata!$B$92^(1/3)</f>
        <v>#DIV/0!</v>
      </c>
      <c r="DE3876" s="1" t="e">
        <f t="shared" si="6291"/>
        <v>#DIV/0!</v>
      </c>
      <c r="DF3876" s="1" t="e">
        <f t="shared" si="6252"/>
        <v>#DIV/0!</v>
      </c>
      <c r="DG3876" s="1">
        <f>IF(CY3876=0,0,Sourcedata!$C$13*EXP(2*Sourcedata!$C$28*Sourcedata!$C$10/Sourcedata!$C$12/Sourcedata!$C$34/CY3876*1000000))</f>
        <v>0</v>
      </c>
      <c r="DH3876" s="1">
        <f t="shared" si="6253"/>
        <v>0</v>
      </c>
      <c r="DI3876" s="1">
        <f t="shared" si="6292"/>
        <v>0</v>
      </c>
      <c r="DJ3876">
        <f t="shared" si="6293"/>
        <v>0</v>
      </c>
      <c r="DK3876">
        <f t="shared" si="6294"/>
        <v>0</v>
      </c>
      <c r="DL3876" s="1">
        <f t="shared" si="6254"/>
        <v>0</v>
      </c>
      <c r="DM3876" s="1" t="e">
        <f t="shared" si="6255"/>
        <v>#DIV/0!</v>
      </c>
      <c r="DN3876" s="1">
        <f t="shared" si="6256"/>
        <v>0</v>
      </c>
      <c r="DO3876" s="1" t="e">
        <f>IF(DM3876&gt;$D$1,Sourcedata!$B$90*(2*DK3876/1000000)/fluid_kinevisco,(DK3876*2/1000000)^(4/3)*epsilon^(1/3)/fluid_kinevisco)</f>
        <v>#DIV/0!</v>
      </c>
      <c r="DP3876" s="1" t="e">
        <f>2+0.6*DO3876^0.5*Sourcedata!$B$92^(1/3)</f>
        <v>#DIV/0!</v>
      </c>
      <c r="DQ3876" s="1" t="e">
        <f t="shared" si="6295"/>
        <v>#DIV/0!</v>
      </c>
      <c r="DR3876" s="1" t="e">
        <f t="shared" si="6257"/>
        <v>#DIV/0!</v>
      </c>
      <c r="DS3876" s="1">
        <f>IF(DK3876=0,0,Sourcedata!$C$13*EXP(2*Sourcedata!$C$28*Sourcedata!$C$10/Sourcedata!$C$12/Sourcedata!$C$34/DK3876*1000000))</f>
        <v>0</v>
      </c>
      <c r="DT3876" s="1">
        <f t="shared" si="6258"/>
        <v>0</v>
      </c>
      <c r="DU3876" s="1">
        <f t="shared" si="6296"/>
        <v>0</v>
      </c>
      <c r="DV3876">
        <f t="shared" si="6297"/>
        <v>0</v>
      </c>
      <c r="DX3876" s="26">
        <f t="shared" si="6206"/>
        <v>2.4999999999999988E-5</v>
      </c>
      <c r="DY3876">
        <f t="shared" si="6195"/>
        <v>0.96850000000006398</v>
      </c>
      <c r="DZ3876" s="1">
        <f t="shared" si="6196"/>
        <v>0</v>
      </c>
      <c r="EA3876" s="1">
        <f t="shared" si="6207"/>
        <v>24.999999999999989</v>
      </c>
      <c r="EB3876" s="1">
        <f t="shared" si="6200"/>
        <v>0</v>
      </c>
      <c r="EC3876" s="1"/>
      <c r="ED3876" s="1">
        <f t="shared" si="6201"/>
        <v>24.999999999999989</v>
      </c>
      <c r="EE3876" s="1">
        <f t="shared" si="6202"/>
        <v>24.999999999999989</v>
      </c>
      <c r="EF3876">
        <f t="shared" si="6197"/>
        <v>99.999999999999957</v>
      </c>
      <c r="EG3876">
        <f t="shared" si="6198"/>
        <v>0</v>
      </c>
      <c r="EH3876" s="1"/>
      <c r="EI3876">
        <f t="shared" si="6199"/>
        <v>100</v>
      </c>
      <c r="EK3876">
        <f t="shared" si="6203"/>
        <v>0.96850000000006398</v>
      </c>
      <c r="EL3876">
        <f t="shared" si="6204"/>
        <v>0.97</v>
      </c>
      <c r="EM3876">
        <f t="shared" si="6205"/>
        <v>99.999999999999957</v>
      </c>
    </row>
    <row r="3877" spans="6:143" x14ac:dyDescent="0.2">
      <c r="F3877">
        <f>F3876+Sourcedata!$C$36*3600/4000</f>
        <v>3483.9000000002302</v>
      </c>
      <c r="G3877">
        <f t="shared" si="6259"/>
        <v>0</v>
      </c>
      <c r="H3877" s="1">
        <f t="shared" si="6208"/>
        <v>0</v>
      </c>
      <c r="I3877" s="1" t="e">
        <f t="shared" si="6209"/>
        <v>#DIV/0!</v>
      </c>
      <c r="J3877" s="1">
        <f t="shared" si="6210"/>
        <v>0</v>
      </c>
      <c r="K3877" s="1" t="e">
        <f>IF(I3877&gt;$D$1,Sourcedata!$B$90*(2*G3877/1000000)/fluid_kinevisco,(G3877*2/1000000)^(4/3)*epsilon^(1/3)/fluid_kinevisco)</f>
        <v>#DIV/0!</v>
      </c>
      <c r="L3877" s="1" t="e">
        <f>2+0.6*K3877^0.5*Sourcedata!$B$92^(1/3)</f>
        <v>#DIV/0!</v>
      </c>
      <c r="M3877" s="1" t="e">
        <f t="shared" si="6211"/>
        <v>#DIV/0!</v>
      </c>
      <c r="N3877" s="1" t="e">
        <f t="shared" si="6212"/>
        <v>#DIV/0!</v>
      </c>
      <c r="O3877" s="1">
        <f>IF(G3877=0,0,Sourcedata!$C$13*EXP(2*Sourcedata!$C$28*Sourcedata!$C$10/Sourcedata!$C$12/Sourcedata!$C$34/G3877*1000000))</f>
        <v>0</v>
      </c>
      <c r="P3877" s="1">
        <f t="shared" si="6213"/>
        <v>0</v>
      </c>
      <c r="Q3877" s="1">
        <f t="shared" si="6260"/>
        <v>0</v>
      </c>
      <c r="R3877">
        <f t="shared" si="6266"/>
        <v>0</v>
      </c>
      <c r="S3877">
        <f t="shared" si="6261"/>
        <v>0</v>
      </c>
      <c r="T3877" s="1">
        <f t="shared" si="6214"/>
        <v>0</v>
      </c>
      <c r="U3877" s="1" t="e">
        <f t="shared" si="6215"/>
        <v>#DIV/0!</v>
      </c>
      <c r="V3877" s="1">
        <f t="shared" si="6216"/>
        <v>0</v>
      </c>
      <c r="W3877" s="1" t="e">
        <f>IF(U3877&gt;$D$1,Sourcedata!$B$90*(2*S3877/1000000)/fluid_kinevisco,(S3877*2/1000000)^(4/3)*epsilon^(1/3)/fluid_kinevisco)</f>
        <v>#DIV/0!</v>
      </c>
      <c r="X3877" s="1" t="e">
        <f>2+0.6*W3877^0.5*Sourcedata!$B$92^(1/3)</f>
        <v>#DIV/0!</v>
      </c>
      <c r="Y3877" s="1" t="e">
        <f t="shared" si="6267"/>
        <v>#DIV/0!</v>
      </c>
      <c r="Z3877" s="1" t="e">
        <f t="shared" si="6217"/>
        <v>#DIV/0!</v>
      </c>
      <c r="AA3877" s="1">
        <f>IF(S3877=0,0,Sourcedata!$C$13*EXP(2*Sourcedata!$C$28*Sourcedata!$C$10/Sourcedata!$C$12/Sourcedata!$C$34/S3877*1000000))</f>
        <v>0</v>
      </c>
      <c r="AB3877" s="1">
        <f t="shared" si="6218"/>
        <v>0</v>
      </c>
      <c r="AC3877" s="1">
        <f t="shared" si="6268"/>
        <v>0</v>
      </c>
      <c r="AD3877">
        <f t="shared" si="6269"/>
        <v>0</v>
      </c>
      <c r="AE3877">
        <f t="shared" si="6262"/>
        <v>0</v>
      </c>
      <c r="AF3877" s="1">
        <f t="shared" si="6219"/>
        <v>0</v>
      </c>
      <c r="AG3877" s="1" t="e">
        <f t="shared" si="6220"/>
        <v>#DIV/0!</v>
      </c>
      <c r="AH3877" s="1">
        <f t="shared" si="6221"/>
        <v>0</v>
      </c>
      <c r="AI3877" s="1" t="e">
        <f>IF(AG3877&gt;$D$1,Sourcedata!$B$90*(2*AE3877/1000000)/fluid_kinevisco,(AE3877*2/1000000)^(4/3)*epsilon^(1/3)/fluid_kinevisco)</f>
        <v>#DIV/0!</v>
      </c>
      <c r="AJ3877" s="1" t="e">
        <f>2+0.6*AI3877^0.5*Sourcedata!$B$92^(1/3)</f>
        <v>#DIV/0!</v>
      </c>
      <c r="AK3877" s="1" t="e">
        <f t="shared" si="6270"/>
        <v>#DIV/0!</v>
      </c>
      <c r="AL3877" s="1" t="e">
        <f t="shared" si="6222"/>
        <v>#DIV/0!</v>
      </c>
      <c r="AM3877" s="1">
        <f>IF(AE3877=0,0,Sourcedata!$C$13*EXP(2*Sourcedata!$C$28*Sourcedata!$C$10/Sourcedata!$C$12/Sourcedata!$C$34/AE3877*1000000))</f>
        <v>0</v>
      </c>
      <c r="AN3877" s="1">
        <f t="shared" si="6223"/>
        <v>0</v>
      </c>
      <c r="AO3877" s="1">
        <f t="shared" si="6271"/>
        <v>0</v>
      </c>
      <c r="AP3877">
        <f t="shared" si="6272"/>
        <v>0</v>
      </c>
      <c r="AQ3877">
        <f t="shared" si="6263"/>
        <v>0</v>
      </c>
      <c r="AR3877" s="1">
        <f t="shared" si="6224"/>
        <v>0</v>
      </c>
      <c r="AS3877" s="1" t="e">
        <f t="shared" si="6225"/>
        <v>#DIV/0!</v>
      </c>
      <c r="AT3877" s="1">
        <f t="shared" si="6226"/>
        <v>0</v>
      </c>
      <c r="AU3877" s="1" t="e">
        <f>IF(AS3877&gt;$D$1,Sourcedata!$B$90*(2*AQ3877/1000000)/fluid_kinevisco,(AQ3877*2/1000000)^(4/3)*epsilon^(1/3)/fluid_kinevisco)</f>
        <v>#DIV/0!</v>
      </c>
      <c r="AV3877" s="1" t="e">
        <f>2+0.6*AU3877^0.5*Sourcedata!$B$92^(1/3)</f>
        <v>#DIV/0!</v>
      </c>
      <c r="AW3877" s="1" t="e">
        <f t="shared" si="6273"/>
        <v>#DIV/0!</v>
      </c>
      <c r="AX3877" s="1" t="e">
        <f t="shared" si="6227"/>
        <v>#DIV/0!</v>
      </c>
      <c r="AY3877" s="1">
        <f>IF(AQ3877=0,0,Sourcedata!$C$13*EXP(2*Sourcedata!$C$28*Sourcedata!$C$10/Sourcedata!$C$12/Sourcedata!$C$34/AQ3877*1000000))</f>
        <v>0</v>
      </c>
      <c r="AZ3877" s="1">
        <f t="shared" si="6228"/>
        <v>0</v>
      </c>
      <c r="BA3877" s="1">
        <f t="shared" si="6274"/>
        <v>0</v>
      </c>
      <c r="BB3877">
        <f t="shared" si="6275"/>
        <v>0</v>
      </c>
      <c r="BC3877">
        <f t="shared" si="6276"/>
        <v>0</v>
      </c>
      <c r="BD3877" s="1">
        <f t="shared" si="6229"/>
        <v>0</v>
      </c>
      <c r="BE3877" s="1" t="e">
        <f t="shared" si="6230"/>
        <v>#DIV/0!</v>
      </c>
      <c r="BF3877" s="1">
        <f t="shared" si="6231"/>
        <v>0</v>
      </c>
      <c r="BG3877" s="1" t="e">
        <f>IF(BE3877&gt;$D$1,Sourcedata!$B$90*(2*BC3877/1000000)/fluid_kinevisco,(BC3877*2/1000000)^(4/3)*epsilon^(1/3)/fluid_kinevisco)</f>
        <v>#DIV/0!</v>
      </c>
      <c r="BH3877" s="1" t="e">
        <f>2+0.6*BG3877^0.5*Sourcedata!$B$92^(1/3)</f>
        <v>#DIV/0!</v>
      </c>
      <c r="BI3877" s="1" t="e">
        <f t="shared" si="6277"/>
        <v>#DIV/0!</v>
      </c>
      <c r="BJ3877" s="1" t="e">
        <f t="shared" si="6232"/>
        <v>#DIV/0!</v>
      </c>
      <c r="BK3877" s="1">
        <f>IF(BC3877=0,0,Sourcedata!$C$13*EXP(2*Sourcedata!$C$28*Sourcedata!$C$10/Sourcedata!$C$12/Sourcedata!$C$34/BC3877*1000000))</f>
        <v>0</v>
      </c>
      <c r="BL3877" s="1">
        <f t="shared" si="6233"/>
        <v>0</v>
      </c>
      <c r="BM3877" s="1">
        <f t="shared" si="6278"/>
        <v>0</v>
      </c>
      <c r="BN3877">
        <f t="shared" si="6279"/>
        <v>0</v>
      </c>
      <c r="BO3877">
        <f t="shared" si="6280"/>
        <v>0</v>
      </c>
      <c r="BP3877" s="1">
        <f t="shared" si="6234"/>
        <v>0</v>
      </c>
      <c r="BQ3877" s="1" t="e">
        <f t="shared" si="6235"/>
        <v>#DIV/0!</v>
      </c>
      <c r="BR3877" s="1">
        <f t="shared" si="6236"/>
        <v>0</v>
      </c>
      <c r="BS3877" s="1" t="e">
        <f>IF(BQ3877&gt;$D$1,Sourcedata!$B$90*(2*BO3877/1000000)/fluid_kinevisco,(BO3877*2/1000000)^(4/3)*epsilon^(1/3)/fluid_kinevisco)</f>
        <v>#DIV/0!</v>
      </c>
      <c r="BT3877" s="1" t="e">
        <f>2+0.6*BS3877^0.5*Sourcedata!$B$92^(1/3)</f>
        <v>#DIV/0!</v>
      </c>
      <c r="BU3877" s="1" t="e">
        <f t="shared" si="6281"/>
        <v>#DIV/0!</v>
      </c>
      <c r="BV3877" s="1" t="e">
        <f t="shared" si="6237"/>
        <v>#DIV/0!</v>
      </c>
      <c r="BW3877" s="1">
        <f>IF(BO3877=0,0,Sourcedata!$C$13*EXP(2*Sourcedata!$C$28*Sourcedata!$C$10/Sourcedata!$C$12/Sourcedata!$C$34/BO3877*1000000))</f>
        <v>0</v>
      </c>
      <c r="BX3877" s="1">
        <f t="shared" si="6238"/>
        <v>0</v>
      </c>
      <c r="BY3877" s="1">
        <f t="shared" si="6282"/>
        <v>0</v>
      </c>
      <c r="BZ3877">
        <f t="shared" si="6283"/>
        <v>0</v>
      </c>
      <c r="CA3877">
        <f t="shared" si="6264"/>
        <v>0</v>
      </c>
      <c r="CB3877" s="1">
        <f t="shared" si="6239"/>
        <v>0</v>
      </c>
      <c r="CC3877" s="1" t="e">
        <f t="shared" si="6240"/>
        <v>#DIV/0!</v>
      </c>
      <c r="CD3877" s="1">
        <f t="shared" si="6241"/>
        <v>0</v>
      </c>
      <c r="CE3877" s="1" t="e">
        <f>IF(CC3877&gt;$D$1,Sourcedata!$B$90*(2*CA3877/1000000)/fluid_kinevisco,(CA3877*2/1000000)^(4/3)*epsilon^(1/3)/fluid_kinevisco)</f>
        <v>#DIV/0!</v>
      </c>
      <c r="CF3877" s="1" t="e">
        <f>2+0.6*CE3877^0.5*Sourcedata!$B$92^(1/3)</f>
        <v>#DIV/0!</v>
      </c>
      <c r="CG3877" s="1" t="e">
        <f t="shared" si="6284"/>
        <v>#DIV/0!</v>
      </c>
      <c r="CH3877" s="1" t="e">
        <f t="shared" si="6242"/>
        <v>#DIV/0!</v>
      </c>
      <c r="CI3877" s="1">
        <f>IF(CA3877=0,0,Sourcedata!$C$13*EXP(2*Sourcedata!$C$28*Sourcedata!$C$10/Sourcedata!$C$12/Sourcedata!$C$34/CA3877*1000000))</f>
        <v>0</v>
      </c>
      <c r="CJ3877" s="1">
        <f t="shared" si="6243"/>
        <v>0</v>
      </c>
      <c r="CK3877" s="1">
        <f t="shared" si="6285"/>
        <v>0</v>
      </c>
      <c r="CL3877">
        <f t="shared" si="6265"/>
        <v>0</v>
      </c>
      <c r="CM3877">
        <f t="shared" si="6286"/>
        <v>0</v>
      </c>
      <c r="CN3877" s="1">
        <f t="shared" si="6244"/>
        <v>0</v>
      </c>
      <c r="CO3877" s="1" t="e">
        <f t="shared" si="6245"/>
        <v>#DIV/0!</v>
      </c>
      <c r="CP3877" s="1">
        <f t="shared" si="6246"/>
        <v>0</v>
      </c>
      <c r="CQ3877" s="1" t="e">
        <f>IF(CO3877&gt;$D$1,Sourcedata!$B$90*(2*CM3877/1000000)/fluid_kinevisco,(CM3877*2/1000000)^(4/3)*epsilon^(1/3)/fluid_kinevisco)</f>
        <v>#DIV/0!</v>
      </c>
      <c r="CR3877" s="1" t="e">
        <f>2+0.6*CQ3877^0.5*Sourcedata!$B$92^(1/3)</f>
        <v>#DIV/0!</v>
      </c>
      <c r="CS3877" s="1" t="e">
        <f t="shared" si="6287"/>
        <v>#DIV/0!</v>
      </c>
      <c r="CT3877" s="1" t="e">
        <f t="shared" si="6247"/>
        <v>#DIV/0!</v>
      </c>
      <c r="CU3877" s="1">
        <f>IF(CM3877=0,0,Sourcedata!$C$13*EXP(2*Sourcedata!$C$28*Sourcedata!$C$10/Sourcedata!$C$12/Sourcedata!$C$34/CM3877*1000000))</f>
        <v>0</v>
      </c>
      <c r="CV3877" s="1">
        <f t="shared" si="6248"/>
        <v>0</v>
      </c>
      <c r="CW3877" s="1">
        <f t="shared" si="6288"/>
        <v>0</v>
      </c>
      <c r="CX3877">
        <f t="shared" si="6289"/>
        <v>0</v>
      </c>
      <c r="CY3877">
        <f t="shared" si="6290"/>
        <v>0</v>
      </c>
      <c r="CZ3877" s="1">
        <f t="shared" si="6249"/>
        <v>0</v>
      </c>
      <c r="DA3877" s="1" t="e">
        <f t="shared" si="6250"/>
        <v>#DIV/0!</v>
      </c>
      <c r="DB3877" s="1">
        <f t="shared" si="6251"/>
        <v>0</v>
      </c>
      <c r="DC3877" s="1" t="e">
        <f>IF(DA3877&gt;$D$1,Sourcedata!$B$90*(2*CY3877/1000000)/fluid_kinevisco,(CY3877*2/1000000)^(4/3)*epsilon^(1/3)/fluid_kinevisco)</f>
        <v>#DIV/0!</v>
      </c>
      <c r="DD3877" s="1" t="e">
        <f>2+0.6*DC3877^0.5*Sourcedata!$B$92^(1/3)</f>
        <v>#DIV/0!</v>
      </c>
      <c r="DE3877" s="1" t="e">
        <f t="shared" si="6291"/>
        <v>#DIV/0!</v>
      </c>
      <c r="DF3877" s="1" t="e">
        <f t="shared" si="6252"/>
        <v>#DIV/0!</v>
      </c>
      <c r="DG3877" s="1">
        <f>IF(CY3877=0,0,Sourcedata!$C$13*EXP(2*Sourcedata!$C$28*Sourcedata!$C$10/Sourcedata!$C$12/Sourcedata!$C$34/CY3877*1000000))</f>
        <v>0</v>
      </c>
      <c r="DH3877" s="1">
        <f t="shared" si="6253"/>
        <v>0</v>
      </c>
      <c r="DI3877" s="1">
        <f t="shared" si="6292"/>
        <v>0</v>
      </c>
      <c r="DJ3877">
        <f t="shared" si="6293"/>
        <v>0</v>
      </c>
      <c r="DK3877">
        <f t="shared" si="6294"/>
        <v>0</v>
      </c>
      <c r="DL3877" s="1">
        <f t="shared" si="6254"/>
        <v>0</v>
      </c>
      <c r="DM3877" s="1" t="e">
        <f t="shared" si="6255"/>
        <v>#DIV/0!</v>
      </c>
      <c r="DN3877" s="1">
        <f t="shared" si="6256"/>
        <v>0</v>
      </c>
      <c r="DO3877" s="1" t="e">
        <f>IF(DM3877&gt;$D$1,Sourcedata!$B$90*(2*DK3877/1000000)/fluid_kinevisco,(DK3877*2/1000000)^(4/3)*epsilon^(1/3)/fluid_kinevisco)</f>
        <v>#DIV/0!</v>
      </c>
      <c r="DP3877" s="1" t="e">
        <f>2+0.6*DO3877^0.5*Sourcedata!$B$92^(1/3)</f>
        <v>#DIV/0!</v>
      </c>
      <c r="DQ3877" s="1" t="e">
        <f t="shared" si="6295"/>
        <v>#DIV/0!</v>
      </c>
      <c r="DR3877" s="1" t="e">
        <f t="shared" si="6257"/>
        <v>#DIV/0!</v>
      </c>
      <c r="DS3877" s="1">
        <f>IF(DK3877=0,0,Sourcedata!$C$13*EXP(2*Sourcedata!$C$28*Sourcedata!$C$10/Sourcedata!$C$12/Sourcedata!$C$34/DK3877*1000000))</f>
        <v>0</v>
      </c>
      <c r="DT3877" s="1">
        <f t="shared" si="6258"/>
        <v>0</v>
      </c>
      <c r="DU3877" s="1">
        <f t="shared" si="6296"/>
        <v>0</v>
      </c>
      <c r="DV3877">
        <f t="shared" si="6297"/>
        <v>0</v>
      </c>
      <c r="DX3877" s="26">
        <f t="shared" si="6206"/>
        <v>2.4999999999999988E-5</v>
      </c>
      <c r="DY3877">
        <f t="shared" si="6195"/>
        <v>0.96875000000006406</v>
      </c>
      <c r="DZ3877" s="1">
        <f t="shared" si="6196"/>
        <v>0</v>
      </c>
      <c r="EA3877" s="1">
        <f t="shared" si="6207"/>
        <v>24.999999999999989</v>
      </c>
      <c r="EB3877" s="1">
        <f t="shared" si="6200"/>
        <v>0</v>
      </c>
      <c r="EC3877" s="1"/>
      <c r="ED3877" s="1">
        <f t="shared" si="6201"/>
        <v>24.999999999999989</v>
      </c>
      <c r="EE3877" s="1">
        <f t="shared" si="6202"/>
        <v>24.999999999999989</v>
      </c>
      <c r="EF3877">
        <f t="shared" si="6197"/>
        <v>99.999999999999957</v>
      </c>
      <c r="EG3877">
        <f t="shared" si="6198"/>
        <v>0</v>
      </c>
      <c r="EH3877" s="1"/>
      <c r="EI3877">
        <f t="shared" si="6199"/>
        <v>100</v>
      </c>
      <c r="EK3877">
        <f t="shared" si="6203"/>
        <v>0.96875000000006406</v>
      </c>
      <c r="EL3877">
        <f t="shared" si="6204"/>
        <v>0.97</v>
      </c>
      <c r="EM3877">
        <f t="shared" si="6205"/>
        <v>99.999999999999957</v>
      </c>
    </row>
    <row r="3878" spans="6:143" x14ac:dyDescent="0.2">
      <c r="F3878">
        <f>F3877+Sourcedata!$C$36*3600/4000</f>
        <v>3484.8000000002303</v>
      </c>
      <c r="G3878">
        <f t="shared" si="6259"/>
        <v>0</v>
      </c>
      <c r="H3878" s="1">
        <f t="shared" si="6208"/>
        <v>0</v>
      </c>
      <c r="I3878" s="1" t="e">
        <f t="shared" si="6209"/>
        <v>#DIV/0!</v>
      </c>
      <c r="J3878" s="1">
        <f t="shared" si="6210"/>
        <v>0</v>
      </c>
      <c r="K3878" s="1" t="e">
        <f>IF(I3878&gt;$D$1,Sourcedata!$B$90*(2*G3878/1000000)/fluid_kinevisco,(G3878*2/1000000)^(4/3)*epsilon^(1/3)/fluid_kinevisco)</f>
        <v>#DIV/0!</v>
      </c>
      <c r="L3878" s="1" t="e">
        <f>2+0.6*K3878^0.5*Sourcedata!$B$92^(1/3)</f>
        <v>#DIV/0!</v>
      </c>
      <c r="M3878" s="1" t="e">
        <f t="shared" si="6211"/>
        <v>#DIV/0!</v>
      </c>
      <c r="N3878" s="1" t="e">
        <f t="shared" si="6212"/>
        <v>#DIV/0!</v>
      </c>
      <c r="O3878" s="1">
        <f>IF(G3878=0,0,Sourcedata!$C$13*EXP(2*Sourcedata!$C$28*Sourcedata!$C$10/Sourcedata!$C$12/Sourcedata!$C$34/G3878*1000000))</f>
        <v>0</v>
      </c>
      <c r="P3878" s="1">
        <f t="shared" si="6213"/>
        <v>0</v>
      </c>
      <c r="Q3878" s="1">
        <f t="shared" si="6260"/>
        <v>0</v>
      </c>
      <c r="R3878">
        <f t="shared" si="6266"/>
        <v>0</v>
      </c>
      <c r="S3878">
        <f t="shared" si="6261"/>
        <v>0</v>
      </c>
      <c r="T3878" s="1">
        <f t="shared" si="6214"/>
        <v>0</v>
      </c>
      <c r="U3878" s="1" t="e">
        <f t="shared" si="6215"/>
        <v>#DIV/0!</v>
      </c>
      <c r="V3878" s="1">
        <f t="shared" si="6216"/>
        <v>0</v>
      </c>
      <c r="W3878" s="1" t="e">
        <f>IF(U3878&gt;$D$1,Sourcedata!$B$90*(2*S3878/1000000)/fluid_kinevisco,(S3878*2/1000000)^(4/3)*epsilon^(1/3)/fluid_kinevisco)</f>
        <v>#DIV/0!</v>
      </c>
      <c r="X3878" s="1" t="e">
        <f>2+0.6*W3878^0.5*Sourcedata!$B$92^(1/3)</f>
        <v>#DIV/0!</v>
      </c>
      <c r="Y3878" s="1" t="e">
        <f t="shared" si="6267"/>
        <v>#DIV/0!</v>
      </c>
      <c r="Z3878" s="1" t="e">
        <f t="shared" si="6217"/>
        <v>#DIV/0!</v>
      </c>
      <c r="AA3878" s="1">
        <f>IF(S3878=0,0,Sourcedata!$C$13*EXP(2*Sourcedata!$C$28*Sourcedata!$C$10/Sourcedata!$C$12/Sourcedata!$C$34/S3878*1000000))</f>
        <v>0</v>
      </c>
      <c r="AB3878" s="1">
        <f t="shared" si="6218"/>
        <v>0</v>
      </c>
      <c r="AC3878" s="1">
        <f t="shared" si="6268"/>
        <v>0</v>
      </c>
      <c r="AD3878">
        <f t="shared" si="6269"/>
        <v>0</v>
      </c>
      <c r="AE3878">
        <f t="shared" si="6262"/>
        <v>0</v>
      </c>
      <c r="AF3878" s="1">
        <f t="shared" si="6219"/>
        <v>0</v>
      </c>
      <c r="AG3878" s="1" t="e">
        <f t="shared" si="6220"/>
        <v>#DIV/0!</v>
      </c>
      <c r="AH3878" s="1">
        <f t="shared" si="6221"/>
        <v>0</v>
      </c>
      <c r="AI3878" s="1" t="e">
        <f>IF(AG3878&gt;$D$1,Sourcedata!$B$90*(2*AE3878/1000000)/fluid_kinevisco,(AE3878*2/1000000)^(4/3)*epsilon^(1/3)/fluid_kinevisco)</f>
        <v>#DIV/0!</v>
      </c>
      <c r="AJ3878" s="1" t="e">
        <f>2+0.6*AI3878^0.5*Sourcedata!$B$92^(1/3)</f>
        <v>#DIV/0!</v>
      </c>
      <c r="AK3878" s="1" t="e">
        <f t="shared" si="6270"/>
        <v>#DIV/0!</v>
      </c>
      <c r="AL3878" s="1" t="e">
        <f t="shared" si="6222"/>
        <v>#DIV/0!</v>
      </c>
      <c r="AM3878" s="1">
        <f>IF(AE3878=0,0,Sourcedata!$C$13*EXP(2*Sourcedata!$C$28*Sourcedata!$C$10/Sourcedata!$C$12/Sourcedata!$C$34/AE3878*1000000))</f>
        <v>0</v>
      </c>
      <c r="AN3878" s="1">
        <f t="shared" si="6223"/>
        <v>0</v>
      </c>
      <c r="AO3878" s="1">
        <f t="shared" si="6271"/>
        <v>0</v>
      </c>
      <c r="AP3878">
        <f t="shared" si="6272"/>
        <v>0</v>
      </c>
      <c r="AQ3878">
        <f t="shared" si="6263"/>
        <v>0</v>
      </c>
      <c r="AR3878" s="1">
        <f t="shared" si="6224"/>
        <v>0</v>
      </c>
      <c r="AS3878" s="1" t="e">
        <f t="shared" si="6225"/>
        <v>#DIV/0!</v>
      </c>
      <c r="AT3878" s="1">
        <f t="shared" si="6226"/>
        <v>0</v>
      </c>
      <c r="AU3878" s="1" t="e">
        <f>IF(AS3878&gt;$D$1,Sourcedata!$B$90*(2*AQ3878/1000000)/fluid_kinevisco,(AQ3878*2/1000000)^(4/3)*epsilon^(1/3)/fluid_kinevisco)</f>
        <v>#DIV/0!</v>
      </c>
      <c r="AV3878" s="1" t="e">
        <f>2+0.6*AU3878^0.5*Sourcedata!$B$92^(1/3)</f>
        <v>#DIV/0!</v>
      </c>
      <c r="AW3878" s="1" t="e">
        <f t="shared" si="6273"/>
        <v>#DIV/0!</v>
      </c>
      <c r="AX3878" s="1" t="e">
        <f t="shared" si="6227"/>
        <v>#DIV/0!</v>
      </c>
      <c r="AY3878" s="1">
        <f>IF(AQ3878=0,0,Sourcedata!$C$13*EXP(2*Sourcedata!$C$28*Sourcedata!$C$10/Sourcedata!$C$12/Sourcedata!$C$34/AQ3878*1000000))</f>
        <v>0</v>
      </c>
      <c r="AZ3878" s="1">
        <f t="shared" si="6228"/>
        <v>0</v>
      </c>
      <c r="BA3878" s="1">
        <f t="shared" si="6274"/>
        <v>0</v>
      </c>
      <c r="BB3878">
        <f t="shared" si="6275"/>
        <v>0</v>
      </c>
      <c r="BC3878">
        <f t="shared" si="6276"/>
        <v>0</v>
      </c>
      <c r="BD3878" s="1">
        <f t="shared" si="6229"/>
        <v>0</v>
      </c>
      <c r="BE3878" s="1" t="e">
        <f t="shared" si="6230"/>
        <v>#DIV/0!</v>
      </c>
      <c r="BF3878" s="1">
        <f t="shared" si="6231"/>
        <v>0</v>
      </c>
      <c r="BG3878" s="1" t="e">
        <f>IF(BE3878&gt;$D$1,Sourcedata!$B$90*(2*BC3878/1000000)/fluid_kinevisco,(BC3878*2/1000000)^(4/3)*epsilon^(1/3)/fluid_kinevisco)</f>
        <v>#DIV/0!</v>
      </c>
      <c r="BH3878" s="1" t="e">
        <f>2+0.6*BG3878^0.5*Sourcedata!$B$92^(1/3)</f>
        <v>#DIV/0!</v>
      </c>
      <c r="BI3878" s="1" t="e">
        <f t="shared" si="6277"/>
        <v>#DIV/0!</v>
      </c>
      <c r="BJ3878" s="1" t="e">
        <f t="shared" si="6232"/>
        <v>#DIV/0!</v>
      </c>
      <c r="BK3878" s="1">
        <f>IF(BC3878=0,0,Sourcedata!$C$13*EXP(2*Sourcedata!$C$28*Sourcedata!$C$10/Sourcedata!$C$12/Sourcedata!$C$34/BC3878*1000000))</f>
        <v>0</v>
      </c>
      <c r="BL3878" s="1">
        <f t="shared" si="6233"/>
        <v>0</v>
      </c>
      <c r="BM3878" s="1">
        <f t="shared" si="6278"/>
        <v>0</v>
      </c>
      <c r="BN3878">
        <f t="shared" si="6279"/>
        <v>0</v>
      </c>
      <c r="BO3878">
        <f t="shared" si="6280"/>
        <v>0</v>
      </c>
      <c r="BP3878" s="1">
        <f t="shared" si="6234"/>
        <v>0</v>
      </c>
      <c r="BQ3878" s="1" t="e">
        <f t="shared" si="6235"/>
        <v>#DIV/0!</v>
      </c>
      <c r="BR3878" s="1">
        <f t="shared" si="6236"/>
        <v>0</v>
      </c>
      <c r="BS3878" s="1" t="e">
        <f>IF(BQ3878&gt;$D$1,Sourcedata!$B$90*(2*BO3878/1000000)/fluid_kinevisco,(BO3878*2/1000000)^(4/3)*epsilon^(1/3)/fluid_kinevisco)</f>
        <v>#DIV/0!</v>
      </c>
      <c r="BT3878" s="1" t="e">
        <f>2+0.6*BS3878^0.5*Sourcedata!$B$92^(1/3)</f>
        <v>#DIV/0!</v>
      </c>
      <c r="BU3878" s="1" t="e">
        <f t="shared" si="6281"/>
        <v>#DIV/0!</v>
      </c>
      <c r="BV3878" s="1" t="e">
        <f t="shared" si="6237"/>
        <v>#DIV/0!</v>
      </c>
      <c r="BW3878" s="1">
        <f>IF(BO3878=0,0,Sourcedata!$C$13*EXP(2*Sourcedata!$C$28*Sourcedata!$C$10/Sourcedata!$C$12/Sourcedata!$C$34/BO3878*1000000))</f>
        <v>0</v>
      </c>
      <c r="BX3878" s="1">
        <f t="shared" si="6238"/>
        <v>0</v>
      </c>
      <c r="BY3878" s="1">
        <f t="shared" si="6282"/>
        <v>0</v>
      </c>
      <c r="BZ3878">
        <f t="shared" si="6283"/>
        <v>0</v>
      </c>
      <c r="CA3878">
        <f t="shared" si="6264"/>
        <v>0</v>
      </c>
      <c r="CB3878" s="1">
        <f t="shared" si="6239"/>
        <v>0</v>
      </c>
      <c r="CC3878" s="1" t="e">
        <f t="shared" si="6240"/>
        <v>#DIV/0!</v>
      </c>
      <c r="CD3878" s="1">
        <f t="shared" si="6241"/>
        <v>0</v>
      </c>
      <c r="CE3878" s="1" t="e">
        <f>IF(CC3878&gt;$D$1,Sourcedata!$B$90*(2*CA3878/1000000)/fluid_kinevisco,(CA3878*2/1000000)^(4/3)*epsilon^(1/3)/fluid_kinevisco)</f>
        <v>#DIV/0!</v>
      </c>
      <c r="CF3878" s="1" t="e">
        <f>2+0.6*CE3878^0.5*Sourcedata!$B$92^(1/3)</f>
        <v>#DIV/0!</v>
      </c>
      <c r="CG3878" s="1" t="e">
        <f t="shared" si="6284"/>
        <v>#DIV/0!</v>
      </c>
      <c r="CH3878" s="1" t="e">
        <f t="shared" si="6242"/>
        <v>#DIV/0!</v>
      </c>
      <c r="CI3878" s="1">
        <f>IF(CA3878=0,0,Sourcedata!$C$13*EXP(2*Sourcedata!$C$28*Sourcedata!$C$10/Sourcedata!$C$12/Sourcedata!$C$34/CA3878*1000000))</f>
        <v>0</v>
      </c>
      <c r="CJ3878" s="1">
        <f t="shared" si="6243"/>
        <v>0</v>
      </c>
      <c r="CK3878" s="1">
        <f t="shared" si="6285"/>
        <v>0</v>
      </c>
      <c r="CL3878">
        <f t="shared" si="6265"/>
        <v>0</v>
      </c>
      <c r="CM3878">
        <f t="shared" si="6286"/>
        <v>0</v>
      </c>
      <c r="CN3878" s="1">
        <f t="shared" si="6244"/>
        <v>0</v>
      </c>
      <c r="CO3878" s="1" t="e">
        <f t="shared" si="6245"/>
        <v>#DIV/0!</v>
      </c>
      <c r="CP3878" s="1">
        <f t="shared" si="6246"/>
        <v>0</v>
      </c>
      <c r="CQ3878" s="1" t="e">
        <f>IF(CO3878&gt;$D$1,Sourcedata!$B$90*(2*CM3878/1000000)/fluid_kinevisco,(CM3878*2/1000000)^(4/3)*epsilon^(1/3)/fluid_kinevisco)</f>
        <v>#DIV/0!</v>
      </c>
      <c r="CR3878" s="1" t="e">
        <f>2+0.6*CQ3878^0.5*Sourcedata!$B$92^(1/3)</f>
        <v>#DIV/0!</v>
      </c>
      <c r="CS3878" s="1" t="e">
        <f t="shared" si="6287"/>
        <v>#DIV/0!</v>
      </c>
      <c r="CT3878" s="1" t="e">
        <f t="shared" si="6247"/>
        <v>#DIV/0!</v>
      </c>
      <c r="CU3878" s="1">
        <f>IF(CM3878=0,0,Sourcedata!$C$13*EXP(2*Sourcedata!$C$28*Sourcedata!$C$10/Sourcedata!$C$12/Sourcedata!$C$34/CM3878*1000000))</f>
        <v>0</v>
      </c>
      <c r="CV3878" s="1">
        <f t="shared" si="6248"/>
        <v>0</v>
      </c>
      <c r="CW3878" s="1">
        <f t="shared" si="6288"/>
        <v>0</v>
      </c>
      <c r="CX3878">
        <f t="shared" si="6289"/>
        <v>0</v>
      </c>
      <c r="CY3878">
        <f t="shared" si="6290"/>
        <v>0</v>
      </c>
      <c r="CZ3878" s="1">
        <f t="shared" si="6249"/>
        <v>0</v>
      </c>
      <c r="DA3878" s="1" t="e">
        <f t="shared" si="6250"/>
        <v>#DIV/0!</v>
      </c>
      <c r="DB3878" s="1">
        <f t="shared" si="6251"/>
        <v>0</v>
      </c>
      <c r="DC3878" s="1" t="e">
        <f>IF(DA3878&gt;$D$1,Sourcedata!$B$90*(2*CY3878/1000000)/fluid_kinevisco,(CY3878*2/1000000)^(4/3)*epsilon^(1/3)/fluid_kinevisco)</f>
        <v>#DIV/0!</v>
      </c>
      <c r="DD3878" s="1" t="e">
        <f>2+0.6*DC3878^0.5*Sourcedata!$B$92^(1/3)</f>
        <v>#DIV/0!</v>
      </c>
      <c r="DE3878" s="1" t="e">
        <f t="shared" si="6291"/>
        <v>#DIV/0!</v>
      </c>
      <c r="DF3878" s="1" t="e">
        <f t="shared" si="6252"/>
        <v>#DIV/0!</v>
      </c>
      <c r="DG3878" s="1">
        <f>IF(CY3878=0,0,Sourcedata!$C$13*EXP(2*Sourcedata!$C$28*Sourcedata!$C$10/Sourcedata!$C$12/Sourcedata!$C$34/CY3878*1000000))</f>
        <v>0</v>
      </c>
      <c r="DH3878" s="1">
        <f t="shared" si="6253"/>
        <v>0</v>
      </c>
      <c r="DI3878" s="1">
        <f t="shared" si="6292"/>
        <v>0</v>
      </c>
      <c r="DJ3878">
        <f t="shared" si="6293"/>
        <v>0</v>
      </c>
      <c r="DK3878">
        <f t="shared" si="6294"/>
        <v>0</v>
      </c>
      <c r="DL3878" s="1">
        <f t="shared" si="6254"/>
        <v>0</v>
      </c>
      <c r="DM3878" s="1" t="e">
        <f t="shared" si="6255"/>
        <v>#DIV/0!</v>
      </c>
      <c r="DN3878" s="1">
        <f t="shared" si="6256"/>
        <v>0</v>
      </c>
      <c r="DO3878" s="1" t="e">
        <f>IF(DM3878&gt;$D$1,Sourcedata!$B$90*(2*DK3878/1000000)/fluid_kinevisco,(DK3878*2/1000000)^(4/3)*epsilon^(1/3)/fluid_kinevisco)</f>
        <v>#DIV/0!</v>
      </c>
      <c r="DP3878" s="1" t="e">
        <f>2+0.6*DO3878^0.5*Sourcedata!$B$92^(1/3)</f>
        <v>#DIV/0!</v>
      </c>
      <c r="DQ3878" s="1" t="e">
        <f t="shared" si="6295"/>
        <v>#DIV/0!</v>
      </c>
      <c r="DR3878" s="1" t="e">
        <f t="shared" si="6257"/>
        <v>#DIV/0!</v>
      </c>
      <c r="DS3878" s="1">
        <f>IF(DK3878=0,0,Sourcedata!$C$13*EXP(2*Sourcedata!$C$28*Sourcedata!$C$10/Sourcedata!$C$12/Sourcedata!$C$34/DK3878*1000000))</f>
        <v>0</v>
      </c>
      <c r="DT3878" s="1">
        <f t="shared" si="6258"/>
        <v>0</v>
      </c>
      <c r="DU3878" s="1">
        <f t="shared" si="6296"/>
        <v>0</v>
      </c>
      <c r="DV3878">
        <f t="shared" si="6297"/>
        <v>0</v>
      </c>
      <c r="DX3878" s="26">
        <f t="shared" si="6206"/>
        <v>2.4999999999999988E-5</v>
      </c>
      <c r="DY3878">
        <f t="shared" si="6195"/>
        <v>0.96900000000006403</v>
      </c>
      <c r="DZ3878" s="1">
        <f t="shared" si="6196"/>
        <v>0</v>
      </c>
      <c r="EA3878" s="1">
        <f t="shared" si="6207"/>
        <v>24.999999999999989</v>
      </c>
      <c r="EB3878" s="1">
        <f t="shared" si="6200"/>
        <v>0</v>
      </c>
      <c r="EC3878" s="1"/>
      <c r="ED3878" s="1">
        <f t="shared" si="6201"/>
        <v>24.999999999999989</v>
      </c>
      <c r="EE3878" s="1">
        <f t="shared" si="6202"/>
        <v>24.999999999999989</v>
      </c>
      <c r="EF3878">
        <f t="shared" si="6197"/>
        <v>99.999999999999957</v>
      </c>
      <c r="EG3878">
        <f t="shared" si="6198"/>
        <v>0</v>
      </c>
      <c r="EH3878" s="1"/>
      <c r="EI3878">
        <f t="shared" si="6199"/>
        <v>100</v>
      </c>
      <c r="EK3878">
        <f t="shared" si="6203"/>
        <v>0.96900000000006403</v>
      </c>
      <c r="EL3878">
        <f t="shared" si="6204"/>
        <v>0.97</v>
      </c>
      <c r="EM3878">
        <f t="shared" si="6205"/>
        <v>99.999999999999957</v>
      </c>
    </row>
    <row r="3879" spans="6:143" x14ac:dyDescent="0.2">
      <c r="F3879">
        <f>F3878+Sourcedata!$C$36*3600/4000</f>
        <v>3485.7000000002304</v>
      </c>
      <c r="G3879">
        <f t="shared" si="6259"/>
        <v>0</v>
      </c>
      <c r="H3879" s="1">
        <f t="shared" si="6208"/>
        <v>0</v>
      </c>
      <c r="I3879" s="1" t="e">
        <f t="shared" si="6209"/>
        <v>#DIV/0!</v>
      </c>
      <c r="J3879" s="1">
        <f t="shared" si="6210"/>
        <v>0</v>
      </c>
      <c r="K3879" s="1" t="e">
        <f>IF(I3879&gt;$D$1,Sourcedata!$B$90*(2*G3879/1000000)/fluid_kinevisco,(G3879*2/1000000)^(4/3)*epsilon^(1/3)/fluid_kinevisco)</f>
        <v>#DIV/0!</v>
      </c>
      <c r="L3879" s="1" t="e">
        <f>2+0.6*K3879^0.5*Sourcedata!$B$92^(1/3)</f>
        <v>#DIV/0!</v>
      </c>
      <c r="M3879" s="1" t="e">
        <f t="shared" si="6211"/>
        <v>#DIV/0!</v>
      </c>
      <c r="N3879" s="1" t="e">
        <f t="shared" si="6212"/>
        <v>#DIV/0!</v>
      </c>
      <c r="O3879" s="1">
        <f>IF(G3879=0,0,Sourcedata!$C$13*EXP(2*Sourcedata!$C$28*Sourcedata!$C$10/Sourcedata!$C$12/Sourcedata!$C$34/G3879*1000000))</f>
        <v>0</v>
      </c>
      <c r="P3879" s="1">
        <f t="shared" si="6213"/>
        <v>0</v>
      </c>
      <c r="Q3879" s="1">
        <f t="shared" si="6260"/>
        <v>0</v>
      </c>
      <c r="R3879">
        <f t="shared" si="6266"/>
        <v>0</v>
      </c>
      <c r="S3879">
        <f t="shared" si="6261"/>
        <v>0</v>
      </c>
      <c r="T3879" s="1">
        <f t="shared" si="6214"/>
        <v>0</v>
      </c>
      <c r="U3879" s="1" t="e">
        <f t="shared" si="6215"/>
        <v>#DIV/0!</v>
      </c>
      <c r="V3879" s="1">
        <f t="shared" si="6216"/>
        <v>0</v>
      </c>
      <c r="W3879" s="1" t="e">
        <f>IF(U3879&gt;$D$1,Sourcedata!$B$90*(2*S3879/1000000)/fluid_kinevisco,(S3879*2/1000000)^(4/3)*epsilon^(1/3)/fluid_kinevisco)</f>
        <v>#DIV/0!</v>
      </c>
      <c r="X3879" s="1" t="e">
        <f>2+0.6*W3879^0.5*Sourcedata!$B$92^(1/3)</f>
        <v>#DIV/0!</v>
      </c>
      <c r="Y3879" s="1" t="e">
        <f t="shared" si="6267"/>
        <v>#DIV/0!</v>
      </c>
      <c r="Z3879" s="1" t="e">
        <f t="shared" si="6217"/>
        <v>#DIV/0!</v>
      </c>
      <c r="AA3879" s="1">
        <f>IF(S3879=0,0,Sourcedata!$C$13*EXP(2*Sourcedata!$C$28*Sourcedata!$C$10/Sourcedata!$C$12/Sourcedata!$C$34/S3879*1000000))</f>
        <v>0</v>
      </c>
      <c r="AB3879" s="1">
        <f t="shared" si="6218"/>
        <v>0</v>
      </c>
      <c r="AC3879" s="1">
        <f t="shared" si="6268"/>
        <v>0</v>
      </c>
      <c r="AD3879">
        <f t="shared" si="6269"/>
        <v>0</v>
      </c>
      <c r="AE3879">
        <f t="shared" si="6262"/>
        <v>0</v>
      </c>
      <c r="AF3879" s="1">
        <f t="shared" si="6219"/>
        <v>0</v>
      </c>
      <c r="AG3879" s="1" t="e">
        <f t="shared" si="6220"/>
        <v>#DIV/0!</v>
      </c>
      <c r="AH3879" s="1">
        <f t="shared" si="6221"/>
        <v>0</v>
      </c>
      <c r="AI3879" s="1" t="e">
        <f>IF(AG3879&gt;$D$1,Sourcedata!$B$90*(2*AE3879/1000000)/fluid_kinevisco,(AE3879*2/1000000)^(4/3)*epsilon^(1/3)/fluid_kinevisco)</f>
        <v>#DIV/0!</v>
      </c>
      <c r="AJ3879" s="1" t="e">
        <f>2+0.6*AI3879^0.5*Sourcedata!$B$92^(1/3)</f>
        <v>#DIV/0!</v>
      </c>
      <c r="AK3879" s="1" t="e">
        <f t="shared" si="6270"/>
        <v>#DIV/0!</v>
      </c>
      <c r="AL3879" s="1" t="e">
        <f t="shared" si="6222"/>
        <v>#DIV/0!</v>
      </c>
      <c r="AM3879" s="1">
        <f>IF(AE3879=0,0,Sourcedata!$C$13*EXP(2*Sourcedata!$C$28*Sourcedata!$C$10/Sourcedata!$C$12/Sourcedata!$C$34/AE3879*1000000))</f>
        <v>0</v>
      </c>
      <c r="AN3879" s="1">
        <f t="shared" si="6223"/>
        <v>0</v>
      </c>
      <c r="AO3879" s="1">
        <f t="shared" si="6271"/>
        <v>0</v>
      </c>
      <c r="AP3879">
        <f t="shared" si="6272"/>
        <v>0</v>
      </c>
      <c r="AQ3879">
        <f t="shared" si="6263"/>
        <v>0</v>
      </c>
      <c r="AR3879" s="1">
        <f t="shared" si="6224"/>
        <v>0</v>
      </c>
      <c r="AS3879" s="1" t="e">
        <f t="shared" si="6225"/>
        <v>#DIV/0!</v>
      </c>
      <c r="AT3879" s="1">
        <f t="shared" si="6226"/>
        <v>0</v>
      </c>
      <c r="AU3879" s="1" t="e">
        <f>IF(AS3879&gt;$D$1,Sourcedata!$B$90*(2*AQ3879/1000000)/fluid_kinevisco,(AQ3879*2/1000000)^(4/3)*epsilon^(1/3)/fluid_kinevisco)</f>
        <v>#DIV/0!</v>
      </c>
      <c r="AV3879" s="1" t="e">
        <f>2+0.6*AU3879^0.5*Sourcedata!$B$92^(1/3)</f>
        <v>#DIV/0!</v>
      </c>
      <c r="AW3879" s="1" t="e">
        <f t="shared" si="6273"/>
        <v>#DIV/0!</v>
      </c>
      <c r="AX3879" s="1" t="e">
        <f t="shared" si="6227"/>
        <v>#DIV/0!</v>
      </c>
      <c r="AY3879" s="1">
        <f>IF(AQ3879=0,0,Sourcedata!$C$13*EXP(2*Sourcedata!$C$28*Sourcedata!$C$10/Sourcedata!$C$12/Sourcedata!$C$34/AQ3879*1000000))</f>
        <v>0</v>
      </c>
      <c r="AZ3879" s="1">
        <f t="shared" si="6228"/>
        <v>0</v>
      </c>
      <c r="BA3879" s="1">
        <f t="shared" si="6274"/>
        <v>0</v>
      </c>
      <c r="BB3879">
        <f t="shared" si="6275"/>
        <v>0</v>
      </c>
      <c r="BC3879">
        <f t="shared" si="6276"/>
        <v>0</v>
      </c>
      <c r="BD3879" s="1">
        <f t="shared" si="6229"/>
        <v>0</v>
      </c>
      <c r="BE3879" s="1" t="e">
        <f t="shared" si="6230"/>
        <v>#DIV/0!</v>
      </c>
      <c r="BF3879" s="1">
        <f t="shared" si="6231"/>
        <v>0</v>
      </c>
      <c r="BG3879" s="1" t="e">
        <f>IF(BE3879&gt;$D$1,Sourcedata!$B$90*(2*BC3879/1000000)/fluid_kinevisco,(BC3879*2/1000000)^(4/3)*epsilon^(1/3)/fluid_kinevisco)</f>
        <v>#DIV/0!</v>
      </c>
      <c r="BH3879" s="1" t="e">
        <f>2+0.6*BG3879^0.5*Sourcedata!$B$92^(1/3)</f>
        <v>#DIV/0!</v>
      </c>
      <c r="BI3879" s="1" t="e">
        <f t="shared" si="6277"/>
        <v>#DIV/0!</v>
      </c>
      <c r="BJ3879" s="1" t="e">
        <f t="shared" si="6232"/>
        <v>#DIV/0!</v>
      </c>
      <c r="BK3879" s="1">
        <f>IF(BC3879=0,0,Sourcedata!$C$13*EXP(2*Sourcedata!$C$28*Sourcedata!$C$10/Sourcedata!$C$12/Sourcedata!$C$34/BC3879*1000000))</f>
        <v>0</v>
      </c>
      <c r="BL3879" s="1">
        <f t="shared" si="6233"/>
        <v>0</v>
      </c>
      <c r="BM3879" s="1">
        <f t="shared" si="6278"/>
        <v>0</v>
      </c>
      <c r="BN3879">
        <f t="shared" si="6279"/>
        <v>0</v>
      </c>
      <c r="BO3879">
        <f t="shared" si="6280"/>
        <v>0</v>
      </c>
      <c r="BP3879" s="1">
        <f t="shared" si="6234"/>
        <v>0</v>
      </c>
      <c r="BQ3879" s="1" t="e">
        <f t="shared" si="6235"/>
        <v>#DIV/0!</v>
      </c>
      <c r="BR3879" s="1">
        <f t="shared" si="6236"/>
        <v>0</v>
      </c>
      <c r="BS3879" s="1" t="e">
        <f>IF(BQ3879&gt;$D$1,Sourcedata!$B$90*(2*BO3879/1000000)/fluid_kinevisco,(BO3879*2/1000000)^(4/3)*epsilon^(1/3)/fluid_kinevisco)</f>
        <v>#DIV/0!</v>
      </c>
      <c r="BT3879" s="1" t="e">
        <f>2+0.6*BS3879^0.5*Sourcedata!$B$92^(1/3)</f>
        <v>#DIV/0!</v>
      </c>
      <c r="BU3879" s="1" t="e">
        <f t="shared" si="6281"/>
        <v>#DIV/0!</v>
      </c>
      <c r="BV3879" s="1" t="e">
        <f t="shared" si="6237"/>
        <v>#DIV/0!</v>
      </c>
      <c r="BW3879" s="1">
        <f>IF(BO3879=0,0,Sourcedata!$C$13*EXP(2*Sourcedata!$C$28*Sourcedata!$C$10/Sourcedata!$C$12/Sourcedata!$C$34/BO3879*1000000))</f>
        <v>0</v>
      </c>
      <c r="BX3879" s="1">
        <f t="shared" si="6238"/>
        <v>0</v>
      </c>
      <c r="BY3879" s="1">
        <f t="shared" si="6282"/>
        <v>0</v>
      </c>
      <c r="BZ3879">
        <f t="shared" si="6283"/>
        <v>0</v>
      </c>
      <c r="CA3879">
        <f t="shared" si="6264"/>
        <v>0</v>
      </c>
      <c r="CB3879" s="1">
        <f t="shared" si="6239"/>
        <v>0</v>
      </c>
      <c r="CC3879" s="1" t="e">
        <f t="shared" si="6240"/>
        <v>#DIV/0!</v>
      </c>
      <c r="CD3879" s="1">
        <f t="shared" si="6241"/>
        <v>0</v>
      </c>
      <c r="CE3879" s="1" t="e">
        <f>IF(CC3879&gt;$D$1,Sourcedata!$B$90*(2*CA3879/1000000)/fluid_kinevisco,(CA3879*2/1000000)^(4/3)*epsilon^(1/3)/fluid_kinevisco)</f>
        <v>#DIV/0!</v>
      </c>
      <c r="CF3879" s="1" t="e">
        <f>2+0.6*CE3879^0.5*Sourcedata!$B$92^(1/3)</f>
        <v>#DIV/0!</v>
      </c>
      <c r="CG3879" s="1" t="e">
        <f t="shared" si="6284"/>
        <v>#DIV/0!</v>
      </c>
      <c r="CH3879" s="1" t="e">
        <f t="shared" si="6242"/>
        <v>#DIV/0!</v>
      </c>
      <c r="CI3879" s="1">
        <f>IF(CA3879=0,0,Sourcedata!$C$13*EXP(2*Sourcedata!$C$28*Sourcedata!$C$10/Sourcedata!$C$12/Sourcedata!$C$34/CA3879*1000000))</f>
        <v>0</v>
      </c>
      <c r="CJ3879" s="1">
        <f t="shared" si="6243"/>
        <v>0</v>
      </c>
      <c r="CK3879" s="1">
        <f t="shared" si="6285"/>
        <v>0</v>
      </c>
      <c r="CL3879">
        <f t="shared" si="6265"/>
        <v>0</v>
      </c>
      <c r="CM3879">
        <f t="shared" si="6286"/>
        <v>0</v>
      </c>
      <c r="CN3879" s="1">
        <f t="shared" si="6244"/>
        <v>0</v>
      </c>
      <c r="CO3879" s="1" t="e">
        <f t="shared" si="6245"/>
        <v>#DIV/0!</v>
      </c>
      <c r="CP3879" s="1">
        <f t="shared" si="6246"/>
        <v>0</v>
      </c>
      <c r="CQ3879" s="1" t="e">
        <f>IF(CO3879&gt;$D$1,Sourcedata!$B$90*(2*CM3879/1000000)/fluid_kinevisco,(CM3879*2/1000000)^(4/3)*epsilon^(1/3)/fluid_kinevisco)</f>
        <v>#DIV/0!</v>
      </c>
      <c r="CR3879" s="1" t="e">
        <f>2+0.6*CQ3879^0.5*Sourcedata!$B$92^(1/3)</f>
        <v>#DIV/0!</v>
      </c>
      <c r="CS3879" s="1" t="e">
        <f t="shared" si="6287"/>
        <v>#DIV/0!</v>
      </c>
      <c r="CT3879" s="1" t="e">
        <f t="shared" si="6247"/>
        <v>#DIV/0!</v>
      </c>
      <c r="CU3879" s="1">
        <f>IF(CM3879=0,0,Sourcedata!$C$13*EXP(2*Sourcedata!$C$28*Sourcedata!$C$10/Sourcedata!$C$12/Sourcedata!$C$34/CM3879*1000000))</f>
        <v>0</v>
      </c>
      <c r="CV3879" s="1">
        <f t="shared" si="6248"/>
        <v>0</v>
      </c>
      <c r="CW3879" s="1">
        <f t="shared" si="6288"/>
        <v>0</v>
      </c>
      <c r="CX3879">
        <f t="shared" si="6289"/>
        <v>0</v>
      </c>
      <c r="CY3879">
        <f t="shared" si="6290"/>
        <v>0</v>
      </c>
      <c r="CZ3879" s="1">
        <f t="shared" si="6249"/>
        <v>0</v>
      </c>
      <c r="DA3879" s="1" t="e">
        <f t="shared" si="6250"/>
        <v>#DIV/0!</v>
      </c>
      <c r="DB3879" s="1">
        <f t="shared" si="6251"/>
        <v>0</v>
      </c>
      <c r="DC3879" s="1" t="e">
        <f>IF(DA3879&gt;$D$1,Sourcedata!$B$90*(2*CY3879/1000000)/fluid_kinevisco,(CY3879*2/1000000)^(4/3)*epsilon^(1/3)/fluid_kinevisco)</f>
        <v>#DIV/0!</v>
      </c>
      <c r="DD3879" s="1" t="e">
        <f>2+0.6*DC3879^0.5*Sourcedata!$B$92^(1/3)</f>
        <v>#DIV/0!</v>
      </c>
      <c r="DE3879" s="1" t="e">
        <f t="shared" si="6291"/>
        <v>#DIV/0!</v>
      </c>
      <c r="DF3879" s="1" t="e">
        <f t="shared" si="6252"/>
        <v>#DIV/0!</v>
      </c>
      <c r="DG3879" s="1">
        <f>IF(CY3879=0,0,Sourcedata!$C$13*EXP(2*Sourcedata!$C$28*Sourcedata!$C$10/Sourcedata!$C$12/Sourcedata!$C$34/CY3879*1000000))</f>
        <v>0</v>
      </c>
      <c r="DH3879" s="1">
        <f t="shared" si="6253"/>
        <v>0</v>
      </c>
      <c r="DI3879" s="1">
        <f t="shared" si="6292"/>
        <v>0</v>
      </c>
      <c r="DJ3879">
        <f t="shared" si="6293"/>
        <v>0</v>
      </c>
      <c r="DK3879">
        <f t="shared" si="6294"/>
        <v>0</v>
      </c>
      <c r="DL3879" s="1">
        <f t="shared" si="6254"/>
        <v>0</v>
      </c>
      <c r="DM3879" s="1" t="e">
        <f t="shared" si="6255"/>
        <v>#DIV/0!</v>
      </c>
      <c r="DN3879" s="1">
        <f t="shared" si="6256"/>
        <v>0</v>
      </c>
      <c r="DO3879" s="1" t="e">
        <f>IF(DM3879&gt;$D$1,Sourcedata!$B$90*(2*DK3879/1000000)/fluid_kinevisco,(DK3879*2/1000000)^(4/3)*epsilon^(1/3)/fluid_kinevisco)</f>
        <v>#DIV/0!</v>
      </c>
      <c r="DP3879" s="1" t="e">
        <f>2+0.6*DO3879^0.5*Sourcedata!$B$92^(1/3)</f>
        <v>#DIV/0!</v>
      </c>
      <c r="DQ3879" s="1" t="e">
        <f t="shared" si="6295"/>
        <v>#DIV/0!</v>
      </c>
      <c r="DR3879" s="1" t="e">
        <f t="shared" si="6257"/>
        <v>#DIV/0!</v>
      </c>
      <c r="DS3879" s="1">
        <f>IF(DK3879=0,0,Sourcedata!$C$13*EXP(2*Sourcedata!$C$28*Sourcedata!$C$10/Sourcedata!$C$12/Sourcedata!$C$34/DK3879*1000000))</f>
        <v>0</v>
      </c>
      <c r="DT3879" s="1">
        <f t="shared" si="6258"/>
        <v>0</v>
      </c>
      <c r="DU3879" s="1">
        <f t="shared" si="6296"/>
        <v>0</v>
      </c>
      <c r="DV3879">
        <f t="shared" si="6297"/>
        <v>0</v>
      </c>
      <c r="DX3879" s="26">
        <f t="shared" si="6206"/>
        <v>2.4999999999999988E-5</v>
      </c>
      <c r="DY3879">
        <f t="shared" si="6195"/>
        <v>0.96925000000006412</v>
      </c>
      <c r="DZ3879" s="1">
        <f t="shared" si="6196"/>
        <v>0</v>
      </c>
      <c r="EA3879" s="1">
        <f t="shared" si="6207"/>
        <v>24.999999999999989</v>
      </c>
      <c r="EB3879" s="1">
        <f t="shared" si="6200"/>
        <v>0</v>
      </c>
      <c r="EC3879" s="1"/>
      <c r="ED3879" s="1">
        <f t="shared" si="6201"/>
        <v>24.999999999999989</v>
      </c>
      <c r="EE3879" s="1">
        <f t="shared" si="6202"/>
        <v>24.999999999999989</v>
      </c>
      <c r="EF3879">
        <f t="shared" si="6197"/>
        <v>99.999999999999957</v>
      </c>
      <c r="EG3879">
        <f t="shared" si="6198"/>
        <v>0</v>
      </c>
      <c r="EH3879" s="1"/>
      <c r="EI3879">
        <f t="shared" si="6199"/>
        <v>100</v>
      </c>
      <c r="EK3879">
        <f t="shared" si="6203"/>
        <v>0.96925000000006412</v>
      </c>
      <c r="EL3879">
        <f t="shared" si="6204"/>
        <v>0.97</v>
      </c>
      <c r="EM3879">
        <f t="shared" si="6205"/>
        <v>99.999999999999957</v>
      </c>
    </row>
    <row r="3880" spans="6:143" x14ac:dyDescent="0.2">
      <c r="F3880">
        <f>F3879+Sourcedata!$C$36*3600/4000</f>
        <v>3486.6000000002305</v>
      </c>
      <c r="G3880">
        <f t="shared" si="6259"/>
        <v>0</v>
      </c>
      <c r="H3880" s="1">
        <f t="shared" si="6208"/>
        <v>0</v>
      </c>
      <c r="I3880" s="1" t="e">
        <f t="shared" si="6209"/>
        <v>#DIV/0!</v>
      </c>
      <c r="J3880" s="1">
        <f t="shared" si="6210"/>
        <v>0</v>
      </c>
      <c r="K3880" s="1" t="e">
        <f>IF(I3880&gt;$D$1,Sourcedata!$B$90*(2*G3880/1000000)/fluid_kinevisco,(G3880*2/1000000)^(4/3)*epsilon^(1/3)/fluid_kinevisco)</f>
        <v>#DIV/0!</v>
      </c>
      <c r="L3880" s="1" t="e">
        <f>2+0.6*K3880^0.5*Sourcedata!$B$92^(1/3)</f>
        <v>#DIV/0!</v>
      </c>
      <c r="M3880" s="1" t="e">
        <f t="shared" si="6211"/>
        <v>#DIV/0!</v>
      </c>
      <c r="N3880" s="1" t="e">
        <f t="shared" si="6212"/>
        <v>#DIV/0!</v>
      </c>
      <c r="O3880" s="1">
        <f>IF(G3880=0,0,Sourcedata!$C$13*EXP(2*Sourcedata!$C$28*Sourcedata!$C$10/Sourcedata!$C$12/Sourcedata!$C$34/G3880*1000000))</f>
        <v>0</v>
      </c>
      <c r="P3880" s="1">
        <f t="shared" si="6213"/>
        <v>0</v>
      </c>
      <c r="Q3880" s="1">
        <f t="shared" si="6260"/>
        <v>0</v>
      </c>
      <c r="R3880">
        <f t="shared" si="6266"/>
        <v>0</v>
      </c>
      <c r="S3880">
        <f t="shared" si="6261"/>
        <v>0</v>
      </c>
      <c r="T3880" s="1">
        <f t="shared" si="6214"/>
        <v>0</v>
      </c>
      <c r="U3880" s="1" t="e">
        <f t="shared" si="6215"/>
        <v>#DIV/0!</v>
      </c>
      <c r="V3880" s="1">
        <f t="shared" si="6216"/>
        <v>0</v>
      </c>
      <c r="W3880" s="1" t="e">
        <f>IF(U3880&gt;$D$1,Sourcedata!$B$90*(2*S3880/1000000)/fluid_kinevisco,(S3880*2/1000000)^(4/3)*epsilon^(1/3)/fluid_kinevisco)</f>
        <v>#DIV/0!</v>
      </c>
      <c r="X3880" s="1" t="e">
        <f>2+0.6*W3880^0.5*Sourcedata!$B$92^(1/3)</f>
        <v>#DIV/0!</v>
      </c>
      <c r="Y3880" s="1" t="e">
        <f t="shared" si="6267"/>
        <v>#DIV/0!</v>
      </c>
      <c r="Z3880" s="1" t="e">
        <f t="shared" si="6217"/>
        <v>#DIV/0!</v>
      </c>
      <c r="AA3880" s="1">
        <f>IF(S3880=0,0,Sourcedata!$C$13*EXP(2*Sourcedata!$C$28*Sourcedata!$C$10/Sourcedata!$C$12/Sourcedata!$C$34/S3880*1000000))</f>
        <v>0</v>
      </c>
      <c r="AB3880" s="1">
        <f t="shared" si="6218"/>
        <v>0</v>
      </c>
      <c r="AC3880" s="1">
        <f t="shared" si="6268"/>
        <v>0</v>
      </c>
      <c r="AD3880">
        <f t="shared" si="6269"/>
        <v>0</v>
      </c>
      <c r="AE3880">
        <f t="shared" si="6262"/>
        <v>0</v>
      </c>
      <c r="AF3880" s="1">
        <f t="shared" si="6219"/>
        <v>0</v>
      </c>
      <c r="AG3880" s="1" t="e">
        <f t="shared" si="6220"/>
        <v>#DIV/0!</v>
      </c>
      <c r="AH3880" s="1">
        <f t="shared" si="6221"/>
        <v>0</v>
      </c>
      <c r="AI3880" s="1" t="e">
        <f>IF(AG3880&gt;$D$1,Sourcedata!$B$90*(2*AE3880/1000000)/fluid_kinevisco,(AE3880*2/1000000)^(4/3)*epsilon^(1/3)/fluid_kinevisco)</f>
        <v>#DIV/0!</v>
      </c>
      <c r="AJ3880" s="1" t="e">
        <f>2+0.6*AI3880^0.5*Sourcedata!$B$92^(1/3)</f>
        <v>#DIV/0!</v>
      </c>
      <c r="AK3880" s="1" t="e">
        <f t="shared" si="6270"/>
        <v>#DIV/0!</v>
      </c>
      <c r="AL3880" s="1" t="e">
        <f t="shared" si="6222"/>
        <v>#DIV/0!</v>
      </c>
      <c r="AM3880" s="1">
        <f>IF(AE3880=0,0,Sourcedata!$C$13*EXP(2*Sourcedata!$C$28*Sourcedata!$C$10/Sourcedata!$C$12/Sourcedata!$C$34/AE3880*1000000))</f>
        <v>0</v>
      </c>
      <c r="AN3880" s="1">
        <f t="shared" si="6223"/>
        <v>0</v>
      </c>
      <c r="AO3880" s="1">
        <f t="shared" si="6271"/>
        <v>0</v>
      </c>
      <c r="AP3880">
        <f t="shared" si="6272"/>
        <v>0</v>
      </c>
      <c r="AQ3880">
        <f t="shared" si="6263"/>
        <v>0</v>
      </c>
      <c r="AR3880" s="1">
        <f t="shared" si="6224"/>
        <v>0</v>
      </c>
      <c r="AS3880" s="1" t="e">
        <f t="shared" si="6225"/>
        <v>#DIV/0!</v>
      </c>
      <c r="AT3880" s="1">
        <f t="shared" si="6226"/>
        <v>0</v>
      </c>
      <c r="AU3880" s="1" t="e">
        <f>IF(AS3880&gt;$D$1,Sourcedata!$B$90*(2*AQ3880/1000000)/fluid_kinevisco,(AQ3880*2/1000000)^(4/3)*epsilon^(1/3)/fluid_kinevisco)</f>
        <v>#DIV/0!</v>
      </c>
      <c r="AV3880" s="1" t="e">
        <f>2+0.6*AU3880^0.5*Sourcedata!$B$92^(1/3)</f>
        <v>#DIV/0!</v>
      </c>
      <c r="AW3880" s="1" t="e">
        <f t="shared" si="6273"/>
        <v>#DIV/0!</v>
      </c>
      <c r="AX3880" s="1" t="e">
        <f t="shared" si="6227"/>
        <v>#DIV/0!</v>
      </c>
      <c r="AY3880" s="1">
        <f>IF(AQ3880=0,0,Sourcedata!$C$13*EXP(2*Sourcedata!$C$28*Sourcedata!$C$10/Sourcedata!$C$12/Sourcedata!$C$34/AQ3880*1000000))</f>
        <v>0</v>
      </c>
      <c r="AZ3880" s="1">
        <f t="shared" si="6228"/>
        <v>0</v>
      </c>
      <c r="BA3880" s="1">
        <f t="shared" si="6274"/>
        <v>0</v>
      </c>
      <c r="BB3880">
        <f t="shared" si="6275"/>
        <v>0</v>
      </c>
      <c r="BC3880">
        <f t="shared" si="6276"/>
        <v>0</v>
      </c>
      <c r="BD3880" s="1">
        <f t="shared" si="6229"/>
        <v>0</v>
      </c>
      <c r="BE3880" s="1" t="e">
        <f t="shared" si="6230"/>
        <v>#DIV/0!</v>
      </c>
      <c r="BF3880" s="1">
        <f t="shared" si="6231"/>
        <v>0</v>
      </c>
      <c r="BG3880" s="1" t="e">
        <f>IF(BE3880&gt;$D$1,Sourcedata!$B$90*(2*BC3880/1000000)/fluid_kinevisco,(BC3880*2/1000000)^(4/3)*epsilon^(1/3)/fluid_kinevisco)</f>
        <v>#DIV/0!</v>
      </c>
      <c r="BH3880" s="1" t="e">
        <f>2+0.6*BG3880^0.5*Sourcedata!$B$92^(1/3)</f>
        <v>#DIV/0!</v>
      </c>
      <c r="BI3880" s="1" t="e">
        <f t="shared" si="6277"/>
        <v>#DIV/0!</v>
      </c>
      <c r="BJ3880" s="1" t="e">
        <f t="shared" si="6232"/>
        <v>#DIV/0!</v>
      </c>
      <c r="BK3880" s="1">
        <f>IF(BC3880=0,0,Sourcedata!$C$13*EXP(2*Sourcedata!$C$28*Sourcedata!$C$10/Sourcedata!$C$12/Sourcedata!$C$34/BC3880*1000000))</f>
        <v>0</v>
      </c>
      <c r="BL3880" s="1">
        <f t="shared" si="6233"/>
        <v>0</v>
      </c>
      <c r="BM3880" s="1">
        <f t="shared" si="6278"/>
        <v>0</v>
      </c>
      <c r="BN3880">
        <f t="shared" si="6279"/>
        <v>0</v>
      </c>
      <c r="BO3880">
        <f t="shared" si="6280"/>
        <v>0</v>
      </c>
      <c r="BP3880" s="1">
        <f t="shared" si="6234"/>
        <v>0</v>
      </c>
      <c r="BQ3880" s="1" t="e">
        <f t="shared" si="6235"/>
        <v>#DIV/0!</v>
      </c>
      <c r="BR3880" s="1">
        <f t="shared" si="6236"/>
        <v>0</v>
      </c>
      <c r="BS3880" s="1" t="e">
        <f>IF(BQ3880&gt;$D$1,Sourcedata!$B$90*(2*BO3880/1000000)/fluid_kinevisco,(BO3880*2/1000000)^(4/3)*epsilon^(1/3)/fluid_kinevisco)</f>
        <v>#DIV/0!</v>
      </c>
      <c r="BT3880" s="1" t="e">
        <f>2+0.6*BS3880^0.5*Sourcedata!$B$92^(1/3)</f>
        <v>#DIV/0!</v>
      </c>
      <c r="BU3880" s="1" t="e">
        <f t="shared" si="6281"/>
        <v>#DIV/0!</v>
      </c>
      <c r="BV3880" s="1" t="e">
        <f t="shared" si="6237"/>
        <v>#DIV/0!</v>
      </c>
      <c r="BW3880" s="1">
        <f>IF(BO3880=0,0,Sourcedata!$C$13*EXP(2*Sourcedata!$C$28*Sourcedata!$C$10/Sourcedata!$C$12/Sourcedata!$C$34/BO3880*1000000))</f>
        <v>0</v>
      </c>
      <c r="BX3880" s="1">
        <f t="shared" si="6238"/>
        <v>0</v>
      </c>
      <c r="BY3880" s="1">
        <f t="shared" si="6282"/>
        <v>0</v>
      </c>
      <c r="BZ3880">
        <f t="shared" si="6283"/>
        <v>0</v>
      </c>
      <c r="CA3880">
        <f t="shared" si="6264"/>
        <v>0</v>
      </c>
      <c r="CB3880" s="1">
        <f t="shared" si="6239"/>
        <v>0</v>
      </c>
      <c r="CC3880" s="1" t="e">
        <f t="shared" si="6240"/>
        <v>#DIV/0!</v>
      </c>
      <c r="CD3880" s="1">
        <f t="shared" si="6241"/>
        <v>0</v>
      </c>
      <c r="CE3880" s="1" t="e">
        <f>IF(CC3880&gt;$D$1,Sourcedata!$B$90*(2*CA3880/1000000)/fluid_kinevisco,(CA3880*2/1000000)^(4/3)*epsilon^(1/3)/fluid_kinevisco)</f>
        <v>#DIV/0!</v>
      </c>
      <c r="CF3880" s="1" t="e">
        <f>2+0.6*CE3880^0.5*Sourcedata!$B$92^(1/3)</f>
        <v>#DIV/0!</v>
      </c>
      <c r="CG3880" s="1" t="e">
        <f t="shared" si="6284"/>
        <v>#DIV/0!</v>
      </c>
      <c r="CH3880" s="1" t="e">
        <f t="shared" si="6242"/>
        <v>#DIV/0!</v>
      </c>
      <c r="CI3880" s="1">
        <f>IF(CA3880=0,0,Sourcedata!$C$13*EXP(2*Sourcedata!$C$28*Sourcedata!$C$10/Sourcedata!$C$12/Sourcedata!$C$34/CA3880*1000000))</f>
        <v>0</v>
      </c>
      <c r="CJ3880" s="1">
        <f t="shared" si="6243"/>
        <v>0</v>
      </c>
      <c r="CK3880" s="1">
        <f t="shared" si="6285"/>
        <v>0</v>
      </c>
      <c r="CL3880">
        <f t="shared" si="6265"/>
        <v>0</v>
      </c>
      <c r="CM3880">
        <f t="shared" si="6286"/>
        <v>0</v>
      </c>
      <c r="CN3880" s="1">
        <f t="shared" si="6244"/>
        <v>0</v>
      </c>
      <c r="CO3880" s="1" t="e">
        <f t="shared" si="6245"/>
        <v>#DIV/0!</v>
      </c>
      <c r="CP3880" s="1">
        <f t="shared" si="6246"/>
        <v>0</v>
      </c>
      <c r="CQ3880" s="1" t="e">
        <f>IF(CO3880&gt;$D$1,Sourcedata!$B$90*(2*CM3880/1000000)/fluid_kinevisco,(CM3880*2/1000000)^(4/3)*epsilon^(1/3)/fluid_kinevisco)</f>
        <v>#DIV/0!</v>
      </c>
      <c r="CR3880" s="1" t="e">
        <f>2+0.6*CQ3880^0.5*Sourcedata!$B$92^(1/3)</f>
        <v>#DIV/0!</v>
      </c>
      <c r="CS3880" s="1" t="e">
        <f t="shared" si="6287"/>
        <v>#DIV/0!</v>
      </c>
      <c r="CT3880" s="1" t="e">
        <f t="shared" si="6247"/>
        <v>#DIV/0!</v>
      </c>
      <c r="CU3880" s="1">
        <f>IF(CM3880=0,0,Sourcedata!$C$13*EXP(2*Sourcedata!$C$28*Sourcedata!$C$10/Sourcedata!$C$12/Sourcedata!$C$34/CM3880*1000000))</f>
        <v>0</v>
      </c>
      <c r="CV3880" s="1">
        <f t="shared" si="6248"/>
        <v>0</v>
      </c>
      <c r="CW3880" s="1">
        <f t="shared" si="6288"/>
        <v>0</v>
      </c>
      <c r="CX3880">
        <f t="shared" si="6289"/>
        <v>0</v>
      </c>
      <c r="CY3880">
        <f t="shared" si="6290"/>
        <v>0</v>
      </c>
      <c r="CZ3880" s="1">
        <f t="shared" si="6249"/>
        <v>0</v>
      </c>
      <c r="DA3880" s="1" t="e">
        <f t="shared" si="6250"/>
        <v>#DIV/0!</v>
      </c>
      <c r="DB3880" s="1">
        <f t="shared" si="6251"/>
        <v>0</v>
      </c>
      <c r="DC3880" s="1" t="e">
        <f>IF(DA3880&gt;$D$1,Sourcedata!$B$90*(2*CY3880/1000000)/fluid_kinevisco,(CY3880*2/1000000)^(4/3)*epsilon^(1/3)/fluid_kinevisco)</f>
        <v>#DIV/0!</v>
      </c>
      <c r="DD3880" s="1" t="e">
        <f>2+0.6*DC3880^0.5*Sourcedata!$B$92^(1/3)</f>
        <v>#DIV/0!</v>
      </c>
      <c r="DE3880" s="1" t="e">
        <f t="shared" si="6291"/>
        <v>#DIV/0!</v>
      </c>
      <c r="DF3880" s="1" t="e">
        <f t="shared" si="6252"/>
        <v>#DIV/0!</v>
      </c>
      <c r="DG3880" s="1">
        <f>IF(CY3880=0,0,Sourcedata!$C$13*EXP(2*Sourcedata!$C$28*Sourcedata!$C$10/Sourcedata!$C$12/Sourcedata!$C$34/CY3880*1000000))</f>
        <v>0</v>
      </c>
      <c r="DH3880" s="1">
        <f t="shared" si="6253"/>
        <v>0</v>
      </c>
      <c r="DI3880" s="1">
        <f t="shared" si="6292"/>
        <v>0</v>
      </c>
      <c r="DJ3880">
        <f t="shared" si="6293"/>
        <v>0</v>
      </c>
      <c r="DK3880">
        <f t="shared" si="6294"/>
        <v>0</v>
      </c>
      <c r="DL3880" s="1">
        <f t="shared" si="6254"/>
        <v>0</v>
      </c>
      <c r="DM3880" s="1" t="e">
        <f t="shared" si="6255"/>
        <v>#DIV/0!</v>
      </c>
      <c r="DN3880" s="1">
        <f t="shared" si="6256"/>
        <v>0</v>
      </c>
      <c r="DO3880" s="1" t="e">
        <f>IF(DM3880&gt;$D$1,Sourcedata!$B$90*(2*DK3880/1000000)/fluid_kinevisco,(DK3880*2/1000000)^(4/3)*epsilon^(1/3)/fluid_kinevisco)</f>
        <v>#DIV/0!</v>
      </c>
      <c r="DP3880" s="1" t="e">
        <f>2+0.6*DO3880^0.5*Sourcedata!$B$92^(1/3)</f>
        <v>#DIV/0!</v>
      </c>
      <c r="DQ3880" s="1" t="e">
        <f t="shared" si="6295"/>
        <v>#DIV/0!</v>
      </c>
      <c r="DR3880" s="1" t="e">
        <f t="shared" si="6257"/>
        <v>#DIV/0!</v>
      </c>
      <c r="DS3880" s="1">
        <f>IF(DK3880=0,0,Sourcedata!$C$13*EXP(2*Sourcedata!$C$28*Sourcedata!$C$10/Sourcedata!$C$12/Sourcedata!$C$34/DK3880*1000000))</f>
        <v>0</v>
      </c>
      <c r="DT3880" s="1">
        <f t="shared" si="6258"/>
        <v>0</v>
      </c>
      <c r="DU3880" s="1">
        <f t="shared" si="6296"/>
        <v>0</v>
      </c>
      <c r="DV3880">
        <f t="shared" si="6297"/>
        <v>0</v>
      </c>
      <c r="DX3880" s="26">
        <f t="shared" si="6206"/>
        <v>2.4999999999999988E-5</v>
      </c>
      <c r="DY3880">
        <f t="shared" si="6195"/>
        <v>0.96950000000006409</v>
      </c>
      <c r="DZ3880" s="1">
        <f t="shared" si="6196"/>
        <v>0</v>
      </c>
      <c r="EA3880" s="1">
        <f t="shared" si="6207"/>
        <v>24.999999999999989</v>
      </c>
      <c r="EB3880" s="1">
        <f t="shared" si="6200"/>
        <v>0</v>
      </c>
      <c r="EC3880" s="1"/>
      <c r="ED3880" s="1">
        <f t="shared" si="6201"/>
        <v>24.999999999999989</v>
      </c>
      <c r="EE3880" s="1">
        <f t="shared" si="6202"/>
        <v>24.999999999999989</v>
      </c>
      <c r="EF3880">
        <f t="shared" si="6197"/>
        <v>99.999999999999957</v>
      </c>
      <c r="EG3880">
        <f t="shared" si="6198"/>
        <v>0</v>
      </c>
      <c r="EH3880" s="1"/>
      <c r="EI3880">
        <f t="shared" si="6199"/>
        <v>100</v>
      </c>
      <c r="EK3880">
        <f t="shared" si="6203"/>
        <v>0.96950000000006409</v>
      </c>
      <c r="EL3880">
        <f t="shared" si="6204"/>
        <v>0.97</v>
      </c>
      <c r="EM3880">
        <f t="shared" si="6205"/>
        <v>99.999999999999957</v>
      </c>
    </row>
    <row r="3881" spans="6:143" x14ac:dyDescent="0.2">
      <c r="F3881">
        <f>F3880+Sourcedata!$C$36*3600/4000</f>
        <v>3487.5000000002306</v>
      </c>
      <c r="G3881">
        <f t="shared" si="6259"/>
        <v>0</v>
      </c>
      <c r="H3881" s="1">
        <f t="shared" si="6208"/>
        <v>0</v>
      </c>
      <c r="I3881" s="1" t="e">
        <f t="shared" si="6209"/>
        <v>#DIV/0!</v>
      </c>
      <c r="J3881" s="1">
        <f t="shared" si="6210"/>
        <v>0</v>
      </c>
      <c r="K3881" s="1" t="e">
        <f>IF(I3881&gt;$D$1,Sourcedata!$B$90*(2*G3881/1000000)/fluid_kinevisco,(G3881*2/1000000)^(4/3)*epsilon^(1/3)/fluid_kinevisco)</f>
        <v>#DIV/0!</v>
      </c>
      <c r="L3881" s="1" t="e">
        <f>2+0.6*K3881^0.5*Sourcedata!$B$92^(1/3)</f>
        <v>#DIV/0!</v>
      </c>
      <c r="M3881" s="1" t="e">
        <f t="shared" si="6211"/>
        <v>#DIV/0!</v>
      </c>
      <c r="N3881" s="1" t="e">
        <f t="shared" si="6212"/>
        <v>#DIV/0!</v>
      </c>
      <c r="O3881" s="1">
        <f>IF(G3881=0,0,Sourcedata!$C$13*EXP(2*Sourcedata!$C$28*Sourcedata!$C$10/Sourcedata!$C$12/Sourcedata!$C$34/G3881*1000000))</f>
        <v>0</v>
      </c>
      <c r="P3881" s="1">
        <f t="shared" si="6213"/>
        <v>0</v>
      </c>
      <c r="Q3881" s="1">
        <f t="shared" si="6260"/>
        <v>0</v>
      </c>
      <c r="R3881">
        <f t="shared" si="6266"/>
        <v>0</v>
      </c>
      <c r="S3881">
        <f t="shared" si="6261"/>
        <v>0</v>
      </c>
      <c r="T3881" s="1">
        <f t="shared" si="6214"/>
        <v>0</v>
      </c>
      <c r="U3881" s="1" t="e">
        <f t="shared" si="6215"/>
        <v>#DIV/0!</v>
      </c>
      <c r="V3881" s="1">
        <f t="shared" si="6216"/>
        <v>0</v>
      </c>
      <c r="W3881" s="1" t="e">
        <f>IF(U3881&gt;$D$1,Sourcedata!$B$90*(2*S3881/1000000)/fluid_kinevisco,(S3881*2/1000000)^(4/3)*epsilon^(1/3)/fluid_kinevisco)</f>
        <v>#DIV/0!</v>
      </c>
      <c r="X3881" s="1" t="e">
        <f>2+0.6*W3881^0.5*Sourcedata!$B$92^(1/3)</f>
        <v>#DIV/0!</v>
      </c>
      <c r="Y3881" s="1" t="e">
        <f t="shared" si="6267"/>
        <v>#DIV/0!</v>
      </c>
      <c r="Z3881" s="1" t="e">
        <f t="shared" si="6217"/>
        <v>#DIV/0!</v>
      </c>
      <c r="AA3881" s="1">
        <f>IF(S3881=0,0,Sourcedata!$C$13*EXP(2*Sourcedata!$C$28*Sourcedata!$C$10/Sourcedata!$C$12/Sourcedata!$C$34/S3881*1000000))</f>
        <v>0</v>
      </c>
      <c r="AB3881" s="1">
        <f t="shared" si="6218"/>
        <v>0</v>
      </c>
      <c r="AC3881" s="1">
        <f t="shared" si="6268"/>
        <v>0</v>
      </c>
      <c r="AD3881">
        <f t="shared" si="6269"/>
        <v>0</v>
      </c>
      <c r="AE3881">
        <f t="shared" si="6262"/>
        <v>0</v>
      </c>
      <c r="AF3881" s="1">
        <f t="shared" si="6219"/>
        <v>0</v>
      </c>
      <c r="AG3881" s="1" t="e">
        <f t="shared" si="6220"/>
        <v>#DIV/0!</v>
      </c>
      <c r="AH3881" s="1">
        <f t="shared" si="6221"/>
        <v>0</v>
      </c>
      <c r="AI3881" s="1" t="e">
        <f>IF(AG3881&gt;$D$1,Sourcedata!$B$90*(2*AE3881/1000000)/fluid_kinevisco,(AE3881*2/1000000)^(4/3)*epsilon^(1/3)/fluid_kinevisco)</f>
        <v>#DIV/0!</v>
      </c>
      <c r="AJ3881" s="1" t="e">
        <f>2+0.6*AI3881^0.5*Sourcedata!$B$92^(1/3)</f>
        <v>#DIV/0!</v>
      </c>
      <c r="AK3881" s="1" t="e">
        <f t="shared" si="6270"/>
        <v>#DIV/0!</v>
      </c>
      <c r="AL3881" s="1" t="e">
        <f t="shared" si="6222"/>
        <v>#DIV/0!</v>
      </c>
      <c r="AM3881" s="1">
        <f>IF(AE3881=0,0,Sourcedata!$C$13*EXP(2*Sourcedata!$C$28*Sourcedata!$C$10/Sourcedata!$C$12/Sourcedata!$C$34/AE3881*1000000))</f>
        <v>0</v>
      </c>
      <c r="AN3881" s="1">
        <f t="shared" si="6223"/>
        <v>0</v>
      </c>
      <c r="AO3881" s="1">
        <f t="shared" si="6271"/>
        <v>0</v>
      </c>
      <c r="AP3881">
        <f t="shared" si="6272"/>
        <v>0</v>
      </c>
      <c r="AQ3881">
        <f t="shared" si="6263"/>
        <v>0</v>
      </c>
      <c r="AR3881" s="1">
        <f t="shared" si="6224"/>
        <v>0</v>
      </c>
      <c r="AS3881" s="1" t="e">
        <f t="shared" si="6225"/>
        <v>#DIV/0!</v>
      </c>
      <c r="AT3881" s="1">
        <f t="shared" si="6226"/>
        <v>0</v>
      </c>
      <c r="AU3881" s="1" t="e">
        <f>IF(AS3881&gt;$D$1,Sourcedata!$B$90*(2*AQ3881/1000000)/fluid_kinevisco,(AQ3881*2/1000000)^(4/3)*epsilon^(1/3)/fluid_kinevisco)</f>
        <v>#DIV/0!</v>
      </c>
      <c r="AV3881" s="1" t="e">
        <f>2+0.6*AU3881^0.5*Sourcedata!$B$92^(1/3)</f>
        <v>#DIV/0!</v>
      </c>
      <c r="AW3881" s="1" t="e">
        <f t="shared" si="6273"/>
        <v>#DIV/0!</v>
      </c>
      <c r="AX3881" s="1" t="e">
        <f t="shared" si="6227"/>
        <v>#DIV/0!</v>
      </c>
      <c r="AY3881" s="1">
        <f>IF(AQ3881=0,0,Sourcedata!$C$13*EXP(2*Sourcedata!$C$28*Sourcedata!$C$10/Sourcedata!$C$12/Sourcedata!$C$34/AQ3881*1000000))</f>
        <v>0</v>
      </c>
      <c r="AZ3881" s="1">
        <f t="shared" si="6228"/>
        <v>0</v>
      </c>
      <c r="BA3881" s="1">
        <f t="shared" si="6274"/>
        <v>0</v>
      </c>
      <c r="BB3881">
        <f t="shared" si="6275"/>
        <v>0</v>
      </c>
      <c r="BC3881">
        <f t="shared" si="6276"/>
        <v>0</v>
      </c>
      <c r="BD3881" s="1">
        <f t="shared" si="6229"/>
        <v>0</v>
      </c>
      <c r="BE3881" s="1" t="e">
        <f t="shared" si="6230"/>
        <v>#DIV/0!</v>
      </c>
      <c r="BF3881" s="1">
        <f t="shared" si="6231"/>
        <v>0</v>
      </c>
      <c r="BG3881" s="1" t="e">
        <f>IF(BE3881&gt;$D$1,Sourcedata!$B$90*(2*BC3881/1000000)/fluid_kinevisco,(BC3881*2/1000000)^(4/3)*epsilon^(1/3)/fluid_kinevisco)</f>
        <v>#DIV/0!</v>
      </c>
      <c r="BH3881" s="1" t="e">
        <f>2+0.6*BG3881^0.5*Sourcedata!$B$92^(1/3)</f>
        <v>#DIV/0!</v>
      </c>
      <c r="BI3881" s="1" t="e">
        <f t="shared" si="6277"/>
        <v>#DIV/0!</v>
      </c>
      <c r="BJ3881" s="1" t="e">
        <f t="shared" si="6232"/>
        <v>#DIV/0!</v>
      </c>
      <c r="BK3881" s="1">
        <f>IF(BC3881=0,0,Sourcedata!$C$13*EXP(2*Sourcedata!$C$28*Sourcedata!$C$10/Sourcedata!$C$12/Sourcedata!$C$34/BC3881*1000000))</f>
        <v>0</v>
      </c>
      <c r="BL3881" s="1">
        <f t="shared" si="6233"/>
        <v>0</v>
      </c>
      <c r="BM3881" s="1">
        <f t="shared" si="6278"/>
        <v>0</v>
      </c>
      <c r="BN3881">
        <f t="shared" si="6279"/>
        <v>0</v>
      </c>
      <c r="BO3881">
        <f t="shared" si="6280"/>
        <v>0</v>
      </c>
      <c r="BP3881" s="1">
        <f t="shared" si="6234"/>
        <v>0</v>
      </c>
      <c r="BQ3881" s="1" t="e">
        <f t="shared" si="6235"/>
        <v>#DIV/0!</v>
      </c>
      <c r="BR3881" s="1">
        <f t="shared" si="6236"/>
        <v>0</v>
      </c>
      <c r="BS3881" s="1" t="e">
        <f>IF(BQ3881&gt;$D$1,Sourcedata!$B$90*(2*BO3881/1000000)/fluid_kinevisco,(BO3881*2/1000000)^(4/3)*epsilon^(1/3)/fluid_kinevisco)</f>
        <v>#DIV/0!</v>
      </c>
      <c r="BT3881" s="1" t="e">
        <f>2+0.6*BS3881^0.5*Sourcedata!$B$92^(1/3)</f>
        <v>#DIV/0!</v>
      </c>
      <c r="BU3881" s="1" t="e">
        <f t="shared" si="6281"/>
        <v>#DIV/0!</v>
      </c>
      <c r="BV3881" s="1" t="e">
        <f t="shared" si="6237"/>
        <v>#DIV/0!</v>
      </c>
      <c r="BW3881" s="1">
        <f>IF(BO3881=0,0,Sourcedata!$C$13*EXP(2*Sourcedata!$C$28*Sourcedata!$C$10/Sourcedata!$C$12/Sourcedata!$C$34/BO3881*1000000))</f>
        <v>0</v>
      </c>
      <c r="BX3881" s="1">
        <f t="shared" si="6238"/>
        <v>0</v>
      </c>
      <c r="BY3881" s="1">
        <f t="shared" si="6282"/>
        <v>0</v>
      </c>
      <c r="BZ3881">
        <f t="shared" si="6283"/>
        <v>0</v>
      </c>
      <c r="CA3881">
        <f t="shared" si="6264"/>
        <v>0</v>
      </c>
      <c r="CB3881" s="1">
        <f t="shared" si="6239"/>
        <v>0</v>
      </c>
      <c r="CC3881" s="1" t="e">
        <f t="shared" si="6240"/>
        <v>#DIV/0!</v>
      </c>
      <c r="CD3881" s="1">
        <f t="shared" si="6241"/>
        <v>0</v>
      </c>
      <c r="CE3881" s="1" t="e">
        <f>IF(CC3881&gt;$D$1,Sourcedata!$B$90*(2*CA3881/1000000)/fluid_kinevisco,(CA3881*2/1000000)^(4/3)*epsilon^(1/3)/fluid_kinevisco)</f>
        <v>#DIV/0!</v>
      </c>
      <c r="CF3881" s="1" t="e">
        <f>2+0.6*CE3881^0.5*Sourcedata!$B$92^(1/3)</f>
        <v>#DIV/0!</v>
      </c>
      <c r="CG3881" s="1" t="e">
        <f t="shared" si="6284"/>
        <v>#DIV/0!</v>
      </c>
      <c r="CH3881" s="1" t="e">
        <f t="shared" si="6242"/>
        <v>#DIV/0!</v>
      </c>
      <c r="CI3881" s="1">
        <f>IF(CA3881=0,0,Sourcedata!$C$13*EXP(2*Sourcedata!$C$28*Sourcedata!$C$10/Sourcedata!$C$12/Sourcedata!$C$34/CA3881*1000000))</f>
        <v>0</v>
      </c>
      <c r="CJ3881" s="1">
        <f t="shared" si="6243"/>
        <v>0</v>
      </c>
      <c r="CK3881" s="1">
        <f t="shared" si="6285"/>
        <v>0</v>
      </c>
      <c r="CL3881">
        <f t="shared" si="6265"/>
        <v>0</v>
      </c>
      <c r="CM3881">
        <f t="shared" si="6286"/>
        <v>0</v>
      </c>
      <c r="CN3881" s="1">
        <f t="shared" si="6244"/>
        <v>0</v>
      </c>
      <c r="CO3881" s="1" t="e">
        <f t="shared" si="6245"/>
        <v>#DIV/0!</v>
      </c>
      <c r="CP3881" s="1">
        <f t="shared" si="6246"/>
        <v>0</v>
      </c>
      <c r="CQ3881" s="1" t="e">
        <f>IF(CO3881&gt;$D$1,Sourcedata!$B$90*(2*CM3881/1000000)/fluid_kinevisco,(CM3881*2/1000000)^(4/3)*epsilon^(1/3)/fluid_kinevisco)</f>
        <v>#DIV/0!</v>
      </c>
      <c r="CR3881" s="1" t="e">
        <f>2+0.6*CQ3881^0.5*Sourcedata!$B$92^(1/3)</f>
        <v>#DIV/0!</v>
      </c>
      <c r="CS3881" s="1" t="e">
        <f t="shared" si="6287"/>
        <v>#DIV/0!</v>
      </c>
      <c r="CT3881" s="1" t="e">
        <f t="shared" si="6247"/>
        <v>#DIV/0!</v>
      </c>
      <c r="CU3881" s="1">
        <f>IF(CM3881=0,0,Sourcedata!$C$13*EXP(2*Sourcedata!$C$28*Sourcedata!$C$10/Sourcedata!$C$12/Sourcedata!$C$34/CM3881*1000000))</f>
        <v>0</v>
      </c>
      <c r="CV3881" s="1">
        <f t="shared" si="6248"/>
        <v>0</v>
      </c>
      <c r="CW3881" s="1">
        <f t="shared" si="6288"/>
        <v>0</v>
      </c>
      <c r="CX3881">
        <f t="shared" si="6289"/>
        <v>0</v>
      </c>
      <c r="CY3881">
        <f t="shared" si="6290"/>
        <v>0</v>
      </c>
      <c r="CZ3881" s="1">
        <f t="shared" si="6249"/>
        <v>0</v>
      </c>
      <c r="DA3881" s="1" t="e">
        <f t="shared" si="6250"/>
        <v>#DIV/0!</v>
      </c>
      <c r="DB3881" s="1">
        <f t="shared" si="6251"/>
        <v>0</v>
      </c>
      <c r="DC3881" s="1" t="e">
        <f>IF(DA3881&gt;$D$1,Sourcedata!$B$90*(2*CY3881/1000000)/fluid_kinevisco,(CY3881*2/1000000)^(4/3)*epsilon^(1/3)/fluid_kinevisco)</f>
        <v>#DIV/0!</v>
      </c>
      <c r="DD3881" s="1" t="e">
        <f>2+0.6*DC3881^0.5*Sourcedata!$B$92^(1/3)</f>
        <v>#DIV/0!</v>
      </c>
      <c r="DE3881" s="1" t="e">
        <f t="shared" si="6291"/>
        <v>#DIV/0!</v>
      </c>
      <c r="DF3881" s="1" t="e">
        <f t="shared" si="6252"/>
        <v>#DIV/0!</v>
      </c>
      <c r="DG3881" s="1">
        <f>IF(CY3881=0,0,Sourcedata!$C$13*EXP(2*Sourcedata!$C$28*Sourcedata!$C$10/Sourcedata!$C$12/Sourcedata!$C$34/CY3881*1000000))</f>
        <v>0</v>
      </c>
      <c r="DH3881" s="1">
        <f t="shared" si="6253"/>
        <v>0</v>
      </c>
      <c r="DI3881" s="1">
        <f t="shared" si="6292"/>
        <v>0</v>
      </c>
      <c r="DJ3881">
        <f t="shared" si="6293"/>
        <v>0</v>
      </c>
      <c r="DK3881">
        <f t="shared" si="6294"/>
        <v>0</v>
      </c>
      <c r="DL3881" s="1">
        <f t="shared" si="6254"/>
        <v>0</v>
      </c>
      <c r="DM3881" s="1" t="e">
        <f t="shared" si="6255"/>
        <v>#DIV/0!</v>
      </c>
      <c r="DN3881" s="1">
        <f t="shared" si="6256"/>
        <v>0</v>
      </c>
      <c r="DO3881" s="1" t="e">
        <f>IF(DM3881&gt;$D$1,Sourcedata!$B$90*(2*DK3881/1000000)/fluid_kinevisco,(DK3881*2/1000000)^(4/3)*epsilon^(1/3)/fluid_kinevisco)</f>
        <v>#DIV/0!</v>
      </c>
      <c r="DP3881" s="1" t="e">
        <f>2+0.6*DO3881^0.5*Sourcedata!$B$92^(1/3)</f>
        <v>#DIV/0!</v>
      </c>
      <c r="DQ3881" s="1" t="e">
        <f t="shared" si="6295"/>
        <v>#DIV/0!</v>
      </c>
      <c r="DR3881" s="1" t="e">
        <f t="shared" si="6257"/>
        <v>#DIV/0!</v>
      </c>
      <c r="DS3881" s="1">
        <f>IF(DK3881=0,0,Sourcedata!$C$13*EXP(2*Sourcedata!$C$28*Sourcedata!$C$10/Sourcedata!$C$12/Sourcedata!$C$34/DK3881*1000000))</f>
        <v>0</v>
      </c>
      <c r="DT3881" s="1">
        <f t="shared" si="6258"/>
        <v>0</v>
      </c>
      <c r="DU3881" s="1">
        <f t="shared" si="6296"/>
        <v>0</v>
      </c>
      <c r="DV3881">
        <f t="shared" si="6297"/>
        <v>0</v>
      </c>
      <c r="DX3881" s="26">
        <f t="shared" si="6206"/>
        <v>2.4999999999999988E-5</v>
      </c>
      <c r="DY3881">
        <f t="shared" si="6195"/>
        <v>0.96975000000006417</v>
      </c>
      <c r="DZ3881" s="1">
        <f t="shared" si="6196"/>
        <v>0</v>
      </c>
      <c r="EA3881" s="1">
        <f t="shared" si="6207"/>
        <v>24.999999999999989</v>
      </c>
      <c r="EB3881" s="1">
        <f t="shared" si="6200"/>
        <v>0</v>
      </c>
      <c r="EC3881" s="1"/>
      <c r="ED3881" s="1">
        <f t="shared" si="6201"/>
        <v>24.999999999999989</v>
      </c>
      <c r="EE3881" s="1">
        <f t="shared" si="6202"/>
        <v>24.999999999999989</v>
      </c>
      <c r="EF3881">
        <f t="shared" si="6197"/>
        <v>99.999999999999957</v>
      </c>
      <c r="EG3881">
        <f t="shared" si="6198"/>
        <v>0</v>
      </c>
      <c r="EH3881" s="1"/>
      <c r="EI3881">
        <f t="shared" si="6199"/>
        <v>100</v>
      </c>
      <c r="EK3881">
        <f t="shared" si="6203"/>
        <v>0.96975000000006417</v>
      </c>
      <c r="EL3881">
        <f t="shared" si="6204"/>
        <v>0.97</v>
      </c>
      <c r="EM3881">
        <f t="shared" si="6205"/>
        <v>99.999999999999957</v>
      </c>
    </row>
    <row r="3882" spans="6:143" x14ac:dyDescent="0.2">
      <c r="F3882">
        <f>F3881+Sourcedata!$C$36*3600/4000</f>
        <v>3488.4000000002306</v>
      </c>
      <c r="G3882">
        <f t="shared" si="6259"/>
        <v>0</v>
      </c>
      <c r="H3882" s="1">
        <f t="shared" si="6208"/>
        <v>0</v>
      </c>
      <c r="I3882" s="1" t="e">
        <f t="shared" si="6209"/>
        <v>#DIV/0!</v>
      </c>
      <c r="J3882" s="1">
        <f t="shared" si="6210"/>
        <v>0</v>
      </c>
      <c r="K3882" s="1" t="e">
        <f>IF(I3882&gt;$D$1,Sourcedata!$B$90*(2*G3882/1000000)/fluid_kinevisco,(G3882*2/1000000)^(4/3)*epsilon^(1/3)/fluid_kinevisco)</f>
        <v>#DIV/0!</v>
      </c>
      <c r="L3882" s="1" t="e">
        <f>2+0.6*K3882^0.5*Sourcedata!$B$92^(1/3)</f>
        <v>#DIV/0!</v>
      </c>
      <c r="M3882" s="1" t="e">
        <f t="shared" si="6211"/>
        <v>#DIV/0!</v>
      </c>
      <c r="N3882" s="1" t="e">
        <f t="shared" si="6212"/>
        <v>#DIV/0!</v>
      </c>
      <c r="O3882" s="1">
        <f>IF(G3882=0,0,Sourcedata!$C$13*EXP(2*Sourcedata!$C$28*Sourcedata!$C$10/Sourcedata!$C$12/Sourcedata!$C$34/G3882*1000000))</f>
        <v>0</v>
      </c>
      <c r="P3882" s="1">
        <f t="shared" si="6213"/>
        <v>0</v>
      </c>
      <c r="Q3882" s="1">
        <f t="shared" si="6260"/>
        <v>0</v>
      </c>
      <c r="R3882">
        <f t="shared" si="6266"/>
        <v>0</v>
      </c>
      <c r="S3882">
        <f t="shared" si="6261"/>
        <v>0</v>
      </c>
      <c r="T3882" s="1">
        <f t="shared" si="6214"/>
        <v>0</v>
      </c>
      <c r="U3882" s="1" t="e">
        <f t="shared" si="6215"/>
        <v>#DIV/0!</v>
      </c>
      <c r="V3882" s="1">
        <f t="shared" si="6216"/>
        <v>0</v>
      </c>
      <c r="W3882" s="1" t="e">
        <f>IF(U3882&gt;$D$1,Sourcedata!$B$90*(2*S3882/1000000)/fluid_kinevisco,(S3882*2/1000000)^(4/3)*epsilon^(1/3)/fluid_kinevisco)</f>
        <v>#DIV/0!</v>
      </c>
      <c r="X3882" s="1" t="e">
        <f>2+0.6*W3882^0.5*Sourcedata!$B$92^(1/3)</f>
        <v>#DIV/0!</v>
      </c>
      <c r="Y3882" s="1" t="e">
        <f t="shared" si="6267"/>
        <v>#DIV/0!</v>
      </c>
      <c r="Z3882" s="1" t="e">
        <f t="shared" si="6217"/>
        <v>#DIV/0!</v>
      </c>
      <c r="AA3882" s="1">
        <f>IF(S3882=0,0,Sourcedata!$C$13*EXP(2*Sourcedata!$C$28*Sourcedata!$C$10/Sourcedata!$C$12/Sourcedata!$C$34/S3882*1000000))</f>
        <v>0</v>
      </c>
      <c r="AB3882" s="1">
        <f t="shared" si="6218"/>
        <v>0</v>
      </c>
      <c r="AC3882" s="1">
        <f t="shared" si="6268"/>
        <v>0</v>
      </c>
      <c r="AD3882">
        <f t="shared" si="6269"/>
        <v>0</v>
      </c>
      <c r="AE3882">
        <f t="shared" si="6262"/>
        <v>0</v>
      </c>
      <c r="AF3882" s="1">
        <f t="shared" si="6219"/>
        <v>0</v>
      </c>
      <c r="AG3882" s="1" t="e">
        <f t="shared" si="6220"/>
        <v>#DIV/0!</v>
      </c>
      <c r="AH3882" s="1">
        <f t="shared" si="6221"/>
        <v>0</v>
      </c>
      <c r="AI3882" s="1" t="e">
        <f>IF(AG3882&gt;$D$1,Sourcedata!$B$90*(2*AE3882/1000000)/fluid_kinevisco,(AE3882*2/1000000)^(4/3)*epsilon^(1/3)/fluid_kinevisco)</f>
        <v>#DIV/0!</v>
      </c>
      <c r="AJ3882" s="1" t="e">
        <f>2+0.6*AI3882^0.5*Sourcedata!$B$92^(1/3)</f>
        <v>#DIV/0!</v>
      </c>
      <c r="AK3882" s="1" t="e">
        <f t="shared" si="6270"/>
        <v>#DIV/0!</v>
      </c>
      <c r="AL3882" s="1" t="e">
        <f t="shared" si="6222"/>
        <v>#DIV/0!</v>
      </c>
      <c r="AM3882" s="1">
        <f>IF(AE3882=0,0,Sourcedata!$C$13*EXP(2*Sourcedata!$C$28*Sourcedata!$C$10/Sourcedata!$C$12/Sourcedata!$C$34/AE3882*1000000))</f>
        <v>0</v>
      </c>
      <c r="AN3882" s="1">
        <f t="shared" si="6223"/>
        <v>0</v>
      </c>
      <c r="AO3882" s="1">
        <f t="shared" si="6271"/>
        <v>0</v>
      </c>
      <c r="AP3882">
        <f t="shared" si="6272"/>
        <v>0</v>
      </c>
      <c r="AQ3882">
        <f t="shared" si="6263"/>
        <v>0</v>
      </c>
      <c r="AR3882" s="1">
        <f t="shared" si="6224"/>
        <v>0</v>
      </c>
      <c r="AS3882" s="1" t="e">
        <f t="shared" si="6225"/>
        <v>#DIV/0!</v>
      </c>
      <c r="AT3882" s="1">
        <f t="shared" si="6226"/>
        <v>0</v>
      </c>
      <c r="AU3882" s="1" t="e">
        <f>IF(AS3882&gt;$D$1,Sourcedata!$B$90*(2*AQ3882/1000000)/fluid_kinevisco,(AQ3882*2/1000000)^(4/3)*epsilon^(1/3)/fluid_kinevisco)</f>
        <v>#DIV/0!</v>
      </c>
      <c r="AV3882" s="1" t="e">
        <f>2+0.6*AU3882^0.5*Sourcedata!$B$92^(1/3)</f>
        <v>#DIV/0!</v>
      </c>
      <c r="AW3882" s="1" t="e">
        <f t="shared" si="6273"/>
        <v>#DIV/0!</v>
      </c>
      <c r="AX3882" s="1" t="e">
        <f t="shared" si="6227"/>
        <v>#DIV/0!</v>
      </c>
      <c r="AY3882" s="1">
        <f>IF(AQ3882=0,0,Sourcedata!$C$13*EXP(2*Sourcedata!$C$28*Sourcedata!$C$10/Sourcedata!$C$12/Sourcedata!$C$34/AQ3882*1000000))</f>
        <v>0</v>
      </c>
      <c r="AZ3882" s="1">
        <f t="shared" si="6228"/>
        <v>0</v>
      </c>
      <c r="BA3882" s="1">
        <f t="shared" si="6274"/>
        <v>0</v>
      </c>
      <c r="BB3882">
        <f t="shared" si="6275"/>
        <v>0</v>
      </c>
      <c r="BC3882">
        <f t="shared" si="6276"/>
        <v>0</v>
      </c>
      <c r="BD3882" s="1">
        <f t="shared" si="6229"/>
        <v>0</v>
      </c>
      <c r="BE3882" s="1" t="e">
        <f t="shared" si="6230"/>
        <v>#DIV/0!</v>
      </c>
      <c r="BF3882" s="1">
        <f t="shared" si="6231"/>
        <v>0</v>
      </c>
      <c r="BG3882" s="1" t="e">
        <f>IF(BE3882&gt;$D$1,Sourcedata!$B$90*(2*BC3882/1000000)/fluid_kinevisco,(BC3882*2/1000000)^(4/3)*epsilon^(1/3)/fluid_kinevisco)</f>
        <v>#DIV/0!</v>
      </c>
      <c r="BH3882" s="1" t="e">
        <f>2+0.6*BG3882^0.5*Sourcedata!$B$92^(1/3)</f>
        <v>#DIV/0!</v>
      </c>
      <c r="BI3882" s="1" t="e">
        <f t="shared" si="6277"/>
        <v>#DIV/0!</v>
      </c>
      <c r="BJ3882" s="1" t="e">
        <f t="shared" si="6232"/>
        <v>#DIV/0!</v>
      </c>
      <c r="BK3882" s="1">
        <f>IF(BC3882=0,0,Sourcedata!$C$13*EXP(2*Sourcedata!$C$28*Sourcedata!$C$10/Sourcedata!$C$12/Sourcedata!$C$34/BC3882*1000000))</f>
        <v>0</v>
      </c>
      <c r="BL3882" s="1">
        <f t="shared" si="6233"/>
        <v>0</v>
      </c>
      <c r="BM3882" s="1">
        <f t="shared" si="6278"/>
        <v>0</v>
      </c>
      <c r="BN3882">
        <f t="shared" si="6279"/>
        <v>0</v>
      </c>
      <c r="BO3882">
        <f t="shared" si="6280"/>
        <v>0</v>
      </c>
      <c r="BP3882" s="1">
        <f t="shared" si="6234"/>
        <v>0</v>
      </c>
      <c r="BQ3882" s="1" t="e">
        <f t="shared" si="6235"/>
        <v>#DIV/0!</v>
      </c>
      <c r="BR3882" s="1">
        <f t="shared" si="6236"/>
        <v>0</v>
      </c>
      <c r="BS3882" s="1" t="e">
        <f>IF(BQ3882&gt;$D$1,Sourcedata!$B$90*(2*BO3882/1000000)/fluid_kinevisco,(BO3882*2/1000000)^(4/3)*epsilon^(1/3)/fluid_kinevisco)</f>
        <v>#DIV/0!</v>
      </c>
      <c r="BT3882" s="1" t="e">
        <f>2+0.6*BS3882^0.5*Sourcedata!$B$92^(1/3)</f>
        <v>#DIV/0!</v>
      </c>
      <c r="BU3882" s="1" t="e">
        <f t="shared" si="6281"/>
        <v>#DIV/0!</v>
      </c>
      <c r="BV3882" s="1" t="e">
        <f t="shared" si="6237"/>
        <v>#DIV/0!</v>
      </c>
      <c r="BW3882" s="1">
        <f>IF(BO3882=0,0,Sourcedata!$C$13*EXP(2*Sourcedata!$C$28*Sourcedata!$C$10/Sourcedata!$C$12/Sourcedata!$C$34/BO3882*1000000))</f>
        <v>0</v>
      </c>
      <c r="BX3882" s="1">
        <f t="shared" si="6238"/>
        <v>0</v>
      </c>
      <c r="BY3882" s="1">
        <f t="shared" si="6282"/>
        <v>0</v>
      </c>
      <c r="BZ3882">
        <f t="shared" si="6283"/>
        <v>0</v>
      </c>
      <c r="CA3882">
        <f t="shared" si="6264"/>
        <v>0</v>
      </c>
      <c r="CB3882" s="1">
        <f t="shared" si="6239"/>
        <v>0</v>
      </c>
      <c r="CC3882" s="1" t="e">
        <f t="shared" si="6240"/>
        <v>#DIV/0!</v>
      </c>
      <c r="CD3882" s="1">
        <f t="shared" si="6241"/>
        <v>0</v>
      </c>
      <c r="CE3882" s="1" t="e">
        <f>IF(CC3882&gt;$D$1,Sourcedata!$B$90*(2*CA3882/1000000)/fluid_kinevisco,(CA3882*2/1000000)^(4/3)*epsilon^(1/3)/fluid_kinevisco)</f>
        <v>#DIV/0!</v>
      </c>
      <c r="CF3882" s="1" t="e">
        <f>2+0.6*CE3882^0.5*Sourcedata!$B$92^(1/3)</f>
        <v>#DIV/0!</v>
      </c>
      <c r="CG3882" s="1" t="e">
        <f t="shared" si="6284"/>
        <v>#DIV/0!</v>
      </c>
      <c r="CH3882" s="1" t="e">
        <f t="shared" si="6242"/>
        <v>#DIV/0!</v>
      </c>
      <c r="CI3882" s="1">
        <f>IF(CA3882=0,0,Sourcedata!$C$13*EXP(2*Sourcedata!$C$28*Sourcedata!$C$10/Sourcedata!$C$12/Sourcedata!$C$34/CA3882*1000000))</f>
        <v>0</v>
      </c>
      <c r="CJ3882" s="1">
        <f t="shared" si="6243"/>
        <v>0</v>
      </c>
      <c r="CK3882" s="1">
        <f t="shared" si="6285"/>
        <v>0</v>
      </c>
      <c r="CL3882">
        <f t="shared" si="6265"/>
        <v>0</v>
      </c>
      <c r="CM3882">
        <f t="shared" si="6286"/>
        <v>0</v>
      </c>
      <c r="CN3882" s="1">
        <f t="shared" si="6244"/>
        <v>0</v>
      </c>
      <c r="CO3882" s="1" t="e">
        <f t="shared" si="6245"/>
        <v>#DIV/0!</v>
      </c>
      <c r="CP3882" s="1">
        <f t="shared" si="6246"/>
        <v>0</v>
      </c>
      <c r="CQ3882" s="1" t="e">
        <f>IF(CO3882&gt;$D$1,Sourcedata!$B$90*(2*CM3882/1000000)/fluid_kinevisco,(CM3882*2/1000000)^(4/3)*epsilon^(1/3)/fluid_kinevisco)</f>
        <v>#DIV/0!</v>
      </c>
      <c r="CR3882" s="1" t="e">
        <f>2+0.6*CQ3882^0.5*Sourcedata!$B$92^(1/3)</f>
        <v>#DIV/0!</v>
      </c>
      <c r="CS3882" s="1" t="e">
        <f t="shared" si="6287"/>
        <v>#DIV/0!</v>
      </c>
      <c r="CT3882" s="1" t="e">
        <f t="shared" si="6247"/>
        <v>#DIV/0!</v>
      </c>
      <c r="CU3882" s="1">
        <f>IF(CM3882=0,0,Sourcedata!$C$13*EXP(2*Sourcedata!$C$28*Sourcedata!$C$10/Sourcedata!$C$12/Sourcedata!$C$34/CM3882*1000000))</f>
        <v>0</v>
      </c>
      <c r="CV3882" s="1">
        <f t="shared" si="6248"/>
        <v>0</v>
      </c>
      <c r="CW3882" s="1">
        <f t="shared" si="6288"/>
        <v>0</v>
      </c>
      <c r="CX3882">
        <f t="shared" si="6289"/>
        <v>0</v>
      </c>
      <c r="CY3882">
        <f t="shared" si="6290"/>
        <v>0</v>
      </c>
      <c r="CZ3882" s="1">
        <f t="shared" si="6249"/>
        <v>0</v>
      </c>
      <c r="DA3882" s="1" t="e">
        <f t="shared" si="6250"/>
        <v>#DIV/0!</v>
      </c>
      <c r="DB3882" s="1">
        <f t="shared" si="6251"/>
        <v>0</v>
      </c>
      <c r="DC3882" s="1" t="e">
        <f>IF(DA3882&gt;$D$1,Sourcedata!$B$90*(2*CY3882/1000000)/fluid_kinevisco,(CY3882*2/1000000)^(4/3)*epsilon^(1/3)/fluid_kinevisco)</f>
        <v>#DIV/0!</v>
      </c>
      <c r="DD3882" s="1" t="e">
        <f>2+0.6*DC3882^0.5*Sourcedata!$B$92^(1/3)</f>
        <v>#DIV/0!</v>
      </c>
      <c r="DE3882" s="1" t="e">
        <f t="shared" si="6291"/>
        <v>#DIV/0!</v>
      </c>
      <c r="DF3882" s="1" t="e">
        <f t="shared" si="6252"/>
        <v>#DIV/0!</v>
      </c>
      <c r="DG3882" s="1">
        <f>IF(CY3882=0,0,Sourcedata!$C$13*EXP(2*Sourcedata!$C$28*Sourcedata!$C$10/Sourcedata!$C$12/Sourcedata!$C$34/CY3882*1000000))</f>
        <v>0</v>
      </c>
      <c r="DH3882" s="1">
        <f t="shared" si="6253"/>
        <v>0</v>
      </c>
      <c r="DI3882" s="1">
        <f t="shared" si="6292"/>
        <v>0</v>
      </c>
      <c r="DJ3882">
        <f t="shared" si="6293"/>
        <v>0</v>
      </c>
      <c r="DK3882">
        <f t="shared" si="6294"/>
        <v>0</v>
      </c>
      <c r="DL3882" s="1">
        <f t="shared" si="6254"/>
        <v>0</v>
      </c>
      <c r="DM3882" s="1" t="e">
        <f t="shared" si="6255"/>
        <v>#DIV/0!</v>
      </c>
      <c r="DN3882" s="1">
        <f t="shared" si="6256"/>
        <v>0</v>
      </c>
      <c r="DO3882" s="1" t="e">
        <f>IF(DM3882&gt;$D$1,Sourcedata!$B$90*(2*DK3882/1000000)/fluid_kinevisco,(DK3882*2/1000000)^(4/3)*epsilon^(1/3)/fluid_kinevisco)</f>
        <v>#DIV/0!</v>
      </c>
      <c r="DP3882" s="1" t="e">
        <f>2+0.6*DO3882^0.5*Sourcedata!$B$92^(1/3)</f>
        <v>#DIV/0!</v>
      </c>
      <c r="DQ3882" s="1" t="e">
        <f t="shared" si="6295"/>
        <v>#DIV/0!</v>
      </c>
      <c r="DR3882" s="1" t="e">
        <f t="shared" si="6257"/>
        <v>#DIV/0!</v>
      </c>
      <c r="DS3882" s="1">
        <f>IF(DK3882=0,0,Sourcedata!$C$13*EXP(2*Sourcedata!$C$28*Sourcedata!$C$10/Sourcedata!$C$12/Sourcedata!$C$34/DK3882*1000000))</f>
        <v>0</v>
      </c>
      <c r="DT3882" s="1">
        <f t="shared" si="6258"/>
        <v>0</v>
      </c>
      <c r="DU3882" s="1">
        <f t="shared" si="6296"/>
        <v>0</v>
      </c>
      <c r="DV3882">
        <f t="shared" si="6297"/>
        <v>0</v>
      </c>
      <c r="DX3882" s="26">
        <f t="shared" si="6206"/>
        <v>2.4999999999999988E-5</v>
      </c>
      <c r="DY3882">
        <f t="shared" si="6195"/>
        <v>0.97000000000006414</v>
      </c>
      <c r="DZ3882" s="1">
        <f t="shared" si="6196"/>
        <v>0</v>
      </c>
      <c r="EA3882" s="1">
        <f t="shared" si="6207"/>
        <v>24.999999999999989</v>
      </c>
      <c r="EB3882" s="1">
        <f t="shared" si="6200"/>
        <v>0</v>
      </c>
      <c r="EC3882" s="1"/>
      <c r="ED3882" s="1">
        <f t="shared" si="6201"/>
        <v>24.999999999999989</v>
      </c>
      <c r="EE3882" s="1">
        <f t="shared" si="6202"/>
        <v>24.999999999999989</v>
      </c>
      <c r="EF3882">
        <f t="shared" si="6197"/>
        <v>99.999999999999957</v>
      </c>
      <c r="EG3882">
        <f t="shared" si="6198"/>
        <v>0</v>
      </c>
      <c r="EH3882" s="1"/>
      <c r="EI3882">
        <f t="shared" si="6199"/>
        <v>100</v>
      </c>
      <c r="EK3882">
        <f t="shared" si="6203"/>
        <v>0.97000000000006414</v>
      </c>
      <c r="EL3882">
        <f t="shared" si="6204"/>
        <v>0.97</v>
      </c>
      <c r="EM3882">
        <f t="shared" si="6205"/>
        <v>99.999999999999957</v>
      </c>
    </row>
    <row r="3883" spans="6:143" x14ac:dyDescent="0.2">
      <c r="F3883">
        <f>F3882+Sourcedata!$C$36*3600/4000</f>
        <v>3489.3000000002307</v>
      </c>
      <c r="G3883">
        <f t="shared" si="6259"/>
        <v>0</v>
      </c>
      <c r="H3883" s="1">
        <f t="shared" si="6208"/>
        <v>0</v>
      </c>
      <c r="I3883" s="1" t="e">
        <f t="shared" si="6209"/>
        <v>#DIV/0!</v>
      </c>
      <c r="J3883" s="1">
        <f t="shared" si="6210"/>
        <v>0</v>
      </c>
      <c r="K3883" s="1" t="e">
        <f>IF(I3883&gt;$D$1,Sourcedata!$B$90*(2*G3883/1000000)/fluid_kinevisco,(G3883*2/1000000)^(4/3)*epsilon^(1/3)/fluid_kinevisco)</f>
        <v>#DIV/0!</v>
      </c>
      <c r="L3883" s="1" t="e">
        <f>2+0.6*K3883^0.5*Sourcedata!$B$92^(1/3)</f>
        <v>#DIV/0!</v>
      </c>
      <c r="M3883" s="1" t="e">
        <f t="shared" si="6211"/>
        <v>#DIV/0!</v>
      </c>
      <c r="N3883" s="1" t="e">
        <f t="shared" si="6212"/>
        <v>#DIV/0!</v>
      </c>
      <c r="O3883" s="1">
        <f>IF(G3883=0,0,Sourcedata!$C$13*EXP(2*Sourcedata!$C$28*Sourcedata!$C$10/Sourcedata!$C$12/Sourcedata!$C$34/G3883*1000000))</f>
        <v>0</v>
      </c>
      <c r="P3883" s="1">
        <f t="shared" si="6213"/>
        <v>0</v>
      </c>
      <c r="Q3883" s="1">
        <f t="shared" si="6260"/>
        <v>0</v>
      </c>
      <c r="R3883">
        <f t="shared" si="6266"/>
        <v>0</v>
      </c>
      <c r="S3883">
        <f t="shared" si="6261"/>
        <v>0</v>
      </c>
      <c r="T3883" s="1">
        <f t="shared" si="6214"/>
        <v>0</v>
      </c>
      <c r="U3883" s="1" t="e">
        <f t="shared" si="6215"/>
        <v>#DIV/0!</v>
      </c>
      <c r="V3883" s="1">
        <f t="shared" si="6216"/>
        <v>0</v>
      </c>
      <c r="W3883" s="1" t="e">
        <f>IF(U3883&gt;$D$1,Sourcedata!$B$90*(2*S3883/1000000)/fluid_kinevisco,(S3883*2/1000000)^(4/3)*epsilon^(1/3)/fluid_kinevisco)</f>
        <v>#DIV/0!</v>
      </c>
      <c r="X3883" s="1" t="e">
        <f>2+0.6*W3883^0.5*Sourcedata!$B$92^(1/3)</f>
        <v>#DIV/0!</v>
      </c>
      <c r="Y3883" s="1" t="e">
        <f t="shared" si="6267"/>
        <v>#DIV/0!</v>
      </c>
      <c r="Z3883" s="1" t="e">
        <f t="shared" si="6217"/>
        <v>#DIV/0!</v>
      </c>
      <c r="AA3883" s="1">
        <f>IF(S3883=0,0,Sourcedata!$C$13*EXP(2*Sourcedata!$C$28*Sourcedata!$C$10/Sourcedata!$C$12/Sourcedata!$C$34/S3883*1000000))</f>
        <v>0</v>
      </c>
      <c r="AB3883" s="1">
        <f t="shared" si="6218"/>
        <v>0</v>
      </c>
      <c r="AC3883" s="1">
        <f t="shared" si="6268"/>
        <v>0</v>
      </c>
      <c r="AD3883">
        <f t="shared" si="6269"/>
        <v>0</v>
      </c>
      <c r="AE3883">
        <f t="shared" si="6262"/>
        <v>0</v>
      </c>
      <c r="AF3883" s="1">
        <f t="shared" si="6219"/>
        <v>0</v>
      </c>
      <c r="AG3883" s="1" t="e">
        <f t="shared" si="6220"/>
        <v>#DIV/0!</v>
      </c>
      <c r="AH3883" s="1">
        <f t="shared" si="6221"/>
        <v>0</v>
      </c>
      <c r="AI3883" s="1" t="e">
        <f>IF(AG3883&gt;$D$1,Sourcedata!$B$90*(2*AE3883/1000000)/fluid_kinevisco,(AE3883*2/1000000)^(4/3)*epsilon^(1/3)/fluid_kinevisco)</f>
        <v>#DIV/0!</v>
      </c>
      <c r="AJ3883" s="1" t="e">
        <f>2+0.6*AI3883^0.5*Sourcedata!$B$92^(1/3)</f>
        <v>#DIV/0!</v>
      </c>
      <c r="AK3883" s="1" t="e">
        <f t="shared" si="6270"/>
        <v>#DIV/0!</v>
      </c>
      <c r="AL3883" s="1" t="e">
        <f t="shared" si="6222"/>
        <v>#DIV/0!</v>
      </c>
      <c r="AM3883" s="1">
        <f>IF(AE3883=0,0,Sourcedata!$C$13*EXP(2*Sourcedata!$C$28*Sourcedata!$C$10/Sourcedata!$C$12/Sourcedata!$C$34/AE3883*1000000))</f>
        <v>0</v>
      </c>
      <c r="AN3883" s="1">
        <f t="shared" si="6223"/>
        <v>0</v>
      </c>
      <c r="AO3883" s="1">
        <f t="shared" si="6271"/>
        <v>0</v>
      </c>
      <c r="AP3883">
        <f t="shared" si="6272"/>
        <v>0</v>
      </c>
      <c r="AQ3883">
        <f t="shared" si="6263"/>
        <v>0</v>
      </c>
      <c r="AR3883" s="1">
        <f t="shared" si="6224"/>
        <v>0</v>
      </c>
      <c r="AS3883" s="1" t="e">
        <f t="shared" si="6225"/>
        <v>#DIV/0!</v>
      </c>
      <c r="AT3883" s="1">
        <f t="shared" si="6226"/>
        <v>0</v>
      </c>
      <c r="AU3883" s="1" t="e">
        <f>IF(AS3883&gt;$D$1,Sourcedata!$B$90*(2*AQ3883/1000000)/fluid_kinevisco,(AQ3883*2/1000000)^(4/3)*epsilon^(1/3)/fluid_kinevisco)</f>
        <v>#DIV/0!</v>
      </c>
      <c r="AV3883" s="1" t="e">
        <f>2+0.6*AU3883^0.5*Sourcedata!$B$92^(1/3)</f>
        <v>#DIV/0!</v>
      </c>
      <c r="AW3883" s="1" t="e">
        <f t="shared" si="6273"/>
        <v>#DIV/0!</v>
      </c>
      <c r="AX3883" s="1" t="e">
        <f t="shared" si="6227"/>
        <v>#DIV/0!</v>
      </c>
      <c r="AY3883" s="1">
        <f>IF(AQ3883=0,0,Sourcedata!$C$13*EXP(2*Sourcedata!$C$28*Sourcedata!$C$10/Sourcedata!$C$12/Sourcedata!$C$34/AQ3883*1000000))</f>
        <v>0</v>
      </c>
      <c r="AZ3883" s="1">
        <f t="shared" si="6228"/>
        <v>0</v>
      </c>
      <c r="BA3883" s="1">
        <f t="shared" si="6274"/>
        <v>0</v>
      </c>
      <c r="BB3883">
        <f t="shared" si="6275"/>
        <v>0</v>
      </c>
      <c r="BC3883">
        <f t="shared" si="6276"/>
        <v>0</v>
      </c>
      <c r="BD3883" s="1">
        <f t="shared" si="6229"/>
        <v>0</v>
      </c>
      <c r="BE3883" s="1" t="e">
        <f t="shared" si="6230"/>
        <v>#DIV/0!</v>
      </c>
      <c r="BF3883" s="1">
        <f t="shared" si="6231"/>
        <v>0</v>
      </c>
      <c r="BG3883" s="1" t="e">
        <f>IF(BE3883&gt;$D$1,Sourcedata!$B$90*(2*BC3883/1000000)/fluid_kinevisco,(BC3883*2/1000000)^(4/3)*epsilon^(1/3)/fluid_kinevisco)</f>
        <v>#DIV/0!</v>
      </c>
      <c r="BH3883" s="1" t="e">
        <f>2+0.6*BG3883^0.5*Sourcedata!$B$92^(1/3)</f>
        <v>#DIV/0!</v>
      </c>
      <c r="BI3883" s="1" t="e">
        <f t="shared" si="6277"/>
        <v>#DIV/0!</v>
      </c>
      <c r="BJ3883" s="1" t="e">
        <f t="shared" si="6232"/>
        <v>#DIV/0!</v>
      </c>
      <c r="BK3883" s="1">
        <f>IF(BC3883=0,0,Sourcedata!$C$13*EXP(2*Sourcedata!$C$28*Sourcedata!$C$10/Sourcedata!$C$12/Sourcedata!$C$34/BC3883*1000000))</f>
        <v>0</v>
      </c>
      <c r="BL3883" s="1">
        <f t="shared" si="6233"/>
        <v>0</v>
      </c>
      <c r="BM3883" s="1">
        <f t="shared" si="6278"/>
        <v>0</v>
      </c>
      <c r="BN3883">
        <f t="shared" si="6279"/>
        <v>0</v>
      </c>
      <c r="BO3883">
        <f t="shared" si="6280"/>
        <v>0</v>
      </c>
      <c r="BP3883" s="1">
        <f t="shared" si="6234"/>
        <v>0</v>
      </c>
      <c r="BQ3883" s="1" t="e">
        <f t="shared" si="6235"/>
        <v>#DIV/0!</v>
      </c>
      <c r="BR3883" s="1">
        <f t="shared" si="6236"/>
        <v>0</v>
      </c>
      <c r="BS3883" s="1" t="e">
        <f>IF(BQ3883&gt;$D$1,Sourcedata!$B$90*(2*BO3883/1000000)/fluid_kinevisco,(BO3883*2/1000000)^(4/3)*epsilon^(1/3)/fluid_kinevisco)</f>
        <v>#DIV/0!</v>
      </c>
      <c r="BT3883" s="1" t="e">
        <f>2+0.6*BS3883^0.5*Sourcedata!$B$92^(1/3)</f>
        <v>#DIV/0!</v>
      </c>
      <c r="BU3883" s="1" t="e">
        <f t="shared" si="6281"/>
        <v>#DIV/0!</v>
      </c>
      <c r="BV3883" s="1" t="e">
        <f t="shared" si="6237"/>
        <v>#DIV/0!</v>
      </c>
      <c r="BW3883" s="1">
        <f>IF(BO3883=0,0,Sourcedata!$C$13*EXP(2*Sourcedata!$C$28*Sourcedata!$C$10/Sourcedata!$C$12/Sourcedata!$C$34/BO3883*1000000))</f>
        <v>0</v>
      </c>
      <c r="BX3883" s="1">
        <f t="shared" si="6238"/>
        <v>0</v>
      </c>
      <c r="BY3883" s="1">
        <f t="shared" si="6282"/>
        <v>0</v>
      </c>
      <c r="BZ3883">
        <f t="shared" si="6283"/>
        <v>0</v>
      </c>
      <c r="CA3883">
        <f t="shared" si="6264"/>
        <v>0</v>
      </c>
      <c r="CB3883" s="1">
        <f t="shared" si="6239"/>
        <v>0</v>
      </c>
      <c r="CC3883" s="1" t="e">
        <f t="shared" si="6240"/>
        <v>#DIV/0!</v>
      </c>
      <c r="CD3883" s="1">
        <f t="shared" si="6241"/>
        <v>0</v>
      </c>
      <c r="CE3883" s="1" t="e">
        <f>IF(CC3883&gt;$D$1,Sourcedata!$B$90*(2*CA3883/1000000)/fluid_kinevisco,(CA3883*2/1000000)^(4/3)*epsilon^(1/3)/fluid_kinevisco)</f>
        <v>#DIV/0!</v>
      </c>
      <c r="CF3883" s="1" t="e">
        <f>2+0.6*CE3883^0.5*Sourcedata!$B$92^(1/3)</f>
        <v>#DIV/0!</v>
      </c>
      <c r="CG3883" s="1" t="e">
        <f t="shared" si="6284"/>
        <v>#DIV/0!</v>
      </c>
      <c r="CH3883" s="1" t="e">
        <f t="shared" si="6242"/>
        <v>#DIV/0!</v>
      </c>
      <c r="CI3883" s="1">
        <f>IF(CA3883=0,0,Sourcedata!$C$13*EXP(2*Sourcedata!$C$28*Sourcedata!$C$10/Sourcedata!$C$12/Sourcedata!$C$34/CA3883*1000000))</f>
        <v>0</v>
      </c>
      <c r="CJ3883" s="1">
        <f t="shared" si="6243"/>
        <v>0</v>
      </c>
      <c r="CK3883" s="1">
        <f t="shared" si="6285"/>
        <v>0</v>
      </c>
      <c r="CL3883">
        <f t="shared" si="6265"/>
        <v>0</v>
      </c>
      <c r="CM3883">
        <f t="shared" si="6286"/>
        <v>0</v>
      </c>
      <c r="CN3883" s="1">
        <f t="shared" si="6244"/>
        <v>0</v>
      </c>
      <c r="CO3883" s="1" t="e">
        <f t="shared" si="6245"/>
        <v>#DIV/0!</v>
      </c>
      <c r="CP3883" s="1">
        <f t="shared" si="6246"/>
        <v>0</v>
      </c>
      <c r="CQ3883" s="1" t="e">
        <f>IF(CO3883&gt;$D$1,Sourcedata!$B$90*(2*CM3883/1000000)/fluid_kinevisco,(CM3883*2/1000000)^(4/3)*epsilon^(1/3)/fluid_kinevisco)</f>
        <v>#DIV/0!</v>
      </c>
      <c r="CR3883" s="1" t="e">
        <f>2+0.6*CQ3883^0.5*Sourcedata!$B$92^(1/3)</f>
        <v>#DIV/0!</v>
      </c>
      <c r="CS3883" s="1" t="e">
        <f t="shared" si="6287"/>
        <v>#DIV/0!</v>
      </c>
      <c r="CT3883" s="1" t="e">
        <f t="shared" si="6247"/>
        <v>#DIV/0!</v>
      </c>
      <c r="CU3883" s="1">
        <f>IF(CM3883=0,0,Sourcedata!$C$13*EXP(2*Sourcedata!$C$28*Sourcedata!$C$10/Sourcedata!$C$12/Sourcedata!$C$34/CM3883*1000000))</f>
        <v>0</v>
      </c>
      <c r="CV3883" s="1">
        <f t="shared" si="6248"/>
        <v>0</v>
      </c>
      <c r="CW3883" s="1">
        <f t="shared" si="6288"/>
        <v>0</v>
      </c>
      <c r="CX3883">
        <f t="shared" si="6289"/>
        <v>0</v>
      </c>
      <c r="CY3883">
        <f t="shared" si="6290"/>
        <v>0</v>
      </c>
      <c r="CZ3883" s="1">
        <f t="shared" si="6249"/>
        <v>0</v>
      </c>
      <c r="DA3883" s="1" t="e">
        <f t="shared" si="6250"/>
        <v>#DIV/0!</v>
      </c>
      <c r="DB3883" s="1">
        <f t="shared" si="6251"/>
        <v>0</v>
      </c>
      <c r="DC3883" s="1" t="e">
        <f>IF(DA3883&gt;$D$1,Sourcedata!$B$90*(2*CY3883/1000000)/fluid_kinevisco,(CY3883*2/1000000)^(4/3)*epsilon^(1/3)/fluid_kinevisco)</f>
        <v>#DIV/0!</v>
      </c>
      <c r="DD3883" s="1" t="e">
        <f>2+0.6*DC3883^0.5*Sourcedata!$B$92^(1/3)</f>
        <v>#DIV/0!</v>
      </c>
      <c r="DE3883" s="1" t="e">
        <f t="shared" si="6291"/>
        <v>#DIV/0!</v>
      </c>
      <c r="DF3883" s="1" t="e">
        <f t="shared" si="6252"/>
        <v>#DIV/0!</v>
      </c>
      <c r="DG3883" s="1">
        <f>IF(CY3883=0,0,Sourcedata!$C$13*EXP(2*Sourcedata!$C$28*Sourcedata!$C$10/Sourcedata!$C$12/Sourcedata!$C$34/CY3883*1000000))</f>
        <v>0</v>
      </c>
      <c r="DH3883" s="1">
        <f t="shared" si="6253"/>
        <v>0</v>
      </c>
      <c r="DI3883" s="1">
        <f t="shared" si="6292"/>
        <v>0</v>
      </c>
      <c r="DJ3883">
        <f t="shared" si="6293"/>
        <v>0</v>
      </c>
      <c r="DK3883">
        <f t="shared" si="6294"/>
        <v>0</v>
      </c>
      <c r="DL3883" s="1">
        <f t="shared" si="6254"/>
        <v>0</v>
      </c>
      <c r="DM3883" s="1" t="e">
        <f t="shared" si="6255"/>
        <v>#DIV/0!</v>
      </c>
      <c r="DN3883" s="1">
        <f t="shared" si="6256"/>
        <v>0</v>
      </c>
      <c r="DO3883" s="1" t="e">
        <f>IF(DM3883&gt;$D$1,Sourcedata!$B$90*(2*DK3883/1000000)/fluid_kinevisco,(DK3883*2/1000000)^(4/3)*epsilon^(1/3)/fluid_kinevisco)</f>
        <v>#DIV/0!</v>
      </c>
      <c r="DP3883" s="1" t="e">
        <f>2+0.6*DO3883^0.5*Sourcedata!$B$92^(1/3)</f>
        <v>#DIV/0!</v>
      </c>
      <c r="DQ3883" s="1" t="e">
        <f t="shared" si="6295"/>
        <v>#DIV/0!</v>
      </c>
      <c r="DR3883" s="1" t="e">
        <f t="shared" si="6257"/>
        <v>#DIV/0!</v>
      </c>
      <c r="DS3883" s="1">
        <f>IF(DK3883=0,0,Sourcedata!$C$13*EXP(2*Sourcedata!$C$28*Sourcedata!$C$10/Sourcedata!$C$12/Sourcedata!$C$34/DK3883*1000000))</f>
        <v>0</v>
      </c>
      <c r="DT3883" s="1">
        <f t="shared" si="6258"/>
        <v>0</v>
      </c>
      <c r="DU3883" s="1">
        <f t="shared" si="6296"/>
        <v>0</v>
      </c>
      <c r="DV3883">
        <f t="shared" si="6297"/>
        <v>0</v>
      </c>
      <c r="DX3883" s="26">
        <f t="shared" si="6206"/>
        <v>2.4999999999999988E-5</v>
      </c>
      <c r="DY3883">
        <f t="shared" si="6195"/>
        <v>0.97025000000006423</v>
      </c>
      <c r="DZ3883" s="1">
        <f t="shared" si="6196"/>
        <v>0</v>
      </c>
      <c r="EA3883" s="1">
        <f t="shared" si="6207"/>
        <v>24.999999999999989</v>
      </c>
      <c r="EB3883" s="1">
        <f t="shared" si="6200"/>
        <v>0</v>
      </c>
      <c r="EC3883" s="1"/>
      <c r="ED3883" s="1">
        <f t="shared" si="6201"/>
        <v>24.999999999999989</v>
      </c>
      <c r="EE3883" s="1">
        <f t="shared" si="6202"/>
        <v>24.999999999999989</v>
      </c>
      <c r="EF3883">
        <f t="shared" si="6197"/>
        <v>99.999999999999957</v>
      </c>
      <c r="EG3883">
        <f t="shared" si="6198"/>
        <v>0</v>
      </c>
      <c r="EH3883" s="1"/>
      <c r="EI3883">
        <f t="shared" si="6199"/>
        <v>100</v>
      </c>
      <c r="EK3883">
        <f t="shared" si="6203"/>
        <v>0.97025000000006423</v>
      </c>
      <c r="EL3883">
        <f t="shared" si="6204"/>
        <v>0.97</v>
      </c>
      <c r="EM3883">
        <f t="shared" si="6205"/>
        <v>99.999999999999957</v>
      </c>
    </row>
    <row r="3884" spans="6:143" x14ac:dyDescent="0.2">
      <c r="F3884">
        <f>F3883+Sourcedata!$C$36*3600/4000</f>
        <v>3490.2000000002308</v>
      </c>
      <c r="G3884">
        <f t="shared" si="6259"/>
        <v>0</v>
      </c>
      <c r="H3884" s="1">
        <f t="shared" si="6208"/>
        <v>0</v>
      </c>
      <c r="I3884" s="1" t="e">
        <f t="shared" si="6209"/>
        <v>#DIV/0!</v>
      </c>
      <c r="J3884" s="1">
        <f t="shared" si="6210"/>
        <v>0</v>
      </c>
      <c r="K3884" s="1" t="e">
        <f>IF(I3884&gt;$D$1,Sourcedata!$B$90*(2*G3884/1000000)/fluid_kinevisco,(G3884*2/1000000)^(4/3)*epsilon^(1/3)/fluid_kinevisco)</f>
        <v>#DIV/0!</v>
      </c>
      <c r="L3884" s="1" t="e">
        <f>2+0.6*K3884^0.5*Sourcedata!$B$92^(1/3)</f>
        <v>#DIV/0!</v>
      </c>
      <c r="M3884" s="1" t="e">
        <f t="shared" si="6211"/>
        <v>#DIV/0!</v>
      </c>
      <c r="N3884" s="1" t="e">
        <f t="shared" si="6212"/>
        <v>#DIV/0!</v>
      </c>
      <c r="O3884" s="1">
        <f>IF(G3884=0,0,Sourcedata!$C$13*EXP(2*Sourcedata!$C$28*Sourcedata!$C$10/Sourcedata!$C$12/Sourcedata!$C$34/G3884*1000000))</f>
        <v>0</v>
      </c>
      <c r="P3884" s="1">
        <f t="shared" si="6213"/>
        <v>0</v>
      </c>
      <c r="Q3884" s="1">
        <f t="shared" si="6260"/>
        <v>0</v>
      </c>
      <c r="R3884">
        <f t="shared" si="6266"/>
        <v>0</v>
      </c>
      <c r="S3884">
        <f t="shared" si="6261"/>
        <v>0</v>
      </c>
      <c r="T3884" s="1">
        <f t="shared" si="6214"/>
        <v>0</v>
      </c>
      <c r="U3884" s="1" t="e">
        <f t="shared" si="6215"/>
        <v>#DIV/0!</v>
      </c>
      <c r="V3884" s="1">
        <f t="shared" si="6216"/>
        <v>0</v>
      </c>
      <c r="W3884" s="1" t="e">
        <f>IF(U3884&gt;$D$1,Sourcedata!$B$90*(2*S3884/1000000)/fluid_kinevisco,(S3884*2/1000000)^(4/3)*epsilon^(1/3)/fluid_kinevisco)</f>
        <v>#DIV/0!</v>
      </c>
      <c r="X3884" s="1" t="e">
        <f>2+0.6*W3884^0.5*Sourcedata!$B$92^(1/3)</f>
        <v>#DIV/0!</v>
      </c>
      <c r="Y3884" s="1" t="e">
        <f t="shared" si="6267"/>
        <v>#DIV/0!</v>
      </c>
      <c r="Z3884" s="1" t="e">
        <f t="shared" si="6217"/>
        <v>#DIV/0!</v>
      </c>
      <c r="AA3884" s="1">
        <f>IF(S3884=0,0,Sourcedata!$C$13*EXP(2*Sourcedata!$C$28*Sourcedata!$C$10/Sourcedata!$C$12/Sourcedata!$C$34/S3884*1000000))</f>
        <v>0</v>
      </c>
      <c r="AB3884" s="1">
        <f t="shared" si="6218"/>
        <v>0</v>
      </c>
      <c r="AC3884" s="1">
        <f t="shared" si="6268"/>
        <v>0</v>
      </c>
      <c r="AD3884">
        <f t="shared" si="6269"/>
        <v>0</v>
      </c>
      <c r="AE3884">
        <f t="shared" si="6262"/>
        <v>0</v>
      </c>
      <c r="AF3884" s="1">
        <f t="shared" si="6219"/>
        <v>0</v>
      </c>
      <c r="AG3884" s="1" t="e">
        <f t="shared" si="6220"/>
        <v>#DIV/0!</v>
      </c>
      <c r="AH3884" s="1">
        <f t="shared" si="6221"/>
        <v>0</v>
      </c>
      <c r="AI3884" s="1" t="e">
        <f>IF(AG3884&gt;$D$1,Sourcedata!$B$90*(2*AE3884/1000000)/fluid_kinevisco,(AE3884*2/1000000)^(4/3)*epsilon^(1/3)/fluid_kinevisco)</f>
        <v>#DIV/0!</v>
      </c>
      <c r="AJ3884" s="1" t="e">
        <f>2+0.6*AI3884^0.5*Sourcedata!$B$92^(1/3)</f>
        <v>#DIV/0!</v>
      </c>
      <c r="AK3884" s="1" t="e">
        <f t="shared" si="6270"/>
        <v>#DIV/0!</v>
      </c>
      <c r="AL3884" s="1" t="e">
        <f t="shared" si="6222"/>
        <v>#DIV/0!</v>
      </c>
      <c r="AM3884" s="1">
        <f>IF(AE3884=0,0,Sourcedata!$C$13*EXP(2*Sourcedata!$C$28*Sourcedata!$C$10/Sourcedata!$C$12/Sourcedata!$C$34/AE3884*1000000))</f>
        <v>0</v>
      </c>
      <c r="AN3884" s="1">
        <f t="shared" si="6223"/>
        <v>0</v>
      </c>
      <c r="AO3884" s="1">
        <f t="shared" si="6271"/>
        <v>0</v>
      </c>
      <c r="AP3884">
        <f t="shared" si="6272"/>
        <v>0</v>
      </c>
      <c r="AQ3884">
        <f t="shared" si="6263"/>
        <v>0</v>
      </c>
      <c r="AR3884" s="1">
        <f t="shared" si="6224"/>
        <v>0</v>
      </c>
      <c r="AS3884" s="1" t="e">
        <f t="shared" si="6225"/>
        <v>#DIV/0!</v>
      </c>
      <c r="AT3884" s="1">
        <f t="shared" si="6226"/>
        <v>0</v>
      </c>
      <c r="AU3884" s="1" t="e">
        <f>IF(AS3884&gt;$D$1,Sourcedata!$B$90*(2*AQ3884/1000000)/fluid_kinevisco,(AQ3884*2/1000000)^(4/3)*epsilon^(1/3)/fluid_kinevisco)</f>
        <v>#DIV/0!</v>
      </c>
      <c r="AV3884" s="1" t="e">
        <f>2+0.6*AU3884^0.5*Sourcedata!$B$92^(1/3)</f>
        <v>#DIV/0!</v>
      </c>
      <c r="AW3884" s="1" t="e">
        <f t="shared" si="6273"/>
        <v>#DIV/0!</v>
      </c>
      <c r="AX3884" s="1" t="e">
        <f t="shared" si="6227"/>
        <v>#DIV/0!</v>
      </c>
      <c r="AY3884" s="1">
        <f>IF(AQ3884=0,0,Sourcedata!$C$13*EXP(2*Sourcedata!$C$28*Sourcedata!$C$10/Sourcedata!$C$12/Sourcedata!$C$34/AQ3884*1000000))</f>
        <v>0</v>
      </c>
      <c r="AZ3884" s="1">
        <f t="shared" si="6228"/>
        <v>0</v>
      </c>
      <c r="BA3884" s="1">
        <f t="shared" si="6274"/>
        <v>0</v>
      </c>
      <c r="BB3884">
        <f t="shared" si="6275"/>
        <v>0</v>
      </c>
      <c r="BC3884">
        <f t="shared" si="6276"/>
        <v>0</v>
      </c>
      <c r="BD3884" s="1">
        <f t="shared" si="6229"/>
        <v>0</v>
      </c>
      <c r="BE3884" s="1" t="e">
        <f t="shared" si="6230"/>
        <v>#DIV/0!</v>
      </c>
      <c r="BF3884" s="1">
        <f t="shared" si="6231"/>
        <v>0</v>
      </c>
      <c r="BG3884" s="1" t="e">
        <f>IF(BE3884&gt;$D$1,Sourcedata!$B$90*(2*BC3884/1000000)/fluid_kinevisco,(BC3884*2/1000000)^(4/3)*epsilon^(1/3)/fluid_kinevisco)</f>
        <v>#DIV/0!</v>
      </c>
      <c r="BH3884" s="1" t="e">
        <f>2+0.6*BG3884^0.5*Sourcedata!$B$92^(1/3)</f>
        <v>#DIV/0!</v>
      </c>
      <c r="BI3884" s="1" t="e">
        <f t="shared" si="6277"/>
        <v>#DIV/0!</v>
      </c>
      <c r="BJ3884" s="1" t="e">
        <f t="shared" si="6232"/>
        <v>#DIV/0!</v>
      </c>
      <c r="BK3884" s="1">
        <f>IF(BC3884=0,0,Sourcedata!$C$13*EXP(2*Sourcedata!$C$28*Sourcedata!$C$10/Sourcedata!$C$12/Sourcedata!$C$34/BC3884*1000000))</f>
        <v>0</v>
      </c>
      <c r="BL3884" s="1">
        <f t="shared" si="6233"/>
        <v>0</v>
      </c>
      <c r="BM3884" s="1">
        <f t="shared" si="6278"/>
        <v>0</v>
      </c>
      <c r="BN3884">
        <f t="shared" si="6279"/>
        <v>0</v>
      </c>
      <c r="BO3884">
        <f t="shared" si="6280"/>
        <v>0</v>
      </c>
      <c r="BP3884" s="1">
        <f t="shared" si="6234"/>
        <v>0</v>
      </c>
      <c r="BQ3884" s="1" t="e">
        <f t="shared" si="6235"/>
        <v>#DIV/0!</v>
      </c>
      <c r="BR3884" s="1">
        <f t="shared" si="6236"/>
        <v>0</v>
      </c>
      <c r="BS3884" s="1" t="e">
        <f>IF(BQ3884&gt;$D$1,Sourcedata!$B$90*(2*BO3884/1000000)/fluid_kinevisco,(BO3884*2/1000000)^(4/3)*epsilon^(1/3)/fluid_kinevisco)</f>
        <v>#DIV/0!</v>
      </c>
      <c r="BT3884" s="1" t="e">
        <f>2+0.6*BS3884^0.5*Sourcedata!$B$92^(1/3)</f>
        <v>#DIV/0!</v>
      </c>
      <c r="BU3884" s="1" t="e">
        <f t="shared" si="6281"/>
        <v>#DIV/0!</v>
      </c>
      <c r="BV3884" s="1" t="e">
        <f t="shared" si="6237"/>
        <v>#DIV/0!</v>
      </c>
      <c r="BW3884" s="1">
        <f>IF(BO3884=0,0,Sourcedata!$C$13*EXP(2*Sourcedata!$C$28*Sourcedata!$C$10/Sourcedata!$C$12/Sourcedata!$C$34/BO3884*1000000))</f>
        <v>0</v>
      </c>
      <c r="BX3884" s="1">
        <f t="shared" si="6238"/>
        <v>0</v>
      </c>
      <c r="BY3884" s="1">
        <f t="shared" si="6282"/>
        <v>0</v>
      </c>
      <c r="BZ3884">
        <f t="shared" si="6283"/>
        <v>0</v>
      </c>
      <c r="CA3884">
        <f t="shared" si="6264"/>
        <v>0</v>
      </c>
      <c r="CB3884" s="1">
        <f t="shared" si="6239"/>
        <v>0</v>
      </c>
      <c r="CC3884" s="1" t="e">
        <f t="shared" si="6240"/>
        <v>#DIV/0!</v>
      </c>
      <c r="CD3884" s="1">
        <f t="shared" si="6241"/>
        <v>0</v>
      </c>
      <c r="CE3884" s="1" t="e">
        <f>IF(CC3884&gt;$D$1,Sourcedata!$B$90*(2*CA3884/1000000)/fluid_kinevisco,(CA3884*2/1000000)^(4/3)*epsilon^(1/3)/fluid_kinevisco)</f>
        <v>#DIV/0!</v>
      </c>
      <c r="CF3884" s="1" t="e">
        <f>2+0.6*CE3884^0.5*Sourcedata!$B$92^(1/3)</f>
        <v>#DIV/0!</v>
      </c>
      <c r="CG3884" s="1" t="e">
        <f t="shared" si="6284"/>
        <v>#DIV/0!</v>
      </c>
      <c r="CH3884" s="1" t="e">
        <f t="shared" si="6242"/>
        <v>#DIV/0!</v>
      </c>
      <c r="CI3884" s="1">
        <f>IF(CA3884=0,0,Sourcedata!$C$13*EXP(2*Sourcedata!$C$28*Sourcedata!$C$10/Sourcedata!$C$12/Sourcedata!$C$34/CA3884*1000000))</f>
        <v>0</v>
      </c>
      <c r="CJ3884" s="1">
        <f t="shared" si="6243"/>
        <v>0</v>
      </c>
      <c r="CK3884" s="1">
        <f t="shared" si="6285"/>
        <v>0</v>
      </c>
      <c r="CL3884">
        <f t="shared" si="6265"/>
        <v>0</v>
      </c>
      <c r="CM3884">
        <f t="shared" si="6286"/>
        <v>0</v>
      </c>
      <c r="CN3884" s="1">
        <f t="shared" si="6244"/>
        <v>0</v>
      </c>
      <c r="CO3884" s="1" t="e">
        <f t="shared" si="6245"/>
        <v>#DIV/0!</v>
      </c>
      <c r="CP3884" s="1">
        <f t="shared" si="6246"/>
        <v>0</v>
      </c>
      <c r="CQ3884" s="1" t="e">
        <f>IF(CO3884&gt;$D$1,Sourcedata!$B$90*(2*CM3884/1000000)/fluid_kinevisco,(CM3884*2/1000000)^(4/3)*epsilon^(1/3)/fluid_kinevisco)</f>
        <v>#DIV/0!</v>
      </c>
      <c r="CR3884" s="1" t="e">
        <f>2+0.6*CQ3884^0.5*Sourcedata!$B$92^(1/3)</f>
        <v>#DIV/0!</v>
      </c>
      <c r="CS3884" s="1" t="e">
        <f t="shared" si="6287"/>
        <v>#DIV/0!</v>
      </c>
      <c r="CT3884" s="1" t="e">
        <f t="shared" si="6247"/>
        <v>#DIV/0!</v>
      </c>
      <c r="CU3884" s="1">
        <f>IF(CM3884=0,0,Sourcedata!$C$13*EXP(2*Sourcedata!$C$28*Sourcedata!$C$10/Sourcedata!$C$12/Sourcedata!$C$34/CM3884*1000000))</f>
        <v>0</v>
      </c>
      <c r="CV3884" s="1">
        <f t="shared" si="6248"/>
        <v>0</v>
      </c>
      <c r="CW3884" s="1">
        <f t="shared" si="6288"/>
        <v>0</v>
      </c>
      <c r="CX3884">
        <f t="shared" si="6289"/>
        <v>0</v>
      </c>
      <c r="CY3884">
        <f t="shared" si="6290"/>
        <v>0</v>
      </c>
      <c r="CZ3884" s="1">
        <f t="shared" si="6249"/>
        <v>0</v>
      </c>
      <c r="DA3884" s="1" t="e">
        <f t="shared" si="6250"/>
        <v>#DIV/0!</v>
      </c>
      <c r="DB3884" s="1">
        <f t="shared" si="6251"/>
        <v>0</v>
      </c>
      <c r="DC3884" s="1" t="e">
        <f>IF(DA3884&gt;$D$1,Sourcedata!$B$90*(2*CY3884/1000000)/fluid_kinevisco,(CY3884*2/1000000)^(4/3)*epsilon^(1/3)/fluid_kinevisco)</f>
        <v>#DIV/0!</v>
      </c>
      <c r="DD3884" s="1" t="e">
        <f>2+0.6*DC3884^0.5*Sourcedata!$B$92^(1/3)</f>
        <v>#DIV/0!</v>
      </c>
      <c r="DE3884" s="1" t="e">
        <f t="shared" si="6291"/>
        <v>#DIV/0!</v>
      </c>
      <c r="DF3884" s="1" t="e">
        <f t="shared" si="6252"/>
        <v>#DIV/0!</v>
      </c>
      <c r="DG3884" s="1">
        <f>IF(CY3884=0,0,Sourcedata!$C$13*EXP(2*Sourcedata!$C$28*Sourcedata!$C$10/Sourcedata!$C$12/Sourcedata!$C$34/CY3884*1000000))</f>
        <v>0</v>
      </c>
      <c r="DH3884" s="1">
        <f t="shared" si="6253"/>
        <v>0</v>
      </c>
      <c r="DI3884" s="1">
        <f t="shared" si="6292"/>
        <v>0</v>
      </c>
      <c r="DJ3884">
        <f t="shared" si="6293"/>
        <v>0</v>
      </c>
      <c r="DK3884">
        <f t="shared" si="6294"/>
        <v>0</v>
      </c>
      <c r="DL3884" s="1">
        <f t="shared" si="6254"/>
        <v>0</v>
      </c>
      <c r="DM3884" s="1" t="e">
        <f t="shared" si="6255"/>
        <v>#DIV/0!</v>
      </c>
      <c r="DN3884" s="1">
        <f t="shared" si="6256"/>
        <v>0</v>
      </c>
      <c r="DO3884" s="1" t="e">
        <f>IF(DM3884&gt;$D$1,Sourcedata!$B$90*(2*DK3884/1000000)/fluid_kinevisco,(DK3884*2/1000000)^(4/3)*epsilon^(1/3)/fluid_kinevisco)</f>
        <v>#DIV/0!</v>
      </c>
      <c r="DP3884" s="1" t="e">
        <f>2+0.6*DO3884^0.5*Sourcedata!$B$92^(1/3)</f>
        <v>#DIV/0!</v>
      </c>
      <c r="DQ3884" s="1" t="e">
        <f t="shared" si="6295"/>
        <v>#DIV/0!</v>
      </c>
      <c r="DR3884" s="1" t="e">
        <f t="shared" si="6257"/>
        <v>#DIV/0!</v>
      </c>
      <c r="DS3884" s="1">
        <f>IF(DK3884=0,0,Sourcedata!$C$13*EXP(2*Sourcedata!$C$28*Sourcedata!$C$10/Sourcedata!$C$12/Sourcedata!$C$34/DK3884*1000000))</f>
        <v>0</v>
      </c>
      <c r="DT3884" s="1">
        <f t="shared" si="6258"/>
        <v>0</v>
      </c>
      <c r="DU3884" s="1">
        <f t="shared" si="6296"/>
        <v>0</v>
      </c>
      <c r="DV3884">
        <f t="shared" si="6297"/>
        <v>0</v>
      </c>
      <c r="DX3884" s="26">
        <f t="shared" si="6206"/>
        <v>2.4999999999999988E-5</v>
      </c>
      <c r="DY3884">
        <f t="shared" si="6195"/>
        <v>0.9705000000000642</v>
      </c>
      <c r="DZ3884" s="1">
        <f t="shared" si="6196"/>
        <v>0</v>
      </c>
      <c r="EA3884" s="1">
        <f t="shared" si="6207"/>
        <v>24.999999999999989</v>
      </c>
      <c r="EB3884" s="1">
        <f t="shared" si="6200"/>
        <v>0</v>
      </c>
      <c r="EC3884" s="1"/>
      <c r="ED3884" s="1">
        <f t="shared" si="6201"/>
        <v>24.999999999999989</v>
      </c>
      <c r="EE3884" s="1">
        <f t="shared" si="6202"/>
        <v>24.999999999999989</v>
      </c>
      <c r="EF3884">
        <f t="shared" si="6197"/>
        <v>99.999999999999957</v>
      </c>
      <c r="EG3884">
        <f t="shared" si="6198"/>
        <v>0</v>
      </c>
      <c r="EH3884" s="1"/>
      <c r="EI3884">
        <f t="shared" si="6199"/>
        <v>100</v>
      </c>
      <c r="EK3884">
        <f t="shared" si="6203"/>
        <v>0.9705000000000642</v>
      </c>
      <c r="EL3884">
        <f t="shared" si="6204"/>
        <v>0.97</v>
      </c>
      <c r="EM3884">
        <f t="shared" si="6205"/>
        <v>99.999999999999957</v>
      </c>
    </row>
    <row r="3885" spans="6:143" x14ac:dyDescent="0.2">
      <c r="F3885">
        <f>F3884+Sourcedata!$C$36*3600/4000</f>
        <v>3491.1000000002309</v>
      </c>
      <c r="G3885">
        <f t="shared" si="6259"/>
        <v>0</v>
      </c>
      <c r="H3885" s="1">
        <f t="shared" si="6208"/>
        <v>0</v>
      </c>
      <c r="I3885" s="1" t="e">
        <f t="shared" si="6209"/>
        <v>#DIV/0!</v>
      </c>
      <c r="J3885" s="1">
        <f t="shared" si="6210"/>
        <v>0</v>
      </c>
      <c r="K3885" s="1" t="e">
        <f>IF(I3885&gt;$D$1,Sourcedata!$B$90*(2*G3885/1000000)/fluid_kinevisco,(G3885*2/1000000)^(4/3)*epsilon^(1/3)/fluid_kinevisco)</f>
        <v>#DIV/0!</v>
      </c>
      <c r="L3885" s="1" t="e">
        <f>2+0.6*K3885^0.5*Sourcedata!$B$92^(1/3)</f>
        <v>#DIV/0!</v>
      </c>
      <c r="M3885" s="1" t="e">
        <f t="shared" si="6211"/>
        <v>#DIV/0!</v>
      </c>
      <c r="N3885" s="1" t="e">
        <f t="shared" si="6212"/>
        <v>#DIV/0!</v>
      </c>
      <c r="O3885" s="1">
        <f>IF(G3885=0,0,Sourcedata!$C$13*EXP(2*Sourcedata!$C$28*Sourcedata!$C$10/Sourcedata!$C$12/Sourcedata!$C$34/G3885*1000000))</f>
        <v>0</v>
      </c>
      <c r="P3885" s="1">
        <f t="shared" si="6213"/>
        <v>0</v>
      </c>
      <c r="Q3885" s="1">
        <f t="shared" si="6260"/>
        <v>0</v>
      </c>
      <c r="R3885">
        <f t="shared" si="6266"/>
        <v>0</v>
      </c>
      <c r="S3885">
        <f t="shared" si="6261"/>
        <v>0</v>
      </c>
      <c r="T3885" s="1">
        <f t="shared" si="6214"/>
        <v>0</v>
      </c>
      <c r="U3885" s="1" t="e">
        <f t="shared" si="6215"/>
        <v>#DIV/0!</v>
      </c>
      <c r="V3885" s="1">
        <f t="shared" si="6216"/>
        <v>0</v>
      </c>
      <c r="W3885" s="1" t="e">
        <f>IF(U3885&gt;$D$1,Sourcedata!$B$90*(2*S3885/1000000)/fluid_kinevisco,(S3885*2/1000000)^(4/3)*epsilon^(1/3)/fluid_kinevisco)</f>
        <v>#DIV/0!</v>
      </c>
      <c r="X3885" s="1" t="e">
        <f>2+0.6*W3885^0.5*Sourcedata!$B$92^(1/3)</f>
        <v>#DIV/0!</v>
      </c>
      <c r="Y3885" s="1" t="e">
        <f t="shared" si="6267"/>
        <v>#DIV/0!</v>
      </c>
      <c r="Z3885" s="1" t="e">
        <f t="shared" si="6217"/>
        <v>#DIV/0!</v>
      </c>
      <c r="AA3885" s="1">
        <f>IF(S3885=0,0,Sourcedata!$C$13*EXP(2*Sourcedata!$C$28*Sourcedata!$C$10/Sourcedata!$C$12/Sourcedata!$C$34/S3885*1000000))</f>
        <v>0</v>
      </c>
      <c r="AB3885" s="1">
        <f t="shared" si="6218"/>
        <v>0</v>
      </c>
      <c r="AC3885" s="1">
        <f t="shared" si="6268"/>
        <v>0</v>
      </c>
      <c r="AD3885">
        <f t="shared" si="6269"/>
        <v>0</v>
      </c>
      <c r="AE3885">
        <f t="shared" si="6262"/>
        <v>0</v>
      </c>
      <c r="AF3885" s="1">
        <f t="shared" si="6219"/>
        <v>0</v>
      </c>
      <c r="AG3885" s="1" t="e">
        <f t="shared" si="6220"/>
        <v>#DIV/0!</v>
      </c>
      <c r="AH3885" s="1">
        <f t="shared" si="6221"/>
        <v>0</v>
      </c>
      <c r="AI3885" s="1" t="e">
        <f>IF(AG3885&gt;$D$1,Sourcedata!$B$90*(2*AE3885/1000000)/fluid_kinevisco,(AE3885*2/1000000)^(4/3)*epsilon^(1/3)/fluid_kinevisco)</f>
        <v>#DIV/0!</v>
      </c>
      <c r="AJ3885" s="1" t="e">
        <f>2+0.6*AI3885^0.5*Sourcedata!$B$92^(1/3)</f>
        <v>#DIV/0!</v>
      </c>
      <c r="AK3885" s="1" t="e">
        <f t="shared" si="6270"/>
        <v>#DIV/0!</v>
      </c>
      <c r="AL3885" s="1" t="e">
        <f t="shared" si="6222"/>
        <v>#DIV/0!</v>
      </c>
      <c r="AM3885" s="1">
        <f>IF(AE3885=0,0,Sourcedata!$C$13*EXP(2*Sourcedata!$C$28*Sourcedata!$C$10/Sourcedata!$C$12/Sourcedata!$C$34/AE3885*1000000))</f>
        <v>0</v>
      </c>
      <c r="AN3885" s="1">
        <f t="shared" si="6223"/>
        <v>0</v>
      </c>
      <c r="AO3885" s="1">
        <f t="shared" si="6271"/>
        <v>0</v>
      </c>
      <c r="AP3885">
        <f t="shared" si="6272"/>
        <v>0</v>
      </c>
      <c r="AQ3885">
        <f t="shared" si="6263"/>
        <v>0</v>
      </c>
      <c r="AR3885" s="1">
        <f t="shared" si="6224"/>
        <v>0</v>
      </c>
      <c r="AS3885" s="1" t="e">
        <f t="shared" si="6225"/>
        <v>#DIV/0!</v>
      </c>
      <c r="AT3885" s="1">
        <f t="shared" si="6226"/>
        <v>0</v>
      </c>
      <c r="AU3885" s="1" t="e">
        <f>IF(AS3885&gt;$D$1,Sourcedata!$B$90*(2*AQ3885/1000000)/fluid_kinevisco,(AQ3885*2/1000000)^(4/3)*epsilon^(1/3)/fluid_kinevisco)</f>
        <v>#DIV/0!</v>
      </c>
      <c r="AV3885" s="1" t="e">
        <f>2+0.6*AU3885^0.5*Sourcedata!$B$92^(1/3)</f>
        <v>#DIV/0!</v>
      </c>
      <c r="AW3885" s="1" t="e">
        <f t="shared" si="6273"/>
        <v>#DIV/0!</v>
      </c>
      <c r="AX3885" s="1" t="e">
        <f t="shared" si="6227"/>
        <v>#DIV/0!</v>
      </c>
      <c r="AY3885" s="1">
        <f>IF(AQ3885=0,0,Sourcedata!$C$13*EXP(2*Sourcedata!$C$28*Sourcedata!$C$10/Sourcedata!$C$12/Sourcedata!$C$34/AQ3885*1000000))</f>
        <v>0</v>
      </c>
      <c r="AZ3885" s="1">
        <f t="shared" si="6228"/>
        <v>0</v>
      </c>
      <c r="BA3885" s="1">
        <f t="shared" si="6274"/>
        <v>0</v>
      </c>
      <c r="BB3885">
        <f t="shared" si="6275"/>
        <v>0</v>
      </c>
      <c r="BC3885">
        <f t="shared" si="6276"/>
        <v>0</v>
      </c>
      <c r="BD3885" s="1">
        <f t="shared" si="6229"/>
        <v>0</v>
      </c>
      <c r="BE3885" s="1" t="e">
        <f t="shared" si="6230"/>
        <v>#DIV/0!</v>
      </c>
      <c r="BF3885" s="1">
        <f t="shared" si="6231"/>
        <v>0</v>
      </c>
      <c r="BG3885" s="1" t="e">
        <f>IF(BE3885&gt;$D$1,Sourcedata!$B$90*(2*BC3885/1000000)/fluid_kinevisco,(BC3885*2/1000000)^(4/3)*epsilon^(1/3)/fluid_kinevisco)</f>
        <v>#DIV/0!</v>
      </c>
      <c r="BH3885" s="1" t="e">
        <f>2+0.6*BG3885^0.5*Sourcedata!$B$92^(1/3)</f>
        <v>#DIV/0!</v>
      </c>
      <c r="BI3885" s="1" t="e">
        <f t="shared" si="6277"/>
        <v>#DIV/0!</v>
      </c>
      <c r="BJ3885" s="1" t="e">
        <f t="shared" si="6232"/>
        <v>#DIV/0!</v>
      </c>
      <c r="BK3885" s="1">
        <f>IF(BC3885=0,0,Sourcedata!$C$13*EXP(2*Sourcedata!$C$28*Sourcedata!$C$10/Sourcedata!$C$12/Sourcedata!$C$34/BC3885*1000000))</f>
        <v>0</v>
      </c>
      <c r="BL3885" s="1">
        <f t="shared" si="6233"/>
        <v>0</v>
      </c>
      <c r="BM3885" s="1">
        <f t="shared" si="6278"/>
        <v>0</v>
      </c>
      <c r="BN3885">
        <f t="shared" si="6279"/>
        <v>0</v>
      </c>
      <c r="BO3885">
        <f t="shared" si="6280"/>
        <v>0</v>
      </c>
      <c r="BP3885" s="1">
        <f t="shared" si="6234"/>
        <v>0</v>
      </c>
      <c r="BQ3885" s="1" t="e">
        <f t="shared" si="6235"/>
        <v>#DIV/0!</v>
      </c>
      <c r="BR3885" s="1">
        <f t="shared" si="6236"/>
        <v>0</v>
      </c>
      <c r="BS3885" s="1" t="e">
        <f>IF(BQ3885&gt;$D$1,Sourcedata!$B$90*(2*BO3885/1000000)/fluid_kinevisco,(BO3885*2/1000000)^(4/3)*epsilon^(1/3)/fluid_kinevisco)</f>
        <v>#DIV/0!</v>
      </c>
      <c r="BT3885" s="1" t="e">
        <f>2+0.6*BS3885^0.5*Sourcedata!$B$92^(1/3)</f>
        <v>#DIV/0!</v>
      </c>
      <c r="BU3885" s="1" t="e">
        <f t="shared" si="6281"/>
        <v>#DIV/0!</v>
      </c>
      <c r="BV3885" s="1" t="e">
        <f t="shared" si="6237"/>
        <v>#DIV/0!</v>
      </c>
      <c r="BW3885" s="1">
        <f>IF(BO3885=0,0,Sourcedata!$C$13*EXP(2*Sourcedata!$C$28*Sourcedata!$C$10/Sourcedata!$C$12/Sourcedata!$C$34/BO3885*1000000))</f>
        <v>0</v>
      </c>
      <c r="BX3885" s="1">
        <f t="shared" si="6238"/>
        <v>0</v>
      </c>
      <c r="BY3885" s="1">
        <f t="shared" si="6282"/>
        <v>0</v>
      </c>
      <c r="BZ3885">
        <f t="shared" si="6283"/>
        <v>0</v>
      </c>
      <c r="CA3885">
        <f t="shared" si="6264"/>
        <v>0</v>
      </c>
      <c r="CB3885" s="1">
        <f t="shared" si="6239"/>
        <v>0</v>
      </c>
      <c r="CC3885" s="1" t="e">
        <f t="shared" si="6240"/>
        <v>#DIV/0!</v>
      </c>
      <c r="CD3885" s="1">
        <f t="shared" si="6241"/>
        <v>0</v>
      </c>
      <c r="CE3885" s="1" t="e">
        <f>IF(CC3885&gt;$D$1,Sourcedata!$B$90*(2*CA3885/1000000)/fluid_kinevisco,(CA3885*2/1000000)^(4/3)*epsilon^(1/3)/fluid_kinevisco)</f>
        <v>#DIV/0!</v>
      </c>
      <c r="CF3885" s="1" t="e">
        <f>2+0.6*CE3885^0.5*Sourcedata!$B$92^(1/3)</f>
        <v>#DIV/0!</v>
      </c>
      <c r="CG3885" s="1" t="e">
        <f t="shared" si="6284"/>
        <v>#DIV/0!</v>
      </c>
      <c r="CH3885" s="1" t="e">
        <f t="shared" si="6242"/>
        <v>#DIV/0!</v>
      </c>
      <c r="CI3885" s="1">
        <f>IF(CA3885=0,0,Sourcedata!$C$13*EXP(2*Sourcedata!$C$28*Sourcedata!$C$10/Sourcedata!$C$12/Sourcedata!$C$34/CA3885*1000000))</f>
        <v>0</v>
      </c>
      <c r="CJ3885" s="1">
        <f t="shared" si="6243"/>
        <v>0</v>
      </c>
      <c r="CK3885" s="1">
        <f t="shared" si="6285"/>
        <v>0</v>
      </c>
      <c r="CL3885">
        <f t="shared" si="6265"/>
        <v>0</v>
      </c>
      <c r="CM3885">
        <f t="shared" si="6286"/>
        <v>0</v>
      </c>
      <c r="CN3885" s="1">
        <f t="shared" si="6244"/>
        <v>0</v>
      </c>
      <c r="CO3885" s="1" t="e">
        <f t="shared" si="6245"/>
        <v>#DIV/0!</v>
      </c>
      <c r="CP3885" s="1">
        <f t="shared" si="6246"/>
        <v>0</v>
      </c>
      <c r="CQ3885" s="1" t="e">
        <f>IF(CO3885&gt;$D$1,Sourcedata!$B$90*(2*CM3885/1000000)/fluid_kinevisco,(CM3885*2/1000000)^(4/3)*epsilon^(1/3)/fluid_kinevisco)</f>
        <v>#DIV/0!</v>
      </c>
      <c r="CR3885" s="1" t="e">
        <f>2+0.6*CQ3885^0.5*Sourcedata!$B$92^(1/3)</f>
        <v>#DIV/0!</v>
      </c>
      <c r="CS3885" s="1" t="e">
        <f t="shared" si="6287"/>
        <v>#DIV/0!</v>
      </c>
      <c r="CT3885" s="1" t="e">
        <f t="shared" si="6247"/>
        <v>#DIV/0!</v>
      </c>
      <c r="CU3885" s="1">
        <f>IF(CM3885=0,0,Sourcedata!$C$13*EXP(2*Sourcedata!$C$28*Sourcedata!$C$10/Sourcedata!$C$12/Sourcedata!$C$34/CM3885*1000000))</f>
        <v>0</v>
      </c>
      <c r="CV3885" s="1">
        <f t="shared" si="6248"/>
        <v>0</v>
      </c>
      <c r="CW3885" s="1">
        <f t="shared" si="6288"/>
        <v>0</v>
      </c>
      <c r="CX3885">
        <f t="shared" si="6289"/>
        <v>0</v>
      </c>
      <c r="CY3885">
        <f t="shared" si="6290"/>
        <v>0</v>
      </c>
      <c r="CZ3885" s="1">
        <f t="shared" si="6249"/>
        <v>0</v>
      </c>
      <c r="DA3885" s="1" t="e">
        <f t="shared" si="6250"/>
        <v>#DIV/0!</v>
      </c>
      <c r="DB3885" s="1">
        <f t="shared" si="6251"/>
        <v>0</v>
      </c>
      <c r="DC3885" s="1" t="e">
        <f>IF(DA3885&gt;$D$1,Sourcedata!$B$90*(2*CY3885/1000000)/fluid_kinevisco,(CY3885*2/1000000)^(4/3)*epsilon^(1/3)/fluid_kinevisco)</f>
        <v>#DIV/0!</v>
      </c>
      <c r="DD3885" s="1" t="e">
        <f>2+0.6*DC3885^0.5*Sourcedata!$B$92^(1/3)</f>
        <v>#DIV/0!</v>
      </c>
      <c r="DE3885" s="1" t="e">
        <f t="shared" si="6291"/>
        <v>#DIV/0!</v>
      </c>
      <c r="DF3885" s="1" t="e">
        <f t="shared" si="6252"/>
        <v>#DIV/0!</v>
      </c>
      <c r="DG3885" s="1">
        <f>IF(CY3885=0,0,Sourcedata!$C$13*EXP(2*Sourcedata!$C$28*Sourcedata!$C$10/Sourcedata!$C$12/Sourcedata!$C$34/CY3885*1000000))</f>
        <v>0</v>
      </c>
      <c r="DH3885" s="1">
        <f t="shared" si="6253"/>
        <v>0</v>
      </c>
      <c r="DI3885" s="1">
        <f t="shared" si="6292"/>
        <v>0</v>
      </c>
      <c r="DJ3885">
        <f t="shared" si="6293"/>
        <v>0</v>
      </c>
      <c r="DK3885">
        <f t="shared" si="6294"/>
        <v>0</v>
      </c>
      <c r="DL3885" s="1">
        <f t="shared" si="6254"/>
        <v>0</v>
      </c>
      <c r="DM3885" s="1" t="e">
        <f t="shared" si="6255"/>
        <v>#DIV/0!</v>
      </c>
      <c r="DN3885" s="1">
        <f t="shared" si="6256"/>
        <v>0</v>
      </c>
      <c r="DO3885" s="1" t="e">
        <f>IF(DM3885&gt;$D$1,Sourcedata!$B$90*(2*DK3885/1000000)/fluid_kinevisco,(DK3885*2/1000000)^(4/3)*epsilon^(1/3)/fluid_kinevisco)</f>
        <v>#DIV/0!</v>
      </c>
      <c r="DP3885" s="1" t="e">
        <f>2+0.6*DO3885^0.5*Sourcedata!$B$92^(1/3)</f>
        <v>#DIV/0!</v>
      </c>
      <c r="DQ3885" s="1" t="e">
        <f t="shared" si="6295"/>
        <v>#DIV/0!</v>
      </c>
      <c r="DR3885" s="1" t="e">
        <f t="shared" si="6257"/>
        <v>#DIV/0!</v>
      </c>
      <c r="DS3885" s="1">
        <f>IF(DK3885=0,0,Sourcedata!$C$13*EXP(2*Sourcedata!$C$28*Sourcedata!$C$10/Sourcedata!$C$12/Sourcedata!$C$34/DK3885*1000000))</f>
        <v>0</v>
      </c>
      <c r="DT3885" s="1">
        <f t="shared" si="6258"/>
        <v>0</v>
      </c>
      <c r="DU3885" s="1">
        <f t="shared" si="6296"/>
        <v>0</v>
      </c>
      <c r="DV3885">
        <f t="shared" si="6297"/>
        <v>0</v>
      </c>
      <c r="DX3885" s="26">
        <f t="shared" si="6206"/>
        <v>2.4999999999999988E-5</v>
      </c>
      <c r="DY3885">
        <f t="shared" si="6195"/>
        <v>0.97075000000006428</v>
      </c>
      <c r="DZ3885" s="1">
        <f t="shared" si="6196"/>
        <v>0</v>
      </c>
      <c r="EA3885" s="1">
        <f t="shared" si="6207"/>
        <v>24.999999999999989</v>
      </c>
      <c r="EB3885" s="1">
        <f t="shared" si="6200"/>
        <v>0</v>
      </c>
      <c r="EC3885" s="1"/>
      <c r="ED3885" s="1">
        <f t="shared" si="6201"/>
        <v>24.999999999999989</v>
      </c>
      <c r="EE3885" s="1">
        <f t="shared" si="6202"/>
        <v>24.999999999999989</v>
      </c>
      <c r="EF3885">
        <f t="shared" si="6197"/>
        <v>99.999999999999957</v>
      </c>
      <c r="EG3885">
        <f t="shared" si="6198"/>
        <v>0</v>
      </c>
      <c r="EH3885" s="1"/>
      <c r="EI3885">
        <f t="shared" si="6199"/>
        <v>100</v>
      </c>
      <c r="EK3885">
        <f t="shared" si="6203"/>
        <v>0.97075000000006428</v>
      </c>
      <c r="EL3885">
        <f t="shared" si="6204"/>
        <v>0.97</v>
      </c>
      <c r="EM3885">
        <f t="shared" si="6205"/>
        <v>99.999999999999957</v>
      </c>
    </row>
    <row r="3886" spans="6:143" x14ac:dyDescent="0.2">
      <c r="F3886">
        <f>F3885+Sourcedata!$C$36*3600/4000</f>
        <v>3492.000000000231</v>
      </c>
      <c r="G3886">
        <f t="shared" si="6259"/>
        <v>0</v>
      </c>
      <c r="H3886" s="1">
        <f t="shared" si="6208"/>
        <v>0</v>
      </c>
      <c r="I3886" s="1" t="e">
        <f t="shared" si="6209"/>
        <v>#DIV/0!</v>
      </c>
      <c r="J3886" s="1">
        <f t="shared" si="6210"/>
        <v>0</v>
      </c>
      <c r="K3886" s="1" t="e">
        <f>IF(I3886&gt;$D$1,Sourcedata!$B$90*(2*G3886/1000000)/fluid_kinevisco,(G3886*2/1000000)^(4/3)*epsilon^(1/3)/fluid_kinevisco)</f>
        <v>#DIV/0!</v>
      </c>
      <c r="L3886" s="1" t="e">
        <f>2+0.6*K3886^0.5*Sourcedata!$B$92^(1/3)</f>
        <v>#DIV/0!</v>
      </c>
      <c r="M3886" s="1" t="e">
        <f t="shared" si="6211"/>
        <v>#DIV/0!</v>
      </c>
      <c r="N3886" s="1" t="e">
        <f t="shared" si="6212"/>
        <v>#DIV/0!</v>
      </c>
      <c r="O3886" s="1">
        <f>IF(G3886=0,0,Sourcedata!$C$13*EXP(2*Sourcedata!$C$28*Sourcedata!$C$10/Sourcedata!$C$12/Sourcedata!$C$34/G3886*1000000))</f>
        <v>0</v>
      </c>
      <c r="P3886" s="1">
        <f t="shared" si="6213"/>
        <v>0</v>
      </c>
      <c r="Q3886" s="1">
        <f t="shared" si="6260"/>
        <v>0</v>
      </c>
      <c r="R3886">
        <f t="shared" si="6266"/>
        <v>0</v>
      </c>
      <c r="S3886">
        <f t="shared" si="6261"/>
        <v>0</v>
      </c>
      <c r="T3886" s="1">
        <f t="shared" si="6214"/>
        <v>0</v>
      </c>
      <c r="U3886" s="1" t="e">
        <f t="shared" si="6215"/>
        <v>#DIV/0!</v>
      </c>
      <c r="V3886" s="1">
        <f t="shared" si="6216"/>
        <v>0</v>
      </c>
      <c r="W3886" s="1" t="e">
        <f>IF(U3886&gt;$D$1,Sourcedata!$B$90*(2*S3886/1000000)/fluid_kinevisco,(S3886*2/1000000)^(4/3)*epsilon^(1/3)/fluid_kinevisco)</f>
        <v>#DIV/0!</v>
      </c>
      <c r="X3886" s="1" t="e">
        <f>2+0.6*W3886^0.5*Sourcedata!$B$92^(1/3)</f>
        <v>#DIV/0!</v>
      </c>
      <c r="Y3886" s="1" t="e">
        <f t="shared" si="6267"/>
        <v>#DIV/0!</v>
      </c>
      <c r="Z3886" s="1" t="e">
        <f t="shared" si="6217"/>
        <v>#DIV/0!</v>
      </c>
      <c r="AA3886" s="1">
        <f>IF(S3886=0,0,Sourcedata!$C$13*EXP(2*Sourcedata!$C$28*Sourcedata!$C$10/Sourcedata!$C$12/Sourcedata!$C$34/S3886*1000000))</f>
        <v>0</v>
      </c>
      <c r="AB3886" s="1">
        <f t="shared" si="6218"/>
        <v>0</v>
      </c>
      <c r="AC3886" s="1">
        <f t="shared" si="6268"/>
        <v>0</v>
      </c>
      <c r="AD3886">
        <f t="shared" si="6269"/>
        <v>0</v>
      </c>
      <c r="AE3886">
        <f t="shared" si="6262"/>
        <v>0</v>
      </c>
      <c r="AF3886" s="1">
        <f t="shared" si="6219"/>
        <v>0</v>
      </c>
      <c r="AG3886" s="1" t="e">
        <f t="shared" si="6220"/>
        <v>#DIV/0!</v>
      </c>
      <c r="AH3886" s="1">
        <f t="shared" si="6221"/>
        <v>0</v>
      </c>
      <c r="AI3886" s="1" t="e">
        <f>IF(AG3886&gt;$D$1,Sourcedata!$B$90*(2*AE3886/1000000)/fluid_kinevisco,(AE3886*2/1000000)^(4/3)*epsilon^(1/3)/fluid_kinevisco)</f>
        <v>#DIV/0!</v>
      </c>
      <c r="AJ3886" s="1" t="e">
        <f>2+0.6*AI3886^0.5*Sourcedata!$B$92^(1/3)</f>
        <v>#DIV/0!</v>
      </c>
      <c r="AK3886" s="1" t="e">
        <f t="shared" si="6270"/>
        <v>#DIV/0!</v>
      </c>
      <c r="AL3886" s="1" t="e">
        <f t="shared" si="6222"/>
        <v>#DIV/0!</v>
      </c>
      <c r="AM3886" s="1">
        <f>IF(AE3886=0,0,Sourcedata!$C$13*EXP(2*Sourcedata!$C$28*Sourcedata!$C$10/Sourcedata!$C$12/Sourcedata!$C$34/AE3886*1000000))</f>
        <v>0</v>
      </c>
      <c r="AN3886" s="1">
        <f t="shared" si="6223"/>
        <v>0</v>
      </c>
      <c r="AO3886" s="1">
        <f t="shared" si="6271"/>
        <v>0</v>
      </c>
      <c r="AP3886">
        <f t="shared" si="6272"/>
        <v>0</v>
      </c>
      <c r="AQ3886">
        <f t="shared" si="6263"/>
        <v>0</v>
      </c>
      <c r="AR3886" s="1">
        <f t="shared" si="6224"/>
        <v>0</v>
      </c>
      <c r="AS3886" s="1" t="e">
        <f t="shared" si="6225"/>
        <v>#DIV/0!</v>
      </c>
      <c r="AT3886" s="1">
        <f t="shared" si="6226"/>
        <v>0</v>
      </c>
      <c r="AU3886" s="1" t="e">
        <f>IF(AS3886&gt;$D$1,Sourcedata!$B$90*(2*AQ3886/1000000)/fluid_kinevisco,(AQ3886*2/1000000)^(4/3)*epsilon^(1/3)/fluid_kinevisco)</f>
        <v>#DIV/0!</v>
      </c>
      <c r="AV3886" s="1" t="e">
        <f>2+0.6*AU3886^0.5*Sourcedata!$B$92^(1/3)</f>
        <v>#DIV/0!</v>
      </c>
      <c r="AW3886" s="1" t="e">
        <f t="shared" si="6273"/>
        <v>#DIV/0!</v>
      </c>
      <c r="AX3886" s="1" t="e">
        <f t="shared" si="6227"/>
        <v>#DIV/0!</v>
      </c>
      <c r="AY3886" s="1">
        <f>IF(AQ3886=0,0,Sourcedata!$C$13*EXP(2*Sourcedata!$C$28*Sourcedata!$C$10/Sourcedata!$C$12/Sourcedata!$C$34/AQ3886*1000000))</f>
        <v>0</v>
      </c>
      <c r="AZ3886" s="1">
        <f t="shared" si="6228"/>
        <v>0</v>
      </c>
      <c r="BA3886" s="1">
        <f t="shared" si="6274"/>
        <v>0</v>
      </c>
      <c r="BB3886">
        <f t="shared" si="6275"/>
        <v>0</v>
      </c>
      <c r="BC3886">
        <f t="shared" si="6276"/>
        <v>0</v>
      </c>
      <c r="BD3886" s="1">
        <f t="shared" si="6229"/>
        <v>0</v>
      </c>
      <c r="BE3886" s="1" t="e">
        <f t="shared" si="6230"/>
        <v>#DIV/0!</v>
      </c>
      <c r="BF3886" s="1">
        <f t="shared" si="6231"/>
        <v>0</v>
      </c>
      <c r="BG3886" s="1" t="e">
        <f>IF(BE3886&gt;$D$1,Sourcedata!$B$90*(2*BC3886/1000000)/fluid_kinevisco,(BC3886*2/1000000)^(4/3)*epsilon^(1/3)/fluid_kinevisco)</f>
        <v>#DIV/0!</v>
      </c>
      <c r="BH3886" s="1" t="e">
        <f>2+0.6*BG3886^0.5*Sourcedata!$B$92^(1/3)</f>
        <v>#DIV/0!</v>
      </c>
      <c r="BI3886" s="1" t="e">
        <f t="shared" si="6277"/>
        <v>#DIV/0!</v>
      </c>
      <c r="BJ3886" s="1" t="e">
        <f t="shared" si="6232"/>
        <v>#DIV/0!</v>
      </c>
      <c r="BK3886" s="1">
        <f>IF(BC3886=0,0,Sourcedata!$C$13*EXP(2*Sourcedata!$C$28*Sourcedata!$C$10/Sourcedata!$C$12/Sourcedata!$C$34/BC3886*1000000))</f>
        <v>0</v>
      </c>
      <c r="BL3886" s="1">
        <f t="shared" si="6233"/>
        <v>0</v>
      </c>
      <c r="BM3886" s="1">
        <f t="shared" si="6278"/>
        <v>0</v>
      </c>
      <c r="BN3886">
        <f t="shared" si="6279"/>
        <v>0</v>
      </c>
      <c r="BO3886">
        <f t="shared" si="6280"/>
        <v>0</v>
      </c>
      <c r="BP3886" s="1">
        <f t="shared" si="6234"/>
        <v>0</v>
      </c>
      <c r="BQ3886" s="1" t="e">
        <f t="shared" si="6235"/>
        <v>#DIV/0!</v>
      </c>
      <c r="BR3886" s="1">
        <f t="shared" si="6236"/>
        <v>0</v>
      </c>
      <c r="BS3886" s="1" t="e">
        <f>IF(BQ3886&gt;$D$1,Sourcedata!$B$90*(2*BO3886/1000000)/fluid_kinevisco,(BO3886*2/1000000)^(4/3)*epsilon^(1/3)/fluid_kinevisco)</f>
        <v>#DIV/0!</v>
      </c>
      <c r="BT3886" s="1" t="e">
        <f>2+0.6*BS3886^0.5*Sourcedata!$B$92^(1/3)</f>
        <v>#DIV/0!</v>
      </c>
      <c r="BU3886" s="1" t="e">
        <f t="shared" si="6281"/>
        <v>#DIV/0!</v>
      </c>
      <c r="BV3886" s="1" t="e">
        <f t="shared" si="6237"/>
        <v>#DIV/0!</v>
      </c>
      <c r="BW3886" s="1">
        <f>IF(BO3886=0,0,Sourcedata!$C$13*EXP(2*Sourcedata!$C$28*Sourcedata!$C$10/Sourcedata!$C$12/Sourcedata!$C$34/BO3886*1000000))</f>
        <v>0</v>
      </c>
      <c r="BX3886" s="1">
        <f t="shared" si="6238"/>
        <v>0</v>
      </c>
      <c r="BY3886" s="1">
        <f t="shared" si="6282"/>
        <v>0</v>
      </c>
      <c r="BZ3886">
        <f t="shared" si="6283"/>
        <v>0</v>
      </c>
      <c r="CA3886">
        <f t="shared" si="6264"/>
        <v>0</v>
      </c>
      <c r="CB3886" s="1">
        <f t="shared" si="6239"/>
        <v>0</v>
      </c>
      <c r="CC3886" s="1" t="e">
        <f t="shared" si="6240"/>
        <v>#DIV/0!</v>
      </c>
      <c r="CD3886" s="1">
        <f t="shared" si="6241"/>
        <v>0</v>
      </c>
      <c r="CE3886" s="1" t="e">
        <f>IF(CC3886&gt;$D$1,Sourcedata!$B$90*(2*CA3886/1000000)/fluid_kinevisco,(CA3886*2/1000000)^(4/3)*epsilon^(1/3)/fluid_kinevisco)</f>
        <v>#DIV/0!</v>
      </c>
      <c r="CF3886" s="1" t="e">
        <f>2+0.6*CE3886^0.5*Sourcedata!$B$92^(1/3)</f>
        <v>#DIV/0!</v>
      </c>
      <c r="CG3886" s="1" t="e">
        <f t="shared" si="6284"/>
        <v>#DIV/0!</v>
      </c>
      <c r="CH3886" s="1" t="e">
        <f t="shared" si="6242"/>
        <v>#DIV/0!</v>
      </c>
      <c r="CI3886" s="1">
        <f>IF(CA3886=0,0,Sourcedata!$C$13*EXP(2*Sourcedata!$C$28*Sourcedata!$C$10/Sourcedata!$C$12/Sourcedata!$C$34/CA3886*1000000))</f>
        <v>0</v>
      </c>
      <c r="CJ3886" s="1">
        <f t="shared" si="6243"/>
        <v>0</v>
      </c>
      <c r="CK3886" s="1">
        <f t="shared" si="6285"/>
        <v>0</v>
      </c>
      <c r="CL3886">
        <f t="shared" si="6265"/>
        <v>0</v>
      </c>
      <c r="CM3886">
        <f t="shared" si="6286"/>
        <v>0</v>
      </c>
      <c r="CN3886" s="1">
        <f t="shared" si="6244"/>
        <v>0</v>
      </c>
      <c r="CO3886" s="1" t="e">
        <f t="shared" si="6245"/>
        <v>#DIV/0!</v>
      </c>
      <c r="CP3886" s="1">
        <f t="shared" si="6246"/>
        <v>0</v>
      </c>
      <c r="CQ3886" s="1" t="e">
        <f>IF(CO3886&gt;$D$1,Sourcedata!$B$90*(2*CM3886/1000000)/fluid_kinevisco,(CM3886*2/1000000)^(4/3)*epsilon^(1/3)/fluid_kinevisco)</f>
        <v>#DIV/0!</v>
      </c>
      <c r="CR3886" s="1" t="e">
        <f>2+0.6*CQ3886^0.5*Sourcedata!$B$92^(1/3)</f>
        <v>#DIV/0!</v>
      </c>
      <c r="CS3886" s="1" t="e">
        <f t="shared" si="6287"/>
        <v>#DIV/0!</v>
      </c>
      <c r="CT3886" s="1" t="e">
        <f t="shared" si="6247"/>
        <v>#DIV/0!</v>
      </c>
      <c r="CU3886" s="1">
        <f>IF(CM3886=0,0,Sourcedata!$C$13*EXP(2*Sourcedata!$C$28*Sourcedata!$C$10/Sourcedata!$C$12/Sourcedata!$C$34/CM3886*1000000))</f>
        <v>0</v>
      </c>
      <c r="CV3886" s="1">
        <f t="shared" si="6248"/>
        <v>0</v>
      </c>
      <c r="CW3886" s="1">
        <f t="shared" si="6288"/>
        <v>0</v>
      </c>
      <c r="CX3886">
        <f t="shared" si="6289"/>
        <v>0</v>
      </c>
      <c r="CY3886">
        <f t="shared" si="6290"/>
        <v>0</v>
      </c>
      <c r="CZ3886" s="1">
        <f t="shared" si="6249"/>
        <v>0</v>
      </c>
      <c r="DA3886" s="1" t="e">
        <f t="shared" si="6250"/>
        <v>#DIV/0!</v>
      </c>
      <c r="DB3886" s="1">
        <f t="shared" si="6251"/>
        <v>0</v>
      </c>
      <c r="DC3886" s="1" t="e">
        <f>IF(DA3886&gt;$D$1,Sourcedata!$B$90*(2*CY3886/1000000)/fluid_kinevisco,(CY3886*2/1000000)^(4/3)*epsilon^(1/3)/fluid_kinevisco)</f>
        <v>#DIV/0!</v>
      </c>
      <c r="DD3886" s="1" t="e">
        <f>2+0.6*DC3886^0.5*Sourcedata!$B$92^(1/3)</f>
        <v>#DIV/0!</v>
      </c>
      <c r="DE3886" s="1" t="e">
        <f t="shared" si="6291"/>
        <v>#DIV/0!</v>
      </c>
      <c r="DF3886" s="1" t="e">
        <f t="shared" si="6252"/>
        <v>#DIV/0!</v>
      </c>
      <c r="DG3886" s="1">
        <f>IF(CY3886=0,0,Sourcedata!$C$13*EXP(2*Sourcedata!$C$28*Sourcedata!$C$10/Sourcedata!$C$12/Sourcedata!$C$34/CY3886*1000000))</f>
        <v>0</v>
      </c>
      <c r="DH3886" s="1">
        <f t="shared" si="6253"/>
        <v>0</v>
      </c>
      <c r="DI3886" s="1">
        <f t="shared" si="6292"/>
        <v>0</v>
      </c>
      <c r="DJ3886">
        <f t="shared" si="6293"/>
        <v>0</v>
      </c>
      <c r="DK3886">
        <f t="shared" si="6294"/>
        <v>0</v>
      </c>
      <c r="DL3886" s="1">
        <f t="shared" si="6254"/>
        <v>0</v>
      </c>
      <c r="DM3886" s="1" t="e">
        <f t="shared" si="6255"/>
        <v>#DIV/0!</v>
      </c>
      <c r="DN3886" s="1">
        <f t="shared" si="6256"/>
        <v>0</v>
      </c>
      <c r="DO3886" s="1" t="e">
        <f>IF(DM3886&gt;$D$1,Sourcedata!$B$90*(2*DK3886/1000000)/fluid_kinevisco,(DK3886*2/1000000)^(4/3)*epsilon^(1/3)/fluid_kinevisco)</f>
        <v>#DIV/0!</v>
      </c>
      <c r="DP3886" s="1" t="e">
        <f>2+0.6*DO3886^0.5*Sourcedata!$B$92^(1/3)</f>
        <v>#DIV/0!</v>
      </c>
      <c r="DQ3886" s="1" t="e">
        <f t="shared" si="6295"/>
        <v>#DIV/0!</v>
      </c>
      <c r="DR3886" s="1" t="e">
        <f t="shared" si="6257"/>
        <v>#DIV/0!</v>
      </c>
      <c r="DS3886" s="1">
        <f>IF(DK3886=0,0,Sourcedata!$C$13*EXP(2*Sourcedata!$C$28*Sourcedata!$C$10/Sourcedata!$C$12/Sourcedata!$C$34/DK3886*1000000))</f>
        <v>0</v>
      </c>
      <c r="DT3886" s="1">
        <f t="shared" si="6258"/>
        <v>0</v>
      </c>
      <c r="DU3886" s="1">
        <f t="shared" si="6296"/>
        <v>0</v>
      </c>
      <c r="DV3886">
        <f t="shared" si="6297"/>
        <v>0</v>
      </c>
      <c r="DX3886" s="26">
        <f t="shared" si="6206"/>
        <v>2.4999999999999988E-5</v>
      </c>
      <c r="DY3886">
        <f t="shared" si="6195"/>
        <v>0.97100000000006426</v>
      </c>
      <c r="DZ3886" s="1">
        <f t="shared" si="6196"/>
        <v>0</v>
      </c>
      <c r="EA3886" s="1">
        <f t="shared" si="6207"/>
        <v>24.999999999999989</v>
      </c>
      <c r="EB3886" s="1">
        <f t="shared" si="6200"/>
        <v>0</v>
      </c>
      <c r="EC3886" s="1"/>
      <c r="ED3886" s="1">
        <f t="shared" si="6201"/>
        <v>24.999999999999989</v>
      </c>
      <c r="EE3886" s="1">
        <f t="shared" si="6202"/>
        <v>24.999999999999989</v>
      </c>
      <c r="EF3886">
        <f t="shared" si="6197"/>
        <v>99.999999999999957</v>
      </c>
      <c r="EG3886">
        <f t="shared" si="6198"/>
        <v>0</v>
      </c>
      <c r="EH3886" s="1"/>
      <c r="EI3886">
        <f t="shared" si="6199"/>
        <v>100</v>
      </c>
      <c r="EK3886">
        <f t="shared" si="6203"/>
        <v>0.97100000000006426</v>
      </c>
      <c r="EL3886">
        <f t="shared" si="6204"/>
        <v>0.97</v>
      </c>
      <c r="EM3886">
        <f t="shared" si="6205"/>
        <v>99.999999999999957</v>
      </c>
    </row>
    <row r="3887" spans="6:143" x14ac:dyDescent="0.2">
      <c r="F3887">
        <f>F3886+Sourcedata!$C$36*3600/4000</f>
        <v>3492.9000000002311</v>
      </c>
      <c r="G3887">
        <f t="shared" si="6259"/>
        <v>0</v>
      </c>
      <c r="H3887" s="1">
        <f t="shared" si="6208"/>
        <v>0</v>
      </c>
      <c r="I3887" s="1" t="e">
        <f t="shared" si="6209"/>
        <v>#DIV/0!</v>
      </c>
      <c r="J3887" s="1">
        <f t="shared" si="6210"/>
        <v>0</v>
      </c>
      <c r="K3887" s="1" t="e">
        <f>IF(I3887&gt;$D$1,Sourcedata!$B$90*(2*G3887/1000000)/fluid_kinevisco,(G3887*2/1000000)^(4/3)*epsilon^(1/3)/fluid_kinevisco)</f>
        <v>#DIV/0!</v>
      </c>
      <c r="L3887" s="1" t="e">
        <f>2+0.6*K3887^0.5*Sourcedata!$B$92^(1/3)</f>
        <v>#DIV/0!</v>
      </c>
      <c r="M3887" s="1" t="e">
        <f t="shared" si="6211"/>
        <v>#DIV/0!</v>
      </c>
      <c r="N3887" s="1" t="e">
        <f t="shared" si="6212"/>
        <v>#DIV/0!</v>
      </c>
      <c r="O3887" s="1">
        <f>IF(G3887=0,0,Sourcedata!$C$13*EXP(2*Sourcedata!$C$28*Sourcedata!$C$10/Sourcedata!$C$12/Sourcedata!$C$34/G3887*1000000))</f>
        <v>0</v>
      </c>
      <c r="P3887" s="1">
        <f t="shared" si="6213"/>
        <v>0</v>
      </c>
      <c r="Q3887" s="1">
        <f t="shared" si="6260"/>
        <v>0</v>
      </c>
      <c r="R3887">
        <f t="shared" si="6266"/>
        <v>0</v>
      </c>
      <c r="S3887">
        <f t="shared" si="6261"/>
        <v>0</v>
      </c>
      <c r="T3887" s="1">
        <f t="shared" si="6214"/>
        <v>0</v>
      </c>
      <c r="U3887" s="1" t="e">
        <f t="shared" si="6215"/>
        <v>#DIV/0!</v>
      </c>
      <c r="V3887" s="1">
        <f t="shared" si="6216"/>
        <v>0</v>
      </c>
      <c r="W3887" s="1" t="e">
        <f>IF(U3887&gt;$D$1,Sourcedata!$B$90*(2*S3887/1000000)/fluid_kinevisco,(S3887*2/1000000)^(4/3)*epsilon^(1/3)/fluid_kinevisco)</f>
        <v>#DIV/0!</v>
      </c>
      <c r="X3887" s="1" t="e">
        <f>2+0.6*W3887^0.5*Sourcedata!$B$92^(1/3)</f>
        <v>#DIV/0!</v>
      </c>
      <c r="Y3887" s="1" t="e">
        <f t="shared" si="6267"/>
        <v>#DIV/0!</v>
      </c>
      <c r="Z3887" s="1" t="e">
        <f t="shared" si="6217"/>
        <v>#DIV/0!</v>
      </c>
      <c r="AA3887" s="1">
        <f>IF(S3887=0,0,Sourcedata!$C$13*EXP(2*Sourcedata!$C$28*Sourcedata!$C$10/Sourcedata!$C$12/Sourcedata!$C$34/S3887*1000000))</f>
        <v>0</v>
      </c>
      <c r="AB3887" s="1">
        <f t="shared" si="6218"/>
        <v>0</v>
      </c>
      <c r="AC3887" s="1">
        <f t="shared" si="6268"/>
        <v>0</v>
      </c>
      <c r="AD3887">
        <f t="shared" si="6269"/>
        <v>0</v>
      </c>
      <c r="AE3887">
        <f t="shared" si="6262"/>
        <v>0</v>
      </c>
      <c r="AF3887" s="1">
        <f t="shared" si="6219"/>
        <v>0</v>
      </c>
      <c r="AG3887" s="1" t="e">
        <f t="shared" si="6220"/>
        <v>#DIV/0!</v>
      </c>
      <c r="AH3887" s="1">
        <f t="shared" si="6221"/>
        <v>0</v>
      </c>
      <c r="AI3887" s="1" t="e">
        <f>IF(AG3887&gt;$D$1,Sourcedata!$B$90*(2*AE3887/1000000)/fluid_kinevisco,(AE3887*2/1000000)^(4/3)*epsilon^(1/3)/fluid_kinevisco)</f>
        <v>#DIV/0!</v>
      </c>
      <c r="AJ3887" s="1" t="e">
        <f>2+0.6*AI3887^0.5*Sourcedata!$B$92^(1/3)</f>
        <v>#DIV/0!</v>
      </c>
      <c r="AK3887" s="1" t="e">
        <f t="shared" si="6270"/>
        <v>#DIV/0!</v>
      </c>
      <c r="AL3887" s="1" t="e">
        <f t="shared" si="6222"/>
        <v>#DIV/0!</v>
      </c>
      <c r="AM3887" s="1">
        <f>IF(AE3887=0,0,Sourcedata!$C$13*EXP(2*Sourcedata!$C$28*Sourcedata!$C$10/Sourcedata!$C$12/Sourcedata!$C$34/AE3887*1000000))</f>
        <v>0</v>
      </c>
      <c r="AN3887" s="1">
        <f t="shared" si="6223"/>
        <v>0</v>
      </c>
      <c r="AO3887" s="1">
        <f t="shared" si="6271"/>
        <v>0</v>
      </c>
      <c r="AP3887">
        <f t="shared" si="6272"/>
        <v>0</v>
      </c>
      <c r="AQ3887">
        <f t="shared" si="6263"/>
        <v>0</v>
      </c>
      <c r="AR3887" s="1">
        <f t="shared" si="6224"/>
        <v>0</v>
      </c>
      <c r="AS3887" s="1" t="e">
        <f t="shared" si="6225"/>
        <v>#DIV/0!</v>
      </c>
      <c r="AT3887" s="1">
        <f t="shared" si="6226"/>
        <v>0</v>
      </c>
      <c r="AU3887" s="1" t="e">
        <f>IF(AS3887&gt;$D$1,Sourcedata!$B$90*(2*AQ3887/1000000)/fluid_kinevisco,(AQ3887*2/1000000)^(4/3)*epsilon^(1/3)/fluid_kinevisco)</f>
        <v>#DIV/0!</v>
      </c>
      <c r="AV3887" s="1" t="e">
        <f>2+0.6*AU3887^0.5*Sourcedata!$B$92^(1/3)</f>
        <v>#DIV/0!</v>
      </c>
      <c r="AW3887" s="1" t="e">
        <f t="shared" si="6273"/>
        <v>#DIV/0!</v>
      </c>
      <c r="AX3887" s="1" t="e">
        <f t="shared" si="6227"/>
        <v>#DIV/0!</v>
      </c>
      <c r="AY3887" s="1">
        <f>IF(AQ3887=0,0,Sourcedata!$C$13*EXP(2*Sourcedata!$C$28*Sourcedata!$C$10/Sourcedata!$C$12/Sourcedata!$C$34/AQ3887*1000000))</f>
        <v>0</v>
      </c>
      <c r="AZ3887" s="1">
        <f t="shared" si="6228"/>
        <v>0</v>
      </c>
      <c r="BA3887" s="1">
        <f t="shared" si="6274"/>
        <v>0</v>
      </c>
      <c r="BB3887">
        <f t="shared" si="6275"/>
        <v>0</v>
      </c>
      <c r="BC3887">
        <f t="shared" si="6276"/>
        <v>0</v>
      </c>
      <c r="BD3887" s="1">
        <f t="shared" si="6229"/>
        <v>0</v>
      </c>
      <c r="BE3887" s="1" t="e">
        <f t="shared" si="6230"/>
        <v>#DIV/0!</v>
      </c>
      <c r="BF3887" s="1">
        <f t="shared" si="6231"/>
        <v>0</v>
      </c>
      <c r="BG3887" s="1" t="e">
        <f>IF(BE3887&gt;$D$1,Sourcedata!$B$90*(2*BC3887/1000000)/fluid_kinevisco,(BC3887*2/1000000)^(4/3)*epsilon^(1/3)/fluid_kinevisco)</f>
        <v>#DIV/0!</v>
      </c>
      <c r="BH3887" s="1" t="e">
        <f>2+0.6*BG3887^0.5*Sourcedata!$B$92^(1/3)</f>
        <v>#DIV/0!</v>
      </c>
      <c r="BI3887" s="1" t="e">
        <f t="shared" si="6277"/>
        <v>#DIV/0!</v>
      </c>
      <c r="BJ3887" s="1" t="e">
        <f t="shared" si="6232"/>
        <v>#DIV/0!</v>
      </c>
      <c r="BK3887" s="1">
        <f>IF(BC3887=0,0,Sourcedata!$C$13*EXP(2*Sourcedata!$C$28*Sourcedata!$C$10/Sourcedata!$C$12/Sourcedata!$C$34/BC3887*1000000))</f>
        <v>0</v>
      </c>
      <c r="BL3887" s="1">
        <f t="shared" si="6233"/>
        <v>0</v>
      </c>
      <c r="BM3887" s="1">
        <f t="shared" si="6278"/>
        <v>0</v>
      </c>
      <c r="BN3887">
        <f t="shared" si="6279"/>
        <v>0</v>
      </c>
      <c r="BO3887">
        <f t="shared" si="6280"/>
        <v>0</v>
      </c>
      <c r="BP3887" s="1">
        <f t="shared" si="6234"/>
        <v>0</v>
      </c>
      <c r="BQ3887" s="1" t="e">
        <f t="shared" si="6235"/>
        <v>#DIV/0!</v>
      </c>
      <c r="BR3887" s="1">
        <f t="shared" si="6236"/>
        <v>0</v>
      </c>
      <c r="BS3887" s="1" t="e">
        <f>IF(BQ3887&gt;$D$1,Sourcedata!$B$90*(2*BO3887/1000000)/fluid_kinevisco,(BO3887*2/1000000)^(4/3)*epsilon^(1/3)/fluid_kinevisco)</f>
        <v>#DIV/0!</v>
      </c>
      <c r="BT3887" s="1" t="e">
        <f>2+0.6*BS3887^0.5*Sourcedata!$B$92^(1/3)</f>
        <v>#DIV/0!</v>
      </c>
      <c r="BU3887" s="1" t="e">
        <f t="shared" si="6281"/>
        <v>#DIV/0!</v>
      </c>
      <c r="BV3887" s="1" t="e">
        <f t="shared" si="6237"/>
        <v>#DIV/0!</v>
      </c>
      <c r="BW3887" s="1">
        <f>IF(BO3887=0,0,Sourcedata!$C$13*EXP(2*Sourcedata!$C$28*Sourcedata!$C$10/Sourcedata!$C$12/Sourcedata!$C$34/BO3887*1000000))</f>
        <v>0</v>
      </c>
      <c r="BX3887" s="1">
        <f t="shared" si="6238"/>
        <v>0</v>
      </c>
      <c r="BY3887" s="1">
        <f t="shared" si="6282"/>
        <v>0</v>
      </c>
      <c r="BZ3887">
        <f t="shared" si="6283"/>
        <v>0</v>
      </c>
      <c r="CA3887">
        <f t="shared" si="6264"/>
        <v>0</v>
      </c>
      <c r="CB3887" s="1">
        <f t="shared" si="6239"/>
        <v>0</v>
      </c>
      <c r="CC3887" s="1" t="e">
        <f t="shared" si="6240"/>
        <v>#DIV/0!</v>
      </c>
      <c r="CD3887" s="1">
        <f t="shared" si="6241"/>
        <v>0</v>
      </c>
      <c r="CE3887" s="1" t="e">
        <f>IF(CC3887&gt;$D$1,Sourcedata!$B$90*(2*CA3887/1000000)/fluid_kinevisco,(CA3887*2/1000000)^(4/3)*epsilon^(1/3)/fluid_kinevisco)</f>
        <v>#DIV/0!</v>
      </c>
      <c r="CF3887" s="1" t="e">
        <f>2+0.6*CE3887^0.5*Sourcedata!$B$92^(1/3)</f>
        <v>#DIV/0!</v>
      </c>
      <c r="CG3887" s="1" t="e">
        <f t="shared" si="6284"/>
        <v>#DIV/0!</v>
      </c>
      <c r="CH3887" s="1" t="e">
        <f t="shared" si="6242"/>
        <v>#DIV/0!</v>
      </c>
      <c r="CI3887" s="1">
        <f>IF(CA3887=0,0,Sourcedata!$C$13*EXP(2*Sourcedata!$C$28*Sourcedata!$C$10/Sourcedata!$C$12/Sourcedata!$C$34/CA3887*1000000))</f>
        <v>0</v>
      </c>
      <c r="CJ3887" s="1">
        <f t="shared" si="6243"/>
        <v>0</v>
      </c>
      <c r="CK3887" s="1">
        <f t="shared" si="6285"/>
        <v>0</v>
      </c>
      <c r="CL3887">
        <f t="shared" si="6265"/>
        <v>0</v>
      </c>
      <c r="CM3887">
        <f t="shared" si="6286"/>
        <v>0</v>
      </c>
      <c r="CN3887" s="1">
        <f t="shared" si="6244"/>
        <v>0</v>
      </c>
      <c r="CO3887" s="1" t="e">
        <f t="shared" si="6245"/>
        <v>#DIV/0!</v>
      </c>
      <c r="CP3887" s="1">
        <f t="shared" si="6246"/>
        <v>0</v>
      </c>
      <c r="CQ3887" s="1" t="e">
        <f>IF(CO3887&gt;$D$1,Sourcedata!$B$90*(2*CM3887/1000000)/fluid_kinevisco,(CM3887*2/1000000)^(4/3)*epsilon^(1/3)/fluid_kinevisco)</f>
        <v>#DIV/0!</v>
      </c>
      <c r="CR3887" s="1" t="e">
        <f>2+0.6*CQ3887^0.5*Sourcedata!$B$92^(1/3)</f>
        <v>#DIV/0!</v>
      </c>
      <c r="CS3887" s="1" t="e">
        <f t="shared" si="6287"/>
        <v>#DIV/0!</v>
      </c>
      <c r="CT3887" s="1" t="e">
        <f t="shared" si="6247"/>
        <v>#DIV/0!</v>
      </c>
      <c r="CU3887" s="1">
        <f>IF(CM3887=0,0,Sourcedata!$C$13*EXP(2*Sourcedata!$C$28*Sourcedata!$C$10/Sourcedata!$C$12/Sourcedata!$C$34/CM3887*1000000))</f>
        <v>0</v>
      </c>
      <c r="CV3887" s="1">
        <f t="shared" si="6248"/>
        <v>0</v>
      </c>
      <c r="CW3887" s="1">
        <f t="shared" si="6288"/>
        <v>0</v>
      </c>
      <c r="CX3887">
        <f t="shared" si="6289"/>
        <v>0</v>
      </c>
      <c r="CY3887">
        <f t="shared" si="6290"/>
        <v>0</v>
      </c>
      <c r="CZ3887" s="1">
        <f t="shared" si="6249"/>
        <v>0</v>
      </c>
      <c r="DA3887" s="1" t="e">
        <f t="shared" si="6250"/>
        <v>#DIV/0!</v>
      </c>
      <c r="DB3887" s="1">
        <f t="shared" si="6251"/>
        <v>0</v>
      </c>
      <c r="DC3887" s="1" t="e">
        <f>IF(DA3887&gt;$D$1,Sourcedata!$B$90*(2*CY3887/1000000)/fluid_kinevisco,(CY3887*2/1000000)^(4/3)*epsilon^(1/3)/fluid_kinevisco)</f>
        <v>#DIV/0!</v>
      </c>
      <c r="DD3887" s="1" t="e">
        <f>2+0.6*DC3887^0.5*Sourcedata!$B$92^(1/3)</f>
        <v>#DIV/0!</v>
      </c>
      <c r="DE3887" s="1" t="e">
        <f t="shared" si="6291"/>
        <v>#DIV/0!</v>
      </c>
      <c r="DF3887" s="1" t="e">
        <f t="shared" si="6252"/>
        <v>#DIV/0!</v>
      </c>
      <c r="DG3887" s="1">
        <f>IF(CY3887=0,0,Sourcedata!$C$13*EXP(2*Sourcedata!$C$28*Sourcedata!$C$10/Sourcedata!$C$12/Sourcedata!$C$34/CY3887*1000000))</f>
        <v>0</v>
      </c>
      <c r="DH3887" s="1">
        <f t="shared" si="6253"/>
        <v>0</v>
      </c>
      <c r="DI3887" s="1">
        <f t="shared" si="6292"/>
        <v>0</v>
      </c>
      <c r="DJ3887">
        <f t="shared" si="6293"/>
        <v>0</v>
      </c>
      <c r="DK3887">
        <f t="shared" si="6294"/>
        <v>0</v>
      </c>
      <c r="DL3887" s="1">
        <f t="shared" si="6254"/>
        <v>0</v>
      </c>
      <c r="DM3887" s="1" t="e">
        <f t="shared" si="6255"/>
        <v>#DIV/0!</v>
      </c>
      <c r="DN3887" s="1">
        <f t="shared" si="6256"/>
        <v>0</v>
      </c>
      <c r="DO3887" s="1" t="e">
        <f>IF(DM3887&gt;$D$1,Sourcedata!$B$90*(2*DK3887/1000000)/fluid_kinevisco,(DK3887*2/1000000)^(4/3)*epsilon^(1/3)/fluid_kinevisco)</f>
        <v>#DIV/0!</v>
      </c>
      <c r="DP3887" s="1" t="e">
        <f>2+0.6*DO3887^0.5*Sourcedata!$B$92^(1/3)</f>
        <v>#DIV/0!</v>
      </c>
      <c r="DQ3887" s="1" t="e">
        <f t="shared" si="6295"/>
        <v>#DIV/0!</v>
      </c>
      <c r="DR3887" s="1" t="e">
        <f t="shared" si="6257"/>
        <v>#DIV/0!</v>
      </c>
      <c r="DS3887" s="1">
        <f>IF(DK3887=0,0,Sourcedata!$C$13*EXP(2*Sourcedata!$C$28*Sourcedata!$C$10/Sourcedata!$C$12/Sourcedata!$C$34/DK3887*1000000))</f>
        <v>0</v>
      </c>
      <c r="DT3887" s="1">
        <f t="shared" si="6258"/>
        <v>0</v>
      </c>
      <c r="DU3887" s="1">
        <f t="shared" si="6296"/>
        <v>0</v>
      </c>
      <c r="DV3887">
        <f t="shared" si="6297"/>
        <v>0</v>
      </c>
      <c r="DX3887" s="26">
        <f t="shared" si="6206"/>
        <v>2.4999999999999988E-5</v>
      </c>
      <c r="DY3887">
        <f t="shared" si="6195"/>
        <v>0.97125000000006434</v>
      </c>
      <c r="DZ3887" s="1">
        <f t="shared" si="6196"/>
        <v>0</v>
      </c>
      <c r="EA3887" s="1">
        <f t="shared" si="6207"/>
        <v>24.999999999999989</v>
      </c>
      <c r="EB3887" s="1">
        <f t="shared" si="6200"/>
        <v>0</v>
      </c>
      <c r="EC3887" s="1"/>
      <c r="ED3887" s="1">
        <f t="shared" si="6201"/>
        <v>24.999999999999989</v>
      </c>
      <c r="EE3887" s="1">
        <f t="shared" si="6202"/>
        <v>24.999999999999989</v>
      </c>
      <c r="EF3887">
        <f t="shared" si="6197"/>
        <v>99.999999999999957</v>
      </c>
      <c r="EG3887">
        <f t="shared" si="6198"/>
        <v>0</v>
      </c>
      <c r="EH3887" s="1"/>
      <c r="EI3887">
        <f t="shared" si="6199"/>
        <v>100</v>
      </c>
      <c r="EK3887">
        <f t="shared" si="6203"/>
        <v>0.97125000000006434</v>
      </c>
      <c r="EL3887">
        <f t="shared" si="6204"/>
        <v>0.97</v>
      </c>
      <c r="EM3887">
        <f t="shared" si="6205"/>
        <v>99.999999999999957</v>
      </c>
    </row>
    <row r="3888" spans="6:143" x14ac:dyDescent="0.2">
      <c r="F3888">
        <f>F3887+Sourcedata!$C$36*3600/4000</f>
        <v>3493.8000000002312</v>
      </c>
      <c r="G3888">
        <f t="shared" si="6259"/>
        <v>0</v>
      </c>
      <c r="H3888" s="1">
        <f t="shared" si="6208"/>
        <v>0</v>
      </c>
      <c r="I3888" s="1" t="e">
        <f t="shared" si="6209"/>
        <v>#DIV/0!</v>
      </c>
      <c r="J3888" s="1">
        <f t="shared" si="6210"/>
        <v>0</v>
      </c>
      <c r="K3888" s="1" t="e">
        <f>IF(I3888&gt;$D$1,Sourcedata!$B$90*(2*G3888/1000000)/fluid_kinevisco,(G3888*2/1000000)^(4/3)*epsilon^(1/3)/fluid_kinevisco)</f>
        <v>#DIV/0!</v>
      </c>
      <c r="L3888" s="1" t="e">
        <f>2+0.6*K3888^0.5*Sourcedata!$B$92^(1/3)</f>
        <v>#DIV/0!</v>
      </c>
      <c r="M3888" s="1" t="e">
        <f t="shared" si="6211"/>
        <v>#DIV/0!</v>
      </c>
      <c r="N3888" s="1" t="e">
        <f t="shared" si="6212"/>
        <v>#DIV/0!</v>
      </c>
      <c r="O3888" s="1">
        <f>IF(G3888=0,0,Sourcedata!$C$13*EXP(2*Sourcedata!$C$28*Sourcedata!$C$10/Sourcedata!$C$12/Sourcedata!$C$34/G3888*1000000))</f>
        <v>0</v>
      </c>
      <c r="P3888" s="1">
        <f t="shared" si="6213"/>
        <v>0</v>
      </c>
      <c r="Q3888" s="1">
        <f t="shared" si="6260"/>
        <v>0</v>
      </c>
      <c r="R3888">
        <f t="shared" si="6266"/>
        <v>0</v>
      </c>
      <c r="S3888">
        <f t="shared" si="6261"/>
        <v>0</v>
      </c>
      <c r="T3888" s="1">
        <f t="shared" si="6214"/>
        <v>0</v>
      </c>
      <c r="U3888" s="1" t="e">
        <f t="shared" si="6215"/>
        <v>#DIV/0!</v>
      </c>
      <c r="V3888" s="1">
        <f t="shared" si="6216"/>
        <v>0</v>
      </c>
      <c r="W3888" s="1" t="e">
        <f>IF(U3888&gt;$D$1,Sourcedata!$B$90*(2*S3888/1000000)/fluid_kinevisco,(S3888*2/1000000)^(4/3)*epsilon^(1/3)/fluid_kinevisco)</f>
        <v>#DIV/0!</v>
      </c>
      <c r="X3888" s="1" t="e">
        <f>2+0.6*W3888^0.5*Sourcedata!$B$92^(1/3)</f>
        <v>#DIV/0!</v>
      </c>
      <c r="Y3888" s="1" t="e">
        <f t="shared" si="6267"/>
        <v>#DIV/0!</v>
      </c>
      <c r="Z3888" s="1" t="e">
        <f t="shared" si="6217"/>
        <v>#DIV/0!</v>
      </c>
      <c r="AA3888" s="1">
        <f>IF(S3888=0,0,Sourcedata!$C$13*EXP(2*Sourcedata!$C$28*Sourcedata!$C$10/Sourcedata!$C$12/Sourcedata!$C$34/S3888*1000000))</f>
        <v>0</v>
      </c>
      <c r="AB3888" s="1">
        <f t="shared" si="6218"/>
        <v>0</v>
      </c>
      <c r="AC3888" s="1">
        <f t="shared" si="6268"/>
        <v>0</v>
      </c>
      <c r="AD3888">
        <f t="shared" si="6269"/>
        <v>0</v>
      </c>
      <c r="AE3888">
        <f t="shared" si="6262"/>
        <v>0</v>
      </c>
      <c r="AF3888" s="1">
        <f t="shared" si="6219"/>
        <v>0</v>
      </c>
      <c r="AG3888" s="1" t="e">
        <f t="shared" si="6220"/>
        <v>#DIV/0!</v>
      </c>
      <c r="AH3888" s="1">
        <f t="shared" si="6221"/>
        <v>0</v>
      </c>
      <c r="AI3888" s="1" t="e">
        <f>IF(AG3888&gt;$D$1,Sourcedata!$B$90*(2*AE3888/1000000)/fluid_kinevisco,(AE3888*2/1000000)^(4/3)*epsilon^(1/3)/fluid_kinevisco)</f>
        <v>#DIV/0!</v>
      </c>
      <c r="AJ3888" s="1" t="e">
        <f>2+0.6*AI3888^0.5*Sourcedata!$B$92^(1/3)</f>
        <v>#DIV/0!</v>
      </c>
      <c r="AK3888" s="1" t="e">
        <f t="shared" si="6270"/>
        <v>#DIV/0!</v>
      </c>
      <c r="AL3888" s="1" t="e">
        <f t="shared" si="6222"/>
        <v>#DIV/0!</v>
      </c>
      <c r="AM3888" s="1">
        <f>IF(AE3888=0,0,Sourcedata!$C$13*EXP(2*Sourcedata!$C$28*Sourcedata!$C$10/Sourcedata!$C$12/Sourcedata!$C$34/AE3888*1000000))</f>
        <v>0</v>
      </c>
      <c r="AN3888" s="1">
        <f t="shared" si="6223"/>
        <v>0</v>
      </c>
      <c r="AO3888" s="1">
        <f t="shared" si="6271"/>
        <v>0</v>
      </c>
      <c r="AP3888">
        <f t="shared" si="6272"/>
        <v>0</v>
      </c>
      <c r="AQ3888">
        <f t="shared" si="6263"/>
        <v>0</v>
      </c>
      <c r="AR3888" s="1">
        <f t="shared" si="6224"/>
        <v>0</v>
      </c>
      <c r="AS3888" s="1" t="e">
        <f t="shared" si="6225"/>
        <v>#DIV/0!</v>
      </c>
      <c r="AT3888" s="1">
        <f t="shared" si="6226"/>
        <v>0</v>
      </c>
      <c r="AU3888" s="1" t="e">
        <f>IF(AS3888&gt;$D$1,Sourcedata!$B$90*(2*AQ3888/1000000)/fluid_kinevisco,(AQ3888*2/1000000)^(4/3)*epsilon^(1/3)/fluid_kinevisco)</f>
        <v>#DIV/0!</v>
      </c>
      <c r="AV3888" s="1" t="e">
        <f>2+0.6*AU3888^0.5*Sourcedata!$B$92^(1/3)</f>
        <v>#DIV/0!</v>
      </c>
      <c r="AW3888" s="1" t="e">
        <f t="shared" si="6273"/>
        <v>#DIV/0!</v>
      </c>
      <c r="AX3888" s="1" t="e">
        <f t="shared" si="6227"/>
        <v>#DIV/0!</v>
      </c>
      <c r="AY3888" s="1">
        <f>IF(AQ3888=0,0,Sourcedata!$C$13*EXP(2*Sourcedata!$C$28*Sourcedata!$C$10/Sourcedata!$C$12/Sourcedata!$C$34/AQ3888*1000000))</f>
        <v>0</v>
      </c>
      <c r="AZ3888" s="1">
        <f t="shared" si="6228"/>
        <v>0</v>
      </c>
      <c r="BA3888" s="1">
        <f t="shared" si="6274"/>
        <v>0</v>
      </c>
      <c r="BB3888">
        <f t="shared" si="6275"/>
        <v>0</v>
      </c>
      <c r="BC3888">
        <f t="shared" si="6276"/>
        <v>0</v>
      </c>
      <c r="BD3888" s="1">
        <f t="shared" si="6229"/>
        <v>0</v>
      </c>
      <c r="BE3888" s="1" t="e">
        <f t="shared" si="6230"/>
        <v>#DIV/0!</v>
      </c>
      <c r="BF3888" s="1">
        <f t="shared" si="6231"/>
        <v>0</v>
      </c>
      <c r="BG3888" s="1" t="e">
        <f>IF(BE3888&gt;$D$1,Sourcedata!$B$90*(2*BC3888/1000000)/fluid_kinevisco,(BC3888*2/1000000)^(4/3)*epsilon^(1/3)/fluid_kinevisco)</f>
        <v>#DIV/0!</v>
      </c>
      <c r="BH3888" s="1" t="e">
        <f>2+0.6*BG3888^0.5*Sourcedata!$B$92^(1/3)</f>
        <v>#DIV/0!</v>
      </c>
      <c r="BI3888" s="1" t="e">
        <f t="shared" si="6277"/>
        <v>#DIV/0!</v>
      </c>
      <c r="BJ3888" s="1" t="e">
        <f t="shared" si="6232"/>
        <v>#DIV/0!</v>
      </c>
      <c r="BK3888" s="1">
        <f>IF(BC3888=0,0,Sourcedata!$C$13*EXP(2*Sourcedata!$C$28*Sourcedata!$C$10/Sourcedata!$C$12/Sourcedata!$C$34/BC3888*1000000))</f>
        <v>0</v>
      </c>
      <c r="BL3888" s="1">
        <f t="shared" si="6233"/>
        <v>0</v>
      </c>
      <c r="BM3888" s="1">
        <f t="shared" si="6278"/>
        <v>0</v>
      </c>
      <c r="BN3888">
        <f t="shared" si="6279"/>
        <v>0</v>
      </c>
      <c r="BO3888">
        <f t="shared" si="6280"/>
        <v>0</v>
      </c>
      <c r="BP3888" s="1">
        <f t="shared" si="6234"/>
        <v>0</v>
      </c>
      <c r="BQ3888" s="1" t="e">
        <f t="shared" si="6235"/>
        <v>#DIV/0!</v>
      </c>
      <c r="BR3888" s="1">
        <f t="shared" si="6236"/>
        <v>0</v>
      </c>
      <c r="BS3888" s="1" t="e">
        <f>IF(BQ3888&gt;$D$1,Sourcedata!$B$90*(2*BO3888/1000000)/fluid_kinevisco,(BO3888*2/1000000)^(4/3)*epsilon^(1/3)/fluid_kinevisco)</f>
        <v>#DIV/0!</v>
      </c>
      <c r="BT3888" s="1" t="e">
        <f>2+0.6*BS3888^0.5*Sourcedata!$B$92^(1/3)</f>
        <v>#DIV/0!</v>
      </c>
      <c r="BU3888" s="1" t="e">
        <f t="shared" si="6281"/>
        <v>#DIV/0!</v>
      </c>
      <c r="BV3888" s="1" t="e">
        <f t="shared" si="6237"/>
        <v>#DIV/0!</v>
      </c>
      <c r="BW3888" s="1">
        <f>IF(BO3888=0,0,Sourcedata!$C$13*EXP(2*Sourcedata!$C$28*Sourcedata!$C$10/Sourcedata!$C$12/Sourcedata!$C$34/BO3888*1000000))</f>
        <v>0</v>
      </c>
      <c r="BX3888" s="1">
        <f t="shared" si="6238"/>
        <v>0</v>
      </c>
      <c r="BY3888" s="1">
        <f t="shared" si="6282"/>
        <v>0</v>
      </c>
      <c r="BZ3888">
        <f t="shared" si="6283"/>
        <v>0</v>
      </c>
      <c r="CA3888">
        <f t="shared" si="6264"/>
        <v>0</v>
      </c>
      <c r="CB3888" s="1">
        <f t="shared" si="6239"/>
        <v>0</v>
      </c>
      <c r="CC3888" s="1" t="e">
        <f t="shared" si="6240"/>
        <v>#DIV/0!</v>
      </c>
      <c r="CD3888" s="1">
        <f t="shared" si="6241"/>
        <v>0</v>
      </c>
      <c r="CE3888" s="1" t="e">
        <f>IF(CC3888&gt;$D$1,Sourcedata!$B$90*(2*CA3888/1000000)/fluid_kinevisco,(CA3888*2/1000000)^(4/3)*epsilon^(1/3)/fluid_kinevisco)</f>
        <v>#DIV/0!</v>
      </c>
      <c r="CF3888" s="1" t="e">
        <f>2+0.6*CE3888^0.5*Sourcedata!$B$92^(1/3)</f>
        <v>#DIV/0!</v>
      </c>
      <c r="CG3888" s="1" t="e">
        <f t="shared" si="6284"/>
        <v>#DIV/0!</v>
      </c>
      <c r="CH3888" s="1" t="e">
        <f t="shared" si="6242"/>
        <v>#DIV/0!</v>
      </c>
      <c r="CI3888" s="1">
        <f>IF(CA3888=0,0,Sourcedata!$C$13*EXP(2*Sourcedata!$C$28*Sourcedata!$C$10/Sourcedata!$C$12/Sourcedata!$C$34/CA3888*1000000))</f>
        <v>0</v>
      </c>
      <c r="CJ3888" s="1">
        <f t="shared" si="6243"/>
        <v>0</v>
      </c>
      <c r="CK3888" s="1">
        <f t="shared" si="6285"/>
        <v>0</v>
      </c>
      <c r="CL3888">
        <f t="shared" si="6265"/>
        <v>0</v>
      </c>
      <c r="CM3888">
        <f t="shared" si="6286"/>
        <v>0</v>
      </c>
      <c r="CN3888" s="1">
        <f t="shared" si="6244"/>
        <v>0</v>
      </c>
      <c r="CO3888" s="1" t="e">
        <f t="shared" si="6245"/>
        <v>#DIV/0!</v>
      </c>
      <c r="CP3888" s="1">
        <f t="shared" si="6246"/>
        <v>0</v>
      </c>
      <c r="CQ3888" s="1" t="e">
        <f>IF(CO3888&gt;$D$1,Sourcedata!$B$90*(2*CM3888/1000000)/fluid_kinevisco,(CM3888*2/1000000)^(4/3)*epsilon^(1/3)/fluid_kinevisco)</f>
        <v>#DIV/0!</v>
      </c>
      <c r="CR3888" s="1" t="e">
        <f>2+0.6*CQ3888^0.5*Sourcedata!$B$92^(1/3)</f>
        <v>#DIV/0!</v>
      </c>
      <c r="CS3888" s="1" t="e">
        <f t="shared" si="6287"/>
        <v>#DIV/0!</v>
      </c>
      <c r="CT3888" s="1" t="e">
        <f t="shared" si="6247"/>
        <v>#DIV/0!</v>
      </c>
      <c r="CU3888" s="1">
        <f>IF(CM3888=0,0,Sourcedata!$C$13*EXP(2*Sourcedata!$C$28*Sourcedata!$C$10/Sourcedata!$C$12/Sourcedata!$C$34/CM3888*1000000))</f>
        <v>0</v>
      </c>
      <c r="CV3888" s="1">
        <f t="shared" si="6248"/>
        <v>0</v>
      </c>
      <c r="CW3888" s="1">
        <f t="shared" si="6288"/>
        <v>0</v>
      </c>
      <c r="CX3888">
        <f t="shared" si="6289"/>
        <v>0</v>
      </c>
      <c r="CY3888">
        <f t="shared" si="6290"/>
        <v>0</v>
      </c>
      <c r="CZ3888" s="1">
        <f t="shared" si="6249"/>
        <v>0</v>
      </c>
      <c r="DA3888" s="1" t="e">
        <f t="shared" si="6250"/>
        <v>#DIV/0!</v>
      </c>
      <c r="DB3888" s="1">
        <f t="shared" si="6251"/>
        <v>0</v>
      </c>
      <c r="DC3888" s="1" t="e">
        <f>IF(DA3888&gt;$D$1,Sourcedata!$B$90*(2*CY3888/1000000)/fluid_kinevisco,(CY3888*2/1000000)^(4/3)*epsilon^(1/3)/fluid_kinevisco)</f>
        <v>#DIV/0!</v>
      </c>
      <c r="DD3888" s="1" t="e">
        <f>2+0.6*DC3888^0.5*Sourcedata!$B$92^(1/3)</f>
        <v>#DIV/0!</v>
      </c>
      <c r="DE3888" s="1" t="e">
        <f t="shared" si="6291"/>
        <v>#DIV/0!</v>
      </c>
      <c r="DF3888" s="1" t="e">
        <f t="shared" si="6252"/>
        <v>#DIV/0!</v>
      </c>
      <c r="DG3888" s="1">
        <f>IF(CY3888=0,0,Sourcedata!$C$13*EXP(2*Sourcedata!$C$28*Sourcedata!$C$10/Sourcedata!$C$12/Sourcedata!$C$34/CY3888*1000000))</f>
        <v>0</v>
      </c>
      <c r="DH3888" s="1">
        <f t="shared" si="6253"/>
        <v>0</v>
      </c>
      <c r="DI3888" s="1">
        <f t="shared" si="6292"/>
        <v>0</v>
      </c>
      <c r="DJ3888">
        <f t="shared" si="6293"/>
        <v>0</v>
      </c>
      <c r="DK3888">
        <f t="shared" si="6294"/>
        <v>0</v>
      </c>
      <c r="DL3888" s="1">
        <f t="shared" si="6254"/>
        <v>0</v>
      </c>
      <c r="DM3888" s="1" t="e">
        <f t="shared" si="6255"/>
        <v>#DIV/0!</v>
      </c>
      <c r="DN3888" s="1">
        <f t="shared" si="6256"/>
        <v>0</v>
      </c>
      <c r="DO3888" s="1" t="e">
        <f>IF(DM3888&gt;$D$1,Sourcedata!$B$90*(2*DK3888/1000000)/fluid_kinevisco,(DK3888*2/1000000)^(4/3)*epsilon^(1/3)/fluid_kinevisco)</f>
        <v>#DIV/0!</v>
      </c>
      <c r="DP3888" s="1" t="e">
        <f>2+0.6*DO3888^0.5*Sourcedata!$B$92^(1/3)</f>
        <v>#DIV/0!</v>
      </c>
      <c r="DQ3888" s="1" t="e">
        <f t="shared" si="6295"/>
        <v>#DIV/0!</v>
      </c>
      <c r="DR3888" s="1" t="e">
        <f t="shared" si="6257"/>
        <v>#DIV/0!</v>
      </c>
      <c r="DS3888" s="1">
        <f>IF(DK3888=0,0,Sourcedata!$C$13*EXP(2*Sourcedata!$C$28*Sourcedata!$C$10/Sourcedata!$C$12/Sourcedata!$C$34/DK3888*1000000))</f>
        <v>0</v>
      </c>
      <c r="DT3888" s="1">
        <f t="shared" si="6258"/>
        <v>0</v>
      </c>
      <c r="DU3888" s="1">
        <f t="shared" si="6296"/>
        <v>0</v>
      </c>
      <c r="DV3888">
        <f t="shared" si="6297"/>
        <v>0</v>
      </c>
      <c r="DX3888" s="26">
        <f t="shared" si="6206"/>
        <v>2.4999999999999988E-5</v>
      </c>
      <c r="DY3888">
        <f t="shared" si="6195"/>
        <v>0.97150000000006431</v>
      </c>
      <c r="DZ3888" s="1">
        <f t="shared" si="6196"/>
        <v>0</v>
      </c>
      <c r="EA3888" s="1">
        <f t="shared" si="6207"/>
        <v>24.999999999999989</v>
      </c>
      <c r="EB3888" s="1">
        <f t="shared" si="6200"/>
        <v>0</v>
      </c>
      <c r="EC3888" s="1"/>
      <c r="ED3888" s="1">
        <f t="shared" si="6201"/>
        <v>24.999999999999989</v>
      </c>
      <c r="EE3888" s="1">
        <f t="shared" si="6202"/>
        <v>24.999999999999989</v>
      </c>
      <c r="EF3888">
        <f t="shared" si="6197"/>
        <v>99.999999999999957</v>
      </c>
      <c r="EG3888">
        <f t="shared" si="6198"/>
        <v>0</v>
      </c>
      <c r="EH3888" s="1"/>
      <c r="EI3888">
        <f t="shared" si="6199"/>
        <v>100</v>
      </c>
      <c r="EK3888">
        <f t="shared" si="6203"/>
        <v>0.97150000000006431</v>
      </c>
      <c r="EL3888">
        <f t="shared" si="6204"/>
        <v>0.97</v>
      </c>
      <c r="EM3888">
        <f t="shared" si="6205"/>
        <v>99.999999999999957</v>
      </c>
    </row>
    <row r="3889" spans="6:143" x14ac:dyDescent="0.2">
      <c r="F3889">
        <f>F3888+Sourcedata!$C$36*3600/4000</f>
        <v>3494.7000000002313</v>
      </c>
      <c r="G3889">
        <f t="shared" si="6259"/>
        <v>0</v>
      </c>
      <c r="H3889" s="1">
        <f t="shared" si="6208"/>
        <v>0</v>
      </c>
      <c r="I3889" s="1" t="e">
        <f t="shared" si="6209"/>
        <v>#DIV/0!</v>
      </c>
      <c r="J3889" s="1">
        <f t="shared" si="6210"/>
        <v>0</v>
      </c>
      <c r="K3889" s="1" t="e">
        <f>IF(I3889&gt;$D$1,Sourcedata!$B$90*(2*G3889/1000000)/fluid_kinevisco,(G3889*2/1000000)^(4/3)*epsilon^(1/3)/fluid_kinevisco)</f>
        <v>#DIV/0!</v>
      </c>
      <c r="L3889" s="1" t="e">
        <f>2+0.6*K3889^0.5*Sourcedata!$B$92^(1/3)</f>
        <v>#DIV/0!</v>
      </c>
      <c r="M3889" s="1" t="e">
        <f t="shared" si="6211"/>
        <v>#DIV/0!</v>
      </c>
      <c r="N3889" s="1" t="e">
        <f t="shared" si="6212"/>
        <v>#DIV/0!</v>
      </c>
      <c r="O3889" s="1">
        <f>IF(G3889=0,0,Sourcedata!$C$13*EXP(2*Sourcedata!$C$28*Sourcedata!$C$10/Sourcedata!$C$12/Sourcedata!$C$34/G3889*1000000))</f>
        <v>0</v>
      </c>
      <c r="P3889" s="1">
        <f t="shared" si="6213"/>
        <v>0</v>
      </c>
      <c r="Q3889" s="1">
        <f t="shared" si="6260"/>
        <v>0</v>
      </c>
      <c r="R3889">
        <f t="shared" si="6266"/>
        <v>0</v>
      </c>
      <c r="S3889">
        <f t="shared" si="6261"/>
        <v>0</v>
      </c>
      <c r="T3889" s="1">
        <f t="shared" si="6214"/>
        <v>0</v>
      </c>
      <c r="U3889" s="1" t="e">
        <f t="shared" si="6215"/>
        <v>#DIV/0!</v>
      </c>
      <c r="V3889" s="1">
        <f t="shared" si="6216"/>
        <v>0</v>
      </c>
      <c r="W3889" s="1" t="e">
        <f>IF(U3889&gt;$D$1,Sourcedata!$B$90*(2*S3889/1000000)/fluid_kinevisco,(S3889*2/1000000)^(4/3)*epsilon^(1/3)/fluid_kinevisco)</f>
        <v>#DIV/0!</v>
      </c>
      <c r="X3889" s="1" t="e">
        <f>2+0.6*W3889^0.5*Sourcedata!$B$92^(1/3)</f>
        <v>#DIV/0!</v>
      </c>
      <c r="Y3889" s="1" t="e">
        <f t="shared" si="6267"/>
        <v>#DIV/0!</v>
      </c>
      <c r="Z3889" s="1" t="e">
        <f t="shared" si="6217"/>
        <v>#DIV/0!</v>
      </c>
      <c r="AA3889" s="1">
        <f>IF(S3889=0,0,Sourcedata!$C$13*EXP(2*Sourcedata!$C$28*Sourcedata!$C$10/Sourcedata!$C$12/Sourcedata!$C$34/S3889*1000000))</f>
        <v>0</v>
      </c>
      <c r="AB3889" s="1">
        <f t="shared" si="6218"/>
        <v>0</v>
      </c>
      <c r="AC3889" s="1">
        <f t="shared" si="6268"/>
        <v>0</v>
      </c>
      <c r="AD3889">
        <f t="shared" si="6269"/>
        <v>0</v>
      </c>
      <c r="AE3889">
        <f t="shared" si="6262"/>
        <v>0</v>
      </c>
      <c r="AF3889" s="1">
        <f t="shared" si="6219"/>
        <v>0</v>
      </c>
      <c r="AG3889" s="1" t="e">
        <f t="shared" si="6220"/>
        <v>#DIV/0!</v>
      </c>
      <c r="AH3889" s="1">
        <f t="shared" si="6221"/>
        <v>0</v>
      </c>
      <c r="AI3889" s="1" t="e">
        <f>IF(AG3889&gt;$D$1,Sourcedata!$B$90*(2*AE3889/1000000)/fluid_kinevisco,(AE3889*2/1000000)^(4/3)*epsilon^(1/3)/fluid_kinevisco)</f>
        <v>#DIV/0!</v>
      </c>
      <c r="AJ3889" s="1" t="e">
        <f>2+0.6*AI3889^0.5*Sourcedata!$B$92^(1/3)</f>
        <v>#DIV/0!</v>
      </c>
      <c r="AK3889" s="1" t="e">
        <f t="shared" si="6270"/>
        <v>#DIV/0!</v>
      </c>
      <c r="AL3889" s="1" t="e">
        <f t="shared" si="6222"/>
        <v>#DIV/0!</v>
      </c>
      <c r="AM3889" s="1">
        <f>IF(AE3889=0,0,Sourcedata!$C$13*EXP(2*Sourcedata!$C$28*Sourcedata!$C$10/Sourcedata!$C$12/Sourcedata!$C$34/AE3889*1000000))</f>
        <v>0</v>
      </c>
      <c r="AN3889" s="1">
        <f t="shared" si="6223"/>
        <v>0</v>
      </c>
      <c r="AO3889" s="1">
        <f t="shared" si="6271"/>
        <v>0</v>
      </c>
      <c r="AP3889">
        <f t="shared" si="6272"/>
        <v>0</v>
      </c>
      <c r="AQ3889">
        <f t="shared" si="6263"/>
        <v>0</v>
      </c>
      <c r="AR3889" s="1">
        <f t="shared" si="6224"/>
        <v>0</v>
      </c>
      <c r="AS3889" s="1" t="e">
        <f t="shared" si="6225"/>
        <v>#DIV/0!</v>
      </c>
      <c r="AT3889" s="1">
        <f t="shared" si="6226"/>
        <v>0</v>
      </c>
      <c r="AU3889" s="1" t="e">
        <f>IF(AS3889&gt;$D$1,Sourcedata!$B$90*(2*AQ3889/1000000)/fluid_kinevisco,(AQ3889*2/1000000)^(4/3)*epsilon^(1/3)/fluid_kinevisco)</f>
        <v>#DIV/0!</v>
      </c>
      <c r="AV3889" s="1" t="e">
        <f>2+0.6*AU3889^0.5*Sourcedata!$B$92^(1/3)</f>
        <v>#DIV/0!</v>
      </c>
      <c r="AW3889" s="1" t="e">
        <f t="shared" si="6273"/>
        <v>#DIV/0!</v>
      </c>
      <c r="AX3889" s="1" t="e">
        <f t="shared" si="6227"/>
        <v>#DIV/0!</v>
      </c>
      <c r="AY3889" s="1">
        <f>IF(AQ3889=0,0,Sourcedata!$C$13*EXP(2*Sourcedata!$C$28*Sourcedata!$C$10/Sourcedata!$C$12/Sourcedata!$C$34/AQ3889*1000000))</f>
        <v>0</v>
      </c>
      <c r="AZ3889" s="1">
        <f t="shared" si="6228"/>
        <v>0</v>
      </c>
      <c r="BA3889" s="1">
        <f t="shared" si="6274"/>
        <v>0</v>
      </c>
      <c r="BB3889">
        <f t="shared" si="6275"/>
        <v>0</v>
      </c>
      <c r="BC3889">
        <f t="shared" si="6276"/>
        <v>0</v>
      </c>
      <c r="BD3889" s="1">
        <f t="shared" si="6229"/>
        <v>0</v>
      </c>
      <c r="BE3889" s="1" t="e">
        <f t="shared" si="6230"/>
        <v>#DIV/0!</v>
      </c>
      <c r="BF3889" s="1">
        <f t="shared" si="6231"/>
        <v>0</v>
      </c>
      <c r="BG3889" s="1" t="e">
        <f>IF(BE3889&gt;$D$1,Sourcedata!$B$90*(2*BC3889/1000000)/fluid_kinevisco,(BC3889*2/1000000)^(4/3)*epsilon^(1/3)/fluid_kinevisco)</f>
        <v>#DIV/0!</v>
      </c>
      <c r="BH3889" s="1" t="e">
        <f>2+0.6*BG3889^0.5*Sourcedata!$B$92^(1/3)</f>
        <v>#DIV/0!</v>
      </c>
      <c r="BI3889" s="1" t="e">
        <f t="shared" si="6277"/>
        <v>#DIV/0!</v>
      </c>
      <c r="BJ3889" s="1" t="e">
        <f t="shared" si="6232"/>
        <v>#DIV/0!</v>
      </c>
      <c r="BK3889" s="1">
        <f>IF(BC3889=0,0,Sourcedata!$C$13*EXP(2*Sourcedata!$C$28*Sourcedata!$C$10/Sourcedata!$C$12/Sourcedata!$C$34/BC3889*1000000))</f>
        <v>0</v>
      </c>
      <c r="BL3889" s="1">
        <f t="shared" si="6233"/>
        <v>0</v>
      </c>
      <c r="BM3889" s="1">
        <f t="shared" si="6278"/>
        <v>0</v>
      </c>
      <c r="BN3889">
        <f t="shared" si="6279"/>
        <v>0</v>
      </c>
      <c r="BO3889">
        <f t="shared" si="6280"/>
        <v>0</v>
      </c>
      <c r="BP3889" s="1">
        <f t="shared" si="6234"/>
        <v>0</v>
      </c>
      <c r="BQ3889" s="1" t="e">
        <f t="shared" si="6235"/>
        <v>#DIV/0!</v>
      </c>
      <c r="BR3889" s="1">
        <f t="shared" si="6236"/>
        <v>0</v>
      </c>
      <c r="BS3889" s="1" t="e">
        <f>IF(BQ3889&gt;$D$1,Sourcedata!$B$90*(2*BO3889/1000000)/fluid_kinevisco,(BO3889*2/1000000)^(4/3)*epsilon^(1/3)/fluid_kinevisco)</f>
        <v>#DIV/0!</v>
      </c>
      <c r="BT3889" s="1" t="e">
        <f>2+0.6*BS3889^0.5*Sourcedata!$B$92^(1/3)</f>
        <v>#DIV/0!</v>
      </c>
      <c r="BU3889" s="1" t="e">
        <f t="shared" si="6281"/>
        <v>#DIV/0!</v>
      </c>
      <c r="BV3889" s="1" t="e">
        <f t="shared" si="6237"/>
        <v>#DIV/0!</v>
      </c>
      <c r="BW3889" s="1">
        <f>IF(BO3889=0,0,Sourcedata!$C$13*EXP(2*Sourcedata!$C$28*Sourcedata!$C$10/Sourcedata!$C$12/Sourcedata!$C$34/BO3889*1000000))</f>
        <v>0</v>
      </c>
      <c r="BX3889" s="1">
        <f t="shared" si="6238"/>
        <v>0</v>
      </c>
      <c r="BY3889" s="1">
        <f t="shared" si="6282"/>
        <v>0</v>
      </c>
      <c r="BZ3889">
        <f t="shared" si="6283"/>
        <v>0</v>
      </c>
      <c r="CA3889">
        <f t="shared" si="6264"/>
        <v>0</v>
      </c>
      <c r="CB3889" s="1">
        <f t="shared" si="6239"/>
        <v>0</v>
      </c>
      <c r="CC3889" s="1" t="e">
        <f t="shared" si="6240"/>
        <v>#DIV/0!</v>
      </c>
      <c r="CD3889" s="1">
        <f t="shared" si="6241"/>
        <v>0</v>
      </c>
      <c r="CE3889" s="1" t="e">
        <f>IF(CC3889&gt;$D$1,Sourcedata!$B$90*(2*CA3889/1000000)/fluid_kinevisco,(CA3889*2/1000000)^(4/3)*epsilon^(1/3)/fluid_kinevisco)</f>
        <v>#DIV/0!</v>
      </c>
      <c r="CF3889" s="1" t="e">
        <f>2+0.6*CE3889^0.5*Sourcedata!$B$92^(1/3)</f>
        <v>#DIV/0!</v>
      </c>
      <c r="CG3889" s="1" t="e">
        <f t="shared" si="6284"/>
        <v>#DIV/0!</v>
      </c>
      <c r="CH3889" s="1" t="e">
        <f t="shared" si="6242"/>
        <v>#DIV/0!</v>
      </c>
      <c r="CI3889" s="1">
        <f>IF(CA3889=0,0,Sourcedata!$C$13*EXP(2*Sourcedata!$C$28*Sourcedata!$C$10/Sourcedata!$C$12/Sourcedata!$C$34/CA3889*1000000))</f>
        <v>0</v>
      </c>
      <c r="CJ3889" s="1">
        <f t="shared" si="6243"/>
        <v>0</v>
      </c>
      <c r="CK3889" s="1">
        <f t="shared" si="6285"/>
        <v>0</v>
      </c>
      <c r="CL3889">
        <f t="shared" si="6265"/>
        <v>0</v>
      </c>
      <c r="CM3889">
        <f t="shared" si="6286"/>
        <v>0</v>
      </c>
      <c r="CN3889" s="1">
        <f t="shared" si="6244"/>
        <v>0</v>
      </c>
      <c r="CO3889" s="1" t="e">
        <f t="shared" si="6245"/>
        <v>#DIV/0!</v>
      </c>
      <c r="CP3889" s="1">
        <f t="shared" si="6246"/>
        <v>0</v>
      </c>
      <c r="CQ3889" s="1" t="e">
        <f>IF(CO3889&gt;$D$1,Sourcedata!$B$90*(2*CM3889/1000000)/fluid_kinevisco,(CM3889*2/1000000)^(4/3)*epsilon^(1/3)/fluid_kinevisco)</f>
        <v>#DIV/0!</v>
      </c>
      <c r="CR3889" s="1" t="e">
        <f>2+0.6*CQ3889^0.5*Sourcedata!$B$92^(1/3)</f>
        <v>#DIV/0!</v>
      </c>
      <c r="CS3889" s="1" t="e">
        <f t="shared" si="6287"/>
        <v>#DIV/0!</v>
      </c>
      <c r="CT3889" s="1" t="e">
        <f t="shared" si="6247"/>
        <v>#DIV/0!</v>
      </c>
      <c r="CU3889" s="1">
        <f>IF(CM3889=0,0,Sourcedata!$C$13*EXP(2*Sourcedata!$C$28*Sourcedata!$C$10/Sourcedata!$C$12/Sourcedata!$C$34/CM3889*1000000))</f>
        <v>0</v>
      </c>
      <c r="CV3889" s="1">
        <f t="shared" si="6248"/>
        <v>0</v>
      </c>
      <c r="CW3889" s="1">
        <f t="shared" si="6288"/>
        <v>0</v>
      </c>
      <c r="CX3889">
        <f t="shared" si="6289"/>
        <v>0</v>
      </c>
      <c r="CY3889">
        <f t="shared" si="6290"/>
        <v>0</v>
      </c>
      <c r="CZ3889" s="1">
        <f t="shared" si="6249"/>
        <v>0</v>
      </c>
      <c r="DA3889" s="1" t="e">
        <f t="shared" si="6250"/>
        <v>#DIV/0!</v>
      </c>
      <c r="DB3889" s="1">
        <f t="shared" si="6251"/>
        <v>0</v>
      </c>
      <c r="DC3889" s="1" t="e">
        <f>IF(DA3889&gt;$D$1,Sourcedata!$B$90*(2*CY3889/1000000)/fluid_kinevisco,(CY3889*2/1000000)^(4/3)*epsilon^(1/3)/fluid_kinevisco)</f>
        <v>#DIV/0!</v>
      </c>
      <c r="DD3889" s="1" t="e">
        <f>2+0.6*DC3889^0.5*Sourcedata!$B$92^(1/3)</f>
        <v>#DIV/0!</v>
      </c>
      <c r="DE3889" s="1" t="e">
        <f t="shared" si="6291"/>
        <v>#DIV/0!</v>
      </c>
      <c r="DF3889" s="1" t="e">
        <f t="shared" si="6252"/>
        <v>#DIV/0!</v>
      </c>
      <c r="DG3889" s="1">
        <f>IF(CY3889=0,0,Sourcedata!$C$13*EXP(2*Sourcedata!$C$28*Sourcedata!$C$10/Sourcedata!$C$12/Sourcedata!$C$34/CY3889*1000000))</f>
        <v>0</v>
      </c>
      <c r="DH3889" s="1">
        <f t="shared" si="6253"/>
        <v>0</v>
      </c>
      <c r="DI3889" s="1">
        <f t="shared" si="6292"/>
        <v>0</v>
      </c>
      <c r="DJ3889">
        <f t="shared" si="6293"/>
        <v>0</v>
      </c>
      <c r="DK3889">
        <f t="shared" si="6294"/>
        <v>0</v>
      </c>
      <c r="DL3889" s="1">
        <f t="shared" si="6254"/>
        <v>0</v>
      </c>
      <c r="DM3889" s="1" t="e">
        <f t="shared" si="6255"/>
        <v>#DIV/0!</v>
      </c>
      <c r="DN3889" s="1">
        <f t="shared" si="6256"/>
        <v>0</v>
      </c>
      <c r="DO3889" s="1" t="e">
        <f>IF(DM3889&gt;$D$1,Sourcedata!$B$90*(2*DK3889/1000000)/fluid_kinevisco,(DK3889*2/1000000)^(4/3)*epsilon^(1/3)/fluid_kinevisco)</f>
        <v>#DIV/0!</v>
      </c>
      <c r="DP3889" s="1" t="e">
        <f>2+0.6*DO3889^0.5*Sourcedata!$B$92^(1/3)</f>
        <v>#DIV/0!</v>
      </c>
      <c r="DQ3889" s="1" t="e">
        <f t="shared" si="6295"/>
        <v>#DIV/0!</v>
      </c>
      <c r="DR3889" s="1" t="e">
        <f t="shared" si="6257"/>
        <v>#DIV/0!</v>
      </c>
      <c r="DS3889" s="1">
        <f>IF(DK3889=0,0,Sourcedata!$C$13*EXP(2*Sourcedata!$C$28*Sourcedata!$C$10/Sourcedata!$C$12/Sourcedata!$C$34/DK3889*1000000))</f>
        <v>0</v>
      </c>
      <c r="DT3889" s="1">
        <f t="shared" si="6258"/>
        <v>0</v>
      </c>
      <c r="DU3889" s="1">
        <f t="shared" si="6296"/>
        <v>0</v>
      </c>
      <c r="DV3889">
        <f t="shared" si="6297"/>
        <v>0</v>
      </c>
      <c r="DX3889" s="26">
        <f t="shared" si="6206"/>
        <v>2.4999999999999988E-5</v>
      </c>
      <c r="DY3889">
        <f t="shared" si="6195"/>
        <v>0.9717500000000644</v>
      </c>
      <c r="DZ3889" s="1">
        <f t="shared" si="6196"/>
        <v>0</v>
      </c>
      <c r="EA3889" s="1">
        <f t="shared" si="6207"/>
        <v>24.999999999999989</v>
      </c>
      <c r="EB3889" s="1">
        <f t="shared" si="6200"/>
        <v>0</v>
      </c>
      <c r="EC3889" s="1"/>
      <c r="ED3889" s="1">
        <f t="shared" si="6201"/>
        <v>24.999999999999989</v>
      </c>
      <c r="EE3889" s="1">
        <f t="shared" si="6202"/>
        <v>24.999999999999989</v>
      </c>
      <c r="EF3889">
        <f t="shared" si="6197"/>
        <v>99.999999999999957</v>
      </c>
      <c r="EG3889">
        <f t="shared" si="6198"/>
        <v>0</v>
      </c>
      <c r="EH3889" s="1"/>
      <c r="EI3889">
        <f t="shared" si="6199"/>
        <v>100</v>
      </c>
      <c r="EK3889">
        <f t="shared" si="6203"/>
        <v>0.9717500000000644</v>
      </c>
      <c r="EL3889">
        <f t="shared" si="6204"/>
        <v>0.97</v>
      </c>
      <c r="EM3889">
        <f t="shared" si="6205"/>
        <v>99.999999999999957</v>
      </c>
    </row>
    <row r="3890" spans="6:143" x14ac:dyDescent="0.2">
      <c r="F3890">
        <f>F3889+Sourcedata!$C$36*3600/4000</f>
        <v>3495.6000000002314</v>
      </c>
      <c r="G3890">
        <f t="shared" si="6259"/>
        <v>0</v>
      </c>
      <c r="H3890" s="1">
        <f t="shared" si="6208"/>
        <v>0</v>
      </c>
      <c r="I3890" s="1" t="e">
        <f t="shared" si="6209"/>
        <v>#DIV/0!</v>
      </c>
      <c r="J3890" s="1">
        <f t="shared" si="6210"/>
        <v>0</v>
      </c>
      <c r="K3890" s="1" t="e">
        <f>IF(I3890&gt;$D$1,Sourcedata!$B$90*(2*G3890/1000000)/fluid_kinevisco,(G3890*2/1000000)^(4/3)*epsilon^(1/3)/fluid_kinevisco)</f>
        <v>#DIV/0!</v>
      </c>
      <c r="L3890" s="1" t="e">
        <f>2+0.6*K3890^0.5*Sourcedata!$B$92^(1/3)</f>
        <v>#DIV/0!</v>
      </c>
      <c r="M3890" s="1" t="e">
        <f t="shared" si="6211"/>
        <v>#DIV/0!</v>
      </c>
      <c r="N3890" s="1" t="e">
        <f t="shared" si="6212"/>
        <v>#DIV/0!</v>
      </c>
      <c r="O3890" s="1">
        <f>IF(G3890=0,0,Sourcedata!$C$13*EXP(2*Sourcedata!$C$28*Sourcedata!$C$10/Sourcedata!$C$12/Sourcedata!$C$34/G3890*1000000))</f>
        <v>0</v>
      </c>
      <c r="P3890" s="1">
        <f t="shared" si="6213"/>
        <v>0</v>
      </c>
      <c r="Q3890" s="1">
        <f t="shared" si="6260"/>
        <v>0</v>
      </c>
      <c r="R3890">
        <f t="shared" si="6266"/>
        <v>0</v>
      </c>
      <c r="S3890">
        <f t="shared" si="6261"/>
        <v>0</v>
      </c>
      <c r="T3890" s="1">
        <f t="shared" si="6214"/>
        <v>0</v>
      </c>
      <c r="U3890" s="1" t="e">
        <f t="shared" si="6215"/>
        <v>#DIV/0!</v>
      </c>
      <c r="V3890" s="1">
        <f t="shared" si="6216"/>
        <v>0</v>
      </c>
      <c r="W3890" s="1" t="e">
        <f>IF(U3890&gt;$D$1,Sourcedata!$B$90*(2*S3890/1000000)/fluid_kinevisco,(S3890*2/1000000)^(4/3)*epsilon^(1/3)/fluid_kinevisco)</f>
        <v>#DIV/0!</v>
      </c>
      <c r="X3890" s="1" t="e">
        <f>2+0.6*W3890^0.5*Sourcedata!$B$92^(1/3)</f>
        <v>#DIV/0!</v>
      </c>
      <c r="Y3890" s="1" t="e">
        <f t="shared" si="6267"/>
        <v>#DIV/0!</v>
      </c>
      <c r="Z3890" s="1" t="e">
        <f t="shared" si="6217"/>
        <v>#DIV/0!</v>
      </c>
      <c r="AA3890" s="1">
        <f>IF(S3890=0,0,Sourcedata!$C$13*EXP(2*Sourcedata!$C$28*Sourcedata!$C$10/Sourcedata!$C$12/Sourcedata!$C$34/S3890*1000000))</f>
        <v>0</v>
      </c>
      <c r="AB3890" s="1">
        <f t="shared" si="6218"/>
        <v>0</v>
      </c>
      <c r="AC3890" s="1">
        <f t="shared" si="6268"/>
        <v>0</v>
      </c>
      <c r="AD3890">
        <f t="shared" si="6269"/>
        <v>0</v>
      </c>
      <c r="AE3890">
        <f t="shared" si="6262"/>
        <v>0</v>
      </c>
      <c r="AF3890" s="1">
        <f t="shared" si="6219"/>
        <v>0</v>
      </c>
      <c r="AG3890" s="1" t="e">
        <f t="shared" si="6220"/>
        <v>#DIV/0!</v>
      </c>
      <c r="AH3890" s="1">
        <f t="shared" si="6221"/>
        <v>0</v>
      </c>
      <c r="AI3890" s="1" t="e">
        <f>IF(AG3890&gt;$D$1,Sourcedata!$B$90*(2*AE3890/1000000)/fluid_kinevisco,(AE3890*2/1000000)^(4/3)*epsilon^(1/3)/fluid_kinevisco)</f>
        <v>#DIV/0!</v>
      </c>
      <c r="AJ3890" s="1" t="e">
        <f>2+0.6*AI3890^0.5*Sourcedata!$B$92^(1/3)</f>
        <v>#DIV/0!</v>
      </c>
      <c r="AK3890" s="1" t="e">
        <f t="shared" si="6270"/>
        <v>#DIV/0!</v>
      </c>
      <c r="AL3890" s="1" t="e">
        <f t="shared" si="6222"/>
        <v>#DIV/0!</v>
      </c>
      <c r="AM3890" s="1">
        <f>IF(AE3890=0,0,Sourcedata!$C$13*EXP(2*Sourcedata!$C$28*Sourcedata!$C$10/Sourcedata!$C$12/Sourcedata!$C$34/AE3890*1000000))</f>
        <v>0</v>
      </c>
      <c r="AN3890" s="1">
        <f t="shared" si="6223"/>
        <v>0</v>
      </c>
      <c r="AO3890" s="1">
        <f t="shared" si="6271"/>
        <v>0</v>
      </c>
      <c r="AP3890">
        <f t="shared" si="6272"/>
        <v>0</v>
      </c>
      <c r="AQ3890">
        <f t="shared" si="6263"/>
        <v>0</v>
      </c>
      <c r="AR3890" s="1">
        <f t="shared" si="6224"/>
        <v>0</v>
      </c>
      <c r="AS3890" s="1" t="e">
        <f t="shared" si="6225"/>
        <v>#DIV/0!</v>
      </c>
      <c r="AT3890" s="1">
        <f t="shared" si="6226"/>
        <v>0</v>
      </c>
      <c r="AU3890" s="1" t="e">
        <f>IF(AS3890&gt;$D$1,Sourcedata!$B$90*(2*AQ3890/1000000)/fluid_kinevisco,(AQ3890*2/1000000)^(4/3)*epsilon^(1/3)/fluid_kinevisco)</f>
        <v>#DIV/0!</v>
      </c>
      <c r="AV3890" s="1" t="e">
        <f>2+0.6*AU3890^0.5*Sourcedata!$B$92^(1/3)</f>
        <v>#DIV/0!</v>
      </c>
      <c r="AW3890" s="1" t="e">
        <f t="shared" si="6273"/>
        <v>#DIV/0!</v>
      </c>
      <c r="AX3890" s="1" t="e">
        <f t="shared" si="6227"/>
        <v>#DIV/0!</v>
      </c>
      <c r="AY3890" s="1">
        <f>IF(AQ3890=0,0,Sourcedata!$C$13*EXP(2*Sourcedata!$C$28*Sourcedata!$C$10/Sourcedata!$C$12/Sourcedata!$C$34/AQ3890*1000000))</f>
        <v>0</v>
      </c>
      <c r="AZ3890" s="1">
        <f t="shared" si="6228"/>
        <v>0</v>
      </c>
      <c r="BA3890" s="1">
        <f t="shared" si="6274"/>
        <v>0</v>
      </c>
      <c r="BB3890">
        <f t="shared" si="6275"/>
        <v>0</v>
      </c>
      <c r="BC3890">
        <f t="shared" si="6276"/>
        <v>0</v>
      </c>
      <c r="BD3890" s="1">
        <f t="shared" si="6229"/>
        <v>0</v>
      </c>
      <c r="BE3890" s="1" t="e">
        <f t="shared" si="6230"/>
        <v>#DIV/0!</v>
      </c>
      <c r="BF3890" s="1">
        <f t="shared" si="6231"/>
        <v>0</v>
      </c>
      <c r="BG3890" s="1" t="e">
        <f>IF(BE3890&gt;$D$1,Sourcedata!$B$90*(2*BC3890/1000000)/fluid_kinevisco,(BC3890*2/1000000)^(4/3)*epsilon^(1/3)/fluid_kinevisco)</f>
        <v>#DIV/0!</v>
      </c>
      <c r="BH3890" s="1" t="e">
        <f>2+0.6*BG3890^0.5*Sourcedata!$B$92^(1/3)</f>
        <v>#DIV/0!</v>
      </c>
      <c r="BI3890" s="1" t="e">
        <f t="shared" si="6277"/>
        <v>#DIV/0!</v>
      </c>
      <c r="BJ3890" s="1" t="e">
        <f t="shared" si="6232"/>
        <v>#DIV/0!</v>
      </c>
      <c r="BK3890" s="1">
        <f>IF(BC3890=0,0,Sourcedata!$C$13*EXP(2*Sourcedata!$C$28*Sourcedata!$C$10/Sourcedata!$C$12/Sourcedata!$C$34/BC3890*1000000))</f>
        <v>0</v>
      </c>
      <c r="BL3890" s="1">
        <f t="shared" si="6233"/>
        <v>0</v>
      </c>
      <c r="BM3890" s="1">
        <f t="shared" si="6278"/>
        <v>0</v>
      </c>
      <c r="BN3890">
        <f t="shared" si="6279"/>
        <v>0</v>
      </c>
      <c r="BO3890">
        <f t="shared" si="6280"/>
        <v>0</v>
      </c>
      <c r="BP3890" s="1">
        <f t="shared" si="6234"/>
        <v>0</v>
      </c>
      <c r="BQ3890" s="1" t="e">
        <f t="shared" si="6235"/>
        <v>#DIV/0!</v>
      </c>
      <c r="BR3890" s="1">
        <f t="shared" si="6236"/>
        <v>0</v>
      </c>
      <c r="BS3890" s="1" t="e">
        <f>IF(BQ3890&gt;$D$1,Sourcedata!$B$90*(2*BO3890/1000000)/fluid_kinevisco,(BO3890*2/1000000)^(4/3)*epsilon^(1/3)/fluid_kinevisco)</f>
        <v>#DIV/0!</v>
      </c>
      <c r="BT3890" s="1" t="e">
        <f>2+0.6*BS3890^0.5*Sourcedata!$B$92^(1/3)</f>
        <v>#DIV/0!</v>
      </c>
      <c r="BU3890" s="1" t="e">
        <f t="shared" si="6281"/>
        <v>#DIV/0!</v>
      </c>
      <c r="BV3890" s="1" t="e">
        <f t="shared" si="6237"/>
        <v>#DIV/0!</v>
      </c>
      <c r="BW3890" s="1">
        <f>IF(BO3890=0,0,Sourcedata!$C$13*EXP(2*Sourcedata!$C$28*Sourcedata!$C$10/Sourcedata!$C$12/Sourcedata!$C$34/BO3890*1000000))</f>
        <v>0</v>
      </c>
      <c r="BX3890" s="1">
        <f t="shared" si="6238"/>
        <v>0</v>
      </c>
      <c r="BY3890" s="1">
        <f t="shared" si="6282"/>
        <v>0</v>
      </c>
      <c r="BZ3890">
        <f t="shared" si="6283"/>
        <v>0</v>
      </c>
      <c r="CA3890">
        <f t="shared" si="6264"/>
        <v>0</v>
      </c>
      <c r="CB3890" s="1">
        <f t="shared" si="6239"/>
        <v>0</v>
      </c>
      <c r="CC3890" s="1" t="e">
        <f t="shared" si="6240"/>
        <v>#DIV/0!</v>
      </c>
      <c r="CD3890" s="1">
        <f t="shared" si="6241"/>
        <v>0</v>
      </c>
      <c r="CE3890" s="1" t="e">
        <f>IF(CC3890&gt;$D$1,Sourcedata!$B$90*(2*CA3890/1000000)/fluid_kinevisco,(CA3890*2/1000000)^(4/3)*epsilon^(1/3)/fluid_kinevisco)</f>
        <v>#DIV/0!</v>
      </c>
      <c r="CF3890" s="1" t="e">
        <f>2+0.6*CE3890^0.5*Sourcedata!$B$92^(1/3)</f>
        <v>#DIV/0!</v>
      </c>
      <c r="CG3890" s="1" t="e">
        <f t="shared" si="6284"/>
        <v>#DIV/0!</v>
      </c>
      <c r="CH3890" s="1" t="e">
        <f t="shared" si="6242"/>
        <v>#DIV/0!</v>
      </c>
      <c r="CI3890" s="1">
        <f>IF(CA3890=0,0,Sourcedata!$C$13*EXP(2*Sourcedata!$C$28*Sourcedata!$C$10/Sourcedata!$C$12/Sourcedata!$C$34/CA3890*1000000))</f>
        <v>0</v>
      </c>
      <c r="CJ3890" s="1">
        <f t="shared" si="6243"/>
        <v>0</v>
      </c>
      <c r="CK3890" s="1">
        <f t="shared" si="6285"/>
        <v>0</v>
      </c>
      <c r="CL3890">
        <f t="shared" si="6265"/>
        <v>0</v>
      </c>
      <c r="CM3890">
        <f t="shared" si="6286"/>
        <v>0</v>
      </c>
      <c r="CN3890" s="1">
        <f t="shared" si="6244"/>
        <v>0</v>
      </c>
      <c r="CO3890" s="1" t="e">
        <f t="shared" si="6245"/>
        <v>#DIV/0!</v>
      </c>
      <c r="CP3890" s="1">
        <f t="shared" si="6246"/>
        <v>0</v>
      </c>
      <c r="CQ3890" s="1" t="e">
        <f>IF(CO3890&gt;$D$1,Sourcedata!$B$90*(2*CM3890/1000000)/fluid_kinevisco,(CM3890*2/1000000)^(4/3)*epsilon^(1/3)/fluid_kinevisco)</f>
        <v>#DIV/0!</v>
      </c>
      <c r="CR3890" s="1" t="e">
        <f>2+0.6*CQ3890^0.5*Sourcedata!$B$92^(1/3)</f>
        <v>#DIV/0!</v>
      </c>
      <c r="CS3890" s="1" t="e">
        <f t="shared" si="6287"/>
        <v>#DIV/0!</v>
      </c>
      <c r="CT3890" s="1" t="e">
        <f t="shared" si="6247"/>
        <v>#DIV/0!</v>
      </c>
      <c r="CU3890" s="1">
        <f>IF(CM3890=0,0,Sourcedata!$C$13*EXP(2*Sourcedata!$C$28*Sourcedata!$C$10/Sourcedata!$C$12/Sourcedata!$C$34/CM3890*1000000))</f>
        <v>0</v>
      </c>
      <c r="CV3890" s="1">
        <f t="shared" si="6248"/>
        <v>0</v>
      </c>
      <c r="CW3890" s="1">
        <f t="shared" si="6288"/>
        <v>0</v>
      </c>
      <c r="CX3890">
        <f t="shared" si="6289"/>
        <v>0</v>
      </c>
      <c r="CY3890">
        <f t="shared" si="6290"/>
        <v>0</v>
      </c>
      <c r="CZ3890" s="1">
        <f t="shared" si="6249"/>
        <v>0</v>
      </c>
      <c r="DA3890" s="1" t="e">
        <f t="shared" si="6250"/>
        <v>#DIV/0!</v>
      </c>
      <c r="DB3890" s="1">
        <f t="shared" si="6251"/>
        <v>0</v>
      </c>
      <c r="DC3890" s="1" t="e">
        <f>IF(DA3890&gt;$D$1,Sourcedata!$B$90*(2*CY3890/1000000)/fluid_kinevisco,(CY3890*2/1000000)^(4/3)*epsilon^(1/3)/fluid_kinevisco)</f>
        <v>#DIV/0!</v>
      </c>
      <c r="DD3890" s="1" t="e">
        <f>2+0.6*DC3890^0.5*Sourcedata!$B$92^(1/3)</f>
        <v>#DIV/0!</v>
      </c>
      <c r="DE3890" s="1" t="e">
        <f t="shared" si="6291"/>
        <v>#DIV/0!</v>
      </c>
      <c r="DF3890" s="1" t="e">
        <f t="shared" si="6252"/>
        <v>#DIV/0!</v>
      </c>
      <c r="DG3890" s="1">
        <f>IF(CY3890=0,0,Sourcedata!$C$13*EXP(2*Sourcedata!$C$28*Sourcedata!$C$10/Sourcedata!$C$12/Sourcedata!$C$34/CY3890*1000000))</f>
        <v>0</v>
      </c>
      <c r="DH3890" s="1">
        <f t="shared" si="6253"/>
        <v>0</v>
      </c>
      <c r="DI3890" s="1">
        <f t="shared" si="6292"/>
        <v>0</v>
      </c>
      <c r="DJ3890">
        <f t="shared" si="6293"/>
        <v>0</v>
      </c>
      <c r="DK3890">
        <f t="shared" si="6294"/>
        <v>0</v>
      </c>
      <c r="DL3890" s="1">
        <f t="shared" si="6254"/>
        <v>0</v>
      </c>
      <c r="DM3890" s="1" t="e">
        <f t="shared" si="6255"/>
        <v>#DIV/0!</v>
      </c>
      <c r="DN3890" s="1">
        <f t="shared" si="6256"/>
        <v>0</v>
      </c>
      <c r="DO3890" s="1" t="e">
        <f>IF(DM3890&gt;$D$1,Sourcedata!$B$90*(2*DK3890/1000000)/fluid_kinevisco,(DK3890*2/1000000)^(4/3)*epsilon^(1/3)/fluid_kinevisco)</f>
        <v>#DIV/0!</v>
      </c>
      <c r="DP3890" s="1" t="e">
        <f>2+0.6*DO3890^0.5*Sourcedata!$B$92^(1/3)</f>
        <v>#DIV/0!</v>
      </c>
      <c r="DQ3890" s="1" t="e">
        <f t="shared" si="6295"/>
        <v>#DIV/0!</v>
      </c>
      <c r="DR3890" s="1" t="e">
        <f t="shared" si="6257"/>
        <v>#DIV/0!</v>
      </c>
      <c r="DS3890" s="1">
        <f>IF(DK3890=0,0,Sourcedata!$C$13*EXP(2*Sourcedata!$C$28*Sourcedata!$C$10/Sourcedata!$C$12/Sourcedata!$C$34/DK3890*1000000))</f>
        <v>0</v>
      </c>
      <c r="DT3890" s="1">
        <f t="shared" si="6258"/>
        <v>0</v>
      </c>
      <c r="DU3890" s="1">
        <f t="shared" si="6296"/>
        <v>0</v>
      </c>
      <c r="DV3890">
        <f t="shared" si="6297"/>
        <v>0</v>
      </c>
      <c r="DX3890" s="26">
        <f t="shared" si="6206"/>
        <v>2.4999999999999988E-5</v>
      </c>
      <c r="DY3890">
        <f t="shared" si="6195"/>
        <v>0.97200000000006437</v>
      </c>
      <c r="DZ3890" s="1">
        <f t="shared" si="6196"/>
        <v>0</v>
      </c>
      <c r="EA3890" s="1">
        <f t="shared" si="6207"/>
        <v>24.999999999999989</v>
      </c>
      <c r="EB3890" s="1">
        <f t="shared" si="6200"/>
        <v>0</v>
      </c>
      <c r="EC3890" s="1"/>
      <c r="ED3890" s="1">
        <f t="shared" si="6201"/>
        <v>24.999999999999989</v>
      </c>
      <c r="EE3890" s="1">
        <f t="shared" si="6202"/>
        <v>24.999999999999989</v>
      </c>
      <c r="EF3890">
        <f t="shared" si="6197"/>
        <v>99.999999999999957</v>
      </c>
      <c r="EG3890">
        <f t="shared" si="6198"/>
        <v>0</v>
      </c>
      <c r="EH3890" s="1"/>
      <c r="EI3890">
        <f t="shared" si="6199"/>
        <v>100</v>
      </c>
      <c r="EK3890">
        <f t="shared" si="6203"/>
        <v>0.97200000000006437</v>
      </c>
      <c r="EL3890">
        <f t="shared" si="6204"/>
        <v>0.97</v>
      </c>
      <c r="EM3890">
        <f t="shared" si="6205"/>
        <v>99.999999999999957</v>
      </c>
    </row>
    <row r="3891" spans="6:143" x14ac:dyDescent="0.2">
      <c r="F3891">
        <f>F3890+Sourcedata!$C$36*3600/4000</f>
        <v>3496.5000000002315</v>
      </c>
      <c r="G3891">
        <f t="shared" si="6259"/>
        <v>0</v>
      </c>
      <c r="H3891" s="1">
        <f t="shared" si="6208"/>
        <v>0</v>
      </c>
      <c r="I3891" s="1" t="e">
        <f t="shared" si="6209"/>
        <v>#DIV/0!</v>
      </c>
      <c r="J3891" s="1">
        <f t="shared" si="6210"/>
        <v>0</v>
      </c>
      <c r="K3891" s="1" t="e">
        <f>IF(I3891&gt;$D$1,Sourcedata!$B$90*(2*G3891/1000000)/fluid_kinevisco,(G3891*2/1000000)^(4/3)*epsilon^(1/3)/fluid_kinevisco)</f>
        <v>#DIV/0!</v>
      </c>
      <c r="L3891" s="1" t="e">
        <f>2+0.6*K3891^0.5*Sourcedata!$B$92^(1/3)</f>
        <v>#DIV/0!</v>
      </c>
      <c r="M3891" s="1" t="e">
        <f t="shared" si="6211"/>
        <v>#DIV/0!</v>
      </c>
      <c r="N3891" s="1" t="e">
        <f t="shared" si="6212"/>
        <v>#DIV/0!</v>
      </c>
      <c r="O3891" s="1">
        <f>IF(G3891=0,0,Sourcedata!$C$13*EXP(2*Sourcedata!$C$28*Sourcedata!$C$10/Sourcedata!$C$12/Sourcedata!$C$34/G3891*1000000))</f>
        <v>0</v>
      </c>
      <c r="P3891" s="1">
        <f t="shared" si="6213"/>
        <v>0</v>
      </c>
      <c r="Q3891" s="1">
        <f t="shared" si="6260"/>
        <v>0</v>
      </c>
      <c r="R3891">
        <f t="shared" si="6266"/>
        <v>0</v>
      </c>
      <c r="S3891">
        <f t="shared" si="6261"/>
        <v>0</v>
      </c>
      <c r="T3891" s="1">
        <f t="shared" si="6214"/>
        <v>0</v>
      </c>
      <c r="U3891" s="1" t="e">
        <f t="shared" si="6215"/>
        <v>#DIV/0!</v>
      </c>
      <c r="V3891" s="1">
        <f t="shared" si="6216"/>
        <v>0</v>
      </c>
      <c r="W3891" s="1" t="e">
        <f>IF(U3891&gt;$D$1,Sourcedata!$B$90*(2*S3891/1000000)/fluid_kinevisco,(S3891*2/1000000)^(4/3)*epsilon^(1/3)/fluid_kinevisco)</f>
        <v>#DIV/0!</v>
      </c>
      <c r="X3891" s="1" t="e">
        <f>2+0.6*W3891^0.5*Sourcedata!$B$92^(1/3)</f>
        <v>#DIV/0!</v>
      </c>
      <c r="Y3891" s="1" t="e">
        <f t="shared" si="6267"/>
        <v>#DIV/0!</v>
      </c>
      <c r="Z3891" s="1" t="e">
        <f t="shared" si="6217"/>
        <v>#DIV/0!</v>
      </c>
      <c r="AA3891" s="1">
        <f>IF(S3891=0,0,Sourcedata!$C$13*EXP(2*Sourcedata!$C$28*Sourcedata!$C$10/Sourcedata!$C$12/Sourcedata!$C$34/S3891*1000000))</f>
        <v>0</v>
      </c>
      <c r="AB3891" s="1">
        <f t="shared" si="6218"/>
        <v>0</v>
      </c>
      <c r="AC3891" s="1">
        <f t="shared" si="6268"/>
        <v>0</v>
      </c>
      <c r="AD3891">
        <f t="shared" si="6269"/>
        <v>0</v>
      </c>
      <c r="AE3891">
        <f t="shared" si="6262"/>
        <v>0</v>
      </c>
      <c r="AF3891" s="1">
        <f t="shared" si="6219"/>
        <v>0</v>
      </c>
      <c r="AG3891" s="1" t="e">
        <f t="shared" si="6220"/>
        <v>#DIV/0!</v>
      </c>
      <c r="AH3891" s="1">
        <f t="shared" si="6221"/>
        <v>0</v>
      </c>
      <c r="AI3891" s="1" t="e">
        <f>IF(AG3891&gt;$D$1,Sourcedata!$B$90*(2*AE3891/1000000)/fluid_kinevisco,(AE3891*2/1000000)^(4/3)*epsilon^(1/3)/fluid_kinevisco)</f>
        <v>#DIV/0!</v>
      </c>
      <c r="AJ3891" s="1" t="e">
        <f>2+0.6*AI3891^0.5*Sourcedata!$B$92^(1/3)</f>
        <v>#DIV/0!</v>
      </c>
      <c r="AK3891" s="1" t="e">
        <f t="shared" si="6270"/>
        <v>#DIV/0!</v>
      </c>
      <c r="AL3891" s="1" t="e">
        <f t="shared" si="6222"/>
        <v>#DIV/0!</v>
      </c>
      <c r="AM3891" s="1">
        <f>IF(AE3891=0,0,Sourcedata!$C$13*EXP(2*Sourcedata!$C$28*Sourcedata!$C$10/Sourcedata!$C$12/Sourcedata!$C$34/AE3891*1000000))</f>
        <v>0</v>
      </c>
      <c r="AN3891" s="1">
        <f t="shared" si="6223"/>
        <v>0</v>
      </c>
      <c r="AO3891" s="1">
        <f t="shared" si="6271"/>
        <v>0</v>
      </c>
      <c r="AP3891">
        <f t="shared" si="6272"/>
        <v>0</v>
      </c>
      <c r="AQ3891">
        <f t="shared" si="6263"/>
        <v>0</v>
      </c>
      <c r="AR3891" s="1">
        <f t="shared" si="6224"/>
        <v>0</v>
      </c>
      <c r="AS3891" s="1" t="e">
        <f t="shared" si="6225"/>
        <v>#DIV/0!</v>
      </c>
      <c r="AT3891" s="1">
        <f t="shared" si="6226"/>
        <v>0</v>
      </c>
      <c r="AU3891" s="1" t="e">
        <f>IF(AS3891&gt;$D$1,Sourcedata!$B$90*(2*AQ3891/1000000)/fluid_kinevisco,(AQ3891*2/1000000)^(4/3)*epsilon^(1/3)/fluid_kinevisco)</f>
        <v>#DIV/0!</v>
      </c>
      <c r="AV3891" s="1" t="e">
        <f>2+0.6*AU3891^0.5*Sourcedata!$B$92^(1/3)</f>
        <v>#DIV/0!</v>
      </c>
      <c r="AW3891" s="1" t="e">
        <f t="shared" si="6273"/>
        <v>#DIV/0!</v>
      </c>
      <c r="AX3891" s="1" t="e">
        <f t="shared" si="6227"/>
        <v>#DIV/0!</v>
      </c>
      <c r="AY3891" s="1">
        <f>IF(AQ3891=0,0,Sourcedata!$C$13*EXP(2*Sourcedata!$C$28*Sourcedata!$C$10/Sourcedata!$C$12/Sourcedata!$C$34/AQ3891*1000000))</f>
        <v>0</v>
      </c>
      <c r="AZ3891" s="1">
        <f t="shared" si="6228"/>
        <v>0</v>
      </c>
      <c r="BA3891" s="1">
        <f t="shared" si="6274"/>
        <v>0</v>
      </c>
      <c r="BB3891">
        <f t="shared" si="6275"/>
        <v>0</v>
      </c>
      <c r="BC3891">
        <f t="shared" si="6276"/>
        <v>0</v>
      </c>
      <c r="BD3891" s="1">
        <f t="shared" si="6229"/>
        <v>0</v>
      </c>
      <c r="BE3891" s="1" t="e">
        <f t="shared" si="6230"/>
        <v>#DIV/0!</v>
      </c>
      <c r="BF3891" s="1">
        <f t="shared" si="6231"/>
        <v>0</v>
      </c>
      <c r="BG3891" s="1" t="e">
        <f>IF(BE3891&gt;$D$1,Sourcedata!$B$90*(2*BC3891/1000000)/fluid_kinevisco,(BC3891*2/1000000)^(4/3)*epsilon^(1/3)/fluid_kinevisco)</f>
        <v>#DIV/0!</v>
      </c>
      <c r="BH3891" s="1" t="e">
        <f>2+0.6*BG3891^0.5*Sourcedata!$B$92^(1/3)</f>
        <v>#DIV/0!</v>
      </c>
      <c r="BI3891" s="1" t="e">
        <f t="shared" si="6277"/>
        <v>#DIV/0!</v>
      </c>
      <c r="BJ3891" s="1" t="e">
        <f t="shared" si="6232"/>
        <v>#DIV/0!</v>
      </c>
      <c r="BK3891" s="1">
        <f>IF(BC3891=0,0,Sourcedata!$C$13*EXP(2*Sourcedata!$C$28*Sourcedata!$C$10/Sourcedata!$C$12/Sourcedata!$C$34/BC3891*1000000))</f>
        <v>0</v>
      </c>
      <c r="BL3891" s="1">
        <f t="shared" si="6233"/>
        <v>0</v>
      </c>
      <c r="BM3891" s="1">
        <f t="shared" si="6278"/>
        <v>0</v>
      </c>
      <c r="BN3891">
        <f t="shared" si="6279"/>
        <v>0</v>
      </c>
      <c r="BO3891">
        <f t="shared" si="6280"/>
        <v>0</v>
      </c>
      <c r="BP3891" s="1">
        <f t="shared" si="6234"/>
        <v>0</v>
      </c>
      <c r="BQ3891" s="1" t="e">
        <f t="shared" si="6235"/>
        <v>#DIV/0!</v>
      </c>
      <c r="BR3891" s="1">
        <f t="shared" si="6236"/>
        <v>0</v>
      </c>
      <c r="BS3891" s="1" t="e">
        <f>IF(BQ3891&gt;$D$1,Sourcedata!$B$90*(2*BO3891/1000000)/fluid_kinevisco,(BO3891*2/1000000)^(4/3)*epsilon^(1/3)/fluid_kinevisco)</f>
        <v>#DIV/0!</v>
      </c>
      <c r="BT3891" s="1" t="e">
        <f>2+0.6*BS3891^0.5*Sourcedata!$B$92^(1/3)</f>
        <v>#DIV/0!</v>
      </c>
      <c r="BU3891" s="1" t="e">
        <f t="shared" si="6281"/>
        <v>#DIV/0!</v>
      </c>
      <c r="BV3891" s="1" t="e">
        <f t="shared" si="6237"/>
        <v>#DIV/0!</v>
      </c>
      <c r="BW3891" s="1">
        <f>IF(BO3891=0,0,Sourcedata!$C$13*EXP(2*Sourcedata!$C$28*Sourcedata!$C$10/Sourcedata!$C$12/Sourcedata!$C$34/BO3891*1000000))</f>
        <v>0</v>
      </c>
      <c r="BX3891" s="1">
        <f t="shared" si="6238"/>
        <v>0</v>
      </c>
      <c r="BY3891" s="1">
        <f t="shared" si="6282"/>
        <v>0</v>
      </c>
      <c r="BZ3891">
        <f t="shared" si="6283"/>
        <v>0</v>
      </c>
      <c r="CA3891">
        <f t="shared" si="6264"/>
        <v>0</v>
      </c>
      <c r="CB3891" s="1">
        <f t="shared" si="6239"/>
        <v>0</v>
      </c>
      <c r="CC3891" s="1" t="e">
        <f t="shared" si="6240"/>
        <v>#DIV/0!</v>
      </c>
      <c r="CD3891" s="1">
        <f t="shared" si="6241"/>
        <v>0</v>
      </c>
      <c r="CE3891" s="1" t="e">
        <f>IF(CC3891&gt;$D$1,Sourcedata!$B$90*(2*CA3891/1000000)/fluid_kinevisco,(CA3891*2/1000000)^(4/3)*epsilon^(1/3)/fluid_kinevisco)</f>
        <v>#DIV/0!</v>
      </c>
      <c r="CF3891" s="1" t="e">
        <f>2+0.6*CE3891^0.5*Sourcedata!$B$92^(1/3)</f>
        <v>#DIV/0!</v>
      </c>
      <c r="CG3891" s="1" t="e">
        <f t="shared" si="6284"/>
        <v>#DIV/0!</v>
      </c>
      <c r="CH3891" s="1" t="e">
        <f t="shared" si="6242"/>
        <v>#DIV/0!</v>
      </c>
      <c r="CI3891" s="1">
        <f>IF(CA3891=0,0,Sourcedata!$C$13*EXP(2*Sourcedata!$C$28*Sourcedata!$C$10/Sourcedata!$C$12/Sourcedata!$C$34/CA3891*1000000))</f>
        <v>0</v>
      </c>
      <c r="CJ3891" s="1">
        <f t="shared" si="6243"/>
        <v>0</v>
      </c>
      <c r="CK3891" s="1">
        <f t="shared" si="6285"/>
        <v>0</v>
      </c>
      <c r="CL3891">
        <f t="shared" si="6265"/>
        <v>0</v>
      </c>
      <c r="CM3891">
        <f t="shared" si="6286"/>
        <v>0</v>
      </c>
      <c r="CN3891" s="1">
        <f t="shared" si="6244"/>
        <v>0</v>
      </c>
      <c r="CO3891" s="1" t="e">
        <f t="shared" si="6245"/>
        <v>#DIV/0!</v>
      </c>
      <c r="CP3891" s="1">
        <f t="shared" si="6246"/>
        <v>0</v>
      </c>
      <c r="CQ3891" s="1" t="e">
        <f>IF(CO3891&gt;$D$1,Sourcedata!$B$90*(2*CM3891/1000000)/fluid_kinevisco,(CM3891*2/1000000)^(4/3)*epsilon^(1/3)/fluid_kinevisco)</f>
        <v>#DIV/0!</v>
      </c>
      <c r="CR3891" s="1" t="e">
        <f>2+0.6*CQ3891^0.5*Sourcedata!$B$92^(1/3)</f>
        <v>#DIV/0!</v>
      </c>
      <c r="CS3891" s="1" t="e">
        <f t="shared" si="6287"/>
        <v>#DIV/0!</v>
      </c>
      <c r="CT3891" s="1" t="e">
        <f t="shared" si="6247"/>
        <v>#DIV/0!</v>
      </c>
      <c r="CU3891" s="1">
        <f>IF(CM3891=0,0,Sourcedata!$C$13*EXP(2*Sourcedata!$C$28*Sourcedata!$C$10/Sourcedata!$C$12/Sourcedata!$C$34/CM3891*1000000))</f>
        <v>0</v>
      </c>
      <c r="CV3891" s="1">
        <f t="shared" si="6248"/>
        <v>0</v>
      </c>
      <c r="CW3891" s="1">
        <f t="shared" si="6288"/>
        <v>0</v>
      </c>
      <c r="CX3891">
        <f t="shared" si="6289"/>
        <v>0</v>
      </c>
      <c r="CY3891">
        <f t="shared" si="6290"/>
        <v>0</v>
      </c>
      <c r="CZ3891" s="1">
        <f t="shared" si="6249"/>
        <v>0</v>
      </c>
      <c r="DA3891" s="1" t="e">
        <f t="shared" si="6250"/>
        <v>#DIV/0!</v>
      </c>
      <c r="DB3891" s="1">
        <f t="shared" si="6251"/>
        <v>0</v>
      </c>
      <c r="DC3891" s="1" t="e">
        <f>IF(DA3891&gt;$D$1,Sourcedata!$B$90*(2*CY3891/1000000)/fluid_kinevisco,(CY3891*2/1000000)^(4/3)*epsilon^(1/3)/fluid_kinevisco)</f>
        <v>#DIV/0!</v>
      </c>
      <c r="DD3891" s="1" t="e">
        <f>2+0.6*DC3891^0.5*Sourcedata!$B$92^(1/3)</f>
        <v>#DIV/0!</v>
      </c>
      <c r="DE3891" s="1" t="e">
        <f t="shared" si="6291"/>
        <v>#DIV/0!</v>
      </c>
      <c r="DF3891" s="1" t="e">
        <f t="shared" si="6252"/>
        <v>#DIV/0!</v>
      </c>
      <c r="DG3891" s="1">
        <f>IF(CY3891=0,0,Sourcedata!$C$13*EXP(2*Sourcedata!$C$28*Sourcedata!$C$10/Sourcedata!$C$12/Sourcedata!$C$34/CY3891*1000000))</f>
        <v>0</v>
      </c>
      <c r="DH3891" s="1">
        <f t="shared" si="6253"/>
        <v>0</v>
      </c>
      <c r="DI3891" s="1">
        <f t="shared" si="6292"/>
        <v>0</v>
      </c>
      <c r="DJ3891">
        <f t="shared" si="6293"/>
        <v>0</v>
      </c>
      <c r="DK3891">
        <f t="shared" si="6294"/>
        <v>0</v>
      </c>
      <c r="DL3891" s="1">
        <f t="shared" si="6254"/>
        <v>0</v>
      </c>
      <c r="DM3891" s="1" t="e">
        <f t="shared" si="6255"/>
        <v>#DIV/0!</v>
      </c>
      <c r="DN3891" s="1">
        <f t="shared" si="6256"/>
        <v>0</v>
      </c>
      <c r="DO3891" s="1" t="e">
        <f>IF(DM3891&gt;$D$1,Sourcedata!$B$90*(2*DK3891/1000000)/fluid_kinevisco,(DK3891*2/1000000)^(4/3)*epsilon^(1/3)/fluid_kinevisco)</f>
        <v>#DIV/0!</v>
      </c>
      <c r="DP3891" s="1" t="e">
        <f>2+0.6*DO3891^0.5*Sourcedata!$B$92^(1/3)</f>
        <v>#DIV/0!</v>
      </c>
      <c r="DQ3891" s="1" t="e">
        <f t="shared" si="6295"/>
        <v>#DIV/0!</v>
      </c>
      <c r="DR3891" s="1" t="e">
        <f t="shared" si="6257"/>
        <v>#DIV/0!</v>
      </c>
      <c r="DS3891" s="1">
        <f>IF(DK3891=0,0,Sourcedata!$C$13*EXP(2*Sourcedata!$C$28*Sourcedata!$C$10/Sourcedata!$C$12/Sourcedata!$C$34/DK3891*1000000))</f>
        <v>0</v>
      </c>
      <c r="DT3891" s="1">
        <f t="shared" si="6258"/>
        <v>0</v>
      </c>
      <c r="DU3891" s="1">
        <f t="shared" si="6296"/>
        <v>0</v>
      </c>
      <c r="DV3891">
        <f t="shared" si="6297"/>
        <v>0</v>
      </c>
      <c r="DX3891" s="26">
        <f t="shared" si="6206"/>
        <v>2.4999999999999988E-5</v>
      </c>
      <c r="DY3891">
        <f t="shared" si="6195"/>
        <v>0.97225000000006445</v>
      </c>
      <c r="DZ3891" s="1">
        <f t="shared" si="6196"/>
        <v>0</v>
      </c>
      <c r="EA3891" s="1">
        <f t="shared" si="6207"/>
        <v>24.999999999999989</v>
      </c>
      <c r="EB3891" s="1">
        <f t="shared" si="6200"/>
        <v>0</v>
      </c>
      <c r="EC3891" s="1"/>
      <c r="ED3891" s="1">
        <f t="shared" si="6201"/>
        <v>24.999999999999989</v>
      </c>
      <c r="EE3891" s="1">
        <f t="shared" si="6202"/>
        <v>24.999999999999989</v>
      </c>
      <c r="EF3891">
        <f t="shared" si="6197"/>
        <v>99.999999999999957</v>
      </c>
      <c r="EG3891">
        <f t="shared" si="6198"/>
        <v>0</v>
      </c>
      <c r="EH3891" s="1"/>
      <c r="EI3891">
        <f t="shared" si="6199"/>
        <v>100</v>
      </c>
      <c r="EK3891">
        <f t="shared" si="6203"/>
        <v>0.97225000000006445</v>
      </c>
      <c r="EL3891">
        <f t="shared" si="6204"/>
        <v>0.97</v>
      </c>
      <c r="EM3891">
        <f t="shared" si="6205"/>
        <v>99.999999999999957</v>
      </c>
    </row>
    <row r="3892" spans="6:143" x14ac:dyDescent="0.2">
      <c r="F3892">
        <f>F3891+Sourcedata!$C$36*3600/4000</f>
        <v>3497.4000000002316</v>
      </c>
      <c r="G3892">
        <f t="shared" si="6259"/>
        <v>0</v>
      </c>
      <c r="H3892" s="1">
        <f t="shared" si="6208"/>
        <v>0</v>
      </c>
      <c r="I3892" s="1" t="e">
        <f t="shared" si="6209"/>
        <v>#DIV/0!</v>
      </c>
      <c r="J3892" s="1">
        <f t="shared" si="6210"/>
        <v>0</v>
      </c>
      <c r="K3892" s="1" t="e">
        <f>IF(I3892&gt;$D$1,Sourcedata!$B$90*(2*G3892/1000000)/fluid_kinevisco,(G3892*2/1000000)^(4/3)*epsilon^(1/3)/fluid_kinevisco)</f>
        <v>#DIV/0!</v>
      </c>
      <c r="L3892" s="1" t="e">
        <f>2+0.6*K3892^0.5*Sourcedata!$B$92^(1/3)</f>
        <v>#DIV/0!</v>
      </c>
      <c r="M3892" s="1" t="e">
        <f t="shared" si="6211"/>
        <v>#DIV/0!</v>
      </c>
      <c r="N3892" s="1" t="e">
        <f t="shared" si="6212"/>
        <v>#DIV/0!</v>
      </c>
      <c r="O3892" s="1">
        <f>IF(G3892=0,0,Sourcedata!$C$13*EXP(2*Sourcedata!$C$28*Sourcedata!$C$10/Sourcedata!$C$12/Sourcedata!$C$34/G3892*1000000))</f>
        <v>0</v>
      </c>
      <c r="P3892" s="1">
        <f t="shared" si="6213"/>
        <v>0</v>
      </c>
      <c r="Q3892" s="1">
        <f t="shared" si="6260"/>
        <v>0</v>
      </c>
      <c r="R3892">
        <f t="shared" si="6266"/>
        <v>0</v>
      </c>
      <c r="S3892">
        <f t="shared" si="6261"/>
        <v>0</v>
      </c>
      <c r="T3892" s="1">
        <f t="shared" si="6214"/>
        <v>0</v>
      </c>
      <c r="U3892" s="1" t="e">
        <f t="shared" si="6215"/>
        <v>#DIV/0!</v>
      </c>
      <c r="V3892" s="1">
        <f t="shared" si="6216"/>
        <v>0</v>
      </c>
      <c r="W3892" s="1" t="e">
        <f>IF(U3892&gt;$D$1,Sourcedata!$B$90*(2*S3892/1000000)/fluid_kinevisco,(S3892*2/1000000)^(4/3)*epsilon^(1/3)/fluid_kinevisco)</f>
        <v>#DIV/0!</v>
      </c>
      <c r="X3892" s="1" t="e">
        <f>2+0.6*W3892^0.5*Sourcedata!$B$92^(1/3)</f>
        <v>#DIV/0!</v>
      </c>
      <c r="Y3892" s="1" t="e">
        <f t="shared" si="6267"/>
        <v>#DIV/0!</v>
      </c>
      <c r="Z3892" s="1" t="e">
        <f t="shared" si="6217"/>
        <v>#DIV/0!</v>
      </c>
      <c r="AA3892" s="1">
        <f>IF(S3892=0,0,Sourcedata!$C$13*EXP(2*Sourcedata!$C$28*Sourcedata!$C$10/Sourcedata!$C$12/Sourcedata!$C$34/S3892*1000000))</f>
        <v>0</v>
      </c>
      <c r="AB3892" s="1">
        <f t="shared" si="6218"/>
        <v>0</v>
      </c>
      <c r="AC3892" s="1">
        <f t="shared" si="6268"/>
        <v>0</v>
      </c>
      <c r="AD3892">
        <f t="shared" si="6269"/>
        <v>0</v>
      </c>
      <c r="AE3892">
        <f t="shared" si="6262"/>
        <v>0</v>
      </c>
      <c r="AF3892" s="1">
        <f t="shared" si="6219"/>
        <v>0</v>
      </c>
      <c r="AG3892" s="1" t="e">
        <f t="shared" si="6220"/>
        <v>#DIV/0!</v>
      </c>
      <c r="AH3892" s="1">
        <f t="shared" si="6221"/>
        <v>0</v>
      </c>
      <c r="AI3892" s="1" t="e">
        <f>IF(AG3892&gt;$D$1,Sourcedata!$B$90*(2*AE3892/1000000)/fluid_kinevisco,(AE3892*2/1000000)^(4/3)*epsilon^(1/3)/fluid_kinevisco)</f>
        <v>#DIV/0!</v>
      </c>
      <c r="AJ3892" s="1" t="e">
        <f>2+0.6*AI3892^0.5*Sourcedata!$B$92^(1/3)</f>
        <v>#DIV/0!</v>
      </c>
      <c r="AK3892" s="1" t="e">
        <f t="shared" si="6270"/>
        <v>#DIV/0!</v>
      </c>
      <c r="AL3892" s="1" t="e">
        <f t="shared" si="6222"/>
        <v>#DIV/0!</v>
      </c>
      <c r="AM3892" s="1">
        <f>IF(AE3892=0,0,Sourcedata!$C$13*EXP(2*Sourcedata!$C$28*Sourcedata!$C$10/Sourcedata!$C$12/Sourcedata!$C$34/AE3892*1000000))</f>
        <v>0</v>
      </c>
      <c r="AN3892" s="1">
        <f t="shared" si="6223"/>
        <v>0</v>
      </c>
      <c r="AO3892" s="1">
        <f t="shared" si="6271"/>
        <v>0</v>
      </c>
      <c r="AP3892">
        <f t="shared" si="6272"/>
        <v>0</v>
      </c>
      <c r="AQ3892">
        <f t="shared" si="6263"/>
        <v>0</v>
      </c>
      <c r="AR3892" s="1">
        <f t="shared" si="6224"/>
        <v>0</v>
      </c>
      <c r="AS3892" s="1" t="e">
        <f t="shared" si="6225"/>
        <v>#DIV/0!</v>
      </c>
      <c r="AT3892" s="1">
        <f t="shared" si="6226"/>
        <v>0</v>
      </c>
      <c r="AU3892" s="1" t="e">
        <f>IF(AS3892&gt;$D$1,Sourcedata!$B$90*(2*AQ3892/1000000)/fluid_kinevisco,(AQ3892*2/1000000)^(4/3)*epsilon^(1/3)/fluid_kinevisco)</f>
        <v>#DIV/0!</v>
      </c>
      <c r="AV3892" s="1" t="e">
        <f>2+0.6*AU3892^0.5*Sourcedata!$B$92^(1/3)</f>
        <v>#DIV/0!</v>
      </c>
      <c r="AW3892" s="1" t="e">
        <f t="shared" si="6273"/>
        <v>#DIV/0!</v>
      </c>
      <c r="AX3892" s="1" t="e">
        <f t="shared" si="6227"/>
        <v>#DIV/0!</v>
      </c>
      <c r="AY3892" s="1">
        <f>IF(AQ3892=0,0,Sourcedata!$C$13*EXP(2*Sourcedata!$C$28*Sourcedata!$C$10/Sourcedata!$C$12/Sourcedata!$C$34/AQ3892*1000000))</f>
        <v>0</v>
      </c>
      <c r="AZ3892" s="1">
        <f t="shared" si="6228"/>
        <v>0</v>
      </c>
      <c r="BA3892" s="1">
        <f t="shared" si="6274"/>
        <v>0</v>
      </c>
      <c r="BB3892">
        <f t="shared" si="6275"/>
        <v>0</v>
      </c>
      <c r="BC3892">
        <f t="shared" si="6276"/>
        <v>0</v>
      </c>
      <c r="BD3892" s="1">
        <f t="shared" si="6229"/>
        <v>0</v>
      </c>
      <c r="BE3892" s="1" t="e">
        <f t="shared" si="6230"/>
        <v>#DIV/0!</v>
      </c>
      <c r="BF3892" s="1">
        <f t="shared" si="6231"/>
        <v>0</v>
      </c>
      <c r="BG3892" s="1" t="e">
        <f>IF(BE3892&gt;$D$1,Sourcedata!$B$90*(2*BC3892/1000000)/fluid_kinevisco,(BC3892*2/1000000)^(4/3)*epsilon^(1/3)/fluid_kinevisco)</f>
        <v>#DIV/0!</v>
      </c>
      <c r="BH3892" s="1" t="e">
        <f>2+0.6*BG3892^0.5*Sourcedata!$B$92^(1/3)</f>
        <v>#DIV/0!</v>
      </c>
      <c r="BI3892" s="1" t="e">
        <f t="shared" si="6277"/>
        <v>#DIV/0!</v>
      </c>
      <c r="BJ3892" s="1" t="e">
        <f t="shared" si="6232"/>
        <v>#DIV/0!</v>
      </c>
      <c r="BK3892" s="1">
        <f>IF(BC3892=0,0,Sourcedata!$C$13*EXP(2*Sourcedata!$C$28*Sourcedata!$C$10/Sourcedata!$C$12/Sourcedata!$C$34/BC3892*1000000))</f>
        <v>0</v>
      </c>
      <c r="BL3892" s="1">
        <f t="shared" si="6233"/>
        <v>0</v>
      </c>
      <c r="BM3892" s="1">
        <f t="shared" si="6278"/>
        <v>0</v>
      </c>
      <c r="BN3892">
        <f t="shared" si="6279"/>
        <v>0</v>
      </c>
      <c r="BO3892">
        <f t="shared" si="6280"/>
        <v>0</v>
      </c>
      <c r="BP3892" s="1">
        <f t="shared" si="6234"/>
        <v>0</v>
      </c>
      <c r="BQ3892" s="1" t="e">
        <f t="shared" si="6235"/>
        <v>#DIV/0!</v>
      </c>
      <c r="BR3892" s="1">
        <f t="shared" si="6236"/>
        <v>0</v>
      </c>
      <c r="BS3892" s="1" t="e">
        <f>IF(BQ3892&gt;$D$1,Sourcedata!$B$90*(2*BO3892/1000000)/fluid_kinevisco,(BO3892*2/1000000)^(4/3)*epsilon^(1/3)/fluid_kinevisco)</f>
        <v>#DIV/0!</v>
      </c>
      <c r="BT3892" s="1" t="e">
        <f>2+0.6*BS3892^0.5*Sourcedata!$B$92^(1/3)</f>
        <v>#DIV/0!</v>
      </c>
      <c r="BU3892" s="1" t="e">
        <f t="shared" si="6281"/>
        <v>#DIV/0!</v>
      </c>
      <c r="BV3892" s="1" t="e">
        <f t="shared" si="6237"/>
        <v>#DIV/0!</v>
      </c>
      <c r="BW3892" s="1">
        <f>IF(BO3892=0,0,Sourcedata!$C$13*EXP(2*Sourcedata!$C$28*Sourcedata!$C$10/Sourcedata!$C$12/Sourcedata!$C$34/BO3892*1000000))</f>
        <v>0</v>
      </c>
      <c r="BX3892" s="1">
        <f t="shared" si="6238"/>
        <v>0</v>
      </c>
      <c r="BY3892" s="1">
        <f t="shared" si="6282"/>
        <v>0</v>
      </c>
      <c r="BZ3892">
        <f t="shared" si="6283"/>
        <v>0</v>
      </c>
      <c r="CA3892">
        <f t="shared" si="6264"/>
        <v>0</v>
      </c>
      <c r="CB3892" s="1">
        <f t="shared" si="6239"/>
        <v>0</v>
      </c>
      <c r="CC3892" s="1" t="e">
        <f t="shared" si="6240"/>
        <v>#DIV/0!</v>
      </c>
      <c r="CD3892" s="1">
        <f t="shared" si="6241"/>
        <v>0</v>
      </c>
      <c r="CE3892" s="1" t="e">
        <f>IF(CC3892&gt;$D$1,Sourcedata!$B$90*(2*CA3892/1000000)/fluid_kinevisco,(CA3892*2/1000000)^(4/3)*epsilon^(1/3)/fluid_kinevisco)</f>
        <v>#DIV/0!</v>
      </c>
      <c r="CF3892" s="1" t="e">
        <f>2+0.6*CE3892^0.5*Sourcedata!$B$92^(1/3)</f>
        <v>#DIV/0!</v>
      </c>
      <c r="CG3892" s="1" t="e">
        <f t="shared" si="6284"/>
        <v>#DIV/0!</v>
      </c>
      <c r="CH3892" s="1" t="e">
        <f t="shared" si="6242"/>
        <v>#DIV/0!</v>
      </c>
      <c r="CI3892" s="1">
        <f>IF(CA3892=0,0,Sourcedata!$C$13*EXP(2*Sourcedata!$C$28*Sourcedata!$C$10/Sourcedata!$C$12/Sourcedata!$C$34/CA3892*1000000))</f>
        <v>0</v>
      </c>
      <c r="CJ3892" s="1">
        <f t="shared" si="6243"/>
        <v>0</v>
      </c>
      <c r="CK3892" s="1">
        <f t="shared" si="6285"/>
        <v>0</v>
      </c>
      <c r="CL3892">
        <f t="shared" si="6265"/>
        <v>0</v>
      </c>
      <c r="CM3892">
        <f t="shared" si="6286"/>
        <v>0</v>
      </c>
      <c r="CN3892" s="1">
        <f t="shared" si="6244"/>
        <v>0</v>
      </c>
      <c r="CO3892" s="1" t="e">
        <f t="shared" si="6245"/>
        <v>#DIV/0!</v>
      </c>
      <c r="CP3892" s="1">
        <f t="shared" si="6246"/>
        <v>0</v>
      </c>
      <c r="CQ3892" s="1" t="e">
        <f>IF(CO3892&gt;$D$1,Sourcedata!$B$90*(2*CM3892/1000000)/fluid_kinevisco,(CM3892*2/1000000)^(4/3)*epsilon^(1/3)/fluid_kinevisco)</f>
        <v>#DIV/0!</v>
      </c>
      <c r="CR3892" s="1" t="e">
        <f>2+0.6*CQ3892^0.5*Sourcedata!$B$92^(1/3)</f>
        <v>#DIV/0!</v>
      </c>
      <c r="CS3892" s="1" t="e">
        <f t="shared" si="6287"/>
        <v>#DIV/0!</v>
      </c>
      <c r="CT3892" s="1" t="e">
        <f t="shared" si="6247"/>
        <v>#DIV/0!</v>
      </c>
      <c r="CU3892" s="1">
        <f>IF(CM3892=0,0,Sourcedata!$C$13*EXP(2*Sourcedata!$C$28*Sourcedata!$C$10/Sourcedata!$C$12/Sourcedata!$C$34/CM3892*1000000))</f>
        <v>0</v>
      </c>
      <c r="CV3892" s="1">
        <f t="shared" si="6248"/>
        <v>0</v>
      </c>
      <c r="CW3892" s="1">
        <f t="shared" si="6288"/>
        <v>0</v>
      </c>
      <c r="CX3892">
        <f t="shared" si="6289"/>
        <v>0</v>
      </c>
      <c r="CY3892">
        <f t="shared" si="6290"/>
        <v>0</v>
      </c>
      <c r="CZ3892" s="1">
        <f t="shared" si="6249"/>
        <v>0</v>
      </c>
      <c r="DA3892" s="1" t="e">
        <f t="shared" si="6250"/>
        <v>#DIV/0!</v>
      </c>
      <c r="DB3892" s="1">
        <f t="shared" si="6251"/>
        <v>0</v>
      </c>
      <c r="DC3892" s="1" t="e">
        <f>IF(DA3892&gt;$D$1,Sourcedata!$B$90*(2*CY3892/1000000)/fluid_kinevisco,(CY3892*2/1000000)^(4/3)*epsilon^(1/3)/fluid_kinevisco)</f>
        <v>#DIV/0!</v>
      </c>
      <c r="DD3892" s="1" t="e">
        <f>2+0.6*DC3892^0.5*Sourcedata!$B$92^(1/3)</f>
        <v>#DIV/0!</v>
      </c>
      <c r="DE3892" s="1" t="e">
        <f t="shared" si="6291"/>
        <v>#DIV/0!</v>
      </c>
      <c r="DF3892" s="1" t="e">
        <f t="shared" si="6252"/>
        <v>#DIV/0!</v>
      </c>
      <c r="DG3892" s="1">
        <f>IF(CY3892=0,0,Sourcedata!$C$13*EXP(2*Sourcedata!$C$28*Sourcedata!$C$10/Sourcedata!$C$12/Sourcedata!$C$34/CY3892*1000000))</f>
        <v>0</v>
      </c>
      <c r="DH3892" s="1">
        <f t="shared" si="6253"/>
        <v>0</v>
      </c>
      <c r="DI3892" s="1">
        <f t="shared" si="6292"/>
        <v>0</v>
      </c>
      <c r="DJ3892">
        <f t="shared" si="6293"/>
        <v>0</v>
      </c>
      <c r="DK3892">
        <f t="shared" si="6294"/>
        <v>0</v>
      </c>
      <c r="DL3892" s="1">
        <f t="shared" si="6254"/>
        <v>0</v>
      </c>
      <c r="DM3892" s="1" t="e">
        <f t="shared" si="6255"/>
        <v>#DIV/0!</v>
      </c>
      <c r="DN3892" s="1">
        <f t="shared" si="6256"/>
        <v>0</v>
      </c>
      <c r="DO3892" s="1" t="e">
        <f>IF(DM3892&gt;$D$1,Sourcedata!$B$90*(2*DK3892/1000000)/fluid_kinevisco,(DK3892*2/1000000)^(4/3)*epsilon^(1/3)/fluid_kinevisco)</f>
        <v>#DIV/0!</v>
      </c>
      <c r="DP3892" s="1" t="e">
        <f>2+0.6*DO3892^0.5*Sourcedata!$B$92^(1/3)</f>
        <v>#DIV/0!</v>
      </c>
      <c r="DQ3892" s="1" t="e">
        <f t="shared" si="6295"/>
        <v>#DIV/0!</v>
      </c>
      <c r="DR3892" s="1" t="e">
        <f t="shared" si="6257"/>
        <v>#DIV/0!</v>
      </c>
      <c r="DS3892" s="1">
        <f>IF(DK3892=0,0,Sourcedata!$C$13*EXP(2*Sourcedata!$C$28*Sourcedata!$C$10/Sourcedata!$C$12/Sourcedata!$C$34/DK3892*1000000))</f>
        <v>0</v>
      </c>
      <c r="DT3892" s="1">
        <f t="shared" si="6258"/>
        <v>0</v>
      </c>
      <c r="DU3892" s="1">
        <f t="shared" si="6296"/>
        <v>0</v>
      </c>
      <c r="DV3892">
        <f t="shared" si="6297"/>
        <v>0</v>
      </c>
      <c r="DX3892" s="26">
        <f t="shared" si="6206"/>
        <v>2.4999999999999988E-5</v>
      </c>
      <c r="DY3892">
        <f t="shared" si="6195"/>
        <v>0.97250000000006442</v>
      </c>
      <c r="DZ3892" s="1">
        <f t="shared" si="6196"/>
        <v>0</v>
      </c>
      <c r="EA3892" s="1">
        <f t="shared" si="6207"/>
        <v>24.999999999999989</v>
      </c>
      <c r="EB3892" s="1">
        <f t="shared" si="6200"/>
        <v>0</v>
      </c>
      <c r="EC3892" s="1"/>
      <c r="ED3892" s="1">
        <f t="shared" si="6201"/>
        <v>24.999999999999989</v>
      </c>
      <c r="EE3892" s="1">
        <f t="shared" si="6202"/>
        <v>24.999999999999989</v>
      </c>
      <c r="EF3892">
        <f t="shared" si="6197"/>
        <v>99.999999999999957</v>
      </c>
      <c r="EG3892">
        <f t="shared" si="6198"/>
        <v>0</v>
      </c>
      <c r="EH3892" s="1"/>
      <c r="EI3892">
        <f t="shared" si="6199"/>
        <v>100</v>
      </c>
      <c r="EK3892">
        <f t="shared" si="6203"/>
        <v>0.97250000000006442</v>
      </c>
      <c r="EL3892">
        <f t="shared" si="6204"/>
        <v>0.97</v>
      </c>
      <c r="EM3892">
        <f t="shared" si="6205"/>
        <v>99.999999999999957</v>
      </c>
    </row>
    <row r="3893" spans="6:143" x14ac:dyDescent="0.2">
      <c r="F3893">
        <f>F3892+Sourcedata!$C$36*3600/4000</f>
        <v>3498.3000000002316</v>
      </c>
      <c r="G3893">
        <f t="shared" si="6259"/>
        <v>0</v>
      </c>
      <c r="H3893" s="1">
        <f t="shared" si="6208"/>
        <v>0</v>
      </c>
      <c r="I3893" s="1" t="e">
        <f t="shared" si="6209"/>
        <v>#DIV/0!</v>
      </c>
      <c r="J3893" s="1">
        <f t="shared" si="6210"/>
        <v>0</v>
      </c>
      <c r="K3893" s="1" t="e">
        <f>IF(I3893&gt;$D$1,Sourcedata!$B$90*(2*G3893/1000000)/fluid_kinevisco,(G3893*2/1000000)^(4/3)*epsilon^(1/3)/fluid_kinevisco)</f>
        <v>#DIV/0!</v>
      </c>
      <c r="L3893" s="1" t="e">
        <f>2+0.6*K3893^0.5*Sourcedata!$B$92^(1/3)</f>
        <v>#DIV/0!</v>
      </c>
      <c r="M3893" s="1" t="e">
        <f t="shared" si="6211"/>
        <v>#DIV/0!</v>
      </c>
      <c r="N3893" s="1" t="e">
        <f t="shared" si="6212"/>
        <v>#DIV/0!</v>
      </c>
      <c r="O3893" s="1">
        <f>IF(G3893=0,0,Sourcedata!$C$13*EXP(2*Sourcedata!$C$28*Sourcedata!$C$10/Sourcedata!$C$12/Sourcedata!$C$34/G3893*1000000))</f>
        <v>0</v>
      </c>
      <c r="P3893" s="1">
        <f t="shared" si="6213"/>
        <v>0</v>
      </c>
      <c r="Q3893" s="1">
        <f t="shared" si="6260"/>
        <v>0</v>
      </c>
      <c r="R3893">
        <f t="shared" si="6266"/>
        <v>0</v>
      </c>
      <c r="S3893">
        <f t="shared" si="6261"/>
        <v>0</v>
      </c>
      <c r="T3893" s="1">
        <f t="shared" si="6214"/>
        <v>0</v>
      </c>
      <c r="U3893" s="1" t="e">
        <f t="shared" si="6215"/>
        <v>#DIV/0!</v>
      </c>
      <c r="V3893" s="1">
        <f t="shared" si="6216"/>
        <v>0</v>
      </c>
      <c r="W3893" s="1" t="e">
        <f>IF(U3893&gt;$D$1,Sourcedata!$B$90*(2*S3893/1000000)/fluid_kinevisco,(S3893*2/1000000)^(4/3)*epsilon^(1/3)/fluid_kinevisco)</f>
        <v>#DIV/0!</v>
      </c>
      <c r="X3893" s="1" t="e">
        <f>2+0.6*W3893^0.5*Sourcedata!$B$92^(1/3)</f>
        <v>#DIV/0!</v>
      </c>
      <c r="Y3893" s="1" t="e">
        <f t="shared" si="6267"/>
        <v>#DIV/0!</v>
      </c>
      <c r="Z3893" s="1" t="e">
        <f t="shared" si="6217"/>
        <v>#DIV/0!</v>
      </c>
      <c r="AA3893" s="1">
        <f>IF(S3893=0,0,Sourcedata!$C$13*EXP(2*Sourcedata!$C$28*Sourcedata!$C$10/Sourcedata!$C$12/Sourcedata!$C$34/S3893*1000000))</f>
        <v>0</v>
      </c>
      <c r="AB3893" s="1">
        <f t="shared" si="6218"/>
        <v>0</v>
      </c>
      <c r="AC3893" s="1">
        <f t="shared" si="6268"/>
        <v>0</v>
      </c>
      <c r="AD3893">
        <f t="shared" si="6269"/>
        <v>0</v>
      </c>
      <c r="AE3893">
        <f t="shared" si="6262"/>
        <v>0</v>
      </c>
      <c r="AF3893" s="1">
        <f t="shared" si="6219"/>
        <v>0</v>
      </c>
      <c r="AG3893" s="1" t="e">
        <f t="shared" si="6220"/>
        <v>#DIV/0!</v>
      </c>
      <c r="AH3893" s="1">
        <f t="shared" si="6221"/>
        <v>0</v>
      </c>
      <c r="AI3893" s="1" t="e">
        <f>IF(AG3893&gt;$D$1,Sourcedata!$B$90*(2*AE3893/1000000)/fluid_kinevisco,(AE3893*2/1000000)^(4/3)*epsilon^(1/3)/fluid_kinevisco)</f>
        <v>#DIV/0!</v>
      </c>
      <c r="AJ3893" s="1" t="e">
        <f>2+0.6*AI3893^0.5*Sourcedata!$B$92^(1/3)</f>
        <v>#DIV/0!</v>
      </c>
      <c r="AK3893" s="1" t="e">
        <f t="shared" si="6270"/>
        <v>#DIV/0!</v>
      </c>
      <c r="AL3893" s="1" t="e">
        <f t="shared" si="6222"/>
        <v>#DIV/0!</v>
      </c>
      <c r="AM3893" s="1">
        <f>IF(AE3893=0,0,Sourcedata!$C$13*EXP(2*Sourcedata!$C$28*Sourcedata!$C$10/Sourcedata!$C$12/Sourcedata!$C$34/AE3893*1000000))</f>
        <v>0</v>
      </c>
      <c r="AN3893" s="1">
        <f t="shared" si="6223"/>
        <v>0</v>
      </c>
      <c r="AO3893" s="1">
        <f t="shared" si="6271"/>
        <v>0</v>
      </c>
      <c r="AP3893">
        <f t="shared" si="6272"/>
        <v>0</v>
      </c>
      <c r="AQ3893">
        <f t="shared" si="6263"/>
        <v>0</v>
      </c>
      <c r="AR3893" s="1">
        <f t="shared" si="6224"/>
        <v>0</v>
      </c>
      <c r="AS3893" s="1" t="e">
        <f t="shared" si="6225"/>
        <v>#DIV/0!</v>
      </c>
      <c r="AT3893" s="1">
        <f t="shared" si="6226"/>
        <v>0</v>
      </c>
      <c r="AU3893" s="1" t="e">
        <f>IF(AS3893&gt;$D$1,Sourcedata!$B$90*(2*AQ3893/1000000)/fluid_kinevisco,(AQ3893*2/1000000)^(4/3)*epsilon^(1/3)/fluid_kinevisco)</f>
        <v>#DIV/0!</v>
      </c>
      <c r="AV3893" s="1" t="e">
        <f>2+0.6*AU3893^0.5*Sourcedata!$B$92^(1/3)</f>
        <v>#DIV/0!</v>
      </c>
      <c r="AW3893" s="1" t="e">
        <f t="shared" si="6273"/>
        <v>#DIV/0!</v>
      </c>
      <c r="AX3893" s="1" t="e">
        <f t="shared" si="6227"/>
        <v>#DIV/0!</v>
      </c>
      <c r="AY3893" s="1">
        <f>IF(AQ3893=0,0,Sourcedata!$C$13*EXP(2*Sourcedata!$C$28*Sourcedata!$C$10/Sourcedata!$C$12/Sourcedata!$C$34/AQ3893*1000000))</f>
        <v>0</v>
      </c>
      <c r="AZ3893" s="1">
        <f t="shared" si="6228"/>
        <v>0</v>
      </c>
      <c r="BA3893" s="1">
        <f t="shared" si="6274"/>
        <v>0</v>
      </c>
      <c r="BB3893">
        <f t="shared" si="6275"/>
        <v>0</v>
      </c>
      <c r="BC3893">
        <f t="shared" si="6276"/>
        <v>0</v>
      </c>
      <c r="BD3893" s="1">
        <f t="shared" si="6229"/>
        <v>0</v>
      </c>
      <c r="BE3893" s="1" t="e">
        <f t="shared" si="6230"/>
        <v>#DIV/0!</v>
      </c>
      <c r="BF3893" s="1">
        <f t="shared" si="6231"/>
        <v>0</v>
      </c>
      <c r="BG3893" s="1" t="e">
        <f>IF(BE3893&gt;$D$1,Sourcedata!$B$90*(2*BC3893/1000000)/fluid_kinevisco,(BC3893*2/1000000)^(4/3)*epsilon^(1/3)/fluid_kinevisco)</f>
        <v>#DIV/0!</v>
      </c>
      <c r="BH3893" s="1" t="e">
        <f>2+0.6*BG3893^0.5*Sourcedata!$B$92^(1/3)</f>
        <v>#DIV/0!</v>
      </c>
      <c r="BI3893" s="1" t="e">
        <f t="shared" si="6277"/>
        <v>#DIV/0!</v>
      </c>
      <c r="BJ3893" s="1" t="e">
        <f t="shared" si="6232"/>
        <v>#DIV/0!</v>
      </c>
      <c r="BK3893" s="1">
        <f>IF(BC3893=0,0,Sourcedata!$C$13*EXP(2*Sourcedata!$C$28*Sourcedata!$C$10/Sourcedata!$C$12/Sourcedata!$C$34/BC3893*1000000))</f>
        <v>0</v>
      </c>
      <c r="BL3893" s="1">
        <f t="shared" si="6233"/>
        <v>0</v>
      </c>
      <c r="BM3893" s="1">
        <f t="shared" si="6278"/>
        <v>0</v>
      </c>
      <c r="BN3893">
        <f t="shared" si="6279"/>
        <v>0</v>
      </c>
      <c r="BO3893">
        <f t="shared" si="6280"/>
        <v>0</v>
      </c>
      <c r="BP3893" s="1">
        <f t="shared" si="6234"/>
        <v>0</v>
      </c>
      <c r="BQ3893" s="1" t="e">
        <f t="shared" si="6235"/>
        <v>#DIV/0!</v>
      </c>
      <c r="BR3893" s="1">
        <f t="shared" si="6236"/>
        <v>0</v>
      </c>
      <c r="BS3893" s="1" t="e">
        <f>IF(BQ3893&gt;$D$1,Sourcedata!$B$90*(2*BO3893/1000000)/fluid_kinevisco,(BO3893*2/1000000)^(4/3)*epsilon^(1/3)/fluid_kinevisco)</f>
        <v>#DIV/0!</v>
      </c>
      <c r="BT3893" s="1" t="e">
        <f>2+0.6*BS3893^0.5*Sourcedata!$B$92^(1/3)</f>
        <v>#DIV/0!</v>
      </c>
      <c r="BU3893" s="1" t="e">
        <f t="shared" si="6281"/>
        <v>#DIV/0!</v>
      </c>
      <c r="BV3893" s="1" t="e">
        <f t="shared" si="6237"/>
        <v>#DIV/0!</v>
      </c>
      <c r="BW3893" s="1">
        <f>IF(BO3893=0,0,Sourcedata!$C$13*EXP(2*Sourcedata!$C$28*Sourcedata!$C$10/Sourcedata!$C$12/Sourcedata!$C$34/BO3893*1000000))</f>
        <v>0</v>
      </c>
      <c r="BX3893" s="1">
        <f t="shared" si="6238"/>
        <v>0</v>
      </c>
      <c r="BY3893" s="1">
        <f t="shared" si="6282"/>
        <v>0</v>
      </c>
      <c r="BZ3893">
        <f t="shared" si="6283"/>
        <v>0</v>
      </c>
      <c r="CA3893">
        <f t="shared" si="6264"/>
        <v>0</v>
      </c>
      <c r="CB3893" s="1">
        <f t="shared" si="6239"/>
        <v>0</v>
      </c>
      <c r="CC3893" s="1" t="e">
        <f t="shared" si="6240"/>
        <v>#DIV/0!</v>
      </c>
      <c r="CD3893" s="1">
        <f t="shared" si="6241"/>
        <v>0</v>
      </c>
      <c r="CE3893" s="1" t="e">
        <f>IF(CC3893&gt;$D$1,Sourcedata!$B$90*(2*CA3893/1000000)/fluid_kinevisco,(CA3893*2/1000000)^(4/3)*epsilon^(1/3)/fluid_kinevisco)</f>
        <v>#DIV/0!</v>
      </c>
      <c r="CF3893" s="1" t="e">
        <f>2+0.6*CE3893^0.5*Sourcedata!$B$92^(1/3)</f>
        <v>#DIV/0!</v>
      </c>
      <c r="CG3893" s="1" t="e">
        <f t="shared" si="6284"/>
        <v>#DIV/0!</v>
      </c>
      <c r="CH3893" s="1" t="e">
        <f t="shared" si="6242"/>
        <v>#DIV/0!</v>
      </c>
      <c r="CI3893" s="1">
        <f>IF(CA3893=0,0,Sourcedata!$C$13*EXP(2*Sourcedata!$C$28*Sourcedata!$C$10/Sourcedata!$C$12/Sourcedata!$C$34/CA3893*1000000))</f>
        <v>0</v>
      </c>
      <c r="CJ3893" s="1">
        <f t="shared" si="6243"/>
        <v>0</v>
      </c>
      <c r="CK3893" s="1">
        <f t="shared" si="6285"/>
        <v>0</v>
      </c>
      <c r="CL3893">
        <f t="shared" si="6265"/>
        <v>0</v>
      </c>
      <c r="CM3893">
        <f t="shared" si="6286"/>
        <v>0</v>
      </c>
      <c r="CN3893" s="1">
        <f t="shared" si="6244"/>
        <v>0</v>
      </c>
      <c r="CO3893" s="1" t="e">
        <f t="shared" si="6245"/>
        <v>#DIV/0!</v>
      </c>
      <c r="CP3893" s="1">
        <f t="shared" si="6246"/>
        <v>0</v>
      </c>
      <c r="CQ3893" s="1" t="e">
        <f>IF(CO3893&gt;$D$1,Sourcedata!$B$90*(2*CM3893/1000000)/fluid_kinevisco,(CM3893*2/1000000)^(4/3)*epsilon^(1/3)/fluid_kinevisco)</f>
        <v>#DIV/0!</v>
      </c>
      <c r="CR3893" s="1" t="e">
        <f>2+0.6*CQ3893^0.5*Sourcedata!$B$92^(1/3)</f>
        <v>#DIV/0!</v>
      </c>
      <c r="CS3893" s="1" t="e">
        <f t="shared" si="6287"/>
        <v>#DIV/0!</v>
      </c>
      <c r="CT3893" s="1" t="e">
        <f t="shared" si="6247"/>
        <v>#DIV/0!</v>
      </c>
      <c r="CU3893" s="1">
        <f>IF(CM3893=0,0,Sourcedata!$C$13*EXP(2*Sourcedata!$C$28*Sourcedata!$C$10/Sourcedata!$C$12/Sourcedata!$C$34/CM3893*1000000))</f>
        <v>0</v>
      </c>
      <c r="CV3893" s="1">
        <f t="shared" si="6248"/>
        <v>0</v>
      </c>
      <c r="CW3893" s="1">
        <f t="shared" si="6288"/>
        <v>0</v>
      </c>
      <c r="CX3893">
        <f t="shared" si="6289"/>
        <v>0</v>
      </c>
      <c r="CY3893">
        <f t="shared" si="6290"/>
        <v>0</v>
      </c>
      <c r="CZ3893" s="1">
        <f t="shared" si="6249"/>
        <v>0</v>
      </c>
      <c r="DA3893" s="1" t="e">
        <f t="shared" si="6250"/>
        <v>#DIV/0!</v>
      </c>
      <c r="DB3893" s="1">
        <f t="shared" si="6251"/>
        <v>0</v>
      </c>
      <c r="DC3893" s="1" t="e">
        <f>IF(DA3893&gt;$D$1,Sourcedata!$B$90*(2*CY3893/1000000)/fluid_kinevisco,(CY3893*2/1000000)^(4/3)*epsilon^(1/3)/fluid_kinevisco)</f>
        <v>#DIV/0!</v>
      </c>
      <c r="DD3893" s="1" t="e">
        <f>2+0.6*DC3893^0.5*Sourcedata!$B$92^(1/3)</f>
        <v>#DIV/0!</v>
      </c>
      <c r="DE3893" s="1" t="e">
        <f t="shared" si="6291"/>
        <v>#DIV/0!</v>
      </c>
      <c r="DF3893" s="1" t="e">
        <f t="shared" si="6252"/>
        <v>#DIV/0!</v>
      </c>
      <c r="DG3893" s="1">
        <f>IF(CY3893=0,0,Sourcedata!$C$13*EXP(2*Sourcedata!$C$28*Sourcedata!$C$10/Sourcedata!$C$12/Sourcedata!$C$34/CY3893*1000000))</f>
        <v>0</v>
      </c>
      <c r="DH3893" s="1">
        <f t="shared" si="6253"/>
        <v>0</v>
      </c>
      <c r="DI3893" s="1">
        <f t="shared" si="6292"/>
        <v>0</v>
      </c>
      <c r="DJ3893">
        <f t="shared" si="6293"/>
        <v>0</v>
      </c>
      <c r="DK3893">
        <f t="shared" si="6294"/>
        <v>0</v>
      </c>
      <c r="DL3893" s="1">
        <f t="shared" si="6254"/>
        <v>0</v>
      </c>
      <c r="DM3893" s="1" t="e">
        <f t="shared" si="6255"/>
        <v>#DIV/0!</v>
      </c>
      <c r="DN3893" s="1">
        <f t="shared" si="6256"/>
        <v>0</v>
      </c>
      <c r="DO3893" s="1" t="e">
        <f>IF(DM3893&gt;$D$1,Sourcedata!$B$90*(2*DK3893/1000000)/fluid_kinevisco,(DK3893*2/1000000)^(4/3)*epsilon^(1/3)/fluid_kinevisco)</f>
        <v>#DIV/0!</v>
      </c>
      <c r="DP3893" s="1" t="e">
        <f>2+0.6*DO3893^0.5*Sourcedata!$B$92^(1/3)</f>
        <v>#DIV/0!</v>
      </c>
      <c r="DQ3893" s="1" t="e">
        <f t="shared" si="6295"/>
        <v>#DIV/0!</v>
      </c>
      <c r="DR3893" s="1" t="e">
        <f t="shared" si="6257"/>
        <v>#DIV/0!</v>
      </c>
      <c r="DS3893" s="1">
        <f>IF(DK3893=0,0,Sourcedata!$C$13*EXP(2*Sourcedata!$C$28*Sourcedata!$C$10/Sourcedata!$C$12/Sourcedata!$C$34/DK3893*1000000))</f>
        <v>0</v>
      </c>
      <c r="DT3893" s="1">
        <f t="shared" si="6258"/>
        <v>0</v>
      </c>
      <c r="DU3893" s="1">
        <f t="shared" si="6296"/>
        <v>0</v>
      </c>
      <c r="DV3893">
        <f t="shared" si="6297"/>
        <v>0</v>
      </c>
      <c r="DX3893" s="26">
        <f t="shared" si="6206"/>
        <v>2.4999999999999988E-5</v>
      </c>
      <c r="DY3893">
        <f t="shared" si="6195"/>
        <v>0.9727500000000644</v>
      </c>
      <c r="DZ3893" s="1">
        <f t="shared" si="6196"/>
        <v>0</v>
      </c>
      <c r="EA3893" s="1">
        <f t="shared" si="6207"/>
        <v>24.999999999999989</v>
      </c>
      <c r="EB3893" s="1">
        <f t="shared" si="6200"/>
        <v>0</v>
      </c>
      <c r="EC3893" s="1"/>
      <c r="ED3893" s="1">
        <f t="shared" si="6201"/>
        <v>24.999999999999989</v>
      </c>
      <c r="EE3893" s="1">
        <f t="shared" si="6202"/>
        <v>24.999999999999989</v>
      </c>
      <c r="EF3893">
        <f t="shared" si="6197"/>
        <v>99.999999999999957</v>
      </c>
      <c r="EG3893">
        <f t="shared" si="6198"/>
        <v>0</v>
      </c>
      <c r="EH3893" s="1"/>
      <c r="EI3893">
        <f t="shared" si="6199"/>
        <v>100</v>
      </c>
      <c r="EK3893">
        <f t="shared" si="6203"/>
        <v>0.9727500000000644</v>
      </c>
      <c r="EL3893">
        <f t="shared" si="6204"/>
        <v>0.97</v>
      </c>
      <c r="EM3893">
        <f t="shared" si="6205"/>
        <v>99.999999999999957</v>
      </c>
    </row>
    <row r="3894" spans="6:143" x14ac:dyDescent="0.2">
      <c r="F3894">
        <f>F3893+Sourcedata!$C$36*3600/4000</f>
        <v>3499.2000000002317</v>
      </c>
      <c r="G3894">
        <f t="shared" si="6259"/>
        <v>0</v>
      </c>
      <c r="H3894" s="1">
        <f t="shared" si="6208"/>
        <v>0</v>
      </c>
      <c r="I3894" s="1" t="e">
        <f t="shared" si="6209"/>
        <v>#DIV/0!</v>
      </c>
      <c r="J3894" s="1">
        <f t="shared" si="6210"/>
        <v>0</v>
      </c>
      <c r="K3894" s="1" t="e">
        <f>IF(I3894&gt;$D$1,Sourcedata!$B$90*(2*G3894/1000000)/fluid_kinevisco,(G3894*2/1000000)^(4/3)*epsilon^(1/3)/fluid_kinevisco)</f>
        <v>#DIV/0!</v>
      </c>
      <c r="L3894" s="1" t="e">
        <f>2+0.6*K3894^0.5*Sourcedata!$B$92^(1/3)</f>
        <v>#DIV/0!</v>
      </c>
      <c r="M3894" s="1" t="e">
        <f t="shared" si="6211"/>
        <v>#DIV/0!</v>
      </c>
      <c r="N3894" s="1" t="e">
        <f t="shared" si="6212"/>
        <v>#DIV/0!</v>
      </c>
      <c r="O3894" s="1">
        <f>IF(G3894=0,0,Sourcedata!$C$13*EXP(2*Sourcedata!$C$28*Sourcedata!$C$10/Sourcedata!$C$12/Sourcedata!$C$34/G3894*1000000))</f>
        <v>0</v>
      </c>
      <c r="P3894" s="1">
        <f t="shared" si="6213"/>
        <v>0</v>
      </c>
      <c r="Q3894" s="1">
        <f t="shared" si="6260"/>
        <v>0</v>
      </c>
      <c r="R3894">
        <f t="shared" si="6266"/>
        <v>0</v>
      </c>
      <c r="S3894">
        <f t="shared" si="6261"/>
        <v>0</v>
      </c>
      <c r="T3894" s="1">
        <f t="shared" si="6214"/>
        <v>0</v>
      </c>
      <c r="U3894" s="1" t="e">
        <f t="shared" si="6215"/>
        <v>#DIV/0!</v>
      </c>
      <c r="V3894" s="1">
        <f t="shared" si="6216"/>
        <v>0</v>
      </c>
      <c r="W3894" s="1" t="e">
        <f>IF(U3894&gt;$D$1,Sourcedata!$B$90*(2*S3894/1000000)/fluid_kinevisco,(S3894*2/1000000)^(4/3)*epsilon^(1/3)/fluid_kinevisco)</f>
        <v>#DIV/0!</v>
      </c>
      <c r="X3894" s="1" t="e">
        <f>2+0.6*W3894^0.5*Sourcedata!$B$92^(1/3)</f>
        <v>#DIV/0!</v>
      </c>
      <c r="Y3894" s="1" t="e">
        <f t="shared" si="6267"/>
        <v>#DIV/0!</v>
      </c>
      <c r="Z3894" s="1" t="e">
        <f t="shared" si="6217"/>
        <v>#DIV/0!</v>
      </c>
      <c r="AA3894" s="1">
        <f>IF(S3894=0,0,Sourcedata!$C$13*EXP(2*Sourcedata!$C$28*Sourcedata!$C$10/Sourcedata!$C$12/Sourcedata!$C$34/S3894*1000000))</f>
        <v>0</v>
      </c>
      <c r="AB3894" s="1">
        <f t="shared" si="6218"/>
        <v>0</v>
      </c>
      <c r="AC3894" s="1">
        <f t="shared" si="6268"/>
        <v>0</v>
      </c>
      <c r="AD3894">
        <f t="shared" si="6269"/>
        <v>0</v>
      </c>
      <c r="AE3894">
        <f t="shared" si="6262"/>
        <v>0</v>
      </c>
      <c r="AF3894" s="1">
        <f t="shared" si="6219"/>
        <v>0</v>
      </c>
      <c r="AG3894" s="1" t="e">
        <f t="shared" si="6220"/>
        <v>#DIV/0!</v>
      </c>
      <c r="AH3894" s="1">
        <f t="shared" si="6221"/>
        <v>0</v>
      </c>
      <c r="AI3894" s="1" t="e">
        <f>IF(AG3894&gt;$D$1,Sourcedata!$B$90*(2*AE3894/1000000)/fluid_kinevisco,(AE3894*2/1000000)^(4/3)*epsilon^(1/3)/fluid_kinevisco)</f>
        <v>#DIV/0!</v>
      </c>
      <c r="AJ3894" s="1" t="e">
        <f>2+0.6*AI3894^0.5*Sourcedata!$B$92^(1/3)</f>
        <v>#DIV/0!</v>
      </c>
      <c r="AK3894" s="1" t="e">
        <f t="shared" si="6270"/>
        <v>#DIV/0!</v>
      </c>
      <c r="AL3894" s="1" t="e">
        <f t="shared" si="6222"/>
        <v>#DIV/0!</v>
      </c>
      <c r="AM3894" s="1">
        <f>IF(AE3894=0,0,Sourcedata!$C$13*EXP(2*Sourcedata!$C$28*Sourcedata!$C$10/Sourcedata!$C$12/Sourcedata!$C$34/AE3894*1000000))</f>
        <v>0</v>
      </c>
      <c r="AN3894" s="1">
        <f t="shared" si="6223"/>
        <v>0</v>
      </c>
      <c r="AO3894" s="1">
        <f t="shared" si="6271"/>
        <v>0</v>
      </c>
      <c r="AP3894">
        <f t="shared" si="6272"/>
        <v>0</v>
      </c>
      <c r="AQ3894">
        <f t="shared" si="6263"/>
        <v>0</v>
      </c>
      <c r="AR3894" s="1">
        <f t="shared" si="6224"/>
        <v>0</v>
      </c>
      <c r="AS3894" s="1" t="e">
        <f t="shared" si="6225"/>
        <v>#DIV/0!</v>
      </c>
      <c r="AT3894" s="1">
        <f t="shared" si="6226"/>
        <v>0</v>
      </c>
      <c r="AU3894" s="1" t="e">
        <f>IF(AS3894&gt;$D$1,Sourcedata!$B$90*(2*AQ3894/1000000)/fluid_kinevisco,(AQ3894*2/1000000)^(4/3)*epsilon^(1/3)/fluid_kinevisco)</f>
        <v>#DIV/0!</v>
      </c>
      <c r="AV3894" s="1" t="e">
        <f>2+0.6*AU3894^0.5*Sourcedata!$B$92^(1/3)</f>
        <v>#DIV/0!</v>
      </c>
      <c r="AW3894" s="1" t="e">
        <f t="shared" si="6273"/>
        <v>#DIV/0!</v>
      </c>
      <c r="AX3894" s="1" t="e">
        <f t="shared" si="6227"/>
        <v>#DIV/0!</v>
      </c>
      <c r="AY3894" s="1">
        <f>IF(AQ3894=0,0,Sourcedata!$C$13*EXP(2*Sourcedata!$C$28*Sourcedata!$C$10/Sourcedata!$C$12/Sourcedata!$C$34/AQ3894*1000000))</f>
        <v>0</v>
      </c>
      <c r="AZ3894" s="1">
        <f t="shared" si="6228"/>
        <v>0</v>
      </c>
      <c r="BA3894" s="1">
        <f t="shared" si="6274"/>
        <v>0</v>
      </c>
      <c r="BB3894">
        <f t="shared" si="6275"/>
        <v>0</v>
      </c>
      <c r="BC3894">
        <f t="shared" si="6276"/>
        <v>0</v>
      </c>
      <c r="BD3894" s="1">
        <f t="shared" si="6229"/>
        <v>0</v>
      </c>
      <c r="BE3894" s="1" t="e">
        <f t="shared" si="6230"/>
        <v>#DIV/0!</v>
      </c>
      <c r="BF3894" s="1">
        <f t="shared" si="6231"/>
        <v>0</v>
      </c>
      <c r="BG3894" s="1" t="e">
        <f>IF(BE3894&gt;$D$1,Sourcedata!$B$90*(2*BC3894/1000000)/fluid_kinevisco,(BC3894*2/1000000)^(4/3)*epsilon^(1/3)/fluid_kinevisco)</f>
        <v>#DIV/0!</v>
      </c>
      <c r="BH3894" s="1" t="e">
        <f>2+0.6*BG3894^0.5*Sourcedata!$B$92^(1/3)</f>
        <v>#DIV/0!</v>
      </c>
      <c r="BI3894" s="1" t="e">
        <f t="shared" si="6277"/>
        <v>#DIV/0!</v>
      </c>
      <c r="BJ3894" s="1" t="e">
        <f t="shared" si="6232"/>
        <v>#DIV/0!</v>
      </c>
      <c r="BK3894" s="1">
        <f>IF(BC3894=0,0,Sourcedata!$C$13*EXP(2*Sourcedata!$C$28*Sourcedata!$C$10/Sourcedata!$C$12/Sourcedata!$C$34/BC3894*1000000))</f>
        <v>0</v>
      </c>
      <c r="BL3894" s="1">
        <f t="shared" si="6233"/>
        <v>0</v>
      </c>
      <c r="BM3894" s="1">
        <f t="shared" si="6278"/>
        <v>0</v>
      </c>
      <c r="BN3894">
        <f t="shared" si="6279"/>
        <v>0</v>
      </c>
      <c r="BO3894">
        <f t="shared" si="6280"/>
        <v>0</v>
      </c>
      <c r="BP3894" s="1">
        <f t="shared" si="6234"/>
        <v>0</v>
      </c>
      <c r="BQ3894" s="1" t="e">
        <f t="shared" si="6235"/>
        <v>#DIV/0!</v>
      </c>
      <c r="BR3894" s="1">
        <f t="shared" si="6236"/>
        <v>0</v>
      </c>
      <c r="BS3894" s="1" t="e">
        <f>IF(BQ3894&gt;$D$1,Sourcedata!$B$90*(2*BO3894/1000000)/fluid_kinevisco,(BO3894*2/1000000)^(4/3)*epsilon^(1/3)/fluid_kinevisco)</f>
        <v>#DIV/0!</v>
      </c>
      <c r="BT3894" s="1" t="e">
        <f>2+0.6*BS3894^0.5*Sourcedata!$B$92^(1/3)</f>
        <v>#DIV/0!</v>
      </c>
      <c r="BU3894" s="1" t="e">
        <f t="shared" si="6281"/>
        <v>#DIV/0!</v>
      </c>
      <c r="BV3894" s="1" t="e">
        <f t="shared" si="6237"/>
        <v>#DIV/0!</v>
      </c>
      <c r="BW3894" s="1">
        <f>IF(BO3894=0,0,Sourcedata!$C$13*EXP(2*Sourcedata!$C$28*Sourcedata!$C$10/Sourcedata!$C$12/Sourcedata!$C$34/BO3894*1000000))</f>
        <v>0</v>
      </c>
      <c r="BX3894" s="1">
        <f t="shared" si="6238"/>
        <v>0</v>
      </c>
      <c r="BY3894" s="1">
        <f t="shared" si="6282"/>
        <v>0</v>
      </c>
      <c r="BZ3894">
        <f t="shared" si="6283"/>
        <v>0</v>
      </c>
      <c r="CA3894">
        <f t="shared" si="6264"/>
        <v>0</v>
      </c>
      <c r="CB3894" s="1">
        <f t="shared" si="6239"/>
        <v>0</v>
      </c>
      <c r="CC3894" s="1" t="e">
        <f t="shared" si="6240"/>
        <v>#DIV/0!</v>
      </c>
      <c r="CD3894" s="1">
        <f t="shared" si="6241"/>
        <v>0</v>
      </c>
      <c r="CE3894" s="1" t="e">
        <f>IF(CC3894&gt;$D$1,Sourcedata!$B$90*(2*CA3894/1000000)/fluid_kinevisco,(CA3894*2/1000000)^(4/3)*epsilon^(1/3)/fluid_kinevisco)</f>
        <v>#DIV/0!</v>
      </c>
      <c r="CF3894" s="1" t="e">
        <f>2+0.6*CE3894^0.5*Sourcedata!$B$92^(1/3)</f>
        <v>#DIV/0!</v>
      </c>
      <c r="CG3894" s="1" t="e">
        <f t="shared" si="6284"/>
        <v>#DIV/0!</v>
      </c>
      <c r="CH3894" s="1" t="e">
        <f t="shared" si="6242"/>
        <v>#DIV/0!</v>
      </c>
      <c r="CI3894" s="1">
        <f>IF(CA3894=0,0,Sourcedata!$C$13*EXP(2*Sourcedata!$C$28*Sourcedata!$C$10/Sourcedata!$C$12/Sourcedata!$C$34/CA3894*1000000))</f>
        <v>0</v>
      </c>
      <c r="CJ3894" s="1">
        <f t="shared" si="6243"/>
        <v>0</v>
      </c>
      <c r="CK3894" s="1">
        <f t="shared" si="6285"/>
        <v>0</v>
      </c>
      <c r="CL3894">
        <f t="shared" si="6265"/>
        <v>0</v>
      </c>
      <c r="CM3894">
        <f t="shared" si="6286"/>
        <v>0</v>
      </c>
      <c r="CN3894" s="1">
        <f t="shared" si="6244"/>
        <v>0</v>
      </c>
      <c r="CO3894" s="1" t="e">
        <f t="shared" si="6245"/>
        <v>#DIV/0!</v>
      </c>
      <c r="CP3894" s="1">
        <f t="shared" si="6246"/>
        <v>0</v>
      </c>
      <c r="CQ3894" s="1" t="e">
        <f>IF(CO3894&gt;$D$1,Sourcedata!$B$90*(2*CM3894/1000000)/fluid_kinevisco,(CM3894*2/1000000)^(4/3)*epsilon^(1/3)/fluid_kinevisco)</f>
        <v>#DIV/0!</v>
      </c>
      <c r="CR3894" s="1" t="e">
        <f>2+0.6*CQ3894^0.5*Sourcedata!$B$92^(1/3)</f>
        <v>#DIV/0!</v>
      </c>
      <c r="CS3894" s="1" t="e">
        <f t="shared" si="6287"/>
        <v>#DIV/0!</v>
      </c>
      <c r="CT3894" s="1" t="e">
        <f t="shared" si="6247"/>
        <v>#DIV/0!</v>
      </c>
      <c r="CU3894" s="1">
        <f>IF(CM3894=0,0,Sourcedata!$C$13*EXP(2*Sourcedata!$C$28*Sourcedata!$C$10/Sourcedata!$C$12/Sourcedata!$C$34/CM3894*1000000))</f>
        <v>0</v>
      </c>
      <c r="CV3894" s="1">
        <f t="shared" si="6248"/>
        <v>0</v>
      </c>
      <c r="CW3894" s="1">
        <f t="shared" si="6288"/>
        <v>0</v>
      </c>
      <c r="CX3894">
        <f t="shared" si="6289"/>
        <v>0</v>
      </c>
      <c r="CY3894">
        <f t="shared" si="6290"/>
        <v>0</v>
      </c>
      <c r="CZ3894" s="1">
        <f t="shared" si="6249"/>
        <v>0</v>
      </c>
      <c r="DA3894" s="1" t="e">
        <f t="shared" si="6250"/>
        <v>#DIV/0!</v>
      </c>
      <c r="DB3894" s="1">
        <f t="shared" si="6251"/>
        <v>0</v>
      </c>
      <c r="DC3894" s="1" t="e">
        <f>IF(DA3894&gt;$D$1,Sourcedata!$B$90*(2*CY3894/1000000)/fluid_kinevisco,(CY3894*2/1000000)^(4/3)*epsilon^(1/3)/fluid_kinevisco)</f>
        <v>#DIV/0!</v>
      </c>
      <c r="DD3894" s="1" t="e">
        <f>2+0.6*DC3894^0.5*Sourcedata!$B$92^(1/3)</f>
        <v>#DIV/0!</v>
      </c>
      <c r="DE3894" s="1" t="e">
        <f t="shared" si="6291"/>
        <v>#DIV/0!</v>
      </c>
      <c r="DF3894" s="1" t="e">
        <f t="shared" si="6252"/>
        <v>#DIV/0!</v>
      </c>
      <c r="DG3894" s="1">
        <f>IF(CY3894=0,0,Sourcedata!$C$13*EXP(2*Sourcedata!$C$28*Sourcedata!$C$10/Sourcedata!$C$12/Sourcedata!$C$34/CY3894*1000000))</f>
        <v>0</v>
      </c>
      <c r="DH3894" s="1">
        <f t="shared" si="6253"/>
        <v>0</v>
      </c>
      <c r="DI3894" s="1">
        <f t="shared" si="6292"/>
        <v>0</v>
      </c>
      <c r="DJ3894">
        <f t="shared" si="6293"/>
        <v>0</v>
      </c>
      <c r="DK3894">
        <f t="shared" si="6294"/>
        <v>0</v>
      </c>
      <c r="DL3894" s="1">
        <f t="shared" si="6254"/>
        <v>0</v>
      </c>
      <c r="DM3894" s="1" t="e">
        <f t="shared" si="6255"/>
        <v>#DIV/0!</v>
      </c>
      <c r="DN3894" s="1">
        <f t="shared" si="6256"/>
        <v>0</v>
      </c>
      <c r="DO3894" s="1" t="e">
        <f>IF(DM3894&gt;$D$1,Sourcedata!$B$90*(2*DK3894/1000000)/fluid_kinevisco,(DK3894*2/1000000)^(4/3)*epsilon^(1/3)/fluid_kinevisco)</f>
        <v>#DIV/0!</v>
      </c>
      <c r="DP3894" s="1" t="e">
        <f>2+0.6*DO3894^0.5*Sourcedata!$B$92^(1/3)</f>
        <v>#DIV/0!</v>
      </c>
      <c r="DQ3894" s="1" t="e">
        <f t="shared" si="6295"/>
        <v>#DIV/0!</v>
      </c>
      <c r="DR3894" s="1" t="e">
        <f t="shared" si="6257"/>
        <v>#DIV/0!</v>
      </c>
      <c r="DS3894" s="1">
        <f>IF(DK3894=0,0,Sourcedata!$C$13*EXP(2*Sourcedata!$C$28*Sourcedata!$C$10/Sourcedata!$C$12/Sourcedata!$C$34/DK3894*1000000))</f>
        <v>0</v>
      </c>
      <c r="DT3894" s="1">
        <f t="shared" si="6258"/>
        <v>0</v>
      </c>
      <c r="DU3894" s="1">
        <f t="shared" si="6296"/>
        <v>0</v>
      </c>
      <c r="DV3894">
        <f t="shared" si="6297"/>
        <v>0</v>
      </c>
      <c r="DX3894" s="26">
        <f t="shared" si="6206"/>
        <v>2.4999999999999988E-5</v>
      </c>
      <c r="DY3894">
        <f t="shared" si="6195"/>
        <v>0.97300000000006448</v>
      </c>
      <c r="DZ3894" s="1">
        <f t="shared" si="6196"/>
        <v>0</v>
      </c>
      <c r="EA3894" s="1">
        <f t="shared" si="6207"/>
        <v>24.999999999999989</v>
      </c>
      <c r="EB3894" s="1">
        <f t="shared" si="6200"/>
        <v>0</v>
      </c>
      <c r="EC3894" s="1"/>
      <c r="ED3894" s="1">
        <f t="shared" si="6201"/>
        <v>24.999999999999989</v>
      </c>
      <c r="EE3894" s="1">
        <f t="shared" si="6202"/>
        <v>24.999999999999989</v>
      </c>
      <c r="EF3894">
        <f t="shared" si="6197"/>
        <v>99.999999999999957</v>
      </c>
      <c r="EG3894">
        <f t="shared" si="6198"/>
        <v>0</v>
      </c>
      <c r="EH3894" s="1"/>
      <c r="EI3894">
        <f t="shared" si="6199"/>
        <v>100</v>
      </c>
      <c r="EK3894">
        <f t="shared" si="6203"/>
        <v>0.97300000000006448</v>
      </c>
      <c r="EL3894">
        <f t="shared" si="6204"/>
        <v>0.97</v>
      </c>
      <c r="EM3894">
        <f t="shared" si="6205"/>
        <v>99.999999999999957</v>
      </c>
    </row>
    <row r="3895" spans="6:143" x14ac:dyDescent="0.2">
      <c r="F3895">
        <f>F3894+Sourcedata!$C$36*3600/4000</f>
        <v>3500.1000000002318</v>
      </c>
      <c r="G3895">
        <f t="shared" si="6259"/>
        <v>0</v>
      </c>
      <c r="H3895" s="1">
        <f t="shared" si="6208"/>
        <v>0</v>
      </c>
      <c r="I3895" s="1" t="e">
        <f t="shared" si="6209"/>
        <v>#DIV/0!</v>
      </c>
      <c r="J3895" s="1">
        <f t="shared" si="6210"/>
        <v>0</v>
      </c>
      <c r="K3895" s="1" t="e">
        <f>IF(I3895&gt;$D$1,Sourcedata!$B$90*(2*G3895/1000000)/fluid_kinevisco,(G3895*2/1000000)^(4/3)*epsilon^(1/3)/fluid_kinevisco)</f>
        <v>#DIV/0!</v>
      </c>
      <c r="L3895" s="1" t="e">
        <f>2+0.6*K3895^0.5*Sourcedata!$B$92^(1/3)</f>
        <v>#DIV/0!</v>
      </c>
      <c r="M3895" s="1" t="e">
        <f t="shared" si="6211"/>
        <v>#DIV/0!</v>
      </c>
      <c r="N3895" s="1" t="e">
        <f t="shared" si="6212"/>
        <v>#DIV/0!</v>
      </c>
      <c r="O3895" s="1">
        <f>IF(G3895=0,0,Sourcedata!$C$13*EXP(2*Sourcedata!$C$28*Sourcedata!$C$10/Sourcedata!$C$12/Sourcedata!$C$34/G3895*1000000))</f>
        <v>0</v>
      </c>
      <c r="P3895" s="1">
        <f t="shared" si="6213"/>
        <v>0</v>
      </c>
      <c r="Q3895" s="1">
        <f t="shared" si="6260"/>
        <v>0</v>
      </c>
      <c r="R3895">
        <f t="shared" si="6266"/>
        <v>0</v>
      </c>
      <c r="S3895">
        <f t="shared" si="6261"/>
        <v>0</v>
      </c>
      <c r="T3895" s="1">
        <f t="shared" si="6214"/>
        <v>0</v>
      </c>
      <c r="U3895" s="1" t="e">
        <f t="shared" si="6215"/>
        <v>#DIV/0!</v>
      </c>
      <c r="V3895" s="1">
        <f t="shared" si="6216"/>
        <v>0</v>
      </c>
      <c r="W3895" s="1" t="e">
        <f>IF(U3895&gt;$D$1,Sourcedata!$B$90*(2*S3895/1000000)/fluid_kinevisco,(S3895*2/1000000)^(4/3)*epsilon^(1/3)/fluid_kinevisco)</f>
        <v>#DIV/0!</v>
      </c>
      <c r="X3895" s="1" t="e">
        <f>2+0.6*W3895^0.5*Sourcedata!$B$92^(1/3)</f>
        <v>#DIV/0!</v>
      </c>
      <c r="Y3895" s="1" t="e">
        <f t="shared" si="6267"/>
        <v>#DIV/0!</v>
      </c>
      <c r="Z3895" s="1" t="e">
        <f t="shared" si="6217"/>
        <v>#DIV/0!</v>
      </c>
      <c r="AA3895" s="1">
        <f>IF(S3895=0,0,Sourcedata!$C$13*EXP(2*Sourcedata!$C$28*Sourcedata!$C$10/Sourcedata!$C$12/Sourcedata!$C$34/S3895*1000000))</f>
        <v>0</v>
      </c>
      <c r="AB3895" s="1">
        <f t="shared" si="6218"/>
        <v>0</v>
      </c>
      <c r="AC3895" s="1">
        <f t="shared" si="6268"/>
        <v>0</v>
      </c>
      <c r="AD3895">
        <f t="shared" si="6269"/>
        <v>0</v>
      </c>
      <c r="AE3895">
        <f t="shared" si="6262"/>
        <v>0</v>
      </c>
      <c r="AF3895" s="1">
        <f t="shared" si="6219"/>
        <v>0</v>
      </c>
      <c r="AG3895" s="1" t="e">
        <f t="shared" si="6220"/>
        <v>#DIV/0!</v>
      </c>
      <c r="AH3895" s="1">
        <f t="shared" si="6221"/>
        <v>0</v>
      </c>
      <c r="AI3895" s="1" t="e">
        <f>IF(AG3895&gt;$D$1,Sourcedata!$B$90*(2*AE3895/1000000)/fluid_kinevisco,(AE3895*2/1000000)^(4/3)*epsilon^(1/3)/fluid_kinevisco)</f>
        <v>#DIV/0!</v>
      </c>
      <c r="AJ3895" s="1" t="e">
        <f>2+0.6*AI3895^0.5*Sourcedata!$B$92^(1/3)</f>
        <v>#DIV/0!</v>
      </c>
      <c r="AK3895" s="1" t="e">
        <f t="shared" si="6270"/>
        <v>#DIV/0!</v>
      </c>
      <c r="AL3895" s="1" t="e">
        <f t="shared" si="6222"/>
        <v>#DIV/0!</v>
      </c>
      <c r="AM3895" s="1">
        <f>IF(AE3895=0,0,Sourcedata!$C$13*EXP(2*Sourcedata!$C$28*Sourcedata!$C$10/Sourcedata!$C$12/Sourcedata!$C$34/AE3895*1000000))</f>
        <v>0</v>
      </c>
      <c r="AN3895" s="1">
        <f t="shared" si="6223"/>
        <v>0</v>
      </c>
      <c r="AO3895" s="1">
        <f t="shared" si="6271"/>
        <v>0</v>
      </c>
      <c r="AP3895">
        <f t="shared" si="6272"/>
        <v>0</v>
      </c>
      <c r="AQ3895">
        <f t="shared" si="6263"/>
        <v>0</v>
      </c>
      <c r="AR3895" s="1">
        <f t="shared" si="6224"/>
        <v>0</v>
      </c>
      <c r="AS3895" s="1" t="e">
        <f t="shared" si="6225"/>
        <v>#DIV/0!</v>
      </c>
      <c r="AT3895" s="1">
        <f t="shared" si="6226"/>
        <v>0</v>
      </c>
      <c r="AU3895" s="1" t="e">
        <f>IF(AS3895&gt;$D$1,Sourcedata!$B$90*(2*AQ3895/1000000)/fluid_kinevisco,(AQ3895*2/1000000)^(4/3)*epsilon^(1/3)/fluid_kinevisco)</f>
        <v>#DIV/0!</v>
      </c>
      <c r="AV3895" s="1" t="e">
        <f>2+0.6*AU3895^0.5*Sourcedata!$B$92^(1/3)</f>
        <v>#DIV/0!</v>
      </c>
      <c r="AW3895" s="1" t="e">
        <f t="shared" si="6273"/>
        <v>#DIV/0!</v>
      </c>
      <c r="AX3895" s="1" t="e">
        <f t="shared" si="6227"/>
        <v>#DIV/0!</v>
      </c>
      <c r="AY3895" s="1">
        <f>IF(AQ3895=0,0,Sourcedata!$C$13*EXP(2*Sourcedata!$C$28*Sourcedata!$C$10/Sourcedata!$C$12/Sourcedata!$C$34/AQ3895*1000000))</f>
        <v>0</v>
      </c>
      <c r="AZ3895" s="1">
        <f t="shared" si="6228"/>
        <v>0</v>
      </c>
      <c r="BA3895" s="1">
        <f t="shared" si="6274"/>
        <v>0</v>
      </c>
      <c r="BB3895">
        <f t="shared" si="6275"/>
        <v>0</v>
      </c>
      <c r="BC3895">
        <f t="shared" si="6276"/>
        <v>0</v>
      </c>
      <c r="BD3895" s="1">
        <f t="shared" si="6229"/>
        <v>0</v>
      </c>
      <c r="BE3895" s="1" t="e">
        <f t="shared" si="6230"/>
        <v>#DIV/0!</v>
      </c>
      <c r="BF3895" s="1">
        <f t="shared" si="6231"/>
        <v>0</v>
      </c>
      <c r="BG3895" s="1" t="e">
        <f>IF(BE3895&gt;$D$1,Sourcedata!$B$90*(2*BC3895/1000000)/fluid_kinevisco,(BC3895*2/1000000)^(4/3)*epsilon^(1/3)/fluid_kinevisco)</f>
        <v>#DIV/0!</v>
      </c>
      <c r="BH3895" s="1" t="e">
        <f>2+0.6*BG3895^0.5*Sourcedata!$B$92^(1/3)</f>
        <v>#DIV/0!</v>
      </c>
      <c r="BI3895" s="1" t="e">
        <f t="shared" si="6277"/>
        <v>#DIV/0!</v>
      </c>
      <c r="BJ3895" s="1" t="e">
        <f t="shared" si="6232"/>
        <v>#DIV/0!</v>
      </c>
      <c r="BK3895" s="1">
        <f>IF(BC3895=0,0,Sourcedata!$C$13*EXP(2*Sourcedata!$C$28*Sourcedata!$C$10/Sourcedata!$C$12/Sourcedata!$C$34/BC3895*1000000))</f>
        <v>0</v>
      </c>
      <c r="BL3895" s="1">
        <f t="shared" si="6233"/>
        <v>0</v>
      </c>
      <c r="BM3895" s="1">
        <f t="shared" si="6278"/>
        <v>0</v>
      </c>
      <c r="BN3895">
        <f t="shared" si="6279"/>
        <v>0</v>
      </c>
      <c r="BO3895">
        <f t="shared" si="6280"/>
        <v>0</v>
      </c>
      <c r="BP3895" s="1">
        <f t="shared" si="6234"/>
        <v>0</v>
      </c>
      <c r="BQ3895" s="1" t="e">
        <f t="shared" si="6235"/>
        <v>#DIV/0!</v>
      </c>
      <c r="BR3895" s="1">
        <f t="shared" si="6236"/>
        <v>0</v>
      </c>
      <c r="BS3895" s="1" t="e">
        <f>IF(BQ3895&gt;$D$1,Sourcedata!$B$90*(2*BO3895/1000000)/fluid_kinevisco,(BO3895*2/1000000)^(4/3)*epsilon^(1/3)/fluid_kinevisco)</f>
        <v>#DIV/0!</v>
      </c>
      <c r="BT3895" s="1" t="e">
        <f>2+0.6*BS3895^0.5*Sourcedata!$B$92^(1/3)</f>
        <v>#DIV/0!</v>
      </c>
      <c r="BU3895" s="1" t="e">
        <f t="shared" si="6281"/>
        <v>#DIV/0!</v>
      </c>
      <c r="BV3895" s="1" t="e">
        <f t="shared" si="6237"/>
        <v>#DIV/0!</v>
      </c>
      <c r="BW3895" s="1">
        <f>IF(BO3895=0,0,Sourcedata!$C$13*EXP(2*Sourcedata!$C$28*Sourcedata!$C$10/Sourcedata!$C$12/Sourcedata!$C$34/BO3895*1000000))</f>
        <v>0</v>
      </c>
      <c r="BX3895" s="1">
        <f t="shared" si="6238"/>
        <v>0</v>
      </c>
      <c r="BY3895" s="1">
        <f t="shared" si="6282"/>
        <v>0</v>
      </c>
      <c r="BZ3895">
        <f t="shared" si="6283"/>
        <v>0</v>
      </c>
      <c r="CA3895">
        <f t="shared" si="6264"/>
        <v>0</v>
      </c>
      <c r="CB3895" s="1">
        <f t="shared" si="6239"/>
        <v>0</v>
      </c>
      <c r="CC3895" s="1" t="e">
        <f t="shared" si="6240"/>
        <v>#DIV/0!</v>
      </c>
      <c r="CD3895" s="1">
        <f t="shared" si="6241"/>
        <v>0</v>
      </c>
      <c r="CE3895" s="1" t="e">
        <f>IF(CC3895&gt;$D$1,Sourcedata!$B$90*(2*CA3895/1000000)/fluid_kinevisco,(CA3895*2/1000000)^(4/3)*epsilon^(1/3)/fluid_kinevisco)</f>
        <v>#DIV/0!</v>
      </c>
      <c r="CF3895" s="1" t="e">
        <f>2+0.6*CE3895^0.5*Sourcedata!$B$92^(1/3)</f>
        <v>#DIV/0!</v>
      </c>
      <c r="CG3895" s="1" t="e">
        <f t="shared" si="6284"/>
        <v>#DIV/0!</v>
      </c>
      <c r="CH3895" s="1" t="e">
        <f t="shared" si="6242"/>
        <v>#DIV/0!</v>
      </c>
      <c r="CI3895" s="1">
        <f>IF(CA3895=0,0,Sourcedata!$C$13*EXP(2*Sourcedata!$C$28*Sourcedata!$C$10/Sourcedata!$C$12/Sourcedata!$C$34/CA3895*1000000))</f>
        <v>0</v>
      </c>
      <c r="CJ3895" s="1">
        <f t="shared" si="6243"/>
        <v>0</v>
      </c>
      <c r="CK3895" s="1">
        <f t="shared" si="6285"/>
        <v>0</v>
      </c>
      <c r="CL3895">
        <f t="shared" si="6265"/>
        <v>0</v>
      </c>
      <c r="CM3895">
        <f t="shared" si="6286"/>
        <v>0</v>
      </c>
      <c r="CN3895" s="1">
        <f t="shared" si="6244"/>
        <v>0</v>
      </c>
      <c r="CO3895" s="1" t="e">
        <f t="shared" si="6245"/>
        <v>#DIV/0!</v>
      </c>
      <c r="CP3895" s="1">
        <f t="shared" si="6246"/>
        <v>0</v>
      </c>
      <c r="CQ3895" s="1" t="e">
        <f>IF(CO3895&gt;$D$1,Sourcedata!$B$90*(2*CM3895/1000000)/fluid_kinevisco,(CM3895*2/1000000)^(4/3)*epsilon^(1/3)/fluid_kinevisco)</f>
        <v>#DIV/0!</v>
      </c>
      <c r="CR3895" s="1" t="e">
        <f>2+0.6*CQ3895^0.5*Sourcedata!$B$92^(1/3)</f>
        <v>#DIV/0!</v>
      </c>
      <c r="CS3895" s="1" t="e">
        <f t="shared" si="6287"/>
        <v>#DIV/0!</v>
      </c>
      <c r="CT3895" s="1" t="e">
        <f t="shared" si="6247"/>
        <v>#DIV/0!</v>
      </c>
      <c r="CU3895" s="1">
        <f>IF(CM3895=0,0,Sourcedata!$C$13*EXP(2*Sourcedata!$C$28*Sourcedata!$C$10/Sourcedata!$C$12/Sourcedata!$C$34/CM3895*1000000))</f>
        <v>0</v>
      </c>
      <c r="CV3895" s="1">
        <f t="shared" si="6248"/>
        <v>0</v>
      </c>
      <c r="CW3895" s="1">
        <f t="shared" si="6288"/>
        <v>0</v>
      </c>
      <c r="CX3895">
        <f t="shared" si="6289"/>
        <v>0</v>
      </c>
      <c r="CY3895">
        <f t="shared" si="6290"/>
        <v>0</v>
      </c>
      <c r="CZ3895" s="1">
        <f t="shared" si="6249"/>
        <v>0</v>
      </c>
      <c r="DA3895" s="1" t="e">
        <f t="shared" si="6250"/>
        <v>#DIV/0!</v>
      </c>
      <c r="DB3895" s="1">
        <f t="shared" si="6251"/>
        <v>0</v>
      </c>
      <c r="DC3895" s="1" t="e">
        <f>IF(DA3895&gt;$D$1,Sourcedata!$B$90*(2*CY3895/1000000)/fluid_kinevisco,(CY3895*2/1000000)^(4/3)*epsilon^(1/3)/fluid_kinevisco)</f>
        <v>#DIV/0!</v>
      </c>
      <c r="DD3895" s="1" t="e">
        <f>2+0.6*DC3895^0.5*Sourcedata!$B$92^(1/3)</f>
        <v>#DIV/0!</v>
      </c>
      <c r="DE3895" s="1" t="e">
        <f t="shared" si="6291"/>
        <v>#DIV/0!</v>
      </c>
      <c r="DF3895" s="1" t="e">
        <f t="shared" si="6252"/>
        <v>#DIV/0!</v>
      </c>
      <c r="DG3895" s="1">
        <f>IF(CY3895=0,0,Sourcedata!$C$13*EXP(2*Sourcedata!$C$28*Sourcedata!$C$10/Sourcedata!$C$12/Sourcedata!$C$34/CY3895*1000000))</f>
        <v>0</v>
      </c>
      <c r="DH3895" s="1">
        <f t="shared" si="6253"/>
        <v>0</v>
      </c>
      <c r="DI3895" s="1">
        <f t="shared" si="6292"/>
        <v>0</v>
      </c>
      <c r="DJ3895">
        <f t="shared" si="6293"/>
        <v>0</v>
      </c>
      <c r="DK3895">
        <f t="shared" si="6294"/>
        <v>0</v>
      </c>
      <c r="DL3895" s="1">
        <f t="shared" si="6254"/>
        <v>0</v>
      </c>
      <c r="DM3895" s="1" t="e">
        <f t="shared" si="6255"/>
        <v>#DIV/0!</v>
      </c>
      <c r="DN3895" s="1">
        <f t="shared" si="6256"/>
        <v>0</v>
      </c>
      <c r="DO3895" s="1" t="e">
        <f>IF(DM3895&gt;$D$1,Sourcedata!$B$90*(2*DK3895/1000000)/fluid_kinevisco,(DK3895*2/1000000)^(4/3)*epsilon^(1/3)/fluid_kinevisco)</f>
        <v>#DIV/0!</v>
      </c>
      <c r="DP3895" s="1" t="e">
        <f>2+0.6*DO3895^0.5*Sourcedata!$B$92^(1/3)</f>
        <v>#DIV/0!</v>
      </c>
      <c r="DQ3895" s="1" t="e">
        <f t="shared" si="6295"/>
        <v>#DIV/0!</v>
      </c>
      <c r="DR3895" s="1" t="e">
        <f t="shared" si="6257"/>
        <v>#DIV/0!</v>
      </c>
      <c r="DS3895" s="1">
        <f>IF(DK3895=0,0,Sourcedata!$C$13*EXP(2*Sourcedata!$C$28*Sourcedata!$C$10/Sourcedata!$C$12/Sourcedata!$C$34/DK3895*1000000))</f>
        <v>0</v>
      </c>
      <c r="DT3895" s="1">
        <f t="shared" si="6258"/>
        <v>0</v>
      </c>
      <c r="DU3895" s="1">
        <f t="shared" si="6296"/>
        <v>0</v>
      </c>
      <c r="DV3895">
        <f t="shared" si="6297"/>
        <v>0</v>
      </c>
      <c r="DX3895" s="26">
        <f t="shared" si="6206"/>
        <v>2.4999999999999988E-5</v>
      </c>
      <c r="DY3895">
        <f t="shared" si="6195"/>
        <v>0.97325000000006445</v>
      </c>
      <c r="DZ3895" s="1">
        <f t="shared" si="6196"/>
        <v>0</v>
      </c>
      <c r="EA3895" s="1">
        <f t="shared" si="6207"/>
        <v>24.999999999999989</v>
      </c>
      <c r="EB3895" s="1">
        <f t="shared" si="6200"/>
        <v>0</v>
      </c>
      <c r="EC3895" s="1"/>
      <c r="ED3895" s="1">
        <f t="shared" si="6201"/>
        <v>24.999999999999989</v>
      </c>
      <c r="EE3895" s="1">
        <f t="shared" si="6202"/>
        <v>24.999999999999989</v>
      </c>
      <c r="EF3895">
        <f t="shared" si="6197"/>
        <v>99.999999999999957</v>
      </c>
      <c r="EG3895">
        <f t="shared" si="6198"/>
        <v>0</v>
      </c>
      <c r="EH3895" s="1"/>
      <c r="EI3895">
        <f t="shared" si="6199"/>
        <v>100</v>
      </c>
      <c r="EK3895">
        <f t="shared" si="6203"/>
        <v>0.97325000000006445</v>
      </c>
      <c r="EL3895">
        <f t="shared" si="6204"/>
        <v>0.97</v>
      </c>
      <c r="EM3895">
        <f t="shared" si="6205"/>
        <v>99.999999999999957</v>
      </c>
    </row>
    <row r="3896" spans="6:143" x14ac:dyDescent="0.2">
      <c r="F3896">
        <f>F3895+Sourcedata!$C$36*3600/4000</f>
        <v>3501.0000000002319</v>
      </c>
      <c r="G3896">
        <f t="shared" si="6259"/>
        <v>0</v>
      </c>
      <c r="H3896" s="1">
        <f t="shared" si="6208"/>
        <v>0</v>
      </c>
      <c r="I3896" s="1" t="e">
        <f t="shared" si="6209"/>
        <v>#DIV/0!</v>
      </c>
      <c r="J3896" s="1">
        <f t="shared" si="6210"/>
        <v>0</v>
      </c>
      <c r="K3896" s="1" t="e">
        <f>IF(I3896&gt;$D$1,Sourcedata!$B$90*(2*G3896/1000000)/fluid_kinevisco,(G3896*2/1000000)^(4/3)*epsilon^(1/3)/fluid_kinevisco)</f>
        <v>#DIV/0!</v>
      </c>
      <c r="L3896" s="1" t="e">
        <f>2+0.6*K3896^0.5*Sourcedata!$B$92^(1/3)</f>
        <v>#DIV/0!</v>
      </c>
      <c r="M3896" s="1" t="e">
        <f t="shared" si="6211"/>
        <v>#DIV/0!</v>
      </c>
      <c r="N3896" s="1" t="e">
        <f t="shared" si="6212"/>
        <v>#DIV/0!</v>
      </c>
      <c r="O3896" s="1">
        <f>IF(G3896=0,0,Sourcedata!$C$13*EXP(2*Sourcedata!$C$28*Sourcedata!$C$10/Sourcedata!$C$12/Sourcedata!$C$34/G3896*1000000))</f>
        <v>0</v>
      </c>
      <c r="P3896" s="1">
        <f t="shared" si="6213"/>
        <v>0</v>
      </c>
      <c r="Q3896" s="1">
        <f t="shared" si="6260"/>
        <v>0</v>
      </c>
      <c r="R3896">
        <f t="shared" si="6266"/>
        <v>0</v>
      </c>
      <c r="S3896">
        <f t="shared" si="6261"/>
        <v>0</v>
      </c>
      <c r="T3896" s="1">
        <f t="shared" si="6214"/>
        <v>0</v>
      </c>
      <c r="U3896" s="1" t="e">
        <f t="shared" si="6215"/>
        <v>#DIV/0!</v>
      </c>
      <c r="V3896" s="1">
        <f t="shared" si="6216"/>
        <v>0</v>
      </c>
      <c r="W3896" s="1" t="e">
        <f>IF(U3896&gt;$D$1,Sourcedata!$B$90*(2*S3896/1000000)/fluid_kinevisco,(S3896*2/1000000)^(4/3)*epsilon^(1/3)/fluid_kinevisco)</f>
        <v>#DIV/0!</v>
      </c>
      <c r="X3896" s="1" t="e">
        <f>2+0.6*W3896^0.5*Sourcedata!$B$92^(1/3)</f>
        <v>#DIV/0!</v>
      </c>
      <c r="Y3896" s="1" t="e">
        <f t="shared" si="6267"/>
        <v>#DIV/0!</v>
      </c>
      <c r="Z3896" s="1" t="e">
        <f t="shared" si="6217"/>
        <v>#DIV/0!</v>
      </c>
      <c r="AA3896" s="1">
        <f>IF(S3896=0,0,Sourcedata!$C$13*EXP(2*Sourcedata!$C$28*Sourcedata!$C$10/Sourcedata!$C$12/Sourcedata!$C$34/S3896*1000000))</f>
        <v>0</v>
      </c>
      <c r="AB3896" s="1">
        <f t="shared" si="6218"/>
        <v>0</v>
      </c>
      <c r="AC3896" s="1">
        <f t="shared" si="6268"/>
        <v>0</v>
      </c>
      <c r="AD3896">
        <f t="shared" si="6269"/>
        <v>0</v>
      </c>
      <c r="AE3896">
        <f t="shared" si="6262"/>
        <v>0</v>
      </c>
      <c r="AF3896" s="1">
        <f t="shared" si="6219"/>
        <v>0</v>
      </c>
      <c r="AG3896" s="1" t="e">
        <f t="shared" si="6220"/>
        <v>#DIV/0!</v>
      </c>
      <c r="AH3896" s="1">
        <f t="shared" si="6221"/>
        <v>0</v>
      </c>
      <c r="AI3896" s="1" t="e">
        <f>IF(AG3896&gt;$D$1,Sourcedata!$B$90*(2*AE3896/1000000)/fluid_kinevisco,(AE3896*2/1000000)^(4/3)*epsilon^(1/3)/fluid_kinevisco)</f>
        <v>#DIV/0!</v>
      </c>
      <c r="AJ3896" s="1" t="e">
        <f>2+0.6*AI3896^0.5*Sourcedata!$B$92^(1/3)</f>
        <v>#DIV/0!</v>
      </c>
      <c r="AK3896" s="1" t="e">
        <f t="shared" si="6270"/>
        <v>#DIV/0!</v>
      </c>
      <c r="AL3896" s="1" t="e">
        <f t="shared" si="6222"/>
        <v>#DIV/0!</v>
      </c>
      <c r="AM3896" s="1">
        <f>IF(AE3896=0,0,Sourcedata!$C$13*EXP(2*Sourcedata!$C$28*Sourcedata!$C$10/Sourcedata!$C$12/Sourcedata!$C$34/AE3896*1000000))</f>
        <v>0</v>
      </c>
      <c r="AN3896" s="1">
        <f t="shared" si="6223"/>
        <v>0</v>
      </c>
      <c r="AO3896" s="1">
        <f t="shared" si="6271"/>
        <v>0</v>
      </c>
      <c r="AP3896">
        <f t="shared" si="6272"/>
        <v>0</v>
      </c>
      <c r="AQ3896">
        <f t="shared" si="6263"/>
        <v>0</v>
      </c>
      <c r="AR3896" s="1">
        <f t="shared" si="6224"/>
        <v>0</v>
      </c>
      <c r="AS3896" s="1" t="e">
        <f t="shared" si="6225"/>
        <v>#DIV/0!</v>
      </c>
      <c r="AT3896" s="1">
        <f t="shared" si="6226"/>
        <v>0</v>
      </c>
      <c r="AU3896" s="1" t="e">
        <f>IF(AS3896&gt;$D$1,Sourcedata!$B$90*(2*AQ3896/1000000)/fluid_kinevisco,(AQ3896*2/1000000)^(4/3)*epsilon^(1/3)/fluid_kinevisco)</f>
        <v>#DIV/0!</v>
      </c>
      <c r="AV3896" s="1" t="e">
        <f>2+0.6*AU3896^0.5*Sourcedata!$B$92^(1/3)</f>
        <v>#DIV/0!</v>
      </c>
      <c r="AW3896" s="1" t="e">
        <f t="shared" si="6273"/>
        <v>#DIV/0!</v>
      </c>
      <c r="AX3896" s="1" t="e">
        <f t="shared" si="6227"/>
        <v>#DIV/0!</v>
      </c>
      <c r="AY3896" s="1">
        <f>IF(AQ3896=0,0,Sourcedata!$C$13*EXP(2*Sourcedata!$C$28*Sourcedata!$C$10/Sourcedata!$C$12/Sourcedata!$C$34/AQ3896*1000000))</f>
        <v>0</v>
      </c>
      <c r="AZ3896" s="1">
        <f t="shared" si="6228"/>
        <v>0</v>
      </c>
      <c r="BA3896" s="1">
        <f t="shared" si="6274"/>
        <v>0</v>
      </c>
      <c r="BB3896">
        <f t="shared" si="6275"/>
        <v>0</v>
      </c>
      <c r="BC3896">
        <f t="shared" si="6276"/>
        <v>0</v>
      </c>
      <c r="BD3896" s="1">
        <f t="shared" si="6229"/>
        <v>0</v>
      </c>
      <c r="BE3896" s="1" t="e">
        <f t="shared" si="6230"/>
        <v>#DIV/0!</v>
      </c>
      <c r="BF3896" s="1">
        <f t="shared" si="6231"/>
        <v>0</v>
      </c>
      <c r="BG3896" s="1" t="e">
        <f>IF(BE3896&gt;$D$1,Sourcedata!$B$90*(2*BC3896/1000000)/fluid_kinevisco,(BC3896*2/1000000)^(4/3)*epsilon^(1/3)/fluid_kinevisco)</f>
        <v>#DIV/0!</v>
      </c>
      <c r="BH3896" s="1" t="e">
        <f>2+0.6*BG3896^0.5*Sourcedata!$B$92^(1/3)</f>
        <v>#DIV/0!</v>
      </c>
      <c r="BI3896" s="1" t="e">
        <f t="shared" si="6277"/>
        <v>#DIV/0!</v>
      </c>
      <c r="BJ3896" s="1" t="e">
        <f t="shared" si="6232"/>
        <v>#DIV/0!</v>
      </c>
      <c r="BK3896" s="1">
        <f>IF(BC3896=0,0,Sourcedata!$C$13*EXP(2*Sourcedata!$C$28*Sourcedata!$C$10/Sourcedata!$C$12/Sourcedata!$C$34/BC3896*1000000))</f>
        <v>0</v>
      </c>
      <c r="BL3896" s="1">
        <f t="shared" si="6233"/>
        <v>0</v>
      </c>
      <c r="BM3896" s="1">
        <f t="shared" si="6278"/>
        <v>0</v>
      </c>
      <c r="BN3896">
        <f t="shared" si="6279"/>
        <v>0</v>
      </c>
      <c r="BO3896">
        <f t="shared" si="6280"/>
        <v>0</v>
      </c>
      <c r="BP3896" s="1">
        <f t="shared" si="6234"/>
        <v>0</v>
      </c>
      <c r="BQ3896" s="1" t="e">
        <f t="shared" si="6235"/>
        <v>#DIV/0!</v>
      </c>
      <c r="BR3896" s="1">
        <f t="shared" si="6236"/>
        <v>0</v>
      </c>
      <c r="BS3896" s="1" t="e">
        <f>IF(BQ3896&gt;$D$1,Sourcedata!$B$90*(2*BO3896/1000000)/fluid_kinevisco,(BO3896*2/1000000)^(4/3)*epsilon^(1/3)/fluid_kinevisco)</f>
        <v>#DIV/0!</v>
      </c>
      <c r="BT3896" s="1" t="e">
        <f>2+0.6*BS3896^0.5*Sourcedata!$B$92^(1/3)</f>
        <v>#DIV/0!</v>
      </c>
      <c r="BU3896" s="1" t="e">
        <f t="shared" si="6281"/>
        <v>#DIV/0!</v>
      </c>
      <c r="BV3896" s="1" t="e">
        <f t="shared" si="6237"/>
        <v>#DIV/0!</v>
      </c>
      <c r="BW3896" s="1">
        <f>IF(BO3896=0,0,Sourcedata!$C$13*EXP(2*Sourcedata!$C$28*Sourcedata!$C$10/Sourcedata!$C$12/Sourcedata!$C$34/BO3896*1000000))</f>
        <v>0</v>
      </c>
      <c r="BX3896" s="1">
        <f t="shared" si="6238"/>
        <v>0</v>
      </c>
      <c r="BY3896" s="1">
        <f t="shared" si="6282"/>
        <v>0</v>
      </c>
      <c r="BZ3896">
        <f t="shared" si="6283"/>
        <v>0</v>
      </c>
      <c r="CA3896">
        <f t="shared" si="6264"/>
        <v>0</v>
      </c>
      <c r="CB3896" s="1">
        <f t="shared" si="6239"/>
        <v>0</v>
      </c>
      <c r="CC3896" s="1" t="e">
        <f t="shared" si="6240"/>
        <v>#DIV/0!</v>
      </c>
      <c r="CD3896" s="1">
        <f t="shared" si="6241"/>
        <v>0</v>
      </c>
      <c r="CE3896" s="1" t="e">
        <f>IF(CC3896&gt;$D$1,Sourcedata!$B$90*(2*CA3896/1000000)/fluid_kinevisco,(CA3896*2/1000000)^(4/3)*epsilon^(1/3)/fluid_kinevisco)</f>
        <v>#DIV/0!</v>
      </c>
      <c r="CF3896" s="1" t="e">
        <f>2+0.6*CE3896^0.5*Sourcedata!$B$92^(1/3)</f>
        <v>#DIV/0!</v>
      </c>
      <c r="CG3896" s="1" t="e">
        <f t="shared" si="6284"/>
        <v>#DIV/0!</v>
      </c>
      <c r="CH3896" s="1" t="e">
        <f t="shared" si="6242"/>
        <v>#DIV/0!</v>
      </c>
      <c r="CI3896" s="1">
        <f>IF(CA3896=0,0,Sourcedata!$C$13*EXP(2*Sourcedata!$C$28*Sourcedata!$C$10/Sourcedata!$C$12/Sourcedata!$C$34/CA3896*1000000))</f>
        <v>0</v>
      </c>
      <c r="CJ3896" s="1">
        <f t="shared" si="6243"/>
        <v>0</v>
      </c>
      <c r="CK3896" s="1">
        <f t="shared" si="6285"/>
        <v>0</v>
      </c>
      <c r="CL3896">
        <f t="shared" si="6265"/>
        <v>0</v>
      </c>
      <c r="CM3896">
        <f t="shared" si="6286"/>
        <v>0</v>
      </c>
      <c r="CN3896" s="1">
        <f t="shared" si="6244"/>
        <v>0</v>
      </c>
      <c r="CO3896" s="1" t="e">
        <f t="shared" si="6245"/>
        <v>#DIV/0!</v>
      </c>
      <c r="CP3896" s="1">
        <f t="shared" si="6246"/>
        <v>0</v>
      </c>
      <c r="CQ3896" s="1" t="e">
        <f>IF(CO3896&gt;$D$1,Sourcedata!$B$90*(2*CM3896/1000000)/fluid_kinevisco,(CM3896*2/1000000)^(4/3)*epsilon^(1/3)/fluid_kinevisco)</f>
        <v>#DIV/0!</v>
      </c>
      <c r="CR3896" s="1" t="e">
        <f>2+0.6*CQ3896^0.5*Sourcedata!$B$92^(1/3)</f>
        <v>#DIV/0!</v>
      </c>
      <c r="CS3896" s="1" t="e">
        <f t="shared" si="6287"/>
        <v>#DIV/0!</v>
      </c>
      <c r="CT3896" s="1" t="e">
        <f t="shared" si="6247"/>
        <v>#DIV/0!</v>
      </c>
      <c r="CU3896" s="1">
        <f>IF(CM3896=0,0,Sourcedata!$C$13*EXP(2*Sourcedata!$C$28*Sourcedata!$C$10/Sourcedata!$C$12/Sourcedata!$C$34/CM3896*1000000))</f>
        <v>0</v>
      </c>
      <c r="CV3896" s="1">
        <f t="shared" si="6248"/>
        <v>0</v>
      </c>
      <c r="CW3896" s="1">
        <f t="shared" si="6288"/>
        <v>0</v>
      </c>
      <c r="CX3896">
        <f t="shared" si="6289"/>
        <v>0</v>
      </c>
      <c r="CY3896">
        <f t="shared" si="6290"/>
        <v>0</v>
      </c>
      <c r="CZ3896" s="1">
        <f t="shared" si="6249"/>
        <v>0</v>
      </c>
      <c r="DA3896" s="1" t="e">
        <f t="shared" si="6250"/>
        <v>#DIV/0!</v>
      </c>
      <c r="DB3896" s="1">
        <f t="shared" si="6251"/>
        <v>0</v>
      </c>
      <c r="DC3896" s="1" t="e">
        <f>IF(DA3896&gt;$D$1,Sourcedata!$B$90*(2*CY3896/1000000)/fluid_kinevisco,(CY3896*2/1000000)^(4/3)*epsilon^(1/3)/fluid_kinevisco)</f>
        <v>#DIV/0!</v>
      </c>
      <c r="DD3896" s="1" t="e">
        <f>2+0.6*DC3896^0.5*Sourcedata!$B$92^(1/3)</f>
        <v>#DIV/0!</v>
      </c>
      <c r="DE3896" s="1" t="e">
        <f t="shared" si="6291"/>
        <v>#DIV/0!</v>
      </c>
      <c r="DF3896" s="1" t="e">
        <f t="shared" si="6252"/>
        <v>#DIV/0!</v>
      </c>
      <c r="DG3896" s="1">
        <f>IF(CY3896=0,0,Sourcedata!$C$13*EXP(2*Sourcedata!$C$28*Sourcedata!$C$10/Sourcedata!$C$12/Sourcedata!$C$34/CY3896*1000000))</f>
        <v>0</v>
      </c>
      <c r="DH3896" s="1">
        <f t="shared" si="6253"/>
        <v>0</v>
      </c>
      <c r="DI3896" s="1">
        <f t="shared" si="6292"/>
        <v>0</v>
      </c>
      <c r="DJ3896">
        <f t="shared" si="6293"/>
        <v>0</v>
      </c>
      <c r="DK3896">
        <f t="shared" si="6294"/>
        <v>0</v>
      </c>
      <c r="DL3896" s="1">
        <f t="shared" si="6254"/>
        <v>0</v>
      </c>
      <c r="DM3896" s="1" t="e">
        <f t="shared" si="6255"/>
        <v>#DIV/0!</v>
      </c>
      <c r="DN3896" s="1">
        <f t="shared" si="6256"/>
        <v>0</v>
      </c>
      <c r="DO3896" s="1" t="e">
        <f>IF(DM3896&gt;$D$1,Sourcedata!$B$90*(2*DK3896/1000000)/fluid_kinevisco,(DK3896*2/1000000)^(4/3)*epsilon^(1/3)/fluid_kinevisco)</f>
        <v>#DIV/0!</v>
      </c>
      <c r="DP3896" s="1" t="e">
        <f>2+0.6*DO3896^0.5*Sourcedata!$B$92^(1/3)</f>
        <v>#DIV/0!</v>
      </c>
      <c r="DQ3896" s="1" t="e">
        <f t="shared" si="6295"/>
        <v>#DIV/0!</v>
      </c>
      <c r="DR3896" s="1" t="e">
        <f t="shared" si="6257"/>
        <v>#DIV/0!</v>
      </c>
      <c r="DS3896" s="1">
        <f>IF(DK3896=0,0,Sourcedata!$C$13*EXP(2*Sourcedata!$C$28*Sourcedata!$C$10/Sourcedata!$C$12/Sourcedata!$C$34/DK3896*1000000))</f>
        <v>0</v>
      </c>
      <c r="DT3896" s="1">
        <f t="shared" si="6258"/>
        <v>0</v>
      </c>
      <c r="DU3896" s="1">
        <f t="shared" si="6296"/>
        <v>0</v>
      </c>
      <c r="DV3896">
        <f t="shared" si="6297"/>
        <v>0</v>
      </c>
      <c r="DX3896" s="26">
        <f t="shared" si="6206"/>
        <v>2.4999999999999988E-5</v>
      </c>
      <c r="DY3896">
        <f t="shared" si="6195"/>
        <v>0.97350000000006454</v>
      </c>
      <c r="DZ3896" s="1">
        <f t="shared" si="6196"/>
        <v>0</v>
      </c>
      <c r="EA3896" s="1">
        <f t="shared" si="6207"/>
        <v>24.999999999999989</v>
      </c>
      <c r="EB3896" s="1">
        <f t="shared" si="6200"/>
        <v>0</v>
      </c>
      <c r="EC3896" s="1"/>
      <c r="ED3896" s="1">
        <f t="shared" si="6201"/>
        <v>24.999999999999989</v>
      </c>
      <c r="EE3896" s="1">
        <f t="shared" si="6202"/>
        <v>24.999999999999989</v>
      </c>
      <c r="EF3896">
        <f t="shared" si="6197"/>
        <v>99.999999999999957</v>
      </c>
      <c r="EG3896">
        <f t="shared" si="6198"/>
        <v>0</v>
      </c>
      <c r="EH3896" s="1"/>
      <c r="EI3896">
        <f t="shared" si="6199"/>
        <v>100</v>
      </c>
      <c r="EK3896">
        <f t="shared" si="6203"/>
        <v>0.97350000000006454</v>
      </c>
      <c r="EL3896">
        <f t="shared" si="6204"/>
        <v>0.97</v>
      </c>
      <c r="EM3896">
        <f t="shared" si="6205"/>
        <v>99.999999999999957</v>
      </c>
    </row>
    <row r="3897" spans="6:143" x14ac:dyDescent="0.2">
      <c r="F3897">
        <f>F3896+Sourcedata!$C$36*3600/4000</f>
        <v>3501.900000000232</v>
      </c>
      <c r="G3897">
        <f t="shared" si="6259"/>
        <v>0</v>
      </c>
      <c r="H3897" s="1">
        <f t="shared" si="6208"/>
        <v>0</v>
      </c>
      <c r="I3897" s="1" t="e">
        <f t="shared" si="6209"/>
        <v>#DIV/0!</v>
      </c>
      <c r="J3897" s="1">
        <f t="shared" si="6210"/>
        <v>0</v>
      </c>
      <c r="K3897" s="1" t="e">
        <f>IF(I3897&gt;$D$1,Sourcedata!$B$90*(2*G3897/1000000)/fluid_kinevisco,(G3897*2/1000000)^(4/3)*epsilon^(1/3)/fluid_kinevisco)</f>
        <v>#DIV/0!</v>
      </c>
      <c r="L3897" s="1" t="e">
        <f>2+0.6*K3897^0.5*Sourcedata!$B$92^(1/3)</f>
        <v>#DIV/0!</v>
      </c>
      <c r="M3897" s="1" t="e">
        <f t="shared" si="6211"/>
        <v>#DIV/0!</v>
      </c>
      <c r="N3897" s="1" t="e">
        <f t="shared" si="6212"/>
        <v>#DIV/0!</v>
      </c>
      <c r="O3897" s="1">
        <f>IF(G3897=0,0,Sourcedata!$C$13*EXP(2*Sourcedata!$C$28*Sourcedata!$C$10/Sourcedata!$C$12/Sourcedata!$C$34/G3897*1000000))</f>
        <v>0</v>
      </c>
      <c r="P3897" s="1">
        <f t="shared" si="6213"/>
        <v>0</v>
      </c>
      <c r="Q3897" s="1">
        <f t="shared" si="6260"/>
        <v>0</v>
      </c>
      <c r="R3897">
        <f t="shared" si="6266"/>
        <v>0</v>
      </c>
      <c r="S3897">
        <f t="shared" si="6261"/>
        <v>0</v>
      </c>
      <c r="T3897" s="1">
        <f t="shared" si="6214"/>
        <v>0</v>
      </c>
      <c r="U3897" s="1" t="e">
        <f t="shared" si="6215"/>
        <v>#DIV/0!</v>
      </c>
      <c r="V3897" s="1">
        <f t="shared" si="6216"/>
        <v>0</v>
      </c>
      <c r="W3897" s="1" t="e">
        <f>IF(U3897&gt;$D$1,Sourcedata!$B$90*(2*S3897/1000000)/fluid_kinevisco,(S3897*2/1000000)^(4/3)*epsilon^(1/3)/fluid_kinevisco)</f>
        <v>#DIV/0!</v>
      </c>
      <c r="X3897" s="1" t="e">
        <f>2+0.6*W3897^0.5*Sourcedata!$B$92^(1/3)</f>
        <v>#DIV/0!</v>
      </c>
      <c r="Y3897" s="1" t="e">
        <f t="shared" si="6267"/>
        <v>#DIV/0!</v>
      </c>
      <c r="Z3897" s="1" t="e">
        <f t="shared" si="6217"/>
        <v>#DIV/0!</v>
      </c>
      <c r="AA3897" s="1">
        <f>IF(S3897=0,0,Sourcedata!$C$13*EXP(2*Sourcedata!$C$28*Sourcedata!$C$10/Sourcedata!$C$12/Sourcedata!$C$34/S3897*1000000))</f>
        <v>0</v>
      </c>
      <c r="AB3897" s="1">
        <f t="shared" si="6218"/>
        <v>0</v>
      </c>
      <c r="AC3897" s="1">
        <f t="shared" si="6268"/>
        <v>0</v>
      </c>
      <c r="AD3897">
        <f t="shared" si="6269"/>
        <v>0</v>
      </c>
      <c r="AE3897">
        <f t="shared" si="6262"/>
        <v>0</v>
      </c>
      <c r="AF3897" s="1">
        <f t="shared" si="6219"/>
        <v>0</v>
      </c>
      <c r="AG3897" s="1" t="e">
        <f t="shared" si="6220"/>
        <v>#DIV/0!</v>
      </c>
      <c r="AH3897" s="1">
        <f t="shared" si="6221"/>
        <v>0</v>
      </c>
      <c r="AI3897" s="1" t="e">
        <f>IF(AG3897&gt;$D$1,Sourcedata!$B$90*(2*AE3897/1000000)/fluid_kinevisco,(AE3897*2/1000000)^(4/3)*epsilon^(1/3)/fluid_kinevisco)</f>
        <v>#DIV/0!</v>
      </c>
      <c r="AJ3897" s="1" t="e">
        <f>2+0.6*AI3897^0.5*Sourcedata!$B$92^(1/3)</f>
        <v>#DIV/0!</v>
      </c>
      <c r="AK3897" s="1" t="e">
        <f t="shared" si="6270"/>
        <v>#DIV/0!</v>
      </c>
      <c r="AL3897" s="1" t="e">
        <f t="shared" si="6222"/>
        <v>#DIV/0!</v>
      </c>
      <c r="AM3897" s="1">
        <f>IF(AE3897=0,0,Sourcedata!$C$13*EXP(2*Sourcedata!$C$28*Sourcedata!$C$10/Sourcedata!$C$12/Sourcedata!$C$34/AE3897*1000000))</f>
        <v>0</v>
      </c>
      <c r="AN3897" s="1">
        <f t="shared" si="6223"/>
        <v>0</v>
      </c>
      <c r="AO3897" s="1">
        <f t="shared" si="6271"/>
        <v>0</v>
      </c>
      <c r="AP3897">
        <f t="shared" si="6272"/>
        <v>0</v>
      </c>
      <c r="AQ3897">
        <f t="shared" si="6263"/>
        <v>0</v>
      </c>
      <c r="AR3897" s="1">
        <f t="shared" si="6224"/>
        <v>0</v>
      </c>
      <c r="AS3897" s="1" t="e">
        <f t="shared" si="6225"/>
        <v>#DIV/0!</v>
      </c>
      <c r="AT3897" s="1">
        <f t="shared" si="6226"/>
        <v>0</v>
      </c>
      <c r="AU3897" s="1" t="e">
        <f>IF(AS3897&gt;$D$1,Sourcedata!$B$90*(2*AQ3897/1000000)/fluid_kinevisco,(AQ3897*2/1000000)^(4/3)*epsilon^(1/3)/fluid_kinevisco)</f>
        <v>#DIV/0!</v>
      </c>
      <c r="AV3897" s="1" t="e">
        <f>2+0.6*AU3897^0.5*Sourcedata!$B$92^(1/3)</f>
        <v>#DIV/0!</v>
      </c>
      <c r="AW3897" s="1" t="e">
        <f t="shared" si="6273"/>
        <v>#DIV/0!</v>
      </c>
      <c r="AX3897" s="1" t="e">
        <f t="shared" si="6227"/>
        <v>#DIV/0!</v>
      </c>
      <c r="AY3897" s="1">
        <f>IF(AQ3897=0,0,Sourcedata!$C$13*EXP(2*Sourcedata!$C$28*Sourcedata!$C$10/Sourcedata!$C$12/Sourcedata!$C$34/AQ3897*1000000))</f>
        <v>0</v>
      </c>
      <c r="AZ3897" s="1">
        <f t="shared" si="6228"/>
        <v>0</v>
      </c>
      <c r="BA3897" s="1">
        <f t="shared" si="6274"/>
        <v>0</v>
      </c>
      <c r="BB3897">
        <f t="shared" si="6275"/>
        <v>0</v>
      </c>
      <c r="BC3897">
        <f t="shared" si="6276"/>
        <v>0</v>
      </c>
      <c r="BD3897" s="1">
        <f t="shared" si="6229"/>
        <v>0</v>
      </c>
      <c r="BE3897" s="1" t="e">
        <f t="shared" si="6230"/>
        <v>#DIV/0!</v>
      </c>
      <c r="BF3897" s="1">
        <f t="shared" si="6231"/>
        <v>0</v>
      </c>
      <c r="BG3897" s="1" t="e">
        <f>IF(BE3897&gt;$D$1,Sourcedata!$B$90*(2*BC3897/1000000)/fluid_kinevisco,(BC3897*2/1000000)^(4/3)*epsilon^(1/3)/fluid_kinevisco)</f>
        <v>#DIV/0!</v>
      </c>
      <c r="BH3897" s="1" t="e">
        <f>2+0.6*BG3897^0.5*Sourcedata!$B$92^(1/3)</f>
        <v>#DIV/0!</v>
      </c>
      <c r="BI3897" s="1" t="e">
        <f t="shared" si="6277"/>
        <v>#DIV/0!</v>
      </c>
      <c r="BJ3897" s="1" t="e">
        <f t="shared" si="6232"/>
        <v>#DIV/0!</v>
      </c>
      <c r="BK3897" s="1">
        <f>IF(BC3897=0,0,Sourcedata!$C$13*EXP(2*Sourcedata!$C$28*Sourcedata!$C$10/Sourcedata!$C$12/Sourcedata!$C$34/BC3897*1000000))</f>
        <v>0</v>
      </c>
      <c r="BL3897" s="1">
        <f t="shared" si="6233"/>
        <v>0</v>
      </c>
      <c r="BM3897" s="1">
        <f t="shared" si="6278"/>
        <v>0</v>
      </c>
      <c r="BN3897">
        <f t="shared" si="6279"/>
        <v>0</v>
      </c>
      <c r="BO3897">
        <f t="shared" si="6280"/>
        <v>0</v>
      </c>
      <c r="BP3897" s="1">
        <f t="shared" si="6234"/>
        <v>0</v>
      </c>
      <c r="BQ3897" s="1" t="e">
        <f t="shared" si="6235"/>
        <v>#DIV/0!</v>
      </c>
      <c r="BR3897" s="1">
        <f t="shared" si="6236"/>
        <v>0</v>
      </c>
      <c r="BS3897" s="1" t="e">
        <f>IF(BQ3897&gt;$D$1,Sourcedata!$B$90*(2*BO3897/1000000)/fluid_kinevisco,(BO3897*2/1000000)^(4/3)*epsilon^(1/3)/fluid_kinevisco)</f>
        <v>#DIV/0!</v>
      </c>
      <c r="BT3897" s="1" t="e">
        <f>2+0.6*BS3897^0.5*Sourcedata!$B$92^(1/3)</f>
        <v>#DIV/0!</v>
      </c>
      <c r="BU3897" s="1" t="e">
        <f t="shared" si="6281"/>
        <v>#DIV/0!</v>
      </c>
      <c r="BV3897" s="1" t="e">
        <f t="shared" si="6237"/>
        <v>#DIV/0!</v>
      </c>
      <c r="BW3897" s="1">
        <f>IF(BO3897=0,0,Sourcedata!$C$13*EXP(2*Sourcedata!$C$28*Sourcedata!$C$10/Sourcedata!$C$12/Sourcedata!$C$34/BO3897*1000000))</f>
        <v>0</v>
      </c>
      <c r="BX3897" s="1">
        <f t="shared" si="6238"/>
        <v>0</v>
      </c>
      <c r="BY3897" s="1">
        <f t="shared" si="6282"/>
        <v>0</v>
      </c>
      <c r="BZ3897">
        <f t="shared" si="6283"/>
        <v>0</v>
      </c>
      <c r="CA3897">
        <f t="shared" si="6264"/>
        <v>0</v>
      </c>
      <c r="CB3897" s="1">
        <f t="shared" si="6239"/>
        <v>0</v>
      </c>
      <c r="CC3897" s="1" t="e">
        <f t="shared" si="6240"/>
        <v>#DIV/0!</v>
      </c>
      <c r="CD3897" s="1">
        <f t="shared" si="6241"/>
        <v>0</v>
      </c>
      <c r="CE3897" s="1" t="e">
        <f>IF(CC3897&gt;$D$1,Sourcedata!$B$90*(2*CA3897/1000000)/fluid_kinevisco,(CA3897*2/1000000)^(4/3)*epsilon^(1/3)/fluid_kinevisco)</f>
        <v>#DIV/0!</v>
      </c>
      <c r="CF3897" s="1" t="e">
        <f>2+0.6*CE3897^0.5*Sourcedata!$B$92^(1/3)</f>
        <v>#DIV/0!</v>
      </c>
      <c r="CG3897" s="1" t="e">
        <f t="shared" si="6284"/>
        <v>#DIV/0!</v>
      </c>
      <c r="CH3897" s="1" t="e">
        <f t="shared" si="6242"/>
        <v>#DIV/0!</v>
      </c>
      <c r="CI3897" s="1">
        <f>IF(CA3897=0,0,Sourcedata!$C$13*EXP(2*Sourcedata!$C$28*Sourcedata!$C$10/Sourcedata!$C$12/Sourcedata!$C$34/CA3897*1000000))</f>
        <v>0</v>
      </c>
      <c r="CJ3897" s="1">
        <f t="shared" si="6243"/>
        <v>0</v>
      </c>
      <c r="CK3897" s="1">
        <f t="shared" si="6285"/>
        <v>0</v>
      </c>
      <c r="CL3897">
        <f t="shared" si="6265"/>
        <v>0</v>
      </c>
      <c r="CM3897">
        <f t="shared" si="6286"/>
        <v>0</v>
      </c>
      <c r="CN3897" s="1">
        <f t="shared" si="6244"/>
        <v>0</v>
      </c>
      <c r="CO3897" s="1" t="e">
        <f t="shared" si="6245"/>
        <v>#DIV/0!</v>
      </c>
      <c r="CP3897" s="1">
        <f t="shared" si="6246"/>
        <v>0</v>
      </c>
      <c r="CQ3897" s="1" t="e">
        <f>IF(CO3897&gt;$D$1,Sourcedata!$B$90*(2*CM3897/1000000)/fluid_kinevisco,(CM3897*2/1000000)^(4/3)*epsilon^(1/3)/fluid_kinevisco)</f>
        <v>#DIV/0!</v>
      </c>
      <c r="CR3897" s="1" t="e">
        <f>2+0.6*CQ3897^0.5*Sourcedata!$B$92^(1/3)</f>
        <v>#DIV/0!</v>
      </c>
      <c r="CS3897" s="1" t="e">
        <f t="shared" si="6287"/>
        <v>#DIV/0!</v>
      </c>
      <c r="CT3897" s="1" t="e">
        <f t="shared" si="6247"/>
        <v>#DIV/0!</v>
      </c>
      <c r="CU3897" s="1">
        <f>IF(CM3897=0,0,Sourcedata!$C$13*EXP(2*Sourcedata!$C$28*Sourcedata!$C$10/Sourcedata!$C$12/Sourcedata!$C$34/CM3897*1000000))</f>
        <v>0</v>
      </c>
      <c r="CV3897" s="1">
        <f t="shared" si="6248"/>
        <v>0</v>
      </c>
      <c r="CW3897" s="1">
        <f t="shared" si="6288"/>
        <v>0</v>
      </c>
      <c r="CX3897">
        <f t="shared" si="6289"/>
        <v>0</v>
      </c>
      <c r="CY3897">
        <f t="shared" si="6290"/>
        <v>0</v>
      </c>
      <c r="CZ3897" s="1">
        <f t="shared" si="6249"/>
        <v>0</v>
      </c>
      <c r="DA3897" s="1" t="e">
        <f t="shared" si="6250"/>
        <v>#DIV/0!</v>
      </c>
      <c r="DB3897" s="1">
        <f t="shared" si="6251"/>
        <v>0</v>
      </c>
      <c r="DC3897" s="1" t="e">
        <f>IF(DA3897&gt;$D$1,Sourcedata!$B$90*(2*CY3897/1000000)/fluid_kinevisco,(CY3897*2/1000000)^(4/3)*epsilon^(1/3)/fluid_kinevisco)</f>
        <v>#DIV/0!</v>
      </c>
      <c r="DD3897" s="1" t="e">
        <f>2+0.6*DC3897^0.5*Sourcedata!$B$92^(1/3)</f>
        <v>#DIV/0!</v>
      </c>
      <c r="DE3897" s="1" t="e">
        <f t="shared" si="6291"/>
        <v>#DIV/0!</v>
      </c>
      <c r="DF3897" s="1" t="e">
        <f t="shared" si="6252"/>
        <v>#DIV/0!</v>
      </c>
      <c r="DG3897" s="1">
        <f>IF(CY3897=0,0,Sourcedata!$C$13*EXP(2*Sourcedata!$C$28*Sourcedata!$C$10/Sourcedata!$C$12/Sourcedata!$C$34/CY3897*1000000))</f>
        <v>0</v>
      </c>
      <c r="DH3897" s="1">
        <f t="shared" si="6253"/>
        <v>0</v>
      </c>
      <c r="DI3897" s="1">
        <f t="shared" si="6292"/>
        <v>0</v>
      </c>
      <c r="DJ3897">
        <f t="shared" si="6293"/>
        <v>0</v>
      </c>
      <c r="DK3897">
        <f t="shared" si="6294"/>
        <v>0</v>
      </c>
      <c r="DL3897" s="1">
        <f t="shared" si="6254"/>
        <v>0</v>
      </c>
      <c r="DM3897" s="1" t="e">
        <f t="shared" si="6255"/>
        <v>#DIV/0!</v>
      </c>
      <c r="DN3897" s="1">
        <f t="shared" si="6256"/>
        <v>0</v>
      </c>
      <c r="DO3897" s="1" t="e">
        <f>IF(DM3897&gt;$D$1,Sourcedata!$B$90*(2*DK3897/1000000)/fluid_kinevisco,(DK3897*2/1000000)^(4/3)*epsilon^(1/3)/fluid_kinevisco)</f>
        <v>#DIV/0!</v>
      </c>
      <c r="DP3897" s="1" t="e">
        <f>2+0.6*DO3897^0.5*Sourcedata!$B$92^(1/3)</f>
        <v>#DIV/0!</v>
      </c>
      <c r="DQ3897" s="1" t="e">
        <f t="shared" si="6295"/>
        <v>#DIV/0!</v>
      </c>
      <c r="DR3897" s="1" t="e">
        <f t="shared" si="6257"/>
        <v>#DIV/0!</v>
      </c>
      <c r="DS3897" s="1">
        <f>IF(DK3897=0,0,Sourcedata!$C$13*EXP(2*Sourcedata!$C$28*Sourcedata!$C$10/Sourcedata!$C$12/Sourcedata!$C$34/DK3897*1000000))</f>
        <v>0</v>
      </c>
      <c r="DT3897" s="1">
        <f t="shared" si="6258"/>
        <v>0</v>
      </c>
      <c r="DU3897" s="1">
        <f t="shared" si="6296"/>
        <v>0</v>
      </c>
      <c r="DV3897">
        <f t="shared" si="6297"/>
        <v>0</v>
      </c>
      <c r="DX3897" s="26">
        <f t="shared" si="6206"/>
        <v>2.4999999999999988E-5</v>
      </c>
      <c r="DY3897">
        <f t="shared" si="6195"/>
        <v>0.97375000000006451</v>
      </c>
      <c r="DZ3897" s="1">
        <f t="shared" si="6196"/>
        <v>0</v>
      </c>
      <c r="EA3897" s="1">
        <f t="shared" si="6207"/>
        <v>24.999999999999989</v>
      </c>
      <c r="EB3897" s="1">
        <f t="shared" si="6200"/>
        <v>0</v>
      </c>
      <c r="EC3897" s="1"/>
      <c r="ED3897" s="1">
        <f t="shared" si="6201"/>
        <v>24.999999999999989</v>
      </c>
      <c r="EE3897" s="1">
        <f t="shared" si="6202"/>
        <v>24.999999999999989</v>
      </c>
      <c r="EF3897">
        <f t="shared" si="6197"/>
        <v>99.999999999999957</v>
      </c>
      <c r="EG3897">
        <f t="shared" si="6198"/>
        <v>0</v>
      </c>
      <c r="EH3897" s="1"/>
      <c r="EI3897">
        <f t="shared" si="6199"/>
        <v>100</v>
      </c>
      <c r="EK3897">
        <f t="shared" si="6203"/>
        <v>0.97375000000006451</v>
      </c>
      <c r="EL3897">
        <f t="shared" si="6204"/>
        <v>0.97</v>
      </c>
      <c r="EM3897">
        <f t="shared" si="6205"/>
        <v>99.999999999999957</v>
      </c>
    </row>
    <row r="3898" spans="6:143" x14ac:dyDescent="0.2">
      <c r="F3898">
        <f>F3897+Sourcedata!$C$36*3600/4000</f>
        <v>3502.8000000002321</v>
      </c>
      <c r="G3898">
        <f t="shared" si="6259"/>
        <v>0</v>
      </c>
      <c r="H3898" s="1">
        <f t="shared" si="6208"/>
        <v>0</v>
      </c>
      <c r="I3898" s="1" t="e">
        <f t="shared" si="6209"/>
        <v>#DIV/0!</v>
      </c>
      <c r="J3898" s="1">
        <f t="shared" si="6210"/>
        <v>0</v>
      </c>
      <c r="K3898" s="1" t="e">
        <f>IF(I3898&gt;$D$1,Sourcedata!$B$90*(2*G3898/1000000)/fluid_kinevisco,(G3898*2/1000000)^(4/3)*epsilon^(1/3)/fluid_kinevisco)</f>
        <v>#DIV/0!</v>
      </c>
      <c r="L3898" s="1" t="e">
        <f>2+0.6*K3898^0.5*Sourcedata!$B$92^(1/3)</f>
        <v>#DIV/0!</v>
      </c>
      <c r="M3898" s="1" t="e">
        <f t="shared" si="6211"/>
        <v>#DIV/0!</v>
      </c>
      <c r="N3898" s="1" t="e">
        <f t="shared" si="6212"/>
        <v>#DIV/0!</v>
      </c>
      <c r="O3898" s="1">
        <f>IF(G3898=0,0,Sourcedata!$C$13*EXP(2*Sourcedata!$C$28*Sourcedata!$C$10/Sourcedata!$C$12/Sourcedata!$C$34/G3898*1000000))</f>
        <v>0</v>
      </c>
      <c r="P3898" s="1">
        <f t="shared" si="6213"/>
        <v>0</v>
      </c>
      <c r="Q3898" s="1">
        <f t="shared" si="6260"/>
        <v>0</v>
      </c>
      <c r="R3898">
        <f t="shared" si="6266"/>
        <v>0</v>
      </c>
      <c r="S3898">
        <f t="shared" si="6261"/>
        <v>0</v>
      </c>
      <c r="T3898" s="1">
        <f t="shared" si="6214"/>
        <v>0</v>
      </c>
      <c r="U3898" s="1" t="e">
        <f t="shared" si="6215"/>
        <v>#DIV/0!</v>
      </c>
      <c r="V3898" s="1">
        <f t="shared" si="6216"/>
        <v>0</v>
      </c>
      <c r="W3898" s="1" t="e">
        <f>IF(U3898&gt;$D$1,Sourcedata!$B$90*(2*S3898/1000000)/fluid_kinevisco,(S3898*2/1000000)^(4/3)*epsilon^(1/3)/fluid_kinevisco)</f>
        <v>#DIV/0!</v>
      </c>
      <c r="X3898" s="1" t="e">
        <f>2+0.6*W3898^0.5*Sourcedata!$B$92^(1/3)</f>
        <v>#DIV/0!</v>
      </c>
      <c r="Y3898" s="1" t="e">
        <f t="shared" si="6267"/>
        <v>#DIV/0!</v>
      </c>
      <c r="Z3898" s="1" t="e">
        <f t="shared" si="6217"/>
        <v>#DIV/0!</v>
      </c>
      <c r="AA3898" s="1">
        <f>IF(S3898=0,0,Sourcedata!$C$13*EXP(2*Sourcedata!$C$28*Sourcedata!$C$10/Sourcedata!$C$12/Sourcedata!$C$34/S3898*1000000))</f>
        <v>0</v>
      </c>
      <c r="AB3898" s="1">
        <f t="shared" si="6218"/>
        <v>0</v>
      </c>
      <c r="AC3898" s="1">
        <f t="shared" si="6268"/>
        <v>0</v>
      </c>
      <c r="AD3898">
        <f t="shared" si="6269"/>
        <v>0</v>
      </c>
      <c r="AE3898">
        <f t="shared" si="6262"/>
        <v>0</v>
      </c>
      <c r="AF3898" s="1">
        <f t="shared" si="6219"/>
        <v>0</v>
      </c>
      <c r="AG3898" s="1" t="e">
        <f t="shared" si="6220"/>
        <v>#DIV/0!</v>
      </c>
      <c r="AH3898" s="1">
        <f t="shared" si="6221"/>
        <v>0</v>
      </c>
      <c r="AI3898" s="1" t="e">
        <f>IF(AG3898&gt;$D$1,Sourcedata!$B$90*(2*AE3898/1000000)/fluid_kinevisco,(AE3898*2/1000000)^(4/3)*epsilon^(1/3)/fluid_kinevisco)</f>
        <v>#DIV/0!</v>
      </c>
      <c r="AJ3898" s="1" t="e">
        <f>2+0.6*AI3898^0.5*Sourcedata!$B$92^(1/3)</f>
        <v>#DIV/0!</v>
      </c>
      <c r="AK3898" s="1" t="e">
        <f t="shared" si="6270"/>
        <v>#DIV/0!</v>
      </c>
      <c r="AL3898" s="1" t="e">
        <f t="shared" si="6222"/>
        <v>#DIV/0!</v>
      </c>
      <c r="AM3898" s="1">
        <f>IF(AE3898=0,0,Sourcedata!$C$13*EXP(2*Sourcedata!$C$28*Sourcedata!$C$10/Sourcedata!$C$12/Sourcedata!$C$34/AE3898*1000000))</f>
        <v>0</v>
      </c>
      <c r="AN3898" s="1">
        <f t="shared" si="6223"/>
        <v>0</v>
      </c>
      <c r="AO3898" s="1">
        <f t="shared" si="6271"/>
        <v>0</v>
      </c>
      <c r="AP3898">
        <f t="shared" si="6272"/>
        <v>0</v>
      </c>
      <c r="AQ3898">
        <f t="shared" si="6263"/>
        <v>0</v>
      </c>
      <c r="AR3898" s="1">
        <f t="shared" si="6224"/>
        <v>0</v>
      </c>
      <c r="AS3898" s="1" t="e">
        <f t="shared" si="6225"/>
        <v>#DIV/0!</v>
      </c>
      <c r="AT3898" s="1">
        <f t="shared" si="6226"/>
        <v>0</v>
      </c>
      <c r="AU3898" s="1" t="e">
        <f>IF(AS3898&gt;$D$1,Sourcedata!$B$90*(2*AQ3898/1000000)/fluid_kinevisco,(AQ3898*2/1000000)^(4/3)*epsilon^(1/3)/fluid_kinevisco)</f>
        <v>#DIV/0!</v>
      </c>
      <c r="AV3898" s="1" t="e">
        <f>2+0.6*AU3898^0.5*Sourcedata!$B$92^(1/3)</f>
        <v>#DIV/0!</v>
      </c>
      <c r="AW3898" s="1" t="e">
        <f t="shared" si="6273"/>
        <v>#DIV/0!</v>
      </c>
      <c r="AX3898" s="1" t="e">
        <f t="shared" si="6227"/>
        <v>#DIV/0!</v>
      </c>
      <c r="AY3898" s="1">
        <f>IF(AQ3898=0,0,Sourcedata!$C$13*EXP(2*Sourcedata!$C$28*Sourcedata!$C$10/Sourcedata!$C$12/Sourcedata!$C$34/AQ3898*1000000))</f>
        <v>0</v>
      </c>
      <c r="AZ3898" s="1">
        <f t="shared" si="6228"/>
        <v>0</v>
      </c>
      <c r="BA3898" s="1">
        <f t="shared" si="6274"/>
        <v>0</v>
      </c>
      <c r="BB3898">
        <f t="shared" si="6275"/>
        <v>0</v>
      </c>
      <c r="BC3898">
        <f t="shared" si="6276"/>
        <v>0</v>
      </c>
      <c r="BD3898" s="1">
        <f t="shared" si="6229"/>
        <v>0</v>
      </c>
      <c r="BE3898" s="1" t="e">
        <f t="shared" si="6230"/>
        <v>#DIV/0!</v>
      </c>
      <c r="BF3898" s="1">
        <f t="shared" si="6231"/>
        <v>0</v>
      </c>
      <c r="BG3898" s="1" t="e">
        <f>IF(BE3898&gt;$D$1,Sourcedata!$B$90*(2*BC3898/1000000)/fluid_kinevisco,(BC3898*2/1000000)^(4/3)*epsilon^(1/3)/fluid_kinevisco)</f>
        <v>#DIV/0!</v>
      </c>
      <c r="BH3898" s="1" t="e">
        <f>2+0.6*BG3898^0.5*Sourcedata!$B$92^(1/3)</f>
        <v>#DIV/0!</v>
      </c>
      <c r="BI3898" s="1" t="e">
        <f t="shared" si="6277"/>
        <v>#DIV/0!</v>
      </c>
      <c r="BJ3898" s="1" t="e">
        <f t="shared" si="6232"/>
        <v>#DIV/0!</v>
      </c>
      <c r="BK3898" s="1">
        <f>IF(BC3898=0,0,Sourcedata!$C$13*EXP(2*Sourcedata!$C$28*Sourcedata!$C$10/Sourcedata!$C$12/Sourcedata!$C$34/BC3898*1000000))</f>
        <v>0</v>
      </c>
      <c r="BL3898" s="1">
        <f t="shared" si="6233"/>
        <v>0</v>
      </c>
      <c r="BM3898" s="1">
        <f t="shared" si="6278"/>
        <v>0</v>
      </c>
      <c r="BN3898">
        <f t="shared" si="6279"/>
        <v>0</v>
      </c>
      <c r="BO3898">
        <f t="shared" si="6280"/>
        <v>0</v>
      </c>
      <c r="BP3898" s="1">
        <f t="shared" si="6234"/>
        <v>0</v>
      </c>
      <c r="BQ3898" s="1" t="e">
        <f t="shared" si="6235"/>
        <v>#DIV/0!</v>
      </c>
      <c r="BR3898" s="1">
        <f t="shared" si="6236"/>
        <v>0</v>
      </c>
      <c r="BS3898" s="1" t="e">
        <f>IF(BQ3898&gt;$D$1,Sourcedata!$B$90*(2*BO3898/1000000)/fluid_kinevisco,(BO3898*2/1000000)^(4/3)*epsilon^(1/3)/fluid_kinevisco)</f>
        <v>#DIV/0!</v>
      </c>
      <c r="BT3898" s="1" t="e">
        <f>2+0.6*BS3898^0.5*Sourcedata!$B$92^(1/3)</f>
        <v>#DIV/0!</v>
      </c>
      <c r="BU3898" s="1" t="e">
        <f t="shared" si="6281"/>
        <v>#DIV/0!</v>
      </c>
      <c r="BV3898" s="1" t="e">
        <f t="shared" si="6237"/>
        <v>#DIV/0!</v>
      </c>
      <c r="BW3898" s="1">
        <f>IF(BO3898=0,0,Sourcedata!$C$13*EXP(2*Sourcedata!$C$28*Sourcedata!$C$10/Sourcedata!$C$12/Sourcedata!$C$34/BO3898*1000000))</f>
        <v>0</v>
      </c>
      <c r="BX3898" s="1">
        <f t="shared" si="6238"/>
        <v>0</v>
      </c>
      <c r="BY3898" s="1">
        <f t="shared" si="6282"/>
        <v>0</v>
      </c>
      <c r="BZ3898">
        <f t="shared" si="6283"/>
        <v>0</v>
      </c>
      <c r="CA3898">
        <f t="shared" si="6264"/>
        <v>0</v>
      </c>
      <c r="CB3898" s="1">
        <f t="shared" si="6239"/>
        <v>0</v>
      </c>
      <c r="CC3898" s="1" t="e">
        <f t="shared" si="6240"/>
        <v>#DIV/0!</v>
      </c>
      <c r="CD3898" s="1">
        <f t="shared" si="6241"/>
        <v>0</v>
      </c>
      <c r="CE3898" s="1" t="e">
        <f>IF(CC3898&gt;$D$1,Sourcedata!$B$90*(2*CA3898/1000000)/fluid_kinevisco,(CA3898*2/1000000)^(4/3)*epsilon^(1/3)/fluid_kinevisco)</f>
        <v>#DIV/0!</v>
      </c>
      <c r="CF3898" s="1" t="e">
        <f>2+0.6*CE3898^0.5*Sourcedata!$B$92^(1/3)</f>
        <v>#DIV/0!</v>
      </c>
      <c r="CG3898" s="1" t="e">
        <f t="shared" si="6284"/>
        <v>#DIV/0!</v>
      </c>
      <c r="CH3898" s="1" t="e">
        <f t="shared" si="6242"/>
        <v>#DIV/0!</v>
      </c>
      <c r="CI3898" s="1">
        <f>IF(CA3898=0,0,Sourcedata!$C$13*EXP(2*Sourcedata!$C$28*Sourcedata!$C$10/Sourcedata!$C$12/Sourcedata!$C$34/CA3898*1000000))</f>
        <v>0</v>
      </c>
      <c r="CJ3898" s="1">
        <f t="shared" si="6243"/>
        <v>0</v>
      </c>
      <c r="CK3898" s="1">
        <f t="shared" si="6285"/>
        <v>0</v>
      </c>
      <c r="CL3898">
        <f t="shared" si="6265"/>
        <v>0</v>
      </c>
      <c r="CM3898">
        <f t="shared" si="6286"/>
        <v>0</v>
      </c>
      <c r="CN3898" s="1">
        <f t="shared" si="6244"/>
        <v>0</v>
      </c>
      <c r="CO3898" s="1" t="e">
        <f t="shared" si="6245"/>
        <v>#DIV/0!</v>
      </c>
      <c r="CP3898" s="1">
        <f t="shared" si="6246"/>
        <v>0</v>
      </c>
      <c r="CQ3898" s="1" t="e">
        <f>IF(CO3898&gt;$D$1,Sourcedata!$B$90*(2*CM3898/1000000)/fluid_kinevisco,(CM3898*2/1000000)^(4/3)*epsilon^(1/3)/fluid_kinevisco)</f>
        <v>#DIV/0!</v>
      </c>
      <c r="CR3898" s="1" t="e">
        <f>2+0.6*CQ3898^0.5*Sourcedata!$B$92^(1/3)</f>
        <v>#DIV/0!</v>
      </c>
      <c r="CS3898" s="1" t="e">
        <f t="shared" si="6287"/>
        <v>#DIV/0!</v>
      </c>
      <c r="CT3898" s="1" t="e">
        <f t="shared" si="6247"/>
        <v>#DIV/0!</v>
      </c>
      <c r="CU3898" s="1">
        <f>IF(CM3898=0,0,Sourcedata!$C$13*EXP(2*Sourcedata!$C$28*Sourcedata!$C$10/Sourcedata!$C$12/Sourcedata!$C$34/CM3898*1000000))</f>
        <v>0</v>
      </c>
      <c r="CV3898" s="1">
        <f t="shared" si="6248"/>
        <v>0</v>
      </c>
      <c r="CW3898" s="1">
        <f t="shared" si="6288"/>
        <v>0</v>
      </c>
      <c r="CX3898">
        <f t="shared" si="6289"/>
        <v>0</v>
      </c>
      <c r="CY3898">
        <f t="shared" si="6290"/>
        <v>0</v>
      </c>
      <c r="CZ3898" s="1">
        <f t="shared" si="6249"/>
        <v>0</v>
      </c>
      <c r="DA3898" s="1" t="e">
        <f t="shared" si="6250"/>
        <v>#DIV/0!</v>
      </c>
      <c r="DB3898" s="1">
        <f t="shared" si="6251"/>
        <v>0</v>
      </c>
      <c r="DC3898" s="1" t="e">
        <f>IF(DA3898&gt;$D$1,Sourcedata!$B$90*(2*CY3898/1000000)/fluid_kinevisco,(CY3898*2/1000000)^(4/3)*epsilon^(1/3)/fluid_kinevisco)</f>
        <v>#DIV/0!</v>
      </c>
      <c r="DD3898" s="1" t="e">
        <f>2+0.6*DC3898^0.5*Sourcedata!$B$92^(1/3)</f>
        <v>#DIV/0!</v>
      </c>
      <c r="DE3898" s="1" t="e">
        <f t="shared" si="6291"/>
        <v>#DIV/0!</v>
      </c>
      <c r="DF3898" s="1" t="e">
        <f t="shared" si="6252"/>
        <v>#DIV/0!</v>
      </c>
      <c r="DG3898" s="1">
        <f>IF(CY3898=0,0,Sourcedata!$C$13*EXP(2*Sourcedata!$C$28*Sourcedata!$C$10/Sourcedata!$C$12/Sourcedata!$C$34/CY3898*1000000))</f>
        <v>0</v>
      </c>
      <c r="DH3898" s="1">
        <f t="shared" si="6253"/>
        <v>0</v>
      </c>
      <c r="DI3898" s="1">
        <f t="shared" si="6292"/>
        <v>0</v>
      </c>
      <c r="DJ3898">
        <f t="shared" si="6293"/>
        <v>0</v>
      </c>
      <c r="DK3898">
        <f t="shared" si="6294"/>
        <v>0</v>
      </c>
      <c r="DL3898" s="1">
        <f t="shared" si="6254"/>
        <v>0</v>
      </c>
      <c r="DM3898" s="1" t="e">
        <f t="shared" si="6255"/>
        <v>#DIV/0!</v>
      </c>
      <c r="DN3898" s="1">
        <f t="shared" si="6256"/>
        <v>0</v>
      </c>
      <c r="DO3898" s="1" t="e">
        <f>IF(DM3898&gt;$D$1,Sourcedata!$B$90*(2*DK3898/1000000)/fluid_kinevisco,(DK3898*2/1000000)^(4/3)*epsilon^(1/3)/fluid_kinevisco)</f>
        <v>#DIV/0!</v>
      </c>
      <c r="DP3898" s="1" t="e">
        <f>2+0.6*DO3898^0.5*Sourcedata!$B$92^(1/3)</f>
        <v>#DIV/0!</v>
      </c>
      <c r="DQ3898" s="1" t="e">
        <f t="shared" si="6295"/>
        <v>#DIV/0!</v>
      </c>
      <c r="DR3898" s="1" t="e">
        <f t="shared" si="6257"/>
        <v>#DIV/0!</v>
      </c>
      <c r="DS3898" s="1">
        <f>IF(DK3898=0,0,Sourcedata!$C$13*EXP(2*Sourcedata!$C$28*Sourcedata!$C$10/Sourcedata!$C$12/Sourcedata!$C$34/DK3898*1000000))</f>
        <v>0</v>
      </c>
      <c r="DT3898" s="1">
        <f t="shared" si="6258"/>
        <v>0</v>
      </c>
      <c r="DU3898" s="1">
        <f t="shared" si="6296"/>
        <v>0</v>
      </c>
      <c r="DV3898">
        <f t="shared" si="6297"/>
        <v>0</v>
      </c>
      <c r="DX3898" s="26">
        <f t="shared" si="6206"/>
        <v>2.4999999999999988E-5</v>
      </c>
      <c r="DY3898">
        <f t="shared" si="6195"/>
        <v>0.97400000000006459</v>
      </c>
      <c r="DZ3898" s="1">
        <f t="shared" si="6196"/>
        <v>0</v>
      </c>
      <c r="EA3898" s="1">
        <f t="shared" si="6207"/>
        <v>24.999999999999989</v>
      </c>
      <c r="EB3898" s="1">
        <f t="shared" si="6200"/>
        <v>0</v>
      </c>
      <c r="EC3898" s="1"/>
      <c r="ED3898" s="1">
        <f t="shared" si="6201"/>
        <v>24.999999999999989</v>
      </c>
      <c r="EE3898" s="1">
        <f t="shared" si="6202"/>
        <v>24.999999999999989</v>
      </c>
      <c r="EF3898">
        <f t="shared" si="6197"/>
        <v>99.999999999999957</v>
      </c>
      <c r="EG3898">
        <f t="shared" si="6198"/>
        <v>0</v>
      </c>
      <c r="EH3898" s="1"/>
      <c r="EI3898">
        <f t="shared" si="6199"/>
        <v>100</v>
      </c>
      <c r="EK3898">
        <f t="shared" si="6203"/>
        <v>0.97400000000006459</v>
      </c>
      <c r="EL3898">
        <f t="shared" si="6204"/>
        <v>0.97</v>
      </c>
      <c r="EM3898">
        <f t="shared" si="6205"/>
        <v>99.999999999999957</v>
      </c>
    </row>
    <row r="3899" spans="6:143" x14ac:dyDescent="0.2">
      <c r="F3899">
        <f>F3898+Sourcedata!$C$36*3600/4000</f>
        <v>3503.7000000002322</v>
      </c>
      <c r="G3899">
        <f t="shared" si="6259"/>
        <v>0</v>
      </c>
      <c r="H3899" s="1">
        <f t="shared" si="6208"/>
        <v>0</v>
      </c>
      <c r="I3899" s="1" t="e">
        <f t="shared" si="6209"/>
        <v>#DIV/0!</v>
      </c>
      <c r="J3899" s="1">
        <f t="shared" si="6210"/>
        <v>0</v>
      </c>
      <c r="K3899" s="1" t="e">
        <f>IF(I3899&gt;$D$1,Sourcedata!$B$90*(2*G3899/1000000)/fluid_kinevisco,(G3899*2/1000000)^(4/3)*epsilon^(1/3)/fluid_kinevisco)</f>
        <v>#DIV/0!</v>
      </c>
      <c r="L3899" s="1" t="e">
        <f>2+0.6*K3899^0.5*Sourcedata!$B$92^(1/3)</f>
        <v>#DIV/0!</v>
      </c>
      <c r="M3899" s="1" t="e">
        <f t="shared" si="6211"/>
        <v>#DIV/0!</v>
      </c>
      <c r="N3899" s="1" t="e">
        <f t="shared" si="6212"/>
        <v>#DIV/0!</v>
      </c>
      <c r="O3899" s="1">
        <f>IF(G3899=0,0,Sourcedata!$C$13*EXP(2*Sourcedata!$C$28*Sourcedata!$C$10/Sourcedata!$C$12/Sourcedata!$C$34/G3899*1000000))</f>
        <v>0</v>
      </c>
      <c r="P3899" s="1">
        <f t="shared" si="6213"/>
        <v>0</v>
      </c>
      <c r="Q3899" s="1">
        <f t="shared" si="6260"/>
        <v>0</v>
      </c>
      <c r="R3899">
        <f t="shared" si="6266"/>
        <v>0</v>
      </c>
      <c r="S3899">
        <f t="shared" si="6261"/>
        <v>0</v>
      </c>
      <c r="T3899" s="1">
        <f t="shared" si="6214"/>
        <v>0</v>
      </c>
      <c r="U3899" s="1" t="e">
        <f t="shared" si="6215"/>
        <v>#DIV/0!</v>
      </c>
      <c r="V3899" s="1">
        <f t="shared" si="6216"/>
        <v>0</v>
      </c>
      <c r="W3899" s="1" t="e">
        <f>IF(U3899&gt;$D$1,Sourcedata!$B$90*(2*S3899/1000000)/fluid_kinevisco,(S3899*2/1000000)^(4/3)*epsilon^(1/3)/fluid_kinevisco)</f>
        <v>#DIV/0!</v>
      </c>
      <c r="X3899" s="1" t="e">
        <f>2+0.6*W3899^0.5*Sourcedata!$B$92^(1/3)</f>
        <v>#DIV/0!</v>
      </c>
      <c r="Y3899" s="1" t="e">
        <f t="shared" si="6267"/>
        <v>#DIV/0!</v>
      </c>
      <c r="Z3899" s="1" t="e">
        <f t="shared" si="6217"/>
        <v>#DIV/0!</v>
      </c>
      <c r="AA3899" s="1">
        <f>IF(S3899=0,0,Sourcedata!$C$13*EXP(2*Sourcedata!$C$28*Sourcedata!$C$10/Sourcedata!$C$12/Sourcedata!$C$34/S3899*1000000))</f>
        <v>0</v>
      </c>
      <c r="AB3899" s="1">
        <f t="shared" si="6218"/>
        <v>0</v>
      </c>
      <c r="AC3899" s="1">
        <f t="shared" si="6268"/>
        <v>0</v>
      </c>
      <c r="AD3899">
        <f t="shared" si="6269"/>
        <v>0</v>
      </c>
      <c r="AE3899">
        <f t="shared" si="6262"/>
        <v>0</v>
      </c>
      <c r="AF3899" s="1">
        <f t="shared" si="6219"/>
        <v>0</v>
      </c>
      <c r="AG3899" s="1" t="e">
        <f t="shared" si="6220"/>
        <v>#DIV/0!</v>
      </c>
      <c r="AH3899" s="1">
        <f t="shared" si="6221"/>
        <v>0</v>
      </c>
      <c r="AI3899" s="1" t="e">
        <f>IF(AG3899&gt;$D$1,Sourcedata!$B$90*(2*AE3899/1000000)/fluid_kinevisco,(AE3899*2/1000000)^(4/3)*epsilon^(1/3)/fluid_kinevisco)</f>
        <v>#DIV/0!</v>
      </c>
      <c r="AJ3899" s="1" t="e">
        <f>2+0.6*AI3899^0.5*Sourcedata!$B$92^(1/3)</f>
        <v>#DIV/0!</v>
      </c>
      <c r="AK3899" s="1" t="e">
        <f t="shared" si="6270"/>
        <v>#DIV/0!</v>
      </c>
      <c r="AL3899" s="1" t="e">
        <f t="shared" si="6222"/>
        <v>#DIV/0!</v>
      </c>
      <c r="AM3899" s="1">
        <f>IF(AE3899=0,0,Sourcedata!$C$13*EXP(2*Sourcedata!$C$28*Sourcedata!$C$10/Sourcedata!$C$12/Sourcedata!$C$34/AE3899*1000000))</f>
        <v>0</v>
      </c>
      <c r="AN3899" s="1">
        <f t="shared" si="6223"/>
        <v>0</v>
      </c>
      <c r="AO3899" s="1">
        <f t="shared" si="6271"/>
        <v>0</v>
      </c>
      <c r="AP3899">
        <f t="shared" si="6272"/>
        <v>0</v>
      </c>
      <c r="AQ3899">
        <f t="shared" si="6263"/>
        <v>0</v>
      </c>
      <c r="AR3899" s="1">
        <f t="shared" si="6224"/>
        <v>0</v>
      </c>
      <c r="AS3899" s="1" t="e">
        <f t="shared" si="6225"/>
        <v>#DIV/0!</v>
      </c>
      <c r="AT3899" s="1">
        <f t="shared" si="6226"/>
        <v>0</v>
      </c>
      <c r="AU3899" s="1" t="e">
        <f>IF(AS3899&gt;$D$1,Sourcedata!$B$90*(2*AQ3899/1000000)/fluid_kinevisco,(AQ3899*2/1000000)^(4/3)*epsilon^(1/3)/fluid_kinevisco)</f>
        <v>#DIV/0!</v>
      </c>
      <c r="AV3899" s="1" t="e">
        <f>2+0.6*AU3899^0.5*Sourcedata!$B$92^(1/3)</f>
        <v>#DIV/0!</v>
      </c>
      <c r="AW3899" s="1" t="e">
        <f t="shared" si="6273"/>
        <v>#DIV/0!</v>
      </c>
      <c r="AX3899" s="1" t="e">
        <f t="shared" si="6227"/>
        <v>#DIV/0!</v>
      </c>
      <c r="AY3899" s="1">
        <f>IF(AQ3899=0,0,Sourcedata!$C$13*EXP(2*Sourcedata!$C$28*Sourcedata!$C$10/Sourcedata!$C$12/Sourcedata!$C$34/AQ3899*1000000))</f>
        <v>0</v>
      </c>
      <c r="AZ3899" s="1">
        <f t="shared" si="6228"/>
        <v>0</v>
      </c>
      <c r="BA3899" s="1">
        <f t="shared" si="6274"/>
        <v>0</v>
      </c>
      <c r="BB3899">
        <f t="shared" si="6275"/>
        <v>0</v>
      </c>
      <c r="BC3899">
        <f t="shared" si="6276"/>
        <v>0</v>
      </c>
      <c r="BD3899" s="1">
        <f t="shared" si="6229"/>
        <v>0</v>
      </c>
      <c r="BE3899" s="1" t="e">
        <f t="shared" si="6230"/>
        <v>#DIV/0!</v>
      </c>
      <c r="BF3899" s="1">
        <f t="shared" si="6231"/>
        <v>0</v>
      </c>
      <c r="BG3899" s="1" t="e">
        <f>IF(BE3899&gt;$D$1,Sourcedata!$B$90*(2*BC3899/1000000)/fluid_kinevisco,(BC3899*2/1000000)^(4/3)*epsilon^(1/3)/fluid_kinevisco)</f>
        <v>#DIV/0!</v>
      </c>
      <c r="BH3899" s="1" t="e">
        <f>2+0.6*BG3899^0.5*Sourcedata!$B$92^(1/3)</f>
        <v>#DIV/0!</v>
      </c>
      <c r="BI3899" s="1" t="e">
        <f t="shared" si="6277"/>
        <v>#DIV/0!</v>
      </c>
      <c r="BJ3899" s="1" t="e">
        <f t="shared" si="6232"/>
        <v>#DIV/0!</v>
      </c>
      <c r="BK3899" s="1">
        <f>IF(BC3899=0,0,Sourcedata!$C$13*EXP(2*Sourcedata!$C$28*Sourcedata!$C$10/Sourcedata!$C$12/Sourcedata!$C$34/BC3899*1000000))</f>
        <v>0</v>
      </c>
      <c r="BL3899" s="1">
        <f t="shared" si="6233"/>
        <v>0</v>
      </c>
      <c r="BM3899" s="1">
        <f t="shared" si="6278"/>
        <v>0</v>
      </c>
      <c r="BN3899">
        <f t="shared" si="6279"/>
        <v>0</v>
      </c>
      <c r="BO3899">
        <f t="shared" si="6280"/>
        <v>0</v>
      </c>
      <c r="BP3899" s="1">
        <f t="shared" si="6234"/>
        <v>0</v>
      </c>
      <c r="BQ3899" s="1" t="e">
        <f t="shared" si="6235"/>
        <v>#DIV/0!</v>
      </c>
      <c r="BR3899" s="1">
        <f t="shared" si="6236"/>
        <v>0</v>
      </c>
      <c r="BS3899" s="1" t="e">
        <f>IF(BQ3899&gt;$D$1,Sourcedata!$B$90*(2*BO3899/1000000)/fluid_kinevisco,(BO3899*2/1000000)^(4/3)*epsilon^(1/3)/fluid_kinevisco)</f>
        <v>#DIV/0!</v>
      </c>
      <c r="BT3899" s="1" t="e">
        <f>2+0.6*BS3899^0.5*Sourcedata!$B$92^(1/3)</f>
        <v>#DIV/0!</v>
      </c>
      <c r="BU3899" s="1" t="e">
        <f t="shared" si="6281"/>
        <v>#DIV/0!</v>
      </c>
      <c r="BV3899" s="1" t="e">
        <f t="shared" si="6237"/>
        <v>#DIV/0!</v>
      </c>
      <c r="BW3899" s="1">
        <f>IF(BO3899=0,0,Sourcedata!$C$13*EXP(2*Sourcedata!$C$28*Sourcedata!$C$10/Sourcedata!$C$12/Sourcedata!$C$34/BO3899*1000000))</f>
        <v>0</v>
      </c>
      <c r="BX3899" s="1">
        <f t="shared" si="6238"/>
        <v>0</v>
      </c>
      <c r="BY3899" s="1">
        <f t="shared" si="6282"/>
        <v>0</v>
      </c>
      <c r="BZ3899">
        <f t="shared" si="6283"/>
        <v>0</v>
      </c>
      <c r="CA3899">
        <f t="shared" si="6264"/>
        <v>0</v>
      </c>
      <c r="CB3899" s="1">
        <f t="shared" si="6239"/>
        <v>0</v>
      </c>
      <c r="CC3899" s="1" t="e">
        <f t="shared" si="6240"/>
        <v>#DIV/0!</v>
      </c>
      <c r="CD3899" s="1">
        <f t="shared" si="6241"/>
        <v>0</v>
      </c>
      <c r="CE3899" s="1" t="e">
        <f>IF(CC3899&gt;$D$1,Sourcedata!$B$90*(2*CA3899/1000000)/fluid_kinevisco,(CA3899*2/1000000)^(4/3)*epsilon^(1/3)/fluid_kinevisco)</f>
        <v>#DIV/0!</v>
      </c>
      <c r="CF3899" s="1" t="e">
        <f>2+0.6*CE3899^0.5*Sourcedata!$B$92^(1/3)</f>
        <v>#DIV/0!</v>
      </c>
      <c r="CG3899" s="1" t="e">
        <f t="shared" si="6284"/>
        <v>#DIV/0!</v>
      </c>
      <c r="CH3899" s="1" t="e">
        <f t="shared" si="6242"/>
        <v>#DIV/0!</v>
      </c>
      <c r="CI3899" s="1">
        <f>IF(CA3899=0,0,Sourcedata!$C$13*EXP(2*Sourcedata!$C$28*Sourcedata!$C$10/Sourcedata!$C$12/Sourcedata!$C$34/CA3899*1000000))</f>
        <v>0</v>
      </c>
      <c r="CJ3899" s="1">
        <f t="shared" si="6243"/>
        <v>0</v>
      </c>
      <c r="CK3899" s="1">
        <f t="shared" si="6285"/>
        <v>0</v>
      </c>
      <c r="CL3899">
        <f t="shared" si="6265"/>
        <v>0</v>
      </c>
      <c r="CM3899">
        <f t="shared" si="6286"/>
        <v>0</v>
      </c>
      <c r="CN3899" s="1">
        <f t="shared" si="6244"/>
        <v>0</v>
      </c>
      <c r="CO3899" s="1" t="e">
        <f t="shared" si="6245"/>
        <v>#DIV/0!</v>
      </c>
      <c r="CP3899" s="1">
        <f t="shared" si="6246"/>
        <v>0</v>
      </c>
      <c r="CQ3899" s="1" t="e">
        <f>IF(CO3899&gt;$D$1,Sourcedata!$B$90*(2*CM3899/1000000)/fluid_kinevisco,(CM3899*2/1000000)^(4/3)*epsilon^(1/3)/fluid_kinevisco)</f>
        <v>#DIV/0!</v>
      </c>
      <c r="CR3899" s="1" t="e">
        <f>2+0.6*CQ3899^0.5*Sourcedata!$B$92^(1/3)</f>
        <v>#DIV/0!</v>
      </c>
      <c r="CS3899" s="1" t="e">
        <f t="shared" si="6287"/>
        <v>#DIV/0!</v>
      </c>
      <c r="CT3899" s="1" t="e">
        <f t="shared" si="6247"/>
        <v>#DIV/0!</v>
      </c>
      <c r="CU3899" s="1">
        <f>IF(CM3899=0,0,Sourcedata!$C$13*EXP(2*Sourcedata!$C$28*Sourcedata!$C$10/Sourcedata!$C$12/Sourcedata!$C$34/CM3899*1000000))</f>
        <v>0</v>
      </c>
      <c r="CV3899" s="1">
        <f t="shared" si="6248"/>
        <v>0</v>
      </c>
      <c r="CW3899" s="1">
        <f t="shared" si="6288"/>
        <v>0</v>
      </c>
      <c r="CX3899">
        <f t="shared" si="6289"/>
        <v>0</v>
      </c>
      <c r="CY3899">
        <f t="shared" si="6290"/>
        <v>0</v>
      </c>
      <c r="CZ3899" s="1">
        <f t="shared" si="6249"/>
        <v>0</v>
      </c>
      <c r="DA3899" s="1" t="e">
        <f t="shared" si="6250"/>
        <v>#DIV/0!</v>
      </c>
      <c r="DB3899" s="1">
        <f t="shared" si="6251"/>
        <v>0</v>
      </c>
      <c r="DC3899" s="1" t="e">
        <f>IF(DA3899&gt;$D$1,Sourcedata!$B$90*(2*CY3899/1000000)/fluid_kinevisco,(CY3899*2/1000000)^(4/3)*epsilon^(1/3)/fluid_kinevisco)</f>
        <v>#DIV/0!</v>
      </c>
      <c r="DD3899" s="1" t="e">
        <f>2+0.6*DC3899^0.5*Sourcedata!$B$92^(1/3)</f>
        <v>#DIV/0!</v>
      </c>
      <c r="DE3899" s="1" t="e">
        <f t="shared" si="6291"/>
        <v>#DIV/0!</v>
      </c>
      <c r="DF3899" s="1" t="e">
        <f t="shared" si="6252"/>
        <v>#DIV/0!</v>
      </c>
      <c r="DG3899" s="1">
        <f>IF(CY3899=0,0,Sourcedata!$C$13*EXP(2*Sourcedata!$C$28*Sourcedata!$C$10/Sourcedata!$C$12/Sourcedata!$C$34/CY3899*1000000))</f>
        <v>0</v>
      </c>
      <c r="DH3899" s="1">
        <f t="shared" si="6253"/>
        <v>0</v>
      </c>
      <c r="DI3899" s="1">
        <f t="shared" si="6292"/>
        <v>0</v>
      </c>
      <c r="DJ3899">
        <f t="shared" si="6293"/>
        <v>0</v>
      </c>
      <c r="DK3899">
        <f t="shared" si="6294"/>
        <v>0</v>
      </c>
      <c r="DL3899" s="1">
        <f t="shared" si="6254"/>
        <v>0</v>
      </c>
      <c r="DM3899" s="1" t="e">
        <f t="shared" si="6255"/>
        <v>#DIV/0!</v>
      </c>
      <c r="DN3899" s="1">
        <f t="shared" si="6256"/>
        <v>0</v>
      </c>
      <c r="DO3899" s="1" t="e">
        <f>IF(DM3899&gt;$D$1,Sourcedata!$B$90*(2*DK3899/1000000)/fluid_kinevisco,(DK3899*2/1000000)^(4/3)*epsilon^(1/3)/fluid_kinevisco)</f>
        <v>#DIV/0!</v>
      </c>
      <c r="DP3899" s="1" t="e">
        <f>2+0.6*DO3899^0.5*Sourcedata!$B$92^(1/3)</f>
        <v>#DIV/0!</v>
      </c>
      <c r="DQ3899" s="1" t="e">
        <f t="shared" si="6295"/>
        <v>#DIV/0!</v>
      </c>
      <c r="DR3899" s="1" t="e">
        <f t="shared" si="6257"/>
        <v>#DIV/0!</v>
      </c>
      <c r="DS3899" s="1">
        <f>IF(DK3899=0,0,Sourcedata!$C$13*EXP(2*Sourcedata!$C$28*Sourcedata!$C$10/Sourcedata!$C$12/Sourcedata!$C$34/DK3899*1000000))</f>
        <v>0</v>
      </c>
      <c r="DT3899" s="1">
        <f t="shared" si="6258"/>
        <v>0</v>
      </c>
      <c r="DU3899" s="1">
        <f t="shared" si="6296"/>
        <v>0</v>
      </c>
      <c r="DV3899">
        <f t="shared" si="6297"/>
        <v>0</v>
      </c>
      <c r="DX3899" s="26">
        <f t="shared" si="6206"/>
        <v>2.4999999999999988E-5</v>
      </c>
      <c r="DY3899">
        <f t="shared" si="6195"/>
        <v>0.97425000000006456</v>
      </c>
      <c r="DZ3899" s="1">
        <f t="shared" si="6196"/>
        <v>0</v>
      </c>
      <c r="EA3899" s="1">
        <f t="shared" si="6207"/>
        <v>24.999999999999989</v>
      </c>
      <c r="EB3899" s="1">
        <f t="shared" si="6200"/>
        <v>0</v>
      </c>
      <c r="EC3899" s="1"/>
      <c r="ED3899" s="1">
        <f t="shared" si="6201"/>
        <v>24.999999999999989</v>
      </c>
      <c r="EE3899" s="1">
        <f t="shared" si="6202"/>
        <v>24.999999999999989</v>
      </c>
      <c r="EF3899">
        <f t="shared" si="6197"/>
        <v>99.999999999999957</v>
      </c>
      <c r="EG3899">
        <f t="shared" si="6198"/>
        <v>0</v>
      </c>
      <c r="EH3899" s="1"/>
      <c r="EI3899">
        <f t="shared" si="6199"/>
        <v>100</v>
      </c>
      <c r="EK3899">
        <f t="shared" si="6203"/>
        <v>0.97425000000006456</v>
      </c>
      <c r="EL3899">
        <f t="shared" si="6204"/>
        <v>0.97</v>
      </c>
      <c r="EM3899">
        <f t="shared" si="6205"/>
        <v>99.999999999999957</v>
      </c>
    </row>
    <row r="3900" spans="6:143" x14ac:dyDescent="0.2">
      <c r="F3900">
        <f>F3899+Sourcedata!$C$36*3600/4000</f>
        <v>3504.6000000002323</v>
      </c>
      <c r="G3900">
        <f t="shared" si="6259"/>
        <v>0</v>
      </c>
      <c r="H3900" s="1">
        <f t="shared" si="6208"/>
        <v>0</v>
      </c>
      <c r="I3900" s="1" t="e">
        <f t="shared" si="6209"/>
        <v>#DIV/0!</v>
      </c>
      <c r="J3900" s="1">
        <f t="shared" si="6210"/>
        <v>0</v>
      </c>
      <c r="K3900" s="1" t="e">
        <f>IF(I3900&gt;$D$1,Sourcedata!$B$90*(2*G3900/1000000)/fluid_kinevisco,(G3900*2/1000000)^(4/3)*epsilon^(1/3)/fluid_kinevisco)</f>
        <v>#DIV/0!</v>
      </c>
      <c r="L3900" s="1" t="e">
        <f>2+0.6*K3900^0.5*Sourcedata!$B$92^(1/3)</f>
        <v>#DIV/0!</v>
      </c>
      <c r="M3900" s="1" t="e">
        <f t="shared" si="6211"/>
        <v>#DIV/0!</v>
      </c>
      <c r="N3900" s="1" t="e">
        <f t="shared" si="6212"/>
        <v>#DIV/0!</v>
      </c>
      <c r="O3900" s="1">
        <f>IF(G3900=0,0,Sourcedata!$C$13*EXP(2*Sourcedata!$C$28*Sourcedata!$C$10/Sourcedata!$C$12/Sourcedata!$C$34/G3900*1000000))</f>
        <v>0</v>
      </c>
      <c r="P3900" s="1">
        <f t="shared" si="6213"/>
        <v>0</v>
      </c>
      <c r="Q3900" s="1">
        <f t="shared" si="6260"/>
        <v>0</v>
      </c>
      <c r="R3900">
        <f t="shared" si="6266"/>
        <v>0</v>
      </c>
      <c r="S3900">
        <f t="shared" si="6261"/>
        <v>0</v>
      </c>
      <c r="T3900" s="1">
        <f t="shared" si="6214"/>
        <v>0</v>
      </c>
      <c r="U3900" s="1" t="e">
        <f t="shared" si="6215"/>
        <v>#DIV/0!</v>
      </c>
      <c r="V3900" s="1">
        <f t="shared" si="6216"/>
        <v>0</v>
      </c>
      <c r="W3900" s="1" t="e">
        <f>IF(U3900&gt;$D$1,Sourcedata!$B$90*(2*S3900/1000000)/fluid_kinevisco,(S3900*2/1000000)^(4/3)*epsilon^(1/3)/fluid_kinevisco)</f>
        <v>#DIV/0!</v>
      </c>
      <c r="X3900" s="1" t="e">
        <f>2+0.6*W3900^0.5*Sourcedata!$B$92^(1/3)</f>
        <v>#DIV/0!</v>
      </c>
      <c r="Y3900" s="1" t="e">
        <f t="shared" si="6267"/>
        <v>#DIV/0!</v>
      </c>
      <c r="Z3900" s="1" t="e">
        <f t="shared" si="6217"/>
        <v>#DIV/0!</v>
      </c>
      <c r="AA3900" s="1">
        <f>IF(S3900=0,0,Sourcedata!$C$13*EXP(2*Sourcedata!$C$28*Sourcedata!$C$10/Sourcedata!$C$12/Sourcedata!$C$34/S3900*1000000))</f>
        <v>0</v>
      </c>
      <c r="AB3900" s="1">
        <f t="shared" si="6218"/>
        <v>0</v>
      </c>
      <c r="AC3900" s="1">
        <f t="shared" si="6268"/>
        <v>0</v>
      </c>
      <c r="AD3900">
        <f t="shared" si="6269"/>
        <v>0</v>
      </c>
      <c r="AE3900">
        <f t="shared" si="6262"/>
        <v>0</v>
      </c>
      <c r="AF3900" s="1">
        <f t="shared" si="6219"/>
        <v>0</v>
      </c>
      <c r="AG3900" s="1" t="e">
        <f t="shared" si="6220"/>
        <v>#DIV/0!</v>
      </c>
      <c r="AH3900" s="1">
        <f t="shared" si="6221"/>
        <v>0</v>
      </c>
      <c r="AI3900" s="1" t="e">
        <f>IF(AG3900&gt;$D$1,Sourcedata!$B$90*(2*AE3900/1000000)/fluid_kinevisco,(AE3900*2/1000000)^(4/3)*epsilon^(1/3)/fluid_kinevisco)</f>
        <v>#DIV/0!</v>
      </c>
      <c r="AJ3900" s="1" t="e">
        <f>2+0.6*AI3900^0.5*Sourcedata!$B$92^(1/3)</f>
        <v>#DIV/0!</v>
      </c>
      <c r="AK3900" s="1" t="e">
        <f t="shared" si="6270"/>
        <v>#DIV/0!</v>
      </c>
      <c r="AL3900" s="1" t="e">
        <f t="shared" si="6222"/>
        <v>#DIV/0!</v>
      </c>
      <c r="AM3900" s="1">
        <f>IF(AE3900=0,0,Sourcedata!$C$13*EXP(2*Sourcedata!$C$28*Sourcedata!$C$10/Sourcedata!$C$12/Sourcedata!$C$34/AE3900*1000000))</f>
        <v>0</v>
      </c>
      <c r="AN3900" s="1">
        <f t="shared" si="6223"/>
        <v>0</v>
      </c>
      <c r="AO3900" s="1">
        <f t="shared" si="6271"/>
        <v>0</v>
      </c>
      <c r="AP3900">
        <f t="shared" si="6272"/>
        <v>0</v>
      </c>
      <c r="AQ3900">
        <f t="shared" si="6263"/>
        <v>0</v>
      </c>
      <c r="AR3900" s="1">
        <f t="shared" si="6224"/>
        <v>0</v>
      </c>
      <c r="AS3900" s="1" t="e">
        <f t="shared" si="6225"/>
        <v>#DIV/0!</v>
      </c>
      <c r="AT3900" s="1">
        <f t="shared" si="6226"/>
        <v>0</v>
      </c>
      <c r="AU3900" s="1" t="e">
        <f>IF(AS3900&gt;$D$1,Sourcedata!$B$90*(2*AQ3900/1000000)/fluid_kinevisco,(AQ3900*2/1000000)^(4/3)*epsilon^(1/3)/fluid_kinevisco)</f>
        <v>#DIV/0!</v>
      </c>
      <c r="AV3900" s="1" t="e">
        <f>2+0.6*AU3900^0.5*Sourcedata!$B$92^(1/3)</f>
        <v>#DIV/0!</v>
      </c>
      <c r="AW3900" s="1" t="e">
        <f t="shared" si="6273"/>
        <v>#DIV/0!</v>
      </c>
      <c r="AX3900" s="1" t="e">
        <f t="shared" si="6227"/>
        <v>#DIV/0!</v>
      </c>
      <c r="AY3900" s="1">
        <f>IF(AQ3900=0,0,Sourcedata!$C$13*EXP(2*Sourcedata!$C$28*Sourcedata!$C$10/Sourcedata!$C$12/Sourcedata!$C$34/AQ3900*1000000))</f>
        <v>0</v>
      </c>
      <c r="AZ3900" s="1">
        <f t="shared" si="6228"/>
        <v>0</v>
      </c>
      <c r="BA3900" s="1">
        <f t="shared" si="6274"/>
        <v>0</v>
      </c>
      <c r="BB3900">
        <f t="shared" si="6275"/>
        <v>0</v>
      </c>
      <c r="BC3900">
        <f t="shared" si="6276"/>
        <v>0</v>
      </c>
      <c r="BD3900" s="1">
        <f t="shared" si="6229"/>
        <v>0</v>
      </c>
      <c r="BE3900" s="1" t="e">
        <f t="shared" si="6230"/>
        <v>#DIV/0!</v>
      </c>
      <c r="BF3900" s="1">
        <f t="shared" si="6231"/>
        <v>0</v>
      </c>
      <c r="BG3900" s="1" t="e">
        <f>IF(BE3900&gt;$D$1,Sourcedata!$B$90*(2*BC3900/1000000)/fluid_kinevisco,(BC3900*2/1000000)^(4/3)*epsilon^(1/3)/fluid_kinevisco)</f>
        <v>#DIV/0!</v>
      </c>
      <c r="BH3900" s="1" t="e">
        <f>2+0.6*BG3900^0.5*Sourcedata!$B$92^(1/3)</f>
        <v>#DIV/0!</v>
      </c>
      <c r="BI3900" s="1" t="e">
        <f t="shared" si="6277"/>
        <v>#DIV/0!</v>
      </c>
      <c r="BJ3900" s="1" t="e">
        <f t="shared" si="6232"/>
        <v>#DIV/0!</v>
      </c>
      <c r="BK3900" s="1">
        <f>IF(BC3900=0,0,Sourcedata!$C$13*EXP(2*Sourcedata!$C$28*Sourcedata!$C$10/Sourcedata!$C$12/Sourcedata!$C$34/BC3900*1000000))</f>
        <v>0</v>
      </c>
      <c r="BL3900" s="1">
        <f t="shared" si="6233"/>
        <v>0</v>
      </c>
      <c r="BM3900" s="1">
        <f t="shared" si="6278"/>
        <v>0</v>
      </c>
      <c r="BN3900">
        <f t="shared" si="6279"/>
        <v>0</v>
      </c>
      <c r="BO3900">
        <f t="shared" si="6280"/>
        <v>0</v>
      </c>
      <c r="BP3900" s="1">
        <f t="shared" si="6234"/>
        <v>0</v>
      </c>
      <c r="BQ3900" s="1" t="e">
        <f t="shared" si="6235"/>
        <v>#DIV/0!</v>
      </c>
      <c r="BR3900" s="1">
        <f t="shared" si="6236"/>
        <v>0</v>
      </c>
      <c r="BS3900" s="1" t="e">
        <f>IF(BQ3900&gt;$D$1,Sourcedata!$B$90*(2*BO3900/1000000)/fluid_kinevisco,(BO3900*2/1000000)^(4/3)*epsilon^(1/3)/fluid_kinevisco)</f>
        <v>#DIV/0!</v>
      </c>
      <c r="BT3900" s="1" t="e">
        <f>2+0.6*BS3900^0.5*Sourcedata!$B$92^(1/3)</f>
        <v>#DIV/0!</v>
      </c>
      <c r="BU3900" s="1" t="e">
        <f t="shared" si="6281"/>
        <v>#DIV/0!</v>
      </c>
      <c r="BV3900" s="1" t="e">
        <f t="shared" si="6237"/>
        <v>#DIV/0!</v>
      </c>
      <c r="BW3900" s="1">
        <f>IF(BO3900=0,0,Sourcedata!$C$13*EXP(2*Sourcedata!$C$28*Sourcedata!$C$10/Sourcedata!$C$12/Sourcedata!$C$34/BO3900*1000000))</f>
        <v>0</v>
      </c>
      <c r="BX3900" s="1">
        <f t="shared" si="6238"/>
        <v>0</v>
      </c>
      <c r="BY3900" s="1">
        <f t="shared" si="6282"/>
        <v>0</v>
      </c>
      <c r="BZ3900">
        <f t="shared" si="6283"/>
        <v>0</v>
      </c>
      <c r="CA3900">
        <f t="shared" si="6264"/>
        <v>0</v>
      </c>
      <c r="CB3900" s="1">
        <f t="shared" si="6239"/>
        <v>0</v>
      </c>
      <c r="CC3900" s="1" t="e">
        <f t="shared" si="6240"/>
        <v>#DIV/0!</v>
      </c>
      <c r="CD3900" s="1">
        <f t="shared" si="6241"/>
        <v>0</v>
      </c>
      <c r="CE3900" s="1" t="e">
        <f>IF(CC3900&gt;$D$1,Sourcedata!$B$90*(2*CA3900/1000000)/fluid_kinevisco,(CA3900*2/1000000)^(4/3)*epsilon^(1/3)/fluid_kinevisco)</f>
        <v>#DIV/0!</v>
      </c>
      <c r="CF3900" s="1" t="e">
        <f>2+0.6*CE3900^0.5*Sourcedata!$B$92^(1/3)</f>
        <v>#DIV/0!</v>
      </c>
      <c r="CG3900" s="1" t="e">
        <f t="shared" si="6284"/>
        <v>#DIV/0!</v>
      </c>
      <c r="CH3900" s="1" t="e">
        <f t="shared" si="6242"/>
        <v>#DIV/0!</v>
      </c>
      <c r="CI3900" s="1">
        <f>IF(CA3900=0,0,Sourcedata!$C$13*EXP(2*Sourcedata!$C$28*Sourcedata!$C$10/Sourcedata!$C$12/Sourcedata!$C$34/CA3900*1000000))</f>
        <v>0</v>
      </c>
      <c r="CJ3900" s="1">
        <f t="shared" si="6243"/>
        <v>0</v>
      </c>
      <c r="CK3900" s="1">
        <f t="shared" si="6285"/>
        <v>0</v>
      </c>
      <c r="CL3900">
        <f t="shared" si="6265"/>
        <v>0</v>
      </c>
      <c r="CM3900">
        <f t="shared" si="6286"/>
        <v>0</v>
      </c>
      <c r="CN3900" s="1">
        <f t="shared" si="6244"/>
        <v>0</v>
      </c>
      <c r="CO3900" s="1" t="e">
        <f t="shared" si="6245"/>
        <v>#DIV/0!</v>
      </c>
      <c r="CP3900" s="1">
        <f t="shared" si="6246"/>
        <v>0</v>
      </c>
      <c r="CQ3900" s="1" t="e">
        <f>IF(CO3900&gt;$D$1,Sourcedata!$B$90*(2*CM3900/1000000)/fluid_kinevisco,(CM3900*2/1000000)^(4/3)*epsilon^(1/3)/fluid_kinevisco)</f>
        <v>#DIV/0!</v>
      </c>
      <c r="CR3900" s="1" t="e">
        <f>2+0.6*CQ3900^0.5*Sourcedata!$B$92^(1/3)</f>
        <v>#DIV/0!</v>
      </c>
      <c r="CS3900" s="1" t="e">
        <f t="shared" si="6287"/>
        <v>#DIV/0!</v>
      </c>
      <c r="CT3900" s="1" t="e">
        <f t="shared" si="6247"/>
        <v>#DIV/0!</v>
      </c>
      <c r="CU3900" s="1">
        <f>IF(CM3900=0,0,Sourcedata!$C$13*EXP(2*Sourcedata!$C$28*Sourcedata!$C$10/Sourcedata!$C$12/Sourcedata!$C$34/CM3900*1000000))</f>
        <v>0</v>
      </c>
      <c r="CV3900" s="1">
        <f t="shared" si="6248"/>
        <v>0</v>
      </c>
      <c r="CW3900" s="1">
        <f t="shared" si="6288"/>
        <v>0</v>
      </c>
      <c r="CX3900">
        <f t="shared" si="6289"/>
        <v>0</v>
      </c>
      <c r="CY3900">
        <f t="shared" si="6290"/>
        <v>0</v>
      </c>
      <c r="CZ3900" s="1">
        <f t="shared" si="6249"/>
        <v>0</v>
      </c>
      <c r="DA3900" s="1" t="e">
        <f t="shared" si="6250"/>
        <v>#DIV/0!</v>
      </c>
      <c r="DB3900" s="1">
        <f t="shared" si="6251"/>
        <v>0</v>
      </c>
      <c r="DC3900" s="1" t="e">
        <f>IF(DA3900&gt;$D$1,Sourcedata!$B$90*(2*CY3900/1000000)/fluid_kinevisco,(CY3900*2/1000000)^(4/3)*epsilon^(1/3)/fluid_kinevisco)</f>
        <v>#DIV/0!</v>
      </c>
      <c r="DD3900" s="1" t="e">
        <f>2+0.6*DC3900^0.5*Sourcedata!$B$92^(1/3)</f>
        <v>#DIV/0!</v>
      </c>
      <c r="DE3900" s="1" t="e">
        <f t="shared" si="6291"/>
        <v>#DIV/0!</v>
      </c>
      <c r="DF3900" s="1" t="e">
        <f t="shared" si="6252"/>
        <v>#DIV/0!</v>
      </c>
      <c r="DG3900" s="1">
        <f>IF(CY3900=0,0,Sourcedata!$C$13*EXP(2*Sourcedata!$C$28*Sourcedata!$C$10/Sourcedata!$C$12/Sourcedata!$C$34/CY3900*1000000))</f>
        <v>0</v>
      </c>
      <c r="DH3900" s="1">
        <f t="shared" si="6253"/>
        <v>0</v>
      </c>
      <c r="DI3900" s="1">
        <f t="shared" si="6292"/>
        <v>0</v>
      </c>
      <c r="DJ3900">
        <f t="shared" si="6293"/>
        <v>0</v>
      </c>
      <c r="DK3900">
        <f t="shared" si="6294"/>
        <v>0</v>
      </c>
      <c r="DL3900" s="1">
        <f t="shared" si="6254"/>
        <v>0</v>
      </c>
      <c r="DM3900" s="1" t="e">
        <f t="shared" si="6255"/>
        <v>#DIV/0!</v>
      </c>
      <c r="DN3900" s="1">
        <f t="shared" si="6256"/>
        <v>0</v>
      </c>
      <c r="DO3900" s="1" t="e">
        <f>IF(DM3900&gt;$D$1,Sourcedata!$B$90*(2*DK3900/1000000)/fluid_kinevisco,(DK3900*2/1000000)^(4/3)*epsilon^(1/3)/fluid_kinevisco)</f>
        <v>#DIV/0!</v>
      </c>
      <c r="DP3900" s="1" t="e">
        <f>2+0.6*DO3900^0.5*Sourcedata!$B$92^(1/3)</f>
        <v>#DIV/0!</v>
      </c>
      <c r="DQ3900" s="1" t="e">
        <f t="shared" si="6295"/>
        <v>#DIV/0!</v>
      </c>
      <c r="DR3900" s="1" t="e">
        <f t="shared" si="6257"/>
        <v>#DIV/0!</v>
      </c>
      <c r="DS3900" s="1">
        <f>IF(DK3900=0,0,Sourcedata!$C$13*EXP(2*Sourcedata!$C$28*Sourcedata!$C$10/Sourcedata!$C$12/Sourcedata!$C$34/DK3900*1000000))</f>
        <v>0</v>
      </c>
      <c r="DT3900" s="1">
        <f t="shared" si="6258"/>
        <v>0</v>
      </c>
      <c r="DU3900" s="1">
        <f t="shared" si="6296"/>
        <v>0</v>
      </c>
      <c r="DV3900">
        <f t="shared" si="6297"/>
        <v>0</v>
      </c>
      <c r="DX3900" s="26">
        <f t="shared" si="6206"/>
        <v>2.4999999999999988E-5</v>
      </c>
      <c r="DY3900">
        <f t="shared" si="6195"/>
        <v>0.97450000000006465</v>
      </c>
      <c r="DZ3900" s="1">
        <f t="shared" si="6196"/>
        <v>0</v>
      </c>
      <c r="EA3900" s="1">
        <f t="shared" si="6207"/>
        <v>24.999999999999989</v>
      </c>
      <c r="EB3900" s="1">
        <f t="shared" si="6200"/>
        <v>0</v>
      </c>
      <c r="EC3900" s="1"/>
      <c r="ED3900" s="1">
        <f t="shared" si="6201"/>
        <v>24.999999999999989</v>
      </c>
      <c r="EE3900" s="1">
        <f t="shared" si="6202"/>
        <v>24.999999999999989</v>
      </c>
      <c r="EF3900">
        <f t="shared" si="6197"/>
        <v>99.999999999999957</v>
      </c>
      <c r="EG3900">
        <f t="shared" si="6198"/>
        <v>0</v>
      </c>
      <c r="EH3900" s="1"/>
      <c r="EI3900">
        <f t="shared" si="6199"/>
        <v>100</v>
      </c>
      <c r="EK3900">
        <f t="shared" si="6203"/>
        <v>0.97450000000006465</v>
      </c>
      <c r="EL3900">
        <f t="shared" si="6204"/>
        <v>0.97</v>
      </c>
      <c r="EM3900">
        <f t="shared" si="6205"/>
        <v>99.999999999999957</v>
      </c>
    </row>
    <row r="3901" spans="6:143" x14ac:dyDescent="0.2">
      <c r="F3901">
        <f>F3900+Sourcedata!$C$36*3600/4000</f>
        <v>3505.5000000002324</v>
      </c>
      <c r="G3901">
        <f t="shared" si="6259"/>
        <v>0</v>
      </c>
      <c r="H3901" s="1">
        <f t="shared" si="6208"/>
        <v>0</v>
      </c>
      <c r="I3901" s="1" t="e">
        <f t="shared" si="6209"/>
        <v>#DIV/0!</v>
      </c>
      <c r="J3901" s="1">
        <f t="shared" si="6210"/>
        <v>0</v>
      </c>
      <c r="K3901" s="1" t="e">
        <f>IF(I3901&gt;$D$1,Sourcedata!$B$90*(2*G3901/1000000)/fluid_kinevisco,(G3901*2/1000000)^(4/3)*epsilon^(1/3)/fluid_kinevisco)</f>
        <v>#DIV/0!</v>
      </c>
      <c r="L3901" s="1" t="e">
        <f>2+0.6*K3901^0.5*Sourcedata!$B$92^(1/3)</f>
        <v>#DIV/0!</v>
      </c>
      <c r="M3901" s="1" t="e">
        <f t="shared" si="6211"/>
        <v>#DIV/0!</v>
      </c>
      <c r="N3901" s="1" t="e">
        <f t="shared" si="6212"/>
        <v>#DIV/0!</v>
      </c>
      <c r="O3901" s="1">
        <f>IF(G3901=0,0,Sourcedata!$C$13*EXP(2*Sourcedata!$C$28*Sourcedata!$C$10/Sourcedata!$C$12/Sourcedata!$C$34/G3901*1000000))</f>
        <v>0</v>
      </c>
      <c r="P3901" s="1">
        <f t="shared" si="6213"/>
        <v>0</v>
      </c>
      <c r="Q3901" s="1">
        <f t="shared" si="6260"/>
        <v>0</v>
      </c>
      <c r="R3901">
        <f t="shared" si="6266"/>
        <v>0</v>
      </c>
      <c r="S3901">
        <f t="shared" si="6261"/>
        <v>0</v>
      </c>
      <c r="T3901" s="1">
        <f t="shared" si="6214"/>
        <v>0</v>
      </c>
      <c r="U3901" s="1" t="e">
        <f t="shared" si="6215"/>
        <v>#DIV/0!</v>
      </c>
      <c r="V3901" s="1">
        <f t="shared" si="6216"/>
        <v>0</v>
      </c>
      <c r="W3901" s="1" t="e">
        <f>IF(U3901&gt;$D$1,Sourcedata!$B$90*(2*S3901/1000000)/fluid_kinevisco,(S3901*2/1000000)^(4/3)*epsilon^(1/3)/fluid_kinevisco)</f>
        <v>#DIV/0!</v>
      </c>
      <c r="X3901" s="1" t="e">
        <f>2+0.6*W3901^0.5*Sourcedata!$B$92^(1/3)</f>
        <v>#DIV/0!</v>
      </c>
      <c r="Y3901" s="1" t="e">
        <f t="shared" si="6267"/>
        <v>#DIV/0!</v>
      </c>
      <c r="Z3901" s="1" t="e">
        <f t="shared" si="6217"/>
        <v>#DIV/0!</v>
      </c>
      <c r="AA3901" s="1">
        <f>IF(S3901=0,0,Sourcedata!$C$13*EXP(2*Sourcedata!$C$28*Sourcedata!$C$10/Sourcedata!$C$12/Sourcedata!$C$34/S3901*1000000))</f>
        <v>0</v>
      </c>
      <c r="AB3901" s="1">
        <f t="shared" si="6218"/>
        <v>0</v>
      </c>
      <c r="AC3901" s="1">
        <f t="shared" si="6268"/>
        <v>0</v>
      </c>
      <c r="AD3901">
        <f t="shared" si="6269"/>
        <v>0</v>
      </c>
      <c r="AE3901">
        <f t="shared" si="6262"/>
        <v>0</v>
      </c>
      <c r="AF3901" s="1">
        <f t="shared" si="6219"/>
        <v>0</v>
      </c>
      <c r="AG3901" s="1" t="e">
        <f t="shared" si="6220"/>
        <v>#DIV/0!</v>
      </c>
      <c r="AH3901" s="1">
        <f t="shared" si="6221"/>
        <v>0</v>
      </c>
      <c r="AI3901" s="1" t="e">
        <f>IF(AG3901&gt;$D$1,Sourcedata!$B$90*(2*AE3901/1000000)/fluid_kinevisco,(AE3901*2/1000000)^(4/3)*epsilon^(1/3)/fluid_kinevisco)</f>
        <v>#DIV/0!</v>
      </c>
      <c r="AJ3901" s="1" t="e">
        <f>2+0.6*AI3901^0.5*Sourcedata!$B$92^(1/3)</f>
        <v>#DIV/0!</v>
      </c>
      <c r="AK3901" s="1" t="e">
        <f t="shared" si="6270"/>
        <v>#DIV/0!</v>
      </c>
      <c r="AL3901" s="1" t="e">
        <f t="shared" si="6222"/>
        <v>#DIV/0!</v>
      </c>
      <c r="AM3901" s="1">
        <f>IF(AE3901=0,0,Sourcedata!$C$13*EXP(2*Sourcedata!$C$28*Sourcedata!$C$10/Sourcedata!$C$12/Sourcedata!$C$34/AE3901*1000000))</f>
        <v>0</v>
      </c>
      <c r="AN3901" s="1">
        <f t="shared" si="6223"/>
        <v>0</v>
      </c>
      <c r="AO3901" s="1">
        <f t="shared" si="6271"/>
        <v>0</v>
      </c>
      <c r="AP3901">
        <f t="shared" si="6272"/>
        <v>0</v>
      </c>
      <c r="AQ3901">
        <f t="shared" si="6263"/>
        <v>0</v>
      </c>
      <c r="AR3901" s="1">
        <f t="shared" si="6224"/>
        <v>0</v>
      </c>
      <c r="AS3901" s="1" t="e">
        <f t="shared" si="6225"/>
        <v>#DIV/0!</v>
      </c>
      <c r="AT3901" s="1">
        <f t="shared" si="6226"/>
        <v>0</v>
      </c>
      <c r="AU3901" s="1" t="e">
        <f>IF(AS3901&gt;$D$1,Sourcedata!$B$90*(2*AQ3901/1000000)/fluid_kinevisco,(AQ3901*2/1000000)^(4/3)*epsilon^(1/3)/fluid_kinevisco)</f>
        <v>#DIV/0!</v>
      </c>
      <c r="AV3901" s="1" t="e">
        <f>2+0.6*AU3901^0.5*Sourcedata!$B$92^(1/3)</f>
        <v>#DIV/0!</v>
      </c>
      <c r="AW3901" s="1" t="e">
        <f t="shared" si="6273"/>
        <v>#DIV/0!</v>
      </c>
      <c r="AX3901" s="1" t="e">
        <f t="shared" si="6227"/>
        <v>#DIV/0!</v>
      </c>
      <c r="AY3901" s="1">
        <f>IF(AQ3901=0,0,Sourcedata!$C$13*EXP(2*Sourcedata!$C$28*Sourcedata!$C$10/Sourcedata!$C$12/Sourcedata!$C$34/AQ3901*1000000))</f>
        <v>0</v>
      </c>
      <c r="AZ3901" s="1">
        <f t="shared" si="6228"/>
        <v>0</v>
      </c>
      <c r="BA3901" s="1">
        <f t="shared" si="6274"/>
        <v>0</v>
      </c>
      <c r="BB3901">
        <f t="shared" si="6275"/>
        <v>0</v>
      </c>
      <c r="BC3901">
        <f t="shared" si="6276"/>
        <v>0</v>
      </c>
      <c r="BD3901" s="1">
        <f t="shared" si="6229"/>
        <v>0</v>
      </c>
      <c r="BE3901" s="1" t="e">
        <f t="shared" si="6230"/>
        <v>#DIV/0!</v>
      </c>
      <c r="BF3901" s="1">
        <f t="shared" si="6231"/>
        <v>0</v>
      </c>
      <c r="BG3901" s="1" t="e">
        <f>IF(BE3901&gt;$D$1,Sourcedata!$B$90*(2*BC3901/1000000)/fluid_kinevisco,(BC3901*2/1000000)^(4/3)*epsilon^(1/3)/fluid_kinevisco)</f>
        <v>#DIV/0!</v>
      </c>
      <c r="BH3901" s="1" t="e">
        <f>2+0.6*BG3901^0.5*Sourcedata!$B$92^(1/3)</f>
        <v>#DIV/0!</v>
      </c>
      <c r="BI3901" s="1" t="e">
        <f t="shared" si="6277"/>
        <v>#DIV/0!</v>
      </c>
      <c r="BJ3901" s="1" t="e">
        <f t="shared" si="6232"/>
        <v>#DIV/0!</v>
      </c>
      <c r="BK3901" s="1">
        <f>IF(BC3901=0,0,Sourcedata!$C$13*EXP(2*Sourcedata!$C$28*Sourcedata!$C$10/Sourcedata!$C$12/Sourcedata!$C$34/BC3901*1000000))</f>
        <v>0</v>
      </c>
      <c r="BL3901" s="1">
        <f t="shared" si="6233"/>
        <v>0</v>
      </c>
      <c r="BM3901" s="1">
        <f t="shared" si="6278"/>
        <v>0</v>
      </c>
      <c r="BN3901">
        <f t="shared" si="6279"/>
        <v>0</v>
      </c>
      <c r="BO3901">
        <f t="shared" si="6280"/>
        <v>0</v>
      </c>
      <c r="BP3901" s="1">
        <f t="shared" si="6234"/>
        <v>0</v>
      </c>
      <c r="BQ3901" s="1" t="e">
        <f t="shared" si="6235"/>
        <v>#DIV/0!</v>
      </c>
      <c r="BR3901" s="1">
        <f t="shared" si="6236"/>
        <v>0</v>
      </c>
      <c r="BS3901" s="1" t="e">
        <f>IF(BQ3901&gt;$D$1,Sourcedata!$B$90*(2*BO3901/1000000)/fluid_kinevisco,(BO3901*2/1000000)^(4/3)*epsilon^(1/3)/fluid_kinevisco)</f>
        <v>#DIV/0!</v>
      </c>
      <c r="BT3901" s="1" t="e">
        <f>2+0.6*BS3901^0.5*Sourcedata!$B$92^(1/3)</f>
        <v>#DIV/0!</v>
      </c>
      <c r="BU3901" s="1" t="e">
        <f t="shared" si="6281"/>
        <v>#DIV/0!</v>
      </c>
      <c r="BV3901" s="1" t="e">
        <f t="shared" si="6237"/>
        <v>#DIV/0!</v>
      </c>
      <c r="BW3901" s="1">
        <f>IF(BO3901=0,0,Sourcedata!$C$13*EXP(2*Sourcedata!$C$28*Sourcedata!$C$10/Sourcedata!$C$12/Sourcedata!$C$34/BO3901*1000000))</f>
        <v>0</v>
      </c>
      <c r="BX3901" s="1">
        <f t="shared" si="6238"/>
        <v>0</v>
      </c>
      <c r="BY3901" s="1">
        <f t="shared" si="6282"/>
        <v>0</v>
      </c>
      <c r="BZ3901">
        <f t="shared" si="6283"/>
        <v>0</v>
      </c>
      <c r="CA3901">
        <f t="shared" si="6264"/>
        <v>0</v>
      </c>
      <c r="CB3901" s="1">
        <f t="shared" si="6239"/>
        <v>0</v>
      </c>
      <c r="CC3901" s="1" t="e">
        <f t="shared" si="6240"/>
        <v>#DIV/0!</v>
      </c>
      <c r="CD3901" s="1">
        <f t="shared" si="6241"/>
        <v>0</v>
      </c>
      <c r="CE3901" s="1" t="e">
        <f>IF(CC3901&gt;$D$1,Sourcedata!$B$90*(2*CA3901/1000000)/fluid_kinevisco,(CA3901*2/1000000)^(4/3)*epsilon^(1/3)/fluid_kinevisco)</f>
        <v>#DIV/0!</v>
      </c>
      <c r="CF3901" s="1" t="e">
        <f>2+0.6*CE3901^0.5*Sourcedata!$B$92^(1/3)</f>
        <v>#DIV/0!</v>
      </c>
      <c r="CG3901" s="1" t="e">
        <f t="shared" si="6284"/>
        <v>#DIV/0!</v>
      </c>
      <c r="CH3901" s="1" t="e">
        <f t="shared" si="6242"/>
        <v>#DIV/0!</v>
      </c>
      <c r="CI3901" s="1">
        <f>IF(CA3901=0,0,Sourcedata!$C$13*EXP(2*Sourcedata!$C$28*Sourcedata!$C$10/Sourcedata!$C$12/Sourcedata!$C$34/CA3901*1000000))</f>
        <v>0</v>
      </c>
      <c r="CJ3901" s="1">
        <f t="shared" si="6243"/>
        <v>0</v>
      </c>
      <c r="CK3901" s="1">
        <f t="shared" si="6285"/>
        <v>0</v>
      </c>
      <c r="CL3901">
        <f t="shared" si="6265"/>
        <v>0</v>
      </c>
      <c r="CM3901">
        <f t="shared" si="6286"/>
        <v>0</v>
      </c>
      <c r="CN3901" s="1">
        <f t="shared" si="6244"/>
        <v>0</v>
      </c>
      <c r="CO3901" s="1" t="e">
        <f t="shared" si="6245"/>
        <v>#DIV/0!</v>
      </c>
      <c r="CP3901" s="1">
        <f t="shared" si="6246"/>
        <v>0</v>
      </c>
      <c r="CQ3901" s="1" t="e">
        <f>IF(CO3901&gt;$D$1,Sourcedata!$B$90*(2*CM3901/1000000)/fluid_kinevisco,(CM3901*2/1000000)^(4/3)*epsilon^(1/3)/fluid_kinevisco)</f>
        <v>#DIV/0!</v>
      </c>
      <c r="CR3901" s="1" t="e">
        <f>2+0.6*CQ3901^0.5*Sourcedata!$B$92^(1/3)</f>
        <v>#DIV/0!</v>
      </c>
      <c r="CS3901" s="1" t="e">
        <f t="shared" si="6287"/>
        <v>#DIV/0!</v>
      </c>
      <c r="CT3901" s="1" t="e">
        <f t="shared" si="6247"/>
        <v>#DIV/0!</v>
      </c>
      <c r="CU3901" s="1">
        <f>IF(CM3901=0,0,Sourcedata!$C$13*EXP(2*Sourcedata!$C$28*Sourcedata!$C$10/Sourcedata!$C$12/Sourcedata!$C$34/CM3901*1000000))</f>
        <v>0</v>
      </c>
      <c r="CV3901" s="1">
        <f t="shared" si="6248"/>
        <v>0</v>
      </c>
      <c r="CW3901" s="1">
        <f t="shared" si="6288"/>
        <v>0</v>
      </c>
      <c r="CX3901">
        <f t="shared" si="6289"/>
        <v>0</v>
      </c>
      <c r="CY3901">
        <f t="shared" si="6290"/>
        <v>0</v>
      </c>
      <c r="CZ3901" s="1">
        <f t="shared" si="6249"/>
        <v>0</v>
      </c>
      <c r="DA3901" s="1" t="e">
        <f t="shared" si="6250"/>
        <v>#DIV/0!</v>
      </c>
      <c r="DB3901" s="1">
        <f t="shared" si="6251"/>
        <v>0</v>
      </c>
      <c r="DC3901" s="1" t="e">
        <f>IF(DA3901&gt;$D$1,Sourcedata!$B$90*(2*CY3901/1000000)/fluid_kinevisco,(CY3901*2/1000000)^(4/3)*epsilon^(1/3)/fluid_kinevisco)</f>
        <v>#DIV/0!</v>
      </c>
      <c r="DD3901" s="1" t="e">
        <f>2+0.6*DC3901^0.5*Sourcedata!$B$92^(1/3)</f>
        <v>#DIV/0!</v>
      </c>
      <c r="DE3901" s="1" t="e">
        <f t="shared" si="6291"/>
        <v>#DIV/0!</v>
      </c>
      <c r="DF3901" s="1" t="e">
        <f t="shared" si="6252"/>
        <v>#DIV/0!</v>
      </c>
      <c r="DG3901" s="1">
        <f>IF(CY3901=0,0,Sourcedata!$C$13*EXP(2*Sourcedata!$C$28*Sourcedata!$C$10/Sourcedata!$C$12/Sourcedata!$C$34/CY3901*1000000))</f>
        <v>0</v>
      </c>
      <c r="DH3901" s="1">
        <f t="shared" si="6253"/>
        <v>0</v>
      </c>
      <c r="DI3901" s="1">
        <f t="shared" si="6292"/>
        <v>0</v>
      </c>
      <c r="DJ3901">
        <f t="shared" si="6293"/>
        <v>0</v>
      </c>
      <c r="DK3901">
        <f t="shared" si="6294"/>
        <v>0</v>
      </c>
      <c r="DL3901" s="1">
        <f t="shared" si="6254"/>
        <v>0</v>
      </c>
      <c r="DM3901" s="1" t="e">
        <f t="shared" si="6255"/>
        <v>#DIV/0!</v>
      </c>
      <c r="DN3901" s="1">
        <f t="shared" si="6256"/>
        <v>0</v>
      </c>
      <c r="DO3901" s="1" t="e">
        <f>IF(DM3901&gt;$D$1,Sourcedata!$B$90*(2*DK3901/1000000)/fluid_kinevisco,(DK3901*2/1000000)^(4/3)*epsilon^(1/3)/fluid_kinevisco)</f>
        <v>#DIV/0!</v>
      </c>
      <c r="DP3901" s="1" t="e">
        <f>2+0.6*DO3901^0.5*Sourcedata!$B$92^(1/3)</f>
        <v>#DIV/0!</v>
      </c>
      <c r="DQ3901" s="1" t="e">
        <f t="shared" si="6295"/>
        <v>#DIV/0!</v>
      </c>
      <c r="DR3901" s="1" t="e">
        <f t="shared" si="6257"/>
        <v>#DIV/0!</v>
      </c>
      <c r="DS3901" s="1">
        <f>IF(DK3901=0,0,Sourcedata!$C$13*EXP(2*Sourcedata!$C$28*Sourcedata!$C$10/Sourcedata!$C$12/Sourcedata!$C$34/DK3901*1000000))</f>
        <v>0</v>
      </c>
      <c r="DT3901" s="1">
        <f t="shared" si="6258"/>
        <v>0</v>
      </c>
      <c r="DU3901" s="1">
        <f t="shared" si="6296"/>
        <v>0</v>
      </c>
      <c r="DV3901">
        <f t="shared" si="6297"/>
        <v>0</v>
      </c>
      <c r="DX3901" s="26">
        <f t="shared" si="6206"/>
        <v>2.4999999999999988E-5</v>
      </c>
      <c r="DY3901">
        <f t="shared" si="6195"/>
        <v>0.97475000000006462</v>
      </c>
      <c r="DZ3901" s="1">
        <f t="shared" si="6196"/>
        <v>0</v>
      </c>
      <c r="EA3901" s="1">
        <f t="shared" si="6207"/>
        <v>24.999999999999989</v>
      </c>
      <c r="EB3901" s="1">
        <f t="shared" si="6200"/>
        <v>0</v>
      </c>
      <c r="EC3901" s="1"/>
      <c r="ED3901" s="1">
        <f t="shared" si="6201"/>
        <v>24.999999999999989</v>
      </c>
      <c r="EE3901" s="1">
        <f t="shared" si="6202"/>
        <v>24.999999999999989</v>
      </c>
      <c r="EF3901">
        <f t="shared" si="6197"/>
        <v>99.999999999999957</v>
      </c>
      <c r="EG3901">
        <f t="shared" si="6198"/>
        <v>0</v>
      </c>
      <c r="EH3901" s="1"/>
      <c r="EI3901">
        <f t="shared" si="6199"/>
        <v>100</v>
      </c>
      <c r="EK3901">
        <f t="shared" si="6203"/>
        <v>0.97475000000006462</v>
      </c>
      <c r="EL3901">
        <f t="shared" si="6204"/>
        <v>0.97</v>
      </c>
      <c r="EM3901">
        <f t="shared" si="6205"/>
        <v>99.999999999999957</v>
      </c>
    </row>
    <row r="3902" spans="6:143" x14ac:dyDescent="0.2">
      <c r="F3902">
        <f>F3901+Sourcedata!$C$36*3600/4000</f>
        <v>3506.4000000002325</v>
      </c>
      <c r="G3902">
        <f t="shared" si="6259"/>
        <v>0</v>
      </c>
      <c r="H3902" s="1">
        <f t="shared" si="6208"/>
        <v>0</v>
      </c>
      <c r="I3902" s="1" t="e">
        <f t="shared" si="6209"/>
        <v>#DIV/0!</v>
      </c>
      <c r="J3902" s="1">
        <f t="shared" si="6210"/>
        <v>0</v>
      </c>
      <c r="K3902" s="1" t="e">
        <f>IF(I3902&gt;$D$1,Sourcedata!$B$90*(2*G3902/1000000)/fluid_kinevisco,(G3902*2/1000000)^(4/3)*epsilon^(1/3)/fluid_kinevisco)</f>
        <v>#DIV/0!</v>
      </c>
      <c r="L3902" s="1" t="e">
        <f>2+0.6*K3902^0.5*Sourcedata!$B$92^(1/3)</f>
        <v>#DIV/0!</v>
      </c>
      <c r="M3902" s="1" t="e">
        <f t="shared" si="6211"/>
        <v>#DIV/0!</v>
      </c>
      <c r="N3902" s="1" t="e">
        <f t="shared" si="6212"/>
        <v>#DIV/0!</v>
      </c>
      <c r="O3902" s="1">
        <f>IF(G3902=0,0,Sourcedata!$C$13*EXP(2*Sourcedata!$C$28*Sourcedata!$C$10/Sourcedata!$C$12/Sourcedata!$C$34/G3902*1000000))</f>
        <v>0</v>
      </c>
      <c r="P3902" s="1">
        <f t="shared" si="6213"/>
        <v>0</v>
      </c>
      <c r="Q3902" s="1">
        <f t="shared" si="6260"/>
        <v>0</v>
      </c>
      <c r="R3902">
        <f t="shared" si="6266"/>
        <v>0</v>
      </c>
      <c r="S3902">
        <f t="shared" si="6261"/>
        <v>0</v>
      </c>
      <c r="T3902" s="1">
        <f t="shared" si="6214"/>
        <v>0</v>
      </c>
      <c r="U3902" s="1" t="e">
        <f t="shared" si="6215"/>
        <v>#DIV/0!</v>
      </c>
      <c r="V3902" s="1">
        <f t="shared" si="6216"/>
        <v>0</v>
      </c>
      <c r="W3902" s="1" t="e">
        <f>IF(U3902&gt;$D$1,Sourcedata!$B$90*(2*S3902/1000000)/fluid_kinevisco,(S3902*2/1000000)^(4/3)*epsilon^(1/3)/fluid_kinevisco)</f>
        <v>#DIV/0!</v>
      </c>
      <c r="X3902" s="1" t="e">
        <f>2+0.6*W3902^0.5*Sourcedata!$B$92^(1/3)</f>
        <v>#DIV/0!</v>
      </c>
      <c r="Y3902" s="1" t="e">
        <f t="shared" si="6267"/>
        <v>#DIV/0!</v>
      </c>
      <c r="Z3902" s="1" t="e">
        <f t="shared" si="6217"/>
        <v>#DIV/0!</v>
      </c>
      <c r="AA3902" s="1">
        <f>IF(S3902=0,0,Sourcedata!$C$13*EXP(2*Sourcedata!$C$28*Sourcedata!$C$10/Sourcedata!$C$12/Sourcedata!$C$34/S3902*1000000))</f>
        <v>0</v>
      </c>
      <c r="AB3902" s="1">
        <f t="shared" si="6218"/>
        <v>0</v>
      </c>
      <c r="AC3902" s="1">
        <f t="shared" si="6268"/>
        <v>0</v>
      </c>
      <c r="AD3902">
        <f t="shared" si="6269"/>
        <v>0</v>
      </c>
      <c r="AE3902">
        <f t="shared" si="6262"/>
        <v>0</v>
      </c>
      <c r="AF3902" s="1">
        <f t="shared" si="6219"/>
        <v>0</v>
      </c>
      <c r="AG3902" s="1" t="e">
        <f t="shared" si="6220"/>
        <v>#DIV/0!</v>
      </c>
      <c r="AH3902" s="1">
        <f t="shared" si="6221"/>
        <v>0</v>
      </c>
      <c r="AI3902" s="1" t="e">
        <f>IF(AG3902&gt;$D$1,Sourcedata!$B$90*(2*AE3902/1000000)/fluid_kinevisco,(AE3902*2/1000000)^(4/3)*epsilon^(1/3)/fluid_kinevisco)</f>
        <v>#DIV/0!</v>
      </c>
      <c r="AJ3902" s="1" t="e">
        <f>2+0.6*AI3902^0.5*Sourcedata!$B$92^(1/3)</f>
        <v>#DIV/0!</v>
      </c>
      <c r="AK3902" s="1" t="e">
        <f t="shared" si="6270"/>
        <v>#DIV/0!</v>
      </c>
      <c r="AL3902" s="1" t="e">
        <f t="shared" si="6222"/>
        <v>#DIV/0!</v>
      </c>
      <c r="AM3902" s="1">
        <f>IF(AE3902=0,0,Sourcedata!$C$13*EXP(2*Sourcedata!$C$28*Sourcedata!$C$10/Sourcedata!$C$12/Sourcedata!$C$34/AE3902*1000000))</f>
        <v>0</v>
      </c>
      <c r="AN3902" s="1">
        <f t="shared" si="6223"/>
        <v>0</v>
      </c>
      <c r="AO3902" s="1">
        <f t="shared" si="6271"/>
        <v>0</v>
      </c>
      <c r="AP3902">
        <f t="shared" si="6272"/>
        <v>0</v>
      </c>
      <c r="AQ3902">
        <f t="shared" si="6263"/>
        <v>0</v>
      </c>
      <c r="AR3902" s="1">
        <f t="shared" si="6224"/>
        <v>0</v>
      </c>
      <c r="AS3902" s="1" t="e">
        <f t="shared" si="6225"/>
        <v>#DIV/0!</v>
      </c>
      <c r="AT3902" s="1">
        <f t="shared" si="6226"/>
        <v>0</v>
      </c>
      <c r="AU3902" s="1" t="e">
        <f>IF(AS3902&gt;$D$1,Sourcedata!$B$90*(2*AQ3902/1000000)/fluid_kinevisco,(AQ3902*2/1000000)^(4/3)*epsilon^(1/3)/fluid_kinevisco)</f>
        <v>#DIV/0!</v>
      </c>
      <c r="AV3902" s="1" t="e">
        <f>2+0.6*AU3902^0.5*Sourcedata!$B$92^(1/3)</f>
        <v>#DIV/0!</v>
      </c>
      <c r="AW3902" s="1" t="e">
        <f t="shared" si="6273"/>
        <v>#DIV/0!</v>
      </c>
      <c r="AX3902" s="1" t="e">
        <f t="shared" si="6227"/>
        <v>#DIV/0!</v>
      </c>
      <c r="AY3902" s="1">
        <f>IF(AQ3902=0,0,Sourcedata!$C$13*EXP(2*Sourcedata!$C$28*Sourcedata!$C$10/Sourcedata!$C$12/Sourcedata!$C$34/AQ3902*1000000))</f>
        <v>0</v>
      </c>
      <c r="AZ3902" s="1">
        <f t="shared" si="6228"/>
        <v>0</v>
      </c>
      <c r="BA3902" s="1">
        <f t="shared" si="6274"/>
        <v>0</v>
      </c>
      <c r="BB3902">
        <f t="shared" si="6275"/>
        <v>0</v>
      </c>
      <c r="BC3902">
        <f t="shared" si="6276"/>
        <v>0</v>
      </c>
      <c r="BD3902" s="1">
        <f t="shared" si="6229"/>
        <v>0</v>
      </c>
      <c r="BE3902" s="1" t="e">
        <f t="shared" si="6230"/>
        <v>#DIV/0!</v>
      </c>
      <c r="BF3902" s="1">
        <f t="shared" si="6231"/>
        <v>0</v>
      </c>
      <c r="BG3902" s="1" t="e">
        <f>IF(BE3902&gt;$D$1,Sourcedata!$B$90*(2*BC3902/1000000)/fluid_kinevisco,(BC3902*2/1000000)^(4/3)*epsilon^(1/3)/fluid_kinevisco)</f>
        <v>#DIV/0!</v>
      </c>
      <c r="BH3902" s="1" t="e">
        <f>2+0.6*BG3902^0.5*Sourcedata!$B$92^(1/3)</f>
        <v>#DIV/0!</v>
      </c>
      <c r="BI3902" s="1" t="e">
        <f t="shared" si="6277"/>
        <v>#DIV/0!</v>
      </c>
      <c r="BJ3902" s="1" t="e">
        <f t="shared" si="6232"/>
        <v>#DIV/0!</v>
      </c>
      <c r="BK3902" s="1">
        <f>IF(BC3902=0,0,Sourcedata!$C$13*EXP(2*Sourcedata!$C$28*Sourcedata!$C$10/Sourcedata!$C$12/Sourcedata!$C$34/BC3902*1000000))</f>
        <v>0</v>
      </c>
      <c r="BL3902" s="1">
        <f t="shared" si="6233"/>
        <v>0</v>
      </c>
      <c r="BM3902" s="1">
        <f t="shared" si="6278"/>
        <v>0</v>
      </c>
      <c r="BN3902">
        <f t="shared" si="6279"/>
        <v>0</v>
      </c>
      <c r="BO3902">
        <f t="shared" si="6280"/>
        <v>0</v>
      </c>
      <c r="BP3902" s="1">
        <f t="shared" si="6234"/>
        <v>0</v>
      </c>
      <c r="BQ3902" s="1" t="e">
        <f t="shared" si="6235"/>
        <v>#DIV/0!</v>
      </c>
      <c r="BR3902" s="1">
        <f t="shared" si="6236"/>
        <v>0</v>
      </c>
      <c r="BS3902" s="1" t="e">
        <f>IF(BQ3902&gt;$D$1,Sourcedata!$B$90*(2*BO3902/1000000)/fluid_kinevisco,(BO3902*2/1000000)^(4/3)*epsilon^(1/3)/fluid_kinevisco)</f>
        <v>#DIV/0!</v>
      </c>
      <c r="BT3902" s="1" t="e">
        <f>2+0.6*BS3902^0.5*Sourcedata!$B$92^(1/3)</f>
        <v>#DIV/0!</v>
      </c>
      <c r="BU3902" s="1" t="e">
        <f t="shared" si="6281"/>
        <v>#DIV/0!</v>
      </c>
      <c r="BV3902" s="1" t="e">
        <f t="shared" si="6237"/>
        <v>#DIV/0!</v>
      </c>
      <c r="BW3902" s="1">
        <f>IF(BO3902=0,0,Sourcedata!$C$13*EXP(2*Sourcedata!$C$28*Sourcedata!$C$10/Sourcedata!$C$12/Sourcedata!$C$34/BO3902*1000000))</f>
        <v>0</v>
      </c>
      <c r="BX3902" s="1">
        <f t="shared" si="6238"/>
        <v>0</v>
      </c>
      <c r="BY3902" s="1">
        <f t="shared" si="6282"/>
        <v>0</v>
      </c>
      <c r="BZ3902">
        <f t="shared" si="6283"/>
        <v>0</v>
      </c>
      <c r="CA3902">
        <f t="shared" si="6264"/>
        <v>0</v>
      </c>
      <c r="CB3902" s="1">
        <f t="shared" si="6239"/>
        <v>0</v>
      </c>
      <c r="CC3902" s="1" t="e">
        <f t="shared" si="6240"/>
        <v>#DIV/0!</v>
      </c>
      <c r="CD3902" s="1">
        <f t="shared" si="6241"/>
        <v>0</v>
      </c>
      <c r="CE3902" s="1" t="e">
        <f>IF(CC3902&gt;$D$1,Sourcedata!$B$90*(2*CA3902/1000000)/fluid_kinevisco,(CA3902*2/1000000)^(4/3)*epsilon^(1/3)/fluid_kinevisco)</f>
        <v>#DIV/0!</v>
      </c>
      <c r="CF3902" s="1" t="e">
        <f>2+0.6*CE3902^0.5*Sourcedata!$B$92^(1/3)</f>
        <v>#DIV/0!</v>
      </c>
      <c r="CG3902" s="1" t="e">
        <f t="shared" si="6284"/>
        <v>#DIV/0!</v>
      </c>
      <c r="CH3902" s="1" t="e">
        <f t="shared" si="6242"/>
        <v>#DIV/0!</v>
      </c>
      <c r="CI3902" s="1">
        <f>IF(CA3902=0,0,Sourcedata!$C$13*EXP(2*Sourcedata!$C$28*Sourcedata!$C$10/Sourcedata!$C$12/Sourcedata!$C$34/CA3902*1000000))</f>
        <v>0</v>
      </c>
      <c r="CJ3902" s="1">
        <f t="shared" si="6243"/>
        <v>0</v>
      </c>
      <c r="CK3902" s="1">
        <f t="shared" si="6285"/>
        <v>0</v>
      </c>
      <c r="CL3902">
        <f t="shared" si="6265"/>
        <v>0</v>
      </c>
      <c r="CM3902">
        <f t="shared" si="6286"/>
        <v>0</v>
      </c>
      <c r="CN3902" s="1">
        <f t="shared" si="6244"/>
        <v>0</v>
      </c>
      <c r="CO3902" s="1" t="e">
        <f t="shared" si="6245"/>
        <v>#DIV/0!</v>
      </c>
      <c r="CP3902" s="1">
        <f t="shared" si="6246"/>
        <v>0</v>
      </c>
      <c r="CQ3902" s="1" t="e">
        <f>IF(CO3902&gt;$D$1,Sourcedata!$B$90*(2*CM3902/1000000)/fluid_kinevisco,(CM3902*2/1000000)^(4/3)*epsilon^(1/3)/fluid_kinevisco)</f>
        <v>#DIV/0!</v>
      </c>
      <c r="CR3902" s="1" t="e">
        <f>2+0.6*CQ3902^0.5*Sourcedata!$B$92^(1/3)</f>
        <v>#DIV/0!</v>
      </c>
      <c r="CS3902" s="1" t="e">
        <f t="shared" si="6287"/>
        <v>#DIV/0!</v>
      </c>
      <c r="CT3902" s="1" t="e">
        <f t="shared" si="6247"/>
        <v>#DIV/0!</v>
      </c>
      <c r="CU3902" s="1">
        <f>IF(CM3902=0,0,Sourcedata!$C$13*EXP(2*Sourcedata!$C$28*Sourcedata!$C$10/Sourcedata!$C$12/Sourcedata!$C$34/CM3902*1000000))</f>
        <v>0</v>
      </c>
      <c r="CV3902" s="1">
        <f t="shared" si="6248"/>
        <v>0</v>
      </c>
      <c r="CW3902" s="1">
        <f t="shared" si="6288"/>
        <v>0</v>
      </c>
      <c r="CX3902">
        <f t="shared" si="6289"/>
        <v>0</v>
      </c>
      <c r="CY3902">
        <f t="shared" si="6290"/>
        <v>0</v>
      </c>
      <c r="CZ3902" s="1">
        <f t="shared" si="6249"/>
        <v>0</v>
      </c>
      <c r="DA3902" s="1" t="e">
        <f t="shared" si="6250"/>
        <v>#DIV/0!</v>
      </c>
      <c r="DB3902" s="1">
        <f t="shared" si="6251"/>
        <v>0</v>
      </c>
      <c r="DC3902" s="1" t="e">
        <f>IF(DA3902&gt;$D$1,Sourcedata!$B$90*(2*CY3902/1000000)/fluid_kinevisco,(CY3902*2/1000000)^(4/3)*epsilon^(1/3)/fluid_kinevisco)</f>
        <v>#DIV/0!</v>
      </c>
      <c r="DD3902" s="1" t="e">
        <f>2+0.6*DC3902^0.5*Sourcedata!$B$92^(1/3)</f>
        <v>#DIV/0!</v>
      </c>
      <c r="DE3902" s="1" t="e">
        <f t="shared" si="6291"/>
        <v>#DIV/0!</v>
      </c>
      <c r="DF3902" s="1" t="e">
        <f t="shared" si="6252"/>
        <v>#DIV/0!</v>
      </c>
      <c r="DG3902" s="1">
        <f>IF(CY3902=0,0,Sourcedata!$C$13*EXP(2*Sourcedata!$C$28*Sourcedata!$C$10/Sourcedata!$C$12/Sourcedata!$C$34/CY3902*1000000))</f>
        <v>0</v>
      </c>
      <c r="DH3902" s="1">
        <f t="shared" si="6253"/>
        <v>0</v>
      </c>
      <c r="DI3902" s="1">
        <f t="shared" si="6292"/>
        <v>0</v>
      </c>
      <c r="DJ3902">
        <f t="shared" si="6293"/>
        <v>0</v>
      </c>
      <c r="DK3902">
        <f t="shared" si="6294"/>
        <v>0</v>
      </c>
      <c r="DL3902" s="1">
        <f t="shared" si="6254"/>
        <v>0</v>
      </c>
      <c r="DM3902" s="1" t="e">
        <f t="shared" si="6255"/>
        <v>#DIV/0!</v>
      </c>
      <c r="DN3902" s="1">
        <f t="shared" si="6256"/>
        <v>0</v>
      </c>
      <c r="DO3902" s="1" t="e">
        <f>IF(DM3902&gt;$D$1,Sourcedata!$B$90*(2*DK3902/1000000)/fluid_kinevisco,(DK3902*2/1000000)^(4/3)*epsilon^(1/3)/fluid_kinevisco)</f>
        <v>#DIV/0!</v>
      </c>
      <c r="DP3902" s="1" t="e">
        <f>2+0.6*DO3902^0.5*Sourcedata!$B$92^(1/3)</f>
        <v>#DIV/0!</v>
      </c>
      <c r="DQ3902" s="1" t="e">
        <f t="shared" si="6295"/>
        <v>#DIV/0!</v>
      </c>
      <c r="DR3902" s="1" t="e">
        <f t="shared" si="6257"/>
        <v>#DIV/0!</v>
      </c>
      <c r="DS3902" s="1">
        <f>IF(DK3902=0,0,Sourcedata!$C$13*EXP(2*Sourcedata!$C$28*Sourcedata!$C$10/Sourcedata!$C$12/Sourcedata!$C$34/DK3902*1000000))</f>
        <v>0</v>
      </c>
      <c r="DT3902" s="1">
        <f t="shared" si="6258"/>
        <v>0</v>
      </c>
      <c r="DU3902" s="1">
        <f t="shared" si="6296"/>
        <v>0</v>
      </c>
      <c r="DV3902">
        <f t="shared" si="6297"/>
        <v>0</v>
      </c>
      <c r="DX3902" s="26">
        <f t="shared" si="6206"/>
        <v>2.4999999999999988E-5</v>
      </c>
      <c r="DY3902">
        <f t="shared" si="6195"/>
        <v>0.9750000000000647</v>
      </c>
      <c r="DZ3902" s="1">
        <f t="shared" si="6196"/>
        <v>0</v>
      </c>
      <c r="EA3902" s="1">
        <f t="shared" si="6207"/>
        <v>24.999999999999989</v>
      </c>
      <c r="EB3902" s="1">
        <f t="shared" si="6200"/>
        <v>0</v>
      </c>
      <c r="EC3902" s="1"/>
      <c r="ED3902" s="1">
        <f t="shared" si="6201"/>
        <v>24.999999999999989</v>
      </c>
      <c r="EE3902" s="1">
        <f t="shared" si="6202"/>
        <v>24.999999999999989</v>
      </c>
      <c r="EF3902">
        <f t="shared" si="6197"/>
        <v>99.999999999999957</v>
      </c>
      <c r="EG3902">
        <f t="shared" si="6198"/>
        <v>0</v>
      </c>
      <c r="EH3902" s="1"/>
      <c r="EI3902">
        <f t="shared" si="6199"/>
        <v>100</v>
      </c>
      <c r="EK3902">
        <f t="shared" si="6203"/>
        <v>0.9750000000000647</v>
      </c>
      <c r="EL3902">
        <f t="shared" si="6204"/>
        <v>0.98</v>
      </c>
      <c r="EM3902">
        <f t="shared" si="6205"/>
        <v>99.999999999999957</v>
      </c>
    </row>
    <row r="3903" spans="6:143" x14ac:dyDescent="0.2">
      <c r="F3903">
        <f>F3902+Sourcedata!$C$36*3600/4000</f>
        <v>3507.3000000002326</v>
      </c>
      <c r="G3903">
        <f t="shared" si="6259"/>
        <v>0</v>
      </c>
      <c r="H3903" s="1">
        <f t="shared" si="6208"/>
        <v>0</v>
      </c>
      <c r="I3903" s="1" t="e">
        <f t="shared" si="6209"/>
        <v>#DIV/0!</v>
      </c>
      <c r="J3903" s="1">
        <f t="shared" si="6210"/>
        <v>0</v>
      </c>
      <c r="K3903" s="1" t="e">
        <f>IF(I3903&gt;$D$1,Sourcedata!$B$90*(2*G3903/1000000)/fluid_kinevisco,(G3903*2/1000000)^(4/3)*epsilon^(1/3)/fluid_kinevisco)</f>
        <v>#DIV/0!</v>
      </c>
      <c r="L3903" s="1" t="e">
        <f>2+0.6*K3903^0.5*Sourcedata!$B$92^(1/3)</f>
        <v>#DIV/0!</v>
      </c>
      <c r="M3903" s="1" t="e">
        <f t="shared" si="6211"/>
        <v>#DIV/0!</v>
      </c>
      <c r="N3903" s="1" t="e">
        <f t="shared" si="6212"/>
        <v>#DIV/0!</v>
      </c>
      <c r="O3903" s="1">
        <f>IF(G3903=0,0,Sourcedata!$C$13*EXP(2*Sourcedata!$C$28*Sourcedata!$C$10/Sourcedata!$C$12/Sourcedata!$C$34/G3903*1000000))</f>
        <v>0</v>
      </c>
      <c r="P3903" s="1">
        <f t="shared" si="6213"/>
        <v>0</v>
      </c>
      <c r="Q3903" s="1">
        <f t="shared" si="6260"/>
        <v>0</v>
      </c>
      <c r="R3903">
        <f t="shared" si="6266"/>
        <v>0</v>
      </c>
      <c r="S3903">
        <f t="shared" si="6261"/>
        <v>0</v>
      </c>
      <c r="T3903" s="1">
        <f t="shared" si="6214"/>
        <v>0</v>
      </c>
      <c r="U3903" s="1" t="e">
        <f t="shared" si="6215"/>
        <v>#DIV/0!</v>
      </c>
      <c r="V3903" s="1">
        <f t="shared" si="6216"/>
        <v>0</v>
      </c>
      <c r="W3903" s="1" t="e">
        <f>IF(U3903&gt;$D$1,Sourcedata!$B$90*(2*S3903/1000000)/fluid_kinevisco,(S3903*2/1000000)^(4/3)*epsilon^(1/3)/fluid_kinevisco)</f>
        <v>#DIV/0!</v>
      </c>
      <c r="X3903" s="1" t="e">
        <f>2+0.6*W3903^0.5*Sourcedata!$B$92^(1/3)</f>
        <v>#DIV/0!</v>
      </c>
      <c r="Y3903" s="1" t="e">
        <f t="shared" si="6267"/>
        <v>#DIV/0!</v>
      </c>
      <c r="Z3903" s="1" t="e">
        <f t="shared" si="6217"/>
        <v>#DIV/0!</v>
      </c>
      <c r="AA3903" s="1">
        <f>IF(S3903=0,0,Sourcedata!$C$13*EXP(2*Sourcedata!$C$28*Sourcedata!$C$10/Sourcedata!$C$12/Sourcedata!$C$34/S3903*1000000))</f>
        <v>0</v>
      </c>
      <c r="AB3903" s="1">
        <f t="shared" si="6218"/>
        <v>0</v>
      </c>
      <c r="AC3903" s="1">
        <f t="shared" si="6268"/>
        <v>0</v>
      </c>
      <c r="AD3903">
        <f t="shared" si="6269"/>
        <v>0</v>
      </c>
      <c r="AE3903">
        <f t="shared" si="6262"/>
        <v>0</v>
      </c>
      <c r="AF3903" s="1">
        <f t="shared" si="6219"/>
        <v>0</v>
      </c>
      <c r="AG3903" s="1" t="e">
        <f t="shared" si="6220"/>
        <v>#DIV/0!</v>
      </c>
      <c r="AH3903" s="1">
        <f t="shared" si="6221"/>
        <v>0</v>
      </c>
      <c r="AI3903" s="1" t="e">
        <f>IF(AG3903&gt;$D$1,Sourcedata!$B$90*(2*AE3903/1000000)/fluid_kinevisco,(AE3903*2/1000000)^(4/3)*epsilon^(1/3)/fluid_kinevisco)</f>
        <v>#DIV/0!</v>
      </c>
      <c r="AJ3903" s="1" t="e">
        <f>2+0.6*AI3903^0.5*Sourcedata!$B$92^(1/3)</f>
        <v>#DIV/0!</v>
      </c>
      <c r="AK3903" s="1" t="e">
        <f t="shared" si="6270"/>
        <v>#DIV/0!</v>
      </c>
      <c r="AL3903" s="1" t="e">
        <f t="shared" si="6222"/>
        <v>#DIV/0!</v>
      </c>
      <c r="AM3903" s="1">
        <f>IF(AE3903=0,0,Sourcedata!$C$13*EXP(2*Sourcedata!$C$28*Sourcedata!$C$10/Sourcedata!$C$12/Sourcedata!$C$34/AE3903*1000000))</f>
        <v>0</v>
      </c>
      <c r="AN3903" s="1">
        <f t="shared" si="6223"/>
        <v>0</v>
      </c>
      <c r="AO3903" s="1">
        <f t="shared" si="6271"/>
        <v>0</v>
      </c>
      <c r="AP3903">
        <f t="shared" si="6272"/>
        <v>0</v>
      </c>
      <c r="AQ3903">
        <f t="shared" si="6263"/>
        <v>0</v>
      </c>
      <c r="AR3903" s="1">
        <f t="shared" si="6224"/>
        <v>0</v>
      </c>
      <c r="AS3903" s="1" t="e">
        <f t="shared" si="6225"/>
        <v>#DIV/0!</v>
      </c>
      <c r="AT3903" s="1">
        <f t="shared" si="6226"/>
        <v>0</v>
      </c>
      <c r="AU3903" s="1" t="e">
        <f>IF(AS3903&gt;$D$1,Sourcedata!$B$90*(2*AQ3903/1000000)/fluid_kinevisco,(AQ3903*2/1000000)^(4/3)*epsilon^(1/3)/fluid_kinevisco)</f>
        <v>#DIV/0!</v>
      </c>
      <c r="AV3903" s="1" t="e">
        <f>2+0.6*AU3903^0.5*Sourcedata!$B$92^(1/3)</f>
        <v>#DIV/0!</v>
      </c>
      <c r="AW3903" s="1" t="e">
        <f t="shared" si="6273"/>
        <v>#DIV/0!</v>
      </c>
      <c r="AX3903" s="1" t="e">
        <f t="shared" si="6227"/>
        <v>#DIV/0!</v>
      </c>
      <c r="AY3903" s="1">
        <f>IF(AQ3903=0,0,Sourcedata!$C$13*EXP(2*Sourcedata!$C$28*Sourcedata!$C$10/Sourcedata!$C$12/Sourcedata!$C$34/AQ3903*1000000))</f>
        <v>0</v>
      </c>
      <c r="AZ3903" s="1">
        <f t="shared" si="6228"/>
        <v>0</v>
      </c>
      <c r="BA3903" s="1">
        <f t="shared" si="6274"/>
        <v>0</v>
      </c>
      <c r="BB3903">
        <f t="shared" si="6275"/>
        <v>0</v>
      </c>
      <c r="BC3903">
        <f t="shared" si="6276"/>
        <v>0</v>
      </c>
      <c r="BD3903" s="1">
        <f t="shared" si="6229"/>
        <v>0</v>
      </c>
      <c r="BE3903" s="1" t="e">
        <f t="shared" si="6230"/>
        <v>#DIV/0!</v>
      </c>
      <c r="BF3903" s="1">
        <f t="shared" si="6231"/>
        <v>0</v>
      </c>
      <c r="BG3903" s="1" t="e">
        <f>IF(BE3903&gt;$D$1,Sourcedata!$B$90*(2*BC3903/1000000)/fluid_kinevisco,(BC3903*2/1000000)^(4/3)*epsilon^(1/3)/fluid_kinevisco)</f>
        <v>#DIV/0!</v>
      </c>
      <c r="BH3903" s="1" t="e">
        <f>2+0.6*BG3903^0.5*Sourcedata!$B$92^(1/3)</f>
        <v>#DIV/0!</v>
      </c>
      <c r="BI3903" s="1" t="e">
        <f t="shared" si="6277"/>
        <v>#DIV/0!</v>
      </c>
      <c r="BJ3903" s="1" t="e">
        <f t="shared" si="6232"/>
        <v>#DIV/0!</v>
      </c>
      <c r="BK3903" s="1">
        <f>IF(BC3903=0,0,Sourcedata!$C$13*EXP(2*Sourcedata!$C$28*Sourcedata!$C$10/Sourcedata!$C$12/Sourcedata!$C$34/BC3903*1000000))</f>
        <v>0</v>
      </c>
      <c r="BL3903" s="1">
        <f t="shared" si="6233"/>
        <v>0</v>
      </c>
      <c r="BM3903" s="1">
        <f t="shared" si="6278"/>
        <v>0</v>
      </c>
      <c r="BN3903">
        <f t="shared" si="6279"/>
        <v>0</v>
      </c>
      <c r="BO3903">
        <f t="shared" si="6280"/>
        <v>0</v>
      </c>
      <c r="BP3903" s="1">
        <f t="shared" si="6234"/>
        <v>0</v>
      </c>
      <c r="BQ3903" s="1" t="e">
        <f t="shared" si="6235"/>
        <v>#DIV/0!</v>
      </c>
      <c r="BR3903" s="1">
        <f t="shared" si="6236"/>
        <v>0</v>
      </c>
      <c r="BS3903" s="1" t="e">
        <f>IF(BQ3903&gt;$D$1,Sourcedata!$B$90*(2*BO3903/1000000)/fluid_kinevisco,(BO3903*2/1000000)^(4/3)*epsilon^(1/3)/fluid_kinevisco)</f>
        <v>#DIV/0!</v>
      </c>
      <c r="BT3903" s="1" t="e">
        <f>2+0.6*BS3903^0.5*Sourcedata!$B$92^(1/3)</f>
        <v>#DIV/0!</v>
      </c>
      <c r="BU3903" s="1" t="e">
        <f t="shared" si="6281"/>
        <v>#DIV/0!</v>
      </c>
      <c r="BV3903" s="1" t="e">
        <f t="shared" si="6237"/>
        <v>#DIV/0!</v>
      </c>
      <c r="BW3903" s="1">
        <f>IF(BO3903=0,0,Sourcedata!$C$13*EXP(2*Sourcedata!$C$28*Sourcedata!$C$10/Sourcedata!$C$12/Sourcedata!$C$34/BO3903*1000000))</f>
        <v>0</v>
      </c>
      <c r="BX3903" s="1">
        <f t="shared" si="6238"/>
        <v>0</v>
      </c>
      <c r="BY3903" s="1">
        <f t="shared" si="6282"/>
        <v>0</v>
      </c>
      <c r="BZ3903">
        <f t="shared" si="6283"/>
        <v>0</v>
      </c>
      <c r="CA3903">
        <f t="shared" si="6264"/>
        <v>0</v>
      </c>
      <c r="CB3903" s="1">
        <f t="shared" si="6239"/>
        <v>0</v>
      </c>
      <c r="CC3903" s="1" t="e">
        <f t="shared" si="6240"/>
        <v>#DIV/0!</v>
      </c>
      <c r="CD3903" s="1">
        <f t="shared" si="6241"/>
        <v>0</v>
      </c>
      <c r="CE3903" s="1" t="e">
        <f>IF(CC3903&gt;$D$1,Sourcedata!$B$90*(2*CA3903/1000000)/fluid_kinevisco,(CA3903*2/1000000)^(4/3)*epsilon^(1/3)/fluid_kinevisco)</f>
        <v>#DIV/0!</v>
      </c>
      <c r="CF3903" s="1" t="e">
        <f>2+0.6*CE3903^0.5*Sourcedata!$B$92^(1/3)</f>
        <v>#DIV/0!</v>
      </c>
      <c r="CG3903" s="1" t="e">
        <f t="shared" si="6284"/>
        <v>#DIV/0!</v>
      </c>
      <c r="CH3903" s="1" t="e">
        <f t="shared" si="6242"/>
        <v>#DIV/0!</v>
      </c>
      <c r="CI3903" s="1">
        <f>IF(CA3903=0,0,Sourcedata!$C$13*EXP(2*Sourcedata!$C$28*Sourcedata!$C$10/Sourcedata!$C$12/Sourcedata!$C$34/CA3903*1000000))</f>
        <v>0</v>
      </c>
      <c r="CJ3903" s="1">
        <f t="shared" si="6243"/>
        <v>0</v>
      </c>
      <c r="CK3903" s="1">
        <f t="shared" si="6285"/>
        <v>0</v>
      </c>
      <c r="CL3903">
        <f t="shared" si="6265"/>
        <v>0</v>
      </c>
      <c r="CM3903">
        <f t="shared" si="6286"/>
        <v>0</v>
      </c>
      <c r="CN3903" s="1">
        <f t="shared" si="6244"/>
        <v>0</v>
      </c>
      <c r="CO3903" s="1" t="e">
        <f t="shared" si="6245"/>
        <v>#DIV/0!</v>
      </c>
      <c r="CP3903" s="1">
        <f t="shared" si="6246"/>
        <v>0</v>
      </c>
      <c r="CQ3903" s="1" t="e">
        <f>IF(CO3903&gt;$D$1,Sourcedata!$B$90*(2*CM3903/1000000)/fluid_kinevisco,(CM3903*2/1000000)^(4/3)*epsilon^(1/3)/fluid_kinevisco)</f>
        <v>#DIV/0!</v>
      </c>
      <c r="CR3903" s="1" t="e">
        <f>2+0.6*CQ3903^0.5*Sourcedata!$B$92^(1/3)</f>
        <v>#DIV/0!</v>
      </c>
      <c r="CS3903" s="1" t="e">
        <f t="shared" si="6287"/>
        <v>#DIV/0!</v>
      </c>
      <c r="CT3903" s="1" t="e">
        <f t="shared" si="6247"/>
        <v>#DIV/0!</v>
      </c>
      <c r="CU3903" s="1">
        <f>IF(CM3903=0,0,Sourcedata!$C$13*EXP(2*Sourcedata!$C$28*Sourcedata!$C$10/Sourcedata!$C$12/Sourcedata!$C$34/CM3903*1000000))</f>
        <v>0</v>
      </c>
      <c r="CV3903" s="1">
        <f t="shared" si="6248"/>
        <v>0</v>
      </c>
      <c r="CW3903" s="1">
        <f t="shared" si="6288"/>
        <v>0</v>
      </c>
      <c r="CX3903">
        <f t="shared" si="6289"/>
        <v>0</v>
      </c>
      <c r="CY3903">
        <f t="shared" si="6290"/>
        <v>0</v>
      </c>
      <c r="CZ3903" s="1">
        <f t="shared" si="6249"/>
        <v>0</v>
      </c>
      <c r="DA3903" s="1" t="e">
        <f t="shared" si="6250"/>
        <v>#DIV/0!</v>
      </c>
      <c r="DB3903" s="1">
        <f t="shared" si="6251"/>
        <v>0</v>
      </c>
      <c r="DC3903" s="1" t="e">
        <f>IF(DA3903&gt;$D$1,Sourcedata!$B$90*(2*CY3903/1000000)/fluid_kinevisco,(CY3903*2/1000000)^(4/3)*epsilon^(1/3)/fluid_kinevisco)</f>
        <v>#DIV/0!</v>
      </c>
      <c r="DD3903" s="1" t="e">
        <f>2+0.6*DC3903^0.5*Sourcedata!$B$92^(1/3)</f>
        <v>#DIV/0!</v>
      </c>
      <c r="DE3903" s="1" t="e">
        <f t="shared" si="6291"/>
        <v>#DIV/0!</v>
      </c>
      <c r="DF3903" s="1" t="e">
        <f t="shared" si="6252"/>
        <v>#DIV/0!</v>
      </c>
      <c r="DG3903" s="1">
        <f>IF(CY3903=0,0,Sourcedata!$C$13*EXP(2*Sourcedata!$C$28*Sourcedata!$C$10/Sourcedata!$C$12/Sourcedata!$C$34/CY3903*1000000))</f>
        <v>0</v>
      </c>
      <c r="DH3903" s="1">
        <f t="shared" si="6253"/>
        <v>0</v>
      </c>
      <c r="DI3903" s="1">
        <f t="shared" si="6292"/>
        <v>0</v>
      </c>
      <c r="DJ3903">
        <f t="shared" si="6293"/>
        <v>0</v>
      </c>
      <c r="DK3903">
        <f t="shared" si="6294"/>
        <v>0</v>
      </c>
      <c r="DL3903" s="1">
        <f t="shared" si="6254"/>
        <v>0</v>
      </c>
      <c r="DM3903" s="1" t="e">
        <f t="shared" si="6255"/>
        <v>#DIV/0!</v>
      </c>
      <c r="DN3903" s="1">
        <f t="shared" si="6256"/>
        <v>0</v>
      </c>
      <c r="DO3903" s="1" t="e">
        <f>IF(DM3903&gt;$D$1,Sourcedata!$B$90*(2*DK3903/1000000)/fluid_kinevisco,(DK3903*2/1000000)^(4/3)*epsilon^(1/3)/fluid_kinevisco)</f>
        <v>#DIV/0!</v>
      </c>
      <c r="DP3903" s="1" t="e">
        <f>2+0.6*DO3903^0.5*Sourcedata!$B$92^(1/3)</f>
        <v>#DIV/0!</v>
      </c>
      <c r="DQ3903" s="1" t="e">
        <f t="shared" si="6295"/>
        <v>#DIV/0!</v>
      </c>
      <c r="DR3903" s="1" t="e">
        <f t="shared" si="6257"/>
        <v>#DIV/0!</v>
      </c>
      <c r="DS3903" s="1">
        <f>IF(DK3903=0,0,Sourcedata!$C$13*EXP(2*Sourcedata!$C$28*Sourcedata!$C$10/Sourcedata!$C$12/Sourcedata!$C$34/DK3903*1000000))</f>
        <v>0</v>
      </c>
      <c r="DT3903" s="1">
        <f t="shared" si="6258"/>
        <v>0</v>
      </c>
      <c r="DU3903" s="1">
        <f t="shared" si="6296"/>
        <v>0</v>
      </c>
      <c r="DV3903">
        <f t="shared" si="6297"/>
        <v>0</v>
      </c>
      <c r="DX3903" s="26">
        <f t="shared" si="6206"/>
        <v>2.4999999999999988E-5</v>
      </c>
      <c r="DY3903">
        <f t="shared" si="6195"/>
        <v>0.97525000000006468</v>
      </c>
      <c r="DZ3903" s="1">
        <f t="shared" si="6196"/>
        <v>0</v>
      </c>
      <c r="EA3903" s="1">
        <f t="shared" si="6207"/>
        <v>24.999999999999989</v>
      </c>
      <c r="EB3903" s="1">
        <f t="shared" si="6200"/>
        <v>0</v>
      </c>
      <c r="EC3903" s="1"/>
      <c r="ED3903" s="1">
        <f t="shared" si="6201"/>
        <v>24.999999999999989</v>
      </c>
      <c r="EE3903" s="1">
        <f t="shared" si="6202"/>
        <v>24.999999999999989</v>
      </c>
      <c r="EF3903">
        <f t="shared" si="6197"/>
        <v>99.999999999999957</v>
      </c>
      <c r="EG3903">
        <f t="shared" si="6198"/>
        <v>0</v>
      </c>
      <c r="EH3903" s="1"/>
      <c r="EI3903">
        <f t="shared" si="6199"/>
        <v>100</v>
      </c>
      <c r="EK3903">
        <f t="shared" si="6203"/>
        <v>0.97525000000006468</v>
      </c>
      <c r="EL3903">
        <f t="shared" si="6204"/>
        <v>0.98</v>
      </c>
      <c r="EM3903">
        <f t="shared" si="6205"/>
        <v>99.999999999999957</v>
      </c>
    </row>
    <row r="3904" spans="6:143" x14ac:dyDescent="0.2">
      <c r="F3904">
        <f>F3903+Sourcedata!$C$36*3600/4000</f>
        <v>3508.2000000002326</v>
      </c>
      <c r="G3904">
        <f t="shared" si="6259"/>
        <v>0</v>
      </c>
      <c r="H3904" s="1">
        <f t="shared" si="6208"/>
        <v>0</v>
      </c>
      <c r="I3904" s="1" t="e">
        <f t="shared" si="6209"/>
        <v>#DIV/0!</v>
      </c>
      <c r="J3904" s="1">
        <f t="shared" si="6210"/>
        <v>0</v>
      </c>
      <c r="K3904" s="1" t="e">
        <f>IF(I3904&gt;$D$1,Sourcedata!$B$90*(2*G3904/1000000)/fluid_kinevisco,(G3904*2/1000000)^(4/3)*epsilon^(1/3)/fluid_kinevisco)</f>
        <v>#DIV/0!</v>
      </c>
      <c r="L3904" s="1" t="e">
        <f>2+0.6*K3904^0.5*Sourcedata!$B$92^(1/3)</f>
        <v>#DIV/0!</v>
      </c>
      <c r="M3904" s="1" t="e">
        <f t="shared" si="6211"/>
        <v>#DIV/0!</v>
      </c>
      <c r="N3904" s="1" t="e">
        <f t="shared" si="6212"/>
        <v>#DIV/0!</v>
      </c>
      <c r="O3904" s="1">
        <f>IF(G3904=0,0,Sourcedata!$C$13*EXP(2*Sourcedata!$C$28*Sourcedata!$C$10/Sourcedata!$C$12/Sourcedata!$C$34/G3904*1000000))</f>
        <v>0</v>
      </c>
      <c r="P3904" s="1">
        <f t="shared" si="6213"/>
        <v>0</v>
      </c>
      <c r="Q3904" s="1">
        <f t="shared" si="6260"/>
        <v>0</v>
      </c>
      <c r="R3904">
        <f t="shared" si="6266"/>
        <v>0</v>
      </c>
      <c r="S3904">
        <f t="shared" si="6261"/>
        <v>0</v>
      </c>
      <c r="T3904" s="1">
        <f t="shared" si="6214"/>
        <v>0</v>
      </c>
      <c r="U3904" s="1" t="e">
        <f t="shared" si="6215"/>
        <v>#DIV/0!</v>
      </c>
      <c r="V3904" s="1">
        <f t="shared" si="6216"/>
        <v>0</v>
      </c>
      <c r="W3904" s="1" t="e">
        <f>IF(U3904&gt;$D$1,Sourcedata!$B$90*(2*S3904/1000000)/fluid_kinevisco,(S3904*2/1000000)^(4/3)*epsilon^(1/3)/fluid_kinevisco)</f>
        <v>#DIV/0!</v>
      </c>
      <c r="X3904" s="1" t="e">
        <f>2+0.6*W3904^0.5*Sourcedata!$B$92^(1/3)</f>
        <v>#DIV/0!</v>
      </c>
      <c r="Y3904" s="1" t="e">
        <f t="shared" si="6267"/>
        <v>#DIV/0!</v>
      </c>
      <c r="Z3904" s="1" t="e">
        <f t="shared" si="6217"/>
        <v>#DIV/0!</v>
      </c>
      <c r="AA3904" s="1">
        <f>IF(S3904=0,0,Sourcedata!$C$13*EXP(2*Sourcedata!$C$28*Sourcedata!$C$10/Sourcedata!$C$12/Sourcedata!$C$34/S3904*1000000))</f>
        <v>0</v>
      </c>
      <c r="AB3904" s="1">
        <f t="shared" si="6218"/>
        <v>0</v>
      </c>
      <c r="AC3904" s="1">
        <f t="shared" si="6268"/>
        <v>0</v>
      </c>
      <c r="AD3904">
        <f t="shared" si="6269"/>
        <v>0</v>
      </c>
      <c r="AE3904">
        <f t="shared" si="6262"/>
        <v>0</v>
      </c>
      <c r="AF3904" s="1">
        <f t="shared" si="6219"/>
        <v>0</v>
      </c>
      <c r="AG3904" s="1" t="e">
        <f t="shared" si="6220"/>
        <v>#DIV/0!</v>
      </c>
      <c r="AH3904" s="1">
        <f t="shared" si="6221"/>
        <v>0</v>
      </c>
      <c r="AI3904" s="1" t="e">
        <f>IF(AG3904&gt;$D$1,Sourcedata!$B$90*(2*AE3904/1000000)/fluid_kinevisco,(AE3904*2/1000000)^(4/3)*epsilon^(1/3)/fluid_kinevisco)</f>
        <v>#DIV/0!</v>
      </c>
      <c r="AJ3904" s="1" t="e">
        <f>2+0.6*AI3904^0.5*Sourcedata!$B$92^(1/3)</f>
        <v>#DIV/0!</v>
      </c>
      <c r="AK3904" s="1" t="e">
        <f t="shared" si="6270"/>
        <v>#DIV/0!</v>
      </c>
      <c r="AL3904" s="1" t="e">
        <f t="shared" si="6222"/>
        <v>#DIV/0!</v>
      </c>
      <c r="AM3904" s="1">
        <f>IF(AE3904=0,0,Sourcedata!$C$13*EXP(2*Sourcedata!$C$28*Sourcedata!$C$10/Sourcedata!$C$12/Sourcedata!$C$34/AE3904*1000000))</f>
        <v>0</v>
      </c>
      <c r="AN3904" s="1">
        <f t="shared" si="6223"/>
        <v>0</v>
      </c>
      <c r="AO3904" s="1">
        <f t="shared" si="6271"/>
        <v>0</v>
      </c>
      <c r="AP3904">
        <f t="shared" si="6272"/>
        <v>0</v>
      </c>
      <c r="AQ3904">
        <f t="shared" si="6263"/>
        <v>0</v>
      </c>
      <c r="AR3904" s="1">
        <f t="shared" si="6224"/>
        <v>0</v>
      </c>
      <c r="AS3904" s="1" t="e">
        <f t="shared" si="6225"/>
        <v>#DIV/0!</v>
      </c>
      <c r="AT3904" s="1">
        <f t="shared" si="6226"/>
        <v>0</v>
      </c>
      <c r="AU3904" s="1" t="e">
        <f>IF(AS3904&gt;$D$1,Sourcedata!$B$90*(2*AQ3904/1000000)/fluid_kinevisco,(AQ3904*2/1000000)^(4/3)*epsilon^(1/3)/fluid_kinevisco)</f>
        <v>#DIV/0!</v>
      </c>
      <c r="AV3904" s="1" t="e">
        <f>2+0.6*AU3904^0.5*Sourcedata!$B$92^(1/3)</f>
        <v>#DIV/0!</v>
      </c>
      <c r="AW3904" s="1" t="e">
        <f t="shared" si="6273"/>
        <v>#DIV/0!</v>
      </c>
      <c r="AX3904" s="1" t="e">
        <f t="shared" si="6227"/>
        <v>#DIV/0!</v>
      </c>
      <c r="AY3904" s="1">
        <f>IF(AQ3904=0,0,Sourcedata!$C$13*EXP(2*Sourcedata!$C$28*Sourcedata!$C$10/Sourcedata!$C$12/Sourcedata!$C$34/AQ3904*1000000))</f>
        <v>0</v>
      </c>
      <c r="AZ3904" s="1">
        <f t="shared" si="6228"/>
        <v>0</v>
      </c>
      <c r="BA3904" s="1">
        <f t="shared" si="6274"/>
        <v>0</v>
      </c>
      <c r="BB3904">
        <f t="shared" si="6275"/>
        <v>0</v>
      </c>
      <c r="BC3904">
        <f t="shared" si="6276"/>
        <v>0</v>
      </c>
      <c r="BD3904" s="1">
        <f t="shared" si="6229"/>
        <v>0</v>
      </c>
      <c r="BE3904" s="1" t="e">
        <f t="shared" si="6230"/>
        <v>#DIV/0!</v>
      </c>
      <c r="BF3904" s="1">
        <f t="shared" si="6231"/>
        <v>0</v>
      </c>
      <c r="BG3904" s="1" t="e">
        <f>IF(BE3904&gt;$D$1,Sourcedata!$B$90*(2*BC3904/1000000)/fluid_kinevisco,(BC3904*2/1000000)^(4/3)*epsilon^(1/3)/fluid_kinevisco)</f>
        <v>#DIV/0!</v>
      </c>
      <c r="BH3904" s="1" t="e">
        <f>2+0.6*BG3904^0.5*Sourcedata!$B$92^(1/3)</f>
        <v>#DIV/0!</v>
      </c>
      <c r="BI3904" s="1" t="e">
        <f t="shared" si="6277"/>
        <v>#DIV/0!</v>
      </c>
      <c r="BJ3904" s="1" t="e">
        <f t="shared" si="6232"/>
        <v>#DIV/0!</v>
      </c>
      <c r="BK3904" s="1">
        <f>IF(BC3904=0,0,Sourcedata!$C$13*EXP(2*Sourcedata!$C$28*Sourcedata!$C$10/Sourcedata!$C$12/Sourcedata!$C$34/BC3904*1000000))</f>
        <v>0</v>
      </c>
      <c r="BL3904" s="1">
        <f t="shared" si="6233"/>
        <v>0</v>
      </c>
      <c r="BM3904" s="1">
        <f t="shared" si="6278"/>
        <v>0</v>
      </c>
      <c r="BN3904">
        <f t="shared" si="6279"/>
        <v>0</v>
      </c>
      <c r="BO3904">
        <f t="shared" si="6280"/>
        <v>0</v>
      </c>
      <c r="BP3904" s="1">
        <f t="shared" si="6234"/>
        <v>0</v>
      </c>
      <c r="BQ3904" s="1" t="e">
        <f t="shared" si="6235"/>
        <v>#DIV/0!</v>
      </c>
      <c r="BR3904" s="1">
        <f t="shared" si="6236"/>
        <v>0</v>
      </c>
      <c r="BS3904" s="1" t="e">
        <f>IF(BQ3904&gt;$D$1,Sourcedata!$B$90*(2*BO3904/1000000)/fluid_kinevisco,(BO3904*2/1000000)^(4/3)*epsilon^(1/3)/fluid_kinevisco)</f>
        <v>#DIV/0!</v>
      </c>
      <c r="BT3904" s="1" t="e">
        <f>2+0.6*BS3904^0.5*Sourcedata!$B$92^(1/3)</f>
        <v>#DIV/0!</v>
      </c>
      <c r="BU3904" s="1" t="e">
        <f t="shared" si="6281"/>
        <v>#DIV/0!</v>
      </c>
      <c r="BV3904" s="1" t="e">
        <f t="shared" si="6237"/>
        <v>#DIV/0!</v>
      </c>
      <c r="BW3904" s="1">
        <f>IF(BO3904=0,0,Sourcedata!$C$13*EXP(2*Sourcedata!$C$28*Sourcedata!$C$10/Sourcedata!$C$12/Sourcedata!$C$34/BO3904*1000000))</f>
        <v>0</v>
      </c>
      <c r="BX3904" s="1">
        <f t="shared" si="6238"/>
        <v>0</v>
      </c>
      <c r="BY3904" s="1">
        <f t="shared" si="6282"/>
        <v>0</v>
      </c>
      <c r="BZ3904">
        <f t="shared" si="6283"/>
        <v>0</v>
      </c>
      <c r="CA3904">
        <f t="shared" si="6264"/>
        <v>0</v>
      </c>
      <c r="CB3904" s="1">
        <f t="shared" si="6239"/>
        <v>0</v>
      </c>
      <c r="CC3904" s="1" t="e">
        <f t="shared" si="6240"/>
        <v>#DIV/0!</v>
      </c>
      <c r="CD3904" s="1">
        <f t="shared" si="6241"/>
        <v>0</v>
      </c>
      <c r="CE3904" s="1" t="e">
        <f>IF(CC3904&gt;$D$1,Sourcedata!$B$90*(2*CA3904/1000000)/fluid_kinevisco,(CA3904*2/1000000)^(4/3)*epsilon^(1/3)/fluid_kinevisco)</f>
        <v>#DIV/0!</v>
      </c>
      <c r="CF3904" s="1" t="e">
        <f>2+0.6*CE3904^0.5*Sourcedata!$B$92^(1/3)</f>
        <v>#DIV/0!</v>
      </c>
      <c r="CG3904" s="1" t="e">
        <f t="shared" si="6284"/>
        <v>#DIV/0!</v>
      </c>
      <c r="CH3904" s="1" t="e">
        <f t="shared" si="6242"/>
        <v>#DIV/0!</v>
      </c>
      <c r="CI3904" s="1">
        <f>IF(CA3904=0,0,Sourcedata!$C$13*EXP(2*Sourcedata!$C$28*Sourcedata!$C$10/Sourcedata!$C$12/Sourcedata!$C$34/CA3904*1000000))</f>
        <v>0</v>
      </c>
      <c r="CJ3904" s="1">
        <f t="shared" si="6243"/>
        <v>0</v>
      </c>
      <c r="CK3904" s="1">
        <f t="shared" si="6285"/>
        <v>0</v>
      </c>
      <c r="CL3904">
        <f t="shared" si="6265"/>
        <v>0</v>
      </c>
      <c r="CM3904">
        <f t="shared" si="6286"/>
        <v>0</v>
      </c>
      <c r="CN3904" s="1">
        <f t="shared" si="6244"/>
        <v>0</v>
      </c>
      <c r="CO3904" s="1" t="e">
        <f t="shared" si="6245"/>
        <v>#DIV/0!</v>
      </c>
      <c r="CP3904" s="1">
        <f t="shared" si="6246"/>
        <v>0</v>
      </c>
      <c r="CQ3904" s="1" t="e">
        <f>IF(CO3904&gt;$D$1,Sourcedata!$B$90*(2*CM3904/1000000)/fluid_kinevisco,(CM3904*2/1000000)^(4/3)*epsilon^(1/3)/fluid_kinevisco)</f>
        <v>#DIV/0!</v>
      </c>
      <c r="CR3904" s="1" t="e">
        <f>2+0.6*CQ3904^0.5*Sourcedata!$B$92^(1/3)</f>
        <v>#DIV/0!</v>
      </c>
      <c r="CS3904" s="1" t="e">
        <f t="shared" si="6287"/>
        <v>#DIV/0!</v>
      </c>
      <c r="CT3904" s="1" t="e">
        <f t="shared" si="6247"/>
        <v>#DIV/0!</v>
      </c>
      <c r="CU3904" s="1">
        <f>IF(CM3904=0,0,Sourcedata!$C$13*EXP(2*Sourcedata!$C$28*Sourcedata!$C$10/Sourcedata!$C$12/Sourcedata!$C$34/CM3904*1000000))</f>
        <v>0</v>
      </c>
      <c r="CV3904" s="1">
        <f t="shared" si="6248"/>
        <v>0</v>
      </c>
      <c r="CW3904" s="1">
        <f t="shared" si="6288"/>
        <v>0</v>
      </c>
      <c r="CX3904">
        <f t="shared" si="6289"/>
        <v>0</v>
      </c>
      <c r="CY3904">
        <f t="shared" si="6290"/>
        <v>0</v>
      </c>
      <c r="CZ3904" s="1">
        <f t="shared" si="6249"/>
        <v>0</v>
      </c>
      <c r="DA3904" s="1" t="e">
        <f t="shared" si="6250"/>
        <v>#DIV/0!</v>
      </c>
      <c r="DB3904" s="1">
        <f t="shared" si="6251"/>
        <v>0</v>
      </c>
      <c r="DC3904" s="1" t="e">
        <f>IF(DA3904&gt;$D$1,Sourcedata!$B$90*(2*CY3904/1000000)/fluid_kinevisco,(CY3904*2/1000000)^(4/3)*epsilon^(1/3)/fluid_kinevisco)</f>
        <v>#DIV/0!</v>
      </c>
      <c r="DD3904" s="1" t="e">
        <f>2+0.6*DC3904^0.5*Sourcedata!$B$92^(1/3)</f>
        <v>#DIV/0!</v>
      </c>
      <c r="DE3904" s="1" t="e">
        <f t="shared" si="6291"/>
        <v>#DIV/0!</v>
      </c>
      <c r="DF3904" s="1" t="e">
        <f t="shared" si="6252"/>
        <v>#DIV/0!</v>
      </c>
      <c r="DG3904" s="1">
        <f>IF(CY3904=0,0,Sourcedata!$C$13*EXP(2*Sourcedata!$C$28*Sourcedata!$C$10/Sourcedata!$C$12/Sourcedata!$C$34/CY3904*1000000))</f>
        <v>0</v>
      </c>
      <c r="DH3904" s="1">
        <f t="shared" si="6253"/>
        <v>0</v>
      </c>
      <c r="DI3904" s="1">
        <f t="shared" si="6292"/>
        <v>0</v>
      </c>
      <c r="DJ3904">
        <f t="shared" si="6293"/>
        <v>0</v>
      </c>
      <c r="DK3904">
        <f t="shared" si="6294"/>
        <v>0</v>
      </c>
      <c r="DL3904" s="1">
        <f t="shared" si="6254"/>
        <v>0</v>
      </c>
      <c r="DM3904" s="1" t="e">
        <f t="shared" si="6255"/>
        <v>#DIV/0!</v>
      </c>
      <c r="DN3904" s="1">
        <f t="shared" si="6256"/>
        <v>0</v>
      </c>
      <c r="DO3904" s="1" t="e">
        <f>IF(DM3904&gt;$D$1,Sourcedata!$B$90*(2*DK3904/1000000)/fluid_kinevisco,(DK3904*2/1000000)^(4/3)*epsilon^(1/3)/fluid_kinevisco)</f>
        <v>#DIV/0!</v>
      </c>
      <c r="DP3904" s="1" t="e">
        <f>2+0.6*DO3904^0.5*Sourcedata!$B$92^(1/3)</f>
        <v>#DIV/0!</v>
      </c>
      <c r="DQ3904" s="1" t="e">
        <f t="shared" si="6295"/>
        <v>#DIV/0!</v>
      </c>
      <c r="DR3904" s="1" t="e">
        <f t="shared" si="6257"/>
        <v>#DIV/0!</v>
      </c>
      <c r="DS3904" s="1">
        <f>IF(DK3904=0,0,Sourcedata!$C$13*EXP(2*Sourcedata!$C$28*Sourcedata!$C$10/Sourcedata!$C$12/Sourcedata!$C$34/DK3904*1000000))</f>
        <v>0</v>
      </c>
      <c r="DT3904" s="1">
        <f t="shared" si="6258"/>
        <v>0</v>
      </c>
      <c r="DU3904" s="1">
        <f t="shared" si="6296"/>
        <v>0</v>
      </c>
      <c r="DV3904">
        <f t="shared" si="6297"/>
        <v>0</v>
      </c>
      <c r="DX3904" s="26">
        <f t="shared" si="6206"/>
        <v>2.4999999999999988E-5</v>
      </c>
      <c r="DY3904">
        <f t="shared" si="6195"/>
        <v>0.97550000000006476</v>
      </c>
      <c r="DZ3904" s="1">
        <f t="shared" si="6196"/>
        <v>0</v>
      </c>
      <c r="EA3904" s="1">
        <f t="shared" si="6207"/>
        <v>24.999999999999989</v>
      </c>
      <c r="EB3904" s="1">
        <f t="shared" si="6200"/>
        <v>0</v>
      </c>
      <c r="EC3904" s="1"/>
      <c r="ED3904" s="1">
        <f t="shared" si="6201"/>
        <v>24.999999999999989</v>
      </c>
      <c r="EE3904" s="1">
        <f t="shared" si="6202"/>
        <v>24.999999999999989</v>
      </c>
      <c r="EF3904">
        <f t="shared" si="6197"/>
        <v>99.999999999999957</v>
      </c>
      <c r="EG3904">
        <f t="shared" si="6198"/>
        <v>0</v>
      </c>
      <c r="EH3904" s="1"/>
      <c r="EI3904">
        <f t="shared" si="6199"/>
        <v>100</v>
      </c>
      <c r="EK3904">
        <f t="shared" si="6203"/>
        <v>0.97550000000006476</v>
      </c>
      <c r="EL3904">
        <f t="shared" si="6204"/>
        <v>0.98</v>
      </c>
      <c r="EM3904">
        <f t="shared" si="6205"/>
        <v>99.999999999999957</v>
      </c>
    </row>
    <row r="3905" spans="6:143" x14ac:dyDescent="0.2">
      <c r="F3905">
        <f>F3904+Sourcedata!$C$36*3600/4000</f>
        <v>3509.1000000002327</v>
      </c>
      <c r="G3905">
        <f t="shared" si="6259"/>
        <v>0</v>
      </c>
      <c r="H3905" s="1">
        <f t="shared" si="6208"/>
        <v>0</v>
      </c>
      <c r="I3905" s="1" t="e">
        <f t="shared" si="6209"/>
        <v>#DIV/0!</v>
      </c>
      <c r="J3905" s="1">
        <f t="shared" si="6210"/>
        <v>0</v>
      </c>
      <c r="K3905" s="1" t="e">
        <f>IF(I3905&gt;$D$1,Sourcedata!$B$90*(2*G3905/1000000)/fluid_kinevisco,(G3905*2/1000000)^(4/3)*epsilon^(1/3)/fluid_kinevisco)</f>
        <v>#DIV/0!</v>
      </c>
      <c r="L3905" s="1" t="e">
        <f>2+0.6*K3905^0.5*Sourcedata!$B$92^(1/3)</f>
        <v>#DIV/0!</v>
      </c>
      <c r="M3905" s="1" t="e">
        <f t="shared" si="6211"/>
        <v>#DIV/0!</v>
      </c>
      <c r="N3905" s="1" t="e">
        <f t="shared" si="6212"/>
        <v>#DIV/0!</v>
      </c>
      <c r="O3905" s="1">
        <f>IF(G3905=0,0,Sourcedata!$C$13*EXP(2*Sourcedata!$C$28*Sourcedata!$C$10/Sourcedata!$C$12/Sourcedata!$C$34/G3905*1000000))</f>
        <v>0</v>
      </c>
      <c r="P3905" s="1">
        <f t="shared" si="6213"/>
        <v>0</v>
      </c>
      <c r="Q3905" s="1">
        <f t="shared" si="6260"/>
        <v>0</v>
      </c>
      <c r="R3905">
        <f t="shared" si="6266"/>
        <v>0</v>
      </c>
      <c r="S3905">
        <f t="shared" si="6261"/>
        <v>0</v>
      </c>
      <c r="T3905" s="1">
        <f t="shared" si="6214"/>
        <v>0</v>
      </c>
      <c r="U3905" s="1" t="e">
        <f t="shared" si="6215"/>
        <v>#DIV/0!</v>
      </c>
      <c r="V3905" s="1">
        <f t="shared" si="6216"/>
        <v>0</v>
      </c>
      <c r="W3905" s="1" t="e">
        <f>IF(U3905&gt;$D$1,Sourcedata!$B$90*(2*S3905/1000000)/fluid_kinevisco,(S3905*2/1000000)^(4/3)*epsilon^(1/3)/fluid_kinevisco)</f>
        <v>#DIV/0!</v>
      </c>
      <c r="X3905" s="1" t="e">
        <f>2+0.6*W3905^0.5*Sourcedata!$B$92^(1/3)</f>
        <v>#DIV/0!</v>
      </c>
      <c r="Y3905" s="1" t="e">
        <f t="shared" si="6267"/>
        <v>#DIV/0!</v>
      </c>
      <c r="Z3905" s="1" t="e">
        <f t="shared" si="6217"/>
        <v>#DIV/0!</v>
      </c>
      <c r="AA3905" s="1">
        <f>IF(S3905=0,0,Sourcedata!$C$13*EXP(2*Sourcedata!$C$28*Sourcedata!$C$10/Sourcedata!$C$12/Sourcedata!$C$34/S3905*1000000))</f>
        <v>0</v>
      </c>
      <c r="AB3905" s="1">
        <f t="shared" si="6218"/>
        <v>0</v>
      </c>
      <c r="AC3905" s="1">
        <f t="shared" si="6268"/>
        <v>0</v>
      </c>
      <c r="AD3905">
        <f t="shared" si="6269"/>
        <v>0</v>
      </c>
      <c r="AE3905">
        <f t="shared" si="6262"/>
        <v>0</v>
      </c>
      <c r="AF3905" s="1">
        <f t="shared" si="6219"/>
        <v>0</v>
      </c>
      <c r="AG3905" s="1" t="e">
        <f t="shared" si="6220"/>
        <v>#DIV/0!</v>
      </c>
      <c r="AH3905" s="1">
        <f t="shared" si="6221"/>
        <v>0</v>
      </c>
      <c r="AI3905" s="1" t="e">
        <f>IF(AG3905&gt;$D$1,Sourcedata!$B$90*(2*AE3905/1000000)/fluid_kinevisco,(AE3905*2/1000000)^(4/3)*epsilon^(1/3)/fluid_kinevisco)</f>
        <v>#DIV/0!</v>
      </c>
      <c r="AJ3905" s="1" t="e">
        <f>2+0.6*AI3905^0.5*Sourcedata!$B$92^(1/3)</f>
        <v>#DIV/0!</v>
      </c>
      <c r="AK3905" s="1" t="e">
        <f t="shared" si="6270"/>
        <v>#DIV/0!</v>
      </c>
      <c r="AL3905" s="1" t="e">
        <f t="shared" si="6222"/>
        <v>#DIV/0!</v>
      </c>
      <c r="AM3905" s="1">
        <f>IF(AE3905=0,0,Sourcedata!$C$13*EXP(2*Sourcedata!$C$28*Sourcedata!$C$10/Sourcedata!$C$12/Sourcedata!$C$34/AE3905*1000000))</f>
        <v>0</v>
      </c>
      <c r="AN3905" s="1">
        <f t="shared" si="6223"/>
        <v>0</v>
      </c>
      <c r="AO3905" s="1">
        <f t="shared" si="6271"/>
        <v>0</v>
      </c>
      <c r="AP3905">
        <f t="shared" si="6272"/>
        <v>0</v>
      </c>
      <c r="AQ3905">
        <f t="shared" si="6263"/>
        <v>0</v>
      </c>
      <c r="AR3905" s="1">
        <f t="shared" si="6224"/>
        <v>0</v>
      </c>
      <c r="AS3905" s="1" t="e">
        <f t="shared" si="6225"/>
        <v>#DIV/0!</v>
      </c>
      <c r="AT3905" s="1">
        <f t="shared" si="6226"/>
        <v>0</v>
      </c>
      <c r="AU3905" s="1" t="e">
        <f>IF(AS3905&gt;$D$1,Sourcedata!$B$90*(2*AQ3905/1000000)/fluid_kinevisco,(AQ3905*2/1000000)^(4/3)*epsilon^(1/3)/fluid_kinevisco)</f>
        <v>#DIV/0!</v>
      </c>
      <c r="AV3905" s="1" t="e">
        <f>2+0.6*AU3905^0.5*Sourcedata!$B$92^(1/3)</f>
        <v>#DIV/0!</v>
      </c>
      <c r="AW3905" s="1" t="e">
        <f t="shared" si="6273"/>
        <v>#DIV/0!</v>
      </c>
      <c r="AX3905" s="1" t="e">
        <f t="shared" si="6227"/>
        <v>#DIV/0!</v>
      </c>
      <c r="AY3905" s="1">
        <f>IF(AQ3905=0,0,Sourcedata!$C$13*EXP(2*Sourcedata!$C$28*Sourcedata!$C$10/Sourcedata!$C$12/Sourcedata!$C$34/AQ3905*1000000))</f>
        <v>0</v>
      </c>
      <c r="AZ3905" s="1">
        <f t="shared" si="6228"/>
        <v>0</v>
      </c>
      <c r="BA3905" s="1">
        <f t="shared" si="6274"/>
        <v>0</v>
      </c>
      <c r="BB3905">
        <f t="shared" si="6275"/>
        <v>0</v>
      </c>
      <c r="BC3905">
        <f t="shared" si="6276"/>
        <v>0</v>
      </c>
      <c r="BD3905" s="1">
        <f t="shared" si="6229"/>
        <v>0</v>
      </c>
      <c r="BE3905" s="1" t="e">
        <f t="shared" si="6230"/>
        <v>#DIV/0!</v>
      </c>
      <c r="BF3905" s="1">
        <f t="shared" si="6231"/>
        <v>0</v>
      </c>
      <c r="BG3905" s="1" t="e">
        <f>IF(BE3905&gt;$D$1,Sourcedata!$B$90*(2*BC3905/1000000)/fluid_kinevisco,(BC3905*2/1000000)^(4/3)*epsilon^(1/3)/fluid_kinevisco)</f>
        <v>#DIV/0!</v>
      </c>
      <c r="BH3905" s="1" t="e">
        <f>2+0.6*BG3905^0.5*Sourcedata!$B$92^(1/3)</f>
        <v>#DIV/0!</v>
      </c>
      <c r="BI3905" s="1" t="e">
        <f t="shared" si="6277"/>
        <v>#DIV/0!</v>
      </c>
      <c r="BJ3905" s="1" t="e">
        <f t="shared" si="6232"/>
        <v>#DIV/0!</v>
      </c>
      <c r="BK3905" s="1">
        <f>IF(BC3905=0,0,Sourcedata!$C$13*EXP(2*Sourcedata!$C$28*Sourcedata!$C$10/Sourcedata!$C$12/Sourcedata!$C$34/BC3905*1000000))</f>
        <v>0</v>
      </c>
      <c r="BL3905" s="1">
        <f t="shared" si="6233"/>
        <v>0</v>
      </c>
      <c r="BM3905" s="1">
        <f t="shared" si="6278"/>
        <v>0</v>
      </c>
      <c r="BN3905">
        <f t="shared" si="6279"/>
        <v>0</v>
      </c>
      <c r="BO3905">
        <f t="shared" si="6280"/>
        <v>0</v>
      </c>
      <c r="BP3905" s="1">
        <f t="shared" si="6234"/>
        <v>0</v>
      </c>
      <c r="BQ3905" s="1" t="e">
        <f t="shared" si="6235"/>
        <v>#DIV/0!</v>
      </c>
      <c r="BR3905" s="1">
        <f t="shared" si="6236"/>
        <v>0</v>
      </c>
      <c r="BS3905" s="1" t="e">
        <f>IF(BQ3905&gt;$D$1,Sourcedata!$B$90*(2*BO3905/1000000)/fluid_kinevisco,(BO3905*2/1000000)^(4/3)*epsilon^(1/3)/fluid_kinevisco)</f>
        <v>#DIV/0!</v>
      </c>
      <c r="BT3905" s="1" t="e">
        <f>2+0.6*BS3905^0.5*Sourcedata!$B$92^(1/3)</f>
        <v>#DIV/0!</v>
      </c>
      <c r="BU3905" s="1" t="e">
        <f t="shared" si="6281"/>
        <v>#DIV/0!</v>
      </c>
      <c r="BV3905" s="1" t="e">
        <f t="shared" si="6237"/>
        <v>#DIV/0!</v>
      </c>
      <c r="BW3905" s="1">
        <f>IF(BO3905=0,0,Sourcedata!$C$13*EXP(2*Sourcedata!$C$28*Sourcedata!$C$10/Sourcedata!$C$12/Sourcedata!$C$34/BO3905*1000000))</f>
        <v>0</v>
      </c>
      <c r="BX3905" s="1">
        <f t="shared" si="6238"/>
        <v>0</v>
      </c>
      <c r="BY3905" s="1">
        <f t="shared" si="6282"/>
        <v>0</v>
      </c>
      <c r="BZ3905">
        <f t="shared" si="6283"/>
        <v>0</v>
      </c>
      <c r="CA3905">
        <f t="shared" si="6264"/>
        <v>0</v>
      </c>
      <c r="CB3905" s="1">
        <f t="shared" si="6239"/>
        <v>0</v>
      </c>
      <c r="CC3905" s="1" t="e">
        <f t="shared" si="6240"/>
        <v>#DIV/0!</v>
      </c>
      <c r="CD3905" s="1">
        <f t="shared" si="6241"/>
        <v>0</v>
      </c>
      <c r="CE3905" s="1" t="e">
        <f>IF(CC3905&gt;$D$1,Sourcedata!$B$90*(2*CA3905/1000000)/fluid_kinevisco,(CA3905*2/1000000)^(4/3)*epsilon^(1/3)/fluid_kinevisco)</f>
        <v>#DIV/0!</v>
      </c>
      <c r="CF3905" s="1" t="e">
        <f>2+0.6*CE3905^0.5*Sourcedata!$B$92^(1/3)</f>
        <v>#DIV/0!</v>
      </c>
      <c r="CG3905" s="1" t="e">
        <f t="shared" si="6284"/>
        <v>#DIV/0!</v>
      </c>
      <c r="CH3905" s="1" t="e">
        <f t="shared" si="6242"/>
        <v>#DIV/0!</v>
      </c>
      <c r="CI3905" s="1">
        <f>IF(CA3905=0,0,Sourcedata!$C$13*EXP(2*Sourcedata!$C$28*Sourcedata!$C$10/Sourcedata!$C$12/Sourcedata!$C$34/CA3905*1000000))</f>
        <v>0</v>
      </c>
      <c r="CJ3905" s="1">
        <f t="shared" si="6243"/>
        <v>0</v>
      </c>
      <c r="CK3905" s="1">
        <f t="shared" si="6285"/>
        <v>0</v>
      </c>
      <c r="CL3905">
        <f t="shared" si="6265"/>
        <v>0</v>
      </c>
      <c r="CM3905">
        <f t="shared" si="6286"/>
        <v>0</v>
      </c>
      <c r="CN3905" s="1">
        <f t="shared" si="6244"/>
        <v>0</v>
      </c>
      <c r="CO3905" s="1" t="e">
        <f t="shared" si="6245"/>
        <v>#DIV/0!</v>
      </c>
      <c r="CP3905" s="1">
        <f t="shared" si="6246"/>
        <v>0</v>
      </c>
      <c r="CQ3905" s="1" t="e">
        <f>IF(CO3905&gt;$D$1,Sourcedata!$B$90*(2*CM3905/1000000)/fluid_kinevisco,(CM3905*2/1000000)^(4/3)*epsilon^(1/3)/fluid_kinevisco)</f>
        <v>#DIV/0!</v>
      </c>
      <c r="CR3905" s="1" t="e">
        <f>2+0.6*CQ3905^0.5*Sourcedata!$B$92^(1/3)</f>
        <v>#DIV/0!</v>
      </c>
      <c r="CS3905" s="1" t="e">
        <f t="shared" si="6287"/>
        <v>#DIV/0!</v>
      </c>
      <c r="CT3905" s="1" t="e">
        <f t="shared" si="6247"/>
        <v>#DIV/0!</v>
      </c>
      <c r="CU3905" s="1">
        <f>IF(CM3905=0,0,Sourcedata!$C$13*EXP(2*Sourcedata!$C$28*Sourcedata!$C$10/Sourcedata!$C$12/Sourcedata!$C$34/CM3905*1000000))</f>
        <v>0</v>
      </c>
      <c r="CV3905" s="1">
        <f t="shared" si="6248"/>
        <v>0</v>
      </c>
      <c r="CW3905" s="1">
        <f t="shared" si="6288"/>
        <v>0</v>
      </c>
      <c r="CX3905">
        <f t="shared" si="6289"/>
        <v>0</v>
      </c>
      <c r="CY3905">
        <f t="shared" si="6290"/>
        <v>0</v>
      </c>
      <c r="CZ3905" s="1">
        <f t="shared" si="6249"/>
        <v>0</v>
      </c>
      <c r="DA3905" s="1" t="e">
        <f t="shared" si="6250"/>
        <v>#DIV/0!</v>
      </c>
      <c r="DB3905" s="1">
        <f t="shared" si="6251"/>
        <v>0</v>
      </c>
      <c r="DC3905" s="1" t="e">
        <f>IF(DA3905&gt;$D$1,Sourcedata!$B$90*(2*CY3905/1000000)/fluid_kinevisco,(CY3905*2/1000000)^(4/3)*epsilon^(1/3)/fluid_kinevisco)</f>
        <v>#DIV/0!</v>
      </c>
      <c r="DD3905" s="1" t="e">
        <f>2+0.6*DC3905^0.5*Sourcedata!$B$92^(1/3)</f>
        <v>#DIV/0!</v>
      </c>
      <c r="DE3905" s="1" t="e">
        <f t="shared" si="6291"/>
        <v>#DIV/0!</v>
      </c>
      <c r="DF3905" s="1" t="e">
        <f t="shared" si="6252"/>
        <v>#DIV/0!</v>
      </c>
      <c r="DG3905" s="1">
        <f>IF(CY3905=0,0,Sourcedata!$C$13*EXP(2*Sourcedata!$C$28*Sourcedata!$C$10/Sourcedata!$C$12/Sourcedata!$C$34/CY3905*1000000))</f>
        <v>0</v>
      </c>
      <c r="DH3905" s="1">
        <f t="shared" si="6253"/>
        <v>0</v>
      </c>
      <c r="DI3905" s="1">
        <f t="shared" si="6292"/>
        <v>0</v>
      </c>
      <c r="DJ3905">
        <f t="shared" si="6293"/>
        <v>0</v>
      </c>
      <c r="DK3905">
        <f t="shared" si="6294"/>
        <v>0</v>
      </c>
      <c r="DL3905" s="1">
        <f t="shared" si="6254"/>
        <v>0</v>
      </c>
      <c r="DM3905" s="1" t="e">
        <f t="shared" si="6255"/>
        <v>#DIV/0!</v>
      </c>
      <c r="DN3905" s="1">
        <f t="shared" si="6256"/>
        <v>0</v>
      </c>
      <c r="DO3905" s="1" t="e">
        <f>IF(DM3905&gt;$D$1,Sourcedata!$B$90*(2*DK3905/1000000)/fluid_kinevisco,(DK3905*2/1000000)^(4/3)*epsilon^(1/3)/fluid_kinevisco)</f>
        <v>#DIV/0!</v>
      </c>
      <c r="DP3905" s="1" t="e">
        <f>2+0.6*DO3905^0.5*Sourcedata!$B$92^(1/3)</f>
        <v>#DIV/0!</v>
      </c>
      <c r="DQ3905" s="1" t="e">
        <f t="shared" si="6295"/>
        <v>#DIV/0!</v>
      </c>
      <c r="DR3905" s="1" t="e">
        <f t="shared" si="6257"/>
        <v>#DIV/0!</v>
      </c>
      <c r="DS3905" s="1">
        <f>IF(DK3905=0,0,Sourcedata!$C$13*EXP(2*Sourcedata!$C$28*Sourcedata!$C$10/Sourcedata!$C$12/Sourcedata!$C$34/DK3905*1000000))</f>
        <v>0</v>
      </c>
      <c r="DT3905" s="1">
        <f t="shared" si="6258"/>
        <v>0</v>
      </c>
      <c r="DU3905" s="1">
        <f t="shared" si="6296"/>
        <v>0</v>
      </c>
      <c r="DV3905">
        <f t="shared" si="6297"/>
        <v>0</v>
      </c>
      <c r="DX3905" s="26">
        <f t="shared" si="6206"/>
        <v>2.4999999999999988E-5</v>
      </c>
      <c r="DY3905">
        <f t="shared" si="6195"/>
        <v>0.97575000000006473</v>
      </c>
      <c r="DZ3905" s="1">
        <f t="shared" si="6196"/>
        <v>0</v>
      </c>
      <c r="EA3905" s="1">
        <f t="shared" si="6207"/>
        <v>24.999999999999989</v>
      </c>
      <c r="EB3905" s="1">
        <f t="shared" si="6200"/>
        <v>0</v>
      </c>
      <c r="EC3905" s="1"/>
      <c r="ED3905" s="1">
        <f t="shared" si="6201"/>
        <v>24.999999999999989</v>
      </c>
      <c r="EE3905" s="1">
        <f t="shared" si="6202"/>
        <v>24.999999999999989</v>
      </c>
      <c r="EF3905">
        <f t="shared" si="6197"/>
        <v>99.999999999999957</v>
      </c>
      <c r="EG3905">
        <f t="shared" si="6198"/>
        <v>0</v>
      </c>
      <c r="EH3905" s="1"/>
      <c r="EI3905">
        <f t="shared" si="6199"/>
        <v>100</v>
      </c>
      <c r="EK3905">
        <f t="shared" si="6203"/>
        <v>0.97575000000006473</v>
      </c>
      <c r="EL3905">
        <f t="shared" si="6204"/>
        <v>0.98</v>
      </c>
      <c r="EM3905">
        <f t="shared" si="6205"/>
        <v>99.999999999999957</v>
      </c>
    </row>
    <row r="3906" spans="6:143" x14ac:dyDescent="0.2">
      <c r="F3906">
        <f>F3905+Sourcedata!$C$36*3600/4000</f>
        <v>3510.0000000002328</v>
      </c>
      <c r="G3906">
        <f t="shared" si="6259"/>
        <v>0</v>
      </c>
      <c r="H3906" s="1">
        <f t="shared" si="6208"/>
        <v>0</v>
      </c>
      <c r="I3906" s="1" t="e">
        <f t="shared" si="6209"/>
        <v>#DIV/0!</v>
      </c>
      <c r="J3906" s="1">
        <f t="shared" si="6210"/>
        <v>0</v>
      </c>
      <c r="K3906" s="1" t="e">
        <f>IF(I3906&gt;$D$1,Sourcedata!$B$90*(2*G3906/1000000)/fluid_kinevisco,(G3906*2/1000000)^(4/3)*epsilon^(1/3)/fluid_kinevisco)</f>
        <v>#DIV/0!</v>
      </c>
      <c r="L3906" s="1" t="e">
        <f>2+0.6*K3906^0.5*Sourcedata!$B$92^(1/3)</f>
        <v>#DIV/0!</v>
      </c>
      <c r="M3906" s="1" t="e">
        <f t="shared" si="6211"/>
        <v>#DIV/0!</v>
      </c>
      <c r="N3906" s="1" t="e">
        <f t="shared" si="6212"/>
        <v>#DIV/0!</v>
      </c>
      <c r="O3906" s="1">
        <f>IF(G3906=0,0,Sourcedata!$C$13*EXP(2*Sourcedata!$C$28*Sourcedata!$C$10/Sourcedata!$C$12/Sourcedata!$C$34/G3906*1000000))</f>
        <v>0</v>
      </c>
      <c r="P3906" s="1">
        <f t="shared" si="6213"/>
        <v>0</v>
      </c>
      <c r="Q3906" s="1">
        <f t="shared" si="6260"/>
        <v>0</v>
      </c>
      <c r="R3906">
        <f t="shared" si="6266"/>
        <v>0</v>
      </c>
      <c r="S3906">
        <f t="shared" si="6261"/>
        <v>0</v>
      </c>
      <c r="T3906" s="1">
        <f t="shared" si="6214"/>
        <v>0</v>
      </c>
      <c r="U3906" s="1" t="e">
        <f t="shared" si="6215"/>
        <v>#DIV/0!</v>
      </c>
      <c r="V3906" s="1">
        <f t="shared" si="6216"/>
        <v>0</v>
      </c>
      <c r="W3906" s="1" t="e">
        <f>IF(U3906&gt;$D$1,Sourcedata!$B$90*(2*S3906/1000000)/fluid_kinevisco,(S3906*2/1000000)^(4/3)*epsilon^(1/3)/fluid_kinevisco)</f>
        <v>#DIV/0!</v>
      </c>
      <c r="X3906" s="1" t="e">
        <f>2+0.6*W3906^0.5*Sourcedata!$B$92^(1/3)</f>
        <v>#DIV/0!</v>
      </c>
      <c r="Y3906" s="1" t="e">
        <f t="shared" si="6267"/>
        <v>#DIV/0!</v>
      </c>
      <c r="Z3906" s="1" t="e">
        <f t="shared" si="6217"/>
        <v>#DIV/0!</v>
      </c>
      <c r="AA3906" s="1">
        <f>IF(S3906=0,0,Sourcedata!$C$13*EXP(2*Sourcedata!$C$28*Sourcedata!$C$10/Sourcedata!$C$12/Sourcedata!$C$34/S3906*1000000))</f>
        <v>0</v>
      </c>
      <c r="AB3906" s="1">
        <f t="shared" si="6218"/>
        <v>0</v>
      </c>
      <c r="AC3906" s="1">
        <f t="shared" si="6268"/>
        <v>0</v>
      </c>
      <c r="AD3906">
        <f t="shared" si="6269"/>
        <v>0</v>
      </c>
      <c r="AE3906">
        <f t="shared" si="6262"/>
        <v>0</v>
      </c>
      <c r="AF3906" s="1">
        <f t="shared" si="6219"/>
        <v>0</v>
      </c>
      <c r="AG3906" s="1" t="e">
        <f t="shared" si="6220"/>
        <v>#DIV/0!</v>
      </c>
      <c r="AH3906" s="1">
        <f t="shared" si="6221"/>
        <v>0</v>
      </c>
      <c r="AI3906" s="1" t="e">
        <f>IF(AG3906&gt;$D$1,Sourcedata!$B$90*(2*AE3906/1000000)/fluid_kinevisco,(AE3906*2/1000000)^(4/3)*epsilon^(1/3)/fluid_kinevisco)</f>
        <v>#DIV/0!</v>
      </c>
      <c r="AJ3906" s="1" t="e">
        <f>2+0.6*AI3906^0.5*Sourcedata!$B$92^(1/3)</f>
        <v>#DIV/0!</v>
      </c>
      <c r="AK3906" s="1" t="e">
        <f t="shared" si="6270"/>
        <v>#DIV/0!</v>
      </c>
      <c r="AL3906" s="1" t="e">
        <f t="shared" si="6222"/>
        <v>#DIV/0!</v>
      </c>
      <c r="AM3906" s="1">
        <f>IF(AE3906=0,0,Sourcedata!$C$13*EXP(2*Sourcedata!$C$28*Sourcedata!$C$10/Sourcedata!$C$12/Sourcedata!$C$34/AE3906*1000000))</f>
        <v>0</v>
      </c>
      <c r="AN3906" s="1">
        <f t="shared" si="6223"/>
        <v>0</v>
      </c>
      <c r="AO3906" s="1">
        <f t="shared" si="6271"/>
        <v>0</v>
      </c>
      <c r="AP3906">
        <f t="shared" si="6272"/>
        <v>0</v>
      </c>
      <c r="AQ3906">
        <f t="shared" si="6263"/>
        <v>0</v>
      </c>
      <c r="AR3906" s="1">
        <f t="shared" si="6224"/>
        <v>0</v>
      </c>
      <c r="AS3906" s="1" t="e">
        <f t="shared" si="6225"/>
        <v>#DIV/0!</v>
      </c>
      <c r="AT3906" s="1">
        <f t="shared" si="6226"/>
        <v>0</v>
      </c>
      <c r="AU3906" s="1" t="e">
        <f>IF(AS3906&gt;$D$1,Sourcedata!$B$90*(2*AQ3906/1000000)/fluid_kinevisco,(AQ3906*2/1000000)^(4/3)*epsilon^(1/3)/fluid_kinevisco)</f>
        <v>#DIV/0!</v>
      </c>
      <c r="AV3906" s="1" t="e">
        <f>2+0.6*AU3906^0.5*Sourcedata!$B$92^(1/3)</f>
        <v>#DIV/0!</v>
      </c>
      <c r="AW3906" s="1" t="e">
        <f t="shared" si="6273"/>
        <v>#DIV/0!</v>
      </c>
      <c r="AX3906" s="1" t="e">
        <f t="shared" si="6227"/>
        <v>#DIV/0!</v>
      </c>
      <c r="AY3906" s="1">
        <f>IF(AQ3906=0,0,Sourcedata!$C$13*EXP(2*Sourcedata!$C$28*Sourcedata!$C$10/Sourcedata!$C$12/Sourcedata!$C$34/AQ3906*1000000))</f>
        <v>0</v>
      </c>
      <c r="AZ3906" s="1">
        <f t="shared" si="6228"/>
        <v>0</v>
      </c>
      <c r="BA3906" s="1">
        <f t="shared" si="6274"/>
        <v>0</v>
      </c>
      <c r="BB3906">
        <f t="shared" si="6275"/>
        <v>0</v>
      </c>
      <c r="BC3906">
        <f t="shared" si="6276"/>
        <v>0</v>
      </c>
      <c r="BD3906" s="1">
        <f t="shared" si="6229"/>
        <v>0</v>
      </c>
      <c r="BE3906" s="1" t="e">
        <f t="shared" si="6230"/>
        <v>#DIV/0!</v>
      </c>
      <c r="BF3906" s="1">
        <f t="shared" si="6231"/>
        <v>0</v>
      </c>
      <c r="BG3906" s="1" t="e">
        <f>IF(BE3906&gt;$D$1,Sourcedata!$B$90*(2*BC3906/1000000)/fluid_kinevisco,(BC3906*2/1000000)^(4/3)*epsilon^(1/3)/fluid_kinevisco)</f>
        <v>#DIV/0!</v>
      </c>
      <c r="BH3906" s="1" t="e">
        <f>2+0.6*BG3906^0.5*Sourcedata!$B$92^(1/3)</f>
        <v>#DIV/0!</v>
      </c>
      <c r="BI3906" s="1" t="e">
        <f t="shared" si="6277"/>
        <v>#DIV/0!</v>
      </c>
      <c r="BJ3906" s="1" t="e">
        <f t="shared" si="6232"/>
        <v>#DIV/0!</v>
      </c>
      <c r="BK3906" s="1">
        <f>IF(BC3906=0,0,Sourcedata!$C$13*EXP(2*Sourcedata!$C$28*Sourcedata!$C$10/Sourcedata!$C$12/Sourcedata!$C$34/BC3906*1000000))</f>
        <v>0</v>
      </c>
      <c r="BL3906" s="1">
        <f t="shared" si="6233"/>
        <v>0</v>
      </c>
      <c r="BM3906" s="1">
        <f t="shared" si="6278"/>
        <v>0</v>
      </c>
      <c r="BN3906">
        <f t="shared" si="6279"/>
        <v>0</v>
      </c>
      <c r="BO3906">
        <f t="shared" si="6280"/>
        <v>0</v>
      </c>
      <c r="BP3906" s="1">
        <f t="shared" si="6234"/>
        <v>0</v>
      </c>
      <c r="BQ3906" s="1" t="e">
        <f t="shared" si="6235"/>
        <v>#DIV/0!</v>
      </c>
      <c r="BR3906" s="1">
        <f t="shared" si="6236"/>
        <v>0</v>
      </c>
      <c r="BS3906" s="1" t="e">
        <f>IF(BQ3906&gt;$D$1,Sourcedata!$B$90*(2*BO3906/1000000)/fluid_kinevisco,(BO3906*2/1000000)^(4/3)*epsilon^(1/3)/fluid_kinevisco)</f>
        <v>#DIV/0!</v>
      </c>
      <c r="BT3906" s="1" t="e">
        <f>2+0.6*BS3906^0.5*Sourcedata!$B$92^(1/3)</f>
        <v>#DIV/0!</v>
      </c>
      <c r="BU3906" s="1" t="e">
        <f t="shared" si="6281"/>
        <v>#DIV/0!</v>
      </c>
      <c r="BV3906" s="1" t="e">
        <f t="shared" si="6237"/>
        <v>#DIV/0!</v>
      </c>
      <c r="BW3906" s="1">
        <f>IF(BO3906=0,0,Sourcedata!$C$13*EXP(2*Sourcedata!$C$28*Sourcedata!$C$10/Sourcedata!$C$12/Sourcedata!$C$34/BO3906*1000000))</f>
        <v>0</v>
      </c>
      <c r="BX3906" s="1">
        <f t="shared" si="6238"/>
        <v>0</v>
      </c>
      <c r="BY3906" s="1">
        <f t="shared" si="6282"/>
        <v>0</v>
      </c>
      <c r="BZ3906">
        <f t="shared" si="6283"/>
        <v>0</v>
      </c>
      <c r="CA3906">
        <f t="shared" si="6264"/>
        <v>0</v>
      </c>
      <c r="CB3906" s="1">
        <f t="shared" si="6239"/>
        <v>0</v>
      </c>
      <c r="CC3906" s="1" t="e">
        <f t="shared" si="6240"/>
        <v>#DIV/0!</v>
      </c>
      <c r="CD3906" s="1">
        <f t="shared" si="6241"/>
        <v>0</v>
      </c>
      <c r="CE3906" s="1" t="e">
        <f>IF(CC3906&gt;$D$1,Sourcedata!$B$90*(2*CA3906/1000000)/fluid_kinevisco,(CA3906*2/1000000)^(4/3)*epsilon^(1/3)/fluid_kinevisco)</f>
        <v>#DIV/0!</v>
      </c>
      <c r="CF3906" s="1" t="e">
        <f>2+0.6*CE3906^0.5*Sourcedata!$B$92^(1/3)</f>
        <v>#DIV/0!</v>
      </c>
      <c r="CG3906" s="1" t="e">
        <f t="shared" si="6284"/>
        <v>#DIV/0!</v>
      </c>
      <c r="CH3906" s="1" t="e">
        <f t="shared" si="6242"/>
        <v>#DIV/0!</v>
      </c>
      <c r="CI3906" s="1">
        <f>IF(CA3906=0,0,Sourcedata!$C$13*EXP(2*Sourcedata!$C$28*Sourcedata!$C$10/Sourcedata!$C$12/Sourcedata!$C$34/CA3906*1000000))</f>
        <v>0</v>
      </c>
      <c r="CJ3906" s="1">
        <f t="shared" si="6243"/>
        <v>0</v>
      </c>
      <c r="CK3906" s="1">
        <f t="shared" si="6285"/>
        <v>0</v>
      </c>
      <c r="CL3906">
        <f t="shared" si="6265"/>
        <v>0</v>
      </c>
      <c r="CM3906">
        <f t="shared" si="6286"/>
        <v>0</v>
      </c>
      <c r="CN3906" s="1">
        <f t="shared" si="6244"/>
        <v>0</v>
      </c>
      <c r="CO3906" s="1" t="e">
        <f t="shared" si="6245"/>
        <v>#DIV/0!</v>
      </c>
      <c r="CP3906" s="1">
        <f t="shared" si="6246"/>
        <v>0</v>
      </c>
      <c r="CQ3906" s="1" t="e">
        <f>IF(CO3906&gt;$D$1,Sourcedata!$B$90*(2*CM3906/1000000)/fluid_kinevisco,(CM3906*2/1000000)^(4/3)*epsilon^(1/3)/fluid_kinevisco)</f>
        <v>#DIV/0!</v>
      </c>
      <c r="CR3906" s="1" t="e">
        <f>2+0.6*CQ3906^0.5*Sourcedata!$B$92^(1/3)</f>
        <v>#DIV/0!</v>
      </c>
      <c r="CS3906" s="1" t="e">
        <f t="shared" si="6287"/>
        <v>#DIV/0!</v>
      </c>
      <c r="CT3906" s="1" t="e">
        <f t="shared" si="6247"/>
        <v>#DIV/0!</v>
      </c>
      <c r="CU3906" s="1">
        <f>IF(CM3906=0,0,Sourcedata!$C$13*EXP(2*Sourcedata!$C$28*Sourcedata!$C$10/Sourcedata!$C$12/Sourcedata!$C$34/CM3906*1000000))</f>
        <v>0</v>
      </c>
      <c r="CV3906" s="1">
        <f t="shared" si="6248"/>
        <v>0</v>
      </c>
      <c r="CW3906" s="1">
        <f t="shared" si="6288"/>
        <v>0</v>
      </c>
      <c r="CX3906">
        <f t="shared" si="6289"/>
        <v>0</v>
      </c>
      <c r="CY3906">
        <f t="shared" si="6290"/>
        <v>0</v>
      </c>
      <c r="CZ3906" s="1">
        <f t="shared" si="6249"/>
        <v>0</v>
      </c>
      <c r="DA3906" s="1" t="e">
        <f t="shared" si="6250"/>
        <v>#DIV/0!</v>
      </c>
      <c r="DB3906" s="1">
        <f t="shared" si="6251"/>
        <v>0</v>
      </c>
      <c r="DC3906" s="1" t="e">
        <f>IF(DA3906&gt;$D$1,Sourcedata!$B$90*(2*CY3906/1000000)/fluid_kinevisco,(CY3906*2/1000000)^(4/3)*epsilon^(1/3)/fluid_kinevisco)</f>
        <v>#DIV/0!</v>
      </c>
      <c r="DD3906" s="1" t="e">
        <f>2+0.6*DC3906^0.5*Sourcedata!$B$92^(1/3)</f>
        <v>#DIV/0!</v>
      </c>
      <c r="DE3906" s="1" t="e">
        <f t="shared" si="6291"/>
        <v>#DIV/0!</v>
      </c>
      <c r="DF3906" s="1" t="e">
        <f t="shared" si="6252"/>
        <v>#DIV/0!</v>
      </c>
      <c r="DG3906" s="1">
        <f>IF(CY3906=0,0,Sourcedata!$C$13*EXP(2*Sourcedata!$C$28*Sourcedata!$C$10/Sourcedata!$C$12/Sourcedata!$C$34/CY3906*1000000))</f>
        <v>0</v>
      </c>
      <c r="DH3906" s="1">
        <f t="shared" si="6253"/>
        <v>0</v>
      </c>
      <c r="DI3906" s="1">
        <f t="shared" si="6292"/>
        <v>0</v>
      </c>
      <c r="DJ3906">
        <f t="shared" si="6293"/>
        <v>0</v>
      </c>
      <c r="DK3906">
        <f t="shared" si="6294"/>
        <v>0</v>
      </c>
      <c r="DL3906" s="1">
        <f t="shared" si="6254"/>
        <v>0</v>
      </c>
      <c r="DM3906" s="1" t="e">
        <f t="shared" si="6255"/>
        <v>#DIV/0!</v>
      </c>
      <c r="DN3906" s="1">
        <f t="shared" si="6256"/>
        <v>0</v>
      </c>
      <c r="DO3906" s="1" t="e">
        <f>IF(DM3906&gt;$D$1,Sourcedata!$B$90*(2*DK3906/1000000)/fluid_kinevisco,(DK3906*2/1000000)^(4/3)*epsilon^(1/3)/fluid_kinevisco)</f>
        <v>#DIV/0!</v>
      </c>
      <c r="DP3906" s="1" t="e">
        <f>2+0.6*DO3906^0.5*Sourcedata!$B$92^(1/3)</f>
        <v>#DIV/0!</v>
      </c>
      <c r="DQ3906" s="1" t="e">
        <f t="shared" si="6295"/>
        <v>#DIV/0!</v>
      </c>
      <c r="DR3906" s="1" t="e">
        <f t="shared" si="6257"/>
        <v>#DIV/0!</v>
      </c>
      <c r="DS3906" s="1">
        <f>IF(DK3906=0,0,Sourcedata!$C$13*EXP(2*Sourcedata!$C$28*Sourcedata!$C$10/Sourcedata!$C$12/Sourcedata!$C$34/DK3906*1000000))</f>
        <v>0</v>
      </c>
      <c r="DT3906" s="1">
        <f t="shared" si="6258"/>
        <v>0</v>
      </c>
      <c r="DU3906" s="1">
        <f t="shared" si="6296"/>
        <v>0</v>
      </c>
      <c r="DV3906">
        <f t="shared" si="6297"/>
        <v>0</v>
      </c>
      <c r="DX3906" s="26">
        <f t="shared" si="6206"/>
        <v>2.4999999999999988E-5</v>
      </c>
      <c r="DY3906">
        <f t="shared" ref="DY3906:DY3969" si="6298">F3910/3600</f>
        <v>0.97600000000006482</v>
      </c>
      <c r="DZ3906" s="1">
        <f t="shared" ref="DZ3906:DZ3969" si="6299">SUM(DV3910,DJ3910,CX3910,CL3910,BZ3910,BN3910,BB3910,AP3910,AD3910,R3910)*1000000</f>
        <v>0</v>
      </c>
      <c r="EA3906" s="1">
        <f t="shared" si="6207"/>
        <v>24.999999999999989</v>
      </c>
      <c r="EB3906" s="1">
        <f t="shared" si="6200"/>
        <v>0</v>
      </c>
      <c r="EC3906" s="1"/>
      <c r="ED3906" s="1">
        <f t="shared" si="6201"/>
        <v>24.999999999999989</v>
      </c>
      <c r="EE3906" s="1">
        <f t="shared" si="6202"/>
        <v>24.999999999999989</v>
      </c>
      <c r="EF3906">
        <f t="shared" ref="EF3906:EF3969" si="6300">EA3906/m0*100</f>
        <v>99.999999999999957</v>
      </c>
      <c r="EG3906">
        <f t="shared" ref="EG3906:EG3969" si="6301">EB3906/m0*100</f>
        <v>0</v>
      </c>
      <c r="EH3906" s="1"/>
      <c r="EI3906">
        <f t="shared" ref="EI3906:EI3969" si="6302">(m0-DZ3906)/m0*100</f>
        <v>100</v>
      </c>
      <c r="EK3906">
        <f t="shared" si="6203"/>
        <v>0.97600000000006482</v>
      </c>
      <c r="EL3906">
        <f t="shared" si="6204"/>
        <v>0.98</v>
      </c>
      <c r="EM3906">
        <f t="shared" si="6205"/>
        <v>99.999999999999957</v>
      </c>
    </row>
    <row r="3907" spans="6:143" x14ac:dyDescent="0.2">
      <c r="F3907">
        <f>F3906+Sourcedata!$C$36*3600/4000</f>
        <v>3510.9000000002329</v>
      </c>
      <c r="G3907">
        <f t="shared" si="6259"/>
        <v>0</v>
      </c>
      <c r="H3907" s="1">
        <f t="shared" si="6208"/>
        <v>0</v>
      </c>
      <c r="I3907" s="1" t="e">
        <f t="shared" si="6209"/>
        <v>#DIV/0!</v>
      </c>
      <c r="J3907" s="1">
        <f t="shared" si="6210"/>
        <v>0</v>
      </c>
      <c r="K3907" s="1" t="e">
        <f>IF(I3907&gt;$D$1,Sourcedata!$B$90*(2*G3907/1000000)/fluid_kinevisco,(G3907*2/1000000)^(4/3)*epsilon^(1/3)/fluid_kinevisco)</f>
        <v>#DIV/0!</v>
      </c>
      <c r="L3907" s="1" t="e">
        <f>2+0.6*K3907^0.5*Sourcedata!$B$92^(1/3)</f>
        <v>#DIV/0!</v>
      </c>
      <c r="M3907" s="1" t="e">
        <f t="shared" si="6211"/>
        <v>#DIV/0!</v>
      </c>
      <c r="N3907" s="1" t="e">
        <f t="shared" si="6212"/>
        <v>#DIV/0!</v>
      </c>
      <c r="O3907" s="1">
        <f>IF(G3907=0,0,Sourcedata!$C$13*EXP(2*Sourcedata!$C$28*Sourcedata!$C$10/Sourcedata!$C$12/Sourcedata!$C$34/G3907*1000000))</f>
        <v>0</v>
      </c>
      <c r="P3907" s="1">
        <f t="shared" si="6213"/>
        <v>0</v>
      </c>
      <c r="Q3907" s="1">
        <f t="shared" si="6260"/>
        <v>0</v>
      </c>
      <c r="R3907">
        <f t="shared" si="6266"/>
        <v>0</v>
      </c>
      <c r="S3907">
        <f t="shared" si="6261"/>
        <v>0</v>
      </c>
      <c r="T3907" s="1">
        <f t="shared" si="6214"/>
        <v>0</v>
      </c>
      <c r="U3907" s="1" t="e">
        <f t="shared" si="6215"/>
        <v>#DIV/0!</v>
      </c>
      <c r="V3907" s="1">
        <f t="shared" si="6216"/>
        <v>0</v>
      </c>
      <c r="W3907" s="1" t="e">
        <f>IF(U3907&gt;$D$1,Sourcedata!$B$90*(2*S3907/1000000)/fluid_kinevisco,(S3907*2/1000000)^(4/3)*epsilon^(1/3)/fluid_kinevisco)</f>
        <v>#DIV/0!</v>
      </c>
      <c r="X3907" s="1" t="e">
        <f>2+0.6*W3907^0.5*Sourcedata!$B$92^(1/3)</f>
        <v>#DIV/0!</v>
      </c>
      <c r="Y3907" s="1" t="e">
        <f t="shared" si="6267"/>
        <v>#DIV/0!</v>
      </c>
      <c r="Z3907" s="1" t="e">
        <f t="shared" si="6217"/>
        <v>#DIV/0!</v>
      </c>
      <c r="AA3907" s="1">
        <f>IF(S3907=0,0,Sourcedata!$C$13*EXP(2*Sourcedata!$C$28*Sourcedata!$C$10/Sourcedata!$C$12/Sourcedata!$C$34/S3907*1000000))</f>
        <v>0</v>
      </c>
      <c r="AB3907" s="1">
        <f t="shared" si="6218"/>
        <v>0</v>
      </c>
      <c r="AC3907" s="1">
        <f t="shared" si="6268"/>
        <v>0</v>
      </c>
      <c r="AD3907">
        <f t="shared" si="6269"/>
        <v>0</v>
      </c>
      <c r="AE3907">
        <f t="shared" si="6262"/>
        <v>0</v>
      </c>
      <c r="AF3907" s="1">
        <f t="shared" si="6219"/>
        <v>0</v>
      </c>
      <c r="AG3907" s="1" t="e">
        <f t="shared" si="6220"/>
        <v>#DIV/0!</v>
      </c>
      <c r="AH3907" s="1">
        <f t="shared" si="6221"/>
        <v>0</v>
      </c>
      <c r="AI3907" s="1" t="e">
        <f>IF(AG3907&gt;$D$1,Sourcedata!$B$90*(2*AE3907/1000000)/fluid_kinevisco,(AE3907*2/1000000)^(4/3)*epsilon^(1/3)/fluid_kinevisco)</f>
        <v>#DIV/0!</v>
      </c>
      <c r="AJ3907" s="1" t="e">
        <f>2+0.6*AI3907^0.5*Sourcedata!$B$92^(1/3)</f>
        <v>#DIV/0!</v>
      </c>
      <c r="AK3907" s="1" t="e">
        <f t="shared" si="6270"/>
        <v>#DIV/0!</v>
      </c>
      <c r="AL3907" s="1" t="e">
        <f t="shared" si="6222"/>
        <v>#DIV/0!</v>
      </c>
      <c r="AM3907" s="1">
        <f>IF(AE3907=0,0,Sourcedata!$C$13*EXP(2*Sourcedata!$C$28*Sourcedata!$C$10/Sourcedata!$C$12/Sourcedata!$C$34/AE3907*1000000))</f>
        <v>0</v>
      </c>
      <c r="AN3907" s="1">
        <f t="shared" si="6223"/>
        <v>0</v>
      </c>
      <c r="AO3907" s="1">
        <f t="shared" si="6271"/>
        <v>0</v>
      </c>
      <c r="AP3907">
        <f t="shared" si="6272"/>
        <v>0</v>
      </c>
      <c r="AQ3907">
        <f t="shared" si="6263"/>
        <v>0</v>
      </c>
      <c r="AR3907" s="1">
        <f t="shared" si="6224"/>
        <v>0</v>
      </c>
      <c r="AS3907" s="1" t="e">
        <f t="shared" si="6225"/>
        <v>#DIV/0!</v>
      </c>
      <c r="AT3907" s="1">
        <f t="shared" si="6226"/>
        <v>0</v>
      </c>
      <c r="AU3907" s="1" t="e">
        <f>IF(AS3907&gt;$D$1,Sourcedata!$B$90*(2*AQ3907/1000000)/fluid_kinevisco,(AQ3907*2/1000000)^(4/3)*epsilon^(1/3)/fluid_kinevisco)</f>
        <v>#DIV/0!</v>
      </c>
      <c r="AV3907" s="1" t="e">
        <f>2+0.6*AU3907^0.5*Sourcedata!$B$92^(1/3)</f>
        <v>#DIV/0!</v>
      </c>
      <c r="AW3907" s="1" t="e">
        <f t="shared" si="6273"/>
        <v>#DIV/0!</v>
      </c>
      <c r="AX3907" s="1" t="e">
        <f t="shared" si="6227"/>
        <v>#DIV/0!</v>
      </c>
      <c r="AY3907" s="1">
        <f>IF(AQ3907=0,0,Sourcedata!$C$13*EXP(2*Sourcedata!$C$28*Sourcedata!$C$10/Sourcedata!$C$12/Sourcedata!$C$34/AQ3907*1000000))</f>
        <v>0</v>
      </c>
      <c r="AZ3907" s="1">
        <f t="shared" si="6228"/>
        <v>0</v>
      </c>
      <c r="BA3907" s="1">
        <f t="shared" si="6274"/>
        <v>0</v>
      </c>
      <c r="BB3907">
        <f t="shared" si="6275"/>
        <v>0</v>
      </c>
      <c r="BC3907">
        <f t="shared" si="6276"/>
        <v>0</v>
      </c>
      <c r="BD3907" s="1">
        <f t="shared" si="6229"/>
        <v>0</v>
      </c>
      <c r="BE3907" s="1" t="e">
        <f t="shared" si="6230"/>
        <v>#DIV/0!</v>
      </c>
      <c r="BF3907" s="1">
        <f t="shared" si="6231"/>
        <v>0</v>
      </c>
      <c r="BG3907" s="1" t="e">
        <f>IF(BE3907&gt;$D$1,Sourcedata!$B$90*(2*BC3907/1000000)/fluid_kinevisco,(BC3907*2/1000000)^(4/3)*epsilon^(1/3)/fluid_kinevisco)</f>
        <v>#DIV/0!</v>
      </c>
      <c r="BH3907" s="1" t="e">
        <f>2+0.6*BG3907^0.5*Sourcedata!$B$92^(1/3)</f>
        <v>#DIV/0!</v>
      </c>
      <c r="BI3907" s="1" t="e">
        <f t="shared" si="6277"/>
        <v>#DIV/0!</v>
      </c>
      <c r="BJ3907" s="1" t="e">
        <f t="shared" si="6232"/>
        <v>#DIV/0!</v>
      </c>
      <c r="BK3907" s="1">
        <f>IF(BC3907=0,0,Sourcedata!$C$13*EXP(2*Sourcedata!$C$28*Sourcedata!$C$10/Sourcedata!$C$12/Sourcedata!$C$34/BC3907*1000000))</f>
        <v>0</v>
      </c>
      <c r="BL3907" s="1">
        <f t="shared" si="6233"/>
        <v>0</v>
      </c>
      <c r="BM3907" s="1">
        <f t="shared" si="6278"/>
        <v>0</v>
      </c>
      <c r="BN3907">
        <f t="shared" si="6279"/>
        <v>0</v>
      </c>
      <c r="BO3907">
        <f t="shared" si="6280"/>
        <v>0</v>
      </c>
      <c r="BP3907" s="1">
        <f t="shared" si="6234"/>
        <v>0</v>
      </c>
      <c r="BQ3907" s="1" t="e">
        <f t="shared" si="6235"/>
        <v>#DIV/0!</v>
      </c>
      <c r="BR3907" s="1">
        <f t="shared" si="6236"/>
        <v>0</v>
      </c>
      <c r="BS3907" s="1" t="e">
        <f>IF(BQ3907&gt;$D$1,Sourcedata!$B$90*(2*BO3907/1000000)/fluid_kinevisco,(BO3907*2/1000000)^(4/3)*epsilon^(1/3)/fluid_kinevisco)</f>
        <v>#DIV/0!</v>
      </c>
      <c r="BT3907" s="1" t="e">
        <f>2+0.6*BS3907^0.5*Sourcedata!$B$92^(1/3)</f>
        <v>#DIV/0!</v>
      </c>
      <c r="BU3907" s="1" t="e">
        <f t="shared" si="6281"/>
        <v>#DIV/0!</v>
      </c>
      <c r="BV3907" s="1" t="e">
        <f t="shared" si="6237"/>
        <v>#DIV/0!</v>
      </c>
      <c r="BW3907" s="1">
        <f>IF(BO3907=0,0,Sourcedata!$C$13*EXP(2*Sourcedata!$C$28*Sourcedata!$C$10/Sourcedata!$C$12/Sourcedata!$C$34/BO3907*1000000))</f>
        <v>0</v>
      </c>
      <c r="BX3907" s="1">
        <f t="shared" si="6238"/>
        <v>0</v>
      </c>
      <c r="BY3907" s="1">
        <f t="shared" si="6282"/>
        <v>0</v>
      </c>
      <c r="BZ3907">
        <f t="shared" si="6283"/>
        <v>0</v>
      </c>
      <c r="CA3907">
        <f t="shared" si="6264"/>
        <v>0</v>
      </c>
      <c r="CB3907" s="1">
        <f t="shared" si="6239"/>
        <v>0</v>
      </c>
      <c r="CC3907" s="1" t="e">
        <f t="shared" si="6240"/>
        <v>#DIV/0!</v>
      </c>
      <c r="CD3907" s="1">
        <f t="shared" si="6241"/>
        <v>0</v>
      </c>
      <c r="CE3907" s="1" t="e">
        <f>IF(CC3907&gt;$D$1,Sourcedata!$B$90*(2*CA3907/1000000)/fluid_kinevisco,(CA3907*2/1000000)^(4/3)*epsilon^(1/3)/fluid_kinevisco)</f>
        <v>#DIV/0!</v>
      </c>
      <c r="CF3907" s="1" t="e">
        <f>2+0.6*CE3907^0.5*Sourcedata!$B$92^(1/3)</f>
        <v>#DIV/0!</v>
      </c>
      <c r="CG3907" s="1" t="e">
        <f t="shared" si="6284"/>
        <v>#DIV/0!</v>
      </c>
      <c r="CH3907" s="1" t="e">
        <f t="shared" si="6242"/>
        <v>#DIV/0!</v>
      </c>
      <c r="CI3907" s="1">
        <f>IF(CA3907=0,0,Sourcedata!$C$13*EXP(2*Sourcedata!$C$28*Sourcedata!$C$10/Sourcedata!$C$12/Sourcedata!$C$34/CA3907*1000000))</f>
        <v>0</v>
      </c>
      <c r="CJ3907" s="1">
        <f t="shared" si="6243"/>
        <v>0</v>
      </c>
      <c r="CK3907" s="1">
        <f t="shared" si="6285"/>
        <v>0</v>
      </c>
      <c r="CL3907">
        <f t="shared" si="6265"/>
        <v>0</v>
      </c>
      <c r="CM3907">
        <f t="shared" si="6286"/>
        <v>0</v>
      </c>
      <c r="CN3907" s="1">
        <f t="shared" si="6244"/>
        <v>0</v>
      </c>
      <c r="CO3907" s="1" t="e">
        <f t="shared" si="6245"/>
        <v>#DIV/0!</v>
      </c>
      <c r="CP3907" s="1">
        <f t="shared" si="6246"/>
        <v>0</v>
      </c>
      <c r="CQ3907" s="1" t="e">
        <f>IF(CO3907&gt;$D$1,Sourcedata!$B$90*(2*CM3907/1000000)/fluid_kinevisco,(CM3907*2/1000000)^(4/3)*epsilon^(1/3)/fluid_kinevisco)</f>
        <v>#DIV/0!</v>
      </c>
      <c r="CR3907" s="1" t="e">
        <f>2+0.6*CQ3907^0.5*Sourcedata!$B$92^(1/3)</f>
        <v>#DIV/0!</v>
      </c>
      <c r="CS3907" s="1" t="e">
        <f t="shared" si="6287"/>
        <v>#DIV/0!</v>
      </c>
      <c r="CT3907" s="1" t="e">
        <f t="shared" si="6247"/>
        <v>#DIV/0!</v>
      </c>
      <c r="CU3907" s="1">
        <f>IF(CM3907=0,0,Sourcedata!$C$13*EXP(2*Sourcedata!$C$28*Sourcedata!$C$10/Sourcedata!$C$12/Sourcedata!$C$34/CM3907*1000000))</f>
        <v>0</v>
      </c>
      <c r="CV3907" s="1">
        <f t="shared" si="6248"/>
        <v>0</v>
      </c>
      <c r="CW3907" s="1">
        <f t="shared" si="6288"/>
        <v>0</v>
      </c>
      <c r="CX3907">
        <f t="shared" si="6289"/>
        <v>0</v>
      </c>
      <c r="CY3907">
        <f t="shared" si="6290"/>
        <v>0</v>
      </c>
      <c r="CZ3907" s="1">
        <f t="shared" si="6249"/>
        <v>0</v>
      </c>
      <c r="DA3907" s="1" t="e">
        <f t="shared" si="6250"/>
        <v>#DIV/0!</v>
      </c>
      <c r="DB3907" s="1">
        <f t="shared" si="6251"/>
        <v>0</v>
      </c>
      <c r="DC3907" s="1" t="e">
        <f>IF(DA3907&gt;$D$1,Sourcedata!$B$90*(2*CY3907/1000000)/fluid_kinevisco,(CY3907*2/1000000)^(4/3)*epsilon^(1/3)/fluid_kinevisco)</f>
        <v>#DIV/0!</v>
      </c>
      <c r="DD3907" s="1" t="e">
        <f>2+0.6*DC3907^0.5*Sourcedata!$B$92^(1/3)</f>
        <v>#DIV/0!</v>
      </c>
      <c r="DE3907" s="1" t="e">
        <f t="shared" si="6291"/>
        <v>#DIV/0!</v>
      </c>
      <c r="DF3907" s="1" t="e">
        <f t="shared" si="6252"/>
        <v>#DIV/0!</v>
      </c>
      <c r="DG3907" s="1">
        <f>IF(CY3907=0,0,Sourcedata!$C$13*EXP(2*Sourcedata!$C$28*Sourcedata!$C$10/Sourcedata!$C$12/Sourcedata!$C$34/CY3907*1000000))</f>
        <v>0</v>
      </c>
      <c r="DH3907" s="1">
        <f t="shared" si="6253"/>
        <v>0</v>
      </c>
      <c r="DI3907" s="1">
        <f t="shared" si="6292"/>
        <v>0</v>
      </c>
      <c r="DJ3907">
        <f t="shared" si="6293"/>
        <v>0</v>
      </c>
      <c r="DK3907">
        <f t="shared" si="6294"/>
        <v>0</v>
      </c>
      <c r="DL3907" s="1">
        <f t="shared" si="6254"/>
        <v>0</v>
      </c>
      <c r="DM3907" s="1" t="e">
        <f t="shared" si="6255"/>
        <v>#DIV/0!</v>
      </c>
      <c r="DN3907" s="1">
        <f t="shared" si="6256"/>
        <v>0</v>
      </c>
      <c r="DO3907" s="1" t="e">
        <f>IF(DM3907&gt;$D$1,Sourcedata!$B$90*(2*DK3907/1000000)/fluid_kinevisco,(DK3907*2/1000000)^(4/3)*epsilon^(1/3)/fluid_kinevisco)</f>
        <v>#DIV/0!</v>
      </c>
      <c r="DP3907" s="1" t="e">
        <f>2+0.6*DO3907^0.5*Sourcedata!$B$92^(1/3)</f>
        <v>#DIV/0!</v>
      </c>
      <c r="DQ3907" s="1" t="e">
        <f t="shared" si="6295"/>
        <v>#DIV/0!</v>
      </c>
      <c r="DR3907" s="1" t="e">
        <f t="shared" si="6257"/>
        <v>#DIV/0!</v>
      </c>
      <c r="DS3907" s="1">
        <f>IF(DK3907=0,0,Sourcedata!$C$13*EXP(2*Sourcedata!$C$28*Sourcedata!$C$10/Sourcedata!$C$12/Sourcedata!$C$34/DK3907*1000000))</f>
        <v>0</v>
      </c>
      <c r="DT3907" s="1">
        <f t="shared" si="6258"/>
        <v>0</v>
      </c>
      <c r="DU3907" s="1">
        <f t="shared" si="6296"/>
        <v>0</v>
      </c>
      <c r="DV3907">
        <f t="shared" si="6297"/>
        <v>0</v>
      </c>
      <c r="DX3907" s="26">
        <f t="shared" si="6206"/>
        <v>2.4999999999999988E-5</v>
      </c>
      <c r="DY3907">
        <f t="shared" si="6298"/>
        <v>0.97625000000006479</v>
      </c>
      <c r="DZ3907" s="1">
        <f t="shared" si="6299"/>
        <v>0</v>
      </c>
      <c r="EA3907" s="1">
        <f t="shared" si="6207"/>
        <v>24.999999999999989</v>
      </c>
      <c r="EB3907" s="1">
        <f t="shared" ref="EB3907:EB3970" si="6303">EB3906+DX3907*1000000*kdeg/60*intstep</f>
        <v>0</v>
      </c>
      <c r="EC3907" s="1"/>
      <c r="ED3907" s="1">
        <f t="shared" ref="ED3907:ED3970" si="6304">EB3907+EA3907+DZ3907+EC3907</f>
        <v>24.999999999999989</v>
      </c>
      <c r="EE3907" s="1">
        <f t="shared" ref="EE3907:EE3970" si="6305">EB3907+EA3907+EC3907</f>
        <v>24.999999999999989</v>
      </c>
      <c r="EF3907">
        <f t="shared" si="6300"/>
        <v>99.999999999999957</v>
      </c>
      <c r="EG3907">
        <f t="shared" si="6301"/>
        <v>0</v>
      </c>
      <c r="EH3907" s="1"/>
      <c r="EI3907">
        <f t="shared" si="6302"/>
        <v>100</v>
      </c>
      <c r="EK3907">
        <f t="shared" ref="EK3907:EK3970" si="6306">DY3907</f>
        <v>0.97625000000006479</v>
      </c>
      <c r="EL3907">
        <f t="shared" ref="EL3907:EL3970" si="6307">ROUND(DY3907,2)</f>
        <v>0.98</v>
      </c>
      <c r="EM3907">
        <f t="shared" ref="EM3907:EM3970" si="6308">EF3907</f>
        <v>99.999999999999957</v>
      </c>
    </row>
    <row r="3908" spans="6:143" x14ac:dyDescent="0.2">
      <c r="F3908">
        <f>F3907+Sourcedata!$C$36*3600/4000</f>
        <v>3511.800000000233</v>
      </c>
      <c r="G3908">
        <f t="shared" si="6259"/>
        <v>0</v>
      </c>
      <c r="H3908" s="1">
        <f t="shared" si="6208"/>
        <v>0</v>
      </c>
      <c r="I3908" s="1" t="e">
        <f t="shared" si="6209"/>
        <v>#DIV/0!</v>
      </c>
      <c r="J3908" s="1">
        <f t="shared" si="6210"/>
        <v>0</v>
      </c>
      <c r="K3908" s="1" t="e">
        <f>IF(I3908&gt;$D$1,Sourcedata!$B$90*(2*G3908/1000000)/fluid_kinevisco,(G3908*2/1000000)^(4/3)*epsilon^(1/3)/fluid_kinevisco)</f>
        <v>#DIV/0!</v>
      </c>
      <c r="L3908" s="1" t="e">
        <f>2+0.6*K3908^0.5*Sourcedata!$B$92^(1/3)</f>
        <v>#DIV/0!</v>
      </c>
      <c r="M3908" s="1" t="e">
        <f t="shared" si="6211"/>
        <v>#DIV/0!</v>
      </c>
      <c r="N3908" s="1" t="e">
        <f t="shared" si="6212"/>
        <v>#DIV/0!</v>
      </c>
      <c r="O3908" s="1">
        <f>IF(G3908=0,0,Sourcedata!$C$13*EXP(2*Sourcedata!$C$28*Sourcedata!$C$10/Sourcedata!$C$12/Sourcedata!$C$34/G3908*1000000))</f>
        <v>0</v>
      </c>
      <c r="P3908" s="1">
        <f t="shared" si="6213"/>
        <v>0</v>
      </c>
      <c r="Q3908" s="1">
        <f t="shared" si="6260"/>
        <v>0</v>
      </c>
      <c r="R3908">
        <f t="shared" si="6266"/>
        <v>0</v>
      </c>
      <c r="S3908">
        <f t="shared" si="6261"/>
        <v>0</v>
      </c>
      <c r="T3908" s="1">
        <f t="shared" si="6214"/>
        <v>0</v>
      </c>
      <c r="U3908" s="1" t="e">
        <f t="shared" si="6215"/>
        <v>#DIV/0!</v>
      </c>
      <c r="V3908" s="1">
        <f t="shared" si="6216"/>
        <v>0</v>
      </c>
      <c r="W3908" s="1" t="e">
        <f>IF(U3908&gt;$D$1,Sourcedata!$B$90*(2*S3908/1000000)/fluid_kinevisco,(S3908*2/1000000)^(4/3)*epsilon^(1/3)/fluid_kinevisco)</f>
        <v>#DIV/0!</v>
      </c>
      <c r="X3908" s="1" t="e">
        <f>2+0.6*W3908^0.5*Sourcedata!$B$92^(1/3)</f>
        <v>#DIV/0!</v>
      </c>
      <c r="Y3908" s="1" t="e">
        <f t="shared" si="6267"/>
        <v>#DIV/0!</v>
      </c>
      <c r="Z3908" s="1" t="e">
        <f t="shared" si="6217"/>
        <v>#DIV/0!</v>
      </c>
      <c r="AA3908" s="1">
        <f>IF(S3908=0,0,Sourcedata!$C$13*EXP(2*Sourcedata!$C$28*Sourcedata!$C$10/Sourcedata!$C$12/Sourcedata!$C$34/S3908*1000000))</f>
        <v>0</v>
      </c>
      <c r="AB3908" s="1">
        <f t="shared" si="6218"/>
        <v>0</v>
      </c>
      <c r="AC3908" s="1">
        <f t="shared" si="6268"/>
        <v>0</v>
      </c>
      <c r="AD3908">
        <f t="shared" si="6269"/>
        <v>0</v>
      </c>
      <c r="AE3908">
        <f t="shared" si="6262"/>
        <v>0</v>
      </c>
      <c r="AF3908" s="1">
        <f t="shared" si="6219"/>
        <v>0</v>
      </c>
      <c r="AG3908" s="1" t="e">
        <f t="shared" si="6220"/>
        <v>#DIV/0!</v>
      </c>
      <c r="AH3908" s="1">
        <f t="shared" si="6221"/>
        <v>0</v>
      </c>
      <c r="AI3908" s="1" t="e">
        <f>IF(AG3908&gt;$D$1,Sourcedata!$B$90*(2*AE3908/1000000)/fluid_kinevisco,(AE3908*2/1000000)^(4/3)*epsilon^(1/3)/fluid_kinevisco)</f>
        <v>#DIV/0!</v>
      </c>
      <c r="AJ3908" s="1" t="e">
        <f>2+0.6*AI3908^0.5*Sourcedata!$B$92^(1/3)</f>
        <v>#DIV/0!</v>
      </c>
      <c r="AK3908" s="1" t="e">
        <f t="shared" si="6270"/>
        <v>#DIV/0!</v>
      </c>
      <c r="AL3908" s="1" t="e">
        <f t="shared" si="6222"/>
        <v>#DIV/0!</v>
      </c>
      <c r="AM3908" s="1">
        <f>IF(AE3908=0,0,Sourcedata!$C$13*EXP(2*Sourcedata!$C$28*Sourcedata!$C$10/Sourcedata!$C$12/Sourcedata!$C$34/AE3908*1000000))</f>
        <v>0</v>
      </c>
      <c r="AN3908" s="1">
        <f t="shared" si="6223"/>
        <v>0</v>
      </c>
      <c r="AO3908" s="1">
        <f t="shared" si="6271"/>
        <v>0</v>
      </c>
      <c r="AP3908">
        <f t="shared" si="6272"/>
        <v>0</v>
      </c>
      <c r="AQ3908">
        <f t="shared" si="6263"/>
        <v>0</v>
      </c>
      <c r="AR3908" s="1">
        <f t="shared" si="6224"/>
        <v>0</v>
      </c>
      <c r="AS3908" s="1" t="e">
        <f t="shared" si="6225"/>
        <v>#DIV/0!</v>
      </c>
      <c r="AT3908" s="1">
        <f t="shared" si="6226"/>
        <v>0</v>
      </c>
      <c r="AU3908" s="1" t="e">
        <f>IF(AS3908&gt;$D$1,Sourcedata!$B$90*(2*AQ3908/1000000)/fluid_kinevisco,(AQ3908*2/1000000)^(4/3)*epsilon^(1/3)/fluid_kinevisco)</f>
        <v>#DIV/0!</v>
      </c>
      <c r="AV3908" s="1" t="e">
        <f>2+0.6*AU3908^0.5*Sourcedata!$B$92^(1/3)</f>
        <v>#DIV/0!</v>
      </c>
      <c r="AW3908" s="1" t="e">
        <f t="shared" si="6273"/>
        <v>#DIV/0!</v>
      </c>
      <c r="AX3908" s="1" t="e">
        <f t="shared" si="6227"/>
        <v>#DIV/0!</v>
      </c>
      <c r="AY3908" s="1">
        <f>IF(AQ3908=0,0,Sourcedata!$C$13*EXP(2*Sourcedata!$C$28*Sourcedata!$C$10/Sourcedata!$C$12/Sourcedata!$C$34/AQ3908*1000000))</f>
        <v>0</v>
      </c>
      <c r="AZ3908" s="1">
        <f t="shared" si="6228"/>
        <v>0</v>
      </c>
      <c r="BA3908" s="1">
        <f t="shared" si="6274"/>
        <v>0</v>
      </c>
      <c r="BB3908">
        <f t="shared" si="6275"/>
        <v>0</v>
      </c>
      <c r="BC3908">
        <f t="shared" si="6276"/>
        <v>0</v>
      </c>
      <c r="BD3908" s="1">
        <f t="shared" si="6229"/>
        <v>0</v>
      </c>
      <c r="BE3908" s="1" t="e">
        <f t="shared" si="6230"/>
        <v>#DIV/0!</v>
      </c>
      <c r="BF3908" s="1">
        <f t="shared" si="6231"/>
        <v>0</v>
      </c>
      <c r="BG3908" s="1" t="e">
        <f>IF(BE3908&gt;$D$1,Sourcedata!$B$90*(2*BC3908/1000000)/fluid_kinevisco,(BC3908*2/1000000)^(4/3)*epsilon^(1/3)/fluid_kinevisco)</f>
        <v>#DIV/0!</v>
      </c>
      <c r="BH3908" s="1" t="e">
        <f>2+0.6*BG3908^0.5*Sourcedata!$B$92^(1/3)</f>
        <v>#DIV/0!</v>
      </c>
      <c r="BI3908" s="1" t="e">
        <f t="shared" si="6277"/>
        <v>#DIV/0!</v>
      </c>
      <c r="BJ3908" s="1" t="e">
        <f t="shared" si="6232"/>
        <v>#DIV/0!</v>
      </c>
      <c r="BK3908" s="1">
        <f>IF(BC3908=0,0,Sourcedata!$C$13*EXP(2*Sourcedata!$C$28*Sourcedata!$C$10/Sourcedata!$C$12/Sourcedata!$C$34/BC3908*1000000))</f>
        <v>0</v>
      </c>
      <c r="BL3908" s="1">
        <f t="shared" si="6233"/>
        <v>0</v>
      </c>
      <c r="BM3908" s="1">
        <f t="shared" si="6278"/>
        <v>0</v>
      </c>
      <c r="BN3908">
        <f t="shared" si="6279"/>
        <v>0</v>
      </c>
      <c r="BO3908">
        <f t="shared" si="6280"/>
        <v>0</v>
      </c>
      <c r="BP3908" s="1">
        <f t="shared" si="6234"/>
        <v>0</v>
      </c>
      <c r="BQ3908" s="1" t="e">
        <f t="shared" si="6235"/>
        <v>#DIV/0!</v>
      </c>
      <c r="BR3908" s="1">
        <f t="shared" si="6236"/>
        <v>0</v>
      </c>
      <c r="BS3908" s="1" t="e">
        <f>IF(BQ3908&gt;$D$1,Sourcedata!$B$90*(2*BO3908/1000000)/fluid_kinevisco,(BO3908*2/1000000)^(4/3)*epsilon^(1/3)/fluid_kinevisco)</f>
        <v>#DIV/0!</v>
      </c>
      <c r="BT3908" s="1" t="e">
        <f>2+0.6*BS3908^0.5*Sourcedata!$B$92^(1/3)</f>
        <v>#DIV/0!</v>
      </c>
      <c r="BU3908" s="1" t="e">
        <f t="shared" si="6281"/>
        <v>#DIV/0!</v>
      </c>
      <c r="BV3908" s="1" t="e">
        <f t="shared" si="6237"/>
        <v>#DIV/0!</v>
      </c>
      <c r="BW3908" s="1">
        <f>IF(BO3908=0,0,Sourcedata!$C$13*EXP(2*Sourcedata!$C$28*Sourcedata!$C$10/Sourcedata!$C$12/Sourcedata!$C$34/BO3908*1000000))</f>
        <v>0</v>
      </c>
      <c r="BX3908" s="1">
        <f t="shared" si="6238"/>
        <v>0</v>
      </c>
      <c r="BY3908" s="1">
        <f t="shared" si="6282"/>
        <v>0</v>
      </c>
      <c r="BZ3908">
        <f t="shared" si="6283"/>
        <v>0</v>
      </c>
      <c r="CA3908">
        <f t="shared" si="6264"/>
        <v>0</v>
      </c>
      <c r="CB3908" s="1">
        <f t="shared" si="6239"/>
        <v>0</v>
      </c>
      <c r="CC3908" s="1" t="e">
        <f t="shared" si="6240"/>
        <v>#DIV/0!</v>
      </c>
      <c r="CD3908" s="1">
        <f t="shared" si="6241"/>
        <v>0</v>
      </c>
      <c r="CE3908" s="1" t="e">
        <f>IF(CC3908&gt;$D$1,Sourcedata!$B$90*(2*CA3908/1000000)/fluid_kinevisco,(CA3908*2/1000000)^(4/3)*epsilon^(1/3)/fluid_kinevisco)</f>
        <v>#DIV/0!</v>
      </c>
      <c r="CF3908" s="1" t="e">
        <f>2+0.6*CE3908^0.5*Sourcedata!$B$92^(1/3)</f>
        <v>#DIV/0!</v>
      </c>
      <c r="CG3908" s="1" t="e">
        <f t="shared" si="6284"/>
        <v>#DIV/0!</v>
      </c>
      <c r="CH3908" s="1" t="e">
        <f t="shared" si="6242"/>
        <v>#DIV/0!</v>
      </c>
      <c r="CI3908" s="1">
        <f>IF(CA3908=0,0,Sourcedata!$C$13*EXP(2*Sourcedata!$C$28*Sourcedata!$C$10/Sourcedata!$C$12/Sourcedata!$C$34/CA3908*1000000))</f>
        <v>0</v>
      </c>
      <c r="CJ3908" s="1">
        <f t="shared" si="6243"/>
        <v>0</v>
      </c>
      <c r="CK3908" s="1">
        <f t="shared" si="6285"/>
        <v>0</v>
      </c>
      <c r="CL3908">
        <f t="shared" si="6265"/>
        <v>0</v>
      </c>
      <c r="CM3908">
        <f t="shared" si="6286"/>
        <v>0</v>
      </c>
      <c r="CN3908" s="1">
        <f t="shared" si="6244"/>
        <v>0</v>
      </c>
      <c r="CO3908" s="1" t="e">
        <f t="shared" si="6245"/>
        <v>#DIV/0!</v>
      </c>
      <c r="CP3908" s="1">
        <f t="shared" si="6246"/>
        <v>0</v>
      </c>
      <c r="CQ3908" s="1" t="e">
        <f>IF(CO3908&gt;$D$1,Sourcedata!$B$90*(2*CM3908/1000000)/fluid_kinevisco,(CM3908*2/1000000)^(4/3)*epsilon^(1/3)/fluid_kinevisco)</f>
        <v>#DIV/0!</v>
      </c>
      <c r="CR3908" s="1" t="e">
        <f>2+0.6*CQ3908^0.5*Sourcedata!$B$92^(1/3)</f>
        <v>#DIV/0!</v>
      </c>
      <c r="CS3908" s="1" t="e">
        <f t="shared" si="6287"/>
        <v>#DIV/0!</v>
      </c>
      <c r="CT3908" s="1" t="e">
        <f t="shared" si="6247"/>
        <v>#DIV/0!</v>
      </c>
      <c r="CU3908" s="1">
        <f>IF(CM3908=0,0,Sourcedata!$C$13*EXP(2*Sourcedata!$C$28*Sourcedata!$C$10/Sourcedata!$C$12/Sourcedata!$C$34/CM3908*1000000))</f>
        <v>0</v>
      </c>
      <c r="CV3908" s="1">
        <f t="shared" si="6248"/>
        <v>0</v>
      </c>
      <c r="CW3908" s="1">
        <f t="shared" si="6288"/>
        <v>0</v>
      </c>
      <c r="CX3908">
        <f t="shared" si="6289"/>
        <v>0</v>
      </c>
      <c r="CY3908">
        <f t="shared" si="6290"/>
        <v>0</v>
      </c>
      <c r="CZ3908" s="1">
        <f t="shared" si="6249"/>
        <v>0</v>
      </c>
      <c r="DA3908" s="1" t="e">
        <f t="shared" si="6250"/>
        <v>#DIV/0!</v>
      </c>
      <c r="DB3908" s="1">
        <f t="shared" si="6251"/>
        <v>0</v>
      </c>
      <c r="DC3908" s="1" t="e">
        <f>IF(DA3908&gt;$D$1,Sourcedata!$B$90*(2*CY3908/1000000)/fluid_kinevisco,(CY3908*2/1000000)^(4/3)*epsilon^(1/3)/fluid_kinevisco)</f>
        <v>#DIV/0!</v>
      </c>
      <c r="DD3908" s="1" t="e">
        <f>2+0.6*DC3908^0.5*Sourcedata!$B$92^(1/3)</f>
        <v>#DIV/0!</v>
      </c>
      <c r="DE3908" s="1" t="e">
        <f t="shared" si="6291"/>
        <v>#DIV/0!</v>
      </c>
      <c r="DF3908" s="1" t="e">
        <f t="shared" si="6252"/>
        <v>#DIV/0!</v>
      </c>
      <c r="DG3908" s="1">
        <f>IF(CY3908=0,0,Sourcedata!$C$13*EXP(2*Sourcedata!$C$28*Sourcedata!$C$10/Sourcedata!$C$12/Sourcedata!$C$34/CY3908*1000000))</f>
        <v>0</v>
      </c>
      <c r="DH3908" s="1">
        <f t="shared" si="6253"/>
        <v>0</v>
      </c>
      <c r="DI3908" s="1">
        <f t="shared" si="6292"/>
        <v>0</v>
      </c>
      <c r="DJ3908">
        <f t="shared" si="6293"/>
        <v>0</v>
      </c>
      <c r="DK3908">
        <f t="shared" si="6294"/>
        <v>0</v>
      </c>
      <c r="DL3908" s="1">
        <f t="shared" si="6254"/>
        <v>0</v>
      </c>
      <c r="DM3908" s="1" t="e">
        <f t="shared" si="6255"/>
        <v>#DIV/0!</v>
      </c>
      <c r="DN3908" s="1">
        <f t="shared" si="6256"/>
        <v>0</v>
      </c>
      <c r="DO3908" s="1" t="e">
        <f>IF(DM3908&gt;$D$1,Sourcedata!$B$90*(2*DK3908/1000000)/fluid_kinevisco,(DK3908*2/1000000)^(4/3)*epsilon^(1/3)/fluid_kinevisco)</f>
        <v>#DIV/0!</v>
      </c>
      <c r="DP3908" s="1" t="e">
        <f>2+0.6*DO3908^0.5*Sourcedata!$B$92^(1/3)</f>
        <v>#DIV/0!</v>
      </c>
      <c r="DQ3908" s="1" t="e">
        <f t="shared" si="6295"/>
        <v>#DIV/0!</v>
      </c>
      <c r="DR3908" s="1" t="e">
        <f t="shared" si="6257"/>
        <v>#DIV/0!</v>
      </c>
      <c r="DS3908" s="1">
        <f>IF(DK3908=0,0,Sourcedata!$C$13*EXP(2*Sourcedata!$C$28*Sourcedata!$C$10/Sourcedata!$C$12/Sourcedata!$C$34/DK3908*1000000))</f>
        <v>0</v>
      </c>
      <c r="DT3908" s="1">
        <f t="shared" si="6258"/>
        <v>0</v>
      </c>
      <c r="DU3908" s="1">
        <f t="shared" si="6296"/>
        <v>0</v>
      </c>
      <c r="DV3908">
        <f t="shared" si="6297"/>
        <v>0</v>
      </c>
      <c r="DX3908" s="26">
        <f t="shared" ref="DX3908:DX3971" si="6309">IF(DX3907+SUM(DU3911,DI3911,CW3911,CK3911,BY3911,BM3911,AC3911,BA3911,AO3911,Q3911)-(EB3907-EB3906)/1000000-(EC3907-EC3906)/1000000&gt;0,DX3907+SUM(DU3911,DI3911,CW3911,CK3911,BY3911,BM3911,AC3911,BA3911,AO3911,Q3911)-(EB3907-EB3906)/1000000-(EC3907-EC3906)/1000000,0)</f>
        <v>2.4999999999999988E-5</v>
      </c>
      <c r="DY3908">
        <f t="shared" si="6298"/>
        <v>0.97650000000006487</v>
      </c>
      <c r="DZ3908" s="1">
        <f t="shared" si="6299"/>
        <v>0</v>
      </c>
      <c r="EA3908" s="1">
        <f t="shared" ref="EA3908:EA3971" si="6310">DX3908*1000000</f>
        <v>24.999999999999989</v>
      </c>
      <c r="EB3908" s="1">
        <f t="shared" si="6303"/>
        <v>0</v>
      </c>
      <c r="EC3908" s="1"/>
      <c r="ED3908" s="1">
        <f t="shared" si="6304"/>
        <v>24.999999999999989</v>
      </c>
      <c r="EE3908" s="1">
        <f t="shared" si="6305"/>
        <v>24.999999999999989</v>
      </c>
      <c r="EF3908">
        <f t="shared" si="6300"/>
        <v>99.999999999999957</v>
      </c>
      <c r="EG3908">
        <f t="shared" si="6301"/>
        <v>0</v>
      </c>
      <c r="EH3908" s="1"/>
      <c r="EI3908">
        <f t="shared" si="6302"/>
        <v>100</v>
      </c>
      <c r="EK3908">
        <f t="shared" si="6306"/>
        <v>0.97650000000006487</v>
      </c>
      <c r="EL3908">
        <f t="shared" si="6307"/>
        <v>0.98</v>
      </c>
      <c r="EM3908">
        <f t="shared" si="6308"/>
        <v>99.999999999999957</v>
      </c>
    </row>
    <row r="3909" spans="6:143" x14ac:dyDescent="0.2">
      <c r="F3909">
        <f>F3908+Sourcedata!$C$36*3600/4000</f>
        <v>3512.7000000002331</v>
      </c>
      <c r="G3909">
        <f t="shared" si="6259"/>
        <v>0</v>
      </c>
      <c r="H3909" s="1">
        <f t="shared" si="6208"/>
        <v>0</v>
      </c>
      <c r="I3909" s="1" t="e">
        <f t="shared" si="6209"/>
        <v>#DIV/0!</v>
      </c>
      <c r="J3909" s="1">
        <f t="shared" si="6210"/>
        <v>0</v>
      </c>
      <c r="K3909" s="1" t="e">
        <f>IF(I3909&gt;$D$1,Sourcedata!$B$90*(2*G3909/1000000)/fluid_kinevisco,(G3909*2/1000000)^(4/3)*epsilon^(1/3)/fluid_kinevisco)</f>
        <v>#DIV/0!</v>
      </c>
      <c r="L3909" s="1" t="e">
        <f>2+0.6*K3909^0.5*Sourcedata!$B$92^(1/3)</f>
        <v>#DIV/0!</v>
      </c>
      <c r="M3909" s="1" t="e">
        <f t="shared" si="6211"/>
        <v>#DIV/0!</v>
      </c>
      <c r="N3909" s="1" t="e">
        <f t="shared" si="6212"/>
        <v>#DIV/0!</v>
      </c>
      <c r="O3909" s="1">
        <f>IF(G3909=0,0,Sourcedata!$C$13*EXP(2*Sourcedata!$C$28*Sourcedata!$C$10/Sourcedata!$C$12/Sourcedata!$C$34/G3909*1000000))</f>
        <v>0</v>
      </c>
      <c r="P3909" s="1">
        <f t="shared" si="6213"/>
        <v>0</v>
      </c>
      <c r="Q3909" s="1">
        <f t="shared" si="6260"/>
        <v>0</v>
      </c>
      <c r="R3909">
        <f t="shared" si="6266"/>
        <v>0</v>
      </c>
      <c r="S3909">
        <f t="shared" si="6261"/>
        <v>0</v>
      </c>
      <c r="T3909" s="1">
        <f t="shared" si="6214"/>
        <v>0</v>
      </c>
      <c r="U3909" s="1" t="e">
        <f t="shared" si="6215"/>
        <v>#DIV/0!</v>
      </c>
      <c r="V3909" s="1">
        <f t="shared" si="6216"/>
        <v>0</v>
      </c>
      <c r="W3909" s="1" t="e">
        <f>IF(U3909&gt;$D$1,Sourcedata!$B$90*(2*S3909/1000000)/fluid_kinevisco,(S3909*2/1000000)^(4/3)*epsilon^(1/3)/fluid_kinevisco)</f>
        <v>#DIV/0!</v>
      </c>
      <c r="X3909" s="1" t="e">
        <f>2+0.6*W3909^0.5*Sourcedata!$B$92^(1/3)</f>
        <v>#DIV/0!</v>
      </c>
      <c r="Y3909" s="1" t="e">
        <f t="shared" si="6267"/>
        <v>#DIV/0!</v>
      </c>
      <c r="Z3909" s="1" t="e">
        <f t="shared" si="6217"/>
        <v>#DIV/0!</v>
      </c>
      <c r="AA3909" s="1">
        <f>IF(S3909=0,0,Sourcedata!$C$13*EXP(2*Sourcedata!$C$28*Sourcedata!$C$10/Sourcedata!$C$12/Sourcedata!$C$34/S3909*1000000))</f>
        <v>0</v>
      </c>
      <c r="AB3909" s="1">
        <f t="shared" si="6218"/>
        <v>0</v>
      </c>
      <c r="AC3909" s="1">
        <f t="shared" si="6268"/>
        <v>0</v>
      </c>
      <c r="AD3909">
        <f t="shared" si="6269"/>
        <v>0</v>
      </c>
      <c r="AE3909">
        <f t="shared" si="6262"/>
        <v>0</v>
      </c>
      <c r="AF3909" s="1">
        <f t="shared" si="6219"/>
        <v>0</v>
      </c>
      <c r="AG3909" s="1" t="e">
        <f t="shared" si="6220"/>
        <v>#DIV/0!</v>
      </c>
      <c r="AH3909" s="1">
        <f t="shared" si="6221"/>
        <v>0</v>
      </c>
      <c r="AI3909" s="1" t="e">
        <f>IF(AG3909&gt;$D$1,Sourcedata!$B$90*(2*AE3909/1000000)/fluid_kinevisco,(AE3909*2/1000000)^(4/3)*epsilon^(1/3)/fluid_kinevisco)</f>
        <v>#DIV/0!</v>
      </c>
      <c r="AJ3909" s="1" t="e">
        <f>2+0.6*AI3909^0.5*Sourcedata!$B$92^(1/3)</f>
        <v>#DIV/0!</v>
      </c>
      <c r="AK3909" s="1" t="e">
        <f t="shared" si="6270"/>
        <v>#DIV/0!</v>
      </c>
      <c r="AL3909" s="1" t="e">
        <f t="shared" si="6222"/>
        <v>#DIV/0!</v>
      </c>
      <c r="AM3909" s="1">
        <f>IF(AE3909=0,0,Sourcedata!$C$13*EXP(2*Sourcedata!$C$28*Sourcedata!$C$10/Sourcedata!$C$12/Sourcedata!$C$34/AE3909*1000000))</f>
        <v>0</v>
      </c>
      <c r="AN3909" s="1">
        <f t="shared" si="6223"/>
        <v>0</v>
      </c>
      <c r="AO3909" s="1">
        <f t="shared" si="6271"/>
        <v>0</v>
      </c>
      <c r="AP3909">
        <f t="shared" si="6272"/>
        <v>0</v>
      </c>
      <c r="AQ3909">
        <f t="shared" si="6263"/>
        <v>0</v>
      </c>
      <c r="AR3909" s="1">
        <f t="shared" si="6224"/>
        <v>0</v>
      </c>
      <c r="AS3909" s="1" t="e">
        <f t="shared" si="6225"/>
        <v>#DIV/0!</v>
      </c>
      <c r="AT3909" s="1">
        <f t="shared" si="6226"/>
        <v>0</v>
      </c>
      <c r="AU3909" s="1" t="e">
        <f>IF(AS3909&gt;$D$1,Sourcedata!$B$90*(2*AQ3909/1000000)/fluid_kinevisco,(AQ3909*2/1000000)^(4/3)*epsilon^(1/3)/fluid_kinevisco)</f>
        <v>#DIV/0!</v>
      </c>
      <c r="AV3909" s="1" t="e">
        <f>2+0.6*AU3909^0.5*Sourcedata!$B$92^(1/3)</f>
        <v>#DIV/0!</v>
      </c>
      <c r="AW3909" s="1" t="e">
        <f t="shared" si="6273"/>
        <v>#DIV/0!</v>
      </c>
      <c r="AX3909" s="1" t="e">
        <f t="shared" si="6227"/>
        <v>#DIV/0!</v>
      </c>
      <c r="AY3909" s="1">
        <f>IF(AQ3909=0,0,Sourcedata!$C$13*EXP(2*Sourcedata!$C$28*Sourcedata!$C$10/Sourcedata!$C$12/Sourcedata!$C$34/AQ3909*1000000))</f>
        <v>0</v>
      </c>
      <c r="AZ3909" s="1">
        <f t="shared" si="6228"/>
        <v>0</v>
      </c>
      <c r="BA3909" s="1">
        <f t="shared" si="6274"/>
        <v>0</v>
      </c>
      <c r="BB3909">
        <f t="shared" si="6275"/>
        <v>0</v>
      </c>
      <c r="BC3909">
        <f t="shared" si="6276"/>
        <v>0</v>
      </c>
      <c r="BD3909" s="1">
        <f t="shared" si="6229"/>
        <v>0</v>
      </c>
      <c r="BE3909" s="1" t="e">
        <f t="shared" si="6230"/>
        <v>#DIV/0!</v>
      </c>
      <c r="BF3909" s="1">
        <f t="shared" si="6231"/>
        <v>0</v>
      </c>
      <c r="BG3909" s="1" t="e">
        <f>IF(BE3909&gt;$D$1,Sourcedata!$B$90*(2*BC3909/1000000)/fluid_kinevisco,(BC3909*2/1000000)^(4/3)*epsilon^(1/3)/fluid_kinevisco)</f>
        <v>#DIV/0!</v>
      </c>
      <c r="BH3909" s="1" t="e">
        <f>2+0.6*BG3909^0.5*Sourcedata!$B$92^(1/3)</f>
        <v>#DIV/0!</v>
      </c>
      <c r="BI3909" s="1" t="e">
        <f t="shared" si="6277"/>
        <v>#DIV/0!</v>
      </c>
      <c r="BJ3909" s="1" t="e">
        <f t="shared" si="6232"/>
        <v>#DIV/0!</v>
      </c>
      <c r="BK3909" s="1">
        <f>IF(BC3909=0,0,Sourcedata!$C$13*EXP(2*Sourcedata!$C$28*Sourcedata!$C$10/Sourcedata!$C$12/Sourcedata!$C$34/BC3909*1000000))</f>
        <v>0</v>
      </c>
      <c r="BL3909" s="1">
        <f t="shared" si="6233"/>
        <v>0</v>
      </c>
      <c r="BM3909" s="1">
        <f t="shared" si="6278"/>
        <v>0</v>
      </c>
      <c r="BN3909">
        <f t="shared" si="6279"/>
        <v>0</v>
      </c>
      <c r="BO3909">
        <f t="shared" si="6280"/>
        <v>0</v>
      </c>
      <c r="BP3909" s="1">
        <f t="shared" si="6234"/>
        <v>0</v>
      </c>
      <c r="BQ3909" s="1" t="e">
        <f t="shared" si="6235"/>
        <v>#DIV/0!</v>
      </c>
      <c r="BR3909" s="1">
        <f t="shared" si="6236"/>
        <v>0</v>
      </c>
      <c r="BS3909" s="1" t="e">
        <f>IF(BQ3909&gt;$D$1,Sourcedata!$B$90*(2*BO3909/1000000)/fluid_kinevisco,(BO3909*2/1000000)^(4/3)*epsilon^(1/3)/fluid_kinevisco)</f>
        <v>#DIV/0!</v>
      </c>
      <c r="BT3909" s="1" t="e">
        <f>2+0.6*BS3909^0.5*Sourcedata!$B$92^(1/3)</f>
        <v>#DIV/0!</v>
      </c>
      <c r="BU3909" s="1" t="e">
        <f t="shared" si="6281"/>
        <v>#DIV/0!</v>
      </c>
      <c r="BV3909" s="1" t="e">
        <f t="shared" si="6237"/>
        <v>#DIV/0!</v>
      </c>
      <c r="BW3909" s="1">
        <f>IF(BO3909=0,0,Sourcedata!$C$13*EXP(2*Sourcedata!$C$28*Sourcedata!$C$10/Sourcedata!$C$12/Sourcedata!$C$34/BO3909*1000000))</f>
        <v>0</v>
      </c>
      <c r="BX3909" s="1">
        <f t="shared" si="6238"/>
        <v>0</v>
      </c>
      <c r="BY3909" s="1">
        <f t="shared" si="6282"/>
        <v>0</v>
      </c>
      <c r="BZ3909">
        <f t="shared" si="6283"/>
        <v>0</v>
      </c>
      <c r="CA3909">
        <f t="shared" si="6264"/>
        <v>0</v>
      </c>
      <c r="CB3909" s="1">
        <f t="shared" si="6239"/>
        <v>0</v>
      </c>
      <c r="CC3909" s="1" t="e">
        <f t="shared" si="6240"/>
        <v>#DIV/0!</v>
      </c>
      <c r="CD3909" s="1">
        <f t="shared" si="6241"/>
        <v>0</v>
      </c>
      <c r="CE3909" s="1" t="e">
        <f>IF(CC3909&gt;$D$1,Sourcedata!$B$90*(2*CA3909/1000000)/fluid_kinevisco,(CA3909*2/1000000)^(4/3)*epsilon^(1/3)/fluid_kinevisco)</f>
        <v>#DIV/0!</v>
      </c>
      <c r="CF3909" s="1" t="e">
        <f>2+0.6*CE3909^0.5*Sourcedata!$B$92^(1/3)</f>
        <v>#DIV/0!</v>
      </c>
      <c r="CG3909" s="1" t="e">
        <f t="shared" si="6284"/>
        <v>#DIV/0!</v>
      </c>
      <c r="CH3909" s="1" t="e">
        <f t="shared" si="6242"/>
        <v>#DIV/0!</v>
      </c>
      <c r="CI3909" s="1">
        <f>IF(CA3909=0,0,Sourcedata!$C$13*EXP(2*Sourcedata!$C$28*Sourcedata!$C$10/Sourcedata!$C$12/Sourcedata!$C$34/CA3909*1000000))</f>
        <v>0</v>
      </c>
      <c r="CJ3909" s="1">
        <f t="shared" si="6243"/>
        <v>0</v>
      </c>
      <c r="CK3909" s="1">
        <f t="shared" si="6285"/>
        <v>0</v>
      </c>
      <c r="CL3909">
        <f t="shared" si="6265"/>
        <v>0</v>
      </c>
      <c r="CM3909">
        <f t="shared" si="6286"/>
        <v>0</v>
      </c>
      <c r="CN3909" s="1">
        <f t="shared" si="6244"/>
        <v>0</v>
      </c>
      <c r="CO3909" s="1" t="e">
        <f t="shared" si="6245"/>
        <v>#DIV/0!</v>
      </c>
      <c r="CP3909" s="1">
        <f t="shared" si="6246"/>
        <v>0</v>
      </c>
      <c r="CQ3909" s="1" t="e">
        <f>IF(CO3909&gt;$D$1,Sourcedata!$B$90*(2*CM3909/1000000)/fluid_kinevisco,(CM3909*2/1000000)^(4/3)*epsilon^(1/3)/fluid_kinevisco)</f>
        <v>#DIV/0!</v>
      </c>
      <c r="CR3909" s="1" t="e">
        <f>2+0.6*CQ3909^0.5*Sourcedata!$B$92^(1/3)</f>
        <v>#DIV/0!</v>
      </c>
      <c r="CS3909" s="1" t="e">
        <f t="shared" si="6287"/>
        <v>#DIV/0!</v>
      </c>
      <c r="CT3909" s="1" t="e">
        <f t="shared" si="6247"/>
        <v>#DIV/0!</v>
      </c>
      <c r="CU3909" s="1">
        <f>IF(CM3909=0,0,Sourcedata!$C$13*EXP(2*Sourcedata!$C$28*Sourcedata!$C$10/Sourcedata!$C$12/Sourcedata!$C$34/CM3909*1000000))</f>
        <v>0</v>
      </c>
      <c r="CV3909" s="1">
        <f t="shared" si="6248"/>
        <v>0</v>
      </c>
      <c r="CW3909" s="1">
        <f t="shared" si="6288"/>
        <v>0</v>
      </c>
      <c r="CX3909">
        <f t="shared" si="6289"/>
        <v>0</v>
      </c>
      <c r="CY3909">
        <f t="shared" si="6290"/>
        <v>0</v>
      </c>
      <c r="CZ3909" s="1">
        <f t="shared" si="6249"/>
        <v>0</v>
      </c>
      <c r="DA3909" s="1" t="e">
        <f t="shared" si="6250"/>
        <v>#DIV/0!</v>
      </c>
      <c r="DB3909" s="1">
        <f t="shared" si="6251"/>
        <v>0</v>
      </c>
      <c r="DC3909" s="1" t="e">
        <f>IF(DA3909&gt;$D$1,Sourcedata!$B$90*(2*CY3909/1000000)/fluid_kinevisco,(CY3909*2/1000000)^(4/3)*epsilon^(1/3)/fluid_kinevisco)</f>
        <v>#DIV/0!</v>
      </c>
      <c r="DD3909" s="1" t="e">
        <f>2+0.6*DC3909^0.5*Sourcedata!$B$92^(1/3)</f>
        <v>#DIV/0!</v>
      </c>
      <c r="DE3909" s="1" t="e">
        <f t="shared" si="6291"/>
        <v>#DIV/0!</v>
      </c>
      <c r="DF3909" s="1" t="e">
        <f t="shared" si="6252"/>
        <v>#DIV/0!</v>
      </c>
      <c r="DG3909" s="1">
        <f>IF(CY3909=0,0,Sourcedata!$C$13*EXP(2*Sourcedata!$C$28*Sourcedata!$C$10/Sourcedata!$C$12/Sourcedata!$C$34/CY3909*1000000))</f>
        <v>0</v>
      </c>
      <c r="DH3909" s="1">
        <f t="shared" si="6253"/>
        <v>0</v>
      </c>
      <c r="DI3909" s="1">
        <f t="shared" si="6292"/>
        <v>0</v>
      </c>
      <c r="DJ3909">
        <f t="shared" si="6293"/>
        <v>0</v>
      </c>
      <c r="DK3909">
        <f t="shared" si="6294"/>
        <v>0</v>
      </c>
      <c r="DL3909" s="1">
        <f t="shared" si="6254"/>
        <v>0</v>
      </c>
      <c r="DM3909" s="1" t="e">
        <f t="shared" si="6255"/>
        <v>#DIV/0!</v>
      </c>
      <c r="DN3909" s="1">
        <f t="shared" si="6256"/>
        <v>0</v>
      </c>
      <c r="DO3909" s="1" t="e">
        <f>IF(DM3909&gt;$D$1,Sourcedata!$B$90*(2*DK3909/1000000)/fluid_kinevisco,(DK3909*2/1000000)^(4/3)*epsilon^(1/3)/fluid_kinevisco)</f>
        <v>#DIV/0!</v>
      </c>
      <c r="DP3909" s="1" t="e">
        <f>2+0.6*DO3909^0.5*Sourcedata!$B$92^(1/3)</f>
        <v>#DIV/0!</v>
      </c>
      <c r="DQ3909" s="1" t="e">
        <f t="shared" si="6295"/>
        <v>#DIV/0!</v>
      </c>
      <c r="DR3909" s="1" t="e">
        <f t="shared" si="6257"/>
        <v>#DIV/0!</v>
      </c>
      <c r="DS3909" s="1">
        <f>IF(DK3909=0,0,Sourcedata!$C$13*EXP(2*Sourcedata!$C$28*Sourcedata!$C$10/Sourcedata!$C$12/Sourcedata!$C$34/DK3909*1000000))</f>
        <v>0</v>
      </c>
      <c r="DT3909" s="1">
        <f t="shared" si="6258"/>
        <v>0</v>
      </c>
      <c r="DU3909" s="1">
        <f t="shared" si="6296"/>
        <v>0</v>
      </c>
      <c r="DV3909">
        <f t="shared" si="6297"/>
        <v>0</v>
      </c>
      <c r="DX3909" s="26">
        <f t="shared" si="6309"/>
        <v>2.4999999999999988E-5</v>
      </c>
      <c r="DY3909">
        <f t="shared" si="6298"/>
        <v>0.97675000000006484</v>
      </c>
      <c r="DZ3909" s="1">
        <f t="shared" si="6299"/>
        <v>0</v>
      </c>
      <c r="EA3909" s="1">
        <f t="shared" si="6310"/>
        <v>24.999999999999989</v>
      </c>
      <c r="EB3909" s="1">
        <f t="shared" si="6303"/>
        <v>0</v>
      </c>
      <c r="EC3909" s="1"/>
      <c r="ED3909" s="1">
        <f t="shared" si="6304"/>
        <v>24.999999999999989</v>
      </c>
      <c r="EE3909" s="1">
        <f t="shared" si="6305"/>
        <v>24.999999999999989</v>
      </c>
      <c r="EF3909">
        <f t="shared" si="6300"/>
        <v>99.999999999999957</v>
      </c>
      <c r="EG3909">
        <f t="shared" si="6301"/>
        <v>0</v>
      </c>
      <c r="EH3909" s="1"/>
      <c r="EI3909">
        <f t="shared" si="6302"/>
        <v>100</v>
      </c>
      <c r="EK3909">
        <f t="shared" si="6306"/>
        <v>0.97675000000006484</v>
      </c>
      <c r="EL3909">
        <f t="shared" si="6307"/>
        <v>0.98</v>
      </c>
      <c r="EM3909">
        <f t="shared" si="6308"/>
        <v>99.999999999999957</v>
      </c>
    </row>
    <row r="3910" spans="6:143" x14ac:dyDescent="0.2">
      <c r="F3910">
        <f>F3909+Sourcedata!$C$36*3600/4000</f>
        <v>3513.6000000002332</v>
      </c>
      <c r="G3910">
        <f t="shared" si="6259"/>
        <v>0</v>
      </c>
      <c r="H3910" s="1">
        <f t="shared" ref="H3910:H3973" si="6311">+(dens*1000-fluid_dens)*(G3910*2/1000000)^2*g/18/fluid_visco</f>
        <v>0</v>
      </c>
      <c r="I3910" s="1" t="e">
        <f t="shared" ref="I3910:I3973" si="6312">0.5*4/3*PI()*(G3910/1000000)^3*dens*1000*Vav^2/(6*PI()*fluid_visco*G3910/1000000*Vav+4/3*PI()*(G3910/1000000)^3*(dens*1000-fluid_dens)*g)*1000000/G3910/2</f>
        <v>#DIV/0!</v>
      </c>
      <c r="J3910" s="1">
        <f t="shared" ref="J3910:J3973" si="6313">0.195*(G3910*2/1000000)^1.1*epsilon^0.525*fluid_visco^-0.575</f>
        <v>0</v>
      </c>
      <c r="K3910" s="1" t="e">
        <f>IF(I3910&gt;$D$1,Sourcedata!$B$90*(2*G3910/1000000)/fluid_kinevisco,(G3910*2/1000000)^(4/3)*epsilon^(1/3)/fluid_kinevisco)</f>
        <v>#DIV/0!</v>
      </c>
      <c r="L3910" s="1" t="e">
        <f>2+0.6*K3910^0.5*Sourcedata!$B$92^(1/3)</f>
        <v>#DIV/0!</v>
      </c>
      <c r="M3910" s="1" t="e">
        <f t="shared" ref="M3910:M3973" si="6314">2*G3910/L3910</f>
        <v>#DIV/0!</v>
      </c>
      <c r="N3910" s="1" t="e">
        <f t="shared" ref="N3910:N3973" si="6315">M3910*hmicr</f>
        <v>#DIV/0!</v>
      </c>
      <c r="O3910" s="1">
        <f>IF(G3910=0,0,Sourcedata!$C$13*EXP(2*Sourcedata!$C$28*Sourcedata!$C$10/Sourcedata!$C$12/Sourcedata!$C$34/G3910*1000000))</f>
        <v>0</v>
      </c>
      <c r="P3910" s="1">
        <f t="shared" ref="P3910:P3973" si="6316">IF(G3910=0,0,-G$4*4*PI()*(G3910/1000000)^2*(fu*Du/(M3910/1000000)+Dmic/(N3910/1000000)*(1-fu)/fu)*(O3910-$EA3906*fu/V))</f>
        <v>0</v>
      </c>
      <c r="Q3910" s="1">
        <f t="shared" si="6260"/>
        <v>0</v>
      </c>
      <c r="R3910">
        <f t="shared" si="6266"/>
        <v>0</v>
      </c>
      <c r="S3910">
        <f t="shared" si="6261"/>
        <v>0</v>
      </c>
      <c r="T3910" s="1">
        <f t="shared" ref="T3910:T3973" si="6317">+(dens*1000-fluid_dens)*(S3910*2/1000000)^2*g/18/fluid_visco</f>
        <v>0</v>
      </c>
      <c r="U3910" s="1" t="e">
        <f t="shared" ref="U3910:U3973" si="6318">0.5*4/3*PI()*(S3910/1000000)^3*dens*1000*Vav^2/(6*PI()*fluid_visco*S3910/1000000*Vav+4/3*PI()*(S3910/1000000)^3*(dens*1000-fluid_dens)*g)*1000000/S3910/2</f>
        <v>#DIV/0!</v>
      </c>
      <c r="V3910" s="1">
        <f t="shared" ref="V3910:V3973" si="6319">0.195*(S3910*2/1000000)^1.1*epsilon^0.525*fluid_visco^-0.575</f>
        <v>0</v>
      </c>
      <c r="W3910" s="1" t="e">
        <f>IF(U3910&gt;$D$1,Sourcedata!$B$90*(2*S3910/1000000)/fluid_kinevisco,(S3910*2/1000000)^(4/3)*epsilon^(1/3)/fluid_kinevisco)</f>
        <v>#DIV/0!</v>
      </c>
      <c r="X3910" s="1" t="e">
        <f>2+0.6*W3910^0.5*Sourcedata!$B$92^(1/3)</f>
        <v>#DIV/0!</v>
      </c>
      <c r="Y3910" s="1" t="e">
        <f t="shared" si="6267"/>
        <v>#DIV/0!</v>
      </c>
      <c r="Z3910" s="1" t="e">
        <f t="shared" ref="Z3910:Z3973" si="6320">Y3910*hmicr</f>
        <v>#DIV/0!</v>
      </c>
      <c r="AA3910" s="1">
        <f>IF(S3910=0,0,Sourcedata!$C$13*EXP(2*Sourcedata!$C$28*Sourcedata!$C$10/Sourcedata!$C$12/Sourcedata!$C$34/S3910*1000000))</f>
        <v>0</v>
      </c>
      <c r="AB3910" s="1">
        <f t="shared" ref="AB3910:AB3973" si="6321">IF(S3910=0,0,-S$4*4*PI()*(S3910/1000000)^2*(fu*Du/(Y3910/1000000)+Dmic/(Z3910/1000000)*(1-fu)/fu)*(AA3910-$EA3906*fu/V))</f>
        <v>0</v>
      </c>
      <c r="AC3910" s="1">
        <f t="shared" si="6268"/>
        <v>0</v>
      </c>
      <c r="AD3910">
        <f t="shared" si="6269"/>
        <v>0</v>
      </c>
      <c r="AE3910">
        <f t="shared" si="6262"/>
        <v>0</v>
      </c>
      <c r="AF3910" s="1">
        <f t="shared" ref="AF3910:AF3973" si="6322">+(dens*1000-fluid_dens)*(AE3910*2/1000000)^2*g/18/fluid_visco</f>
        <v>0</v>
      </c>
      <c r="AG3910" s="1" t="e">
        <f t="shared" ref="AG3910:AG3973" si="6323">0.5*4/3*PI()*(AE3910/1000000)^3*dens*1000*Vav^2/(6*PI()*fluid_visco*AE3910/1000000*Vav+4/3*PI()*(AE3910/1000000)^3*(dens*1000-fluid_dens)*g)*1000000/AE3910/2</f>
        <v>#DIV/0!</v>
      </c>
      <c r="AH3910" s="1">
        <f t="shared" ref="AH3910:AH3973" si="6324">0.195*(AE3910*2/1000000)^1.1*epsilon^0.525*fluid_visco^-0.575</f>
        <v>0</v>
      </c>
      <c r="AI3910" s="1" t="e">
        <f>IF(AG3910&gt;$D$1,Sourcedata!$B$90*(2*AE3910/1000000)/fluid_kinevisco,(AE3910*2/1000000)^(4/3)*epsilon^(1/3)/fluid_kinevisco)</f>
        <v>#DIV/0!</v>
      </c>
      <c r="AJ3910" s="1" t="e">
        <f>2+0.6*AI3910^0.5*Sourcedata!$B$92^(1/3)</f>
        <v>#DIV/0!</v>
      </c>
      <c r="AK3910" s="1" t="e">
        <f t="shared" si="6270"/>
        <v>#DIV/0!</v>
      </c>
      <c r="AL3910" s="1" t="e">
        <f t="shared" ref="AL3910:AL3973" si="6325">AK3910*hmicr</f>
        <v>#DIV/0!</v>
      </c>
      <c r="AM3910" s="1">
        <f>IF(AE3910=0,0,Sourcedata!$C$13*EXP(2*Sourcedata!$C$28*Sourcedata!$C$10/Sourcedata!$C$12/Sourcedata!$C$34/AE3910*1000000))</f>
        <v>0</v>
      </c>
      <c r="AN3910" s="1">
        <f t="shared" ref="AN3910:AN3973" si="6326">IF(AE3910=0,0,-AE$4*4*PI()*(AE3910/1000000)^2*(fu*Du/(AK3910/1000000)+Dmic/(AL3910/1000000)*(1-fu)/fu)*(AM3910-$EA3906*fu/V))</f>
        <v>0</v>
      </c>
      <c r="AO3910" s="1">
        <f t="shared" si="6271"/>
        <v>0</v>
      </c>
      <c r="AP3910">
        <f t="shared" si="6272"/>
        <v>0</v>
      </c>
      <c r="AQ3910">
        <f t="shared" si="6263"/>
        <v>0</v>
      </c>
      <c r="AR3910" s="1">
        <f t="shared" ref="AR3910:AR3973" si="6327">+(dens*1000-fluid_dens)*(AQ3910*2/1000000)^2*g/18/fluid_visco</f>
        <v>0</v>
      </c>
      <c r="AS3910" s="1" t="e">
        <f t="shared" ref="AS3910:AS3973" si="6328">0.5*4/3*PI()*(AQ3910/1000000)^3*dens*1000*Vav^2/(6*PI()*fluid_visco*AQ3910/1000000*Vav+4/3*PI()*(AQ3910/1000000)^3*(dens*1000-fluid_dens)*g)*1000000/AQ3910/2</f>
        <v>#DIV/0!</v>
      </c>
      <c r="AT3910" s="1">
        <f t="shared" ref="AT3910:AT3973" si="6329">0.195*(AQ3910*2/1000000)^1.1*epsilon^0.525*fluid_visco^-0.575</f>
        <v>0</v>
      </c>
      <c r="AU3910" s="1" t="e">
        <f>IF(AS3910&gt;$D$1,Sourcedata!$B$90*(2*AQ3910/1000000)/fluid_kinevisco,(AQ3910*2/1000000)^(4/3)*epsilon^(1/3)/fluid_kinevisco)</f>
        <v>#DIV/0!</v>
      </c>
      <c r="AV3910" s="1" t="e">
        <f>2+0.6*AU3910^0.5*Sourcedata!$B$92^(1/3)</f>
        <v>#DIV/0!</v>
      </c>
      <c r="AW3910" s="1" t="e">
        <f t="shared" si="6273"/>
        <v>#DIV/0!</v>
      </c>
      <c r="AX3910" s="1" t="e">
        <f t="shared" ref="AX3910:AX3973" si="6330">AW3910*hmicr</f>
        <v>#DIV/0!</v>
      </c>
      <c r="AY3910" s="1">
        <f>IF(AQ3910=0,0,Sourcedata!$C$13*EXP(2*Sourcedata!$C$28*Sourcedata!$C$10/Sourcedata!$C$12/Sourcedata!$C$34/AQ3910*1000000))</f>
        <v>0</v>
      </c>
      <c r="AZ3910" s="1">
        <f t="shared" ref="AZ3910:AZ3973" si="6331">IF(AQ3910=0,0,-AQ$4*4*PI()*(AQ3910/1000000)^2*(fu*Du/(AW3910/1000000)+Dmic/(AX3910/1000000)*(1-fu)/fu)*(AY3910-$EA3906*fu/V))</f>
        <v>0</v>
      </c>
      <c r="BA3910" s="1">
        <f t="shared" si="6274"/>
        <v>0</v>
      </c>
      <c r="BB3910">
        <f t="shared" si="6275"/>
        <v>0</v>
      </c>
      <c r="BC3910">
        <f t="shared" si="6276"/>
        <v>0</v>
      </c>
      <c r="BD3910" s="1">
        <f t="shared" ref="BD3910:BD3973" si="6332">+(dens*1000-fluid_dens)*(BC3910*2/1000000)^2*g/18/fluid_visco</f>
        <v>0</v>
      </c>
      <c r="BE3910" s="1" t="e">
        <f t="shared" ref="BE3910:BE3973" si="6333">0.5*4/3*PI()*(BC3910/1000000)^3*dens*1000*Vav^2/(6*PI()*fluid_visco*BC3910/1000000*Vav+4/3*PI()*(BC3910/1000000)^3*(dens*1000-fluid_dens)*g)*1000000/BC3910/2</f>
        <v>#DIV/0!</v>
      </c>
      <c r="BF3910" s="1">
        <f t="shared" ref="BF3910:BF3973" si="6334">0.195*(BC3910*2/1000000)^1.1*epsilon^0.525*fluid_visco^-0.575</f>
        <v>0</v>
      </c>
      <c r="BG3910" s="1" t="e">
        <f>IF(BE3910&gt;$D$1,Sourcedata!$B$90*(2*BC3910/1000000)/fluid_kinevisco,(BC3910*2/1000000)^(4/3)*epsilon^(1/3)/fluid_kinevisco)</f>
        <v>#DIV/0!</v>
      </c>
      <c r="BH3910" s="1" t="e">
        <f>2+0.6*BG3910^0.5*Sourcedata!$B$92^(1/3)</f>
        <v>#DIV/0!</v>
      </c>
      <c r="BI3910" s="1" t="e">
        <f t="shared" si="6277"/>
        <v>#DIV/0!</v>
      </c>
      <c r="BJ3910" s="1" t="e">
        <f t="shared" ref="BJ3910:BJ3973" si="6335">BI3910*hmicr</f>
        <v>#DIV/0!</v>
      </c>
      <c r="BK3910" s="1">
        <f>IF(BC3910=0,0,Sourcedata!$C$13*EXP(2*Sourcedata!$C$28*Sourcedata!$C$10/Sourcedata!$C$12/Sourcedata!$C$34/BC3910*1000000))</f>
        <v>0</v>
      </c>
      <c r="BL3910" s="1">
        <f t="shared" ref="BL3910:BL3973" si="6336">IF(BC3910=0,0,-BC$4*4*PI()*(BC3910/1000000)^2*(fu*Du/(BI3910/1000000)+Dmic/(BJ3910/1000000)*(1-fu)/fu)*(BK3910-$EA3906*fu/V))</f>
        <v>0</v>
      </c>
      <c r="BM3910" s="1">
        <f t="shared" si="6278"/>
        <v>0</v>
      </c>
      <c r="BN3910">
        <f t="shared" si="6279"/>
        <v>0</v>
      </c>
      <c r="BO3910">
        <f t="shared" si="6280"/>
        <v>0</v>
      </c>
      <c r="BP3910" s="1">
        <f t="shared" ref="BP3910:BP3973" si="6337">+(dens*1000-fluid_dens)*(BO3910*2/1000000)^2*g/18/fluid_visco</f>
        <v>0</v>
      </c>
      <c r="BQ3910" s="1" t="e">
        <f t="shared" ref="BQ3910:BQ3973" si="6338">0.5*4/3*PI()*(BO3910/1000000)^3*dens*1000*Vav^2/(6*PI()*fluid_visco*BO3910/1000000*Vav+4/3*PI()*(BO3910/1000000)^3*(dens*1000-fluid_dens)*g)*1000000/BO3910/2</f>
        <v>#DIV/0!</v>
      </c>
      <c r="BR3910" s="1">
        <f t="shared" ref="BR3910:BR3973" si="6339">0.195*(BO3910*2/1000000)^1.1*epsilon^0.525*fluid_visco^-0.575</f>
        <v>0</v>
      </c>
      <c r="BS3910" s="1" t="e">
        <f>IF(BQ3910&gt;$D$1,Sourcedata!$B$90*(2*BO3910/1000000)/fluid_kinevisco,(BO3910*2/1000000)^(4/3)*epsilon^(1/3)/fluid_kinevisco)</f>
        <v>#DIV/0!</v>
      </c>
      <c r="BT3910" s="1" t="e">
        <f>2+0.6*BS3910^0.5*Sourcedata!$B$92^(1/3)</f>
        <v>#DIV/0!</v>
      </c>
      <c r="BU3910" s="1" t="e">
        <f t="shared" si="6281"/>
        <v>#DIV/0!</v>
      </c>
      <c r="BV3910" s="1" t="e">
        <f t="shared" ref="BV3910:BV3973" si="6340">BU3910*hmicr</f>
        <v>#DIV/0!</v>
      </c>
      <c r="BW3910" s="1">
        <f>IF(BO3910=0,0,Sourcedata!$C$13*EXP(2*Sourcedata!$C$28*Sourcedata!$C$10/Sourcedata!$C$12/Sourcedata!$C$34/BO3910*1000000))</f>
        <v>0</v>
      </c>
      <c r="BX3910" s="1">
        <f t="shared" ref="BX3910:BX3973" si="6341">IF(BO3910=0,0,-BO$4*4*PI()*(BO3910/1000000)^2*(fu*Du/(BU3910/1000000)+Dmic/(BV3910/1000000)*(1-fu)/fu)*(BW3910-$EA3906*fu/V))</f>
        <v>0</v>
      </c>
      <c r="BY3910" s="1">
        <f t="shared" si="6282"/>
        <v>0</v>
      </c>
      <c r="BZ3910">
        <f t="shared" si="6283"/>
        <v>0</v>
      </c>
      <c r="CA3910">
        <f t="shared" si="6264"/>
        <v>0</v>
      </c>
      <c r="CB3910" s="1">
        <f t="shared" ref="CB3910:CB3973" si="6342">+(dens*1000-fluid_dens)*(CA3910*2/1000000)^2*g/18/fluid_visco</f>
        <v>0</v>
      </c>
      <c r="CC3910" s="1" t="e">
        <f t="shared" ref="CC3910:CC3973" si="6343">0.5*4/3*PI()*(CA3910/1000000)^3*dens*1000*Vav^2/(6*PI()*fluid_visco*CA3910/1000000*Vav+4/3*PI()*(CA3910/1000000)^3*(dens*1000-fluid_dens)*g)*1000000/CA3910/2</f>
        <v>#DIV/0!</v>
      </c>
      <c r="CD3910" s="1">
        <f t="shared" ref="CD3910:CD3973" si="6344">0.195*(CA3910*2/1000000)^1.1*epsilon^0.525*fluid_visco^-0.575</f>
        <v>0</v>
      </c>
      <c r="CE3910" s="1" t="e">
        <f>IF(CC3910&gt;$D$1,Sourcedata!$B$90*(2*CA3910/1000000)/fluid_kinevisco,(CA3910*2/1000000)^(4/3)*epsilon^(1/3)/fluid_kinevisco)</f>
        <v>#DIV/0!</v>
      </c>
      <c r="CF3910" s="1" t="e">
        <f>2+0.6*CE3910^0.5*Sourcedata!$B$92^(1/3)</f>
        <v>#DIV/0!</v>
      </c>
      <c r="CG3910" s="1" t="e">
        <f t="shared" si="6284"/>
        <v>#DIV/0!</v>
      </c>
      <c r="CH3910" s="1" t="e">
        <f t="shared" ref="CH3910:CH3973" si="6345">CG3910*hmicr</f>
        <v>#DIV/0!</v>
      </c>
      <c r="CI3910" s="1">
        <f>IF(CA3910=0,0,Sourcedata!$C$13*EXP(2*Sourcedata!$C$28*Sourcedata!$C$10/Sourcedata!$C$12/Sourcedata!$C$34/CA3910*1000000))</f>
        <v>0</v>
      </c>
      <c r="CJ3910" s="1">
        <f t="shared" ref="CJ3910:CJ3973" si="6346">IF(CA3910=0,0,-CA$4*4*PI()*(CA3910/1000000)^2*(fu*Du/(CG3910/1000000)+Dmic/(CH3910/1000000)*(1-fu)/fu)*(CI3910-$EA3906*fu/V))</f>
        <v>0</v>
      </c>
      <c r="CK3910" s="1">
        <f t="shared" si="6285"/>
        <v>0</v>
      </c>
      <c r="CL3910">
        <f t="shared" si="6265"/>
        <v>0</v>
      </c>
      <c r="CM3910">
        <f t="shared" si="6286"/>
        <v>0</v>
      </c>
      <c r="CN3910" s="1">
        <f t="shared" ref="CN3910:CN3973" si="6347">+(dens*1000-fluid_dens)*(CM3910*2/1000000)^2*g/18/fluid_visco</f>
        <v>0</v>
      </c>
      <c r="CO3910" s="1" t="e">
        <f t="shared" ref="CO3910:CO3973" si="6348">0.5*4/3*PI()*(CM3910/1000000)^3*dens*1000*Vav^2/(6*PI()*fluid_visco*CM3910/1000000*Vav+4/3*PI()*(CM3910/1000000)^3*(dens*1000-fluid_dens)*g)*1000000/CM3910/2</f>
        <v>#DIV/0!</v>
      </c>
      <c r="CP3910" s="1">
        <f t="shared" ref="CP3910:CP3973" si="6349">0.195*(CM3910*2/1000000)^1.1*epsilon^0.525*fluid_visco^-0.575</f>
        <v>0</v>
      </c>
      <c r="CQ3910" s="1" t="e">
        <f>IF(CO3910&gt;$D$1,Sourcedata!$B$90*(2*CM3910/1000000)/fluid_kinevisco,(CM3910*2/1000000)^(4/3)*epsilon^(1/3)/fluid_kinevisco)</f>
        <v>#DIV/0!</v>
      </c>
      <c r="CR3910" s="1" t="e">
        <f>2+0.6*CQ3910^0.5*Sourcedata!$B$92^(1/3)</f>
        <v>#DIV/0!</v>
      </c>
      <c r="CS3910" s="1" t="e">
        <f t="shared" si="6287"/>
        <v>#DIV/0!</v>
      </c>
      <c r="CT3910" s="1" t="e">
        <f t="shared" ref="CT3910:CT3973" si="6350">CS3910*hmicr</f>
        <v>#DIV/0!</v>
      </c>
      <c r="CU3910" s="1">
        <f>IF(CM3910=0,0,Sourcedata!$C$13*EXP(2*Sourcedata!$C$28*Sourcedata!$C$10/Sourcedata!$C$12/Sourcedata!$C$34/CM3910*1000000))</f>
        <v>0</v>
      </c>
      <c r="CV3910" s="1">
        <f t="shared" ref="CV3910:CV3973" si="6351">IF(CM3910=0,0,-CM$4*4*PI()*(CM3910/1000000)^2*(fu*Du/(CS3910/1000000)+Dmic/(CT3910/1000000)*(1-fu)/fu)*(CU3910-$EA3906*fu/V))</f>
        <v>0</v>
      </c>
      <c r="CW3910" s="1">
        <f t="shared" si="6288"/>
        <v>0</v>
      </c>
      <c r="CX3910">
        <f t="shared" si="6289"/>
        <v>0</v>
      </c>
      <c r="CY3910">
        <f t="shared" si="6290"/>
        <v>0</v>
      </c>
      <c r="CZ3910" s="1">
        <f t="shared" ref="CZ3910:CZ3973" si="6352">+(dens*1000-fluid_dens)*(CY3910*2/1000000)^2*g/18/fluid_visco</f>
        <v>0</v>
      </c>
      <c r="DA3910" s="1" t="e">
        <f t="shared" ref="DA3910:DA3973" si="6353">0.5*4/3*PI()*(CY3910/1000000)^3*dens*1000*Vav^2/(6*PI()*fluid_visco*CY3910/1000000*Vav+4/3*PI()*(CY3910/1000000)^3*(dens*1000-fluid_dens)*g)*1000000/CY3910/2</f>
        <v>#DIV/0!</v>
      </c>
      <c r="DB3910" s="1">
        <f t="shared" ref="DB3910:DB3973" si="6354">0.195*(CY3910*2/1000000)^1.1*epsilon^0.525*fluid_visco^-0.575</f>
        <v>0</v>
      </c>
      <c r="DC3910" s="1" t="e">
        <f>IF(DA3910&gt;$D$1,Sourcedata!$B$90*(2*CY3910/1000000)/fluid_kinevisco,(CY3910*2/1000000)^(4/3)*epsilon^(1/3)/fluid_kinevisco)</f>
        <v>#DIV/0!</v>
      </c>
      <c r="DD3910" s="1" t="e">
        <f>2+0.6*DC3910^0.5*Sourcedata!$B$92^(1/3)</f>
        <v>#DIV/0!</v>
      </c>
      <c r="DE3910" s="1" t="e">
        <f t="shared" si="6291"/>
        <v>#DIV/0!</v>
      </c>
      <c r="DF3910" s="1" t="e">
        <f t="shared" ref="DF3910:DF3973" si="6355">DE3910*hmicr</f>
        <v>#DIV/0!</v>
      </c>
      <c r="DG3910" s="1">
        <f>IF(CY3910=0,0,Sourcedata!$C$13*EXP(2*Sourcedata!$C$28*Sourcedata!$C$10/Sourcedata!$C$12/Sourcedata!$C$34/CY3910*1000000))</f>
        <v>0</v>
      </c>
      <c r="DH3910" s="1">
        <f t="shared" ref="DH3910:DH3973" si="6356">IF(CY3910=0,0,-CY$4*4*PI()*(CY3910/1000000)^2*(fu*Du/(DE3910/1000000)+Dmic/(DF3910/1000000)*(1-fu)/fu)*(DG3910-$EA3906*fu/V))</f>
        <v>0</v>
      </c>
      <c r="DI3910" s="1">
        <f t="shared" si="6292"/>
        <v>0</v>
      </c>
      <c r="DJ3910">
        <f t="shared" si="6293"/>
        <v>0</v>
      </c>
      <c r="DK3910">
        <f t="shared" si="6294"/>
        <v>0</v>
      </c>
      <c r="DL3910" s="1">
        <f t="shared" ref="DL3910:DL3973" si="6357">+(dens*1000-fluid_dens)*(DK3910*2/1000000)^2*g/18/fluid_visco</f>
        <v>0</v>
      </c>
      <c r="DM3910" s="1" t="e">
        <f t="shared" ref="DM3910:DM3973" si="6358">0.5*4/3*PI()*(DK3910/1000000)^3*dens*1000*Vav^2/(6*PI()*fluid_visco*DK3910/1000000*Vav+4/3*PI()*(DK3910/1000000)^3*(dens*1000-fluid_dens)*g)*1000000/DK3910/2</f>
        <v>#DIV/0!</v>
      </c>
      <c r="DN3910" s="1">
        <f t="shared" ref="DN3910:DN3973" si="6359">0.195*(DK3910*2/1000000)^1.1*epsilon^0.525*fluid_visco^-0.575</f>
        <v>0</v>
      </c>
      <c r="DO3910" s="1" t="e">
        <f>IF(DM3910&gt;$D$1,Sourcedata!$B$90*(2*DK3910/1000000)/fluid_kinevisco,(DK3910*2/1000000)^(4/3)*epsilon^(1/3)/fluid_kinevisco)</f>
        <v>#DIV/0!</v>
      </c>
      <c r="DP3910" s="1" t="e">
        <f>2+0.6*DO3910^0.5*Sourcedata!$B$92^(1/3)</f>
        <v>#DIV/0!</v>
      </c>
      <c r="DQ3910" s="1" t="e">
        <f t="shared" si="6295"/>
        <v>#DIV/0!</v>
      </c>
      <c r="DR3910" s="1" t="e">
        <f t="shared" ref="DR3910:DR3973" si="6360">DQ3910*hmicr</f>
        <v>#DIV/0!</v>
      </c>
      <c r="DS3910" s="1">
        <f>IF(DK3910=0,0,Sourcedata!$C$13*EXP(2*Sourcedata!$C$28*Sourcedata!$C$10/Sourcedata!$C$12/Sourcedata!$C$34/DK3910*1000000))</f>
        <v>0</v>
      </c>
      <c r="DT3910" s="1">
        <f t="shared" ref="DT3910:DT3973" si="6361">IF(DK3910=0,0,-DK$4*4*PI()*(DK3910/1000000)^2*(fu*Du/(DQ3910/1000000)+Dmic/(DR3910/1000000)*(1-fu)/fu)*(DS3910-$EA3906*fu/V))</f>
        <v>0</v>
      </c>
      <c r="DU3910" s="1">
        <f t="shared" si="6296"/>
        <v>0</v>
      </c>
      <c r="DV3910">
        <f t="shared" si="6297"/>
        <v>0</v>
      </c>
      <c r="DX3910" s="26">
        <f t="shared" si="6309"/>
        <v>2.4999999999999988E-5</v>
      </c>
      <c r="DY3910">
        <f t="shared" si="6298"/>
        <v>0.97700000000006493</v>
      </c>
      <c r="DZ3910" s="1">
        <f t="shared" si="6299"/>
        <v>0</v>
      </c>
      <c r="EA3910" s="1">
        <f t="shared" si="6310"/>
        <v>24.999999999999989</v>
      </c>
      <c r="EB3910" s="1">
        <f t="shared" si="6303"/>
        <v>0</v>
      </c>
      <c r="EC3910" s="1"/>
      <c r="ED3910" s="1">
        <f t="shared" si="6304"/>
        <v>24.999999999999989</v>
      </c>
      <c r="EE3910" s="1">
        <f t="shared" si="6305"/>
        <v>24.999999999999989</v>
      </c>
      <c r="EF3910">
        <f t="shared" si="6300"/>
        <v>99.999999999999957</v>
      </c>
      <c r="EG3910">
        <f t="shared" si="6301"/>
        <v>0</v>
      </c>
      <c r="EH3910" s="1"/>
      <c r="EI3910">
        <f t="shared" si="6302"/>
        <v>100</v>
      </c>
      <c r="EK3910">
        <f t="shared" si="6306"/>
        <v>0.97700000000006493</v>
      </c>
      <c r="EL3910">
        <f t="shared" si="6307"/>
        <v>0.98</v>
      </c>
      <c r="EM3910">
        <f t="shared" si="6308"/>
        <v>99.999999999999957</v>
      </c>
    </row>
    <row r="3911" spans="6:143" x14ac:dyDescent="0.2">
      <c r="F3911">
        <f>F3910+Sourcedata!$C$36*3600/4000</f>
        <v>3514.5000000002333</v>
      </c>
      <c r="G3911">
        <f t="shared" ref="G3911:G3974" si="6362">(R3911/dens/1000/G$4*3/4/PI())^(1/3)*1000000</f>
        <v>0</v>
      </c>
      <c r="H3911" s="1">
        <f t="shared" si="6311"/>
        <v>0</v>
      </c>
      <c r="I3911" s="1" t="e">
        <f t="shared" si="6312"/>
        <v>#DIV/0!</v>
      </c>
      <c r="J3911" s="1">
        <f t="shared" si="6313"/>
        <v>0</v>
      </c>
      <c r="K3911" s="1" t="e">
        <f>IF(I3911&gt;$D$1,Sourcedata!$B$90*(2*G3911/1000000)/fluid_kinevisco,(G3911*2/1000000)^(4/3)*epsilon^(1/3)/fluid_kinevisco)</f>
        <v>#DIV/0!</v>
      </c>
      <c r="L3911" s="1" t="e">
        <f>2+0.6*K3911^0.5*Sourcedata!$B$92^(1/3)</f>
        <v>#DIV/0!</v>
      </c>
      <c r="M3911" s="1" t="e">
        <f t="shared" si="6314"/>
        <v>#DIV/0!</v>
      </c>
      <c r="N3911" s="1" t="e">
        <f t="shared" si="6315"/>
        <v>#DIV/0!</v>
      </c>
      <c r="O3911" s="1">
        <f>IF(G3911=0,0,Sourcedata!$C$13*EXP(2*Sourcedata!$C$28*Sourcedata!$C$10/Sourcedata!$C$12/Sourcedata!$C$34/G3911*1000000))</f>
        <v>0</v>
      </c>
      <c r="P3911" s="1">
        <f t="shared" si="6316"/>
        <v>0</v>
      </c>
      <c r="Q3911" s="1">
        <f t="shared" ref="Q3911:Q3974" si="6363">IF(-P3911*($F3912-$F3911)&lt;R3911,-P3911*($F3912-$F3911),R3911)</f>
        <v>0</v>
      </c>
      <c r="R3911">
        <f t="shared" si="6266"/>
        <v>0</v>
      </c>
      <c r="S3911">
        <f t="shared" ref="S3911:S3974" si="6364">(AD3911/dens/1000/S$4*3/4/PI())^(1/3)*1000000</f>
        <v>0</v>
      </c>
      <c r="T3911" s="1">
        <f t="shared" si="6317"/>
        <v>0</v>
      </c>
      <c r="U3911" s="1" t="e">
        <f t="shared" si="6318"/>
        <v>#DIV/0!</v>
      </c>
      <c r="V3911" s="1">
        <f t="shared" si="6319"/>
        <v>0</v>
      </c>
      <c r="W3911" s="1" t="e">
        <f>IF(U3911&gt;$D$1,Sourcedata!$B$90*(2*S3911/1000000)/fluid_kinevisco,(S3911*2/1000000)^(4/3)*epsilon^(1/3)/fluid_kinevisco)</f>
        <v>#DIV/0!</v>
      </c>
      <c r="X3911" s="1" t="e">
        <f>2+0.6*W3911^0.5*Sourcedata!$B$92^(1/3)</f>
        <v>#DIV/0!</v>
      </c>
      <c r="Y3911" s="1" t="e">
        <f t="shared" si="6267"/>
        <v>#DIV/0!</v>
      </c>
      <c r="Z3911" s="1" t="e">
        <f t="shared" si="6320"/>
        <v>#DIV/0!</v>
      </c>
      <c r="AA3911" s="1">
        <f>IF(S3911=0,0,Sourcedata!$C$13*EXP(2*Sourcedata!$C$28*Sourcedata!$C$10/Sourcedata!$C$12/Sourcedata!$C$34/S3911*1000000))</f>
        <v>0</v>
      </c>
      <c r="AB3911" s="1">
        <f t="shared" si="6321"/>
        <v>0</v>
      </c>
      <c r="AC3911" s="1">
        <f t="shared" si="6268"/>
        <v>0</v>
      </c>
      <c r="AD3911">
        <f t="shared" si="6269"/>
        <v>0</v>
      </c>
      <c r="AE3911">
        <f t="shared" ref="AE3911:AE3974" si="6365">(AP3911/dens/1000/AE$4*3/4/PI())^(1/3)*1000000</f>
        <v>0</v>
      </c>
      <c r="AF3911" s="1">
        <f t="shared" si="6322"/>
        <v>0</v>
      </c>
      <c r="AG3911" s="1" t="e">
        <f t="shared" si="6323"/>
        <v>#DIV/0!</v>
      </c>
      <c r="AH3911" s="1">
        <f t="shared" si="6324"/>
        <v>0</v>
      </c>
      <c r="AI3911" s="1" t="e">
        <f>IF(AG3911&gt;$D$1,Sourcedata!$B$90*(2*AE3911/1000000)/fluid_kinevisco,(AE3911*2/1000000)^(4/3)*epsilon^(1/3)/fluid_kinevisco)</f>
        <v>#DIV/0!</v>
      </c>
      <c r="AJ3911" s="1" t="e">
        <f>2+0.6*AI3911^0.5*Sourcedata!$B$92^(1/3)</f>
        <v>#DIV/0!</v>
      </c>
      <c r="AK3911" s="1" t="e">
        <f t="shared" si="6270"/>
        <v>#DIV/0!</v>
      </c>
      <c r="AL3911" s="1" t="e">
        <f t="shared" si="6325"/>
        <v>#DIV/0!</v>
      </c>
      <c r="AM3911" s="1">
        <f>IF(AE3911=0,0,Sourcedata!$C$13*EXP(2*Sourcedata!$C$28*Sourcedata!$C$10/Sourcedata!$C$12/Sourcedata!$C$34/AE3911*1000000))</f>
        <v>0</v>
      </c>
      <c r="AN3911" s="1">
        <f t="shared" si="6326"/>
        <v>0</v>
      </c>
      <c r="AO3911" s="1">
        <f t="shared" si="6271"/>
        <v>0</v>
      </c>
      <c r="AP3911">
        <f t="shared" si="6272"/>
        <v>0</v>
      </c>
      <c r="AQ3911">
        <f t="shared" ref="AQ3911:AQ3974" si="6366">(BB3911/dens/1000/AQ$4*3/4/PI())^(1/3)*1000000</f>
        <v>0</v>
      </c>
      <c r="AR3911" s="1">
        <f t="shared" si="6327"/>
        <v>0</v>
      </c>
      <c r="AS3911" s="1" t="e">
        <f t="shared" si="6328"/>
        <v>#DIV/0!</v>
      </c>
      <c r="AT3911" s="1">
        <f t="shared" si="6329"/>
        <v>0</v>
      </c>
      <c r="AU3911" s="1" t="e">
        <f>IF(AS3911&gt;$D$1,Sourcedata!$B$90*(2*AQ3911/1000000)/fluid_kinevisco,(AQ3911*2/1000000)^(4/3)*epsilon^(1/3)/fluid_kinevisco)</f>
        <v>#DIV/0!</v>
      </c>
      <c r="AV3911" s="1" t="e">
        <f>2+0.6*AU3911^0.5*Sourcedata!$B$92^(1/3)</f>
        <v>#DIV/0!</v>
      </c>
      <c r="AW3911" s="1" t="e">
        <f t="shared" si="6273"/>
        <v>#DIV/0!</v>
      </c>
      <c r="AX3911" s="1" t="e">
        <f t="shared" si="6330"/>
        <v>#DIV/0!</v>
      </c>
      <c r="AY3911" s="1">
        <f>IF(AQ3911=0,0,Sourcedata!$C$13*EXP(2*Sourcedata!$C$28*Sourcedata!$C$10/Sourcedata!$C$12/Sourcedata!$C$34/AQ3911*1000000))</f>
        <v>0</v>
      </c>
      <c r="AZ3911" s="1">
        <f t="shared" si="6331"/>
        <v>0</v>
      </c>
      <c r="BA3911" s="1">
        <f t="shared" si="6274"/>
        <v>0</v>
      </c>
      <c r="BB3911">
        <f t="shared" si="6275"/>
        <v>0</v>
      </c>
      <c r="BC3911">
        <f t="shared" si="6276"/>
        <v>0</v>
      </c>
      <c r="BD3911" s="1">
        <f t="shared" si="6332"/>
        <v>0</v>
      </c>
      <c r="BE3911" s="1" t="e">
        <f t="shared" si="6333"/>
        <v>#DIV/0!</v>
      </c>
      <c r="BF3911" s="1">
        <f t="shared" si="6334"/>
        <v>0</v>
      </c>
      <c r="BG3911" s="1" t="e">
        <f>IF(BE3911&gt;$D$1,Sourcedata!$B$90*(2*BC3911/1000000)/fluid_kinevisco,(BC3911*2/1000000)^(4/3)*epsilon^(1/3)/fluid_kinevisco)</f>
        <v>#DIV/0!</v>
      </c>
      <c r="BH3911" s="1" t="e">
        <f>2+0.6*BG3911^0.5*Sourcedata!$B$92^(1/3)</f>
        <v>#DIV/0!</v>
      </c>
      <c r="BI3911" s="1" t="e">
        <f t="shared" si="6277"/>
        <v>#DIV/0!</v>
      </c>
      <c r="BJ3911" s="1" t="e">
        <f t="shared" si="6335"/>
        <v>#DIV/0!</v>
      </c>
      <c r="BK3911" s="1">
        <f>IF(BC3911=0,0,Sourcedata!$C$13*EXP(2*Sourcedata!$C$28*Sourcedata!$C$10/Sourcedata!$C$12/Sourcedata!$C$34/BC3911*1000000))</f>
        <v>0</v>
      </c>
      <c r="BL3911" s="1">
        <f t="shared" si="6336"/>
        <v>0</v>
      </c>
      <c r="BM3911" s="1">
        <f t="shared" si="6278"/>
        <v>0</v>
      </c>
      <c r="BN3911">
        <f t="shared" si="6279"/>
        <v>0</v>
      </c>
      <c r="BO3911">
        <f t="shared" si="6280"/>
        <v>0</v>
      </c>
      <c r="BP3911" s="1">
        <f t="shared" si="6337"/>
        <v>0</v>
      </c>
      <c r="BQ3911" s="1" t="e">
        <f t="shared" si="6338"/>
        <v>#DIV/0!</v>
      </c>
      <c r="BR3911" s="1">
        <f t="shared" si="6339"/>
        <v>0</v>
      </c>
      <c r="BS3911" s="1" t="e">
        <f>IF(BQ3911&gt;$D$1,Sourcedata!$B$90*(2*BO3911/1000000)/fluid_kinevisco,(BO3911*2/1000000)^(4/3)*epsilon^(1/3)/fluid_kinevisco)</f>
        <v>#DIV/0!</v>
      </c>
      <c r="BT3911" s="1" t="e">
        <f>2+0.6*BS3911^0.5*Sourcedata!$B$92^(1/3)</f>
        <v>#DIV/0!</v>
      </c>
      <c r="BU3911" s="1" t="e">
        <f t="shared" si="6281"/>
        <v>#DIV/0!</v>
      </c>
      <c r="BV3911" s="1" t="e">
        <f t="shared" si="6340"/>
        <v>#DIV/0!</v>
      </c>
      <c r="BW3911" s="1">
        <f>IF(BO3911=0,0,Sourcedata!$C$13*EXP(2*Sourcedata!$C$28*Sourcedata!$C$10/Sourcedata!$C$12/Sourcedata!$C$34/BO3911*1000000))</f>
        <v>0</v>
      </c>
      <c r="BX3911" s="1">
        <f t="shared" si="6341"/>
        <v>0</v>
      </c>
      <c r="BY3911" s="1">
        <f t="shared" si="6282"/>
        <v>0</v>
      </c>
      <c r="BZ3911">
        <f t="shared" si="6283"/>
        <v>0</v>
      </c>
      <c r="CA3911">
        <f t="shared" ref="CA3911:CA3974" si="6367">(CL3911/dens/1000/CA$4*3/4/PI())^(1/3)*1000000</f>
        <v>0</v>
      </c>
      <c r="CB3911" s="1">
        <f t="shared" si="6342"/>
        <v>0</v>
      </c>
      <c r="CC3911" s="1" t="e">
        <f t="shared" si="6343"/>
        <v>#DIV/0!</v>
      </c>
      <c r="CD3911" s="1">
        <f t="shared" si="6344"/>
        <v>0</v>
      </c>
      <c r="CE3911" s="1" t="e">
        <f>IF(CC3911&gt;$D$1,Sourcedata!$B$90*(2*CA3911/1000000)/fluid_kinevisco,(CA3911*2/1000000)^(4/3)*epsilon^(1/3)/fluid_kinevisco)</f>
        <v>#DIV/0!</v>
      </c>
      <c r="CF3911" s="1" t="e">
        <f>2+0.6*CE3911^0.5*Sourcedata!$B$92^(1/3)</f>
        <v>#DIV/0!</v>
      </c>
      <c r="CG3911" s="1" t="e">
        <f t="shared" si="6284"/>
        <v>#DIV/0!</v>
      </c>
      <c r="CH3911" s="1" t="e">
        <f t="shared" si="6345"/>
        <v>#DIV/0!</v>
      </c>
      <c r="CI3911" s="1">
        <f>IF(CA3911=0,0,Sourcedata!$C$13*EXP(2*Sourcedata!$C$28*Sourcedata!$C$10/Sourcedata!$C$12/Sourcedata!$C$34/CA3911*1000000))</f>
        <v>0</v>
      </c>
      <c r="CJ3911" s="1">
        <f t="shared" si="6346"/>
        <v>0</v>
      </c>
      <c r="CK3911" s="1">
        <f t="shared" si="6285"/>
        <v>0</v>
      </c>
      <c r="CL3911">
        <f t="shared" ref="CL3911:CL3974" si="6368">IF(CL3910-CK3910&gt;0,CL3910-CK3910,0)</f>
        <v>0</v>
      </c>
      <c r="CM3911">
        <f t="shared" si="6286"/>
        <v>0</v>
      </c>
      <c r="CN3911" s="1">
        <f t="shared" si="6347"/>
        <v>0</v>
      </c>
      <c r="CO3911" s="1" t="e">
        <f t="shared" si="6348"/>
        <v>#DIV/0!</v>
      </c>
      <c r="CP3911" s="1">
        <f t="shared" si="6349"/>
        <v>0</v>
      </c>
      <c r="CQ3911" s="1" t="e">
        <f>IF(CO3911&gt;$D$1,Sourcedata!$B$90*(2*CM3911/1000000)/fluid_kinevisco,(CM3911*2/1000000)^(4/3)*epsilon^(1/3)/fluid_kinevisco)</f>
        <v>#DIV/0!</v>
      </c>
      <c r="CR3911" s="1" t="e">
        <f>2+0.6*CQ3911^0.5*Sourcedata!$B$92^(1/3)</f>
        <v>#DIV/0!</v>
      </c>
      <c r="CS3911" s="1" t="e">
        <f t="shared" si="6287"/>
        <v>#DIV/0!</v>
      </c>
      <c r="CT3911" s="1" t="e">
        <f t="shared" si="6350"/>
        <v>#DIV/0!</v>
      </c>
      <c r="CU3911" s="1">
        <f>IF(CM3911=0,0,Sourcedata!$C$13*EXP(2*Sourcedata!$C$28*Sourcedata!$C$10/Sourcedata!$C$12/Sourcedata!$C$34/CM3911*1000000))</f>
        <v>0</v>
      </c>
      <c r="CV3911" s="1">
        <f t="shared" si="6351"/>
        <v>0</v>
      </c>
      <c r="CW3911" s="1">
        <f t="shared" si="6288"/>
        <v>0</v>
      </c>
      <c r="CX3911">
        <f t="shared" si="6289"/>
        <v>0</v>
      </c>
      <c r="CY3911">
        <f t="shared" si="6290"/>
        <v>0</v>
      </c>
      <c r="CZ3911" s="1">
        <f t="shared" si="6352"/>
        <v>0</v>
      </c>
      <c r="DA3911" s="1" t="e">
        <f t="shared" si="6353"/>
        <v>#DIV/0!</v>
      </c>
      <c r="DB3911" s="1">
        <f t="shared" si="6354"/>
        <v>0</v>
      </c>
      <c r="DC3911" s="1" t="e">
        <f>IF(DA3911&gt;$D$1,Sourcedata!$B$90*(2*CY3911/1000000)/fluid_kinevisco,(CY3911*2/1000000)^(4/3)*epsilon^(1/3)/fluid_kinevisco)</f>
        <v>#DIV/0!</v>
      </c>
      <c r="DD3911" s="1" t="e">
        <f>2+0.6*DC3911^0.5*Sourcedata!$B$92^(1/3)</f>
        <v>#DIV/0!</v>
      </c>
      <c r="DE3911" s="1" t="e">
        <f t="shared" si="6291"/>
        <v>#DIV/0!</v>
      </c>
      <c r="DF3911" s="1" t="e">
        <f t="shared" si="6355"/>
        <v>#DIV/0!</v>
      </c>
      <c r="DG3911" s="1">
        <f>IF(CY3911=0,0,Sourcedata!$C$13*EXP(2*Sourcedata!$C$28*Sourcedata!$C$10/Sourcedata!$C$12/Sourcedata!$C$34/CY3911*1000000))</f>
        <v>0</v>
      </c>
      <c r="DH3911" s="1">
        <f t="shared" si="6356"/>
        <v>0</v>
      </c>
      <c r="DI3911" s="1">
        <f t="shared" si="6292"/>
        <v>0</v>
      </c>
      <c r="DJ3911">
        <f t="shared" si="6293"/>
        <v>0</v>
      </c>
      <c r="DK3911">
        <f t="shared" si="6294"/>
        <v>0</v>
      </c>
      <c r="DL3911" s="1">
        <f t="shared" si="6357"/>
        <v>0</v>
      </c>
      <c r="DM3911" s="1" t="e">
        <f t="shared" si="6358"/>
        <v>#DIV/0!</v>
      </c>
      <c r="DN3911" s="1">
        <f t="shared" si="6359"/>
        <v>0</v>
      </c>
      <c r="DO3911" s="1" t="e">
        <f>IF(DM3911&gt;$D$1,Sourcedata!$B$90*(2*DK3911/1000000)/fluid_kinevisco,(DK3911*2/1000000)^(4/3)*epsilon^(1/3)/fluid_kinevisco)</f>
        <v>#DIV/0!</v>
      </c>
      <c r="DP3911" s="1" t="e">
        <f>2+0.6*DO3911^0.5*Sourcedata!$B$92^(1/3)</f>
        <v>#DIV/0!</v>
      </c>
      <c r="DQ3911" s="1" t="e">
        <f t="shared" si="6295"/>
        <v>#DIV/0!</v>
      </c>
      <c r="DR3911" s="1" t="e">
        <f t="shared" si="6360"/>
        <v>#DIV/0!</v>
      </c>
      <c r="DS3911" s="1">
        <f>IF(DK3911=0,0,Sourcedata!$C$13*EXP(2*Sourcedata!$C$28*Sourcedata!$C$10/Sourcedata!$C$12/Sourcedata!$C$34/DK3911*1000000))</f>
        <v>0</v>
      </c>
      <c r="DT3911" s="1">
        <f t="shared" si="6361"/>
        <v>0</v>
      </c>
      <c r="DU3911" s="1">
        <f t="shared" si="6296"/>
        <v>0</v>
      </c>
      <c r="DV3911">
        <f t="shared" si="6297"/>
        <v>0</v>
      </c>
      <c r="DX3911" s="26">
        <f t="shared" si="6309"/>
        <v>2.4999999999999988E-5</v>
      </c>
      <c r="DY3911">
        <f t="shared" si="6298"/>
        <v>0.9772500000000649</v>
      </c>
      <c r="DZ3911" s="1">
        <f t="shared" si="6299"/>
        <v>0</v>
      </c>
      <c r="EA3911" s="1">
        <f t="shared" si="6310"/>
        <v>24.999999999999989</v>
      </c>
      <c r="EB3911" s="1">
        <f t="shared" si="6303"/>
        <v>0</v>
      </c>
      <c r="EC3911" s="1"/>
      <c r="ED3911" s="1">
        <f t="shared" si="6304"/>
        <v>24.999999999999989</v>
      </c>
      <c r="EE3911" s="1">
        <f t="shared" si="6305"/>
        <v>24.999999999999989</v>
      </c>
      <c r="EF3911">
        <f t="shared" si="6300"/>
        <v>99.999999999999957</v>
      </c>
      <c r="EG3911">
        <f t="shared" si="6301"/>
        <v>0</v>
      </c>
      <c r="EH3911" s="1"/>
      <c r="EI3911">
        <f t="shared" si="6302"/>
        <v>100</v>
      </c>
      <c r="EK3911">
        <f t="shared" si="6306"/>
        <v>0.9772500000000649</v>
      </c>
      <c r="EL3911">
        <f t="shared" si="6307"/>
        <v>0.98</v>
      </c>
      <c r="EM3911">
        <f t="shared" si="6308"/>
        <v>99.999999999999957</v>
      </c>
    </row>
    <row r="3912" spans="6:143" x14ac:dyDescent="0.2">
      <c r="F3912">
        <f>F3911+Sourcedata!$C$36*3600/4000</f>
        <v>3515.4000000002334</v>
      </c>
      <c r="G3912">
        <f t="shared" si="6362"/>
        <v>0</v>
      </c>
      <c r="H3912" s="1">
        <f t="shared" si="6311"/>
        <v>0</v>
      </c>
      <c r="I3912" s="1" t="e">
        <f t="shared" si="6312"/>
        <v>#DIV/0!</v>
      </c>
      <c r="J3912" s="1">
        <f t="shared" si="6313"/>
        <v>0</v>
      </c>
      <c r="K3912" s="1" t="e">
        <f>IF(I3912&gt;$D$1,Sourcedata!$B$90*(2*G3912/1000000)/fluid_kinevisco,(G3912*2/1000000)^(4/3)*epsilon^(1/3)/fluid_kinevisco)</f>
        <v>#DIV/0!</v>
      </c>
      <c r="L3912" s="1" t="e">
        <f>2+0.6*K3912^0.5*Sourcedata!$B$92^(1/3)</f>
        <v>#DIV/0!</v>
      </c>
      <c r="M3912" s="1" t="e">
        <f t="shared" si="6314"/>
        <v>#DIV/0!</v>
      </c>
      <c r="N3912" s="1" t="e">
        <f t="shared" si="6315"/>
        <v>#DIV/0!</v>
      </c>
      <c r="O3912" s="1">
        <f>IF(G3912=0,0,Sourcedata!$C$13*EXP(2*Sourcedata!$C$28*Sourcedata!$C$10/Sourcedata!$C$12/Sourcedata!$C$34/G3912*1000000))</f>
        <v>0</v>
      </c>
      <c r="P3912" s="1">
        <f t="shared" si="6316"/>
        <v>0</v>
      </c>
      <c r="Q3912" s="1">
        <f t="shared" si="6363"/>
        <v>0</v>
      </c>
      <c r="R3912">
        <f t="shared" ref="R3912:R3975" si="6369">IF(R3911-Q3911&gt;0,R3911-Q3911,0)</f>
        <v>0</v>
      </c>
      <c r="S3912">
        <f t="shared" si="6364"/>
        <v>0</v>
      </c>
      <c r="T3912" s="1">
        <f t="shared" si="6317"/>
        <v>0</v>
      </c>
      <c r="U3912" s="1" t="e">
        <f t="shared" si="6318"/>
        <v>#DIV/0!</v>
      </c>
      <c r="V3912" s="1">
        <f t="shared" si="6319"/>
        <v>0</v>
      </c>
      <c r="W3912" s="1" t="e">
        <f>IF(U3912&gt;$D$1,Sourcedata!$B$90*(2*S3912/1000000)/fluid_kinevisco,(S3912*2/1000000)^(4/3)*epsilon^(1/3)/fluid_kinevisco)</f>
        <v>#DIV/0!</v>
      </c>
      <c r="X3912" s="1" t="e">
        <f>2+0.6*W3912^0.5*Sourcedata!$B$92^(1/3)</f>
        <v>#DIV/0!</v>
      </c>
      <c r="Y3912" s="1" t="e">
        <f t="shared" ref="Y3912:Y3975" si="6370">2*S3912/X3912</f>
        <v>#DIV/0!</v>
      </c>
      <c r="Z3912" s="1" t="e">
        <f t="shared" si="6320"/>
        <v>#DIV/0!</v>
      </c>
      <c r="AA3912" s="1">
        <f>IF(S3912=0,0,Sourcedata!$C$13*EXP(2*Sourcedata!$C$28*Sourcedata!$C$10/Sourcedata!$C$12/Sourcedata!$C$34/S3912*1000000))</f>
        <v>0</v>
      </c>
      <c r="AB3912" s="1">
        <f t="shared" si="6321"/>
        <v>0</v>
      </c>
      <c r="AC3912" s="1">
        <f t="shared" ref="AC3912:AC3975" si="6371">IF(-AB3912*($F3913-$F3912)&lt;AD3912,-AB3912*($F3913-$F3912),AD3912)</f>
        <v>0</v>
      </c>
      <c r="AD3912">
        <f t="shared" ref="AD3912:AD3975" si="6372">IF(AD3911-AC3911&gt;0,AD3911-AC3911,0)</f>
        <v>0</v>
      </c>
      <c r="AE3912">
        <f t="shared" si="6365"/>
        <v>0</v>
      </c>
      <c r="AF3912" s="1">
        <f t="shared" si="6322"/>
        <v>0</v>
      </c>
      <c r="AG3912" s="1" t="e">
        <f t="shared" si="6323"/>
        <v>#DIV/0!</v>
      </c>
      <c r="AH3912" s="1">
        <f t="shared" si="6324"/>
        <v>0</v>
      </c>
      <c r="AI3912" s="1" t="e">
        <f>IF(AG3912&gt;$D$1,Sourcedata!$B$90*(2*AE3912/1000000)/fluid_kinevisco,(AE3912*2/1000000)^(4/3)*epsilon^(1/3)/fluid_kinevisco)</f>
        <v>#DIV/0!</v>
      </c>
      <c r="AJ3912" s="1" t="e">
        <f>2+0.6*AI3912^0.5*Sourcedata!$B$92^(1/3)</f>
        <v>#DIV/0!</v>
      </c>
      <c r="AK3912" s="1" t="e">
        <f t="shared" ref="AK3912:AK3975" si="6373">2*AE3912/AJ3912</f>
        <v>#DIV/0!</v>
      </c>
      <c r="AL3912" s="1" t="e">
        <f t="shared" si="6325"/>
        <v>#DIV/0!</v>
      </c>
      <c r="AM3912" s="1">
        <f>IF(AE3912=0,0,Sourcedata!$C$13*EXP(2*Sourcedata!$C$28*Sourcedata!$C$10/Sourcedata!$C$12/Sourcedata!$C$34/AE3912*1000000))</f>
        <v>0</v>
      </c>
      <c r="AN3912" s="1">
        <f t="shared" si="6326"/>
        <v>0</v>
      </c>
      <c r="AO3912" s="1">
        <f t="shared" ref="AO3912:AO3975" si="6374">IF(-AN3912*($F3913-$F3912)&lt;AP3912,-AN3912*($F3913-$F3912),AP3912)</f>
        <v>0</v>
      </c>
      <c r="AP3912">
        <f t="shared" ref="AP3912:AP3975" si="6375">IF(AP3911-AO3911&gt;0,AP3911-AO3911,0)</f>
        <v>0</v>
      </c>
      <c r="AQ3912">
        <f t="shared" si="6366"/>
        <v>0</v>
      </c>
      <c r="AR3912" s="1">
        <f t="shared" si="6327"/>
        <v>0</v>
      </c>
      <c r="AS3912" s="1" t="e">
        <f t="shared" si="6328"/>
        <v>#DIV/0!</v>
      </c>
      <c r="AT3912" s="1">
        <f t="shared" si="6329"/>
        <v>0</v>
      </c>
      <c r="AU3912" s="1" t="e">
        <f>IF(AS3912&gt;$D$1,Sourcedata!$B$90*(2*AQ3912/1000000)/fluid_kinevisco,(AQ3912*2/1000000)^(4/3)*epsilon^(1/3)/fluid_kinevisco)</f>
        <v>#DIV/0!</v>
      </c>
      <c r="AV3912" s="1" t="e">
        <f>2+0.6*AU3912^0.5*Sourcedata!$B$92^(1/3)</f>
        <v>#DIV/0!</v>
      </c>
      <c r="AW3912" s="1" t="e">
        <f t="shared" ref="AW3912:AW3975" si="6376">2*AQ3912/AV3912</f>
        <v>#DIV/0!</v>
      </c>
      <c r="AX3912" s="1" t="e">
        <f t="shared" si="6330"/>
        <v>#DIV/0!</v>
      </c>
      <c r="AY3912" s="1">
        <f>IF(AQ3912=0,0,Sourcedata!$C$13*EXP(2*Sourcedata!$C$28*Sourcedata!$C$10/Sourcedata!$C$12/Sourcedata!$C$34/AQ3912*1000000))</f>
        <v>0</v>
      </c>
      <c r="AZ3912" s="1">
        <f t="shared" si="6331"/>
        <v>0</v>
      </c>
      <c r="BA3912" s="1">
        <f t="shared" ref="BA3912:BA3975" si="6377">IF(-AZ3912*($F3913-$F3912)&lt;BB3912,-AZ3912*($F3913-$F3912),BB3912)</f>
        <v>0</v>
      </c>
      <c r="BB3912">
        <f t="shared" ref="BB3912:BB3975" si="6378">IF(BB3911-BA3911&gt;0,BB3911-BA3911,0)</f>
        <v>0</v>
      </c>
      <c r="BC3912">
        <f t="shared" ref="BC3912:BC3975" si="6379">(BN3912/dens/1000/BC$4*3/4/PI())^(1/3)*1000000</f>
        <v>0</v>
      </c>
      <c r="BD3912" s="1">
        <f t="shared" si="6332"/>
        <v>0</v>
      </c>
      <c r="BE3912" s="1" t="e">
        <f t="shared" si="6333"/>
        <v>#DIV/0!</v>
      </c>
      <c r="BF3912" s="1">
        <f t="shared" si="6334"/>
        <v>0</v>
      </c>
      <c r="BG3912" s="1" t="e">
        <f>IF(BE3912&gt;$D$1,Sourcedata!$B$90*(2*BC3912/1000000)/fluid_kinevisco,(BC3912*2/1000000)^(4/3)*epsilon^(1/3)/fluid_kinevisco)</f>
        <v>#DIV/0!</v>
      </c>
      <c r="BH3912" s="1" t="e">
        <f>2+0.6*BG3912^0.5*Sourcedata!$B$92^(1/3)</f>
        <v>#DIV/0!</v>
      </c>
      <c r="BI3912" s="1" t="e">
        <f t="shared" ref="BI3912:BI3975" si="6380">2*BC3912/BH3912</f>
        <v>#DIV/0!</v>
      </c>
      <c r="BJ3912" s="1" t="e">
        <f t="shared" si="6335"/>
        <v>#DIV/0!</v>
      </c>
      <c r="BK3912" s="1">
        <f>IF(BC3912=0,0,Sourcedata!$C$13*EXP(2*Sourcedata!$C$28*Sourcedata!$C$10/Sourcedata!$C$12/Sourcedata!$C$34/BC3912*1000000))</f>
        <v>0</v>
      </c>
      <c r="BL3912" s="1">
        <f t="shared" si="6336"/>
        <v>0</v>
      </c>
      <c r="BM3912" s="1">
        <f t="shared" ref="BM3912:BM3975" si="6381">IF(-BL3912*($F3913-$F3912)&lt;BN3912,-BL3912*($F3913-$F3912),BN3912)</f>
        <v>0</v>
      </c>
      <c r="BN3912">
        <f t="shared" ref="BN3912:BN3975" si="6382">IF(BN3911-BM3911&gt;0,BN3911-BM3911,0)</f>
        <v>0</v>
      </c>
      <c r="BO3912">
        <f t="shared" ref="BO3912:BO3975" si="6383">(BZ3912/dens/1000/BO$4*3/4/PI())^(1/3)*1000000</f>
        <v>0</v>
      </c>
      <c r="BP3912" s="1">
        <f t="shared" si="6337"/>
        <v>0</v>
      </c>
      <c r="BQ3912" s="1" t="e">
        <f t="shared" si="6338"/>
        <v>#DIV/0!</v>
      </c>
      <c r="BR3912" s="1">
        <f t="shared" si="6339"/>
        <v>0</v>
      </c>
      <c r="BS3912" s="1" t="e">
        <f>IF(BQ3912&gt;$D$1,Sourcedata!$B$90*(2*BO3912/1000000)/fluid_kinevisco,(BO3912*2/1000000)^(4/3)*epsilon^(1/3)/fluid_kinevisco)</f>
        <v>#DIV/0!</v>
      </c>
      <c r="BT3912" s="1" t="e">
        <f>2+0.6*BS3912^0.5*Sourcedata!$B$92^(1/3)</f>
        <v>#DIV/0!</v>
      </c>
      <c r="BU3912" s="1" t="e">
        <f t="shared" ref="BU3912:BU3975" si="6384">2*BO3912/BT3912</f>
        <v>#DIV/0!</v>
      </c>
      <c r="BV3912" s="1" t="e">
        <f t="shared" si="6340"/>
        <v>#DIV/0!</v>
      </c>
      <c r="BW3912" s="1">
        <f>IF(BO3912=0,0,Sourcedata!$C$13*EXP(2*Sourcedata!$C$28*Sourcedata!$C$10/Sourcedata!$C$12/Sourcedata!$C$34/BO3912*1000000))</f>
        <v>0</v>
      </c>
      <c r="BX3912" s="1">
        <f t="shared" si="6341"/>
        <v>0</v>
      </c>
      <c r="BY3912" s="1">
        <f t="shared" ref="BY3912:BY3975" si="6385">IF(-BX3912*($F3913-$F3912)&lt;BZ3912,-BX3912*($F3913-$F3912),BZ3912)</f>
        <v>0</v>
      </c>
      <c r="BZ3912">
        <f t="shared" ref="BZ3912:BZ3975" si="6386">IF(BZ3911-BY3911&gt;0,BZ3911-BY3911,0)</f>
        <v>0</v>
      </c>
      <c r="CA3912">
        <f t="shared" si="6367"/>
        <v>0</v>
      </c>
      <c r="CB3912" s="1">
        <f t="shared" si="6342"/>
        <v>0</v>
      </c>
      <c r="CC3912" s="1" t="e">
        <f t="shared" si="6343"/>
        <v>#DIV/0!</v>
      </c>
      <c r="CD3912" s="1">
        <f t="shared" si="6344"/>
        <v>0</v>
      </c>
      <c r="CE3912" s="1" t="e">
        <f>IF(CC3912&gt;$D$1,Sourcedata!$B$90*(2*CA3912/1000000)/fluid_kinevisco,(CA3912*2/1000000)^(4/3)*epsilon^(1/3)/fluid_kinevisco)</f>
        <v>#DIV/0!</v>
      </c>
      <c r="CF3912" s="1" t="e">
        <f>2+0.6*CE3912^0.5*Sourcedata!$B$92^(1/3)</f>
        <v>#DIV/0!</v>
      </c>
      <c r="CG3912" s="1" t="e">
        <f t="shared" ref="CG3912:CG3975" si="6387">2*CA3912/CF3912</f>
        <v>#DIV/0!</v>
      </c>
      <c r="CH3912" s="1" t="e">
        <f t="shared" si="6345"/>
        <v>#DIV/0!</v>
      </c>
      <c r="CI3912" s="1">
        <f>IF(CA3912=0,0,Sourcedata!$C$13*EXP(2*Sourcedata!$C$28*Sourcedata!$C$10/Sourcedata!$C$12/Sourcedata!$C$34/CA3912*1000000))</f>
        <v>0</v>
      </c>
      <c r="CJ3912" s="1">
        <f t="shared" si="6346"/>
        <v>0</v>
      </c>
      <c r="CK3912" s="1">
        <f t="shared" ref="CK3912:CK3975" si="6388">IF(-CJ3912*($F3913-$F3912)&lt;CL3912,-CJ3912*($F3913-$F3912),CL3912)</f>
        <v>0</v>
      </c>
      <c r="CL3912">
        <f t="shared" si="6368"/>
        <v>0</v>
      </c>
      <c r="CM3912">
        <f t="shared" ref="CM3912:CM3975" si="6389">(CX3912/dens/1000/CM$4*3/4/PI())^(1/3)*1000000</f>
        <v>0</v>
      </c>
      <c r="CN3912" s="1">
        <f t="shared" si="6347"/>
        <v>0</v>
      </c>
      <c r="CO3912" s="1" t="e">
        <f t="shared" si="6348"/>
        <v>#DIV/0!</v>
      </c>
      <c r="CP3912" s="1">
        <f t="shared" si="6349"/>
        <v>0</v>
      </c>
      <c r="CQ3912" s="1" t="e">
        <f>IF(CO3912&gt;$D$1,Sourcedata!$B$90*(2*CM3912/1000000)/fluid_kinevisco,(CM3912*2/1000000)^(4/3)*epsilon^(1/3)/fluid_kinevisco)</f>
        <v>#DIV/0!</v>
      </c>
      <c r="CR3912" s="1" t="e">
        <f>2+0.6*CQ3912^0.5*Sourcedata!$B$92^(1/3)</f>
        <v>#DIV/0!</v>
      </c>
      <c r="CS3912" s="1" t="e">
        <f t="shared" ref="CS3912:CS3975" si="6390">2*CM3912/CR3912</f>
        <v>#DIV/0!</v>
      </c>
      <c r="CT3912" s="1" t="e">
        <f t="shared" si="6350"/>
        <v>#DIV/0!</v>
      </c>
      <c r="CU3912" s="1">
        <f>IF(CM3912=0,0,Sourcedata!$C$13*EXP(2*Sourcedata!$C$28*Sourcedata!$C$10/Sourcedata!$C$12/Sourcedata!$C$34/CM3912*1000000))</f>
        <v>0</v>
      </c>
      <c r="CV3912" s="1">
        <f t="shared" si="6351"/>
        <v>0</v>
      </c>
      <c r="CW3912" s="1">
        <f t="shared" ref="CW3912:CW3975" si="6391">IF(-CV3912*($F3913-$F3912)&lt;CX3912,-CV3912*($F3913-$F3912),CX3912)</f>
        <v>0</v>
      </c>
      <c r="CX3912">
        <f t="shared" ref="CX3912:CX3975" si="6392">IF(CX3911-CW3911&gt;0,CX3911-CW3911,0)</f>
        <v>0</v>
      </c>
      <c r="CY3912">
        <f t="shared" ref="CY3912:CY3975" si="6393">(DJ3912/dens/1000/CY$4*3/4/PI())^(1/3)*1000000</f>
        <v>0</v>
      </c>
      <c r="CZ3912" s="1">
        <f t="shared" si="6352"/>
        <v>0</v>
      </c>
      <c r="DA3912" s="1" t="e">
        <f t="shared" si="6353"/>
        <v>#DIV/0!</v>
      </c>
      <c r="DB3912" s="1">
        <f t="shared" si="6354"/>
        <v>0</v>
      </c>
      <c r="DC3912" s="1" t="e">
        <f>IF(DA3912&gt;$D$1,Sourcedata!$B$90*(2*CY3912/1000000)/fluid_kinevisco,(CY3912*2/1000000)^(4/3)*epsilon^(1/3)/fluid_kinevisco)</f>
        <v>#DIV/0!</v>
      </c>
      <c r="DD3912" s="1" t="e">
        <f>2+0.6*DC3912^0.5*Sourcedata!$B$92^(1/3)</f>
        <v>#DIV/0!</v>
      </c>
      <c r="DE3912" s="1" t="e">
        <f t="shared" ref="DE3912:DE3975" si="6394">2*CY3912/DD3912</f>
        <v>#DIV/0!</v>
      </c>
      <c r="DF3912" s="1" t="e">
        <f t="shared" si="6355"/>
        <v>#DIV/0!</v>
      </c>
      <c r="DG3912" s="1">
        <f>IF(CY3912=0,0,Sourcedata!$C$13*EXP(2*Sourcedata!$C$28*Sourcedata!$C$10/Sourcedata!$C$12/Sourcedata!$C$34/CY3912*1000000))</f>
        <v>0</v>
      </c>
      <c r="DH3912" s="1">
        <f t="shared" si="6356"/>
        <v>0</v>
      </c>
      <c r="DI3912" s="1">
        <f t="shared" ref="DI3912:DI3975" si="6395">IF(-DH3912*($F3913-$F3912)&lt;DJ3912,-DH3912*($F3913-$F3912),DJ3912)</f>
        <v>0</v>
      </c>
      <c r="DJ3912">
        <f t="shared" ref="DJ3912:DJ3975" si="6396">IF(DJ3911-DI3911&gt;0,DJ3911-DI3911,0)</f>
        <v>0</v>
      </c>
      <c r="DK3912">
        <f t="shared" ref="DK3912:DK3975" si="6397">(DV3912/dens/1000/DK$4*3/4/PI())^(1/3)*1000000</f>
        <v>0</v>
      </c>
      <c r="DL3912" s="1">
        <f t="shared" si="6357"/>
        <v>0</v>
      </c>
      <c r="DM3912" s="1" t="e">
        <f t="shared" si="6358"/>
        <v>#DIV/0!</v>
      </c>
      <c r="DN3912" s="1">
        <f t="shared" si="6359"/>
        <v>0</v>
      </c>
      <c r="DO3912" s="1" t="e">
        <f>IF(DM3912&gt;$D$1,Sourcedata!$B$90*(2*DK3912/1000000)/fluid_kinevisco,(DK3912*2/1000000)^(4/3)*epsilon^(1/3)/fluid_kinevisco)</f>
        <v>#DIV/0!</v>
      </c>
      <c r="DP3912" s="1" t="e">
        <f>2+0.6*DO3912^0.5*Sourcedata!$B$92^(1/3)</f>
        <v>#DIV/0!</v>
      </c>
      <c r="DQ3912" s="1" t="e">
        <f t="shared" ref="DQ3912:DQ3975" si="6398">2*DK3912/DP3912</f>
        <v>#DIV/0!</v>
      </c>
      <c r="DR3912" s="1" t="e">
        <f t="shared" si="6360"/>
        <v>#DIV/0!</v>
      </c>
      <c r="DS3912" s="1">
        <f>IF(DK3912=0,0,Sourcedata!$C$13*EXP(2*Sourcedata!$C$28*Sourcedata!$C$10/Sourcedata!$C$12/Sourcedata!$C$34/DK3912*1000000))</f>
        <v>0</v>
      </c>
      <c r="DT3912" s="1">
        <f t="shared" si="6361"/>
        <v>0</v>
      </c>
      <c r="DU3912" s="1">
        <f t="shared" ref="DU3912:DU3975" si="6399">IF(-DT3912*($F3913-$F3912)&lt;DV3912,-DT3912*($F3913-$F3912),DV3912)</f>
        <v>0</v>
      </c>
      <c r="DV3912">
        <f t="shared" ref="DV3912:DV3975" si="6400">IF(DV3911-DU3911&gt;0,DV3911-DU3911,0)</f>
        <v>0</v>
      </c>
      <c r="DX3912" s="26">
        <f t="shared" si="6309"/>
        <v>2.4999999999999988E-5</v>
      </c>
      <c r="DY3912">
        <f t="shared" si="6298"/>
        <v>0.97750000000006487</v>
      </c>
      <c r="DZ3912" s="1">
        <f t="shared" si="6299"/>
        <v>0</v>
      </c>
      <c r="EA3912" s="1">
        <f t="shared" si="6310"/>
        <v>24.999999999999989</v>
      </c>
      <c r="EB3912" s="1">
        <f t="shared" si="6303"/>
        <v>0</v>
      </c>
      <c r="EC3912" s="1"/>
      <c r="ED3912" s="1">
        <f t="shared" si="6304"/>
        <v>24.999999999999989</v>
      </c>
      <c r="EE3912" s="1">
        <f t="shared" si="6305"/>
        <v>24.999999999999989</v>
      </c>
      <c r="EF3912">
        <f t="shared" si="6300"/>
        <v>99.999999999999957</v>
      </c>
      <c r="EG3912">
        <f t="shared" si="6301"/>
        <v>0</v>
      </c>
      <c r="EH3912" s="1"/>
      <c r="EI3912">
        <f t="shared" si="6302"/>
        <v>100</v>
      </c>
      <c r="EK3912">
        <f t="shared" si="6306"/>
        <v>0.97750000000006487</v>
      </c>
      <c r="EL3912">
        <f t="shared" si="6307"/>
        <v>0.98</v>
      </c>
      <c r="EM3912">
        <f t="shared" si="6308"/>
        <v>99.999999999999957</v>
      </c>
    </row>
    <row r="3913" spans="6:143" x14ac:dyDescent="0.2">
      <c r="F3913">
        <f>F3912+Sourcedata!$C$36*3600/4000</f>
        <v>3516.3000000002335</v>
      </c>
      <c r="G3913">
        <f t="shared" si="6362"/>
        <v>0</v>
      </c>
      <c r="H3913" s="1">
        <f t="shared" si="6311"/>
        <v>0</v>
      </c>
      <c r="I3913" s="1" t="e">
        <f t="shared" si="6312"/>
        <v>#DIV/0!</v>
      </c>
      <c r="J3913" s="1">
        <f t="shared" si="6313"/>
        <v>0</v>
      </c>
      <c r="K3913" s="1" t="e">
        <f>IF(I3913&gt;$D$1,Sourcedata!$B$90*(2*G3913/1000000)/fluid_kinevisco,(G3913*2/1000000)^(4/3)*epsilon^(1/3)/fluid_kinevisco)</f>
        <v>#DIV/0!</v>
      </c>
      <c r="L3913" s="1" t="e">
        <f>2+0.6*K3913^0.5*Sourcedata!$B$92^(1/3)</f>
        <v>#DIV/0!</v>
      </c>
      <c r="M3913" s="1" t="e">
        <f t="shared" si="6314"/>
        <v>#DIV/0!</v>
      </c>
      <c r="N3913" s="1" t="e">
        <f t="shared" si="6315"/>
        <v>#DIV/0!</v>
      </c>
      <c r="O3913" s="1">
        <f>IF(G3913=0,0,Sourcedata!$C$13*EXP(2*Sourcedata!$C$28*Sourcedata!$C$10/Sourcedata!$C$12/Sourcedata!$C$34/G3913*1000000))</f>
        <v>0</v>
      </c>
      <c r="P3913" s="1">
        <f t="shared" si="6316"/>
        <v>0</v>
      </c>
      <c r="Q3913" s="1">
        <f t="shared" si="6363"/>
        <v>0</v>
      </c>
      <c r="R3913">
        <f t="shared" si="6369"/>
        <v>0</v>
      </c>
      <c r="S3913">
        <f t="shared" si="6364"/>
        <v>0</v>
      </c>
      <c r="T3913" s="1">
        <f t="shared" si="6317"/>
        <v>0</v>
      </c>
      <c r="U3913" s="1" t="e">
        <f t="shared" si="6318"/>
        <v>#DIV/0!</v>
      </c>
      <c r="V3913" s="1">
        <f t="shared" si="6319"/>
        <v>0</v>
      </c>
      <c r="W3913" s="1" t="e">
        <f>IF(U3913&gt;$D$1,Sourcedata!$B$90*(2*S3913/1000000)/fluid_kinevisco,(S3913*2/1000000)^(4/3)*epsilon^(1/3)/fluid_kinevisco)</f>
        <v>#DIV/0!</v>
      </c>
      <c r="X3913" s="1" t="e">
        <f>2+0.6*W3913^0.5*Sourcedata!$B$92^(1/3)</f>
        <v>#DIV/0!</v>
      </c>
      <c r="Y3913" s="1" t="e">
        <f t="shared" si="6370"/>
        <v>#DIV/0!</v>
      </c>
      <c r="Z3913" s="1" t="e">
        <f t="shared" si="6320"/>
        <v>#DIV/0!</v>
      </c>
      <c r="AA3913" s="1">
        <f>IF(S3913=0,0,Sourcedata!$C$13*EXP(2*Sourcedata!$C$28*Sourcedata!$C$10/Sourcedata!$C$12/Sourcedata!$C$34/S3913*1000000))</f>
        <v>0</v>
      </c>
      <c r="AB3913" s="1">
        <f t="shared" si="6321"/>
        <v>0</v>
      </c>
      <c r="AC3913" s="1">
        <f t="shared" si="6371"/>
        <v>0</v>
      </c>
      <c r="AD3913">
        <f t="shared" si="6372"/>
        <v>0</v>
      </c>
      <c r="AE3913">
        <f t="shared" si="6365"/>
        <v>0</v>
      </c>
      <c r="AF3913" s="1">
        <f t="shared" si="6322"/>
        <v>0</v>
      </c>
      <c r="AG3913" s="1" t="e">
        <f t="shared" si="6323"/>
        <v>#DIV/0!</v>
      </c>
      <c r="AH3913" s="1">
        <f t="shared" si="6324"/>
        <v>0</v>
      </c>
      <c r="AI3913" s="1" t="e">
        <f>IF(AG3913&gt;$D$1,Sourcedata!$B$90*(2*AE3913/1000000)/fluid_kinevisco,(AE3913*2/1000000)^(4/3)*epsilon^(1/3)/fluid_kinevisco)</f>
        <v>#DIV/0!</v>
      </c>
      <c r="AJ3913" s="1" t="e">
        <f>2+0.6*AI3913^0.5*Sourcedata!$B$92^(1/3)</f>
        <v>#DIV/0!</v>
      </c>
      <c r="AK3913" s="1" t="e">
        <f t="shared" si="6373"/>
        <v>#DIV/0!</v>
      </c>
      <c r="AL3913" s="1" t="e">
        <f t="shared" si="6325"/>
        <v>#DIV/0!</v>
      </c>
      <c r="AM3913" s="1">
        <f>IF(AE3913=0,0,Sourcedata!$C$13*EXP(2*Sourcedata!$C$28*Sourcedata!$C$10/Sourcedata!$C$12/Sourcedata!$C$34/AE3913*1000000))</f>
        <v>0</v>
      </c>
      <c r="AN3913" s="1">
        <f t="shared" si="6326"/>
        <v>0</v>
      </c>
      <c r="AO3913" s="1">
        <f t="shared" si="6374"/>
        <v>0</v>
      </c>
      <c r="AP3913">
        <f t="shared" si="6375"/>
        <v>0</v>
      </c>
      <c r="AQ3913">
        <f t="shared" si="6366"/>
        <v>0</v>
      </c>
      <c r="AR3913" s="1">
        <f t="shared" si="6327"/>
        <v>0</v>
      </c>
      <c r="AS3913" s="1" t="e">
        <f t="shared" si="6328"/>
        <v>#DIV/0!</v>
      </c>
      <c r="AT3913" s="1">
        <f t="shared" si="6329"/>
        <v>0</v>
      </c>
      <c r="AU3913" s="1" t="e">
        <f>IF(AS3913&gt;$D$1,Sourcedata!$B$90*(2*AQ3913/1000000)/fluid_kinevisco,(AQ3913*2/1000000)^(4/3)*epsilon^(1/3)/fluid_kinevisco)</f>
        <v>#DIV/0!</v>
      </c>
      <c r="AV3913" s="1" t="e">
        <f>2+0.6*AU3913^0.5*Sourcedata!$B$92^(1/3)</f>
        <v>#DIV/0!</v>
      </c>
      <c r="AW3913" s="1" t="e">
        <f t="shared" si="6376"/>
        <v>#DIV/0!</v>
      </c>
      <c r="AX3913" s="1" t="e">
        <f t="shared" si="6330"/>
        <v>#DIV/0!</v>
      </c>
      <c r="AY3913" s="1">
        <f>IF(AQ3913=0,0,Sourcedata!$C$13*EXP(2*Sourcedata!$C$28*Sourcedata!$C$10/Sourcedata!$C$12/Sourcedata!$C$34/AQ3913*1000000))</f>
        <v>0</v>
      </c>
      <c r="AZ3913" s="1">
        <f t="shared" si="6331"/>
        <v>0</v>
      </c>
      <c r="BA3913" s="1">
        <f t="shared" si="6377"/>
        <v>0</v>
      </c>
      <c r="BB3913">
        <f t="shared" si="6378"/>
        <v>0</v>
      </c>
      <c r="BC3913">
        <f t="shared" si="6379"/>
        <v>0</v>
      </c>
      <c r="BD3913" s="1">
        <f t="shared" si="6332"/>
        <v>0</v>
      </c>
      <c r="BE3913" s="1" t="e">
        <f t="shared" si="6333"/>
        <v>#DIV/0!</v>
      </c>
      <c r="BF3913" s="1">
        <f t="shared" si="6334"/>
        <v>0</v>
      </c>
      <c r="BG3913" s="1" t="e">
        <f>IF(BE3913&gt;$D$1,Sourcedata!$B$90*(2*BC3913/1000000)/fluid_kinevisco,(BC3913*2/1000000)^(4/3)*epsilon^(1/3)/fluid_kinevisco)</f>
        <v>#DIV/0!</v>
      </c>
      <c r="BH3913" s="1" t="e">
        <f>2+0.6*BG3913^0.5*Sourcedata!$B$92^(1/3)</f>
        <v>#DIV/0!</v>
      </c>
      <c r="BI3913" s="1" t="e">
        <f t="shared" si="6380"/>
        <v>#DIV/0!</v>
      </c>
      <c r="BJ3913" s="1" t="e">
        <f t="shared" si="6335"/>
        <v>#DIV/0!</v>
      </c>
      <c r="BK3913" s="1">
        <f>IF(BC3913=0,0,Sourcedata!$C$13*EXP(2*Sourcedata!$C$28*Sourcedata!$C$10/Sourcedata!$C$12/Sourcedata!$C$34/BC3913*1000000))</f>
        <v>0</v>
      </c>
      <c r="BL3913" s="1">
        <f t="shared" si="6336"/>
        <v>0</v>
      </c>
      <c r="BM3913" s="1">
        <f t="shared" si="6381"/>
        <v>0</v>
      </c>
      <c r="BN3913">
        <f t="shared" si="6382"/>
        <v>0</v>
      </c>
      <c r="BO3913">
        <f t="shared" si="6383"/>
        <v>0</v>
      </c>
      <c r="BP3913" s="1">
        <f t="shared" si="6337"/>
        <v>0</v>
      </c>
      <c r="BQ3913" s="1" t="e">
        <f t="shared" si="6338"/>
        <v>#DIV/0!</v>
      </c>
      <c r="BR3913" s="1">
        <f t="shared" si="6339"/>
        <v>0</v>
      </c>
      <c r="BS3913" s="1" t="e">
        <f>IF(BQ3913&gt;$D$1,Sourcedata!$B$90*(2*BO3913/1000000)/fluid_kinevisco,(BO3913*2/1000000)^(4/3)*epsilon^(1/3)/fluid_kinevisco)</f>
        <v>#DIV/0!</v>
      </c>
      <c r="BT3913" s="1" t="e">
        <f>2+0.6*BS3913^0.5*Sourcedata!$B$92^(1/3)</f>
        <v>#DIV/0!</v>
      </c>
      <c r="BU3913" s="1" t="e">
        <f t="shared" si="6384"/>
        <v>#DIV/0!</v>
      </c>
      <c r="BV3913" s="1" t="e">
        <f t="shared" si="6340"/>
        <v>#DIV/0!</v>
      </c>
      <c r="BW3913" s="1">
        <f>IF(BO3913=0,0,Sourcedata!$C$13*EXP(2*Sourcedata!$C$28*Sourcedata!$C$10/Sourcedata!$C$12/Sourcedata!$C$34/BO3913*1000000))</f>
        <v>0</v>
      </c>
      <c r="BX3913" s="1">
        <f t="shared" si="6341"/>
        <v>0</v>
      </c>
      <c r="BY3913" s="1">
        <f t="shared" si="6385"/>
        <v>0</v>
      </c>
      <c r="BZ3913">
        <f t="shared" si="6386"/>
        <v>0</v>
      </c>
      <c r="CA3913">
        <f t="shared" si="6367"/>
        <v>0</v>
      </c>
      <c r="CB3913" s="1">
        <f t="shared" si="6342"/>
        <v>0</v>
      </c>
      <c r="CC3913" s="1" t="e">
        <f t="shared" si="6343"/>
        <v>#DIV/0!</v>
      </c>
      <c r="CD3913" s="1">
        <f t="shared" si="6344"/>
        <v>0</v>
      </c>
      <c r="CE3913" s="1" t="e">
        <f>IF(CC3913&gt;$D$1,Sourcedata!$B$90*(2*CA3913/1000000)/fluid_kinevisco,(CA3913*2/1000000)^(4/3)*epsilon^(1/3)/fluid_kinevisco)</f>
        <v>#DIV/0!</v>
      </c>
      <c r="CF3913" s="1" t="e">
        <f>2+0.6*CE3913^0.5*Sourcedata!$B$92^(1/3)</f>
        <v>#DIV/0!</v>
      </c>
      <c r="CG3913" s="1" t="e">
        <f t="shared" si="6387"/>
        <v>#DIV/0!</v>
      </c>
      <c r="CH3913" s="1" t="e">
        <f t="shared" si="6345"/>
        <v>#DIV/0!</v>
      </c>
      <c r="CI3913" s="1">
        <f>IF(CA3913=0,0,Sourcedata!$C$13*EXP(2*Sourcedata!$C$28*Sourcedata!$C$10/Sourcedata!$C$12/Sourcedata!$C$34/CA3913*1000000))</f>
        <v>0</v>
      </c>
      <c r="CJ3913" s="1">
        <f t="shared" si="6346"/>
        <v>0</v>
      </c>
      <c r="CK3913" s="1">
        <f t="shared" si="6388"/>
        <v>0</v>
      </c>
      <c r="CL3913">
        <f t="shared" si="6368"/>
        <v>0</v>
      </c>
      <c r="CM3913">
        <f t="shared" si="6389"/>
        <v>0</v>
      </c>
      <c r="CN3913" s="1">
        <f t="shared" si="6347"/>
        <v>0</v>
      </c>
      <c r="CO3913" s="1" t="e">
        <f t="shared" si="6348"/>
        <v>#DIV/0!</v>
      </c>
      <c r="CP3913" s="1">
        <f t="shared" si="6349"/>
        <v>0</v>
      </c>
      <c r="CQ3913" s="1" t="e">
        <f>IF(CO3913&gt;$D$1,Sourcedata!$B$90*(2*CM3913/1000000)/fluid_kinevisco,(CM3913*2/1000000)^(4/3)*epsilon^(1/3)/fluid_kinevisco)</f>
        <v>#DIV/0!</v>
      </c>
      <c r="CR3913" s="1" t="e">
        <f>2+0.6*CQ3913^0.5*Sourcedata!$B$92^(1/3)</f>
        <v>#DIV/0!</v>
      </c>
      <c r="CS3913" s="1" t="e">
        <f t="shared" si="6390"/>
        <v>#DIV/0!</v>
      </c>
      <c r="CT3913" s="1" t="e">
        <f t="shared" si="6350"/>
        <v>#DIV/0!</v>
      </c>
      <c r="CU3913" s="1">
        <f>IF(CM3913=0,0,Sourcedata!$C$13*EXP(2*Sourcedata!$C$28*Sourcedata!$C$10/Sourcedata!$C$12/Sourcedata!$C$34/CM3913*1000000))</f>
        <v>0</v>
      </c>
      <c r="CV3913" s="1">
        <f t="shared" si="6351"/>
        <v>0</v>
      </c>
      <c r="CW3913" s="1">
        <f t="shared" si="6391"/>
        <v>0</v>
      </c>
      <c r="CX3913">
        <f t="shared" si="6392"/>
        <v>0</v>
      </c>
      <c r="CY3913">
        <f t="shared" si="6393"/>
        <v>0</v>
      </c>
      <c r="CZ3913" s="1">
        <f t="shared" si="6352"/>
        <v>0</v>
      </c>
      <c r="DA3913" s="1" t="e">
        <f t="shared" si="6353"/>
        <v>#DIV/0!</v>
      </c>
      <c r="DB3913" s="1">
        <f t="shared" si="6354"/>
        <v>0</v>
      </c>
      <c r="DC3913" s="1" t="e">
        <f>IF(DA3913&gt;$D$1,Sourcedata!$B$90*(2*CY3913/1000000)/fluid_kinevisco,(CY3913*2/1000000)^(4/3)*epsilon^(1/3)/fluid_kinevisco)</f>
        <v>#DIV/0!</v>
      </c>
      <c r="DD3913" s="1" t="e">
        <f>2+0.6*DC3913^0.5*Sourcedata!$B$92^(1/3)</f>
        <v>#DIV/0!</v>
      </c>
      <c r="DE3913" s="1" t="e">
        <f t="shared" si="6394"/>
        <v>#DIV/0!</v>
      </c>
      <c r="DF3913" s="1" t="e">
        <f t="shared" si="6355"/>
        <v>#DIV/0!</v>
      </c>
      <c r="DG3913" s="1">
        <f>IF(CY3913=0,0,Sourcedata!$C$13*EXP(2*Sourcedata!$C$28*Sourcedata!$C$10/Sourcedata!$C$12/Sourcedata!$C$34/CY3913*1000000))</f>
        <v>0</v>
      </c>
      <c r="DH3913" s="1">
        <f t="shared" si="6356"/>
        <v>0</v>
      </c>
      <c r="DI3913" s="1">
        <f t="shared" si="6395"/>
        <v>0</v>
      </c>
      <c r="DJ3913">
        <f t="shared" si="6396"/>
        <v>0</v>
      </c>
      <c r="DK3913">
        <f t="shared" si="6397"/>
        <v>0</v>
      </c>
      <c r="DL3913" s="1">
        <f t="shared" si="6357"/>
        <v>0</v>
      </c>
      <c r="DM3913" s="1" t="e">
        <f t="shared" si="6358"/>
        <v>#DIV/0!</v>
      </c>
      <c r="DN3913" s="1">
        <f t="shared" si="6359"/>
        <v>0</v>
      </c>
      <c r="DO3913" s="1" t="e">
        <f>IF(DM3913&gt;$D$1,Sourcedata!$B$90*(2*DK3913/1000000)/fluid_kinevisco,(DK3913*2/1000000)^(4/3)*epsilon^(1/3)/fluid_kinevisco)</f>
        <v>#DIV/0!</v>
      </c>
      <c r="DP3913" s="1" t="e">
        <f>2+0.6*DO3913^0.5*Sourcedata!$B$92^(1/3)</f>
        <v>#DIV/0!</v>
      </c>
      <c r="DQ3913" s="1" t="e">
        <f t="shared" si="6398"/>
        <v>#DIV/0!</v>
      </c>
      <c r="DR3913" s="1" t="e">
        <f t="shared" si="6360"/>
        <v>#DIV/0!</v>
      </c>
      <c r="DS3913" s="1">
        <f>IF(DK3913=0,0,Sourcedata!$C$13*EXP(2*Sourcedata!$C$28*Sourcedata!$C$10/Sourcedata!$C$12/Sourcedata!$C$34/DK3913*1000000))</f>
        <v>0</v>
      </c>
      <c r="DT3913" s="1">
        <f t="shared" si="6361"/>
        <v>0</v>
      </c>
      <c r="DU3913" s="1">
        <f t="shared" si="6399"/>
        <v>0</v>
      </c>
      <c r="DV3913">
        <f t="shared" si="6400"/>
        <v>0</v>
      </c>
      <c r="DX3913" s="26">
        <f t="shared" si="6309"/>
        <v>2.4999999999999988E-5</v>
      </c>
      <c r="DY3913">
        <f t="shared" si="6298"/>
        <v>0.97775000000006496</v>
      </c>
      <c r="DZ3913" s="1">
        <f t="shared" si="6299"/>
        <v>0</v>
      </c>
      <c r="EA3913" s="1">
        <f t="shared" si="6310"/>
        <v>24.999999999999989</v>
      </c>
      <c r="EB3913" s="1">
        <f t="shared" si="6303"/>
        <v>0</v>
      </c>
      <c r="EC3913" s="1"/>
      <c r="ED3913" s="1">
        <f t="shared" si="6304"/>
        <v>24.999999999999989</v>
      </c>
      <c r="EE3913" s="1">
        <f t="shared" si="6305"/>
        <v>24.999999999999989</v>
      </c>
      <c r="EF3913">
        <f t="shared" si="6300"/>
        <v>99.999999999999957</v>
      </c>
      <c r="EG3913">
        <f t="shared" si="6301"/>
        <v>0</v>
      </c>
      <c r="EH3913" s="1"/>
      <c r="EI3913">
        <f t="shared" si="6302"/>
        <v>100</v>
      </c>
      <c r="EK3913">
        <f t="shared" si="6306"/>
        <v>0.97775000000006496</v>
      </c>
      <c r="EL3913">
        <f t="shared" si="6307"/>
        <v>0.98</v>
      </c>
      <c r="EM3913">
        <f t="shared" si="6308"/>
        <v>99.999999999999957</v>
      </c>
    </row>
    <row r="3914" spans="6:143" x14ac:dyDescent="0.2">
      <c r="F3914">
        <f>F3913+Sourcedata!$C$36*3600/4000</f>
        <v>3517.2000000002336</v>
      </c>
      <c r="G3914">
        <f t="shared" si="6362"/>
        <v>0</v>
      </c>
      <c r="H3914" s="1">
        <f t="shared" si="6311"/>
        <v>0</v>
      </c>
      <c r="I3914" s="1" t="e">
        <f t="shared" si="6312"/>
        <v>#DIV/0!</v>
      </c>
      <c r="J3914" s="1">
        <f t="shared" si="6313"/>
        <v>0</v>
      </c>
      <c r="K3914" s="1" t="e">
        <f>IF(I3914&gt;$D$1,Sourcedata!$B$90*(2*G3914/1000000)/fluid_kinevisco,(G3914*2/1000000)^(4/3)*epsilon^(1/3)/fluid_kinevisco)</f>
        <v>#DIV/0!</v>
      </c>
      <c r="L3914" s="1" t="e">
        <f>2+0.6*K3914^0.5*Sourcedata!$B$92^(1/3)</f>
        <v>#DIV/0!</v>
      </c>
      <c r="M3914" s="1" t="e">
        <f t="shared" si="6314"/>
        <v>#DIV/0!</v>
      </c>
      <c r="N3914" s="1" t="e">
        <f t="shared" si="6315"/>
        <v>#DIV/0!</v>
      </c>
      <c r="O3914" s="1">
        <f>IF(G3914=0,0,Sourcedata!$C$13*EXP(2*Sourcedata!$C$28*Sourcedata!$C$10/Sourcedata!$C$12/Sourcedata!$C$34/G3914*1000000))</f>
        <v>0</v>
      </c>
      <c r="P3914" s="1">
        <f t="shared" si="6316"/>
        <v>0</v>
      </c>
      <c r="Q3914" s="1">
        <f t="shared" si="6363"/>
        <v>0</v>
      </c>
      <c r="R3914">
        <f t="shared" si="6369"/>
        <v>0</v>
      </c>
      <c r="S3914">
        <f t="shared" si="6364"/>
        <v>0</v>
      </c>
      <c r="T3914" s="1">
        <f t="shared" si="6317"/>
        <v>0</v>
      </c>
      <c r="U3914" s="1" t="e">
        <f t="shared" si="6318"/>
        <v>#DIV/0!</v>
      </c>
      <c r="V3914" s="1">
        <f t="shared" si="6319"/>
        <v>0</v>
      </c>
      <c r="W3914" s="1" t="e">
        <f>IF(U3914&gt;$D$1,Sourcedata!$B$90*(2*S3914/1000000)/fluid_kinevisco,(S3914*2/1000000)^(4/3)*epsilon^(1/3)/fluid_kinevisco)</f>
        <v>#DIV/0!</v>
      </c>
      <c r="X3914" s="1" t="e">
        <f>2+0.6*W3914^0.5*Sourcedata!$B$92^(1/3)</f>
        <v>#DIV/0!</v>
      </c>
      <c r="Y3914" s="1" t="e">
        <f t="shared" si="6370"/>
        <v>#DIV/0!</v>
      </c>
      <c r="Z3914" s="1" t="e">
        <f t="shared" si="6320"/>
        <v>#DIV/0!</v>
      </c>
      <c r="AA3914" s="1">
        <f>IF(S3914=0,0,Sourcedata!$C$13*EXP(2*Sourcedata!$C$28*Sourcedata!$C$10/Sourcedata!$C$12/Sourcedata!$C$34/S3914*1000000))</f>
        <v>0</v>
      </c>
      <c r="AB3914" s="1">
        <f t="shared" si="6321"/>
        <v>0</v>
      </c>
      <c r="AC3914" s="1">
        <f t="shared" si="6371"/>
        <v>0</v>
      </c>
      <c r="AD3914">
        <f t="shared" si="6372"/>
        <v>0</v>
      </c>
      <c r="AE3914">
        <f t="shared" si="6365"/>
        <v>0</v>
      </c>
      <c r="AF3914" s="1">
        <f t="shared" si="6322"/>
        <v>0</v>
      </c>
      <c r="AG3914" s="1" t="e">
        <f t="shared" si="6323"/>
        <v>#DIV/0!</v>
      </c>
      <c r="AH3914" s="1">
        <f t="shared" si="6324"/>
        <v>0</v>
      </c>
      <c r="AI3914" s="1" t="e">
        <f>IF(AG3914&gt;$D$1,Sourcedata!$B$90*(2*AE3914/1000000)/fluid_kinevisco,(AE3914*2/1000000)^(4/3)*epsilon^(1/3)/fluid_kinevisco)</f>
        <v>#DIV/0!</v>
      </c>
      <c r="AJ3914" s="1" t="e">
        <f>2+0.6*AI3914^0.5*Sourcedata!$B$92^(1/3)</f>
        <v>#DIV/0!</v>
      </c>
      <c r="AK3914" s="1" t="e">
        <f t="shared" si="6373"/>
        <v>#DIV/0!</v>
      </c>
      <c r="AL3914" s="1" t="e">
        <f t="shared" si="6325"/>
        <v>#DIV/0!</v>
      </c>
      <c r="AM3914" s="1">
        <f>IF(AE3914=0,0,Sourcedata!$C$13*EXP(2*Sourcedata!$C$28*Sourcedata!$C$10/Sourcedata!$C$12/Sourcedata!$C$34/AE3914*1000000))</f>
        <v>0</v>
      </c>
      <c r="AN3914" s="1">
        <f t="shared" si="6326"/>
        <v>0</v>
      </c>
      <c r="AO3914" s="1">
        <f t="shared" si="6374"/>
        <v>0</v>
      </c>
      <c r="AP3914">
        <f t="shared" si="6375"/>
        <v>0</v>
      </c>
      <c r="AQ3914">
        <f t="shared" si="6366"/>
        <v>0</v>
      </c>
      <c r="AR3914" s="1">
        <f t="shared" si="6327"/>
        <v>0</v>
      </c>
      <c r="AS3914" s="1" t="e">
        <f t="shared" si="6328"/>
        <v>#DIV/0!</v>
      </c>
      <c r="AT3914" s="1">
        <f t="shared" si="6329"/>
        <v>0</v>
      </c>
      <c r="AU3914" s="1" t="e">
        <f>IF(AS3914&gt;$D$1,Sourcedata!$B$90*(2*AQ3914/1000000)/fluid_kinevisco,(AQ3914*2/1000000)^(4/3)*epsilon^(1/3)/fluid_kinevisco)</f>
        <v>#DIV/0!</v>
      </c>
      <c r="AV3914" s="1" t="e">
        <f>2+0.6*AU3914^0.5*Sourcedata!$B$92^(1/3)</f>
        <v>#DIV/0!</v>
      </c>
      <c r="AW3914" s="1" t="e">
        <f t="shared" si="6376"/>
        <v>#DIV/0!</v>
      </c>
      <c r="AX3914" s="1" t="e">
        <f t="shared" si="6330"/>
        <v>#DIV/0!</v>
      </c>
      <c r="AY3914" s="1">
        <f>IF(AQ3914=0,0,Sourcedata!$C$13*EXP(2*Sourcedata!$C$28*Sourcedata!$C$10/Sourcedata!$C$12/Sourcedata!$C$34/AQ3914*1000000))</f>
        <v>0</v>
      </c>
      <c r="AZ3914" s="1">
        <f t="shared" si="6331"/>
        <v>0</v>
      </c>
      <c r="BA3914" s="1">
        <f t="shared" si="6377"/>
        <v>0</v>
      </c>
      <c r="BB3914">
        <f t="shared" si="6378"/>
        <v>0</v>
      </c>
      <c r="BC3914">
        <f t="shared" si="6379"/>
        <v>0</v>
      </c>
      <c r="BD3914" s="1">
        <f t="shared" si="6332"/>
        <v>0</v>
      </c>
      <c r="BE3914" s="1" t="e">
        <f t="shared" si="6333"/>
        <v>#DIV/0!</v>
      </c>
      <c r="BF3914" s="1">
        <f t="shared" si="6334"/>
        <v>0</v>
      </c>
      <c r="BG3914" s="1" t="e">
        <f>IF(BE3914&gt;$D$1,Sourcedata!$B$90*(2*BC3914/1000000)/fluid_kinevisco,(BC3914*2/1000000)^(4/3)*epsilon^(1/3)/fluid_kinevisco)</f>
        <v>#DIV/0!</v>
      </c>
      <c r="BH3914" s="1" t="e">
        <f>2+0.6*BG3914^0.5*Sourcedata!$B$92^(1/3)</f>
        <v>#DIV/0!</v>
      </c>
      <c r="BI3914" s="1" t="e">
        <f t="shared" si="6380"/>
        <v>#DIV/0!</v>
      </c>
      <c r="BJ3914" s="1" t="e">
        <f t="shared" si="6335"/>
        <v>#DIV/0!</v>
      </c>
      <c r="BK3914" s="1">
        <f>IF(BC3914=0,0,Sourcedata!$C$13*EXP(2*Sourcedata!$C$28*Sourcedata!$C$10/Sourcedata!$C$12/Sourcedata!$C$34/BC3914*1000000))</f>
        <v>0</v>
      </c>
      <c r="BL3914" s="1">
        <f t="shared" si="6336"/>
        <v>0</v>
      </c>
      <c r="BM3914" s="1">
        <f t="shared" si="6381"/>
        <v>0</v>
      </c>
      <c r="BN3914">
        <f t="shared" si="6382"/>
        <v>0</v>
      </c>
      <c r="BO3914">
        <f t="shared" si="6383"/>
        <v>0</v>
      </c>
      <c r="BP3914" s="1">
        <f t="shared" si="6337"/>
        <v>0</v>
      </c>
      <c r="BQ3914" s="1" t="e">
        <f t="shared" si="6338"/>
        <v>#DIV/0!</v>
      </c>
      <c r="BR3914" s="1">
        <f t="shared" si="6339"/>
        <v>0</v>
      </c>
      <c r="BS3914" s="1" t="e">
        <f>IF(BQ3914&gt;$D$1,Sourcedata!$B$90*(2*BO3914/1000000)/fluid_kinevisco,(BO3914*2/1000000)^(4/3)*epsilon^(1/3)/fluid_kinevisco)</f>
        <v>#DIV/0!</v>
      </c>
      <c r="BT3914" s="1" t="e">
        <f>2+0.6*BS3914^0.5*Sourcedata!$B$92^(1/3)</f>
        <v>#DIV/0!</v>
      </c>
      <c r="BU3914" s="1" t="e">
        <f t="shared" si="6384"/>
        <v>#DIV/0!</v>
      </c>
      <c r="BV3914" s="1" t="e">
        <f t="shared" si="6340"/>
        <v>#DIV/0!</v>
      </c>
      <c r="BW3914" s="1">
        <f>IF(BO3914=0,0,Sourcedata!$C$13*EXP(2*Sourcedata!$C$28*Sourcedata!$C$10/Sourcedata!$C$12/Sourcedata!$C$34/BO3914*1000000))</f>
        <v>0</v>
      </c>
      <c r="BX3914" s="1">
        <f t="shared" si="6341"/>
        <v>0</v>
      </c>
      <c r="BY3914" s="1">
        <f t="shared" si="6385"/>
        <v>0</v>
      </c>
      <c r="BZ3914">
        <f t="shared" si="6386"/>
        <v>0</v>
      </c>
      <c r="CA3914">
        <f t="shared" si="6367"/>
        <v>0</v>
      </c>
      <c r="CB3914" s="1">
        <f t="shared" si="6342"/>
        <v>0</v>
      </c>
      <c r="CC3914" s="1" t="e">
        <f t="shared" si="6343"/>
        <v>#DIV/0!</v>
      </c>
      <c r="CD3914" s="1">
        <f t="shared" si="6344"/>
        <v>0</v>
      </c>
      <c r="CE3914" s="1" t="e">
        <f>IF(CC3914&gt;$D$1,Sourcedata!$B$90*(2*CA3914/1000000)/fluid_kinevisco,(CA3914*2/1000000)^(4/3)*epsilon^(1/3)/fluid_kinevisco)</f>
        <v>#DIV/0!</v>
      </c>
      <c r="CF3914" s="1" t="e">
        <f>2+0.6*CE3914^0.5*Sourcedata!$B$92^(1/3)</f>
        <v>#DIV/0!</v>
      </c>
      <c r="CG3914" s="1" t="e">
        <f t="shared" si="6387"/>
        <v>#DIV/0!</v>
      </c>
      <c r="CH3914" s="1" t="e">
        <f t="shared" si="6345"/>
        <v>#DIV/0!</v>
      </c>
      <c r="CI3914" s="1">
        <f>IF(CA3914=0,0,Sourcedata!$C$13*EXP(2*Sourcedata!$C$28*Sourcedata!$C$10/Sourcedata!$C$12/Sourcedata!$C$34/CA3914*1000000))</f>
        <v>0</v>
      </c>
      <c r="CJ3914" s="1">
        <f t="shared" si="6346"/>
        <v>0</v>
      </c>
      <c r="CK3914" s="1">
        <f t="shared" si="6388"/>
        <v>0</v>
      </c>
      <c r="CL3914">
        <f t="shared" si="6368"/>
        <v>0</v>
      </c>
      <c r="CM3914">
        <f t="shared" si="6389"/>
        <v>0</v>
      </c>
      <c r="CN3914" s="1">
        <f t="shared" si="6347"/>
        <v>0</v>
      </c>
      <c r="CO3914" s="1" t="e">
        <f t="shared" si="6348"/>
        <v>#DIV/0!</v>
      </c>
      <c r="CP3914" s="1">
        <f t="shared" si="6349"/>
        <v>0</v>
      </c>
      <c r="CQ3914" s="1" t="e">
        <f>IF(CO3914&gt;$D$1,Sourcedata!$B$90*(2*CM3914/1000000)/fluid_kinevisco,(CM3914*2/1000000)^(4/3)*epsilon^(1/3)/fluid_kinevisco)</f>
        <v>#DIV/0!</v>
      </c>
      <c r="CR3914" s="1" t="e">
        <f>2+0.6*CQ3914^0.5*Sourcedata!$B$92^(1/3)</f>
        <v>#DIV/0!</v>
      </c>
      <c r="CS3914" s="1" t="e">
        <f t="shared" si="6390"/>
        <v>#DIV/0!</v>
      </c>
      <c r="CT3914" s="1" t="e">
        <f t="shared" si="6350"/>
        <v>#DIV/0!</v>
      </c>
      <c r="CU3914" s="1">
        <f>IF(CM3914=0,0,Sourcedata!$C$13*EXP(2*Sourcedata!$C$28*Sourcedata!$C$10/Sourcedata!$C$12/Sourcedata!$C$34/CM3914*1000000))</f>
        <v>0</v>
      </c>
      <c r="CV3914" s="1">
        <f t="shared" si="6351"/>
        <v>0</v>
      </c>
      <c r="CW3914" s="1">
        <f t="shared" si="6391"/>
        <v>0</v>
      </c>
      <c r="CX3914">
        <f t="shared" si="6392"/>
        <v>0</v>
      </c>
      <c r="CY3914">
        <f t="shared" si="6393"/>
        <v>0</v>
      </c>
      <c r="CZ3914" s="1">
        <f t="shared" si="6352"/>
        <v>0</v>
      </c>
      <c r="DA3914" s="1" t="e">
        <f t="shared" si="6353"/>
        <v>#DIV/0!</v>
      </c>
      <c r="DB3914" s="1">
        <f t="shared" si="6354"/>
        <v>0</v>
      </c>
      <c r="DC3914" s="1" t="e">
        <f>IF(DA3914&gt;$D$1,Sourcedata!$B$90*(2*CY3914/1000000)/fluid_kinevisco,(CY3914*2/1000000)^(4/3)*epsilon^(1/3)/fluid_kinevisco)</f>
        <v>#DIV/0!</v>
      </c>
      <c r="DD3914" s="1" t="e">
        <f>2+0.6*DC3914^0.5*Sourcedata!$B$92^(1/3)</f>
        <v>#DIV/0!</v>
      </c>
      <c r="DE3914" s="1" t="e">
        <f t="shared" si="6394"/>
        <v>#DIV/0!</v>
      </c>
      <c r="DF3914" s="1" t="e">
        <f t="shared" si="6355"/>
        <v>#DIV/0!</v>
      </c>
      <c r="DG3914" s="1">
        <f>IF(CY3914=0,0,Sourcedata!$C$13*EXP(2*Sourcedata!$C$28*Sourcedata!$C$10/Sourcedata!$C$12/Sourcedata!$C$34/CY3914*1000000))</f>
        <v>0</v>
      </c>
      <c r="DH3914" s="1">
        <f t="shared" si="6356"/>
        <v>0</v>
      </c>
      <c r="DI3914" s="1">
        <f t="shared" si="6395"/>
        <v>0</v>
      </c>
      <c r="DJ3914">
        <f t="shared" si="6396"/>
        <v>0</v>
      </c>
      <c r="DK3914">
        <f t="shared" si="6397"/>
        <v>0</v>
      </c>
      <c r="DL3914" s="1">
        <f t="shared" si="6357"/>
        <v>0</v>
      </c>
      <c r="DM3914" s="1" t="e">
        <f t="shared" si="6358"/>
        <v>#DIV/0!</v>
      </c>
      <c r="DN3914" s="1">
        <f t="shared" si="6359"/>
        <v>0</v>
      </c>
      <c r="DO3914" s="1" t="e">
        <f>IF(DM3914&gt;$D$1,Sourcedata!$B$90*(2*DK3914/1000000)/fluid_kinevisco,(DK3914*2/1000000)^(4/3)*epsilon^(1/3)/fluid_kinevisco)</f>
        <v>#DIV/0!</v>
      </c>
      <c r="DP3914" s="1" t="e">
        <f>2+0.6*DO3914^0.5*Sourcedata!$B$92^(1/3)</f>
        <v>#DIV/0!</v>
      </c>
      <c r="DQ3914" s="1" t="e">
        <f t="shared" si="6398"/>
        <v>#DIV/0!</v>
      </c>
      <c r="DR3914" s="1" t="e">
        <f t="shared" si="6360"/>
        <v>#DIV/0!</v>
      </c>
      <c r="DS3914" s="1">
        <f>IF(DK3914=0,0,Sourcedata!$C$13*EXP(2*Sourcedata!$C$28*Sourcedata!$C$10/Sourcedata!$C$12/Sourcedata!$C$34/DK3914*1000000))</f>
        <v>0</v>
      </c>
      <c r="DT3914" s="1">
        <f t="shared" si="6361"/>
        <v>0</v>
      </c>
      <c r="DU3914" s="1">
        <f t="shared" si="6399"/>
        <v>0</v>
      </c>
      <c r="DV3914">
        <f t="shared" si="6400"/>
        <v>0</v>
      </c>
      <c r="DX3914" s="26">
        <f t="shared" si="6309"/>
        <v>2.4999999999999988E-5</v>
      </c>
      <c r="DY3914">
        <f t="shared" si="6298"/>
        <v>0.97800000000006493</v>
      </c>
      <c r="DZ3914" s="1">
        <f t="shared" si="6299"/>
        <v>0</v>
      </c>
      <c r="EA3914" s="1">
        <f t="shared" si="6310"/>
        <v>24.999999999999989</v>
      </c>
      <c r="EB3914" s="1">
        <f t="shared" si="6303"/>
        <v>0</v>
      </c>
      <c r="EC3914" s="1"/>
      <c r="ED3914" s="1">
        <f t="shared" si="6304"/>
        <v>24.999999999999989</v>
      </c>
      <c r="EE3914" s="1">
        <f t="shared" si="6305"/>
        <v>24.999999999999989</v>
      </c>
      <c r="EF3914">
        <f t="shared" si="6300"/>
        <v>99.999999999999957</v>
      </c>
      <c r="EG3914">
        <f t="shared" si="6301"/>
        <v>0</v>
      </c>
      <c r="EH3914" s="1"/>
      <c r="EI3914">
        <f t="shared" si="6302"/>
        <v>100</v>
      </c>
      <c r="EK3914">
        <f t="shared" si="6306"/>
        <v>0.97800000000006493</v>
      </c>
      <c r="EL3914">
        <f t="shared" si="6307"/>
        <v>0.98</v>
      </c>
      <c r="EM3914">
        <f t="shared" si="6308"/>
        <v>99.999999999999957</v>
      </c>
    </row>
    <row r="3915" spans="6:143" x14ac:dyDescent="0.2">
      <c r="F3915">
        <f>F3914+Sourcedata!$C$36*3600/4000</f>
        <v>3518.1000000002336</v>
      </c>
      <c r="G3915">
        <f t="shared" si="6362"/>
        <v>0</v>
      </c>
      <c r="H3915" s="1">
        <f t="shared" si="6311"/>
        <v>0</v>
      </c>
      <c r="I3915" s="1" t="e">
        <f t="shared" si="6312"/>
        <v>#DIV/0!</v>
      </c>
      <c r="J3915" s="1">
        <f t="shared" si="6313"/>
        <v>0</v>
      </c>
      <c r="K3915" s="1" t="e">
        <f>IF(I3915&gt;$D$1,Sourcedata!$B$90*(2*G3915/1000000)/fluid_kinevisco,(G3915*2/1000000)^(4/3)*epsilon^(1/3)/fluid_kinevisco)</f>
        <v>#DIV/0!</v>
      </c>
      <c r="L3915" s="1" t="e">
        <f>2+0.6*K3915^0.5*Sourcedata!$B$92^(1/3)</f>
        <v>#DIV/0!</v>
      </c>
      <c r="M3915" s="1" t="e">
        <f t="shared" si="6314"/>
        <v>#DIV/0!</v>
      </c>
      <c r="N3915" s="1" t="e">
        <f t="shared" si="6315"/>
        <v>#DIV/0!</v>
      </c>
      <c r="O3915" s="1">
        <f>IF(G3915=0,0,Sourcedata!$C$13*EXP(2*Sourcedata!$C$28*Sourcedata!$C$10/Sourcedata!$C$12/Sourcedata!$C$34/G3915*1000000))</f>
        <v>0</v>
      </c>
      <c r="P3915" s="1">
        <f t="shared" si="6316"/>
        <v>0</v>
      </c>
      <c r="Q3915" s="1">
        <f t="shared" si="6363"/>
        <v>0</v>
      </c>
      <c r="R3915">
        <f t="shared" si="6369"/>
        <v>0</v>
      </c>
      <c r="S3915">
        <f t="shared" si="6364"/>
        <v>0</v>
      </c>
      <c r="T3915" s="1">
        <f t="shared" si="6317"/>
        <v>0</v>
      </c>
      <c r="U3915" s="1" t="e">
        <f t="shared" si="6318"/>
        <v>#DIV/0!</v>
      </c>
      <c r="V3915" s="1">
        <f t="shared" si="6319"/>
        <v>0</v>
      </c>
      <c r="W3915" s="1" t="e">
        <f>IF(U3915&gt;$D$1,Sourcedata!$B$90*(2*S3915/1000000)/fluid_kinevisco,(S3915*2/1000000)^(4/3)*epsilon^(1/3)/fluid_kinevisco)</f>
        <v>#DIV/0!</v>
      </c>
      <c r="X3915" s="1" t="e">
        <f>2+0.6*W3915^0.5*Sourcedata!$B$92^(1/3)</f>
        <v>#DIV/0!</v>
      </c>
      <c r="Y3915" s="1" t="e">
        <f t="shared" si="6370"/>
        <v>#DIV/0!</v>
      </c>
      <c r="Z3915" s="1" t="e">
        <f t="shared" si="6320"/>
        <v>#DIV/0!</v>
      </c>
      <c r="AA3915" s="1">
        <f>IF(S3915=0,0,Sourcedata!$C$13*EXP(2*Sourcedata!$C$28*Sourcedata!$C$10/Sourcedata!$C$12/Sourcedata!$C$34/S3915*1000000))</f>
        <v>0</v>
      </c>
      <c r="AB3915" s="1">
        <f t="shared" si="6321"/>
        <v>0</v>
      </c>
      <c r="AC3915" s="1">
        <f t="shared" si="6371"/>
        <v>0</v>
      </c>
      <c r="AD3915">
        <f t="shared" si="6372"/>
        <v>0</v>
      </c>
      <c r="AE3915">
        <f t="shared" si="6365"/>
        <v>0</v>
      </c>
      <c r="AF3915" s="1">
        <f t="shared" si="6322"/>
        <v>0</v>
      </c>
      <c r="AG3915" s="1" t="e">
        <f t="shared" si="6323"/>
        <v>#DIV/0!</v>
      </c>
      <c r="AH3915" s="1">
        <f t="shared" si="6324"/>
        <v>0</v>
      </c>
      <c r="AI3915" s="1" t="e">
        <f>IF(AG3915&gt;$D$1,Sourcedata!$B$90*(2*AE3915/1000000)/fluid_kinevisco,(AE3915*2/1000000)^(4/3)*epsilon^(1/3)/fluid_kinevisco)</f>
        <v>#DIV/0!</v>
      </c>
      <c r="AJ3915" s="1" t="e">
        <f>2+0.6*AI3915^0.5*Sourcedata!$B$92^(1/3)</f>
        <v>#DIV/0!</v>
      </c>
      <c r="AK3915" s="1" t="e">
        <f t="shared" si="6373"/>
        <v>#DIV/0!</v>
      </c>
      <c r="AL3915" s="1" t="e">
        <f t="shared" si="6325"/>
        <v>#DIV/0!</v>
      </c>
      <c r="AM3915" s="1">
        <f>IF(AE3915=0,0,Sourcedata!$C$13*EXP(2*Sourcedata!$C$28*Sourcedata!$C$10/Sourcedata!$C$12/Sourcedata!$C$34/AE3915*1000000))</f>
        <v>0</v>
      </c>
      <c r="AN3915" s="1">
        <f t="shared" si="6326"/>
        <v>0</v>
      </c>
      <c r="AO3915" s="1">
        <f t="shared" si="6374"/>
        <v>0</v>
      </c>
      <c r="AP3915">
        <f t="shared" si="6375"/>
        <v>0</v>
      </c>
      <c r="AQ3915">
        <f t="shared" si="6366"/>
        <v>0</v>
      </c>
      <c r="AR3915" s="1">
        <f t="shared" si="6327"/>
        <v>0</v>
      </c>
      <c r="AS3915" s="1" t="e">
        <f t="shared" si="6328"/>
        <v>#DIV/0!</v>
      </c>
      <c r="AT3915" s="1">
        <f t="shared" si="6329"/>
        <v>0</v>
      </c>
      <c r="AU3915" s="1" t="e">
        <f>IF(AS3915&gt;$D$1,Sourcedata!$B$90*(2*AQ3915/1000000)/fluid_kinevisco,(AQ3915*2/1000000)^(4/3)*epsilon^(1/3)/fluid_kinevisco)</f>
        <v>#DIV/0!</v>
      </c>
      <c r="AV3915" s="1" t="e">
        <f>2+0.6*AU3915^0.5*Sourcedata!$B$92^(1/3)</f>
        <v>#DIV/0!</v>
      </c>
      <c r="AW3915" s="1" t="e">
        <f t="shared" si="6376"/>
        <v>#DIV/0!</v>
      </c>
      <c r="AX3915" s="1" t="e">
        <f t="shared" si="6330"/>
        <v>#DIV/0!</v>
      </c>
      <c r="AY3915" s="1">
        <f>IF(AQ3915=0,0,Sourcedata!$C$13*EXP(2*Sourcedata!$C$28*Sourcedata!$C$10/Sourcedata!$C$12/Sourcedata!$C$34/AQ3915*1000000))</f>
        <v>0</v>
      </c>
      <c r="AZ3915" s="1">
        <f t="shared" si="6331"/>
        <v>0</v>
      </c>
      <c r="BA3915" s="1">
        <f t="shared" si="6377"/>
        <v>0</v>
      </c>
      <c r="BB3915">
        <f t="shared" si="6378"/>
        <v>0</v>
      </c>
      <c r="BC3915">
        <f t="shared" si="6379"/>
        <v>0</v>
      </c>
      <c r="BD3915" s="1">
        <f t="shared" si="6332"/>
        <v>0</v>
      </c>
      <c r="BE3915" s="1" t="e">
        <f t="shared" si="6333"/>
        <v>#DIV/0!</v>
      </c>
      <c r="BF3915" s="1">
        <f t="shared" si="6334"/>
        <v>0</v>
      </c>
      <c r="BG3915" s="1" t="e">
        <f>IF(BE3915&gt;$D$1,Sourcedata!$B$90*(2*BC3915/1000000)/fluid_kinevisco,(BC3915*2/1000000)^(4/3)*epsilon^(1/3)/fluid_kinevisco)</f>
        <v>#DIV/0!</v>
      </c>
      <c r="BH3915" s="1" t="e">
        <f>2+0.6*BG3915^0.5*Sourcedata!$B$92^(1/3)</f>
        <v>#DIV/0!</v>
      </c>
      <c r="BI3915" s="1" t="e">
        <f t="shared" si="6380"/>
        <v>#DIV/0!</v>
      </c>
      <c r="BJ3915" s="1" t="e">
        <f t="shared" si="6335"/>
        <v>#DIV/0!</v>
      </c>
      <c r="BK3915" s="1">
        <f>IF(BC3915=0,0,Sourcedata!$C$13*EXP(2*Sourcedata!$C$28*Sourcedata!$C$10/Sourcedata!$C$12/Sourcedata!$C$34/BC3915*1000000))</f>
        <v>0</v>
      </c>
      <c r="BL3915" s="1">
        <f t="shared" si="6336"/>
        <v>0</v>
      </c>
      <c r="BM3915" s="1">
        <f t="shared" si="6381"/>
        <v>0</v>
      </c>
      <c r="BN3915">
        <f t="shared" si="6382"/>
        <v>0</v>
      </c>
      <c r="BO3915">
        <f t="shared" si="6383"/>
        <v>0</v>
      </c>
      <c r="BP3915" s="1">
        <f t="shared" si="6337"/>
        <v>0</v>
      </c>
      <c r="BQ3915" s="1" t="e">
        <f t="shared" si="6338"/>
        <v>#DIV/0!</v>
      </c>
      <c r="BR3915" s="1">
        <f t="shared" si="6339"/>
        <v>0</v>
      </c>
      <c r="BS3915" s="1" t="e">
        <f>IF(BQ3915&gt;$D$1,Sourcedata!$B$90*(2*BO3915/1000000)/fluid_kinevisco,(BO3915*2/1000000)^(4/3)*epsilon^(1/3)/fluid_kinevisco)</f>
        <v>#DIV/0!</v>
      </c>
      <c r="BT3915" s="1" t="e">
        <f>2+0.6*BS3915^0.5*Sourcedata!$B$92^(1/3)</f>
        <v>#DIV/0!</v>
      </c>
      <c r="BU3915" s="1" t="e">
        <f t="shared" si="6384"/>
        <v>#DIV/0!</v>
      </c>
      <c r="BV3915" s="1" t="e">
        <f t="shared" si="6340"/>
        <v>#DIV/0!</v>
      </c>
      <c r="BW3915" s="1">
        <f>IF(BO3915=0,0,Sourcedata!$C$13*EXP(2*Sourcedata!$C$28*Sourcedata!$C$10/Sourcedata!$C$12/Sourcedata!$C$34/BO3915*1000000))</f>
        <v>0</v>
      </c>
      <c r="BX3915" s="1">
        <f t="shared" si="6341"/>
        <v>0</v>
      </c>
      <c r="BY3915" s="1">
        <f t="shared" si="6385"/>
        <v>0</v>
      </c>
      <c r="BZ3915">
        <f t="shared" si="6386"/>
        <v>0</v>
      </c>
      <c r="CA3915">
        <f t="shared" si="6367"/>
        <v>0</v>
      </c>
      <c r="CB3915" s="1">
        <f t="shared" si="6342"/>
        <v>0</v>
      </c>
      <c r="CC3915" s="1" t="e">
        <f t="shared" si="6343"/>
        <v>#DIV/0!</v>
      </c>
      <c r="CD3915" s="1">
        <f t="shared" si="6344"/>
        <v>0</v>
      </c>
      <c r="CE3915" s="1" t="e">
        <f>IF(CC3915&gt;$D$1,Sourcedata!$B$90*(2*CA3915/1000000)/fluid_kinevisco,(CA3915*2/1000000)^(4/3)*epsilon^(1/3)/fluid_kinevisco)</f>
        <v>#DIV/0!</v>
      </c>
      <c r="CF3915" s="1" t="e">
        <f>2+0.6*CE3915^0.5*Sourcedata!$B$92^(1/3)</f>
        <v>#DIV/0!</v>
      </c>
      <c r="CG3915" s="1" t="e">
        <f t="shared" si="6387"/>
        <v>#DIV/0!</v>
      </c>
      <c r="CH3915" s="1" t="e">
        <f t="shared" si="6345"/>
        <v>#DIV/0!</v>
      </c>
      <c r="CI3915" s="1">
        <f>IF(CA3915=0,0,Sourcedata!$C$13*EXP(2*Sourcedata!$C$28*Sourcedata!$C$10/Sourcedata!$C$12/Sourcedata!$C$34/CA3915*1000000))</f>
        <v>0</v>
      </c>
      <c r="CJ3915" s="1">
        <f t="shared" si="6346"/>
        <v>0</v>
      </c>
      <c r="CK3915" s="1">
        <f t="shared" si="6388"/>
        <v>0</v>
      </c>
      <c r="CL3915">
        <f t="shared" si="6368"/>
        <v>0</v>
      </c>
      <c r="CM3915">
        <f t="shared" si="6389"/>
        <v>0</v>
      </c>
      <c r="CN3915" s="1">
        <f t="shared" si="6347"/>
        <v>0</v>
      </c>
      <c r="CO3915" s="1" t="e">
        <f t="shared" si="6348"/>
        <v>#DIV/0!</v>
      </c>
      <c r="CP3915" s="1">
        <f t="shared" si="6349"/>
        <v>0</v>
      </c>
      <c r="CQ3915" s="1" t="e">
        <f>IF(CO3915&gt;$D$1,Sourcedata!$B$90*(2*CM3915/1000000)/fluid_kinevisco,(CM3915*2/1000000)^(4/3)*epsilon^(1/3)/fluid_kinevisco)</f>
        <v>#DIV/0!</v>
      </c>
      <c r="CR3915" s="1" t="e">
        <f>2+0.6*CQ3915^0.5*Sourcedata!$B$92^(1/3)</f>
        <v>#DIV/0!</v>
      </c>
      <c r="CS3915" s="1" t="e">
        <f t="shared" si="6390"/>
        <v>#DIV/0!</v>
      </c>
      <c r="CT3915" s="1" t="e">
        <f t="shared" si="6350"/>
        <v>#DIV/0!</v>
      </c>
      <c r="CU3915" s="1">
        <f>IF(CM3915=0,0,Sourcedata!$C$13*EXP(2*Sourcedata!$C$28*Sourcedata!$C$10/Sourcedata!$C$12/Sourcedata!$C$34/CM3915*1000000))</f>
        <v>0</v>
      </c>
      <c r="CV3915" s="1">
        <f t="shared" si="6351"/>
        <v>0</v>
      </c>
      <c r="CW3915" s="1">
        <f t="shared" si="6391"/>
        <v>0</v>
      </c>
      <c r="CX3915">
        <f t="shared" si="6392"/>
        <v>0</v>
      </c>
      <c r="CY3915">
        <f t="shared" si="6393"/>
        <v>0</v>
      </c>
      <c r="CZ3915" s="1">
        <f t="shared" si="6352"/>
        <v>0</v>
      </c>
      <c r="DA3915" s="1" t="e">
        <f t="shared" si="6353"/>
        <v>#DIV/0!</v>
      </c>
      <c r="DB3915" s="1">
        <f t="shared" si="6354"/>
        <v>0</v>
      </c>
      <c r="DC3915" s="1" t="e">
        <f>IF(DA3915&gt;$D$1,Sourcedata!$B$90*(2*CY3915/1000000)/fluid_kinevisco,(CY3915*2/1000000)^(4/3)*epsilon^(1/3)/fluid_kinevisco)</f>
        <v>#DIV/0!</v>
      </c>
      <c r="DD3915" s="1" t="e">
        <f>2+0.6*DC3915^0.5*Sourcedata!$B$92^(1/3)</f>
        <v>#DIV/0!</v>
      </c>
      <c r="DE3915" s="1" t="e">
        <f t="shared" si="6394"/>
        <v>#DIV/0!</v>
      </c>
      <c r="DF3915" s="1" t="e">
        <f t="shared" si="6355"/>
        <v>#DIV/0!</v>
      </c>
      <c r="DG3915" s="1">
        <f>IF(CY3915=0,0,Sourcedata!$C$13*EXP(2*Sourcedata!$C$28*Sourcedata!$C$10/Sourcedata!$C$12/Sourcedata!$C$34/CY3915*1000000))</f>
        <v>0</v>
      </c>
      <c r="DH3915" s="1">
        <f t="shared" si="6356"/>
        <v>0</v>
      </c>
      <c r="DI3915" s="1">
        <f t="shared" si="6395"/>
        <v>0</v>
      </c>
      <c r="DJ3915">
        <f t="shared" si="6396"/>
        <v>0</v>
      </c>
      <c r="DK3915">
        <f t="shared" si="6397"/>
        <v>0</v>
      </c>
      <c r="DL3915" s="1">
        <f t="shared" si="6357"/>
        <v>0</v>
      </c>
      <c r="DM3915" s="1" t="e">
        <f t="shared" si="6358"/>
        <v>#DIV/0!</v>
      </c>
      <c r="DN3915" s="1">
        <f t="shared" si="6359"/>
        <v>0</v>
      </c>
      <c r="DO3915" s="1" t="e">
        <f>IF(DM3915&gt;$D$1,Sourcedata!$B$90*(2*DK3915/1000000)/fluid_kinevisco,(DK3915*2/1000000)^(4/3)*epsilon^(1/3)/fluid_kinevisco)</f>
        <v>#DIV/0!</v>
      </c>
      <c r="DP3915" s="1" t="e">
        <f>2+0.6*DO3915^0.5*Sourcedata!$B$92^(1/3)</f>
        <v>#DIV/0!</v>
      </c>
      <c r="DQ3915" s="1" t="e">
        <f t="shared" si="6398"/>
        <v>#DIV/0!</v>
      </c>
      <c r="DR3915" s="1" t="e">
        <f t="shared" si="6360"/>
        <v>#DIV/0!</v>
      </c>
      <c r="DS3915" s="1">
        <f>IF(DK3915=0,0,Sourcedata!$C$13*EXP(2*Sourcedata!$C$28*Sourcedata!$C$10/Sourcedata!$C$12/Sourcedata!$C$34/DK3915*1000000))</f>
        <v>0</v>
      </c>
      <c r="DT3915" s="1">
        <f t="shared" si="6361"/>
        <v>0</v>
      </c>
      <c r="DU3915" s="1">
        <f t="shared" si="6399"/>
        <v>0</v>
      </c>
      <c r="DV3915">
        <f t="shared" si="6400"/>
        <v>0</v>
      </c>
      <c r="DX3915" s="26">
        <f t="shared" si="6309"/>
        <v>2.4999999999999988E-5</v>
      </c>
      <c r="DY3915">
        <f t="shared" si="6298"/>
        <v>0.97825000000006501</v>
      </c>
      <c r="DZ3915" s="1">
        <f t="shared" si="6299"/>
        <v>0</v>
      </c>
      <c r="EA3915" s="1">
        <f t="shared" si="6310"/>
        <v>24.999999999999989</v>
      </c>
      <c r="EB3915" s="1">
        <f t="shared" si="6303"/>
        <v>0</v>
      </c>
      <c r="EC3915" s="1"/>
      <c r="ED3915" s="1">
        <f t="shared" si="6304"/>
        <v>24.999999999999989</v>
      </c>
      <c r="EE3915" s="1">
        <f t="shared" si="6305"/>
        <v>24.999999999999989</v>
      </c>
      <c r="EF3915">
        <f t="shared" si="6300"/>
        <v>99.999999999999957</v>
      </c>
      <c r="EG3915">
        <f t="shared" si="6301"/>
        <v>0</v>
      </c>
      <c r="EH3915" s="1"/>
      <c r="EI3915">
        <f t="shared" si="6302"/>
        <v>100</v>
      </c>
      <c r="EK3915">
        <f t="shared" si="6306"/>
        <v>0.97825000000006501</v>
      </c>
      <c r="EL3915">
        <f t="shared" si="6307"/>
        <v>0.98</v>
      </c>
      <c r="EM3915">
        <f t="shared" si="6308"/>
        <v>99.999999999999957</v>
      </c>
    </row>
    <row r="3916" spans="6:143" x14ac:dyDescent="0.2">
      <c r="F3916">
        <f>F3915+Sourcedata!$C$36*3600/4000</f>
        <v>3519.0000000002337</v>
      </c>
      <c r="G3916">
        <f t="shared" si="6362"/>
        <v>0</v>
      </c>
      <c r="H3916" s="1">
        <f t="shared" si="6311"/>
        <v>0</v>
      </c>
      <c r="I3916" s="1" t="e">
        <f t="shared" si="6312"/>
        <v>#DIV/0!</v>
      </c>
      <c r="J3916" s="1">
        <f t="shared" si="6313"/>
        <v>0</v>
      </c>
      <c r="K3916" s="1" t="e">
        <f>IF(I3916&gt;$D$1,Sourcedata!$B$90*(2*G3916/1000000)/fluid_kinevisco,(G3916*2/1000000)^(4/3)*epsilon^(1/3)/fluid_kinevisco)</f>
        <v>#DIV/0!</v>
      </c>
      <c r="L3916" s="1" t="e">
        <f>2+0.6*K3916^0.5*Sourcedata!$B$92^(1/3)</f>
        <v>#DIV/0!</v>
      </c>
      <c r="M3916" s="1" t="e">
        <f t="shared" si="6314"/>
        <v>#DIV/0!</v>
      </c>
      <c r="N3916" s="1" t="e">
        <f t="shared" si="6315"/>
        <v>#DIV/0!</v>
      </c>
      <c r="O3916" s="1">
        <f>IF(G3916=0,0,Sourcedata!$C$13*EXP(2*Sourcedata!$C$28*Sourcedata!$C$10/Sourcedata!$C$12/Sourcedata!$C$34/G3916*1000000))</f>
        <v>0</v>
      </c>
      <c r="P3916" s="1">
        <f t="shared" si="6316"/>
        <v>0</v>
      </c>
      <c r="Q3916" s="1">
        <f t="shared" si="6363"/>
        <v>0</v>
      </c>
      <c r="R3916">
        <f t="shared" si="6369"/>
        <v>0</v>
      </c>
      <c r="S3916">
        <f t="shared" si="6364"/>
        <v>0</v>
      </c>
      <c r="T3916" s="1">
        <f t="shared" si="6317"/>
        <v>0</v>
      </c>
      <c r="U3916" s="1" t="e">
        <f t="shared" si="6318"/>
        <v>#DIV/0!</v>
      </c>
      <c r="V3916" s="1">
        <f t="shared" si="6319"/>
        <v>0</v>
      </c>
      <c r="W3916" s="1" t="e">
        <f>IF(U3916&gt;$D$1,Sourcedata!$B$90*(2*S3916/1000000)/fluid_kinevisco,(S3916*2/1000000)^(4/3)*epsilon^(1/3)/fluid_kinevisco)</f>
        <v>#DIV/0!</v>
      </c>
      <c r="X3916" s="1" t="e">
        <f>2+0.6*W3916^0.5*Sourcedata!$B$92^(1/3)</f>
        <v>#DIV/0!</v>
      </c>
      <c r="Y3916" s="1" t="e">
        <f t="shared" si="6370"/>
        <v>#DIV/0!</v>
      </c>
      <c r="Z3916" s="1" t="e">
        <f t="shared" si="6320"/>
        <v>#DIV/0!</v>
      </c>
      <c r="AA3916" s="1">
        <f>IF(S3916=0,0,Sourcedata!$C$13*EXP(2*Sourcedata!$C$28*Sourcedata!$C$10/Sourcedata!$C$12/Sourcedata!$C$34/S3916*1000000))</f>
        <v>0</v>
      </c>
      <c r="AB3916" s="1">
        <f t="shared" si="6321"/>
        <v>0</v>
      </c>
      <c r="AC3916" s="1">
        <f t="shared" si="6371"/>
        <v>0</v>
      </c>
      <c r="AD3916">
        <f t="shared" si="6372"/>
        <v>0</v>
      </c>
      <c r="AE3916">
        <f t="shared" si="6365"/>
        <v>0</v>
      </c>
      <c r="AF3916" s="1">
        <f t="shared" si="6322"/>
        <v>0</v>
      </c>
      <c r="AG3916" s="1" t="e">
        <f t="shared" si="6323"/>
        <v>#DIV/0!</v>
      </c>
      <c r="AH3916" s="1">
        <f t="shared" si="6324"/>
        <v>0</v>
      </c>
      <c r="AI3916" s="1" t="e">
        <f>IF(AG3916&gt;$D$1,Sourcedata!$B$90*(2*AE3916/1000000)/fluid_kinevisco,(AE3916*2/1000000)^(4/3)*epsilon^(1/3)/fluid_kinevisco)</f>
        <v>#DIV/0!</v>
      </c>
      <c r="AJ3916" s="1" t="e">
        <f>2+0.6*AI3916^0.5*Sourcedata!$B$92^(1/3)</f>
        <v>#DIV/0!</v>
      </c>
      <c r="AK3916" s="1" t="e">
        <f t="shared" si="6373"/>
        <v>#DIV/0!</v>
      </c>
      <c r="AL3916" s="1" t="e">
        <f t="shared" si="6325"/>
        <v>#DIV/0!</v>
      </c>
      <c r="AM3916" s="1">
        <f>IF(AE3916=0,0,Sourcedata!$C$13*EXP(2*Sourcedata!$C$28*Sourcedata!$C$10/Sourcedata!$C$12/Sourcedata!$C$34/AE3916*1000000))</f>
        <v>0</v>
      </c>
      <c r="AN3916" s="1">
        <f t="shared" si="6326"/>
        <v>0</v>
      </c>
      <c r="AO3916" s="1">
        <f t="shared" si="6374"/>
        <v>0</v>
      </c>
      <c r="AP3916">
        <f t="shared" si="6375"/>
        <v>0</v>
      </c>
      <c r="AQ3916">
        <f t="shared" si="6366"/>
        <v>0</v>
      </c>
      <c r="AR3916" s="1">
        <f t="shared" si="6327"/>
        <v>0</v>
      </c>
      <c r="AS3916" s="1" t="e">
        <f t="shared" si="6328"/>
        <v>#DIV/0!</v>
      </c>
      <c r="AT3916" s="1">
        <f t="shared" si="6329"/>
        <v>0</v>
      </c>
      <c r="AU3916" s="1" t="e">
        <f>IF(AS3916&gt;$D$1,Sourcedata!$B$90*(2*AQ3916/1000000)/fluid_kinevisco,(AQ3916*2/1000000)^(4/3)*epsilon^(1/3)/fluid_kinevisco)</f>
        <v>#DIV/0!</v>
      </c>
      <c r="AV3916" s="1" t="e">
        <f>2+0.6*AU3916^0.5*Sourcedata!$B$92^(1/3)</f>
        <v>#DIV/0!</v>
      </c>
      <c r="AW3916" s="1" t="e">
        <f t="shared" si="6376"/>
        <v>#DIV/0!</v>
      </c>
      <c r="AX3916" s="1" t="e">
        <f t="shared" si="6330"/>
        <v>#DIV/0!</v>
      </c>
      <c r="AY3916" s="1">
        <f>IF(AQ3916=0,0,Sourcedata!$C$13*EXP(2*Sourcedata!$C$28*Sourcedata!$C$10/Sourcedata!$C$12/Sourcedata!$C$34/AQ3916*1000000))</f>
        <v>0</v>
      </c>
      <c r="AZ3916" s="1">
        <f t="shared" si="6331"/>
        <v>0</v>
      </c>
      <c r="BA3916" s="1">
        <f t="shared" si="6377"/>
        <v>0</v>
      </c>
      <c r="BB3916">
        <f t="shared" si="6378"/>
        <v>0</v>
      </c>
      <c r="BC3916">
        <f t="shared" si="6379"/>
        <v>0</v>
      </c>
      <c r="BD3916" s="1">
        <f t="shared" si="6332"/>
        <v>0</v>
      </c>
      <c r="BE3916" s="1" t="e">
        <f t="shared" si="6333"/>
        <v>#DIV/0!</v>
      </c>
      <c r="BF3916" s="1">
        <f t="shared" si="6334"/>
        <v>0</v>
      </c>
      <c r="BG3916" s="1" t="e">
        <f>IF(BE3916&gt;$D$1,Sourcedata!$B$90*(2*BC3916/1000000)/fluid_kinevisco,(BC3916*2/1000000)^(4/3)*epsilon^(1/3)/fluid_kinevisco)</f>
        <v>#DIV/0!</v>
      </c>
      <c r="BH3916" s="1" t="e">
        <f>2+0.6*BG3916^0.5*Sourcedata!$B$92^(1/3)</f>
        <v>#DIV/0!</v>
      </c>
      <c r="BI3916" s="1" t="e">
        <f t="shared" si="6380"/>
        <v>#DIV/0!</v>
      </c>
      <c r="BJ3916" s="1" t="e">
        <f t="shared" si="6335"/>
        <v>#DIV/0!</v>
      </c>
      <c r="BK3916" s="1">
        <f>IF(BC3916=0,0,Sourcedata!$C$13*EXP(2*Sourcedata!$C$28*Sourcedata!$C$10/Sourcedata!$C$12/Sourcedata!$C$34/BC3916*1000000))</f>
        <v>0</v>
      </c>
      <c r="BL3916" s="1">
        <f t="shared" si="6336"/>
        <v>0</v>
      </c>
      <c r="BM3916" s="1">
        <f t="shared" si="6381"/>
        <v>0</v>
      </c>
      <c r="BN3916">
        <f t="shared" si="6382"/>
        <v>0</v>
      </c>
      <c r="BO3916">
        <f t="shared" si="6383"/>
        <v>0</v>
      </c>
      <c r="BP3916" s="1">
        <f t="shared" si="6337"/>
        <v>0</v>
      </c>
      <c r="BQ3916" s="1" t="e">
        <f t="shared" si="6338"/>
        <v>#DIV/0!</v>
      </c>
      <c r="BR3916" s="1">
        <f t="shared" si="6339"/>
        <v>0</v>
      </c>
      <c r="BS3916" s="1" t="e">
        <f>IF(BQ3916&gt;$D$1,Sourcedata!$B$90*(2*BO3916/1000000)/fluid_kinevisco,(BO3916*2/1000000)^(4/3)*epsilon^(1/3)/fluid_kinevisco)</f>
        <v>#DIV/0!</v>
      </c>
      <c r="BT3916" s="1" t="e">
        <f>2+0.6*BS3916^0.5*Sourcedata!$B$92^(1/3)</f>
        <v>#DIV/0!</v>
      </c>
      <c r="BU3916" s="1" t="e">
        <f t="shared" si="6384"/>
        <v>#DIV/0!</v>
      </c>
      <c r="BV3916" s="1" t="e">
        <f t="shared" si="6340"/>
        <v>#DIV/0!</v>
      </c>
      <c r="BW3916" s="1">
        <f>IF(BO3916=0,0,Sourcedata!$C$13*EXP(2*Sourcedata!$C$28*Sourcedata!$C$10/Sourcedata!$C$12/Sourcedata!$C$34/BO3916*1000000))</f>
        <v>0</v>
      </c>
      <c r="BX3916" s="1">
        <f t="shared" si="6341"/>
        <v>0</v>
      </c>
      <c r="BY3916" s="1">
        <f t="shared" si="6385"/>
        <v>0</v>
      </c>
      <c r="BZ3916">
        <f t="shared" si="6386"/>
        <v>0</v>
      </c>
      <c r="CA3916">
        <f t="shared" si="6367"/>
        <v>0</v>
      </c>
      <c r="CB3916" s="1">
        <f t="shared" si="6342"/>
        <v>0</v>
      </c>
      <c r="CC3916" s="1" t="e">
        <f t="shared" si="6343"/>
        <v>#DIV/0!</v>
      </c>
      <c r="CD3916" s="1">
        <f t="shared" si="6344"/>
        <v>0</v>
      </c>
      <c r="CE3916" s="1" t="e">
        <f>IF(CC3916&gt;$D$1,Sourcedata!$B$90*(2*CA3916/1000000)/fluid_kinevisco,(CA3916*2/1000000)^(4/3)*epsilon^(1/3)/fluid_kinevisco)</f>
        <v>#DIV/0!</v>
      </c>
      <c r="CF3916" s="1" t="e">
        <f>2+0.6*CE3916^0.5*Sourcedata!$B$92^(1/3)</f>
        <v>#DIV/0!</v>
      </c>
      <c r="CG3916" s="1" t="e">
        <f t="shared" si="6387"/>
        <v>#DIV/0!</v>
      </c>
      <c r="CH3916" s="1" t="e">
        <f t="shared" si="6345"/>
        <v>#DIV/0!</v>
      </c>
      <c r="CI3916" s="1">
        <f>IF(CA3916=0,0,Sourcedata!$C$13*EXP(2*Sourcedata!$C$28*Sourcedata!$C$10/Sourcedata!$C$12/Sourcedata!$C$34/CA3916*1000000))</f>
        <v>0</v>
      </c>
      <c r="CJ3916" s="1">
        <f t="shared" si="6346"/>
        <v>0</v>
      </c>
      <c r="CK3916" s="1">
        <f t="shared" si="6388"/>
        <v>0</v>
      </c>
      <c r="CL3916">
        <f t="shared" si="6368"/>
        <v>0</v>
      </c>
      <c r="CM3916">
        <f t="shared" si="6389"/>
        <v>0</v>
      </c>
      <c r="CN3916" s="1">
        <f t="shared" si="6347"/>
        <v>0</v>
      </c>
      <c r="CO3916" s="1" t="e">
        <f t="shared" si="6348"/>
        <v>#DIV/0!</v>
      </c>
      <c r="CP3916" s="1">
        <f t="shared" si="6349"/>
        <v>0</v>
      </c>
      <c r="CQ3916" s="1" t="e">
        <f>IF(CO3916&gt;$D$1,Sourcedata!$B$90*(2*CM3916/1000000)/fluid_kinevisco,(CM3916*2/1000000)^(4/3)*epsilon^(1/3)/fluid_kinevisco)</f>
        <v>#DIV/0!</v>
      </c>
      <c r="CR3916" s="1" t="e">
        <f>2+0.6*CQ3916^0.5*Sourcedata!$B$92^(1/3)</f>
        <v>#DIV/0!</v>
      </c>
      <c r="CS3916" s="1" t="e">
        <f t="shared" si="6390"/>
        <v>#DIV/0!</v>
      </c>
      <c r="CT3916" s="1" t="e">
        <f t="shared" si="6350"/>
        <v>#DIV/0!</v>
      </c>
      <c r="CU3916" s="1">
        <f>IF(CM3916=0,0,Sourcedata!$C$13*EXP(2*Sourcedata!$C$28*Sourcedata!$C$10/Sourcedata!$C$12/Sourcedata!$C$34/CM3916*1000000))</f>
        <v>0</v>
      </c>
      <c r="CV3916" s="1">
        <f t="shared" si="6351"/>
        <v>0</v>
      </c>
      <c r="CW3916" s="1">
        <f t="shared" si="6391"/>
        <v>0</v>
      </c>
      <c r="CX3916">
        <f t="shared" si="6392"/>
        <v>0</v>
      </c>
      <c r="CY3916">
        <f t="shared" si="6393"/>
        <v>0</v>
      </c>
      <c r="CZ3916" s="1">
        <f t="shared" si="6352"/>
        <v>0</v>
      </c>
      <c r="DA3916" s="1" t="e">
        <f t="shared" si="6353"/>
        <v>#DIV/0!</v>
      </c>
      <c r="DB3916" s="1">
        <f t="shared" si="6354"/>
        <v>0</v>
      </c>
      <c r="DC3916" s="1" t="e">
        <f>IF(DA3916&gt;$D$1,Sourcedata!$B$90*(2*CY3916/1000000)/fluid_kinevisco,(CY3916*2/1000000)^(4/3)*epsilon^(1/3)/fluid_kinevisco)</f>
        <v>#DIV/0!</v>
      </c>
      <c r="DD3916" s="1" t="e">
        <f>2+0.6*DC3916^0.5*Sourcedata!$B$92^(1/3)</f>
        <v>#DIV/0!</v>
      </c>
      <c r="DE3916" s="1" t="e">
        <f t="shared" si="6394"/>
        <v>#DIV/0!</v>
      </c>
      <c r="DF3916" s="1" t="e">
        <f t="shared" si="6355"/>
        <v>#DIV/0!</v>
      </c>
      <c r="DG3916" s="1">
        <f>IF(CY3916=0,0,Sourcedata!$C$13*EXP(2*Sourcedata!$C$28*Sourcedata!$C$10/Sourcedata!$C$12/Sourcedata!$C$34/CY3916*1000000))</f>
        <v>0</v>
      </c>
      <c r="DH3916" s="1">
        <f t="shared" si="6356"/>
        <v>0</v>
      </c>
      <c r="DI3916" s="1">
        <f t="shared" si="6395"/>
        <v>0</v>
      </c>
      <c r="DJ3916">
        <f t="shared" si="6396"/>
        <v>0</v>
      </c>
      <c r="DK3916">
        <f t="shared" si="6397"/>
        <v>0</v>
      </c>
      <c r="DL3916" s="1">
        <f t="shared" si="6357"/>
        <v>0</v>
      </c>
      <c r="DM3916" s="1" t="e">
        <f t="shared" si="6358"/>
        <v>#DIV/0!</v>
      </c>
      <c r="DN3916" s="1">
        <f t="shared" si="6359"/>
        <v>0</v>
      </c>
      <c r="DO3916" s="1" t="e">
        <f>IF(DM3916&gt;$D$1,Sourcedata!$B$90*(2*DK3916/1000000)/fluid_kinevisco,(DK3916*2/1000000)^(4/3)*epsilon^(1/3)/fluid_kinevisco)</f>
        <v>#DIV/0!</v>
      </c>
      <c r="DP3916" s="1" t="e">
        <f>2+0.6*DO3916^0.5*Sourcedata!$B$92^(1/3)</f>
        <v>#DIV/0!</v>
      </c>
      <c r="DQ3916" s="1" t="e">
        <f t="shared" si="6398"/>
        <v>#DIV/0!</v>
      </c>
      <c r="DR3916" s="1" t="e">
        <f t="shared" si="6360"/>
        <v>#DIV/0!</v>
      </c>
      <c r="DS3916" s="1">
        <f>IF(DK3916=0,0,Sourcedata!$C$13*EXP(2*Sourcedata!$C$28*Sourcedata!$C$10/Sourcedata!$C$12/Sourcedata!$C$34/DK3916*1000000))</f>
        <v>0</v>
      </c>
      <c r="DT3916" s="1">
        <f t="shared" si="6361"/>
        <v>0</v>
      </c>
      <c r="DU3916" s="1">
        <f t="shared" si="6399"/>
        <v>0</v>
      </c>
      <c r="DV3916">
        <f t="shared" si="6400"/>
        <v>0</v>
      </c>
      <c r="DX3916" s="26">
        <f t="shared" si="6309"/>
        <v>2.4999999999999988E-5</v>
      </c>
      <c r="DY3916">
        <f t="shared" si="6298"/>
        <v>0.97850000000006498</v>
      </c>
      <c r="DZ3916" s="1">
        <f t="shared" si="6299"/>
        <v>0</v>
      </c>
      <c r="EA3916" s="1">
        <f t="shared" si="6310"/>
        <v>24.999999999999989</v>
      </c>
      <c r="EB3916" s="1">
        <f t="shared" si="6303"/>
        <v>0</v>
      </c>
      <c r="EC3916" s="1"/>
      <c r="ED3916" s="1">
        <f t="shared" si="6304"/>
        <v>24.999999999999989</v>
      </c>
      <c r="EE3916" s="1">
        <f t="shared" si="6305"/>
        <v>24.999999999999989</v>
      </c>
      <c r="EF3916">
        <f t="shared" si="6300"/>
        <v>99.999999999999957</v>
      </c>
      <c r="EG3916">
        <f t="shared" si="6301"/>
        <v>0</v>
      </c>
      <c r="EH3916" s="1"/>
      <c r="EI3916">
        <f t="shared" si="6302"/>
        <v>100</v>
      </c>
      <c r="EK3916">
        <f t="shared" si="6306"/>
        <v>0.97850000000006498</v>
      </c>
      <c r="EL3916">
        <f t="shared" si="6307"/>
        <v>0.98</v>
      </c>
      <c r="EM3916">
        <f t="shared" si="6308"/>
        <v>99.999999999999957</v>
      </c>
    </row>
    <row r="3917" spans="6:143" x14ac:dyDescent="0.2">
      <c r="F3917">
        <f>F3916+Sourcedata!$C$36*3600/4000</f>
        <v>3519.9000000002338</v>
      </c>
      <c r="G3917">
        <f t="shared" si="6362"/>
        <v>0</v>
      </c>
      <c r="H3917" s="1">
        <f t="shared" si="6311"/>
        <v>0</v>
      </c>
      <c r="I3917" s="1" t="e">
        <f t="shared" si="6312"/>
        <v>#DIV/0!</v>
      </c>
      <c r="J3917" s="1">
        <f t="shared" si="6313"/>
        <v>0</v>
      </c>
      <c r="K3917" s="1" t="e">
        <f>IF(I3917&gt;$D$1,Sourcedata!$B$90*(2*G3917/1000000)/fluid_kinevisco,(G3917*2/1000000)^(4/3)*epsilon^(1/3)/fluid_kinevisco)</f>
        <v>#DIV/0!</v>
      </c>
      <c r="L3917" s="1" t="e">
        <f>2+0.6*K3917^0.5*Sourcedata!$B$92^(1/3)</f>
        <v>#DIV/0!</v>
      </c>
      <c r="M3917" s="1" t="e">
        <f t="shared" si="6314"/>
        <v>#DIV/0!</v>
      </c>
      <c r="N3917" s="1" t="e">
        <f t="shared" si="6315"/>
        <v>#DIV/0!</v>
      </c>
      <c r="O3917" s="1">
        <f>IF(G3917=0,0,Sourcedata!$C$13*EXP(2*Sourcedata!$C$28*Sourcedata!$C$10/Sourcedata!$C$12/Sourcedata!$C$34/G3917*1000000))</f>
        <v>0</v>
      </c>
      <c r="P3917" s="1">
        <f t="shared" si="6316"/>
        <v>0</v>
      </c>
      <c r="Q3917" s="1">
        <f t="shared" si="6363"/>
        <v>0</v>
      </c>
      <c r="R3917">
        <f t="shared" si="6369"/>
        <v>0</v>
      </c>
      <c r="S3917">
        <f t="shared" si="6364"/>
        <v>0</v>
      </c>
      <c r="T3917" s="1">
        <f t="shared" si="6317"/>
        <v>0</v>
      </c>
      <c r="U3917" s="1" t="e">
        <f t="shared" si="6318"/>
        <v>#DIV/0!</v>
      </c>
      <c r="V3917" s="1">
        <f t="shared" si="6319"/>
        <v>0</v>
      </c>
      <c r="W3917" s="1" t="e">
        <f>IF(U3917&gt;$D$1,Sourcedata!$B$90*(2*S3917/1000000)/fluid_kinevisco,(S3917*2/1000000)^(4/3)*epsilon^(1/3)/fluid_kinevisco)</f>
        <v>#DIV/0!</v>
      </c>
      <c r="X3917" s="1" t="e">
        <f>2+0.6*W3917^0.5*Sourcedata!$B$92^(1/3)</f>
        <v>#DIV/0!</v>
      </c>
      <c r="Y3917" s="1" t="e">
        <f t="shared" si="6370"/>
        <v>#DIV/0!</v>
      </c>
      <c r="Z3917" s="1" t="e">
        <f t="shared" si="6320"/>
        <v>#DIV/0!</v>
      </c>
      <c r="AA3917" s="1">
        <f>IF(S3917=0,0,Sourcedata!$C$13*EXP(2*Sourcedata!$C$28*Sourcedata!$C$10/Sourcedata!$C$12/Sourcedata!$C$34/S3917*1000000))</f>
        <v>0</v>
      </c>
      <c r="AB3917" s="1">
        <f t="shared" si="6321"/>
        <v>0</v>
      </c>
      <c r="AC3917" s="1">
        <f t="shared" si="6371"/>
        <v>0</v>
      </c>
      <c r="AD3917">
        <f t="shared" si="6372"/>
        <v>0</v>
      </c>
      <c r="AE3917">
        <f t="shared" si="6365"/>
        <v>0</v>
      </c>
      <c r="AF3917" s="1">
        <f t="shared" si="6322"/>
        <v>0</v>
      </c>
      <c r="AG3917" s="1" t="e">
        <f t="shared" si="6323"/>
        <v>#DIV/0!</v>
      </c>
      <c r="AH3917" s="1">
        <f t="shared" si="6324"/>
        <v>0</v>
      </c>
      <c r="AI3917" s="1" t="e">
        <f>IF(AG3917&gt;$D$1,Sourcedata!$B$90*(2*AE3917/1000000)/fluid_kinevisco,(AE3917*2/1000000)^(4/3)*epsilon^(1/3)/fluid_kinevisco)</f>
        <v>#DIV/0!</v>
      </c>
      <c r="AJ3917" s="1" t="e">
        <f>2+0.6*AI3917^0.5*Sourcedata!$B$92^(1/3)</f>
        <v>#DIV/0!</v>
      </c>
      <c r="AK3917" s="1" t="e">
        <f t="shared" si="6373"/>
        <v>#DIV/0!</v>
      </c>
      <c r="AL3917" s="1" t="e">
        <f t="shared" si="6325"/>
        <v>#DIV/0!</v>
      </c>
      <c r="AM3917" s="1">
        <f>IF(AE3917=0,0,Sourcedata!$C$13*EXP(2*Sourcedata!$C$28*Sourcedata!$C$10/Sourcedata!$C$12/Sourcedata!$C$34/AE3917*1000000))</f>
        <v>0</v>
      </c>
      <c r="AN3917" s="1">
        <f t="shared" si="6326"/>
        <v>0</v>
      </c>
      <c r="AO3917" s="1">
        <f t="shared" si="6374"/>
        <v>0</v>
      </c>
      <c r="AP3917">
        <f t="shared" si="6375"/>
        <v>0</v>
      </c>
      <c r="AQ3917">
        <f t="shared" si="6366"/>
        <v>0</v>
      </c>
      <c r="AR3917" s="1">
        <f t="shared" si="6327"/>
        <v>0</v>
      </c>
      <c r="AS3917" s="1" t="e">
        <f t="shared" si="6328"/>
        <v>#DIV/0!</v>
      </c>
      <c r="AT3917" s="1">
        <f t="shared" si="6329"/>
        <v>0</v>
      </c>
      <c r="AU3917" s="1" t="e">
        <f>IF(AS3917&gt;$D$1,Sourcedata!$B$90*(2*AQ3917/1000000)/fluid_kinevisco,(AQ3917*2/1000000)^(4/3)*epsilon^(1/3)/fluid_kinevisco)</f>
        <v>#DIV/0!</v>
      </c>
      <c r="AV3917" s="1" t="e">
        <f>2+0.6*AU3917^0.5*Sourcedata!$B$92^(1/3)</f>
        <v>#DIV/0!</v>
      </c>
      <c r="AW3917" s="1" t="e">
        <f t="shared" si="6376"/>
        <v>#DIV/0!</v>
      </c>
      <c r="AX3917" s="1" t="e">
        <f t="shared" si="6330"/>
        <v>#DIV/0!</v>
      </c>
      <c r="AY3917" s="1">
        <f>IF(AQ3917=0,0,Sourcedata!$C$13*EXP(2*Sourcedata!$C$28*Sourcedata!$C$10/Sourcedata!$C$12/Sourcedata!$C$34/AQ3917*1000000))</f>
        <v>0</v>
      </c>
      <c r="AZ3917" s="1">
        <f t="shared" si="6331"/>
        <v>0</v>
      </c>
      <c r="BA3917" s="1">
        <f t="shared" si="6377"/>
        <v>0</v>
      </c>
      <c r="BB3917">
        <f t="shared" si="6378"/>
        <v>0</v>
      </c>
      <c r="BC3917">
        <f t="shared" si="6379"/>
        <v>0</v>
      </c>
      <c r="BD3917" s="1">
        <f t="shared" si="6332"/>
        <v>0</v>
      </c>
      <c r="BE3917" s="1" t="e">
        <f t="shared" si="6333"/>
        <v>#DIV/0!</v>
      </c>
      <c r="BF3917" s="1">
        <f t="shared" si="6334"/>
        <v>0</v>
      </c>
      <c r="BG3917" s="1" t="e">
        <f>IF(BE3917&gt;$D$1,Sourcedata!$B$90*(2*BC3917/1000000)/fluid_kinevisco,(BC3917*2/1000000)^(4/3)*epsilon^(1/3)/fluid_kinevisco)</f>
        <v>#DIV/0!</v>
      </c>
      <c r="BH3917" s="1" t="e">
        <f>2+0.6*BG3917^0.5*Sourcedata!$B$92^(1/3)</f>
        <v>#DIV/0!</v>
      </c>
      <c r="BI3917" s="1" t="e">
        <f t="shared" si="6380"/>
        <v>#DIV/0!</v>
      </c>
      <c r="BJ3917" s="1" t="e">
        <f t="shared" si="6335"/>
        <v>#DIV/0!</v>
      </c>
      <c r="BK3917" s="1">
        <f>IF(BC3917=0,0,Sourcedata!$C$13*EXP(2*Sourcedata!$C$28*Sourcedata!$C$10/Sourcedata!$C$12/Sourcedata!$C$34/BC3917*1000000))</f>
        <v>0</v>
      </c>
      <c r="BL3917" s="1">
        <f t="shared" si="6336"/>
        <v>0</v>
      </c>
      <c r="BM3917" s="1">
        <f t="shared" si="6381"/>
        <v>0</v>
      </c>
      <c r="BN3917">
        <f t="shared" si="6382"/>
        <v>0</v>
      </c>
      <c r="BO3917">
        <f t="shared" si="6383"/>
        <v>0</v>
      </c>
      <c r="BP3917" s="1">
        <f t="shared" si="6337"/>
        <v>0</v>
      </c>
      <c r="BQ3917" s="1" t="e">
        <f t="shared" si="6338"/>
        <v>#DIV/0!</v>
      </c>
      <c r="BR3917" s="1">
        <f t="shared" si="6339"/>
        <v>0</v>
      </c>
      <c r="BS3917" s="1" t="e">
        <f>IF(BQ3917&gt;$D$1,Sourcedata!$B$90*(2*BO3917/1000000)/fluid_kinevisco,(BO3917*2/1000000)^(4/3)*epsilon^(1/3)/fluid_kinevisco)</f>
        <v>#DIV/0!</v>
      </c>
      <c r="BT3917" s="1" t="e">
        <f>2+0.6*BS3917^0.5*Sourcedata!$B$92^(1/3)</f>
        <v>#DIV/0!</v>
      </c>
      <c r="BU3917" s="1" t="e">
        <f t="shared" si="6384"/>
        <v>#DIV/0!</v>
      </c>
      <c r="BV3917" s="1" t="e">
        <f t="shared" si="6340"/>
        <v>#DIV/0!</v>
      </c>
      <c r="BW3917" s="1">
        <f>IF(BO3917=0,0,Sourcedata!$C$13*EXP(2*Sourcedata!$C$28*Sourcedata!$C$10/Sourcedata!$C$12/Sourcedata!$C$34/BO3917*1000000))</f>
        <v>0</v>
      </c>
      <c r="BX3917" s="1">
        <f t="shared" si="6341"/>
        <v>0</v>
      </c>
      <c r="BY3917" s="1">
        <f t="shared" si="6385"/>
        <v>0</v>
      </c>
      <c r="BZ3917">
        <f t="shared" si="6386"/>
        <v>0</v>
      </c>
      <c r="CA3917">
        <f t="shared" si="6367"/>
        <v>0</v>
      </c>
      <c r="CB3917" s="1">
        <f t="shared" si="6342"/>
        <v>0</v>
      </c>
      <c r="CC3917" s="1" t="e">
        <f t="shared" si="6343"/>
        <v>#DIV/0!</v>
      </c>
      <c r="CD3917" s="1">
        <f t="shared" si="6344"/>
        <v>0</v>
      </c>
      <c r="CE3917" s="1" t="e">
        <f>IF(CC3917&gt;$D$1,Sourcedata!$B$90*(2*CA3917/1000000)/fluid_kinevisco,(CA3917*2/1000000)^(4/3)*epsilon^(1/3)/fluid_kinevisco)</f>
        <v>#DIV/0!</v>
      </c>
      <c r="CF3917" s="1" t="e">
        <f>2+0.6*CE3917^0.5*Sourcedata!$B$92^(1/3)</f>
        <v>#DIV/0!</v>
      </c>
      <c r="CG3917" s="1" t="e">
        <f t="shared" si="6387"/>
        <v>#DIV/0!</v>
      </c>
      <c r="CH3917" s="1" t="e">
        <f t="shared" si="6345"/>
        <v>#DIV/0!</v>
      </c>
      <c r="CI3917" s="1">
        <f>IF(CA3917=0,0,Sourcedata!$C$13*EXP(2*Sourcedata!$C$28*Sourcedata!$C$10/Sourcedata!$C$12/Sourcedata!$C$34/CA3917*1000000))</f>
        <v>0</v>
      </c>
      <c r="CJ3917" s="1">
        <f t="shared" si="6346"/>
        <v>0</v>
      </c>
      <c r="CK3917" s="1">
        <f t="shared" si="6388"/>
        <v>0</v>
      </c>
      <c r="CL3917">
        <f t="shared" si="6368"/>
        <v>0</v>
      </c>
      <c r="CM3917">
        <f t="shared" si="6389"/>
        <v>0</v>
      </c>
      <c r="CN3917" s="1">
        <f t="shared" si="6347"/>
        <v>0</v>
      </c>
      <c r="CO3917" s="1" t="e">
        <f t="shared" si="6348"/>
        <v>#DIV/0!</v>
      </c>
      <c r="CP3917" s="1">
        <f t="shared" si="6349"/>
        <v>0</v>
      </c>
      <c r="CQ3917" s="1" t="e">
        <f>IF(CO3917&gt;$D$1,Sourcedata!$B$90*(2*CM3917/1000000)/fluid_kinevisco,(CM3917*2/1000000)^(4/3)*epsilon^(1/3)/fluid_kinevisco)</f>
        <v>#DIV/0!</v>
      </c>
      <c r="CR3917" s="1" t="e">
        <f>2+0.6*CQ3917^0.5*Sourcedata!$B$92^(1/3)</f>
        <v>#DIV/0!</v>
      </c>
      <c r="CS3917" s="1" t="e">
        <f t="shared" si="6390"/>
        <v>#DIV/0!</v>
      </c>
      <c r="CT3917" s="1" t="e">
        <f t="shared" si="6350"/>
        <v>#DIV/0!</v>
      </c>
      <c r="CU3917" s="1">
        <f>IF(CM3917=0,0,Sourcedata!$C$13*EXP(2*Sourcedata!$C$28*Sourcedata!$C$10/Sourcedata!$C$12/Sourcedata!$C$34/CM3917*1000000))</f>
        <v>0</v>
      </c>
      <c r="CV3917" s="1">
        <f t="shared" si="6351"/>
        <v>0</v>
      </c>
      <c r="CW3917" s="1">
        <f t="shared" si="6391"/>
        <v>0</v>
      </c>
      <c r="CX3917">
        <f t="shared" si="6392"/>
        <v>0</v>
      </c>
      <c r="CY3917">
        <f t="shared" si="6393"/>
        <v>0</v>
      </c>
      <c r="CZ3917" s="1">
        <f t="shared" si="6352"/>
        <v>0</v>
      </c>
      <c r="DA3917" s="1" t="e">
        <f t="shared" si="6353"/>
        <v>#DIV/0!</v>
      </c>
      <c r="DB3917" s="1">
        <f t="shared" si="6354"/>
        <v>0</v>
      </c>
      <c r="DC3917" s="1" t="e">
        <f>IF(DA3917&gt;$D$1,Sourcedata!$B$90*(2*CY3917/1000000)/fluid_kinevisco,(CY3917*2/1000000)^(4/3)*epsilon^(1/3)/fluid_kinevisco)</f>
        <v>#DIV/0!</v>
      </c>
      <c r="DD3917" s="1" t="e">
        <f>2+0.6*DC3917^0.5*Sourcedata!$B$92^(1/3)</f>
        <v>#DIV/0!</v>
      </c>
      <c r="DE3917" s="1" t="e">
        <f t="shared" si="6394"/>
        <v>#DIV/0!</v>
      </c>
      <c r="DF3917" s="1" t="e">
        <f t="shared" si="6355"/>
        <v>#DIV/0!</v>
      </c>
      <c r="DG3917" s="1">
        <f>IF(CY3917=0,0,Sourcedata!$C$13*EXP(2*Sourcedata!$C$28*Sourcedata!$C$10/Sourcedata!$C$12/Sourcedata!$C$34/CY3917*1000000))</f>
        <v>0</v>
      </c>
      <c r="DH3917" s="1">
        <f t="shared" si="6356"/>
        <v>0</v>
      </c>
      <c r="DI3917" s="1">
        <f t="shared" si="6395"/>
        <v>0</v>
      </c>
      <c r="DJ3917">
        <f t="shared" si="6396"/>
        <v>0</v>
      </c>
      <c r="DK3917">
        <f t="shared" si="6397"/>
        <v>0</v>
      </c>
      <c r="DL3917" s="1">
        <f t="shared" si="6357"/>
        <v>0</v>
      </c>
      <c r="DM3917" s="1" t="e">
        <f t="shared" si="6358"/>
        <v>#DIV/0!</v>
      </c>
      <c r="DN3917" s="1">
        <f t="shared" si="6359"/>
        <v>0</v>
      </c>
      <c r="DO3917" s="1" t="e">
        <f>IF(DM3917&gt;$D$1,Sourcedata!$B$90*(2*DK3917/1000000)/fluid_kinevisco,(DK3917*2/1000000)^(4/3)*epsilon^(1/3)/fluid_kinevisco)</f>
        <v>#DIV/0!</v>
      </c>
      <c r="DP3917" s="1" t="e">
        <f>2+0.6*DO3917^0.5*Sourcedata!$B$92^(1/3)</f>
        <v>#DIV/0!</v>
      </c>
      <c r="DQ3917" s="1" t="e">
        <f t="shared" si="6398"/>
        <v>#DIV/0!</v>
      </c>
      <c r="DR3917" s="1" t="e">
        <f t="shared" si="6360"/>
        <v>#DIV/0!</v>
      </c>
      <c r="DS3917" s="1">
        <f>IF(DK3917=0,0,Sourcedata!$C$13*EXP(2*Sourcedata!$C$28*Sourcedata!$C$10/Sourcedata!$C$12/Sourcedata!$C$34/DK3917*1000000))</f>
        <v>0</v>
      </c>
      <c r="DT3917" s="1">
        <f t="shared" si="6361"/>
        <v>0</v>
      </c>
      <c r="DU3917" s="1">
        <f t="shared" si="6399"/>
        <v>0</v>
      </c>
      <c r="DV3917">
        <f t="shared" si="6400"/>
        <v>0</v>
      </c>
      <c r="DX3917" s="26">
        <f t="shared" si="6309"/>
        <v>2.4999999999999988E-5</v>
      </c>
      <c r="DY3917">
        <f t="shared" si="6298"/>
        <v>0.97875000000006507</v>
      </c>
      <c r="DZ3917" s="1">
        <f t="shared" si="6299"/>
        <v>0</v>
      </c>
      <c r="EA3917" s="1">
        <f t="shared" si="6310"/>
        <v>24.999999999999989</v>
      </c>
      <c r="EB3917" s="1">
        <f t="shared" si="6303"/>
        <v>0</v>
      </c>
      <c r="EC3917" s="1"/>
      <c r="ED3917" s="1">
        <f t="shared" si="6304"/>
        <v>24.999999999999989</v>
      </c>
      <c r="EE3917" s="1">
        <f t="shared" si="6305"/>
        <v>24.999999999999989</v>
      </c>
      <c r="EF3917">
        <f t="shared" si="6300"/>
        <v>99.999999999999957</v>
      </c>
      <c r="EG3917">
        <f t="shared" si="6301"/>
        <v>0</v>
      </c>
      <c r="EH3917" s="1"/>
      <c r="EI3917">
        <f t="shared" si="6302"/>
        <v>100</v>
      </c>
      <c r="EK3917">
        <f t="shared" si="6306"/>
        <v>0.97875000000006507</v>
      </c>
      <c r="EL3917">
        <f t="shared" si="6307"/>
        <v>0.98</v>
      </c>
      <c r="EM3917">
        <f t="shared" si="6308"/>
        <v>99.999999999999957</v>
      </c>
    </row>
    <row r="3918" spans="6:143" x14ac:dyDescent="0.2">
      <c r="F3918">
        <f>F3917+Sourcedata!$C$36*3600/4000</f>
        <v>3520.8000000002339</v>
      </c>
      <c r="G3918">
        <f t="shared" si="6362"/>
        <v>0</v>
      </c>
      <c r="H3918" s="1">
        <f t="shared" si="6311"/>
        <v>0</v>
      </c>
      <c r="I3918" s="1" t="e">
        <f t="shared" si="6312"/>
        <v>#DIV/0!</v>
      </c>
      <c r="J3918" s="1">
        <f t="shared" si="6313"/>
        <v>0</v>
      </c>
      <c r="K3918" s="1" t="e">
        <f>IF(I3918&gt;$D$1,Sourcedata!$B$90*(2*G3918/1000000)/fluid_kinevisco,(G3918*2/1000000)^(4/3)*epsilon^(1/3)/fluid_kinevisco)</f>
        <v>#DIV/0!</v>
      </c>
      <c r="L3918" s="1" t="e">
        <f>2+0.6*K3918^0.5*Sourcedata!$B$92^(1/3)</f>
        <v>#DIV/0!</v>
      </c>
      <c r="M3918" s="1" t="e">
        <f t="shared" si="6314"/>
        <v>#DIV/0!</v>
      </c>
      <c r="N3918" s="1" t="e">
        <f t="shared" si="6315"/>
        <v>#DIV/0!</v>
      </c>
      <c r="O3918" s="1">
        <f>IF(G3918=0,0,Sourcedata!$C$13*EXP(2*Sourcedata!$C$28*Sourcedata!$C$10/Sourcedata!$C$12/Sourcedata!$C$34/G3918*1000000))</f>
        <v>0</v>
      </c>
      <c r="P3918" s="1">
        <f t="shared" si="6316"/>
        <v>0</v>
      </c>
      <c r="Q3918" s="1">
        <f t="shared" si="6363"/>
        <v>0</v>
      </c>
      <c r="R3918">
        <f t="shared" si="6369"/>
        <v>0</v>
      </c>
      <c r="S3918">
        <f t="shared" si="6364"/>
        <v>0</v>
      </c>
      <c r="T3918" s="1">
        <f t="shared" si="6317"/>
        <v>0</v>
      </c>
      <c r="U3918" s="1" t="e">
        <f t="shared" si="6318"/>
        <v>#DIV/0!</v>
      </c>
      <c r="V3918" s="1">
        <f t="shared" si="6319"/>
        <v>0</v>
      </c>
      <c r="W3918" s="1" t="e">
        <f>IF(U3918&gt;$D$1,Sourcedata!$B$90*(2*S3918/1000000)/fluid_kinevisco,(S3918*2/1000000)^(4/3)*epsilon^(1/3)/fluid_kinevisco)</f>
        <v>#DIV/0!</v>
      </c>
      <c r="X3918" s="1" t="e">
        <f>2+0.6*W3918^0.5*Sourcedata!$B$92^(1/3)</f>
        <v>#DIV/0!</v>
      </c>
      <c r="Y3918" s="1" t="e">
        <f t="shared" si="6370"/>
        <v>#DIV/0!</v>
      </c>
      <c r="Z3918" s="1" t="e">
        <f t="shared" si="6320"/>
        <v>#DIV/0!</v>
      </c>
      <c r="AA3918" s="1">
        <f>IF(S3918=0,0,Sourcedata!$C$13*EXP(2*Sourcedata!$C$28*Sourcedata!$C$10/Sourcedata!$C$12/Sourcedata!$C$34/S3918*1000000))</f>
        <v>0</v>
      </c>
      <c r="AB3918" s="1">
        <f t="shared" si="6321"/>
        <v>0</v>
      </c>
      <c r="AC3918" s="1">
        <f t="shared" si="6371"/>
        <v>0</v>
      </c>
      <c r="AD3918">
        <f t="shared" si="6372"/>
        <v>0</v>
      </c>
      <c r="AE3918">
        <f t="shared" si="6365"/>
        <v>0</v>
      </c>
      <c r="AF3918" s="1">
        <f t="shared" si="6322"/>
        <v>0</v>
      </c>
      <c r="AG3918" s="1" t="e">
        <f t="shared" si="6323"/>
        <v>#DIV/0!</v>
      </c>
      <c r="AH3918" s="1">
        <f t="shared" si="6324"/>
        <v>0</v>
      </c>
      <c r="AI3918" s="1" t="e">
        <f>IF(AG3918&gt;$D$1,Sourcedata!$B$90*(2*AE3918/1000000)/fluid_kinevisco,(AE3918*2/1000000)^(4/3)*epsilon^(1/3)/fluid_kinevisco)</f>
        <v>#DIV/0!</v>
      </c>
      <c r="AJ3918" s="1" t="e">
        <f>2+0.6*AI3918^0.5*Sourcedata!$B$92^(1/3)</f>
        <v>#DIV/0!</v>
      </c>
      <c r="AK3918" s="1" t="e">
        <f t="shared" si="6373"/>
        <v>#DIV/0!</v>
      </c>
      <c r="AL3918" s="1" t="e">
        <f t="shared" si="6325"/>
        <v>#DIV/0!</v>
      </c>
      <c r="AM3918" s="1">
        <f>IF(AE3918=0,0,Sourcedata!$C$13*EXP(2*Sourcedata!$C$28*Sourcedata!$C$10/Sourcedata!$C$12/Sourcedata!$C$34/AE3918*1000000))</f>
        <v>0</v>
      </c>
      <c r="AN3918" s="1">
        <f t="shared" si="6326"/>
        <v>0</v>
      </c>
      <c r="AO3918" s="1">
        <f t="shared" si="6374"/>
        <v>0</v>
      </c>
      <c r="AP3918">
        <f t="shared" si="6375"/>
        <v>0</v>
      </c>
      <c r="AQ3918">
        <f t="shared" si="6366"/>
        <v>0</v>
      </c>
      <c r="AR3918" s="1">
        <f t="shared" si="6327"/>
        <v>0</v>
      </c>
      <c r="AS3918" s="1" t="e">
        <f t="shared" si="6328"/>
        <v>#DIV/0!</v>
      </c>
      <c r="AT3918" s="1">
        <f t="shared" si="6329"/>
        <v>0</v>
      </c>
      <c r="AU3918" s="1" t="e">
        <f>IF(AS3918&gt;$D$1,Sourcedata!$B$90*(2*AQ3918/1000000)/fluid_kinevisco,(AQ3918*2/1000000)^(4/3)*epsilon^(1/3)/fluid_kinevisco)</f>
        <v>#DIV/0!</v>
      </c>
      <c r="AV3918" s="1" t="e">
        <f>2+0.6*AU3918^0.5*Sourcedata!$B$92^(1/3)</f>
        <v>#DIV/0!</v>
      </c>
      <c r="AW3918" s="1" t="e">
        <f t="shared" si="6376"/>
        <v>#DIV/0!</v>
      </c>
      <c r="AX3918" s="1" t="e">
        <f t="shared" si="6330"/>
        <v>#DIV/0!</v>
      </c>
      <c r="AY3918" s="1">
        <f>IF(AQ3918=0,0,Sourcedata!$C$13*EXP(2*Sourcedata!$C$28*Sourcedata!$C$10/Sourcedata!$C$12/Sourcedata!$C$34/AQ3918*1000000))</f>
        <v>0</v>
      </c>
      <c r="AZ3918" s="1">
        <f t="shared" si="6331"/>
        <v>0</v>
      </c>
      <c r="BA3918" s="1">
        <f t="shared" si="6377"/>
        <v>0</v>
      </c>
      <c r="BB3918">
        <f t="shared" si="6378"/>
        <v>0</v>
      </c>
      <c r="BC3918">
        <f t="shared" si="6379"/>
        <v>0</v>
      </c>
      <c r="BD3918" s="1">
        <f t="shared" si="6332"/>
        <v>0</v>
      </c>
      <c r="BE3918" s="1" t="e">
        <f t="shared" si="6333"/>
        <v>#DIV/0!</v>
      </c>
      <c r="BF3918" s="1">
        <f t="shared" si="6334"/>
        <v>0</v>
      </c>
      <c r="BG3918" s="1" t="e">
        <f>IF(BE3918&gt;$D$1,Sourcedata!$B$90*(2*BC3918/1000000)/fluid_kinevisco,(BC3918*2/1000000)^(4/3)*epsilon^(1/3)/fluid_kinevisco)</f>
        <v>#DIV/0!</v>
      </c>
      <c r="BH3918" s="1" t="e">
        <f>2+0.6*BG3918^0.5*Sourcedata!$B$92^(1/3)</f>
        <v>#DIV/0!</v>
      </c>
      <c r="BI3918" s="1" t="e">
        <f t="shared" si="6380"/>
        <v>#DIV/0!</v>
      </c>
      <c r="BJ3918" s="1" t="e">
        <f t="shared" si="6335"/>
        <v>#DIV/0!</v>
      </c>
      <c r="BK3918" s="1">
        <f>IF(BC3918=0,0,Sourcedata!$C$13*EXP(2*Sourcedata!$C$28*Sourcedata!$C$10/Sourcedata!$C$12/Sourcedata!$C$34/BC3918*1000000))</f>
        <v>0</v>
      </c>
      <c r="BL3918" s="1">
        <f t="shared" si="6336"/>
        <v>0</v>
      </c>
      <c r="BM3918" s="1">
        <f t="shared" si="6381"/>
        <v>0</v>
      </c>
      <c r="BN3918">
        <f t="shared" si="6382"/>
        <v>0</v>
      </c>
      <c r="BO3918">
        <f t="shared" si="6383"/>
        <v>0</v>
      </c>
      <c r="BP3918" s="1">
        <f t="shared" si="6337"/>
        <v>0</v>
      </c>
      <c r="BQ3918" s="1" t="e">
        <f t="shared" si="6338"/>
        <v>#DIV/0!</v>
      </c>
      <c r="BR3918" s="1">
        <f t="shared" si="6339"/>
        <v>0</v>
      </c>
      <c r="BS3918" s="1" t="e">
        <f>IF(BQ3918&gt;$D$1,Sourcedata!$B$90*(2*BO3918/1000000)/fluid_kinevisco,(BO3918*2/1000000)^(4/3)*epsilon^(1/3)/fluid_kinevisco)</f>
        <v>#DIV/0!</v>
      </c>
      <c r="BT3918" s="1" t="e">
        <f>2+0.6*BS3918^0.5*Sourcedata!$B$92^(1/3)</f>
        <v>#DIV/0!</v>
      </c>
      <c r="BU3918" s="1" t="e">
        <f t="shared" si="6384"/>
        <v>#DIV/0!</v>
      </c>
      <c r="BV3918" s="1" t="e">
        <f t="shared" si="6340"/>
        <v>#DIV/0!</v>
      </c>
      <c r="BW3918" s="1">
        <f>IF(BO3918=0,0,Sourcedata!$C$13*EXP(2*Sourcedata!$C$28*Sourcedata!$C$10/Sourcedata!$C$12/Sourcedata!$C$34/BO3918*1000000))</f>
        <v>0</v>
      </c>
      <c r="BX3918" s="1">
        <f t="shared" si="6341"/>
        <v>0</v>
      </c>
      <c r="BY3918" s="1">
        <f t="shared" si="6385"/>
        <v>0</v>
      </c>
      <c r="BZ3918">
        <f t="shared" si="6386"/>
        <v>0</v>
      </c>
      <c r="CA3918">
        <f t="shared" si="6367"/>
        <v>0</v>
      </c>
      <c r="CB3918" s="1">
        <f t="shared" si="6342"/>
        <v>0</v>
      </c>
      <c r="CC3918" s="1" t="e">
        <f t="shared" si="6343"/>
        <v>#DIV/0!</v>
      </c>
      <c r="CD3918" s="1">
        <f t="shared" si="6344"/>
        <v>0</v>
      </c>
      <c r="CE3918" s="1" t="e">
        <f>IF(CC3918&gt;$D$1,Sourcedata!$B$90*(2*CA3918/1000000)/fluid_kinevisco,(CA3918*2/1000000)^(4/3)*epsilon^(1/3)/fluid_kinevisco)</f>
        <v>#DIV/0!</v>
      </c>
      <c r="CF3918" s="1" t="e">
        <f>2+0.6*CE3918^0.5*Sourcedata!$B$92^(1/3)</f>
        <v>#DIV/0!</v>
      </c>
      <c r="CG3918" s="1" t="e">
        <f t="shared" si="6387"/>
        <v>#DIV/0!</v>
      </c>
      <c r="CH3918" s="1" t="e">
        <f t="shared" si="6345"/>
        <v>#DIV/0!</v>
      </c>
      <c r="CI3918" s="1">
        <f>IF(CA3918=0,0,Sourcedata!$C$13*EXP(2*Sourcedata!$C$28*Sourcedata!$C$10/Sourcedata!$C$12/Sourcedata!$C$34/CA3918*1000000))</f>
        <v>0</v>
      </c>
      <c r="CJ3918" s="1">
        <f t="shared" si="6346"/>
        <v>0</v>
      </c>
      <c r="CK3918" s="1">
        <f t="shared" si="6388"/>
        <v>0</v>
      </c>
      <c r="CL3918">
        <f t="shared" si="6368"/>
        <v>0</v>
      </c>
      <c r="CM3918">
        <f t="shared" si="6389"/>
        <v>0</v>
      </c>
      <c r="CN3918" s="1">
        <f t="shared" si="6347"/>
        <v>0</v>
      </c>
      <c r="CO3918" s="1" t="e">
        <f t="shared" si="6348"/>
        <v>#DIV/0!</v>
      </c>
      <c r="CP3918" s="1">
        <f t="shared" si="6349"/>
        <v>0</v>
      </c>
      <c r="CQ3918" s="1" t="e">
        <f>IF(CO3918&gt;$D$1,Sourcedata!$B$90*(2*CM3918/1000000)/fluid_kinevisco,(CM3918*2/1000000)^(4/3)*epsilon^(1/3)/fluid_kinevisco)</f>
        <v>#DIV/0!</v>
      </c>
      <c r="CR3918" s="1" t="e">
        <f>2+0.6*CQ3918^0.5*Sourcedata!$B$92^(1/3)</f>
        <v>#DIV/0!</v>
      </c>
      <c r="CS3918" s="1" t="e">
        <f t="shared" si="6390"/>
        <v>#DIV/0!</v>
      </c>
      <c r="CT3918" s="1" t="e">
        <f t="shared" si="6350"/>
        <v>#DIV/0!</v>
      </c>
      <c r="CU3918" s="1">
        <f>IF(CM3918=0,0,Sourcedata!$C$13*EXP(2*Sourcedata!$C$28*Sourcedata!$C$10/Sourcedata!$C$12/Sourcedata!$C$34/CM3918*1000000))</f>
        <v>0</v>
      </c>
      <c r="CV3918" s="1">
        <f t="shared" si="6351"/>
        <v>0</v>
      </c>
      <c r="CW3918" s="1">
        <f t="shared" si="6391"/>
        <v>0</v>
      </c>
      <c r="CX3918">
        <f t="shared" si="6392"/>
        <v>0</v>
      </c>
      <c r="CY3918">
        <f t="shared" si="6393"/>
        <v>0</v>
      </c>
      <c r="CZ3918" s="1">
        <f t="shared" si="6352"/>
        <v>0</v>
      </c>
      <c r="DA3918" s="1" t="e">
        <f t="shared" si="6353"/>
        <v>#DIV/0!</v>
      </c>
      <c r="DB3918" s="1">
        <f t="shared" si="6354"/>
        <v>0</v>
      </c>
      <c r="DC3918" s="1" t="e">
        <f>IF(DA3918&gt;$D$1,Sourcedata!$B$90*(2*CY3918/1000000)/fluid_kinevisco,(CY3918*2/1000000)^(4/3)*epsilon^(1/3)/fluid_kinevisco)</f>
        <v>#DIV/0!</v>
      </c>
      <c r="DD3918" s="1" t="e">
        <f>2+0.6*DC3918^0.5*Sourcedata!$B$92^(1/3)</f>
        <v>#DIV/0!</v>
      </c>
      <c r="DE3918" s="1" t="e">
        <f t="shared" si="6394"/>
        <v>#DIV/0!</v>
      </c>
      <c r="DF3918" s="1" t="e">
        <f t="shared" si="6355"/>
        <v>#DIV/0!</v>
      </c>
      <c r="DG3918" s="1">
        <f>IF(CY3918=0,0,Sourcedata!$C$13*EXP(2*Sourcedata!$C$28*Sourcedata!$C$10/Sourcedata!$C$12/Sourcedata!$C$34/CY3918*1000000))</f>
        <v>0</v>
      </c>
      <c r="DH3918" s="1">
        <f t="shared" si="6356"/>
        <v>0</v>
      </c>
      <c r="DI3918" s="1">
        <f t="shared" si="6395"/>
        <v>0</v>
      </c>
      <c r="DJ3918">
        <f t="shared" si="6396"/>
        <v>0</v>
      </c>
      <c r="DK3918">
        <f t="shared" si="6397"/>
        <v>0</v>
      </c>
      <c r="DL3918" s="1">
        <f t="shared" si="6357"/>
        <v>0</v>
      </c>
      <c r="DM3918" s="1" t="e">
        <f t="shared" si="6358"/>
        <v>#DIV/0!</v>
      </c>
      <c r="DN3918" s="1">
        <f t="shared" si="6359"/>
        <v>0</v>
      </c>
      <c r="DO3918" s="1" t="e">
        <f>IF(DM3918&gt;$D$1,Sourcedata!$B$90*(2*DK3918/1000000)/fluid_kinevisco,(DK3918*2/1000000)^(4/3)*epsilon^(1/3)/fluid_kinevisco)</f>
        <v>#DIV/0!</v>
      </c>
      <c r="DP3918" s="1" t="e">
        <f>2+0.6*DO3918^0.5*Sourcedata!$B$92^(1/3)</f>
        <v>#DIV/0!</v>
      </c>
      <c r="DQ3918" s="1" t="e">
        <f t="shared" si="6398"/>
        <v>#DIV/0!</v>
      </c>
      <c r="DR3918" s="1" t="e">
        <f t="shared" si="6360"/>
        <v>#DIV/0!</v>
      </c>
      <c r="DS3918" s="1">
        <f>IF(DK3918=0,0,Sourcedata!$C$13*EXP(2*Sourcedata!$C$28*Sourcedata!$C$10/Sourcedata!$C$12/Sourcedata!$C$34/DK3918*1000000))</f>
        <v>0</v>
      </c>
      <c r="DT3918" s="1">
        <f t="shared" si="6361"/>
        <v>0</v>
      </c>
      <c r="DU3918" s="1">
        <f t="shared" si="6399"/>
        <v>0</v>
      </c>
      <c r="DV3918">
        <f t="shared" si="6400"/>
        <v>0</v>
      </c>
      <c r="DX3918" s="26">
        <f t="shared" si="6309"/>
        <v>2.4999999999999988E-5</v>
      </c>
      <c r="DY3918">
        <f t="shared" si="6298"/>
        <v>0.97900000000006504</v>
      </c>
      <c r="DZ3918" s="1">
        <f t="shared" si="6299"/>
        <v>0</v>
      </c>
      <c r="EA3918" s="1">
        <f t="shared" si="6310"/>
        <v>24.999999999999989</v>
      </c>
      <c r="EB3918" s="1">
        <f t="shared" si="6303"/>
        <v>0</v>
      </c>
      <c r="EC3918" s="1"/>
      <c r="ED3918" s="1">
        <f t="shared" si="6304"/>
        <v>24.999999999999989</v>
      </c>
      <c r="EE3918" s="1">
        <f t="shared" si="6305"/>
        <v>24.999999999999989</v>
      </c>
      <c r="EF3918">
        <f t="shared" si="6300"/>
        <v>99.999999999999957</v>
      </c>
      <c r="EG3918">
        <f t="shared" si="6301"/>
        <v>0</v>
      </c>
      <c r="EH3918" s="1"/>
      <c r="EI3918">
        <f t="shared" si="6302"/>
        <v>100</v>
      </c>
      <c r="EK3918">
        <f t="shared" si="6306"/>
        <v>0.97900000000006504</v>
      </c>
      <c r="EL3918">
        <f t="shared" si="6307"/>
        <v>0.98</v>
      </c>
      <c r="EM3918">
        <f t="shared" si="6308"/>
        <v>99.999999999999957</v>
      </c>
    </row>
    <row r="3919" spans="6:143" x14ac:dyDescent="0.2">
      <c r="F3919">
        <f>F3918+Sourcedata!$C$36*3600/4000</f>
        <v>3521.700000000234</v>
      </c>
      <c r="G3919">
        <f t="shared" si="6362"/>
        <v>0</v>
      </c>
      <c r="H3919" s="1">
        <f t="shared" si="6311"/>
        <v>0</v>
      </c>
      <c r="I3919" s="1" t="e">
        <f t="shared" si="6312"/>
        <v>#DIV/0!</v>
      </c>
      <c r="J3919" s="1">
        <f t="shared" si="6313"/>
        <v>0</v>
      </c>
      <c r="K3919" s="1" t="e">
        <f>IF(I3919&gt;$D$1,Sourcedata!$B$90*(2*G3919/1000000)/fluid_kinevisco,(G3919*2/1000000)^(4/3)*epsilon^(1/3)/fluid_kinevisco)</f>
        <v>#DIV/0!</v>
      </c>
      <c r="L3919" s="1" t="e">
        <f>2+0.6*K3919^0.5*Sourcedata!$B$92^(1/3)</f>
        <v>#DIV/0!</v>
      </c>
      <c r="M3919" s="1" t="e">
        <f t="shared" si="6314"/>
        <v>#DIV/0!</v>
      </c>
      <c r="N3919" s="1" t="e">
        <f t="shared" si="6315"/>
        <v>#DIV/0!</v>
      </c>
      <c r="O3919" s="1">
        <f>IF(G3919=0,0,Sourcedata!$C$13*EXP(2*Sourcedata!$C$28*Sourcedata!$C$10/Sourcedata!$C$12/Sourcedata!$C$34/G3919*1000000))</f>
        <v>0</v>
      </c>
      <c r="P3919" s="1">
        <f t="shared" si="6316"/>
        <v>0</v>
      </c>
      <c r="Q3919" s="1">
        <f t="shared" si="6363"/>
        <v>0</v>
      </c>
      <c r="R3919">
        <f t="shared" si="6369"/>
        <v>0</v>
      </c>
      <c r="S3919">
        <f t="shared" si="6364"/>
        <v>0</v>
      </c>
      <c r="T3919" s="1">
        <f t="shared" si="6317"/>
        <v>0</v>
      </c>
      <c r="U3919" s="1" t="e">
        <f t="shared" si="6318"/>
        <v>#DIV/0!</v>
      </c>
      <c r="V3919" s="1">
        <f t="shared" si="6319"/>
        <v>0</v>
      </c>
      <c r="W3919" s="1" t="e">
        <f>IF(U3919&gt;$D$1,Sourcedata!$B$90*(2*S3919/1000000)/fluid_kinevisco,(S3919*2/1000000)^(4/3)*epsilon^(1/3)/fluid_kinevisco)</f>
        <v>#DIV/0!</v>
      </c>
      <c r="X3919" s="1" t="e">
        <f>2+0.6*W3919^0.5*Sourcedata!$B$92^(1/3)</f>
        <v>#DIV/0!</v>
      </c>
      <c r="Y3919" s="1" t="e">
        <f t="shared" si="6370"/>
        <v>#DIV/0!</v>
      </c>
      <c r="Z3919" s="1" t="e">
        <f t="shared" si="6320"/>
        <v>#DIV/0!</v>
      </c>
      <c r="AA3919" s="1">
        <f>IF(S3919=0,0,Sourcedata!$C$13*EXP(2*Sourcedata!$C$28*Sourcedata!$C$10/Sourcedata!$C$12/Sourcedata!$C$34/S3919*1000000))</f>
        <v>0</v>
      </c>
      <c r="AB3919" s="1">
        <f t="shared" si="6321"/>
        <v>0</v>
      </c>
      <c r="AC3919" s="1">
        <f t="shared" si="6371"/>
        <v>0</v>
      </c>
      <c r="AD3919">
        <f t="shared" si="6372"/>
        <v>0</v>
      </c>
      <c r="AE3919">
        <f t="shared" si="6365"/>
        <v>0</v>
      </c>
      <c r="AF3919" s="1">
        <f t="shared" si="6322"/>
        <v>0</v>
      </c>
      <c r="AG3919" s="1" t="e">
        <f t="shared" si="6323"/>
        <v>#DIV/0!</v>
      </c>
      <c r="AH3919" s="1">
        <f t="shared" si="6324"/>
        <v>0</v>
      </c>
      <c r="AI3919" s="1" t="e">
        <f>IF(AG3919&gt;$D$1,Sourcedata!$B$90*(2*AE3919/1000000)/fluid_kinevisco,(AE3919*2/1000000)^(4/3)*epsilon^(1/3)/fluid_kinevisco)</f>
        <v>#DIV/0!</v>
      </c>
      <c r="AJ3919" s="1" t="e">
        <f>2+0.6*AI3919^0.5*Sourcedata!$B$92^(1/3)</f>
        <v>#DIV/0!</v>
      </c>
      <c r="AK3919" s="1" t="e">
        <f t="shared" si="6373"/>
        <v>#DIV/0!</v>
      </c>
      <c r="AL3919" s="1" t="e">
        <f t="shared" si="6325"/>
        <v>#DIV/0!</v>
      </c>
      <c r="AM3919" s="1">
        <f>IF(AE3919=0,0,Sourcedata!$C$13*EXP(2*Sourcedata!$C$28*Sourcedata!$C$10/Sourcedata!$C$12/Sourcedata!$C$34/AE3919*1000000))</f>
        <v>0</v>
      </c>
      <c r="AN3919" s="1">
        <f t="shared" si="6326"/>
        <v>0</v>
      </c>
      <c r="AO3919" s="1">
        <f t="shared" si="6374"/>
        <v>0</v>
      </c>
      <c r="AP3919">
        <f t="shared" si="6375"/>
        <v>0</v>
      </c>
      <c r="AQ3919">
        <f t="shared" si="6366"/>
        <v>0</v>
      </c>
      <c r="AR3919" s="1">
        <f t="shared" si="6327"/>
        <v>0</v>
      </c>
      <c r="AS3919" s="1" t="e">
        <f t="shared" si="6328"/>
        <v>#DIV/0!</v>
      </c>
      <c r="AT3919" s="1">
        <f t="shared" si="6329"/>
        <v>0</v>
      </c>
      <c r="AU3919" s="1" t="e">
        <f>IF(AS3919&gt;$D$1,Sourcedata!$B$90*(2*AQ3919/1000000)/fluid_kinevisco,(AQ3919*2/1000000)^(4/3)*epsilon^(1/3)/fluid_kinevisco)</f>
        <v>#DIV/0!</v>
      </c>
      <c r="AV3919" s="1" t="e">
        <f>2+0.6*AU3919^0.5*Sourcedata!$B$92^(1/3)</f>
        <v>#DIV/0!</v>
      </c>
      <c r="AW3919" s="1" t="e">
        <f t="shared" si="6376"/>
        <v>#DIV/0!</v>
      </c>
      <c r="AX3919" s="1" t="e">
        <f t="shared" si="6330"/>
        <v>#DIV/0!</v>
      </c>
      <c r="AY3919" s="1">
        <f>IF(AQ3919=0,0,Sourcedata!$C$13*EXP(2*Sourcedata!$C$28*Sourcedata!$C$10/Sourcedata!$C$12/Sourcedata!$C$34/AQ3919*1000000))</f>
        <v>0</v>
      </c>
      <c r="AZ3919" s="1">
        <f t="shared" si="6331"/>
        <v>0</v>
      </c>
      <c r="BA3919" s="1">
        <f t="shared" si="6377"/>
        <v>0</v>
      </c>
      <c r="BB3919">
        <f t="shared" si="6378"/>
        <v>0</v>
      </c>
      <c r="BC3919">
        <f t="shared" si="6379"/>
        <v>0</v>
      </c>
      <c r="BD3919" s="1">
        <f t="shared" si="6332"/>
        <v>0</v>
      </c>
      <c r="BE3919" s="1" t="e">
        <f t="shared" si="6333"/>
        <v>#DIV/0!</v>
      </c>
      <c r="BF3919" s="1">
        <f t="shared" si="6334"/>
        <v>0</v>
      </c>
      <c r="BG3919" s="1" t="e">
        <f>IF(BE3919&gt;$D$1,Sourcedata!$B$90*(2*BC3919/1000000)/fluid_kinevisco,(BC3919*2/1000000)^(4/3)*epsilon^(1/3)/fluid_kinevisco)</f>
        <v>#DIV/0!</v>
      </c>
      <c r="BH3919" s="1" t="e">
        <f>2+0.6*BG3919^0.5*Sourcedata!$B$92^(1/3)</f>
        <v>#DIV/0!</v>
      </c>
      <c r="BI3919" s="1" t="e">
        <f t="shared" si="6380"/>
        <v>#DIV/0!</v>
      </c>
      <c r="BJ3919" s="1" t="e">
        <f t="shared" si="6335"/>
        <v>#DIV/0!</v>
      </c>
      <c r="BK3919" s="1">
        <f>IF(BC3919=0,0,Sourcedata!$C$13*EXP(2*Sourcedata!$C$28*Sourcedata!$C$10/Sourcedata!$C$12/Sourcedata!$C$34/BC3919*1000000))</f>
        <v>0</v>
      </c>
      <c r="BL3919" s="1">
        <f t="shared" si="6336"/>
        <v>0</v>
      </c>
      <c r="BM3919" s="1">
        <f t="shared" si="6381"/>
        <v>0</v>
      </c>
      <c r="BN3919">
        <f t="shared" si="6382"/>
        <v>0</v>
      </c>
      <c r="BO3919">
        <f t="shared" si="6383"/>
        <v>0</v>
      </c>
      <c r="BP3919" s="1">
        <f t="shared" si="6337"/>
        <v>0</v>
      </c>
      <c r="BQ3919" s="1" t="e">
        <f t="shared" si="6338"/>
        <v>#DIV/0!</v>
      </c>
      <c r="BR3919" s="1">
        <f t="shared" si="6339"/>
        <v>0</v>
      </c>
      <c r="BS3919" s="1" t="e">
        <f>IF(BQ3919&gt;$D$1,Sourcedata!$B$90*(2*BO3919/1000000)/fluid_kinevisco,(BO3919*2/1000000)^(4/3)*epsilon^(1/3)/fluid_kinevisco)</f>
        <v>#DIV/0!</v>
      </c>
      <c r="BT3919" s="1" t="e">
        <f>2+0.6*BS3919^0.5*Sourcedata!$B$92^(1/3)</f>
        <v>#DIV/0!</v>
      </c>
      <c r="BU3919" s="1" t="e">
        <f t="shared" si="6384"/>
        <v>#DIV/0!</v>
      </c>
      <c r="BV3919" s="1" t="e">
        <f t="shared" si="6340"/>
        <v>#DIV/0!</v>
      </c>
      <c r="BW3919" s="1">
        <f>IF(BO3919=0,0,Sourcedata!$C$13*EXP(2*Sourcedata!$C$28*Sourcedata!$C$10/Sourcedata!$C$12/Sourcedata!$C$34/BO3919*1000000))</f>
        <v>0</v>
      </c>
      <c r="BX3919" s="1">
        <f t="shared" si="6341"/>
        <v>0</v>
      </c>
      <c r="BY3919" s="1">
        <f t="shared" si="6385"/>
        <v>0</v>
      </c>
      <c r="BZ3919">
        <f t="shared" si="6386"/>
        <v>0</v>
      </c>
      <c r="CA3919">
        <f t="shared" si="6367"/>
        <v>0</v>
      </c>
      <c r="CB3919" s="1">
        <f t="shared" si="6342"/>
        <v>0</v>
      </c>
      <c r="CC3919" s="1" t="e">
        <f t="shared" si="6343"/>
        <v>#DIV/0!</v>
      </c>
      <c r="CD3919" s="1">
        <f t="shared" si="6344"/>
        <v>0</v>
      </c>
      <c r="CE3919" s="1" t="e">
        <f>IF(CC3919&gt;$D$1,Sourcedata!$B$90*(2*CA3919/1000000)/fluid_kinevisco,(CA3919*2/1000000)^(4/3)*epsilon^(1/3)/fluid_kinevisco)</f>
        <v>#DIV/0!</v>
      </c>
      <c r="CF3919" s="1" t="e">
        <f>2+0.6*CE3919^0.5*Sourcedata!$B$92^(1/3)</f>
        <v>#DIV/0!</v>
      </c>
      <c r="CG3919" s="1" t="e">
        <f t="shared" si="6387"/>
        <v>#DIV/0!</v>
      </c>
      <c r="CH3919" s="1" t="e">
        <f t="shared" si="6345"/>
        <v>#DIV/0!</v>
      </c>
      <c r="CI3919" s="1">
        <f>IF(CA3919=0,0,Sourcedata!$C$13*EXP(2*Sourcedata!$C$28*Sourcedata!$C$10/Sourcedata!$C$12/Sourcedata!$C$34/CA3919*1000000))</f>
        <v>0</v>
      </c>
      <c r="CJ3919" s="1">
        <f t="shared" si="6346"/>
        <v>0</v>
      </c>
      <c r="CK3919" s="1">
        <f t="shared" si="6388"/>
        <v>0</v>
      </c>
      <c r="CL3919">
        <f t="shared" si="6368"/>
        <v>0</v>
      </c>
      <c r="CM3919">
        <f t="shared" si="6389"/>
        <v>0</v>
      </c>
      <c r="CN3919" s="1">
        <f t="shared" si="6347"/>
        <v>0</v>
      </c>
      <c r="CO3919" s="1" t="e">
        <f t="shared" si="6348"/>
        <v>#DIV/0!</v>
      </c>
      <c r="CP3919" s="1">
        <f t="shared" si="6349"/>
        <v>0</v>
      </c>
      <c r="CQ3919" s="1" t="e">
        <f>IF(CO3919&gt;$D$1,Sourcedata!$B$90*(2*CM3919/1000000)/fluid_kinevisco,(CM3919*2/1000000)^(4/3)*epsilon^(1/3)/fluid_kinevisco)</f>
        <v>#DIV/0!</v>
      </c>
      <c r="CR3919" s="1" t="e">
        <f>2+0.6*CQ3919^0.5*Sourcedata!$B$92^(1/3)</f>
        <v>#DIV/0!</v>
      </c>
      <c r="CS3919" s="1" t="e">
        <f t="shared" si="6390"/>
        <v>#DIV/0!</v>
      </c>
      <c r="CT3919" s="1" t="e">
        <f t="shared" si="6350"/>
        <v>#DIV/0!</v>
      </c>
      <c r="CU3919" s="1">
        <f>IF(CM3919=0,0,Sourcedata!$C$13*EXP(2*Sourcedata!$C$28*Sourcedata!$C$10/Sourcedata!$C$12/Sourcedata!$C$34/CM3919*1000000))</f>
        <v>0</v>
      </c>
      <c r="CV3919" s="1">
        <f t="shared" si="6351"/>
        <v>0</v>
      </c>
      <c r="CW3919" s="1">
        <f t="shared" si="6391"/>
        <v>0</v>
      </c>
      <c r="CX3919">
        <f t="shared" si="6392"/>
        <v>0</v>
      </c>
      <c r="CY3919">
        <f t="shared" si="6393"/>
        <v>0</v>
      </c>
      <c r="CZ3919" s="1">
        <f t="shared" si="6352"/>
        <v>0</v>
      </c>
      <c r="DA3919" s="1" t="e">
        <f t="shared" si="6353"/>
        <v>#DIV/0!</v>
      </c>
      <c r="DB3919" s="1">
        <f t="shared" si="6354"/>
        <v>0</v>
      </c>
      <c r="DC3919" s="1" t="e">
        <f>IF(DA3919&gt;$D$1,Sourcedata!$B$90*(2*CY3919/1000000)/fluid_kinevisco,(CY3919*2/1000000)^(4/3)*epsilon^(1/3)/fluid_kinevisco)</f>
        <v>#DIV/0!</v>
      </c>
      <c r="DD3919" s="1" t="e">
        <f>2+0.6*DC3919^0.5*Sourcedata!$B$92^(1/3)</f>
        <v>#DIV/0!</v>
      </c>
      <c r="DE3919" s="1" t="e">
        <f t="shared" si="6394"/>
        <v>#DIV/0!</v>
      </c>
      <c r="DF3919" s="1" t="e">
        <f t="shared" si="6355"/>
        <v>#DIV/0!</v>
      </c>
      <c r="DG3919" s="1">
        <f>IF(CY3919=0,0,Sourcedata!$C$13*EXP(2*Sourcedata!$C$28*Sourcedata!$C$10/Sourcedata!$C$12/Sourcedata!$C$34/CY3919*1000000))</f>
        <v>0</v>
      </c>
      <c r="DH3919" s="1">
        <f t="shared" si="6356"/>
        <v>0</v>
      </c>
      <c r="DI3919" s="1">
        <f t="shared" si="6395"/>
        <v>0</v>
      </c>
      <c r="DJ3919">
        <f t="shared" si="6396"/>
        <v>0</v>
      </c>
      <c r="DK3919">
        <f t="shared" si="6397"/>
        <v>0</v>
      </c>
      <c r="DL3919" s="1">
        <f t="shared" si="6357"/>
        <v>0</v>
      </c>
      <c r="DM3919" s="1" t="e">
        <f t="shared" si="6358"/>
        <v>#DIV/0!</v>
      </c>
      <c r="DN3919" s="1">
        <f t="shared" si="6359"/>
        <v>0</v>
      </c>
      <c r="DO3919" s="1" t="e">
        <f>IF(DM3919&gt;$D$1,Sourcedata!$B$90*(2*DK3919/1000000)/fluid_kinevisco,(DK3919*2/1000000)^(4/3)*epsilon^(1/3)/fluid_kinevisco)</f>
        <v>#DIV/0!</v>
      </c>
      <c r="DP3919" s="1" t="e">
        <f>2+0.6*DO3919^0.5*Sourcedata!$B$92^(1/3)</f>
        <v>#DIV/0!</v>
      </c>
      <c r="DQ3919" s="1" t="e">
        <f t="shared" si="6398"/>
        <v>#DIV/0!</v>
      </c>
      <c r="DR3919" s="1" t="e">
        <f t="shared" si="6360"/>
        <v>#DIV/0!</v>
      </c>
      <c r="DS3919" s="1">
        <f>IF(DK3919=0,0,Sourcedata!$C$13*EXP(2*Sourcedata!$C$28*Sourcedata!$C$10/Sourcedata!$C$12/Sourcedata!$C$34/DK3919*1000000))</f>
        <v>0</v>
      </c>
      <c r="DT3919" s="1">
        <f t="shared" si="6361"/>
        <v>0</v>
      </c>
      <c r="DU3919" s="1">
        <f t="shared" si="6399"/>
        <v>0</v>
      </c>
      <c r="DV3919">
        <f t="shared" si="6400"/>
        <v>0</v>
      </c>
      <c r="DX3919" s="26">
        <f t="shared" si="6309"/>
        <v>2.4999999999999988E-5</v>
      </c>
      <c r="DY3919">
        <f t="shared" si="6298"/>
        <v>0.97925000000006512</v>
      </c>
      <c r="DZ3919" s="1">
        <f t="shared" si="6299"/>
        <v>0</v>
      </c>
      <c r="EA3919" s="1">
        <f t="shared" si="6310"/>
        <v>24.999999999999989</v>
      </c>
      <c r="EB3919" s="1">
        <f t="shared" si="6303"/>
        <v>0</v>
      </c>
      <c r="EC3919" s="1"/>
      <c r="ED3919" s="1">
        <f t="shared" si="6304"/>
        <v>24.999999999999989</v>
      </c>
      <c r="EE3919" s="1">
        <f t="shared" si="6305"/>
        <v>24.999999999999989</v>
      </c>
      <c r="EF3919">
        <f t="shared" si="6300"/>
        <v>99.999999999999957</v>
      </c>
      <c r="EG3919">
        <f t="shared" si="6301"/>
        <v>0</v>
      </c>
      <c r="EH3919" s="1"/>
      <c r="EI3919">
        <f t="shared" si="6302"/>
        <v>100</v>
      </c>
      <c r="EK3919">
        <f t="shared" si="6306"/>
        <v>0.97925000000006512</v>
      </c>
      <c r="EL3919">
        <f t="shared" si="6307"/>
        <v>0.98</v>
      </c>
      <c r="EM3919">
        <f t="shared" si="6308"/>
        <v>99.999999999999957</v>
      </c>
    </row>
    <row r="3920" spans="6:143" x14ac:dyDescent="0.2">
      <c r="F3920">
        <f>F3919+Sourcedata!$C$36*3600/4000</f>
        <v>3522.6000000002341</v>
      </c>
      <c r="G3920">
        <f t="shared" si="6362"/>
        <v>0</v>
      </c>
      <c r="H3920" s="1">
        <f t="shared" si="6311"/>
        <v>0</v>
      </c>
      <c r="I3920" s="1" t="e">
        <f t="shared" si="6312"/>
        <v>#DIV/0!</v>
      </c>
      <c r="J3920" s="1">
        <f t="shared" si="6313"/>
        <v>0</v>
      </c>
      <c r="K3920" s="1" t="e">
        <f>IF(I3920&gt;$D$1,Sourcedata!$B$90*(2*G3920/1000000)/fluid_kinevisco,(G3920*2/1000000)^(4/3)*epsilon^(1/3)/fluid_kinevisco)</f>
        <v>#DIV/0!</v>
      </c>
      <c r="L3920" s="1" t="e">
        <f>2+0.6*K3920^0.5*Sourcedata!$B$92^(1/3)</f>
        <v>#DIV/0!</v>
      </c>
      <c r="M3920" s="1" t="e">
        <f t="shared" si="6314"/>
        <v>#DIV/0!</v>
      </c>
      <c r="N3920" s="1" t="e">
        <f t="shared" si="6315"/>
        <v>#DIV/0!</v>
      </c>
      <c r="O3920" s="1">
        <f>IF(G3920=0,0,Sourcedata!$C$13*EXP(2*Sourcedata!$C$28*Sourcedata!$C$10/Sourcedata!$C$12/Sourcedata!$C$34/G3920*1000000))</f>
        <v>0</v>
      </c>
      <c r="P3920" s="1">
        <f t="shared" si="6316"/>
        <v>0</v>
      </c>
      <c r="Q3920" s="1">
        <f t="shared" si="6363"/>
        <v>0</v>
      </c>
      <c r="R3920">
        <f t="shared" si="6369"/>
        <v>0</v>
      </c>
      <c r="S3920">
        <f t="shared" si="6364"/>
        <v>0</v>
      </c>
      <c r="T3920" s="1">
        <f t="shared" si="6317"/>
        <v>0</v>
      </c>
      <c r="U3920" s="1" t="e">
        <f t="shared" si="6318"/>
        <v>#DIV/0!</v>
      </c>
      <c r="V3920" s="1">
        <f t="shared" si="6319"/>
        <v>0</v>
      </c>
      <c r="W3920" s="1" t="e">
        <f>IF(U3920&gt;$D$1,Sourcedata!$B$90*(2*S3920/1000000)/fluid_kinevisco,(S3920*2/1000000)^(4/3)*epsilon^(1/3)/fluid_kinevisco)</f>
        <v>#DIV/0!</v>
      </c>
      <c r="X3920" s="1" t="e">
        <f>2+0.6*W3920^0.5*Sourcedata!$B$92^(1/3)</f>
        <v>#DIV/0!</v>
      </c>
      <c r="Y3920" s="1" t="e">
        <f t="shared" si="6370"/>
        <v>#DIV/0!</v>
      </c>
      <c r="Z3920" s="1" t="e">
        <f t="shared" si="6320"/>
        <v>#DIV/0!</v>
      </c>
      <c r="AA3920" s="1">
        <f>IF(S3920=0,0,Sourcedata!$C$13*EXP(2*Sourcedata!$C$28*Sourcedata!$C$10/Sourcedata!$C$12/Sourcedata!$C$34/S3920*1000000))</f>
        <v>0</v>
      </c>
      <c r="AB3920" s="1">
        <f t="shared" si="6321"/>
        <v>0</v>
      </c>
      <c r="AC3920" s="1">
        <f t="shared" si="6371"/>
        <v>0</v>
      </c>
      <c r="AD3920">
        <f t="shared" si="6372"/>
        <v>0</v>
      </c>
      <c r="AE3920">
        <f t="shared" si="6365"/>
        <v>0</v>
      </c>
      <c r="AF3920" s="1">
        <f t="shared" si="6322"/>
        <v>0</v>
      </c>
      <c r="AG3920" s="1" t="e">
        <f t="shared" si="6323"/>
        <v>#DIV/0!</v>
      </c>
      <c r="AH3920" s="1">
        <f t="shared" si="6324"/>
        <v>0</v>
      </c>
      <c r="AI3920" s="1" t="e">
        <f>IF(AG3920&gt;$D$1,Sourcedata!$B$90*(2*AE3920/1000000)/fluid_kinevisco,(AE3920*2/1000000)^(4/3)*epsilon^(1/3)/fluid_kinevisco)</f>
        <v>#DIV/0!</v>
      </c>
      <c r="AJ3920" s="1" t="e">
        <f>2+0.6*AI3920^0.5*Sourcedata!$B$92^(1/3)</f>
        <v>#DIV/0!</v>
      </c>
      <c r="AK3920" s="1" t="e">
        <f t="shared" si="6373"/>
        <v>#DIV/0!</v>
      </c>
      <c r="AL3920" s="1" t="e">
        <f t="shared" si="6325"/>
        <v>#DIV/0!</v>
      </c>
      <c r="AM3920" s="1">
        <f>IF(AE3920=0,0,Sourcedata!$C$13*EXP(2*Sourcedata!$C$28*Sourcedata!$C$10/Sourcedata!$C$12/Sourcedata!$C$34/AE3920*1000000))</f>
        <v>0</v>
      </c>
      <c r="AN3920" s="1">
        <f t="shared" si="6326"/>
        <v>0</v>
      </c>
      <c r="AO3920" s="1">
        <f t="shared" si="6374"/>
        <v>0</v>
      </c>
      <c r="AP3920">
        <f t="shared" si="6375"/>
        <v>0</v>
      </c>
      <c r="AQ3920">
        <f t="shared" si="6366"/>
        <v>0</v>
      </c>
      <c r="AR3920" s="1">
        <f t="shared" si="6327"/>
        <v>0</v>
      </c>
      <c r="AS3920" s="1" t="e">
        <f t="shared" si="6328"/>
        <v>#DIV/0!</v>
      </c>
      <c r="AT3920" s="1">
        <f t="shared" si="6329"/>
        <v>0</v>
      </c>
      <c r="AU3920" s="1" t="e">
        <f>IF(AS3920&gt;$D$1,Sourcedata!$B$90*(2*AQ3920/1000000)/fluid_kinevisco,(AQ3920*2/1000000)^(4/3)*epsilon^(1/3)/fluid_kinevisco)</f>
        <v>#DIV/0!</v>
      </c>
      <c r="AV3920" s="1" t="e">
        <f>2+0.6*AU3920^0.5*Sourcedata!$B$92^(1/3)</f>
        <v>#DIV/0!</v>
      </c>
      <c r="AW3920" s="1" t="e">
        <f t="shared" si="6376"/>
        <v>#DIV/0!</v>
      </c>
      <c r="AX3920" s="1" t="e">
        <f t="shared" si="6330"/>
        <v>#DIV/0!</v>
      </c>
      <c r="AY3920" s="1">
        <f>IF(AQ3920=0,0,Sourcedata!$C$13*EXP(2*Sourcedata!$C$28*Sourcedata!$C$10/Sourcedata!$C$12/Sourcedata!$C$34/AQ3920*1000000))</f>
        <v>0</v>
      </c>
      <c r="AZ3920" s="1">
        <f t="shared" si="6331"/>
        <v>0</v>
      </c>
      <c r="BA3920" s="1">
        <f t="shared" si="6377"/>
        <v>0</v>
      </c>
      <c r="BB3920">
        <f t="shared" si="6378"/>
        <v>0</v>
      </c>
      <c r="BC3920">
        <f t="shared" si="6379"/>
        <v>0</v>
      </c>
      <c r="BD3920" s="1">
        <f t="shared" si="6332"/>
        <v>0</v>
      </c>
      <c r="BE3920" s="1" t="e">
        <f t="shared" si="6333"/>
        <v>#DIV/0!</v>
      </c>
      <c r="BF3920" s="1">
        <f t="shared" si="6334"/>
        <v>0</v>
      </c>
      <c r="BG3920" s="1" t="e">
        <f>IF(BE3920&gt;$D$1,Sourcedata!$B$90*(2*BC3920/1000000)/fluid_kinevisco,(BC3920*2/1000000)^(4/3)*epsilon^(1/3)/fluid_kinevisco)</f>
        <v>#DIV/0!</v>
      </c>
      <c r="BH3920" s="1" t="e">
        <f>2+0.6*BG3920^0.5*Sourcedata!$B$92^(1/3)</f>
        <v>#DIV/0!</v>
      </c>
      <c r="BI3920" s="1" t="e">
        <f t="shared" si="6380"/>
        <v>#DIV/0!</v>
      </c>
      <c r="BJ3920" s="1" t="e">
        <f t="shared" si="6335"/>
        <v>#DIV/0!</v>
      </c>
      <c r="BK3920" s="1">
        <f>IF(BC3920=0,0,Sourcedata!$C$13*EXP(2*Sourcedata!$C$28*Sourcedata!$C$10/Sourcedata!$C$12/Sourcedata!$C$34/BC3920*1000000))</f>
        <v>0</v>
      </c>
      <c r="BL3920" s="1">
        <f t="shared" si="6336"/>
        <v>0</v>
      </c>
      <c r="BM3920" s="1">
        <f t="shared" si="6381"/>
        <v>0</v>
      </c>
      <c r="BN3920">
        <f t="shared" si="6382"/>
        <v>0</v>
      </c>
      <c r="BO3920">
        <f t="shared" si="6383"/>
        <v>0</v>
      </c>
      <c r="BP3920" s="1">
        <f t="shared" si="6337"/>
        <v>0</v>
      </c>
      <c r="BQ3920" s="1" t="e">
        <f t="shared" si="6338"/>
        <v>#DIV/0!</v>
      </c>
      <c r="BR3920" s="1">
        <f t="shared" si="6339"/>
        <v>0</v>
      </c>
      <c r="BS3920" s="1" t="e">
        <f>IF(BQ3920&gt;$D$1,Sourcedata!$B$90*(2*BO3920/1000000)/fluid_kinevisco,(BO3920*2/1000000)^(4/3)*epsilon^(1/3)/fluid_kinevisco)</f>
        <v>#DIV/0!</v>
      </c>
      <c r="BT3920" s="1" t="e">
        <f>2+0.6*BS3920^0.5*Sourcedata!$B$92^(1/3)</f>
        <v>#DIV/0!</v>
      </c>
      <c r="BU3920" s="1" t="e">
        <f t="shared" si="6384"/>
        <v>#DIV/0!</v>
      </c>
      <c r="BV3920" s="1" t="e">
        <f t="shared" si="6340"/>
        <v>#DIV/0!</v>
      </c>
      <c r="BW3920" s="1">
        <f>IF(BO3920=0,0,Sourcedata!$C$13*EXP(2*Sourcedata!$C$28*Sourcedata!$C$10/Sourcedata!$C$12/Sourcedata!$C$34/BO3920*1000000))</f>
        <v>0</v>
      </c>
      <c r="BX3920" s="1">
        <f t="shared" si="6341"/>
        <v>0</v>
      </c>
      <c r="BY3920" s="1">
        <f t="shared" si="6385"/>
        <v>0</v>
      </c>
      <c r="BZ3920">
        <f t="shared" si="6386"/>
        <v>0</v>
      </c>
      <c r="CA3920">
        <f t="shared" si="6367"/>
        <v>0</v>
      </c>
      <c r="CB3920" s="1">
        <f t="shared" si="6342"/>
        <v>0</v>
      </c>
      <c r="CC3920" s="1" t="e">
        <f t="shared" si="6343"/>
        <v>#DIV/0!</v>
      </c>
      <c r="CD3920" s="1">
        <f t="shared" si="6344"/>
        <v>0</v>
      </c>
      <c r="CE3920" s="1" t="e">
        <f>IF(CC3920&gt;$D$1,Sourcedata!$B$90*(2*CA3920/1000000)/fluid_kinevisco,(CA3920*2/1000000)^(4/3)*epsilon^(1/3)/fluid_kinevisco)</f>
        <v>#DIV/0!</v>
      </c>
      <c r="CF3920" s="1" t="e">
        <f>2+0.6*CE3920^0.5*Sourcedata!$B$92^(1/3)</f>
        <v>#DIV/0!</v>
      </c>
      <c r="CG3920" s="1" t="e">
        <f t="shared" si="6387"/>
        <v>#DIV/0!</v>
      </c>
      <c r="CH3920" s="1" t="e">
        <f t="shared" si="6345"/>
        <v>#DIV/0!</v>
      </c>
      <c r="CI3920" s="1">
        <f>IF(CA3920=0,0,Sourcedata!$C$13*EXP(2*Sourcedata!$C$28*Sourcedata!$C$10/Sourcedata!$C$12/Sourcedata!$C$34/CA3920*1000000))</f>
        <v>0</v>
      </c>
      <c r="CJ3920" s="1">
        <f t="shared" si="6346"/>
        <v>0</v>
      </c>
      <c r="CK3920" s="1">
        <f t="shared" si="6388"/>
        <v>0</v>
      </c>
      <c r="CL3920">
        <f t="shared" si="6368"/>
        <v>0</v>
      </c>
      <c r="CM3920">
        <f t="shared" si="6389"/>
        <v>0</v>
      </c>
      <c r="CN3920" s="1">
        <f t="shared" si="6347"/>
        <v>0</v>
      </c>
      <c r="CO3920" s="1" t="e">
        <f t="shared" si="6348"/>
        <v>#DIV/0!</v>
      </c>
      <c r="CP3920" s="1">
        <f t="shared" si="6349"/>
        <v>0</v>
      </c>
      <c r="CQ3920" s="1" t="e">
        <f>IF(CO3920&gt;$D$1,Sourcedata!$B$90*(2*CM3920/1000000)/fluid_kinevisco,(CM3920*2/1000000)^(4/3)*epsilon^(1/3)/fluid_kinevisco)</f>
        <v>#DIV/0!</v>
      </c>
      <c r="CR3920" s="1" t="e">
        <f>2+0.6*CQ3920^0.5*Sourcedata!$B$92^(1/3)</f>
        <v>#DIV/0!</v>
      </c>
      <c r="CS3920" s="1" t="e">
        <f t="shared" si="6390"/>
        <v>#DIV/0!</v>
      </c>
      <c r="CT3920" s="1" t="e">
        <f t="shared" si="6350"/>
        <v>#DIV/0!</v>
      </c>
      <c r="CU3920" s="1">
        <f>IF(CM3920=0,0,Sourcedata!$C$13*EXP(2*Sourcedata!$C$28*Sourcedata!$C$10/Sourcedata!$C$12/Sourcedata!$C$34/CM3920*1000000))</f>
        <v>0</v>
      </c>
      <c r="CV3920" s="1">
        <f t="shared" si="6351"/>
        <v>0</v>
      </c>
      <c r="CW3920" s="1">
        <f t="shared" si="6391"/>
        <v>0</v>
      </c>
      <c r="CX3920">
        <f t="shared" si="6392"/>
        <v>0</v>
      </c>
      <c r="CY3920">
        <f t="shared" si="6393"/>
        <v>0</v>
      </c>
      <c r="CZ3920" s="1">
        <f t="shared" si="6352"/>
        <v>0</v>
      </c>
      <c r="DA3920" s="1" t="e">
        <f t="shared" si="6353"/>
        <v>#DIV/0!</v>
      </c>
      <c r="DB3920" s="1">
        <f t="shared" si="6354"/>
        <v>0</v>
      </c>
      <c r="DC3920" s="1" t="e">
        <f>IF(DA3920&gt;$D$1,Sourcedata!$B$90*(2*CY3920/1000000)/fluid_kinevisco,(CY3920*2/1000000)^(4/3)*epsilon^(1/3)/fluid_kinevisco)</f>
        <v>#DIV/0!</v>
      </c>
      <c r="DD3920" s="1" t="e">
        <f>2+0.6*DC3920^0.5*Sourcedata!$B$92^(1/3)</f>
        <v>#DIV/0!</v>
      </c>
      <c r="DE3920" s="1" t="e">
        <f t="shared" si="6394"/>
        <v>#DIV/0!</v>
      </c>
      <c r="DF3920" s="1" t="e">
        <f t="shared" si="6355"/>
        <v>#DIV/0!</v>
      </c>
      <c r="DG3920" s="1">
        <f>IF(CY3920=0,0,Sourcedata!$C$13*EXP(2*Sourcedata!$C$28*Sourcedata!$C$10/Sourcedata!$C$12/Sourcedata!$C$34/CY3920*1000000))</f>
        <v>0</v>
      </c>
      <c r="DH3920" s="1">
        <f t="shared" si="6356"/>
        <v>0</v>
      </c>
      <c r="DI3920" s="1">
        <f t="shared" si="6395"/>
        <v>0</v>
      </c>
      <c r="DJ3920">
        <f t="shared" si="6396"/>
        <v>0</v>
      </c>
      <c r="DK3920">
        <f t="shared" si="6397"/>
        <v>0</v>
      </c>
      <c r="DL3920" s="1">
        <f t="shared" si="6357"/>
        <v>0</v>
      </c>
      <c r="DM3920" s="1" t="e">
        <f t="shared" si="6358"/>
        <v>#DIV/0!</v>
      </c>
      <c r="DN3920" s="1">
        <f t="shared" si="6359"/>
        <v>0</v>
      </c>
      <c r="DO3920" s="1" t="e">
        <f>IF(DM3920&gt;$D$1,Sourcedata!$B$90*(2*DK3920/1000000)/fluid_kinevisco,(DK3920*2/1000000)^(4/3)*epsilon^(1/3)/fluid_kinevisco)</f>
        <v>#DIV/0!</v>
      </c>
      <c r="DP3920" s="1" t="e">
        <f>2+0.6*DO3920^0.5*Sourcedata!$B$92^(1/3)</f>
        <v>#DIV/0!</v>
      </c>
      <c r="DQ3920" s="1" t="e">
        <f t="shared" si="6398"/>
        <v>#DIV/0!</v>
      </c>
      <c r="DR3920" s="1" t="e">
        <f t="shared" si="6360"/>
        <v>#DIV/0!</v>
      </c>
      <c r="DS3920" s="1">
        <f>IF(DK3920=0,0,Sourcedata!$C$13*EXP(2*Sourcedata!$C$28*Sourcedata!$C$10/Sourcedata!$C$12/Sourcedata!$C$34/DK3920*1000000))</f>
        <v>0</v>
      </c>
      <c r="DT3920" s="1">
        <f t="shared" si="6361"/>
        <v>0</v>
      </c>
      <c r="DU3920" s="1">
        <f t="shared" si="6399"/>
        <v>0</v>
      </c>
      <c r="DV3920">
        <f t="shared" si="6400"/>
        <v>0</v>
      </c>
      <c r="DX3920" s="26">
        <f t="shared" si="6309"/>
        <v>2.4999999999999988E-5</v>
      </c>
      <c r="DY3920">
        <f t="shared" si="6298"/>
        <v>0.9795000000000651</v>
      </c>
      <c r="DZ3920" s="1">
        <f t="shared" si="6299"/>
        <v>0</v>
      </c>
      <c r="EA3920" s="1">
        <f t="shared" si="6310"/>
        <v>24.999999999999989</v>
      </c>
      <c r="EB3920" s="1">
        <f t="shared" si="6303"/>
        <v>0</v>
      </c>
      <c r="EC3920" s="1"/>
      <c r="ED3920" s="1">
        <f t="shared" si="6304"/>
        <v>24.999999999999989</v>
      </c>
      <c r="EE3920" s="1">
        <f t="shared" si="6305"/>
        <v>24.999999999999989</v>
      </c>
      <c r="EF3920">
        <f t="shared" si="6300"/>
        <v>99.999999999999957</v>
      </c>
      <c r="EG3920">
        <f t="shared" si="6301"/>
        <v>0</v>
      </c>
      <c r="EH3920" s="1"/>
      <c r="EI3920">
        <f t="shared" si="6302"/>
        <v>100</v>
      </c>
      <c r="EK3920">
        <f t="shared" si="6306"/>
        <v>0.9795000000000651</v>
      </c>
      <c r="EL3920">
        <f t="shared" si="6307"/>
        <v>0.98</v>
      </c>
      <c r="EM3920">
        <f t="shared" si="6308"/>
        <v>99.999999999999957</v>
      </c>
    </row>
    <row r="3921" spans="6:143" x14ac:dyDescent="0.2">
      <c r="F3921">
        <f>F3920+Sourcedata!$C$36*3600/4000</f>
        <v>3523.5000000002342</v>
      </c>
      <c r="G3921">
        <f t="shared" si="6362"/>
        <v>0</v>
      </c>
      <c r="H3921" s="1">
        <f t="shared" si="6311"/>
        <v>0</v>
      </c>
      <c r="I3921" s="1" t="e">
        <f t="shared" si="6312"/>
        <v>#DIV/0!</v>
      </c>
      <c r="J3921" s="1">
        <f t="shared" si="6313"/>
        <v>0</v>
      </c>
      <c r="K3921" s="1" t="e">
        <f>IF(I3921&gt;$D$1,Sourcedata!$B$90*(2*G3921/1000000)/fluid_kinevisco,(G3921*2/1000000)^(4/3)*epsilon^(1/3)/fluid_kinevisco)</f>
        <v>#DIV/0!</v>
      </c>
      <c r="L3921" s="1" t="e">
        <f>2+0.6*K3921^0.5*Sourcedata!$B$92^(1/3)</f>
        <v>#DIV/0!</v>
      </c>
      <c r="M3921" s="1" t="e">
        <f t="shared" si="6314"/>
        <v>#DIV/0!</v>
      </c>
      <c r="N3921" s="1" t="e">
        <f t="shared" si="6315"/>
        <v>#DIV/0!</v>
      </c>
      <c r="O3921" s="1">
        <f>IF(G3921=0,0,Sourcedata!$C$13*EXP(2*Sourcedata!$C$28*Sourcedata!$C$10/Sourcedata!$C$12/Sourcedata!$C$34/G3921*1000000))</f>
        <v>0</v>
      </c>
      <c r="P3921" s="1">
        <f t="shared" si="6316"/>
        <v>0</v>
      </c>
      <c r="Q3921" s="1">
        <f t="shared" si="6363"/>
        <v>0</v>
      </c>
      <c r="R3921">
        <f t="shared" si="6369"/>
        <v>0</v>
      </c>
      <c r="S3921">
        <f t="shared" si="6364"/>
        <v>0</v>
      </c>
      <c r="T3921" s="1">
        <f t="shared" si="6317"/>
        <v>0</v>
      </c>
      <c r="U3921" s="1" t="e">
        <f t="shared" si="6318"/>
        <v>#DIV/0!</v>
      </c>
      <c r="V3921" s="1">
        <f t="shared" si="6319"/>
        <v>0</v>
      </c>
      <c r="W3921" s="1" t="e">
        <f>IF(U3921&gt;$D$1,Sourcedata!$B$90*(2*S3921/1000000)/fluid_kinevisco,(S3921*2/1000000)^(4/3)*epsilon^(1/3)/fluid_kinevisco)</f>
        <v>#DIV/0!</v>
      </c>
      <c r="X3921" s="1" t="e">
        <f>2+0.6*W3921^0.5*Sourcedata!$B$92^(1/3)</f>
        <v>#DIV/0!</v>
      </c>
      <c r="Y3921" s="1" t="e">
        <f t="shared" si="6370"/>
        <v>#DIV/0!</v>
      </c>
      <c r="Z3921" s="1" t="e">
        <f t="shared" si="6320"/>
        <v>#DIV/0!</v>
      </c>
      <c r="AA3921" s="1">
        <f>IF(S3921=0,0,Sourcedata!$C$13*EXP(2*Sourcedata!$C$28*Sourcedata!$C$10/Sourcedata!$C$12/Sourcedata!$C$34/S3921*1000000))</f>
        <v>0</v>
      </c>
      <c r="AB3921" s="1">
        <f t="shared" si="6321"/>
        <v>0</v>
      </c>
      <c r="AC3921" s="1">
        <f t="shared" si="6371"/>
        <v>0</v>
      </c>
      <c r="AD3921">
        <f t="shared" si="6372"/>
        <v>0</v>
      </c>
      <c r="AE3921">
        <f t="shared" si="6365"/>
        <v>0</v>
      </c>
      <c r="AF3921" s="1">
        <f t="shared" si="6322"/>
        <v>0</v>
      </c>
      <c r="AG3921" s="1" t="e">
        <f t="shared" si="6323"/>
        <v>#DIV/0!</v>
      </c>
      <c r="AH3921" s="1">
        <f t="shared" si="6324"/>
        <v>0</v>
      </c>
      <c r="AI3921" s="1" t="e">
        <f>IF(AG3921&gt;$D$1,Sourcedata!$B$90*(2*AE3921/1000000)/fluid_kinevisco,(AE3921*2/1000000)^(4/3)*epsilon^(1/3)/fluid_kinevisco)</f>
        <v>#DIV/0!</v>
      </c>
      <c r="AJ3921" s="1" t="e">
        <f>2+0.6*AI3921^0.5*Sourcedata!$B$92^(1/3)</f>
        <v>#DIV/0!</v>
      </c>
      <c r="AK3921" s="1" t="e">
        <f t="shared" si="6373"/>
        <v>#DIV/0!</v>
      </c>
      <c r="AL3921" s="1" t="e">
        <f t="shared" si="6325"/>
        <v>#DIV/0!</v>
      </c>
      <c r="AM3921" s="1">
        <f>IF(AE3921=0,0,Sourcedata!$C$13*EXP(2*Sourcedata!$C$28*Sourcedata!$C$10/Sourcedata!$C$12/Sourcedata!$C$34/AE3921*1000000))</f>
        <v>0</v>
      </c>
      <c r="AN3921" s="1">
        <f t="shared" si="6326"/>
        <v>0</v>
      </c>
      <c r="AO3921" s="1">
        <f t="shared" si="6374"/>
        <v>0</v>
      </c>
      <c r="AP3921">
        <f t="shared" si="6375"/>
        <v>0</v>
      </c>
      <c r="AQ3921">
        <f t="shared" si="6366"/>
        <v>0</v>
      </c>
      <c r="AR3921" s="1">
        <f t="shared" si="6327"/>
        <v>0</v>
      </c>
      <c r="AS3921" s="1" t="e">
        <f t="shared" si="6328"/>
        <v>#DIV/0!</v>
      </c>
      <c r="AT3921" s="1">
        <f t="shared" si="6329"/>
        <v>0</v>
      </c>
      <c r="AU3921" s="1" t="e">
        <f>IF(AS3921&gt;$D$1,Sourcedata!$B$90*(2*AQ3921/1000000)/fluid_kinevisco,(AQ3921*2/1000000)^(4/3)*epsilon^(1/3)/fluid_kinevisco)</f>
        <v>#DIV/0!</v>
      </c>
      <c r="AV3921" s="1" t="e">
        <f>2+0.6*AU3921^0.5*Sourcedata!$B$92^(1/3)</f>
        <v>#DIV/0!</v>
      </c>
      <c r="AW3921" s="1" t="e">
        <f t="shared" si="6376"/>
        <v>#DIV/0!</v>
      </c>
      <c r="AX3921" s="1" t="e">
        <f t="shared" si="6330"/>
        <v>#DIV/0!</v>
      </c>
      <c r="AY3921" s="1">
        <f>IF(AQ3921=0,0,Sourcedata!$C$13*EXP(2*Sourcedata!$C$28*Sourcedata!$C$10/Sourcedata!$C$12/Sourcedata!$C$34/AQ3921*1000000))</f>
        <v>0</v>
      </c>
      <c r="AZ3921" s="1">
        <f t="shared" si="6331"/>
        <v>0</v>
      </c>
      <c r="BA3921" s="1">
        <f t="shared" si="6377"/>
        <v>0</v>
      </c>
      <c r="BB3921">
        <f t="shared" si="6378"/>
        <v>0</v>
      </c>
      <c r="BC3921">
        <f t="shared" si="6379"/>
        <v>0</v>
      </c>
      <c r="BD3921" s="1">
        <f t="shared" si="6332"/>
        <v>0</v>
      </c>
      <c r="BE3921" s="1" t="e">
        <f t="shared" si="6333"/>
        <v>#DIV/0!</v>
      </c>
      <c r="BF3921" s="1">
        <f t="shared" si="6334"/>
        <v>0</v>
      </c>
      <c r="BG3921" s="1" t="e">
        <f>IF(BE3921&gt;$D$1,Sourcedata!$B$90*(2*BC3921/1000000)/fluid_kinevisco,(BC3921*2/1000000)^(4/3)*epsilon^(1/3)/fluid_kinevisco)</f>
        <v>#DIV/0!</v>
      </c>
      <c r="BH3921" s="1" t="e">
        <f>2+0.6*BG3921^0.5*Sourcedata!$B$92^(1/3)</f>
        <v>#DIV/0!</v>
      </c>
      <c r="BI3921" s="1" t="e">
        <f t="shared" si="6380"/>
        <v>#DIV/0!</v>
      </c>
      <c r="BJ3921" s="1" t="e">
        <f t="shared" si="6335"/>
        <v>#DIV/0!</v>
      </c>
      <c r="BK3921" s="1">
        <f>IF(BC3921=0,0,Sourcedata!$C$13*EXP(2*Sourcedata!$C$28*Sourcedata!$C$10/Sourcedata!$C$12/Sourcedata!$C$34/BC3921*1000000))</f>
        <v>0</v>
      </c>
      <c r="BL3921" s="1">
        <f t="shared" si="6336"/>
        <v>0</v>
      </c>
      <c r="BM3921" s="1">
        <f t="shared" si="6381"/>
        <v>0</v>
      </c>
      <c r="BN3921">
        <f t="shared" si="6382"/>
        <v>0</v>
      </c>
      <c r="BO3921">
        <f t="shared" si="6383"/>
        <v>0</v>
      </c>
      <c r="BP3921" s="1">
        <f t="shared" si="6337"/>
        <v>0</v>
      </c>
      <c r="BQ3921" s="1" t="e">
        <f t="shared" si="6338"/>
        <v>#DIV/0!</v>
      </c>
      <c r="BR3921" s="1">
        <f t="shared" si="6339"/>
        <v>0</v>
      </c>
      <c r="BS3921" s="1" t="e">
        <f>IF(BQ3921&gt;$D$1,Sourcedata!$B$90*(2*BO3921/1000000)/fluid_kinevisco,(BO3921*2/1000000)^(4/3)*epsilon^(1/3)/fluid_kinevisco)</f>
        <v>#DIV/0!</v>
      </c>
      <c r="BT3921" s="1" t="e">
        <f>2+0.6*BS3921^0.5*Sourcedata!$B$92^(1/3)</f>
        <v>#DIV/0!</v>
      </c>
      <c r="BU3921" s="1" t="e">
        <f t="shared" si="6384"/>
        <v>#DIV/0!</v>
      </c>
      <c r="BV3921" s="1" t="e">
        <f t="shared" si="6340"/>
        <v>#DIV/0!</v>
      </c>
      <c r="BW3921" s="1">
        <f>IF(BO3921=0,0,Sourcedata!$C$13*EXP(2*Sourcedata!$C$28*Sourcedata!$C$10/Sourcedata!$C$12/Sourcedata!$C$34/BO3921*1000000))</f>
        <v>0</v>
      </c>
      <c r="BX3921" s="1">
        <f t="shared" si="6341"/>
        <v>0</v>
      </c>
      <c r="BY3921" s="1">
        <f t="shared" si="6385"/>
        <v>0</v>
      </c>
      <c r="BZ3921">
        <f t="shared" si="6386"/>
        <v>0</v>
      </c>
      <c r="CA3921">
        <f t="shared" si="6367"/>
        <v>0</v>
      </c>
      <c r="CB3921" s="1">
        <f t="shared" si="6342"/>
        <v>0</v>
      </c>
      <c r="CC3921" s="1" t="e">
        <f t="shared" si="6343"/>
        <v>#DIV/0!</v>
      </c>
      <c r="CD3921" s="1">
        <f t="shared" si="6344"/>
        <v>0</v>
      </c>
      <c r="CE3921" s="1" t="e">
        <f>IF(CC3921&gt;$D$1,Sourcedata!$B$90*(2*CA3921/1000000)/fluid_kinevisco,(CA3921*2/1000000)^(4/3)*epsilon^(1/3)/fluid_kinevisco)</f>
        <v>#DIV/0!</v>
      </c>
      <c r="CF3921" s="1" t="e">
        <f>2+0.6*CE3921^0.5*Sourcedata!$B$92^(1/3)</f>
        <v>#DIV/0!</v>
      </c>
      <c r="CG3921" s="1" t="e">
        <f t="shared" si="6387"/>
        <v>#DIV/0!</v>
      </c>
      <c r="CH3921" s="1" t="e">
        <f t="shared" si="6345"/>
        <v>#DIV/0!</v>
      </c>
      <c r="CI3921" s="1">
        <f>IF(CA3921=0,0,Sourcedata!$C$13*EXP(2*Sourcedata!$C$28*Sourcedata!$C$10/Sourcedata!$C$12/Sourcedata!$C$34/CA3921*1000000))</f>
        <v>0</v>
      </c>
      <c r="CJ3921" s="1">
        <f t="shared" si="6346"/>
        <v>0</v>
      </c>
      <c r="CK3921" s="1">
        <f t="shared" si="6388"/>
        <v>0</v>
      </c>
      <c r="CL3921">
        <f t="shared" si="6368"/>
        <v>0</v>
      </c>
      <c r="CM3921">
        <f t="shared" si="6389"/>
        <v>0</v>
      </c>
      <c r="CN3921" s="1">
        <f t="shared" si="6347"/>
        <v>0</v>
      </c>
      <c r="CO3921" s="1" t="e">
        <f t="shared" si="6348"/>
        <v>#DIV/0!</v>
      </c>
      <c r="CP3921" s="1">
        <f t="shared" si="6349"/>
        <v>0</v>
      </c>
      <c r="CQ3921" s="1" t="e">
        <f>IF(CO3921&gt;$D$1,Sourcedata!$B$90*(2*CM3921/1000000)/fluid_kinevisco,(CM3921*2/1000000)^(4/3)*epsilon^(1/3)/fluid_kinevisco)</f>
        <v>#DIV/0!</v>
      </c>
      <c r="CR3921" s="1" t="e">
        <f>2+0.6*CQ3921^0.5*Sourcedata!$B$92^(1/3)</f>
        <v>#DIV/0!</v>
      </c>
      <c r="CS3921" s="1" t="e">
        <f t="shared" si="6390"/>
        <v>#DIV/0!</v>
      </c>
      <c r="CT3921" s="1" t="e">
        <f t="shared" si="6350"/>
        <v>#DIV/0!</v>
      </c>
      <c r="CU3921" s="1">
        <f>IF(CM3921=0,0,Sourcedata!$C$13*EXP(2*Sourcedata!$C$28*Sourcedata!$C$10/Sourcedata!$C$12/Sourcedata!$C$34/CM3921*1000000))</f>
        <v>0</v>
      </c>
      <c r="CV3921" s="1">
        <f t="shared" si="6351"/>
        <v>0</v>
      </c>
      <c r="CW3921" s="1">
        <f t="shared" si="6391"/>
        <v>0</v>
      </c>
      <c r="CX3921">
        <f t="shared" si="6392"/>
        <v>0</v>
      </c>
      <c r="CY3921">
        <f t="shared" si="6393"/>
        <v>0</v>
      </c>
      <c r="CZ3921" s="1">
        <f t="shared" si="6352"/>
        <v>0</v>
      </c>
      <c r="DA3921" s="1" t="e">
        <f t="shared" si="6353"/>
        <v>#DIV/0!</v>
      </c>
      <c r="DB3921" s="1">
        <f t="shared" si="6354"/>
        <v>0</v>
      </c>
      <c r="DC3921" s="1" t="e">
        <f>IF(DA3921&gt;$D$1,Sourcedata!$B$90*(2*CY3921/1000000)/fluid_kinevisco,(CY3921*2/1000000)^(4/3)*epsilon^(1/3)/fluid_kinevisco)</f>
        <v>#DIV/0!</v>
      </c>
      <c r="DD3921" s="1" t="e">
        <f>2+0.6*DC3921^0.5*Sourcedata!$B$92^(1/3)</f>
        <v>#DIV/0!</v>
      </c>
      <c r="DE3921" s="1" t="e">
        <f t="shared" si="6394"/>
        <v>#DIV/0!</v>
      </c>
      <c r="DF3921" s="1" t="e">
        <f t="shared" si="6355"/>
        <v>#DIV/0!</v>
      </c>
      <c r="DG3921" s="1">
        <f>IF(CY3921=0,0,Sourcedata!$C$13*EXP(2*Sourcedata!$C$28*Sourcedata!$C$10/Sourcedata!$C$12/Sourcedata!$C$34/CY3921*1000000))</f>
        <v>0</v>
      </c>
      <c r="DH3921" s="1">
        <f t="shared" si="6356"/>
        <v>0</v>
      </c>
      <c r="DI3921" s="1">
        <f t="shared" si="6395"/>
        <v>0</v>
      </c>
      <c r="DJ3921">
        <f t="shared" si="6396"/>
        <v>0</v>
      </c>
      <c r="DK3921">
        <f t="shared" si="6397"/>
        <v>0</v>
      </c>
      <c r="DL3921" s="1">
        <f t="shared" si="6357"/>
        <v>0</v>
      </c>
      <c r="DM3921" s="1" t="e">
        <f t="shared" si="6358"/>
        <v>#DIV/0!</v>
      </c>
      <c r="DN3921" s="1">
        <f t="shared" si="6359"/>
        <v>0</v>
      </c>
      <c r="DO3921" s="1" t="e">
        <f>IF(DM3921&gt;$D$1,Sourcedata!$B$90*(2*DK3921/1000000)/fluid_kinevisco,(DK3921*2/1000000)^(4/3)*epsilon^(1/3)/fluid_kinevisco)</f>
        <v>#DIV/0!</v>
      </c>
      <c r="DP3921" s="1" t="e">
        <f>2+0.6*DO3921^0.5*Sourcedata!$B$92^(1/3)</f>
        <v>#DIV/0!</v>
      </c>
      <c r="DQ3921" s="1" t="e">
        <f t="shared" si="6398"/>
        <v>#DIV/0!</v>
      </c>
      <c r="DR3921" s="1" t="e">
        <f t="shared" si="6360"/>
        <v>#DIV/0!</v>
      </c>
      <c r="DS3921" s="1">
        <f>IF(DK3921=0,0,Sourcedata!$C$13*EXP(2*Sourcedata!$C$28*Sourcedata!$C$10/Sourcedata!$C$12/Sourcedata!$C$34/DK3921*1000000))</f>
        <v>0</v>
      </c>
      <c r="DT3921" s="1">
        <f t="shared" si="6361"/>
        <v>0</v>
      </c>
      <c r="DU3921" s="1">
        <f t="shared" si="6399"/>
        <v>0</v>
      </c>
      <c r="DV3921">
        <f t="shared" si="6400"/>
        <v>0</v>
      </c>
      <c r="DX3921" s="26">
        <f t="shared" si="6309"/>
        <v>2.4999999999999988E-5</v>
      </c>
      <c r="DY3921">
        <f t="shared" si="6298"/>
        <v>0.97975000000006518</v>
      </c>
      <c r="DZ3921" s="1">
        <f t="shared" si="6299"/>
        <v>0</v>
      </c>
      <c r="EA3921" s="1">
        <f t="shared" si="6310"/>
        <v>24.999999999999989</v>
      </c>
      <c r="EB3921" s="1">
        <f t="shared" si="6303"/>
        <v>0</v>
      </c>
      <c r="EC3921" s="1"/>
      <c r="ED3921" s="1">
        <f t="shared" si="6304"/>
        <v>24.999999999999989</v>
      </c>
      <c r="EE3921" s="1">
        <f t="shared" si="6305"/>
        <v>24.999999999999989</v>
      </c>
      <c r="EF3921">
        <f t="shared" si="6300"/>
        <v>99.999999999999957</v>
      </c>
      <c r="EG3921">
        <f t="shared" si="6301"/>
        <v>0</v>
      </c>
      <c r="EH3921" s="1"/>
      <c r="EI3921">
        <f t="shared" si="6302"/>
        <v>100</v>
      </c>
      <c r="EK3921">
        <f t="shared" si="6306"/>
        <v>0.97975000000006518</v>
      </c>
      <c r="EL3921">
        <f t="shared" si="6307"/>
        <v>0.98</v>
      </c>
      <c r="EM3921">
        <f t="shared" si="6308"/>
        <v>99.999999999999957</v>
      </c>
    </row>
    <row r="3922" spans="6:143" x14ac:dyDescent="0.2">
      <c r="F3922">
        <f>F3921+Sourcedata!$C$36*3600/4000</f>
        <v>3524.4000000002343</v>
      </c>
      <c r="G3922">
        <f t="shared" si="6362"/>
        <v>0</v>
      </c>
      <c r="H3922" s="1">
        <f t="shared" si="6311"/>
        <v>0</v>
      </c>
      <c r="I3922" s="1" t="e">
        <f t="shared" si="6312"/>
        <v>#DIV/0!</v>
      </c>
      <c r="J3922" s="1">
        <f t="shared" si="6313"/>
        <v>0</v>
      </c>
      <c r="K3922" s="1" t="e">
        <f>IF(I3922&gt;$D$1,Sourcedata!$B$90*(2*G3922/1000000)/fluid_kinevisco,(G3922*2/1000000)^(4/3)*epsilon^(1/3)/fluid_kinevisco)</f>
        <v>#DIV/0!</v>
      </c>
      <c r="L3922" s="1" t="e">
        <f>2+0.6*K3922^0.5*Sourcedata!$B$92^(1/3)</f>
        <v>#DIV/0!</v>
      </c>
      <c r="M3922" s="1" t="e">
        <f t="shared" si="6314"/>
        <v>#DIV/0!</v>
      </c>
      <c r="N3922" s="1" t="e">
        <f t="shared" si="6315"/>
        <v>#DIV/0!</v>
      </c>
      <c r="O3922" s="1">
        <f>IF(G3922=0,0,Sourcedata!$C$13*EXP(2*Sourcedata!$C$28*Sourcedata!$C$10/Sourcedata!$C$12/Sourcedata!$C$34/G3922*1000000))</f>
        <v>0</v>
      </c>
      <c r="P3922" s="1">
        <f t="shared" si="6316"/>
        <v>0</v>
      </c>
      <c r="Q3922" s="1">
        <f t="shared" si="6363"/>
        <v>0</v>
      </c>
      <c r="R3922">
        <f t="shared" si="6369"/>
        <v>0</v>
      </c>
      <c r="S3922">
        <f t="shared" si="6364"/>
       